IF(E3210&gt;2,3,E3210),smatchups[],2,FALSE)</f>
        <v>0.36570563148004603</v>
      </c>
      <c r="K3210">
        <f t="shared" si="194"/>
        <v>0.35429436851995394</v>
      </c>
      <c r="L3210">
        <f t="shared" si="193"/>
        <v>0.36751749460120287</v>
      </c>
      <c r="M3210">
        <f t="shared" si="195"/>
        <v>0.35248250539879711</v>
      </c>
    </row>
    <row r="3211" spans="1:13" x14ac:dyDescent="0.35">
      <c r="A3211" t="str">
        <v>A</v>
      </c>
      <c r="B3211" t="str">
        <v>mccul002</v>
      </c>
      <c r="C3211" t="str">
        <v>darnt001</v>
      </c>
      <c r="D3211">
        <v>5</v>
      </c>
      <c r="E3211">
        <v>0</v>
      </c>
      <c r="F3211">
        <v>5</v>
      </c>
      <c r="G3211">
        <v>28</v>
      </c>
      <c r="H3211">
        <v>0</v>
      </c>
      <c r="I3211" t="str">
        <v>starter</v>
      </c>
      <c r="J3211">
        <f>wOBA+VLOOKUP(D3211,order[],2,FALSE)+VLOOKUP(IF(F3211&gt;7,8,IF(F3211=0,1,F3211)),pitches[],2,FALSE)+VLOOKUP(IF(E3211&gt;2,3,E3211),smatchups[],2,FALSE)</f>
        <v>0.2686888188787927</v>
      </c>
      <c r="K3211">
        <f t="shared" si="194"/>
        <v>-0.2686888188787927</v>
      </c>
      <c r="L3211">
        <f t="shared" si="193"/>
        <v>0.27050068199994953</v>
      </c>
      <c r="M3211">
        <f t="shared" si="195"/>
        <v>-0.27050068199994953</v>
      </c>
    </row>
    <row r="3212" spans="1:13" x14ac:dyDescent="0.35">
      <c r="A3212" t="str">
        <v>A</v>
      </c>
      <c r="B3212" t="str">
        <v>mccul002</v>
      </c>
      <c r="C3212" t="str">
        <v>rosae001</v>
      </c>
      <c r="D3212">
        <v>6</v>
      </c>
      <c r="E3212">
        <v>0</v>
      </c>
      <c r="F3212">
        <v>4</v>
      </c>
      <c r="G3212">
        <v>32</v>
      </c>
      <c r="H3212">
        <v>0</v>
      </c>
      <c r="I3212" t="str">
        <v>starter</v>
      </c>
      <c r="J3212">
        <f>wOBA+VLOOKUP(D3212,order[],2,FALSE)+VLOOKUP(IF(F3212&gt;7,8,IF(F3212=0,1,F3212)),pitches[],2,FALSE)+VLOOKUP(IF(E3212&gt;2,3,E3212),smatchups[],2,FALSE)</f>
        <v>0.25564351266090912</v>
      </c>
      <c r="K3212">
        <f t="shared" si="194"/>
        <v>-0.25564351266090912</v>
      </c>
      <c r="L3212">
        <f t="shared" si="193"/>
        <v>0.25745537578206595</v>
      </c>
      <c r="M3212">
        <f t="shared" si="195"/>
        <v>-0.25745537578206595</v>
      </c>
    </row>
    <row r="3213" spans="1:13" x14ac:dyDescent="0.35">
      <c r="A3213" t="str">
        <v>A</v>
      </c>
      <c r="B3213" t="str">
        <v>mccul002</v>
      </c>
      <c r="C3213" t="str">
        <v>grisv001</v>
      </c>
      <c r="D3213">
        <v>7</v>
      </c>
      <c r="E3213">
        <v>0</v>
      </c>
      <c r="F3213">
        <v>2</v>
      </c>
      <c r="G3213">
        <v>34</v>
      </c>
      <c r="H3213">
        <v>0</v>
      </c>
      <c r="I3213" t="str">
        <v>starter</v>
      </c>
      <c r="J3213">
        <f>wOBA+VLOOKUP(D3213,order[],2,FALSE)+VLOOKUP(IF(F3213&gt;7,8,IF(F3213=0,1,F3213)),pitches[],2,FALSE)+VLOOKUP(IF(E3213&gt;2,3,E3213),smatchups[],2,FALSE)</f>
        <v>0.33531462587913058</v>
      </c>
      <c r="K3213">
        <f t="shared" si="194"/>
        <v>-0.33531462587913058</v>
      </c>
      <c r="L3213">
        <f t="shared" si="193"/>
        <v>0.33712648900028741</v>
      </c>
      <c r="M3213">
        <f t="shared" si="195"/>
        <v>-0.33712648900028741</v>
      </c>
    </row>
    <row r="3214" spans="1:13" x14ac:dyDescent="0.35">
      <c r="A3214" t="str">
        <v>A</v>
      </c>
      <c r="B3214" t="str">
        <v>mccul002</v>
      </c>
      <c r="C3214" t="str">
        <v>harrm004</v>
      </c>
      <c r="D3214">
        <v>8</v>
      </c>
      <c r="E3214">
        <v>0</v>
      </c>
      <c r="F3214">
        <v>4</v>
      </c>
      <c r="G3214">
        <v>38</v>
      </c>
      <c r="H3214">
        <v>0</v>
      </c>
      <c r="I3214" t="str">
        <v>starter</v>
      </c>
      <c r="J3214">
        <f>wOBA+VLOOKUP(D3214,order[],2,FALSE)+VLOOKUP(IF(F3214&gt;7,8,IF(F3214=0,1,F3214)),pitches[],2,FALSE)+VLOOKUP(IF(E3214&gt;2,3,E3214),smatchups[],2,FALSE)</f>
        <v>0.21391658124213037</v>
      </c>
      <c r="K3214">
        <f t="shared" si="194"/>
        <v>-0.21391658124213037</v>
      </c>
      <c r="L3214">
        <f t="shared" si="193"/>
        <v>0.21572844436328717</v>
      </c>
      <c r="M3214">
        <f t="shared" si="195"/>
        <v>-0.21572844436328717</v>
      </c>
    </row>
    <row r="3215" spans="1:13" x14ac:dyDescent="0.35">
      <c r="A3215" t="str">
        <v>A</v>
      </c>
      <c r="B3215" t="str">
        <v>mccul002</v>
      </c>
      <c r="C3215" t="str">
        <v>grosr001</v>
      </c>
      <c r="D3215">
        <v>9</v>
      </c>
      <c r="E3215">
        <v>0</v>
      </c>
      <c r="F3215">
        <v>2</v>
      </c>
      <c r="G3215">
        <v>40</v>
      </c>
      <c r="H3215">
        <v>0</v>
      </c>
      <c r="I3215" t="str">
        <v>starter</v>
      </c>
      <c r="J3215">
        <f>wOBA+VLOOKUP(D3215,order[],2,FALSE)+VLOOKUP(IF(F3215&gt;7,8,IF(F3215=0,1,F3215)),pitches[],2,FALSE)+VLOOKUP(IF(E3215&gt;2,3,E3215),smatchups[],2,FALSE)</f>
        <v>0.37223825389158155</v>
      </c>
      <c r="K3215">
        <f t="shared" si="194"/>
        <v>-0.37223825389158155</v>
      </c>
      <c r="L3215">
        <f t="shared" si="193"/>
        <v>0.37405011701273838</v>
      </c>
      <c r="M3215">
        <f t="shared" si="195"/>
        <v>-0.37405011701273838</v>
      </c>
    </row>
    <row r="3216" spans="1:13" x14ac:dyDescent="0.35">
      <c r="A3216" t="str">
        <v>A</v>
      </c>
      <c r="B3216" t="str">
        <v>mccul002</v>
      </c>
      <c r="C3216" t="str">
        <v>acunr001</v>
      </c>
      <c r="D3216">
        <v>1</v>
      </c>
      <c r="E3216">
        <v>1</v>
      </c>
      <c r="F3216">
        <v>3</v>
      </c>
      <c r="G3216">
        <v>43</v>
      </c>
      <c r="H3216">
        <v>0.88400000000000001</v>
      </c>
      <c r="I3216" t="str">
        <v>starter</v>
      </c>
      <c r="J3216">
        <f>wOBA+VLOOKUP(D3216,order[],2,FALSE)+VLOOKUP(IF(F3216&gt;7,8,IF(F3216=0,1,F3216)),pitches[],2,FALSE)+VLOOKUP(IF(E3216&gt;2,3,E3216),smatchups[],2,FALSE)</f>
        <v>0.28714802268272538</v>
      </c>
      <c r="K3216">
        <f t="shared" si="194"/>
        <v>0.59685197731727468</v>
      </c>
      <c r="L3216">
        <f t="shared" si="193"/>
        <v>0.28714802268272538</v>
      </c>
      <c r="M3216">
        <f t="shared" si="195"/>
        <v>0.59685197731727468</v>
      </c>
    </row>
    <row r="3217" spans="1:13" x14ac:dyDescent="0.35">
      <c r="A3217" t="str">
        <v>A</v>
      </c>
      <c r="B3217" t="str">
        <v>mccul002</v>
      </c>
      <c r="C3217" t="str">
        <v>swand001</v>
      </c>
      <c r="D3217">
        <v>2</v>
      </c>
      <c r="E3217">
        <v>1</v>
      </c>
      <c r="F3217">
        <v>3</v>
      </c>
      <c r="G3217">
        <v>46</v>
      </c>
      <c r="H3217">
        <v>0.88400000000000001</v>
      </c>
      <c r="I3217" t="str">
        <v>starter</v>
      </c>
      <c r="J3217">
        <f>wOBA+VLOOKUP(D3217,order[],2,FALSE)+VLOOKUP(IF(F3217&gt;7,8,IF(F3217=0,1,F3217)),pitches[],2,FALSE)+VLOOKUP(IF(E3217&gt;2,3,E3217),smatchups[],2,FALSE)</f>
        <v>0.30108450371581641</v>
      </c>
      <c r="K3217">
        <f t="shared" si="194"/>
        <v>0.5829154962841836</v>
      </c>
      <c r="L3217">
        <f t="shared" si="193"/>
        <v>0.30108450371581641</v>
      </c>
      <c r="M3217">
        <f t="shared" si="195"/>
        <v>0.5829154962841836</v>
      </c>
    </row>
    <row r="3218" spans="1:13" x14ac:dyDescent="0.35">
      <c r="A3218" t="str">
        <v>A</v>
      </c>
      <c r="B3218" t="str">
        <v>mccul002</v>
      </c>
      <c r="C3218" t="str">
        <v>rilea001</v>
      </c>
      <c r="D3218">
        <v>3</v>
      </c>
      <c r="E3218">
        <v>1</v>
      </c>
      <c r="F3218">
        <v>1</v>
      </c>
      <c r="G3218">
        <v>47</v>
      </c>
      <c r="H3218">
        <v>2.0720000000000001</v>
      </c>
      <c r="I3218" t="str">
        <v>starter</v>
      </c>
      <c r="J3218">
        <f>wOBA+VLOOKUP(D3218,order[],2,FALSE)+VLOOKUP(IF(F3218&gt;7,8,IF(F3218=0,1,F3218)),pitches[],2,FALSE)+VLOOKUP(IF(E3218&gt;2,3,E3218),smatchups[],2,FALSE)</f>
        <v>0.43881671380159409</v>
      </c>
      <c r="K3218">
        <f t="shared" si="194"/>
        <v>1.6331832861984059</v>
      </c>
      <c r="L3218">
        <f t="shared" si="193"/>
        <v>0.43881671380159409</v>
      </c>
      <c r="M3218">
        <f t="shared" si="195"/>
        <v>1.6331832861984059</v>
      </c>
    </row>
    <row r="3219" spans="1:13" x14ac:dyDescent="0.35">
      <c r="A3219" t="str">
        <v>A</v>
      </c>
      <c r="B3219" t="str">
        <v>mccul002</v>
      </c>
      <c r="C3219" t="str">
        <v>olsom001</v>
      </c>
      <c r="D3219">
        <v>4</v>
      </c>
      <c r="E3219">
        <v>1</v>
      </c>
      <c r="F3219">
        <v>2</v>
      </c>
      <c r="G3219">
        <v>49</v>
      </c>
      <c r="H3219">
        <v>0</v>
      </c>
      <c r="I3219" t="str">
        <v>starter</v>
      </c>
      <c r="J3219">
        <f>wOBA+VLOOKUP(D3219,order[],2,FALSE)+VLOOKUP(IF(F3219&gt;7,8,IF(F3219=0,1,F3219)),pitches[],2,FALSE)+VLOOKUP(IF(E3219&gt;2,3,E3219),smatchups[],2,FALSE)</f>
        <v>0.40162644805968917</v>
      </c>
      <c r="K3219">
        <f t="shared" si="194"/>
        <v>-0.40162644805968917</v>
      </c>
      <c r="L3219">
        <f t="shared" si="193"/>
        <v>0.40162644805968917</v>
      </c>
      <c r="M3219">
        <f t="shared" si="195"/>
        <v>-0.40162644805968917</v>
      </c>
    </row>
    <row r="3220" spans="1:13" x14ac:dyDescent="0.35">
      <c r="A3220" t="str">
        <v>A</v>
      </c>
      <c r="B3220" t="str">
        <v>mccul002</v>
      </c>
      <c r="C3220" t="str">
        <v>darnt001</v>
      </c>
      <c r="D3220">
        <v>5</v>
      </c>
      <c r="E3220">
        <v>1</v>
      </c>
      <c r="F3220">
        <v>3</v>
      </c>
      <c r="G3220">
        <v>52</v>
      </c>
      <c r="H3220">
        <v>1.2609999999999999</v>
      </c>
      <c r="I3220" t="str">
        <v>starter</v>
      </c>
      <c r="J3220">
        <f>wOBA+VLOOKUP(D3220,order[],2,FALSE)+VLOOKUP(IF(F3220&gt;7,8,IF(F3220=0,1,F3220)),pitches[],2,FALSE)+VLOOKUP(IF(E3220&gt;2,3,E3220),smatchups[],2,FALSE)</f>
        <v>0.29130052385882688</v>
      </c>
      <c r="K3220">
        <f t="shared" si="194"/>
        <v>0.96969947614117302</v>
      </c>
      <c r="L3220">
        <f t="shared" si="193"/>
        <v>0.29130052385882688</v>
      </c>
      <c r="M3220">
        <f t="shared" si="195"/>
        <v>0.96969947614117302</v>
      </c>
    </row>
    <row r="3221" spans="1:13" x14ac:dyDescent="0.35">
      <c r="A3221" t="str">
        <v>A</v>
      </c>
      <c r="B3221" t="str">
        <v>mccul002</v>
      </c>
      <c r="C3221" t="str">
        <v>rosae001</v>
      </c>
      <c r="D3221">
        <v>6</v>
      </c>
      <c r="E3221">
        <v>1</v>
      </c>
      <c r="F3221">
        <v>4</v>
      </c>
      <c r="G3221">
        <v>56</v>
      </c>
      <c r="H3221">
        <v>0</v>
      </c>
      <c r="I3221" t="str">
        <v>starter</v>
      </c>
      <c r="J3221">
        <f>wOBA+VLOOKUP(D3221,order[],2,FALSE)+VLOOKUP(IF(F3221&gt;7,8,IF(F3221=0,1,F3221)),pitches[],2,FALSE)+VLOOKUP(IF(E3221&gt;2,3,E3221),smatchups[],2,FALSE)</f>
        <v>0.28120487143517875</v>
      </c>
      <c r="K3221">
        <f t="shared" si="194"/>
        <v>-0.28120487143517875</v>
      </c>
      <c r="L3221">
        <f t="shared" si="193"/>
        <v>0.28120487143517875</v>
      </c>
      <c r="M3221">
        <f t="shared" si="195"/>
        <v>-0.28120487143517875</v>
      </c>
    </row>
    <row r="3222" spans="1:13" x14ac:dyDescent="0.35">
      <c r="A3222" t="str">
        <v>A</v>
      </c>
      <c r="B3222" t="str">
        <v>mccul002</v>
      </c>
      <c r="C3222" t="str">
        <v>grisv001</v>
      </c>
      <c r="D3222">
        <v>7</v>
      </c>
      <c r="E3222">
        <v>1</v>
      </c>
      <c r="F3222">
        <v>4</v>
      </c>
      <c r="G3222">
        <v>60</v>
      </c>
      <c r="H3222">
        <v>0.72</v>
      </c>
      <c r="I3222" t="str">
        <v>starter</v>
      </c>
      <c r="J3222">
        <f>wOBA+VLOOKUP(D3222,order[],2,FALSE)+VLOOKUP(IF(F3222&gt;7,8,IF(F3222=0,1,F3222)),pitches[],2,FALSE)+VLOOKUP(IF(E3222&gt;2,3,E3222),smatchups[],2,FALSE)</f>
        <v>0.25239796711254181</v>
      </c>
      <c r="K3222">
        <f t="shared" si="194"/>
        <v>0.46760203288745816</v>
      </c>
      <c r="L3222">
        <f t="shared" si="193"/>
        <v>0.25239796711254181</v>
      </c>
      <c r="M3222">
        <f t="shared" si="195"/>
        <v>0.46760203288745816</v>
      </c>
    </row>
    <row r="3223" spans="1:13" x14ac:dyDescent="0.35">
      <c r="A3223" t="str">
        <v>A</v>
      </c>
      <c r="B3223" t="str">
        <v>mccul002</v>
      </c>
      <c r="C3223" t="str">
        <v>harrm004</v>
      </c>
      <c r="D3223">
        <v>8</v>
      </c>
      <c r="E3223">
        <v>1</v>
      </c>
      <c r="F3223">
        <v>3</v>
      </c>
      <c r="G3223">
        <v>63</v>
      </c>
      <c r="H3223">
        <v>0</v>
      </c>
      <c r="I3223" t="str">
        <v>starter</v>
      </c>
      <c r="J3223">
        <f>wOBA+VLOOKUP(D3223,order[],2,FALSE)+VLOOKUP(IF(F3223&gt;7,8,IF(F3223=0,1,F3223)),pitches[],2,FALSE)+VLOOKUP(IF(E3223&gt;2,3,E3223),smatchups[],2,FALSE)</f>
        <v>0.24941174694972412</v>
      </c>
      <c r="K3223">
        <f t="shared" si="194"/>
        <v>-0.24941174694972412</v>
      </c>
      <c r="L3223">
        <f t="shared" si="193"/>
        <v>0.24941174694972412</v>
      </c>
      <c r="M3223">
        <f t="shared" si="195"/>
        <v>-0.24941174694972412</v>
      </c>
    </row>
    <row r="3224" spans="1:13" x14ac:dyDescent="0.35">
      <c r="A3224" t="str">
        <v>A</v>
      </c>
      <c r="B3224" t="str">
        <v>mccul002</v>
      </c>
      <c r="C3224" t="str">
        <v>grosr001</v>
      </c>
      <c r="D3224">
        <v>9</v>
      </c>
      <c r="E3224">
        <v>1</v>
      </c>
      <c r="F3224">
        <v>2</v>
      </c>
      <c r="G3224">
        <v>65</v>
      </c>
      <c r="H3224">
        <v>0</v>
      </c>
      <c r="I3224" t="str">
        <v>starter</v>
      </c>
      <c r="J3224">
        <f>wOBA+VLOOKUP(D3224,order[],2,FALSE)+VLOOKUP(IF(F3224&gt;7,8,IF(F3224=0,1,F3224)),pitches[],2,FALSE)+VLOOKUP(IF(E3224&gt;2,3,E3224),smatchups[],2,FALSE)</f>
        <v>0.39779961266585118</v>
      </c>
      <c r="K3224">
        <f t="shared" si="194"/>
        <v>-0.39779961266585118</v>
      </c>
      <c r="L3224">
        <f t="shared" si="193"/>
        <v>0.39779961266585118</v>
      </c>
      <c r="M3224">
        <f t="shared" si="195"/>
        <v>-0.39779961266585118</v>
      </c>
    </row>
    <row r="3225" spans="1:13" x14ac:dyDescent="0.35">
      <c r="A3225" t="str">
        <v>A</v>
      </c>
      <c r="B3225" t="str">
        <v>mccul002</v>
      </c>
      <c r="C3225" t="str">
        <v>acunr001</v>
      </c>
      <c r="D3225">
        <v>1</v>
      </c>
      <c r="E3225">
        <v>2</v>
      </c>
      <c r="F3225">
        <v>6</v>
      </c>
      <c r="G3225">
        <v>71</v>
      </c>
      <c r="H3225">
        <v>0.88400000000000001</v>
      </c>
      <c r="I3225" t="str">
        <v>starter</v>
      </c>
      <c r="J3225">
        <f>wOBA+VLOOKUP(D3225,order[],2,FALSE)+VLOOKUP(IF(F3225&gt;7,8,IF(F3225=0,1,F3225)),pitches[],2,FALSE)+VLOOKUP(IF(E3225&gt;2,3,E3225),smatchups[],2,FALSE)</f>
        <v>0.32805143496624783</v>
      </c>
      <c r="K3225">
        <f t="shared" si="194"/>
        <v>0.55594856503375212</v>
      </c>
      <c r="L3225">
        <f t="shared" si="193"/>
        <v>0.32805143496624783</v>
      </c>
      <c r="M3225">
        <f t="shared" si="195"/>
        <v>0.55594856503375212</v>
      </c>
    </row>
    <row r="3226" spans="1:13" x14ac:dyDescent="0.35">
      <c r="A3226" t="str">
        <v>A</v>
      </c>
      <c r="B3226" t="str">
        <v>mccul002</v>
      </c>
      <c r="C3226" t="str">
        <v>swand001</v>
      </c>
      <c r="D3226">
        <v>2</v>
      </c>
      <c r="E3226">
        <v>2</v>
      </c>
      <c r="F3226">
        <v>5</v>
      </c>
      <c r="G3226">
        <v>76</v>
      </c>
      <c r="H3226">
        <v>0</v>
      </c>
      <c r="I3226" t="str">
        <v>starter</v>
      </c>
      <c r="J3226">
        <f>wOBA+VLOOKUP(D3226,order[],2,FALSE)+VLOOKUP(IF(F3226&gt;7,8,IF(F3226=0,1,F3226)),pitches[],2,FALSE)+VLOOKUP(IF(E3226&gt;2,3,E3226),smatchups[],2,FALSE)</f>
        <v>0.30604027642699971</v>
      </c>
      <c r="K3226">
        <f t="shared" si="194"/>
        <v>-0.30604027642699971</v>
      </c>
      <c r="L3226">
        <f t="shared" si="193"/>
        <v>0.30604027642699971</v>
      </c>
      <c r="M3226">
        <f t="shared" si="195"/>
        <v>-0.30604027642699971</v>
      </c>
    </row>
    <row r="3227" spans="1:13" x14ac:dyDescent="0.35">
      <c r="A3227" t="str">
        <v>A</v>
      </c>
      <c r="B3227" t="str">
        <v>mccul002</v>
      </c>
      <c r="C3227" t="str">
        <v>rilea001</v>
      </c>
      <c r="D3227">
        <v>3</v>
      </c>
      <c r="E3227">
        <v>2</v>
      </c>
      <c r="F3227">
        <v>4</v>
      </c>
      <c r="G3227">
        <v>80</v>
      </c>
      <c r="H3227">
        <v>0</v>
      </c>
      <c r="I3227" t="str">
        <v>starter</v>
      </c>
      <c r="J3227">
        <f>wOBA+VLOOKUP(D3227,order[],2,FALSE)+VLOOKUP(IF(F3227&gt;7,8,IF(F3227=0,1,F3227)),pitches[],2,FALSE)+VLOOKUP(IF(E3227&gt;2,3,E3227),smatchups[],2,FALSE)</f>
        <v>0.27919126952858841</v>
      </c>
      <c r="K3227">
        <f t="shared" si="194"/>
        <v>-0.27919126952858841</v>
      </c>
      <c r="L3227">
        <f t="shared" si="193"/>
        <v>0.27919126952858841</v>
      </c>
      <c r="M3227">
        <f t="shared" si="195"/>
        <v>-0.27919126952858841</v>
      </c>
    </row>
    <row r="3228" spans="1:13" x14ac:dyDescent="0.35">
      <c r="A3228" t="str">
        <v>A</v>
      </c>
      <c r="B3228" t="str">
        <v>mccul002</v>
      </c>
      <c r="C3228" t="str">
        <v>olsom001</v>
      </c>
      <c r="D3228">
        <v>4</v>
      </c>
      <c r="E3228">
        <v>2</v>
      </c>
      <c r="F3228">
        <v>2</v>
      </c>
      <c r="G3228">
        <v>82</v>
      </c>
      <c r="H3228">
        <v>0</v>
      </c>
      <c r="I3228" t="str">
        <v>starter</v>
      </c>
      <c r="J3228">
        <f>wOBA+VLOOKUP(D3228,order[],2,FALSE)+VLOOKUP(IF(F3228&gt;7,8,IF(F3228=0,1,F3228)),pitches[],2,FALSE)+VLOOKUP(IF(E3228&gt;2,3,E3228),smatchups[],2,FALSE)</f>
        <v>0.40363256697663702</v>
      </c>
      <c r="K3228">
        <f t="shared" si="194"/>
        <v>-0.40363256697663702</v>
      </c>
      <c r="L3228">
        <f t="shared" si="193"/>
        <v>0.40363256697663702</v>
      </c>
      <c r="M3228">
        <f t="shared" si="195"/>
        <v>-0.40363256697663702</v>
      </c>
    </row>
    <row r="3229" spans="1:13" x14ac:dyDescent="0.35">
      <c r="A3229" t="str">
        <v>A</v>
      </c>
      <c r="B3229" t="str">
        <v>mccul002</v>
      </c>
      <c r="C3229" t="str">
        <v>darnt001</v>
      </c>
      <c r="D3229">
        <v>5</v>
      </c>
      <c r="E3229">
        <v>2</v>
      </c>
      <c r="F3229">
        <v>5</v>
      </c>
      <c r="G3229">
        <v>87</v>
      </c>
      <c r="H3229">
        <v>0.72</v>
      </c>
      <c r="I3229" t="str">
        <v>starter</v>
      </c>
      <c r="J3229">
        <f>wOBA+VLOOKUP(D3229,order[],2,FALSE)+VLOOKUP(IF(F3229&gt;7,8,IF(F3229=0,1,F3229)),pitches[],2,FALSE)+VLOOKUP(IF(E3229&gt;2,3,E3229),smatchups[],2,FALSE)</f>
        <v>0.29625629657001018</v>
      </c>
      <c r="K3229">
        <f t="shared" si="194"/>
        <v>0.42374370342998979</v>
      </c>
      <c r="L3229">
        <f t="shared" si="193"/>
        <v>0.29625629657001018</v>
      </c>
      <c r="M3229">
        <f t="shared" si="195"/>
        <v>0.42374370342998979</v>
      </c>
    </row>
    <row r="3230" spans="1:13" x14ac:dyDescent="0.35">
      <c r="A3230" t="str">
        <v>A</v>
      </c>
      <c r="B3230" t="str">
        <v>mccul002</v>
      </c>
      <c r="C3230" t="str">
        <v>rosae001</v>
      </c>
      <c r="D3230">
        <v>6</v>
      </c>
      <c r="E3230">
        <v>2</v>
      </c>
      <c r="F3230">
        <v>1</v>
      </c>
      <c r="G3230">
        <v>88</v>
      </c>
      <c r="H3230">
        <v>0.88400000000000001</v>
      </c>
      <c r="I3230" t="str">
        <v>starter</v>
      </c>
      <c r="J3230">
        <f>wOBA+VLOOKUP(D3230,order[],2,FALSE)+VLOOKUP(IF(F3230&gt;7,8,IF(F3230=0,1,F3230)),pitches[],2,FALSE)+VLOOKUP(IF(E3230&gt;2,3,E3230),smatchups[],2,FALSE)</f>
        <v>0.44484255354208013</v>
      </c>
      <c r="K3230">
        <f t="shared" si="194"/>
        <v>0.43915744645791988</v>
      </c>
      <c r="L3230">
        <f t="shared" si="193"/>
        <v>0.44484255354208013</v>
      </c>
      <c r="M3230">
        <f t="shared" si="195"/>
        <v>0.43915744645791988</v>
      </c>
    </row>
    <row r="3231" spans="1:13" x14ac:dyDescent="0.35">
      <c r="A3231" t="str">
        <v>A</v>
      </c>
      <c r="B3231" t="str">
        <v>mccul002</v>
      </c>
      <c r="C3231" t="str">
        <v>grisv001</v>
      </c>
      <c r="D3231">
        <v>7</v>
      </c>
      <c r="E3231">
        <v>2</v>
      </c>
      <c r="F3231">
        <v>4</v>
      </c>
      <c r="G3231">
        <v>92</v>
      </c>
      <c r="H3231">
        <v>0</v>
      </c>
      <c r="I3231" t="str">
        <v>starter</v>
      </c>
      <c r="J3231">
        <f>wOBA+VLOOKUP(D3231,order[],2,FALSE)+VLOOKUP(IF(F3231&gt;7,8,IF(F3231=0,1,F3231)),pitches[],2,FALSE)+VLOOKUP(IF(E3231&gt;2,3,E3231),smatchups[],2,FALSE)</f>
        <v>0.25440408602948966</v>
      </c>
      <c r="K3231">
        <f t="shared" si="194"/>
        <v>-0.25440408602948966</v>
      </c>
      <c r="L3231">
        <f t="shared" si="193"/>
        <v>0.25440408602948966</v>
      </c>
      <c r="M3231">
        <f t="shared" si="195"/>
        <v>-0.25440408602948966</v>
      </c>
    </row>
    <row r="3232" spans="1:13" x14ac:dyDescent="0.35">
      <c r="A3232" t="str">
        <v>A</v>
      </c>
      <c r="B3232" t="str">
        <v>javic001</v>
      </c>
      <c r="C3232" t="str">
        <v>acunr001</v>
      </c>
      <c r="D3232">
        <v>1</v>
      </c>
      <c r="E3232">
        <v>0</v>
      </c>
      <c r="F3232">
        <v>6</v>
      </c>
      <c r="G3232">
        <v>6</v>
      </c>
      <c r="H3232">
        <v>0</v>
      </c>
      <c r="I3232" t="str">
        <v>starter</v>
      </c>
      <c r="J3232">
        <f>wOBA+VLOOKUP(D3232,order[],2,FALSE)+VLOOKUP(IF(F3232&gt;7,8,IF(F3232=0,1,F3232)),pitches[],2,FALSE)+VLOOKUP(IF(E3232&gt;2,3,E3232),smatchups[],2,FALSE)</f>
        <v>0.30048395727503036</v>
      </c>
      <c r="K3232">
        <f t="shared" si="194"/>
        <v>-0.30048395727503036</v>
      </c>
      <c r="L3232">
        <f t="shared" si="193"/>
        <v>0.30229582039618719</v>
      </c>
      <c r="M3232">
        <f t="shared" si="195"/>
        <v>-0.30229582039618719</v>
      </c>
    </row>
    <row r="3233" spans="1:13" x14ac:dyDescent="0.35">
      <c r="A3233" t="str">
        <v>A</v>
      </c>
      <c r="B3233" t="str">
        <v>javic001</v>
      </c>
      <c r="C3233" t="str">
        <v>swand001</v>
      </c>
      <c r="D3233">
        <v>2</v>
      </c>
      <c r="E3233">
        <v>0</v>
      </c>
      <c r="F3233">
        <v>6</v>
      </c>
      <c r="G3233">
        <v>12</v>
      </c>
      <c r="H3233">
        <v>0</v>
      </c>
      <c r="I3233" t="str">
        <v>starter</v>
      </c>
      <c r="J3233">
        <f>wOBA+VLOOKUP(D3233,order[],2,FALSE)+VLOOKUP(IF(F3233&gt;7,8,IF(F3233=0,1,F3233)),pitches[],2,FALSE)+VLOOKUP(IF(E3233&gt;2,3,E3233),smatchups[],2,FALSE)</f>
        <v>0.31442043830812139</v>
      </c>
      <c r="K3233">
        <f t="shared" si="194"/>
        <v>-0.31442043830812139</v>
      </c>
      <c r="L3233">
        <f t="shared" si="193"/>
        <v>0.31623230142927822</v>
      </c>
      <c r="M3233">
        <f t="shared" si="195"/>
        <v>-0.31623230142927822</v>
      </c>
    </row>
    <row r="3234" spans="1:13" x14ac:dyDescent="0.35">
      <c r="A3234" t="str">
        <v>A</v>
      </c>
      <c r="B3234" t="str">
        <v>javic001</v>
      </c>
      <c r="C3234" t="str">
        <v>rilea001</v>
      </c>
      <c r="D3234">
        <v>3</v>
      </c>
      <c r="E3234">
        <v>0</v>
      </c>
      <c r="F3234">
        <v>4</v>
      </c>
      <c r="G3234">
        <v>16</v>
      </c>
      <c r="H3234">
        <v>0</v>
      </c>
      <c r="I3234" t="str">
        <v>starter</v>
      </c>
      <c r="J3234">
        <f>wOBA+VLOOKUP(D3234,order[],2,FALSE)+VLOOKUP(IF(F3234&gt;7,8,IF(F3234=0,1,F3234)),pitches[],2,FALSE)+VLOOKUP(IF(E3234&gt;2,3,E3234),smatchups[],2,FALSE)</f>
        <v>0.25162379183737094</v>
      </c>
      <c r="K3234">
        <f t="shared" si="194"/>
        <v>-0.25162379183737094</v>
      </c>
      <c r="L3234">
        <f t="shared" si="193"/>
        <v>0.25343565495852777</v>
      </c>
      <c r="M3234">
        <f t="shared" si="195"/>
        <v>-0.25343565495852777</v>
      </c>
    </row>
    <row r="3235" spans="1:13" x14ac:dyDescent="0.35">
      <c r="A3235" t="str">
        <v>A</v>
      </c>
      <c r="B3235" t="str">
        <v>javic001</v>
      </c>
      <c r="C3235" t="str">
        <v>olsom001</v>
      </c>
      <c r="D3235">
        <v>4</v>
      </c>
      <c r="E3235">
        <v>0</v>
      </c>
      <c r="F3235">
        <v>3</v>
      </c>
      <c r="G3235">
        <v>19</v>
      </c>
      <c r="H3235">
        <v>0</v>
      </c>
      <c r="I3235" t="str">
        <v>starter</v>
      </c>
      <c r="J3235">
        <f>wOBA+VLOOKUP(D3235,order[],2,FALSE)+VLOOKUP(IF(F3235&gt;7,8,IF(F3235=0,1,F3235)),pitches[],2,FALSE)+VLOOKUP(IF(E3235&gt;2,3,E3235),smatchups[],2,FALSE)</f>
        <v>0.27752087867788527</v>
      </c>
      <c r="K3235">
        <f t="shared" si="194"/>
        <v>-0.27752087867788527</v>
      </c>
      <c r="L3235">
        <f t="shared" si="193"/>
        <v>0.27933274179904211</v>
      </c>
      <c r="M3235">
        <f t="shared" si="195"/>
        <v>-0.27933274179904211</v>
      </c>
    </row>
    <row r="3236" spans="1:13" x14ac:dyDescent="0.35">
      <c r="A3236" t="str">
        <v>A</v>
      </c>
      <c r="B3236" t="str">
        <v>javic001</v>
      </c>
      <c r="C3236" t="str">
        <v>contw002</v>
      </c>
      <c r="D3236">
        <v>5</v>
      </c>
      <c r="E3236">
        <v>0</v>
      </c>
      <c r="F3236">
        <v>5</v>
      </c>
      <c r="G3236">
        <v>24</v>
      </c>
      <c r="H3236">
        <v>0</v>
      </c>
      <c r="I3236" t="str">
        <v>starter</v>
      </c>
      <c r="J3236">
        <f>wOBA+VLOOKUP(D3236,order[],2,FALSE)+VLOOKUP(IF(F3236&gt;7,8,IF(F3236=0,1,F3236)),pitches[],2,FALSE)+VLOOKUP(IF(E3236&gt;2,3,E3236),smatchups[],2,FALSE)</f>
        <v>0.2686888188787927</v>
      </c>
      <c r="K3236">
        <f t="shared" si="194"/>
        <v>-0.2686888188787927</v>
      </c>
      <c r="L3236">
        <f t="shared" si="193"/>
        <v>0.27050068199994953</v>
      </c>
      <c r="M3236">
        <f t="shared" si="195"/>
        <v>-0.27050068199994953</v>
      </c>
    </row>
    <row r="3237" spans="1:13" x14ac:dyDescent="0.35">
      <c r="A3237" t="str">
        <v>A</v>
      </c>
      <c r="B3237" t="str">
        <v>javic001</v>
      </c>
      <c r="C3237" t="str">
        <v>rosae001</v>
      </c>
      <c r="D3237">
        <v>6</v>
      </c>
      <c r="E3237">
        <v>0</v>
      </c>
      <c r="F3237">
        <v>3</v>
      </c>
      <c r="G3237">
        <v>27</v>
      </c>
      <c r="H3237">
        <v>0.88400000000000001</v>
      </c>
      <c r="I3237" t="str">
        <v>starter</v>
      </c>
      <c r="J3237">
        <f>wOBA+VLOOKUP(D3237,order[],2,FALSE)+VLOOKUP(IF(F3237&gt;7,8,IF(F3237=0,1,F3237)),pitches[],2,FALSE)+VLOOKUP(IF(E3237&gt;2,3,E3237),smatchups[],2,FALSE)</f>
        <v>0.26557731959423325</v>
      </c>
      <c r="K3237">
        <f t="shared" si="194"/>
        <v>0.61842268040576676</v>
      </c>
      <c r="L3237">
        <f t="shared" si="193"/>
        <v>0.26738918271539008</v>
      </c>
      <c r="M3237">
        <f t="shared" si="195"/>
        <v>0.61661081728460987</v>
      </c>
    </row>
    <row r="3238" spans="1:13" x14ac:dyDescent="0.35">
      <c r="A3238" t="str">
        <v>A</v>
      </c>
      <c r="B3238" t="str">
        <v>javic001</v>
      </c>
      <c r="C3238" t="str">
        <v>grisv001</v>
      </c>
      <c r="D3238">
        <v>7</v>
      </c>
      <c r="E3238">
        <v>0</v>
      </c>
      <c r="F3238">
        <v>4</v>
      </c>
      <c r="G3238">
        <v>31</v>
      </c>
      <c r="H3238">
        <v>0</v>
      </c>
      <c r="I3238" t="str">
        <v>starter</v>
      </c>
      <c r="J3238">
        <f>wOBA+VLOOKUP(D3238,order[],2,FALSE)+VLOOKUP(IF(F3238&gt;7,8,IF(F3238=0,1,F3238)),pitches[],2,FALSE)+VLOOKUP(IF(E3238&gt;2,3,E3238),smatchups[],2,FALSE)</f>
        <v>0.22683660833827218</v>
      </c>
      <c r="K3238">
        <f t="shared" si="194"/>
        <v>-0.22683660833827218</v>
      </c>
      <c r="L3238">
        <f t="shared" si="193"/>
        <v>0.22864847145942899</v>
      </c>
      <c r="M3238">
        <f t="shared" si="195"/>
        <v>-0.22864847145942899</v>
      </c>
    </row>
    <row r="3239" spans="1:13" x14ac:dyDescent="0.35">
      <c r="A3239" t="str">
        <v>A</v>
      </c>
      <c r="B3239" t="str">
        <v>javic001</v>
      </c>
      <c r="C3239" t="str">
        <v>harrm004</v>
      </c>
      <c r="D3239">
        <v>8</v>
      </c>
      <c r="E3239">
        <v>0</v>
      </c>
      <c r="F3239">
        <v>4</v>
      </c>
      <c r="G3239">
        <v>35</v>
      </c>
      <c r="H3239">
        <v>0</v>
      </c>
      <c r="I3239" t="str">
        <v>starter</v>
      </c>
      <c r="J3239">
        <f>wOBA+VLOOKUP(D3239,order[],2,FALSE)+VLOOKUP(IF(F3239&gt;7,8,IF(F3239=0,1,F3239)),pitches[],2,FALSE)+VLOOKUP(IF(E3239&gt;2,3,E3239),smatchups[],2,FALSE)</f>
        <v>0.21391658124213037</v>
      </c>
      <c r="K3239">
        <f t="shared" si="194"/>
        <v>-0.21391658124213037</v>
      </c>
      <c r="L3239">
        <f t="shared" si="193"/>
        <v>0.21572844436328717</v>
      </c>
      <c r="M3239">
        <f t="shared" si="195"/>
        <v>-0.21572844436328717</v>
      </c>
    </row>
    <row r="3240" spans="1:13" x14ac:dyDescent="0.35">
      <c r="A3240" t="str">
        <v>A</v>
      </c>
      <c r="B3240" t="str">
        <v>javic001</v>
      </c>
      <c r="C3240" t="str">
        <v>grosr001</v>
      </c>
      <c r="D3240">
        <v>9</v>
      </c>
      <c r="E3240">
        <v>0</v>
      </c>
      <c r="F3240">
        <v>6</v>
      </c>
      <c r="G3240">
        <v>41</v>
      </c>
      <c r="H3240">
        <v>0</v>
      </c>
      <c r="I3240" t="str">
        <v>starter</v>
      </c>
      <c r="J3240">
        <f>wOBA+VLOOKUP(D3240,order[],2,FALSE)+VLOOKUP(IF(F3240&gt;7,8,IF(F3240=0,1,F3240)),pitches[],2,FALSE)+VLOOKUP(IF(E3240&gt;2,3,E3240),smatchups[],2,FALSE)</f>
        <v>0.31259133665062189</v>
      </c>
      <c r="K3240">
        <f t="shared" si="194"/>
        <v>-0.31259133665062189</v>
      </c>
      <c r="L3240">
        <f t="shared" si="193"/>
        <v>0.31440319977177872</v>
      </c>
      <c r="M3240">
        <f t="shared" si="195"/>
        <v>-0.31440319977177872</v>
      </c>
    </row>
    <row r="3241" spans="1:13" x14ac:dyDescent="0.35">
      <c r="A3241" t="str">
        <v>A</v>
      </c>
      <c r="B3241" t="str">
        <v>javic001</v>
      </c>
      <c r="C3241" t="str">
        <v>acunr001</v>
      </c>
      <c r="D3241">
        <v>1</v>
      </c>
      <c r="E3241">
        <v>1</v>
      </c>
      <c r="F3241">
        <v>5</v>
      </c>
      <c r="G3241">
        <v>46</v>
      </c>
      <c r="H3241">
        <v>0</v>
      </c>
      <c r="I3241" t="str">
        <v>starter</v>
      </c>
      <c r="J3241">
        <f>wOBA+VLOOKUP(D3241,order[],2,FALSE)+VLOOKUP(IF(F3241&gt;7,8,IF(F3241=0,1,F3241)),pitches[],2,FALSE)+VLOOKUP(IF(E3241&gt;2,3,E3241),smatchups[],2,FALSE)</f>
        <v>0.29009767647696083</v>
      </c>
      <c r="K3241">
        <f t="shared" si="194"/>
        <v>-0.29009767647696083</v>
      </c>
      <c r="L3241">
        <f t="shared" si="193"/>
        <v>0.29009767647696083</v>
      </c>
      <c r="M3241">
        <f t="shared" si="195"/>
        <v>-0.29009767647696083</v>
      </c>
    </row>
    <row r="3242" spans="1:13" x14ac:dyDescent="0.35">
      <c r="A3242" t="str">
        <v>A</v>
      </c>
      <c r="B3242" t="str">
        <v>javic001</v>
      </c>
      <c r="C3242" t="str">
        <v>swand001</v>
      </c>
      <c r="D3242">
        <v>2</v>
      </c>
      <c r="E3242">
        <v>1</v>
      </c>
      <c r="F3242">
        <v>6</v>
      </c>
      <c r="G3242">
        <v>52</v>
      </c>
      <c r="H3242">
        <v>0.72</v>
      </c>
      <c r="I3242" t="str">
        <v>starter</v>
      </c>
      <c r="J3242">
        <f>wOBA+VLOOKUP(D3242,order[],2,FALSE)+VLOOKUP(IF(F3242&gt;7,8,IF(F3242=0,1,F3242)),pitches[],2,FALSE)+VLOOKUP(IF(E3242&gt;2,3,E3242),smatchups[],2,FALSE)</f>
        <v>0.33998179708239101</v>
      </c>
      <c r="K3242">
        <f t="shared" si="194"/>
        <v>0.38001820291760896</v>
      </c>
      <c r="L3242">
        <f t="shared" si="193"/>
        <v>0.33998179708239101</v>
      </c>
      <c r="M3242">
        <f t="shared" si="195"/>
        <v>0.38001820291760896</v>
      </c>
    </row>
    <row r="3243" spans="1:13" x14ac:dyDescent="0.35">
      <c r="A3243" t="str">
        <v>A</v>
      </c>
      <c r="B3243" t="str">
        <v>javic001</v>
      </c>
      <c r="C3243" t="str">
        <v>rilea001</v>
      </c>
      <c r="D3243">
        <v>3</v>
      </c>
      <c r="E3243">
        <v>1</v>
      </c>
      <c r="F3243">
        <v>2</v>
      </c>
      <c r="G3243">
        <v>54</v>
      </c>
      <c r="H3243">
        <v>0</v>
      </c>
      <c r="I3243" t="str">
        <v>starter</v>
      </c>
      <c r="J3243">
        <f>wOBA+VLOOKUP(D3243,order[],2,FALSE)+VLOOKUP(IF(F3243&gt;7,8,IF(F3243=0,1,F3243)),pitches[],2,FALSE)+VLOOKUP(IF(E3243&gt;2,3,E3243),smatchups[],2,FALSE)</f>
        <v>0.38566316815249896</v>
      </c>
      <c r="K3243">
        <f t="shared" si="194"/>
        <v>-0.38566316815249896</v>
      </c>
      <c r="L3243">
        <f t="shared" si="193"/>
        <v>0.38566316815249896</v>
      </c>
      <c r="M3243">
        <f t="shared" si="195"/>
        <v>-0.38566316815249896</v>
      </c>
    </row>
    <row r="3244" spans="1:13" x14ac:dyDescent="0.35">
      <c r="A3244" t="str">
        <v>A</v>
      </c>
      <c r="B3244" t="str">
        <v>javic001</v>
      </c>
      <c r="C3244" t="str">
        <v>olsom001</v>
      </c>
      <c r="D3244">
        <v>4</v>
      </c>
      <c r="E3244">
        <v>1</v>
      </c>
      <c r="F3244">
        <v>5</v>
      </c>
      <c r="G3244">
        <v>59</v>
      </c>
      <c r="H3244">
        <v>0</v>
      </c>
      <c r="I3244" t="str">
        <v>starter</v>
      </c>
      <c r="J3244">
        <f>wOBA+VLOOKUP(D3244,order[],2,FALSE)+VLOOKUP(IF(F3244&gt;7,8,IF(F3244=0,1,F3244)),pitches[],2,FALSE)+VLOOKUP(IF(E3244&gt;2,3,E3244),smatchups[],2,FALSE)</f>
        <v>0.30603189124639035</v>
      </c>
      <c r="K3244">
        <f t="shared" si="194"/>
        <v>-0.30603189124639035</v>
      </c>
      <c r="L3244">
        <f t="shared" si="193"/>
        <v>0.30603189124639035</v>
      </c>
      <c r="M3244">
        <f t="shared" si="195"/>
        <v>-0.30603189124639035</v>
      </c>
    </row>
    <row r="3245" spans="1:13" x14ac:dyDescent="0.35">
      <c r="A3245" t="str">
        <v>A</v>
      </c>
      <c r="B3245" t="str">
        <v>javic001</v>
      </c>
      <c r="C3245" t="str">
        <v>contw002</v>
      </c>
      <c r="D3245">
        <v>5</v>
      </c>
      <c r="E3245">
        <v>1</v>
      </c>
      <c r="F3245">
        <v>4</v>
      </c>
      <c r="G3245">
        <v>63</v>
      </c>
      <c r="H3245">
        <v>0</v>
      </c>
      <c r="I3245" t="str">
        <v>starter</v>
      </c>
      <c r="J3245">
        <f>wOBA+VLOOKUP(D3245,order[],2,FALSE)+VLOOKUP(IF(F3245&gt;7,8,IF(F3245=0,1,F3245)),pitches[],2,FALSE)+VLOOKUP(IF(E3245&gt;2,3,E3245),smatchups[],2,FALSE)</f>
        <v>0.28136671692550275</v>
      </c>
      <c r="K3245">
        <f t="shared" si="194"/>
        <v>-0.28136671692550275</v>
      </c>
      <c r="L3245">
        <f t="shared" si="193"/>
        <v>0.28136671692550275</v>
      </c>
      <c r="M3245">
        <f t="shared" si="195"/>
        <v>-0.28136671692550275</v>
      </c>
    </row>
    <row r="3246" spans="1:13" x14ac:dyDescent="0.35">
      <c r="A3246" t="str">
        <v>A</v>
      </c>
      <c r="B3246" t="str">
        <v>javic001</v>
      </c>
      <c r="C3246" t="str">
        <v>rosae001</v>
      </c>
      <c r="D3246">
        <v>6</v>
      </c>
      <c r="E3246">
        <v>1</v>
      </c>
      <c r="F3246">
        <v>5</v>
      </c>
      <c r="G3246">
        <v>68</v>
      </c>
      <c r="H3246">
        <v>0</v>
      </c>
      <c r="I3246" t="str">
        <v>starter</v>
      </c>
      <c r="J3246">
        <f>wOBA+VLOOKUP(D3246,order[],2,FALSE)+VLOOKUP(IF(F3246&gt;7,8,IF(F3246=0,1,F3246)),pitches[],2,FALSE)+VLOOKUP(IF(E3246&gt;2,3,E3246),smatchups[],2,FALSE)</f>
        <v>0.29408833216273833</v>
      </c>
      <c r="K3246">
        <f t="shared" si="194"/>
        <v>-0.29408833216273833</v>
      </c>
      <c r="L3246">
        <f t="shared" si="193"/>
        <v>0.29408833216273833</v>
      </c>
      <c r="M3246">
        <f t="shared" si="195"/>
        <v>-0.29408833216273833</v>
      </c>
    </row>
    <row r="3247" spans="1:13" x14ac:dyDescent="0.35">
      <c r="A3247" t="str">
        <v>A</v>
      </c>
      <c r="B3247" t="str">
        <v>javic001</v>
      </c>
      <c r="C3247" t="str">
        <v>grisv001</v>
      </c>
      <c r="D3247">
        <v>7</v>
      </c>
      <c r="E3247">
        <v>1</v>
      </c>
      <c r="F3247">
        <v>7</v>
      </c>
      <c r="G3247">
        <v>75</v>
      </c>
      <c r="H3247">
        <v>2.0720000000000001</v>
      </c>
      <c r="I3247" t="str">
        <v>starter</v>
      </c>
      <c r="J3247">
        <f>wOBA+VLOOKUP(D3247,order[],2,FALSE)+VLOOKUP(IF(F3247&gt;7,8,IF(F3247=0,1,F3247)),pitches[],2,FALSE)+VLOOKUP(IF(E3247&gt;2,3,E3247),smatchups[],2,FALSE)</f>
        <v>0.3505165268480267</v>
      </c>
      <c r="K3247">
        <f t="shared" si="194"/>
        <v>1.7214834731519733</v>
      </c>
      <c r="L3247">
        <f t="shared" si="193"/>
        <v>0.3505165268480267</v>
      </c>
      <c r="M3247">
        <f t="shared" si="195"/>
        <v>1.7214834731519733</v>
      </c>
    </row>
    <row r="3248" spans="1:13" x14ac:dyDescent="0.35">
      <c r="A3248" t="str">
        <v>A</v>
      </c>
      <c r="B3248" t="str">
        <v>javic001</v>
      </c>
      <c r="C3248" t="str">
        <v>harrm004</v>
      </c>
      <c r="D3248">
        <v>8</v>
      </c>
      <c r="E3248">
        <v>1</v>
      </c>
      <c r="F3248">
        <v>8</v>
      </c>
      <c r="G3248">
        <v>83</v>
      </c>
      <c r="H3248">
        <v>0</v>
      </c>
      <c r="I3248" t="str">
        <v>starter</v>
      </c>
      <c r="J3248">
        <f>wOBA+VLOOKUP(D3248,order[],2,FALSE)+VLOOKUP(IF(F3248&gt;7,8,IF(F3248=0,1,F3248)),pitches[],2,FALSE)+VLOOKUP(IF(E3248&gt;2,3,E3248),smatchups[],2,FALSE)</f>
        <v>0.34956818262719325</v>
      </c>
      <c r="K3248">
        <f t="shared" si="194"/>
        <v>-0.34956818262719325</v>
      </c>
      <c r="L3248">
        <f t="shared" si="193"/>
        <v>0.34956818262719325</v>
      </c>
      <c r="M3248">
        <f t="shared" si="195"/>
        <v>-0.34956818262719325</v>
      </c>
    </row>
    <row r="3249" spans="1:13" x14ac:dyDescent="0.35">
      <c r="A3249" t="str">
        <v>A</v>
      </c>
      <c r="B3249" t="str">
        <v>javic001</v>
      </c>
      <c r="C3249" t="str">
        <v>grosr001</v>
      </c>
      <c r="D3249">
        <v>9</v>
      </c>
      <c r="E3249">
        <v>1</v>
      </c>
      <c r="F3249">
        <v>4</v>
      </c>
      <c r="G3249">
        <v>87</v>
      </c>
      <c r="H3249">
        <v>0</v>
      </c>
      <c r="I3249" t="str">
        <v>starter</v>
      </c>
      <c r="J3249">
        <f>wOBA+VLOOKUP(D3249,order[],2,FALSE)+VLOOKUP(IF(F3249&gt;7,8,IF(F3249=0,1,F3249)),pitches[],2,FALSE)+VLOOKUP(IF(E3249&gt;2,3,E3249),smatchups[],2,FALSE)</f>
        <v>0.28932159512499278</v>
      </c>
      <c r="K3249">
        <f t="shared" si="194"/>
        <v>-0.28932159512499278</v>
      </c>
      <c r="L3249">
        <f t="shared" si="193"/>
        <v>0.28932159512499278</v>
      </c>
      <c r="M3249">
        <f t="shared" si="195"/>
        <v>-0.28932159512499278</v>
      </c>
    </row>
    <row r="3250" spans="1:13" x14ac:dyDescent="0.35">
      <c r="A3250" t="str">
        <v>A</v>
      </c>
      <c r="B3250" t="str">
        <v>javic001</v>
      </c>
      <c r="C3250" t="str">
        <v>acunr001</v>
      </c>
      <c r="D3250">
        <v>1</v>
      </c>
      <c r="E3250">
        <v>2</v>
      </c>
      <c r="F3250">
        <v>4</v>
      </c>
      <c r="G3250">
        <v>91</v>
      </c>
      <c r="H3250">
        <v>0</v>
      </c>
      <c r="I3250" t="str">
        <v>starter</v>
      </c>
      <c r="J3250">
        <f>wOBA+VLOOKUP(D3250,order[],2,FALSE)+VLOOKUP(IF(F3250&gt;7,8,IF(F3250=0,1,F3250)),pitches[],2,FALSE)+VLOOKUP(IF(E3250&gt;2,3,E3250),smatchups[],2,FALSE)</f>
        <v>0.2792203346663491</v>
      </c>
      <c r="K3250">
        <f t="shared" si="194"/>
        <v>-0.2792203346663491</v>
      </c>
      <c r="L3250">
        <f t="shared" si="193"/>
        <v>0.2792203346663491</v>
      </c>
      <c r="M3250">
        <f t="shared" si="195"/>
        <v>-0.2792203346663491</v>
      </c>
    </row>
    <row r="3251" spans="1:13" x14ac:dyDescent="0.35">
      <c r="A3251" t="str">
        <v>A</v>
      </c>
      <c r="B3251" t="str">
        <v>javic001</v>
      </c>
      <c r="C3251" t="str">
        <v>swand001</v>
      </c>
      <c r="D3251">
        <v>2</v>
      </c>
      <c r="E3251">
        <v>2</v>
      </c>
      <c r="F3251">
        <v>1</v>
      </c>
      <c r="G3251">
        <v>92</v>
      </c>
      <c r="H3251">
        <v>0</v>
      </c>
      <c r="I3251" t="str">
        <v>starter</v>
      </c>
      <c r="J3251">
        <f>wOBA+VLOOKUP(D3251,order[],2,FALSE)+VLOOKUP(IF(F3251&gt;7,8,IF(F3251=0,1,F3251)),pitches[],2,FALSE)+VLOOKUP(IF(E3251&gt;2,3,E3251),smatchups[],2,FALSE)</f>
        <v>0.45478837888939366</v>
      </c>
      <c r="K3251">
        <f t="shared" si="194"/>
        <v>-0.45478837888939366</v>
      </c>
      <c r="L3251">
        <f t="shared" si="193"/>
        <v>0.45478837888939366</v>
      </c>
      <c r="M3251">
        <f t="shared" si="195"/>
        <v>-0.45478837888939366</v>
      </c>
    </row>
    <row r="3252" spans="1:13" x14ac:dyDescent="0.35">
      <c r="A3252" t="str">
        <v>A</v>
      </c>
      <c r="B3252" t="str">
        <v>javic001</v>
      </c>
      <c r="C3252" t="str">
        <v>rilea001</v>
      </c>
      <c r="D3252">
        <v>3</v>
      </c>
      <c r="E3252">
        <v>2</v>
      </c>
      <c r="F3252">
        <v>10</v>
      </c>
      <c r="G3252">
        <v>102</v>
      </c>
      <c r="H3252">
        <v>0</v>
      </c>
      <c r="I3252" t="str">
        <v>starter</v>
      </c>
      <c r="J3252">
        <f>wOBA+VLOOKUP(D3252,order[],2,FALSE)+VLOOKUP(IF(F3252&gt;7,8,IF(F3252=0,1,F3252)),pitches[],2,FALSE)+VLOOKUP(IF(E3252&gt;2,3,E3252),smatchups[],2,FALSE)</f>
        <v>0.38928151213938167</v>
      </c>
      <c r="K3252">
        <f t="shared" si="194"/>
        <v>-0.38928151213938167</v>
      </c>
      <c r="L3252">
        <f t="shared" si="193"/>
        <v>0.38928151213938167</v>
      </c>
      <c r="M3252">
        <f t="shared" si="195"/>
        <v>-0.38928151213938167</v>
      </c>
    </row>
    <row r="3253" spans="1:13" x14ac:dyDescent="0.35">
      <c r="A3253" t="str">
        <v>A</v>
      </c>
      <c r="B3253" t="str">
        <v>javic001</v>
      </c>
      <c r="C3253" t="str">
        <v>olsom001</v>
      </c>
      <c r="D3253">
        <v>4</v>
      </c>
      <c r="E3253">
        <v>2</v>
      </c>
      <c r="F3253">
        <v>5</v>
      </c>
      <c r="G3253">
        <v>107</v>
      </c>
      <c r="H3253">
        <v>0</v>
      </c>
      <c r="I3253" t="str">
        <v>starter</v>
      </c>
      <c r="J3253">
        <f>wOBA+VLOOKUP(D3253,order[],2,FALSE)+VLOOKUP(IF(F3253&gt;7,8,IF(F3253=0,1,F3253)),pitches[],2,FALSE)+VLOOKUP(IF(E3253&gt;2,3,E3253),smatchups[],2,FALSE)</f>
        <v>0.30803801016333821</v>
      </c>
      <c r="K3253">
        <f t="shared" si="194"/>
        <v>-0.30803801016333821</v>
      </c>
      <c r="L3253">
        <f t="shared" si="193"/>
        <v>0.30803801016333821</v>
      </c>
      <c r="M3253">
        <f t="shared" si="195"/>
        <v>-0.30803801016333821</v>
      </c>
    </row>
    <row r="3254" spans="1:13" x14ac:dyDescent="0.35">
      <c r="A3254" t="str">
        <v>A</v>
      </c>
      <c r="B3254" t="str">
        <v>urquj001</v>
      </c>
      <c r="C3254" t="str">
        <v>acunr001</v>
      </c>
      <c r="D3254">
        <v>1</v>
      </c>
      <c r="E3254">
        <v>0</v>
      </c>
      <c r="F3254">
        <v>5</v>
      </c>
      <c r="G3254">
        <v>5</v>
      </c>
      <c r="H3254">
        <v>0</v>
      </c>
      <c r="I3254" t="str">
        <v>starter</v>
      </c>
      <c r="J3254">
        <f>wOBA+VLOOKUP(D3254,order[],2,FALSE)+VLOOKUP(IF(F3254&gt;7,8,IF(F3254=0,1,F3254)),pitches[],2,FALSE)+VLOOKUP(IF(E3254&gt;2,3,E3254),smatchups[],2,FALSE)</f>
        <v>0.2645363177026912</v>
      </c>
      <c r="K3254">
        <f t="shared" si="194"/>
        <v>-0.2645363177026912</v>
      </c>
      <c r="L3254">
        <f t="shared" si="193"/>
        <v>0.26634818082384804</v>
      </c>
      <c r="M3254">
        <f t="shared" si="195"/>
        <v>-0.26634818082384804</v>
      </c>
    </row>
    <row r="3255" spans="1:13" x14ac:dyDescent="0.35">
      <c r="A3255" t="str">
        <v>A</v>
      </c>
      <c r="B3255" t="str">
        <v>urquj001</v>
      </c>
      <c r="C3255" t="str">
        <v>swand001</v>
      </c>
      <c r="D3255">
        <v>2</v>
      </c>
      <c r="E3255">
        <v>0</v>
      </c>
      <c r="F3255">
        <v>4</v>
      </c>
      <c r="G3255">
        <v>9</v>
      </c>
      <c r="H3255">
        <v>0.88400000000000001</v>
      </c>
      <c r="I3255" t="str">
        <v>starter</v>
      </c>
      <c r="J3255">
        <f>wOBA+VLOOKUP(D3255,order[],2,FALSE)+VLOOKUP(IF(F3255&gt;7,8,IF(F3255=0,1,F3255)),pitches[],2,FALSE)+VLOOKUP(IF(E3255&gt;2,3,E3255),smatchups[],2,FALSE)</f>
        <v>0.26558933800822265</v>
      </c>
      <c r="K3255">
        <f t="shared" si="194"/>
        <v>0.6184106619917773</v>
      </c>
      <c r="L3255">
        <f t="shared" si="193"/>
        <v>0.26740120112937948</v>
      </c>
      <c r="M3255">
        <f t="shared" si="195"/>
        <v>0.61659879887062052</v>
      </c>
    </row>
    <row r="3256" spans="1:13" x14ac:dyDescent="0.35">
      <c r="A3256" t="str">
        <v>A</v>
      </c>
      <c r="B3256" t="str">
        <v>urquj001</v>
      </c>
      <c r="C3256" t="str">
        <v>rilea001</v>
      </c>
      <c r="D3256">
        <v>3</v>
      </c>
      <c r="E3256">
        <v>0</v>
      </c>
      <c r="F3256">
        <v>3</v>
      </c>
      <c r="G3256">
        <v>12</v>
      </c>
      <c r="H3256">
        <v>0</v>
      </c>
      <c r="I3256" t="str">
        <v>starter</v>
      </c>
      <c r="J3256">
        <f>wOBA+VLOOKUP(D3256,order[],2,FALSE)+VLOOKUP(IF(F3256&gt;7,8,IF(F3256=0,1,F3256)),pitches[],2,FALSE)+VLOOKUP(IF(E3256&gt;2,3,E3256),smatchups[],2,FALSE)</f>
        <v>0.26155759877069507</v>
      </c>
      <c r="K3256">
        <f t="shared" si="194"/>
        <v>-0.26155759877069507</v>
      </c>
      <c r="L3256">
        <f t="shared" si="193"/>
        <v>0.2633694618918519</v>
      </c>
      <c r="M3256">
        <f t="shared" si="195"/>
        <v>-0.2633694618918519</v>
      </c>
    </row>
    <row r="3257" spans="1:13" x14ac:dyDescent="0.35">
      <c r="A3257" t="str">
        <v>A</v>
      </c>
      <c r="B3257" t="str">
        <v>urquj001</v>
      </c>
      <c r="C3257" t="str">
        <v>olsom001</v>
      </c>
      <c r="D3257">
        <v>4</v>
      </c>
      <c r="E3257">
        <v>0</v>
      </c>
      <c r="F3257">
        <v>4</v>
      </c>
      <c r="G3257">
        <v>16</v>
      </c>
      <c r="H3257">
        <v>2.0720000000000001</v>
      </c>
      <c r="I3257" t="str">
        <v>starter</v>
      </c>
      <c r="J3257">
        <f>wOBA+VLOOKUP(D3257,order[],2,FALSE)+VLOOKUP(IF(F3257&gt;7,8,IF(F3257=0,1,F3257)),pitches[],2,FALSE)+VLOOKUP(IF(E3257&gt;2,3,E3257),smatchups[],2,FALSE)</f>
        <v>0.26758707174456114</v>
      </c>
      <c r="K3257">
        <f t="shared" si="194"/>
        <v>1.8044129282554389</v>
      </c>
      <c r="L3257">
        <f t="shared" si="193"/>
        <v>0.26939893486571798</v>
      </c>
      <c r="M3257">
        <f t="shared" si="195"/>
        <v>1.8026010651342821</v>
      </c>
    </row>
    <row r="3258" spans="1:13" x14ac:dyDescent="0.35">
      <c r="A3258" t="str">
        <v>A</v>
      </c>
      <c r="B3258" t="str">
        <v>urquj001</v>
      </c>
      <c r="C3258" t="str">
        <v>darnt001</v>
      </c>
      <c r="D3258">
        <v>5</v>
      </c>
      <c r="E3258">
        <v>0</v>
      </c>
      <c r="F3258">
        <v>6</v>
      </c>
      <c r="G3258">
        <v>22</v>
      </c>
      <c r="H3258">
        <v>0.72</v>
      </c>
      <c r="I3258" t="str">
        <v>starter</v>
      </c>
      <c r="J3258">
        <f>wOBA+VLOOKUP(D3258,order[],2,FALSE)+VLOOKUP(IF(F3258&gt;7,8,IF(F3258=0,1,F3258)),pitches[],2,FALSE)+VLOOKUP(IF(E3258&gt;2,3,E3258),smatchups[],2,FALSE)</f>
        <v>0.30463645845113185</v>
      </c>
      <c r="K3258">
        <f t="shared" si="194"/>
        <v>0.41536354154886812</v>
      </c>
      <c r="L3258">
        <f t="shared" si="193"/>
        <v>0.30644832157228868</v>
      </c>
      <c r="M3258">
        <f t="shared" si="195"/>
        <v>0.41355167842771129</v>
      </c>
    </row>
    <row r="3259" spans="1:13" x14ac:dyDescent="0.35">
      <c r="A3259" t="str">
        <v>A</v>
      </c>
      <c r="B3259" t="str">
        <v>urquj001</v>
      </c>
      <c r="C3259" t="str">
        <v>grisv001</v>
      </c>
      <c r="D3259">
        <v>6</v>
      </c>
      <c r="E3259">
        <v>0</v>
      </c>
      <c r="F3259">
        <v>6</v>
      </c>
      <c r="G3259">
        <v>28</v>
      </c>
      <c r="H3259">
        <v>0</v>
      </c>
      <c r="I3259" t="str">
        <v>starter</v>
      </c>
      <c r="J3259">
        <f>wOBA+VLOOKUP(D3259,order[],2,FALSE)+VLOOKUP(IF(F3259&gt;7,8,IF(F3259=0,1,F3259)),pitches[],2,FALSE)+VLOOKUP(IF(E3259&gt;2,3,E3259),smatchups[],2,FALSE)</f>
        <v>0.30447461296080786</v>
      </c>
      <c r="K3259">
        <f t="shared" si="194"/>
        <v>-0.30447461296080786</v>
      </c>
      <c r="L3259">
        <f t="shared" si="193"/>
        <v>0.30628647608196469</v>
      </c>
      <c r="M3259">
        <f t="shared" si="195"/>
        <v>-0.30628647608196469</v>
      </c>
    </row>
    <row r="3260" spans="1:13" x14ac:dyDescent="0.35">
      <c r="A3260" t="str">
        <v>A</v>
      </c>
      <c r="B3260" t="str">
        <v>urquj001</v>
      </c>
      <c r="C3260" t="str">
        <v>harrm004</v>
      </c>
      <c r="D3260">
        <v>7</v>
      </c>
      <c r="E3260">
        <v>0</v>
      </c>
      <c r="F3260">
        <v>6</v>
      </c>
      <c r="G3260">
        <v>34</v>
      </c>
      <c r="H3260">
        <v>0</v>
      </c>
      <c r="I3260" t="str">
        <v>starter</v>
      </c>
      <c r="J3260">
        <f>wOBA+VLOOKUP(D3260,order[],2,FALSE)+VLOOKUP(IF(F3260&gt;7,8,IF(F3260=0,1,F3260)),pitches[],2,FALSE)+VLOOKUP(IF(E3260&gt;2,3,E3260),smatchups[],2,FALSE)</f>
        <v>0.27566770863817092</v>
      </c>
      <c r="K3260">
        <f t="shared" si="194"/>
        <v>-0.27566770863817092</v>
      </c>
      <c r="L3260">
        <f t="shared" si="193"/>
        <v>0.27747957175932775</v>
      </c>
      <c r="M3260">
        <f t="shared" si="195"/>
        <v>-0.27747957175932775</v>
      </c>
    </row>
    <row r="3261" spans="1:13" x14ac:dyDescent="0.35">
      <c r="A3261" t="str">
        <v>A</v>
      </c>
      <c r="B3261" t="str">
        <v>urquj001</v>
      </c>
      <c r="C3261" t="str">
        <v>ozunm001</v>
      </c>
      <c r="D3261">
        <v>8</v>
      </c>
      <c r="E3261">
        <v>0</v>
      </c>
      <c r="F3261">
        <v>5</v>
      </c>
      <c r="G3261">
        <v>39</v>
      </c>
      <c r="H3261">
        <v>0</v>
      </c>
      <c r="I3261" t="str">
        <v>starter</v>
      </c>
      <c r="J3261">
        <f>wOBA+VLOOKUP(D3261,order[],2,FALSE)+VLOOKUP(IF(F3261&gt;7,8,IF(F3261=0,1,F3261)),pitches[],2,FALSE)+VLOOKUP(IF(E3261&gt;2,3,E3261),smatchups[],2,FALSE)</f>
        <v>0.22680004196968995</v>
      </c>
      <c r="K3261">
        <f t="shared" si="194"/>
        <v>-0.22680004196968995</v>
      </c>
      <c r="L3261">
        <f t="shared" si="193"/>
        <v>0.22861190509084675</v>
      </c>
      <c r="M3261">
        <f t="shared" si="195"/>
        <v>-0.22861190509084675</v>
      </c>
    </row>
    <row r="3262" spans="1:13" x14ac:dyDescent="0.35">
      <c r="A3262" t="str">
        <v>A</v>
      </c>
      <c r="B3262" t="str">
        <v>urquj001</v>
      </c>
      <c r="C3262" t="str">
        <v>grosr001</v>
      </c>
      <c r="D3262">
        <v>9</v>
      </c>
      <c r="E3262">
        <v>0</v>
      </c>
      <c r="F3262">
        <v>1</v>
      </c>
      <c r="G3262">
        <v>40</v>
      </c>
      <c r="H3262">
        <v>0</v>
      </c>
      <c r="I3262" t="str">
        <v>starter</v>
      </c>
      <c r="J3262">
        <f>wOBA+VLOOKUP(D3262,order[],2,FALSE)+VLOOKUP(IF(F3262&gt;7,8,IF(F3262=0,1,F3262)),pitches[],2,FALSE)+VLOOKUP(IF(E3262&gt;2,3,E3262),smatchups[],2,FALSE)</f>
        <v>0.42539179954067668</v>
      </c>
      <c r="K3262">
        <f t="shared" si="194"/>
        <v>-0.42539179954067668</v>
      </c>
      <c r="L3262">
        <f t="shared" si="193"/>
        <v>0.42720366266183352</v>
      </c>
      <c r="M3262">
        <f t="shared" si="195"/>
        <v>-0.42720366266183352</v>
      </c>
    </row>
    <row r="3263" spans="1:13" x14ac:dyDescent="0.35">
      <c r="A3263" t="str">
        <v>A</v>
      </c>
      <c r="B3263" t="str">
        <v>urquj001</v>
      </c>
      <c r="C3263" t="str">
        <v>acunr001</v>
      </c>
      <c r="D3263">
        <v>1</v>
      </c>
      <c r="E3263">
        <v>1</v>
      </c>
      <c r="F3263">
        <v>1</v>
      </c>
      <c r="G3263">
        <v>41</v>
      </c>
      <c r="H3263">
        <v>0.88400000000000001</v>
      </c>
      <c r="I3263" t="str">
        <v>starter</v>
      </c>
      <c r="J3263">
        <f>wOBA+VLOOKUP(D3263,order[],2,FALSE)+VLOOKUP(IF(F3263&gt;7,8,IF(F3263=0,1,F3263)),pitches[],2,FALSE)+VLOOKUP(IF(E3263&gt;2,3,E3263),smatchups[],2,FALSE)</f>
        <v>0.43884577893935478</v>
      </c>
      <c r="K3263">
        <f t="shared" si="194"/>
        <v>0.44515422106064523</v>
      </c>
      <c r="L3263">
        <f t="shared" si="193"/>
        <v>0.43884577893935478</v>
      </c>
      <c r="M3263">
        <f t="shared" si="195"/>
        <v>0.44515422106064523</v>
      </c>
    </row>
    <row r="3264" spans="1:13" x14ac:dyDescent="0.35">
      <c r="A3264" t="str">
        <v>A</v>
      </c>
      <c r="B3264" t="str">
        <v>urquj001</v>
      </c>
      <c r="C3264" t="str">
        <v>swand001</v>
      </c>
      <c r="D3264">
        <v>2</v>
      </c>
      <c r="E3264">
        <v>1</v>
      </c>
      <c r="F3264">
        <v>6</v>
      </c>
      <c r="G3264">
        <v>47</v>
      </c>
      <c r="H3264">
        <v>0</v>
      </c>
      <c r="I3264" t="str">
        <v>starter</v>
      </c>
      <c r="J3264">
        <f>wOBA+VLOOKUP(D3264,order[],2,FALSE)+VLOOKUP(IF(F3264&gt;7,8,IF(F3264=0,1,F3264)),pitches[],2,FALSE)+VLOOKUP(IF(E3264&gt;2,3,E3264),smatchups[],2,FALSE)</f>
        <v>0.33998179708239101</v>
      </c>
      <c r="K3264">
        <f t="shared" si="194"/>
        <v>-0.33998179708239101</v>
      </c>
      <c r="L3264">
        <f t="shared" si="193"/>
        <v>0.33998179708239101</v>
      </c>
      <c r="M3264">
        <f t="shared" si="195"/>
        <v>-0.33998179708239101</v>
      </c>
    </row>
    <row r="3265" spans="1:13" x14ac:dyDescent="0.35">
      <c r="A3265" t="str">
        <v>A</v>
      </c>
      <c r="B3265" t="str">
        <v>urquj001</v>
      </c>
      <c r="C3265" t="str">
        <v>rilea001</v>
      </c>
      <c r="D3265">
        <v>3</v>
      </c>
      <c r="E3265">
        <v>1</v>
      </c>
      <c r="F3265">
        <v>7</v>
      </c>
      <c r="G3265">
        <v>54</v>
      </c>
      <c r="H3265">
        <v>0</v>
      </c>
      <c r="I3265" t="str">
        <v>starter</v>
      </c>
      <c r="J3265">
        <f>wOBA+VLOOKUP(D3265,order[],2,FALSE)+VLOOKUP(IF(F3265&gt;7,8,IF(F3265=0,1,F3265)),pitches[],2,FALSE)+VLOOKUP(IF(E3265&gt;2,3,E3265),smatchups[],2,FALSE)</f>
        <v>0.37530371034712545</v>
      </c>
      <c r="K3265">
        <f t="shared" si="194"/>
        <v>-0.37530371034712545</v>
      </c>
      <c r="L3265">
        <f t="shared" si="193"/>
        <v>0.37530371034712545</v>
      </c>
      <c r="M3265">
        <f t="shared" si="195"/>
        <v>-0.37530371034712545</v>
      </c>
    </row>
    <row r="3266" spans="1:13" x14ac:dyDescent="0.35">
      <c r="A3266" t="str">
        <v>A</v>
      </c>
      <c r="B3266" t="str">
        <v>urquj001</v>
      </c>
      <c r="C3266" t="str">
        <v>olsom001</v>
      </c>
      <c r="D3266">
        <v>4</v>
      </c>
      <c r="E3266">
        <v>1</v>
      </c>
      <c r="F3266">
        <v>2</v>
      </c>
      <c r="G3266">
        <v>56</v>
      </c>
      <c r="H3266">
        <v>0</v>
      </c>
      <c r="I3266" t="str">
        <v>starter</v>
      </c>
      <c r="J3266">
        <f>wOBA+VLOOKUP(D3266,order[],2,FALSE)+VLOOKUP(IF(F3266&gt;7,8,IF(F3266=0,1,F3266)),pitches[],2,FALSE)+VLOOKUP(IF(E3266&gt;2,3,E3266),smatchups[],2,FALSE)</f>
        <v>0.40162644805968917</v>
      </c>
      <c r="K3266">
        <f t="shared" si="194"/>
        <v>-0.40162644805968917</v>
      </c>
      <c r="L3266">
        <f t="shared" ref="L3266:L3329" si="196">IF(E3266=0,BF$1+BE$1*F3266,IF(E3266=1,BF$2+BE$2*F3266,IF(E3266=2,BF$3+BE$3*F3266,BF$4+BE$4*F3266)))+J3266</f>
        <v>0.40162644805968917</v>
      </c>
      <c r="M3266">
        <f t="shared" si="195"/>
        <v>-0.40162644805968917</v>
      </c>
    </row>
    <row r="3267" spans="1:13" x14ac:dyDescent="0.35">
      <c r="A3267" t="str">
        <v>A</v>
      </c>
      <c r="B3267" t="str">
        <v>urquj001</v>
      </c>
      <c r="C3267" t="str">
        <v>olsom001</v>
      </c>
      <c r="D3267">
        <v>4</v>
      </c>
      <c r="E3267">
        <v>2</v>
      </c>
      <c r="F3267">
        <v>5</v>
      </c>
      <c r="G3267">
        <v>61</v>
      </c>
      <c r="H3267">
        <v>0.72</v>
      </c>
      <c r="I3267" t="str">
        <v>starter</v>
      </c>
      <c r="J3267">
        <f>wOBA+VLOOKUP(D3267,order[],2,FALSE)+VLOOKUP(IF(F3267&gt;7,8,IF(F3267=0,1,F3267)),pitches[],2,FALSE)+VLOOKUP(IF(E3267&gt;2,3,E3267),smatchups[],2,FALSE)</f>
        <v>0.30803801016333821</v>
      </c>
      <c r="K3267">
        <f t="shared" ref="K3267:K3330" si="197">H3267-J3267</f>
        <v>0.41196198983666177</v>
      </c>
      <c r="L3267">
        <f t="shared" si="196"/>
        <v>0.30803801016333821</v>
      </c>
      <c r="M3267">
        <f t="shared" ref="M3267:M3330" si="198">H3267-L3267</f>
        <v>0.41196198983666177</v>
      </c>
    </row>
    <row r="3268" spans="1:13" x14ac:dyDescent="0.35">
      <c r="A3268" t="str">
        <v>A</v>
      </c>
      <c r="B3268" t="str">
        <v>urquj001</v>
      </c>
      <c r="C3268" t="str">
        <v>darnt001</v>
      </c>
      <c r="D3268">
        <v>5</v>
      </c>
      <c r="E3268">
        <v>1</v>
      </c>
      <c r="F3268">
        <v>2</v>
      </c>
      <c r="G3268">
        <v>63</v>
      </c>
      <c r="H3268">
        <v>0</v>
      </c>
      <c r="I3268" t="str">
        <v>starter</v>
      </c>
      <c r="J3268">
        <f>wOBA+VLOOKUP(D3268,order[],2,FALSE)+VLOOKUP(IF(F3268&gt;7,8,IF(F3268=0,1,F3268)),pitches[],2,FALSE)+VLOOKUP(IF(E3268&gt;2,3,E3268),smatchups[],2,FALSE)</f>
        <v>0.38984473446636114</v>
      </c>
      <c r="K3268">
        <f t="shared" si="197"/>
        <v>-0.38984473446636114</v>
      </c>
      <c r="L3268">
        <f t="shared" si="196"/>
        <v>0.38984473446636114</v>
      </c>
      <c r="M3268">
        <f t="shared" si="198"/>
        <v>-0.38984473446636114</v>
      </c>
    </row>
    <row r="3269" spans="1:13" x14ac:dyDescent="0.35">
      <c r="A3269" t="str">
        <v>A</v>
      </c>
      <c r="B3269" t="str">
        <v>urquj001</v>
      </c>
      <c r="C3269" t="str">
        <v>grisv001</v>
      </c>
      <c r="D3269">
        <v>6</v>
      </c>
      <c r="E3269">
        <v>1</v>
      </c>
      <c r="F3269">
        <v>2</v>
      </c>
      <c r="G3269">
        <v>65</v>
      </c>
      <c r="H3269">
        <v>1.2609999999999999</v>
      </c>
      <c r="I3269" t="str">
        <v>starter</v>
      </c>
      <c r="J3269">
        <f>wOBA+VLOOKUP(D3269,order[],2,FALSE)+VLOOKUP(IF(F3269&gt;7,8,IF(F3269=0,1,F3269)),pitches[],2,FALSE)+VLOOKUP(IF(E3269&gt;2,3,E3269),smatchups[],2,FALSE)</f>
        <v>0.38968288897603715</v>
      </c>
      <c r="K3269">
        <f t="shared" si="197"/>
        <v>0.87131711102396281</v>
      </c>
      <c r="L3269">
        <f t="shared" si="196"/>
        <v>0.38968288897603715</v>
      </c>
      <c r="M3269">
        <f t="shared" si="198"/>
        <v>0.87131711102396281</v>
      </c>
    </row>
    <row r="3270" spans="1:13" x14ac:dyDescent="0.35">
      <c r="A3270" t="str">
        <v>A</v>
      </c>
      <c r="B3270" t="str">
        <v>urquj001</v>
      </c>
      <c r="C3270" t="str">
        <v>harrm004</v>
      </c>
      <c r="D3270">
        <v>7</v>
      </c>
      <c r="E3270">
        <v>1</v>
      </c>
      <c r="F3270">
        <v>4</v>
      </c>
      <c r="G3270">
        <v>69</v>
      </c>
      <c r="H3270">
        <v>0</v>
      </c>
      <c r="I3270" t="str">
        <v>starter</v>
      </c>
      <c r="J3270">
        <f>wOBA+VLOOKUP(D3270,order[],2,FALSE)+VLOOKUP(IF(F3270&gt;7,8,IF(F3270=0,1,F3270)),pitches[],2,FALSE)+VLOOKUP(IF(E3270&gt;2,3,E3270),smatchups[],2,FALSE)</f>
        <v>0.25239796711254181</v>
      </c>
      <c r="K3270">
        <f t="shared" si="197"/>
        <v>-0.25239796711254181</v>
      </c>
      <c r="L3270">
        <f t="shared" si="196"/>
        <v>0.25239796711254181</v>
      </c>
      <c r="M3270">
        <f t="shared" si="198"/>
        <v>-0.25239796711254181</v>
      </c>
    </row>
    <row r="3271" spans="1:13" x14ac:dyDescent="0.35">
      <c r="A3271" t="str">
        <v>A</v>
      </c>
      <c r="B3271" t="str">
        <v>urquj001</v>
      </c>
      <c r="C3271" t="str">
        <v>ozunm001</v>
      </c>
      <c r="D3271">
        <v>8</v>
      </c>
      <c r="E3271">
        <v>1</v>
      </c>
      <c r="F3271">
        <v>7</v>
      </c>
      <c r="G3271">
        <v>76</v>
      </c>
      <c r="H3271">
        <v>0</v>
      </c>
      <c r="I3271" t="str">
        <v>starter</v>
      </c>
      <c r="J3271">
        <f>wOBA+VLOOKUP(D3271,order[],2,FALSE)+VLOOKUP(IF(F3271&gt;7,8,IF(F3271=0,1,F3271)),pitches[],2,FALSE)+VLOOKUP(IF(E3271&gt;2,3,E3271),smatchups[],2,FALSE)</f>
        <v>0.33759649975188488</v>
      </c>
      <c r="K3271">
        <f t="shared" si="197"/>
        <v>-0.33759649975188488</v>
      </c>
      <c r="L3271">
        <f t="shared" si="196"/>
        <v>0.33759649975188488</v>
      </c>
      <c r="M3271">
        <f t="shared" si="198"/>
        <v>-0.33759649975188488</v>
      </c>
    </row>
    <row r="3272" spans="1:13" x14ac:dyDescent="0.35">
      <c r="A3272" t="str">
        <v>A</v>
      </c>
      <c r="B3272" t="str">
        <v>urquj001</v>
      </c>
      <c r="C3272" t="str">
        <v>grosr001</v>
      </c>
      <c r="D3272">
        <v>9</v>
      </c>
      <c r="E3272">
        <v>1</v>
      </c>
      <c r="F3272">
        <v>2</v>
      </c>
      <c r="G3272">
        <v>78</v>
      </c>
      <c r="H3272">
        <v>0</v>
      </c>
      <c r="I3272" t="str">
        <v>starter</v>
      </c>
      <c r="J3272">
        <f>wOBA+VLOOKUP(D3272,order[],2,FALSE)+VLOOKUP(IF(F3272&gt;7,8,IF(F3272=0,1,F3272)),pitches[],2,FALSE)+VLOOKUP(IF(E3272&gt;2,3,E3272),smatchups[],2,FALSE)</f>
        <v>0.39779961266585118</v>
      </c>
      <c r="K3272">
        <f t="shared" si="197"/>
        <v>-0.39779961266585118</v>
      </c>
      <c r="L3272">
        <f t="shared" si="196"/>
        <v>0.39779961266585118</v>
      </c>
      <c r="M3272">
        <f t="shared" si="198"/>
        <v>-0.39779961266585118</v>
      </c>
    </row>
    <row r="3273" spans="1:13" x14ac:dyDescent="0.35">
      <c r="A3273" t="str">
        <v>A</v>
      </c>
      <c r="B3273" t="str">
        <v>urquj001</v>
      </c>
      <c r="C3273" t="str">
        <v>acunr001</v>
      </c>
      <c r="D3273">
        <v>1</v>
      </c>
      <c r="E3273">
        <v>2</v>
      </c>
      <c r="F3273">
        <v>4</v>
      </c>
      <c r="G3273">
        <v>82</v>
      </c>
      <c r="H3273">
        <v>0</v>
      </c>
      <c r="I3273" t="str">
        <v>starter</v>
      </c>
      <c r="J3273">
        <f>wOBA+VLOOKUP(D3273,order[],2,FALSE)+VLOOKUP(IF(F3273&gt;7,8,IF(F3273=0,1,F3273)),pitches[],2,FALSE)+VLOOKUP(IF(E3273&gt;2,3,E3273),smatchups[],2,FALSE)</f>
        <v>0.2792203346663491</v>
      </c>
      <c r="K3273">
        <f t="shared" si="197"/>
        <v>-0.2792203346663491</v>
      </c>
      <c r="L3273">
        <f t="shared" si="196"/>
        <v>0.2792203346663491</v>
      </c>
      <c r="M3273">
        <f t="shared" si="198"/>
        <v>-0.2792203346663491</v>
      </c>
    </row>
    <row r="3274" spans="1:13" x14ac:dyDescent="0.35">
      <c r="A3274" t="str">
        <v>A</v>
      </c>
      <c r="B3274" t="str">
        <v>urquj001</v>
      </c>
      <c r="C3274" t="str">
        <v>swand001</v>
      </c>
      <c r="D3274">
        <v>2</v>
      </c>
      <c r="E3274">
        <v>2</v>
      </c>
      <c r="F3274">
        <v>3</v>
      </c>
      <c r="G3274">
        <v>85</v>
      </c>
      <c r="H3274">
        <v>0</v>
      </c>
      <c r="I3274" t="str">
        <v>starter</v>
      </c>
      <c r="J3274">
        <f>wOBA+VLOOKUP(D3274,order[],2,FALSE)+VLOOKUP(IF(F3274&gt;7,8,IF(F3274=0,1,F3274)),pitches[],2,FALSE)+VLOOKUP(IF(E3274&gt;2,3,E3274),smatchups[],2,FALSE)</f>
        <v>0.30309062263276426</v>
      </c>
      <c r="K3274">
        <f t="shared" si="197"/>
        <v>-0.30309062263276426</v>
      </c>
      <c r="L3274">
        <f t="shared" si="196"/>
        <v>0.30309062263276426</v>
      </c>
      <c r="M3274">
        <f t="shared" si="198"/>
        <v>-0.30309062263276426</v>
      </c>
    </row>
    <row r="3275" spans="1:13" x14ac:dyDescent="0.35">
      <c r="A3275" t="str">
        <v>A</v>
      </c>
      <c r="B3275" t="str">
        <v>urquj001</v>
      </c>
      <c r="C3275" t="str">
        <v>rilea001</v>
      </c>
      <c r="D3275">
        <v>3</v>
      </c>
      <c r="E3275">
        <v>2</v>
      </c>
      <c r="F3275">
        <v>1</v>
      </c>
      <c r="G3275">
        <v>86</v>
      </c>
      <c r="H3275">
        <v>0</v>
      </c>
      <c r="I3275" t="str">
        <v>starter</v>
      </c>
      <c r="J3275">
        <f>wOBA+VLOOKUP(D3275,order[],2,FALSE)+VLOOKUP(IF(F3275&gt;7,8,IF(F3275=0,1,F3275)),pitches[],2,FALSE)+VLOOKUP(IF(E3275&gt;2,3,E3275),smatchups[],2,FALSE)</f>
        <v>0.44082283271854195</v>
      </c>
      <c r="K3275">
        <f t="shared" si="197"/>
        <v>-0.44082283271854195</v>
      </c>
      <c r="L3275">
        <f t="shared" si="196"/>
        <v>0.44082283271854195</v>
      </c>
      <c r="M3275">
        <f t="shared" si="198"/>
        <v>-0.44082283271854195</v>
      </c>
    </row>
    <row r="3276" spans="1:13" x14ac:dyDescent="0.35">
      <c r="A3276" t="str">
        <v>A</v>
      </c>
      <c r="B3276" t="str">
        <v>urquj001</v>
      </c>
      <c r="C3276" t="str">
        <v>olsom001</v>
      </c>
      <c r="D3276">
        <v>4</v>
      </c>
      <c r="E3276">
        <v>3</v>
      </c>
      <c r="F3276">
        <v>3</v>
      </c>
      <c r="G3276">
        <v>89</v>
      </c>
      <c r="H3276">
        <v>0</v>
      </c>
      <c r="I3276" t="str">
        <v>starter</v>
      </c>
      <c r="J3276">
        <f>wOBA+VLOOKUP(D3276,order[],2,FALSE)+VLOOKUP(IF(F3276&gt;7,8,IF(F3276=0,1,F3276)),pitches[],2,FALSE)+VLOOKUP(IF(E3276&gt;2,3,E3276),smatchups[],2,FALSE)</f>
        <v>0.33397095191317189</v>
      </c>
      <c r="K3276">
        <f t="shared" si="197"/>
        <v>-0.33397095191317189</v>
      </c>
      <c r="L3276">
        <f t="shared" si="196"/>
        <v>0.33397095191317189</v>
      </c>
      <c r="M3276">
        <f t="shared" si="198"/>
        <v>-0.33397095191317189</v>
      </c>
    </row>
    <row r="3277" spans="1:13" x14ac:dyDescent="0.35">
      <c r="A3277" t="str">
        <v>A</v>
      </c>
      <c r="B3277" t="str">
        <v>urquj001</v>
      </c>
      <c r="C3277" t="str">
        <v>darnt001</v>
      </c>
      <c r="D3277">
        <v>5</v>
      </c>
      <c r="E3277">
        <v>2</v>
      </c>
      <c r="F3277">
        <v>2</v>
      </c>
      <c r="G3277">
        <v>91</v>
      </c>
      <c r="H3277">
        <v>0</v>
      </c>
      <c r="I3277" t="str">
        <v>starter</v>
      </c>
      <c r="J3277">
        <f>wOBA+VLOOKUP(D3277,order[],2,FALSE)+VLOOKUP(IF(F3277&gt;7,8,IF(F3277=0,1,F3277)),pitches[],2,FALSE)+VLOOKUP(IF(E3277&gt;2,3,E3277),smatchups[],2,FALSE)</f>
        <v>0.39185085338330899</v>
      </c>
      <c r="K3277">
        <f t="shared" si="197"/>
        <v>-0.39185085338330899</v>
      </c>
      <c r="L3277">
        <f t="shared" si="196"/>
        <v>0.39185085338330899</v>
      </c>
      <c r="M3277">
        <f t="shared" si="198"/>
        <v>-0.39185085338330899</v>
      </c>
    </row>
    <row r="3278" spans="1:13" x14ac:dyDescent="0.35">
      <c r="A3278" t="str">
        <v>A</v>
      </c>
      <c r="B3278" t="str">
        <v>urquj001</v>
      </c>
      <c r="C3278" t="str">
        <v>grisv001</v>
      </c>
      <c r="D3278">
        <v>6</v>
      </c>
      <c r="E3278">
        <v>2</v>
      </c>
      <c r="F3278">
        <v>3</v>
      </c>
      <c r="G3278">
        <v>94</v>
      </c>
      <c r="H3278">
        <v>0.88400000000000001</v>
      </c>
      <c r="I3278" t="str">
        <v>starter</v>
      </c>
      <c r="J3278">
        <f>wOBA+VLOOKUP(D3278,order[],2,FALSE)+VLOOKUP(IF(F3278&gt;7,8,IF(F3278=0,1,F3278)),pitches[],2,FALSE)+VLOOKUP(IF(E3278&gt;2,3,E3278),smatchups[],2,FALSE)</f>
        <v>0.29314479728545073</v>
      </c>
      <c r="K3278">
        <f t="shared" si="197"/>
        <v>0.59085520271454928</v>
      </c>
      <c r="L3278">
        <f t="shared" si="196"/>
        <v>0.29314479728545073</v>
      </c>
      <c r="M3278">
        <f t="shared" si="198"/>
        <v>0.59085520271454928</v>
      </c>
    </row>
    <row r="3279" spans="1:13" x14ac:dyDescent="0.35">
      <c r="A3279" t="str">
        <v>A</v>
      </c>
      <c r="B3279" t="str">
        <v>urquj001</v>
      </c>
      <c r="C3279" t="str">
        <v>harrm004</v>
      </c>
      <c r="D3279">
        <v>7</v>
      </c>
      <c r="E3279">
        <v>2</v>
      </c>
      <c r="F3279">
        <v>1</v>
      </c>
      <c r="G3279">
        <v>95</v>
      </c>
      <c r="H3279">
        <v>0</v>
      </c>
      <c r="I3279" t="str">
        <v>starter</v>
      </c>
      <c r="J3279">
        <f>wOBA+VLOOKUP(D3279,order[],2,FALSE)+VLOOKUP(IF(F3279&gt;7,8,IF(F3279=0,1,F3279)),pitches[],2,FALSE)+VLOOKUP(IF(E3279&gt;2,3,E3279),smatchups[],2,FALSE)</f>
        <v>0.41603564921944319</v>
      </c>
      <c r="K3279">
        <f t="shared" si="197"/>
        <v>-0.41603564921944319</v>
      </c>
      <c r="L3279">
        <f t="shared" si="196"/>
        <v>0.41603564921944319</v>
      </c>
      <c r="M3279">
        <f t="shared" si="198"/>
        <v>-0.41603564921944319</v>
      </c>
    </row>
    <row r="3280" spans="1:13" x14ac:dyDescent="0.35">
      <c r="A3280" t="str">
        <v>A</v>
      </c>
      <c r="B3280" t="str">
        <v>urquj001</v>
      </c>
      <c r="C3280" t="str">
        <v>rosae001</v>
      </c>
      <c r="D3280">
        <v>8</v>
      </c>
      <c r="E3280">
        <v>0</v>
      </c>
      <c r="F3280">
        <v>3</v>
      </c>
      <c r="G3280">
        <v>98</v>
      </c>
      <c r="H3280">
        <v>0</v>
      </c>
      <c r="I3280" t="str">
        <v>starter</v>
      </c>
      <c r="J3280">
        <f>wOBA+VLOOKUP(D3280,order[],2,FALSE)+VLOOKUP(IF(F3280&gt;7,8,IF(F3280=0,1,F3280)),pitches[],2,FALSE)+VLOOKUP(IF(E3280&gt;2,3,E3280),smatchups[],2,FALSE)</f>
        <v>0.2238503881754545</v>
      </c>
      <c r="K3280">
        <f t="shared" si="197"/>
        <v>-0.2238503881754545</v>
      </c>
      <c r="L3280">
        <f t="shared" si="196"/>
        <v>0.2256622512966113</v>
      </c>
      <c r="M3280">
        <f t="shared" si="198"/>
        <v>-0.2256622512966113</v>
      </c>
    </row>
    <row r="3281" spans="1:13" x14ac:dyDescent="0.35">
      <c r="A3281" t="str">
        <v>A</v>
      </c>
      <c r="B3281" t="str">
        <v>urenj001</v>
      </c>
      <c r="C3281" t="str">
        <v>swand001</v>
      </c>
      <c r="D3281">
        <v>1</v>
      </c>
      <c r="E3281">
        <v>0</v>
      </c>
      <c r="F3281">
        <v>2</v>
      </c>
      <c r="G3281">
        <v>2</v>
      </c>
      <c r="H3281">
        <v>0</v>
      </c>
      <c r="I3281" t="str">
        <v>starter</v>
      </c>
      <c r="J3281">
        <f>wOBA+VLOOKUP(D3281,order[],2,FALSE)+VLOOKUP(IF(F3281&gt;7,8,IF(F3281=0,1,F3281)),pitches[],2,FALSE)+VLOOKUP(IF(E3281&gt;2,3,E3281),smatchups[],2,FALSE)</f>
        <v>0.36013087451599002</v>
      </c>
      <c r="K3281">
        <f t="shared" si="197"/>
        <v>-0.36013087451599002</v>
      </c>
      <c r="L3281">
        <f t="shared" si="196"/>
        <v>0.36194273763714685</v>
      </c>
      <c r="M3281">
        <f t="shared" si="198"/>
        <v>-0.36194273763714685</v>
      </c>
    </row>
    <row r="3282" spans="1:13" x14ac:dyDescent="0.35">
      <c r="A3282" t="str">
        <v>A</v>
      </c>
      <c r="B3282" t="str">
        <v>urenj001</v>
      </c>
      <c r="C3282" t="str">
        <v>harrm004</v>
      </c>
      <c r="D3282">
        <v>2</v>
      </c>
      <c r="E3282">
        <v>0</v>
      </c>
      <c r="F3282">
        <v>5</v>
      </c>
      <c r="G3282">
        <v>7</v>
      </c>
      <c r="H3282">
        <v>0</v>
      </c>
      <c r="I3282" t="str">
        <v>starter</v>
      </c>
      <c r="J3282">
        <f>wOBA+VLOOKUP(D3282,order[],2,FALSE)+VLOOKUP(IF(F3282&gt;7,8,IF(F3282=0,1,F3282)),pitches[],2,FALSE)+VLOOKUP(IF(E3282&gt;2,3,E3282),smatchups[],2,FALSE)</f>
        <v>0.27847279873578223</v>
      </c>
      <c r="K3282">
        <f t="shared" si="197"/>
        <v>-0.27847279873578223</v>
      </c>
      <c r="L3282">
        <f t="shared" si="196"/>
        <v>0.28028466185693907</v>
      </c>
      <c r="M3282">
        <f t="shared" si="198"/>
        <v>-0.28028466185693907</v>
      </c>
    </row>
    <row r="3283" spans="1:13" x14ac:dyDescent="0.35">
      <c r="A3283" t="str">
        <v>A</v>
      </c>
      <c r="B3283" t="str">
        <v>urenj001</v>
      </c>
      <c r="C3283" t="str">
        <v>rilea001</v>
      </c>
      <c r="D3283">
        <v>3</v>
      </c>
      <c r="E3283">
        <v>0</v>
      </c>
      <c r="F3283">
        <v>6</v>
      </c>
      <c r="G3283">
        <v>13</v>
      </c>
      <c r="H3283">
        <v>0.72</v>
      </c>
      <c r="I3283" t="str">
        <v>starter</v>
      </c>
      <c r="J3283">
        <f>wOBA+VLOOKUP(D3283,order[],2,FALSE)+VLOOKUP(IF(F3283&gt;7,8,IF(F3283=0,1,F3283)),pitches[],2,FALSE)+VLOOKUP(IF(E3283&gt;2,3,E3283),smatchups[],2,FALSE)</f>
        <v>0.30045489213726967</v>
      </c>
      <c r="K3283">
        <f t="shared" si="197"/>
        <v>0.4195451078627303</v>
      </c>
      <c r="L3283">
        <f t="shared" si="196"/>
        <v>0.3022667552584265</v>
      </c>
      <c r="M3283">
        <f t="shared" si="198"/>
        <v>0.41773324474157347</v>
      </c>
    </row>
    <row r="3284" spans="1:13" x14ac:dyDescent="0.35">
      <c r="A3284" t="str">
        <v>A</v>
      </c>
      <c r="B3284" t="str">
        <v>urenj001</v>
      </c>
      <c r="C3284" t="str">
        <v>olsom001</v>
      </c>
      <c r="D3284">
        <v>4</v>
      </c>
      <c r="E3284">
        <v>0</v>
      </c>
      <c r="F3284">
        <v>6</v>
      </c>
      <c r="G3284">
        <v>19</v>
      </c>
      <c r="H3284">
        <v>0.72</v>
      </c>
      <c r="I3284" t="str">
        <v>starter</v>
      </c>
      <c r="J3284">
        <f>wOBA+VLOOKUP(D3284,order[],2,FALSE)+VLOOKUP(IF(F3284&gt;7,8,IF(F3284=0,1,F3284)),pitches[],2,FALSE)+VLOOKUP(IF(E3284&gt;2,3,E3284),smatchups[],2,FALSE)</f>
        <v>0.31641817204445988</v>
      </c>
      <c r="K3284">
        <f t="shared" si="197"/>
        <v>0.4035818279555401</v>
      </c>
      <c r="L3284">
        <f t="shared" si="196"/>
        <v>0.31823003516561671</v>
      </c>
      <c r="M3284">
        <f t="shared" si="198"/>
        <v>0.40176996483438326</v>
      </c>
    </row>
    <row r="3285" spans="1:13" x14ac:dyDescent="0.35">
      <c r="A3285" t="str">
        <v>A</v>
      </c>
      <c r="B3285" t="str">
        <v>urenj001</v>
      </c>
      <c r="C3285" t="str">
        <v>darnt001</v>
      </c>
      <c r="D3285">
        <v>5</v>
      </c>
      <c r="E3285">
        <v>0</v>
      </c>
      <c r="F3285">
        <v>6</v>
      </c>
      <c r="G3285">
        <v>25</v>
      </c>
      <c r="H3285">
        <v>0</v>
      </c>
      <c r="I3285" t="str">
        <v>starter</v>
      </c>
      <c r="J3285">
        <f>wOBA+VLOOKUP(D3285,order[],2,FALSE)+VLOOKUP(IF(F3285&gt;7,8,IF(F3285=0,1,F3285)),pitches[],2,FALSE)+VLOOKUP(IF(E3285&gt;2,3,E3285),smatchups[],2,FALSE)</f>
        <v>0.30463645845113185</v>
      </c>
      <c r="K3285">
        <f t="shared" si="197"/>
        <v>-0.30463645845113185</v>
      </c>
      <c r="L3285">
        <f t="shared" si="196"/>
        <v>0.30644832157228868</v>
      </c>
      <c r="M3285">
        <f t="shared" si="198"/>
        <v>-0.30644832157228868</v>
      </c>
    </row>
    <row r="3286" spans="1:13" x14ac:dyDescent="0.35">
      <c r="A3286" t="str">
        <v>A</v>
      </c>
      <c r="B3286" t="str">
        <v>urenj001</v>
      </c>
      <c r="C3286" t="str">
        <v>rosae001</v>
      </c>
      <c r="D3286">
        <v>6</v>
      </c>
      <c r="E3286">
        <v>0</v>
      </c>
      <c r="F3286">
        <v>3</v>
      </c>
      <c r="G3286">
        <v>28</v>
      </c>
      <c r="H3286">
        <v>0</v>
      </c>
      <c r="I3286" t="str">
        <v>starter</v>
      </c>
      <c r="J3286">
        <f>wOBA+VLOOKUP(D3286,order[],2,FALSE)+VLOOKUP(IF(F3286&gt;7,8,IF(F3286=0,1,F3286)),pitches[],2,FALSE)+VLOOKUP(IF(E3286&gt;2,3,E3286),smatchups[],2,FALSE)</f>
        <v>0.26557731959423325</v>
      </c>
      <c r="K3286">
        <f t="shared" si="197"/>
        <v>-0.26557731959423325</v>
      </c>
      <c r="L3286">
        <f t="shared" si="196"/>
        <v>0.26738918271539008</v>
      </c>
      <c r="M3286">
        <f t="shared" si="198"/>
        <v>-0.26738918271539008</v>
      </c>
    </row>
    <row r="3287" spans="1:13" x14ac:dyDescent="0.35">
      <c r="A3287" t="str">
        <v>A</v>
      </c>
      <c r="B3287" t="str">
        <v>urenj001</v>
      </c>
      <c r="C3287" t="str">
        <v>contw002</v>
      </c>
      <c r="D3287">
        <v>7</v>
      </c>
      <c r="E3287">
        <v>0</v>
      </c>
      <c r="F3287">
        <v>3</v>
      </c>
      <c r="G3287">
        <v>31</v>
      </c>
      <c r="H3287">
        <v>0</v>
      </c>
      <c r="I3287" t="str">
        <v>starter</v>
      </c>
      <c r="J3287">
        <f>wOBA+VLOOKUP(D3287,order[],2,FALSE)+VLOOKUP(IF(F3287&gt;7,8,IF(F3287=0,1,F3287)),pitches[],2,FALSE)+VLOOKUP(IF(E3287&gt;2,3,E3287),smatchups[],2,FALSE)</f>
        <v>0.23677041527159631</v>
      </c>
      <c r="K3287">
        <f t="shared" si="197"/>
        <v>-0.23677041527159631</v>
      </c>
      <c r="L3287">
        <f t="shared" si="196"/>
        <v>0.23858227839275312</v>
      </c>
      <c r="M3287">
        <f t="shared" si="198"/>
        <v>-0.23858227839275312</v>
      </c>
    </row>
    <row r="3288" spans="1:13" x14ac:dyDescent="0.35">
      <c r="A3288" t="str">
        <v>A</v>
      </c>
      <c r="B3288" t="str">
        <v>urenj001</v>
      </c>
      <c r="C3288" t="str">
        <v>grisv001</v>
      </c>
      <c r="D3288">
        <v>8</v>
      </c>
      <c r="E3288">
        <v>0</v>
      </c>
      <c r="F3288">
        <v>2</v>
      </c>
      <c r="G3288">
        <v>33</v>
      </c>
      <c r="H3288">
        <v>0.88400000000000001</v>
      </c>
      <c r="I3288" t="str">
        <v>starter</v>
      </c>
      <c r="J3288">
        <f>wOBA+VLOOKUP(D3288,order[],2,FALSE)+VLOOKUP(IF(F3288&gt;7,8,IF(F3288=0,1,F3288)),pitches[],2,FALSE)+VLOOKUP(IF(E3288&gt;2,3,E3288),smatchups[],2,FALSE)</f>
        <v>0.32239459878298876</v>
      </c>
      <c r="K3288">
        <f t="shared" si="197"/>
        <v>0.5616054012170113</v>
      </c>
      <c r="L3288">
        <f t="shared" si="196"/>
        <v>0.32420646190414559</v>
      </c>
      <c r="M3288">
        <f t="shared" si="198"/>
        <v>0.55979353809585441</v>
      </c>
    </row>
    <row r="3289" spans="1:13" x14ac:dyDescent="0.35">
      <c r="A3289" t="str">
        <v>A</v>
      </c>
      <c r="B3289" t="str">
        <v>urenj001</v>
      </c>
      <c r="C3289" t="str">
        <v>grosr001</v>
      </c>
      <c r="D3289">
        <v>9</v>
      </c>
      <c r="E3289">
        <v>0</v>
      </c>
      <c r="F3289">
        <v>7</v>
      </c>
      <c r="G3289">
        <v>40</v>
      </c>
      <c r="H3289">
        <v>0</v>
      </c>
      <c r="I3289" t="str">
        <v>starter</v>
      </c>
      <c r="J3289">
        <f>wOBA+VLOOKUP(D3289,order[],2,FALSE)+VLOOKUP(IF(F3289&gt;7,8,IF(F3289=0,1,F3289)),pitches[],2,FALSE)+VLOOKUP(IF(E3289&gt;2,3,E3289),smatchups[],2,FALSE)</f>
        <v>0.36187879608620804</v>
      </c>
      <c r="K3289">
        <f t="shared" si="197"/>
        <v>-0.36187879608620804</v>
      </c>
      <c r="L3289">
        <f t="shared" si="196"/>
        <v>0.36369065920736487</v>
      </c>
      <c r="M3289">
        <f t="shared" si="198"/>
        <v>-0.36369065920736487</v>
      </c>
    </row>
    <row r="3290" spans="1:13" x14ac:dyDescent="0.35">
      <c r="A3290" t="str">
        <v>A</v>
      </c>
      <c r="B3290" t="str">
        <v>urenj001</v>
      </c>
      <c r="C3290" t="str">
        <v>swand001</v>
      </c>
      <c r="D3290">
        <v>1</v>
      </c>
      <c r="E3290">
        <v>1</v>
      </c>
      <c r="F3290">
        <v>1</v>
      </c>
      <c r="G3290">
        <v>41</v>
      </c>
      <c r="H3290">
        <v>1.2609999999999999</v>
      </c>
      <c r="I3290" t="str">
        <v>starter</v>
      </c>
      <c r="J3290">
        <f>wOBA+VLOOKUP(D3290,order[],2,FALSE)+VLOOKUP(IF(F3290&gt;7,8,IF(F3290=0,1,F3290)),pitches[],2,FALSE)+VLOOKUP(IF(E3290&gt;2,3,E3290),smatchups[],2,FALSE)</f>
        <v>0.43884577893935478</v>
      </c>
      <c r="K3290">
        <f t="shared" si="197"/>
        <v>0.82215422106064517</v>
      </c>
      <c r="L3290">
        <f t="shared" si="196"/>
        <v>0.43884577893935478</v>
      </c>
      <c r="M3290">
        <f t="shared" si="198"/>
        <v>0.82215422106064517</v>
      </c>
    </row>
    <row r="3291" spans="1:13" x14ac:dyDescent="0.35">
      <c r="A3291" t="str">
        <v>A</v>
      </c>
      <c r="B3291" t="str">
        <v>urenj001</v>
      </c>
      <c r="C3291" t="str">
        <v>harrm004</v>
      </c>
      <c r="D3291">
        <v>2</v>
      </c>
      <c r="E3291">
        <v>1</v>
      </c>
      <c r="F3291">
        <v>1</v>
      </c>
      <c r="G3291">
        <v>42</v>
      </c>
      <c r="H3291">
        <v>0</v>
      </c>
      <c r="I3291" t="str">
        <v>starter</v>
      </c>
      <c r="J3291">
        <f>wOBA+VLOOKUP(D3291,order[],2,FALSE)+VLOOKUP(IF(F3291&gt;7,8,IF(F3291=0,1,F3291)),pitches[],2,FALSE)+VLOOKUP(IF(E3291&gt;2,3,E3291),smatchups[],2,FALSE)</f>
        <v>0.45278225997244581</v>
      </c>
      <c r="K3291">
        <f t="shared" si="197"/>
        <v>-0.45278225997244581</v>
      </c>
      <c r="L3291">
        <f t="shared" si="196"/>
        <v>0.45278225997244581</v>
      </c>
      <c r="M3291">
        <f t="shared" si="198"/>
        <v>-0.45278225997244581</v>
      </c>
    </row>
    <row r="3292" spans="1:13" x14ac:dyDescent="0.35">
      <c r="A3292" t="str">
        <v>A</v>
      </c>
      <c r="B3292" t="str">
        <v>urenj001</v>
      </c>
      <c r="C3292" t="str">
        <v>rilea001</v>
      </c>
      <c r="D3292">
        <v>3</v>
      </c>
      <c r="E3292">
        <v>1</v>
      </c>
      <c r="F3292">
        <v>2</v>
      </c>
      <c r="G3292">
        <v>44</v>
      </c>
      <c r="H3292">
        <v>1.2609999999999999</v>
      </c>
      <c r="I3292" t="str">
        <v>starter</v>
      </c>
      <c r="J3292">
        <f>wOBA+VLOOKUP(D3292,order[],2,FALSE)+VLOOKUP(IF(F3292&gt;7,8,IF(F3292=0,1,F3292)),pitches[],2,FALSE)+VLOOKUP(IF(E3292&gt;2,3,E3292),smatchups[],2,FALSE)</f>
        <v>0.38566316815249896</v>
      </c>
      <c r="K3292">
        <f t="shared" si="197"/>
        <v>0.875336831847501</v>
      </c>
      <c r="L3292">
        <f t="shared" si="196"/>
        <v>0.38566316815249896</v>
      </c>
      <c r="M3292">
        <f t="shared" si="198"/>
        <v>0.875336831847501</v>
      </c>
    </row>
    <row r="3293" spans="1:13" x14ac:dyDescent="0.35">
      <c r="A3293" t="str">
        <v>A</v>
      </c>
      <c r="B3293" t="str">
        <v>urenj001</v>
      </c>
      <c r="C3293" t="str">
        <v>olsom001</v>
      </c>
      <c r="D3293">
        <v>4</v>
      </c>
      <c r="E3293">
        <v>1</v>
      </c>
      <c r="F3293">
        <v>6</v>
      </c>
      <c r="G3293">
        <v>50</v>
      </c>
      <c r="H3293">
        <v>0</v>
      </c>
      <c r="I3293" t="str">
        <v>starter</v>
      </c>
      <c r="J3293">
        <f>wOBA+VLOOKUP(D3293,order[],2,FALSE)+VLOOKUP(IF(F3293&gt;7,8,IF(F3293=0,1,F3293)),pitches[],2,FALSE)+VLOOKUP(IF(E3293&gt;2,3,E3293),smatchups[],2,FALSE)</f>
        <v>0.3419795308187295</v>
      </c>
      <c r="K3293">
        <f t="shared" si="197"/>
        <v>-0.3419795308187295</v>
      </c>
      <c r="L3293">
        <f t="shared" si="196"/>
        <v>0.3419795308187295</v>
      </c>
      <c r="M3293">
        <f t="shared" si="198"/>
        <v>-0.3419795308187295</v>
      </c>
    </row>
    <row r="3294" spans="1:13" x14ac:dyDescent="0.35">
      <c r="A3294" t="str">
        <v>A</v>
      </c>
      <c r="B3294" t="str">
        <v>urenj001</v>
      </c>
      <c r="C3294" t="str">
        <v>darnt001</v>
      </c>
      <c r="D3294">
        <v>5</v>
      </c>
      <c r="E3294">
        <v>1</v>
      </c>
      <c r="F3294">
        <v>1</v>
      </c>
      <c r="G3294">
        <v>51</v>
      </c>
      <c r="H3294">
        <v>0</v>
      </c>
      <c r="I3294" t="str">
        <v>starter</v>
      </c>
      <c r="J3294">
        <f>wOBA+VLOOKUP(D3294,order[],2,FALSE)+VLOOKUP(IF(F3294&gt;7,8,IF(F3294=0,1,F3294)),pitches[],2,FALSE)+VLOOKUP(IF(E3294&gt;2,3,E3294),smatchups[],2,FALSE)</f>
        <v>0.44299828011545628</v>
      </c>
      <c r="K3294">
        <f t="shared" si="197"/>
        <v>-0.44299828011545628</v>
      </c>
      <c r="L3294">
        <f t="shared" si="196"/>
        <v>0.44299828011545628</v>
      </c>
      <c r="M3294">
        <f t="shared" si="198"/>
        <v>-0.44299828011545628</v>
      </c>
    </row>
    <row r="3295" spans="1:13" x14ac:dyDescent="0.35">
      <c r="A3295" t="str">
        <v>A</v>
      </c>
      <c r="B3295" t="str">
        <v>urenj001</v>
      </c>
      <c r="C3295" t="str">
        <v>rosae001</v>
      </c>
      <c r="D3295">
        <v>6</v>
      </c>
      <c r="E3295">
        <v>1</v>
      </c>
      <c r="F3295">
        <v>7</v>
      </c>
      <c r="G3295">
        <v>58</v>
      </c>
      <c r="H3295">
        <v>1.2609999999999999</v>
      </c>
      <c r="I3295" t="str">
        <v>starter</v>
      </c>
      <c r="J3295">
        <f>wOBA+VLOOKUP(D3295,order[],2,FALSE)+VLOOKUP(IF(F3295&gt;7,8,IF(F3295=0,1,F3295)),pitches[],2,FALSE)+VLOOKUP(IF(E3295&gt;2,3,E3295),smatchups[],2,FALSE)</f>
        <v>0.37932343117066364</v>
      </c>
      <c r="K3295">
        <f t="shared" si="197"/>
        <v>0.8816765688293362</v>
      </c>
      <c r="L3295">
        <f t="shared" si="196"/>
        <v>0.37932343117066364</v>
      </c>
      <c r="M3295">
        <f t="shared" si="198"/>
        <v>0.8816765688293362</v>
      </c>
    </row>
    <row r="3296" spans="1:13" x14ac:dyDescent="0.35">
      <c r="A3296" t="str">
        <v>A</v>
      </c>
      <c r="B3296" t="str">
        <v>urenj001</v>
      </c>
      <c r="C3296" t="str">
        <v>contw002</v>
      </c>
      <c r="D3296">
        <v>7</v>
      </c>
      <c r="E3296">
        <v>1</v>
      </c>
      <c r="F3296">
        <v>4</v>
      </c>
      <c r="G3296">
        <v>62</v>
      </c>
      <c r="H3296">
        <v>0</v>
      </c>
      <c r="I3296" t="str">
        <v>starter</v>
      </c>
      <c r="J3296">
        <f>wOBA+VLOOKUP(D3296,order[],2,FALSE)+VLOOKUP(IF(F3296&gt;7,8,IF(F3296=0,1,F3296)),pitches[],2,FALSE)+VLOOKUP(IF(E3296&gt;2,3,E3296),smatchups[],2,FALSE)</f>
        <v>0.25239796711254181</v>
      </c>
      <c r="K3296">
        <f t="shared" si="197"/>
        <v>-0.25239796711254181</v>
      </c>
      <c r="L3296">
        <f t="shared" si="196"/>
        <v>0.25239796711254181</v>
      </c>
      <c r="M3296">
        <f t="shared" si="198"/>
        <v>-0.25239796711254181</v>
      </c>
    </row>
    <row r="3297" spans="1:13" x14ac:dyDescent="0.35">
      <c r="A3297" t="str">
        <v>A</v>
      </c>
      <c r="B3297" t="str">
        <v>urenj001</v>
      </c>
      <c r="C3297" t="str">
        <v>grisv001</v>
      </c>
      <c r="D3297">
        <v>8</v>
      </c>
      <c r="E3297">
        <v>1</v>
      </c>
      <c r="F3297">
        <v>6</v>
      </c>
      <c r="G3297">
        <v>68</v>
      </c>
      <c r="H3297">
        <v>0</v>
      </c>
      <c r="I3297" t="str">
        <v>starter</v>
      </c>
      <c r="J3297">
        <f>wOBA+VLOOKUP(D3297,order[],2,FALSE)+VLOOKUP(IF(F3297&gt;7,8,IF(F3297=0,1,F3297)),pitches[],2,FALSE)+VLOOKUP(IF(E3297&gt;2,3,E3297),smatchups[],2,FALSE)</f>
        <v>0.28830904031629873</v>
      </c>
      <c r="K3297">
        <f t="shared" si="197"/>
        <v>-0.28830904031629873</v>
      </c>
      <c r="L3297">
        <f t="shared" si="196"/>
        <v>0.28830904031629873</v>
      </c>
      <c r="M3297">
        <f t="shared" si="198"/>
        <v>-0.28830904031629873</v>
      </c>
    </row>
    <row r="3298" spans="1:13" x14ac:dyDescent="0.35">
      <c r="A3298" t="str">
        <v>A</v>
      </c>
      <c r="B3298" t="str">
        <v>urenj001</v>
      </c>
      <c r="C3298" t="str">
        <v>grosr001</v>
      </c>
      <c r="D3298">
        <v>9</v>
      </c>
      <c r="E3298">
        <v>1</v>
      </c>
      <c r="F3298">
        <v>1</v>
      </c>
      <c r="G3298">
        <v>69</v>
      </c>
      <c r="H3298">
        <v>0.88400000000000001</v>
      </c>
      <c r="I3298" t="str">
        <v>starter</v>
      </c>
      <c r="J3298">
        <f>wOBA+VLOOKUP(D3298,order[],2,FALSE)+VLOOKUP(IF(F3298&gt;7,8,IF(F3298=0,1,F3298)),pitches[],2,FALSE)+VLOOKUP(IF(E3298&gt;2,3,E3298),smatchups[],2,FALSE)</f>
        <v>0.45095315831494631</v>
      </c>
      <c r="K3298">
        <f t="shared" si="197"/>
        <v>0.4330468416850537</v>
      </c>
      <c r="L3298">
        <f t="shared" si="196"/>
        <v>0.45095315831494631</v>
      </c>
      <c r="M3298">
        <f t="shared" si="198"/>
        <v>0.4330468416850537</v>
      </c>
    </row>
    <row r="3299" spans="1:13" x14ac:dyDescent="0.35">
      <c r="A3299" t="str">
        <v>A</v>
      </c>
      <c r="B3299" t="str">
        <v>urenj001</v>
      </c>
      <c r="C3299" t="str">
        <v>swand001</v>
      </c>
      <c r="D3299">
        <v>1</v>
      </c>
      <c r="E3299">
        <v>2</v>
      </c>
      <c r="F3299">
        <v>7</v>
      </c>
      <c r="G3299">
        <v>76</v>
      </c>
      <c r="H3299">
        <v>0</v>
      </c>
      <c r="I3299" t="str">
        <v>starter</v>
      </c>
      <c r="J3299">
        <f>wOBA+VLOOKUP(D3299,order[],2,FALSE)+VLOOKUP(IF(F3299&gt;7,8,IF(F3299=0,1,F3299)),pitches[],2,FALSE)+VLOOKUP(IF(E3299&gt;2,3,E3299),smatchups[],2,FALSE)</f>
        <v>0.37733889440183399</v>
      </c>
      <c r="K3299">
        <f t="shared" si="197"/>
        <v>-0.37733889440183399</v>
      </c>
      <c r="L3299">
        <f t="shared" si="196"/>
        <v>0.37733889440183399</v>
      </c>
      <c r="M3299">
        <f t="shared" si="198"/>
        <v>-0.37733889440183399</v>
      </c>
    </row>
    <row r="3300" spans="1:13" x14ac:dyDescent="0.35">
      <c r="A3300" t="str">
        <v>A</v>
      </c>
      <c r="B3300" t="str">
        <v>urenj001</v>
      </c>
      <c r="C3300" t="str">
        <v>harrm004</v>
      </c>
      <c r="D3300">
        <v>2</v>
      </c>
      <c r="E3300">
        <v>2</v>
      </c>
      <c r="F3300">
        <v>6</v>
      </c>
      <c r="G3300">
        <v>82</v>
      </c>
      <c r="H3300">
        <v>0</v>
      </c>
      <c r="I3300" t="str">
        <v>starter</v>
      </c>
      <c r="J3300">
        <f>wOBA+VLOOKUP(D3300,order[],2,FALSE)+VLOOKUP(IF(F3300&gt;7,8,IF(F3300=0,1,F3300)),pitches[],2,FALSE)+VLOOKUP(IF(E3300&gt;2,3,E3300),smatchups[],2,FALSE)</f>
        <v>0.34198791599933887</v>
      </c>
      <c r="K3300">
        <f t="shared" si="197"/>
        <v>-0.34198791599933887</v>
      </c>
      <c r="L3300">
        <f t="shared" si="196"/>
        <v>0.34198791599933887</v>
      </c>
      <c r="M3300">
        <f t="shared" si="198"/>
        <v>-0.34198791599933887</v>
      </c>
    </row>
    <row r="3301" spans="1:13" x14ac:dyDescent="0.35">
      <c r="A3301" t="str">
        <v>A</v>
      </c>
      <c r="B3301" t="str">
        <v>urenj001</v>
      </c>
      <c r="C3301" t="str">
        <v>rilea001</v>
      </c>
      <c r="D3301">
        <v>3</v>
      </c>
      <c r="E3301">
        <v>2</v>
      </c>
      <c r="F3301">
        <v>6</v>
      </c>
      <c r="G3301">
        <v>88</v>
      </c>
      <c r="H3301">
        <v>0.88400000000000001</v>
      </c>
      <c r="I3301" t="str">
        <v>starter</v>
      </c>
      <c r="J3301">
        <f>wOBA+VLOOKUP(D3301,order[],2,FALSE)+VLOOKUP(IF(F3301&gt;7,8,IF(F3301=0,1,F3301)),pitches[],2,FALSE)+VLOOKUP(IF(E3301&gt;2,3,E3301),smatchups[],2,FALSE)</f>
        <v>0.32802236982848715</v>
      </c>
      <c r="K3301">
        <f t="shared" si="197"/>
        <v>0.55597763017151292</v>
      </c>
      <c r="L3301">
        <f t="shared" si="196"/>
        <v>0.32802236982848715</v>
      </c>
      <c r="M3301">
        <f t="shared" si="198"/>
        <v>0.55597763017151292</v>
      </c>
    </row>
    <row r="3302" spans="1:13" x14ac:dyDescent="0.35">
      <c r="A3302" t="str">
        <v>A</v>
      </c>
      <c r="B3302" t="str">
        <v>urenj001</v>
      </c>
      <c r="C3302" t="str">
        <v>olsom001</v>
      </c>
      <c r="D3302">
        <v>4</v>
      </c>
      <c r="E3302">
        <v>2</v>
      </c>
      <c r="F3302">
        <v>7</v>
      </c>
      <c r="G3302">
        <v>95</v>
      </c>
      <c r="H3302">
        <v>0</v>
      </c>
      <c r="I3302" t="str">
        <v>starter</v>
      </c>
      <c r="J3302">
        <f>wOBA+VLOOKUP(D3302,order[],2,FALSE)+VLOOKUP(IF(F3302&gt;7,8,IF(F3302=0,1,F3302)),pitches[],2,FALSE)+VLOOKUP(IF(E3302&gt;2,3,E3302),smatchups[],2,FALSE)</f>
        <v>0.39327310917126351</v>
      </c>
      <c r="K3302">
        <f t="shared" si="197"/>
        <v>-0.39327310917126351</v>
      </c>
      <c r="L3302">
        <f t="shared" si="196"/>
        <v>0.39327310917126351</v>
      </c>
      <c r="M3302">
        <f t="shared" si="198"/>
        <v>-0.39327310917126351</v>
      </c>
    </row>
    <row r="3303" spans="1:13" x14ac:dyDescent="0.35">
      <c r="A3303" t="str">
        <v>A</v>
      </c>
      <c r="B3303" t="str">
        <v>urenj001</v>
      </c>
      <c r="C3303" t="str">
        <v>darnt001</v>
      </c>
      <c r="D3303">
        <v>5</v>
      </c>
      <c r="E3303">
        <v>2</v>
      </c>
      <c r="F3303">
        <v>5</v>
      </c>
      <c r="G3303">
        <v>100</v>
      </c>
      <c r="H3303">
        <v>0</v>
      </c>
      <c r="I3303" t="str">
        <v>starter</v>
      </c>
      <c r="J3303">
        <f>wOBA+VLOOKUP(D3303,order[],2,FALSE)+VLOOKUP(IF(F3303&gt;7,8,IF(F3303=0,1,F3303)),pitches[],2,FALSE)+VLOOKUP(IF(E3303&gt;2,3,E3303),smatchups[],2,FALSE)</f>
        <v>0.29625629657001018</v>
      </c>
      <c r="K3303">
        <f t="shared" si="197"/>
        <v>-0.29625629657001018</v>
      </c>
      <c r="L3303">
        <f t="shared" si="196"/>
        <v>0.29625629657001018</v>
      </c>
      <c r="M3303">
        <f t="shared" si="198"/>
        <v>-0.29625629657001018</v>
      </c>
    </row>
    <row r="3304" spans="1:13" x14ac:dyDescent="0.35">
      <c r="A3304" t="str">
        <v>A</v>
      </c>
      <c r="B3304" t="str">
        <v>urenj001</v>
      </c>
      <c r="C3304" t="str">
        <v>rosae001</v>
      </c>
      <c r="D3304">
        <v>6</v>
      </c>
      <c r="E3304">
        <v>2</v>
      </c>
      <c r="F3304">
        <v>2</v>
      </c>
      <c r="G3304">
        <v>102</v>
      </c>
      <c r="H3304">
        <v>0</v>
      </c>
      <c r="I3304" t="str">
        <v>starter</v>
      </c>
      <c r="J3304">
        <f>wOBA+VLOOKUP(D3304,order[],2,FALSE)+VLOOKUP(IF(F3304&gt;7,8,IF(F3304=0,1,F3304)),pitches[],2,FALSE)+VLOOKUP(IF(E3304&gt;2,3,E3304),smatchups[],2,FALSE)</f>
        <v>0.391689007892985</v>
      </c>
      <c r="K3304">
        <f t="shared" si="197"/>
        <v>-0.391689007892985</v>
      </c>
      <c r="L3304">
        <f t="shared" si="196"/>
        <v>0.391689007892985</v>
      </c>
      <c r="M3304">
        <f t="shared" si="198"/>
        <v>-0.391689007892985</v>
      </c>
    </row>
    <row r="3305" spans="1:13" x14ac:dyDescent="0.35">
      <c r="A3305" t="str">
        <v>A</v>
      </c>
      <c r="B3305" t="str">
        <v>feltr001</v>
      </c>
      <c r="C3305" t="str">
        <v>acunr001</v>
      </c>
      <c r="D3305">
        <v>1</v>
      </c>
      <c r="E3305">
        <v>0</v>
      </c>
      <c r="F3305">
        <v>3</v>
      </c>
      <c r="G3305">
        <v>3</v>
      </c>
      <c r="H3305">
        <v>0</v>
      </c>
      <c r="I3305" t="str">
        <v>starter</v>
      </c>
      <c r="J3305">
        <f>wOBA+VLOOKUP(D3305,order[],2,FALSE)+VLOOKUP(IF(F3305&gt;7,8,IF(F3305=0,1,F3305)),pitches[],2,FALSE)+VLOOKUP(IF(E3305&gt;2,3,E3305),smatchups[],2,FALSE)</f>
        <v>0.26158666390845575</v>
      </c>
      <c r="K3305">
        <f t="shared" si="197"/>
        <v>-0.26158666390845575</v>
      </c>
      <c r="L3305">
        <f t="shared" si="196"/>
        <v>0.26339852702961258</v>
      </c>
      <c r="M3305">
        <f t="shared" si="198"/>
        <v>-0.26339852702961258</v>
      </c>
    </row>
    <row r="3306" spans="1:13" x14ac:dyDescent="0.35">
      <c r="A3306" t="str">
        <v>A</v>
      </c>
      <c r="B3306" t="str">
        <v>feltr001</v>
      </c>
      <c r="C3306" t="str">
        <v>swand001</v>
      </c>
      <c r="D3306">
        <v>2</v>
      </c>
      <c r="E3306">
        <v>0</v>
      </c>
      <c r="F3306">
        <v>4</v>
      </c>
      <c r="G3306">
        <v>7</v>
      </c>
      <c r="H3306">
        <v>0.72</v>
      </c>
      <c r="I3306" t="str">
        <v>starter</v>
      </c>
      <c r="J3306">
        <f>wOBA+VLOOKUP(D3306,order[],2,FALSE)+VLOOKUP(IF(F3306&gt;7,8,IF(F3306=0,1,F3306)),pitches[],2,FALSE)+VLOOKUP(IF(E3306&gt;2,3,E3306),smatchups[],2,FALSE)</f>
        <v>0.26558933800822265</v>
      </c>
      <c r="K3306">
        <f t="shared" si="197"/>
        <v>0.45441066199177732</v>
      </c>
      <c r="L3306">
        <f t="shared" si="196"/>
        <v>0.26740120112937948</v>
      </c>
      <c r="M3306">
        <f t="shared" si="198"/>
        <v>0.45259879887062049</v>
      </c>
    </row>
    <row r="3307" spans="1:13" x14ac:dyDescent="0.35">
      <c r="A3307" t="str">
        <v>A</v>
      </c>
      <c r="B3307" t="str">
        <v>feltr001</v>
      </c>
      <c r="C3307" t="str">
        <v>rilea001</v>
      </c>
      <c r="D3307">
        <v>3</v>
      </c>
      <c r="E3307">
        <v>0</v>
      </c>
      <c r="F3307">
        <v>2</v>
      </c>
      <c r="G3307">
        <v>9</v>
      </c>
      <c r="H3307">
        <v>2.0720000000000001</v>
      </c>
      <c r="I3307" t="str">
        <v>starter</v>
      </c>
      <c r="J3307">
        <f>wOBA+VLOOKUP(D3307,order[],2,FALSE)+VLOOKUP(IF(F3307&gt;7,8,IF(F3307=0,1,F3307)),pitches[],2,FALSE)+VLOOKUP(IF(E3307&gt;2,3,E3307),smatchups[],2,FALSE)</f>
        <v>0.36010180937822933</v>
      </c>
      <c r="K3307">
        <f t="shared" si="197"/>
        <v>1.7118981906217707</v>
      </c>
      <c r="L3307">
        <f t="shared" si="196"/>
        <v>0.36191367249938616</v>
      </c>
      <c r="M3307">
        <f t="shared" si="198"/>
        <v>1.710086327500614</v>
      </c>
    </row>
    <row r="3308" spans="1:13" x14ac:dyDescent="0.35">
      <c r="A3308" t="str">
        <v>A</v>
      </c>
      <c r="B3308" t="str">
        <v>feltr001</v>
      </c>
      <c r="C3308" t="str">
        <v>olsom001</v>
      </c>
      <c r="D3308">
        <v>4</v>
      </c>
      <c r="E3308">
        <v>0</v>
      </c>
      <c r="F3308">
        <v>3</v>
      </c>
      <c r="G3308">
        <v>12</v>
      </c>
      <c r="H3308">
        <v>0</v>
      </c>
      <c r="I3308" t="str">
        <v>starter</v>
      </c>
      <c r="J3308">
        <f>wOBA+VLOOKUP(D3308,order[],2,FALSE)+VLOOKUP(IF(F3308&gt;7,8,IF(F3308=0,1,F3308)),pitches[],2,FALSE)+VLOOKUP(IF(E3308&gt;2,3,E3308),smatchups[],2,FALSE)</f>
        <v>0.27752087867788527</v>
      </c>
      <c r="K3308">
        <f t="shared" si="197"/>
        <v>-0.27752087867788527</v>
      </c>
      <c r="L3308">
        <f t="shared" si="196"/>
        <v>0.27933274179904211</v>
      </c>
      <c r="M3308">
        <f t="shared" si="198"/>
        <v>-0.27933274179904211</v>
      </c>
    </row>
    <row r="3309" spans="1:13" x14ac:dyDescent="0.35">
      <c r="A3309" t="str">
        <v>A</v>
      </c>
      <c r="B3309" t="str">
        <v>feltr001</v>
      </c>
      <c r="C3309" t="str">
        <v>contw002</v>
      </c>
      <c r="D3309">
        <v>5</v>
      </c>
      <c r="E3309">
        <v>0</v>
      </c>
      <c r="F3309">
        <v>6</v>
      </c>
      <c r="G3309">
        <v>18</v>
      </c>
      <c r="H3309">
        <v>0.88400000000000001</v>
      </c>
      <c r="I3309" t="str">
        <v>starter</v>
      </c>
      <c r="J3309">
        <f>wOBA+VLOOKUP(D3309,order[],2,FALSE)+VLOOKUP(IF(F3309&gt;7,8,IF(F3309=0,1,F3309)),pitches[],2,FALSE)+VLOOKUP(IF(E3309&gt;2,3,E3309),smatchups[],2,FALSE)</f>
        <v>0.30463645845113185</v>
      </c>
      <c r="K3309">
        <f t="shared" si="197"/>
        <v>0.57936354154886816</v>
      </c>
      <c r="L3309">
        <f t="shared" si="196"/>
        <v>0.30644832157228868</v>
      </c>
      <c r="M3309">
        <f t="shared" si="198"/>
        <v>0.57755167842771127</v>
      </c>
    </row>
    <row r="3310" spans="1:13" x14ac:dyDescent="0.35">
      <c r="A3310" t="str">
        <v>A</v>
      </c>
      <c r="B3310" t="str">
        <v>feltr001</v>
      </c>
      <c r="C3310" t="str">
        <v>harrm004</v>
      </c>
      <c r="D3310">
        <v>6</v>
      </c>
      <c r="E3310">
        <v>0</v>
      </c>
      <c r="F3310">
        <v>2</v>
      </c>
      <c r="G3310">
        <v>20</v>
      </c>
      <c r="H3310">
        <v>1.2609999999999999</v>
      </c>
      <c r="I3310" t="str">
        <v>starter</v>
      </c>
      <c r="J3310">
        <f>wOBA+VLOOKUP(D3310,order[],2,FALSE)+VLOOKUP(IF(F3310&gt;7,8,IF(F3310=0,1,F3310)),pitches[],2,FALSE)+VLOOKUP(IF(E3310&gt;2,3,E3310),smatchups[],2,FALSE)</f>
        <v>0.36412153020176752</v>
      </c>
      <c r="K3310">
        <f t="shared" si="197"/>
        <v>0.89687846979823238</v>
      </c>
      <c r="L3310">
        <f t="shared" si="196"/>
        <v>0.36593339332292435</v>
      </c>
      <c r="M3310">
        <f t="shared" si="198"/>
        <v>0.8950666066770756</v>
      </c>
    </row>
    <row r="3311" spans="1:13" x14ac:dyDescent="0.35">
      <c r="A3311" t="str">
        <v>A</v>
      </c>
      <c r="B3311" t="str">
        <v>feltr001</v>
      </c>
      <c r="C3311" t="str">
        <v>grisv001</v>
      </c>
      <c r="D3311">
        <v>7</v>
      </c>
      <c r="E3311">
        <v>0</v>
      </c>
      <c r="F3311">
        <v>4</v>
      </c>
      <c r="G3311">
        <v>24</v>
      </c>
      <c r="H3311">
        <v>0</v>
      </c>
      <c r="I3311" t="str">
        <v>starter</v>
      </c>
      <c r="J3311">
        <f>wOBA+VLOOKUP(D3311,order[],2,FALSE)+VLOOKUP(IF(F3311&gt;7,8,IF(F3311=0,1,F3311)),pitches[],2,FALSE)+VLOOKUP(IF(E3311&gt;2,3,E3311),smatchups[],2,FALSE)</f>
        <v>0.22683660833827218</v>
      </c>
      <c r="K3311">
        <f t="shared" si="197"/>
        <v>-0.22683660833827218</v>
      </c>
      <c r="L3311">
        <f t="shared" si="196"/>
        <v>0.22864847145942899</v>
      </c>
      <c r="M3311">
        <f t="shared" si="198"/>
        <v>-0.22864847145942899</v>
      </c>
    </row>
    <row r="3312" spans="1:13" x14ac:dyDescent="0.35">
      <c r="A3312" t="str">
        <v>A</v>
      </c>
      <c r="B3312" t="str">
        <v>feltr001</v>
      </c>
      <c r="C3312" t="str">
        <v>rosae001</v>
      </c>
      <c r="D3312">
        <v>8</v>
      </c>
      <c r="E3312">
        <v>0</v>
      </c>
      <c r="F3312">
        <v>4</v>
      </c>
      <c r="G3312">
        <v>28</v>
      </c>
      <c r="H3312">
        <v>0</v>
      </c>
      <c r="I3312" t="str">
        <v>starter</v>
      </c>
      <c r="J3312">
        <f>wOBA+VLOOKUP(D3312,order[],2,FALSE)+VLOOKUP(IF(F3312&gt;7,8,IF(F3312=0,1,F3312)),pitches[],2,FALSE)+VLOOKUP(IF(E3312&gt;2,3,E3312),smatchups[],2,FALSE)</f>
        <v>0.21391658124213037</v>
      </c>
      <c r="K3312">
        <f t="shared" si="197"/>
        <v>-0.21391658124213037</v>
      </c>
      <c r="L3312">
        <f t="shared" si="196"/>
        <v>0.21572844436328717</v>
      </c>
      <c r="M3312">
        <f t="shared" si="198"/>
        <v>-0.21572844436328717</v>
      </c>
    </row>
    <row r="3313" spans="1:13" x14ac:dyDescent="0.35">
      <c r="A3313" t="str">
        <v>A</v>
      </c>
      <c r="B3313" t="str">
        <v>feltr001</v>
      </c>
      <c r="C3313" t="str">
        <v>grosr001</v>
      </c>
      <c r="D3313">
        <v>9</v>
      </c>
      <c r="E3313">
        <v>0</v>
      </c>
      <c r="F3313">
        <v>4</v>
      </c>
      <c r="G3313">
        <v>32</v>
      </c>
      <c r="H3313">
        <v>0</v>
      </c>
      <c r="I3313" t="str">
        <v>starter</v>
      </c>
      <c r="J3313">
        <f>wOBA+VLOOKUP(D3313,order[],2,FALSE)+VLOOKUP(IF(F3313&gt;7,8,IF(F3313=0,1,F3313)),pitches[],2,FALSE)+VLOOKUP(IF(E3313&gt;2,3,E3313),smatchups[],2,FALSE)</f>
        <v>0.26376023635072315</v>
      </c>
      <c r="K3313">
        <f t="shared" si="197"/>
        <v>-0.26376023635072315</v>
      </c>
      <c r="L3313">
        <f t="shared" si="196"/>
        <v>0.26557209947187999</v>
      </c>
      <c r="M3313">
        <f t="shared" si="198"/>
        <v>-0.26557209947187999</v>
      </c>
    </row>
    <row r="3314" spans="1:13" x14ac:dyDescent="0.35">
      <c r="A3314" t="str">
        <v>A</v>
      </c>
      <c r="B3314" t="str">
        <v>feltr001</v>
      </c>
      <c r="C3314" t="str">
        <v>acunr001</v>
      </c>
      <c r="D3314">
        <v>1</v>
      </c>
      <c r="E3314">
        <v>1</v>
      </c>
      <c r="F3314">
        <v>4</v>
      </c>
      <c r="G3314">
        <v>36</v>
      </c>
      <c r="H3314">
        <v>0</v>
      </c>
      <c r="I3314" t="str">
        <v>starter</v>
      </c>
      <c r="J3314">
        <f>wOBA+VLOOKUP(D3314,order[],2,FALSE)+VLOOKUP(IF(F3314&gt;7,8,IF(F3314=0,1,F3314)),pitches[],2,FALSE)+VLOOKUP(IF(E3314&gt;2,3,E3314),smatchups[],2,FALSE)</f>
        <v>0.27721421574940125</v>
      </c>
      <c r="K3314">
        <f t="shared" si="197"/>
        <v>-0.27721421574940125</v>
      </c>
      <c r="L3314">
        <f t="shared" si="196"/>
        <v>0.27721421574940125</v>
      </c>
      <c r="M3314">
        <f t="shared" si="198"/>
        <v>-0.27721421574940125</v>
      </c>
    </row>
    <row r="3315" spans="1:13" x14ac:dyDescent="0.35">
      <c r="A3315" t="str">
        <v>A</v>
      </c>
      <c r="B3315" t="str">
        <v>feltr001</v>
      </c>
      <c r="C3315" t="str">
        <v>swand001</v>
      </c>
      <c r="D3315">
        <v>2</v>
      </c>
      <c r="E3315">
        <v>1</v>
      </c>
      <c r="F3315">
        <v>7</v>
      </c>
      <c r="G3315">
        <v>43</v>
      </c>
      <c r="H3315">
        <v>0.72</v>
      </c>
      <c r="I3315" t="str">
        <v>starter</v>
      </c>
      <c r="J3315">
        <f>wOBA+VLOOKUP(D3315,order[],2,FALSE)+VLOOKUP(IF(F3315&gt;7,8,IF(F3315=0,1,F3315)),pitches[],2,FALSE)+VLOOKUP(IF(E3315&gt;2,3,E3315),smatchups[],2,FALSE)</f>
        <v>0.38926925651797717</v>
      </c>
      <c r="K3315">
        <f t="shared" si="197"/>
        <v>0.3307307434820228</v>
      </c>
      <c r="L3315">
        <f t="shared" si="196"/>
        <v>0.38926925651797717</v>
      </c>
      <c r="M3315">
        <f t="shared" si="198"/>
        <v>0.3307307434820228</v>
      </c>
    </row>
    <row r="3316" spans="1:13" x14ac:dyDescent="0.35">
      <c r="A3316" t="str">
        <v>A</v>
      </c>
      <c r="B3316" t="str">
        <v>feltr001</v>
      </c>
      <c r="C3316" t="str">
        <v>rilea001</v>
      </c>
      <c r="D3316">
        <v>3</v>
      </c>
      <c r="E3316">
        <v>1</v>
      </c>
      <c r="F3316">
        <v>6</v>
      </c>
      <c r="G3316">
        <v>49</v>
      </c>
      <c r="H3316">
        <v>0</v>
      </c>
      <c r="I3316" t="str">
        <v>starter</v>
      </c>
      <c r="J3316">
        <f>wOBA+VLOOKUP(D3316,order[],2,FALSE)+VLOOKUP(IF(F3316&gt;7,8,IF(F3316=0,1,F3316)),pitches[],2,FALSE)+VLOOKUP(IF(E3316&gt;2,3,E3316),smatchups[],2,FALSE)</f>
        <v>0.3260162509115393</v>
      </c>
      <c r="K3316">
        <f t="shared" si="197"/>
        <v>-0.3260162509115393</v>
      </c>
      <c r="L3316">
        <f t="shared" si="196"/>
        <v>0.3260162509115393</v>
      </c>
      <c r="M3316">
        <f t="shared" si="198"/>
        <v>-0.3260162509115393</v>
      </c>
    </row>
    <row r="3317" spans="1:13" x14ac:dyDescent="0.35">
      <c r="A3317" t="str">
        <v>A</v>
      </c>
      <c r="B3317" t="str">
        <v>feltr001</v>
      </c>
      <c r="C3317" t="str">
        <v>olsom001</v>
      </c>
      <c r="D3317">
        <v>4</v>
      </c>
      <c r="E3317">
        <v>1</v>
      </c>
      <c r="F3317">
        <v>4</v>
      </c>
      <c r="G3317">
        <v>53</v>
      </c>
      <c r="H3317">
        <v>0</v>
      </c>
      <c r="I3317" t="str">
        <v>starter</v>
      </c>
      <c r="J3317">
        <f>wOBA+VLOOKUP(D3317,order[],2,FALSE)+VLOOKUP(IF(F3317&gt;7,8,IF(F3317=0,1,F3317)),pitches[],2,FALSE)+VLOOKUP(IF(E3317&gt;2,3,E3317),smatchups[],2,FALSE)</f>
        <v>0.29314843051883077</v>
      </c>
      <c r="K3317">
        <f t="shared" si="197"/>
        <v>-0.29314843051883077</v>
      </c>
      <c r="L3317">
        <f t="shared" si="196"/>
        <v>0.29314843051883077</v>
      </c>
      <c r="M3317">
        <f t="shared" si="198"/>
        <v>-0.29314843051883077</v>
      </c>
    </row>
    <row r="3318" spans="1:13" x14ac:dyDescent="0.35">
      <c r="A3318" t="str">
        <v>A</v>
      </c>
      <c r="B3318" t="str">
        <v>feltr001</v>
      </c>
      <c r="C3318" t="str">
        <v>contw002</v>
      </c>
      <c r="D3318">
        <v>5</v>
      </c>
      <c r="E3318">
        <v>1</v>
      </c>
      <c r="F3318">
        <v>3</v>
      </c>
      <c r="G3318">
        <v>56</v>
      </c>
      <c r="H3318">
        <v>0</v>
      </c>
      <c r="I3318" t="str">
        <v>starter</v>
      </c>
      <c r="J3318">
        <f>wOBA+VLOOKUP(D3318,order[],2,FALSE)+VLOOKUP(IF(F3318&gt;7,8,IF(F3318=0,1,F3318)),pitches[],2,FALSE)+VLOOKUP(IF(E3318&gt;2,3,E3318),smatchups[],2,FALSE)</f>
        <v>0.29130052385882688</v>
      </c>
      <c r="K3318">
        <f t="shared" si="197"/>
        <v>-0.29130052385882688</v>
      </c>
      <c r="L3318">
        <f t="shared" si="196"/>
        <v>0.29130052385882688</v>
      </c>
      <c r="M3318">
        <f t="shared" si="198"/>
        <v>-0.29130052385882688</v>
      </c>
    </row>
    <row r="3319" spans="1:13" x14ac:dyDescent="0.35">
      <c r="A3319" t="str">
        <v>A</v>
      </c>
      <c r="B3319" t="str">
        <v>feltr001</v>
      </c>
      <c r="C3319" t="str">
        <v>harrm004</v>
      </c>
      <c r="D3319">
        <v>6</v>
      </c>
      <c r="E3319">
        <v>1</v>
      </c>
      <c r="F3319">
        <v>10</v>
      </c>
      <c r="G3319">
        <v>66</v>
      </c>
      <c r="H3319">
        <v>0.72</v>
      </c>
      <c r="I3319" t="str">
        <v>starter</v>
      </c>
      <c r="J3319">
        <f>wOBA+VLOOKUP(D3319,order[],2,FALSE)+VLOOKUP(IF(F3319&gt;7,8,IF(F3319=0,1,F3319)),pitches[],2,FALSE)+VLOOKUP(IF(E3319&gt;2,3,E3319),smatchups[],2,FALSE)</f>
        <v>0.391295114045972</v>
      </c>
      <c r="K3319">
        <f t="shared" si="197"/>
        <v>0.32870488595402797</v>
      </c>
      <c r="L3319">
        <f t="shared" si="196"/>
        <v>0.391295114045972</v>
      </c>
      <c r="M3319">
        <f t="shared" si="198"/>
        <v>0.32870488595402797</v>
      </c>
    </row>
    <row r="3320" spans="1:13" x14ac:dyDescent="0.35">
      <c r="A3320" t="str">
        <v>A</v>
      </c>
      <c r="B3320" t="str">
        <v>feltr001</v>
      </c>
      <c r="C3320" t="str">
        <v>grisv001</v>
      </c>
      <c r="D3320">
        <v>7</v>
      </c>
      <c r="E3320">
        <v>1</v>
      </c>
      <c r="F3320">
        <v>2</v>
      </c>
      <c r="G3320">
        <v>68</v>
      </c>
      <c r="H3320">
        <v>0</v>
      </c>
      <c r="I3320" t="str">
        <v>starter</v>
      </c>
      <c r="J3320">
        <f>wOBA+VLOOKUP(D3320,order[],2,FALSE)+VLOOKUP(IF(F3320&gt;7,8,IF(F3320=0,1,F3320)),pitches[],2,FALSE)+VLOOKUP(IF(E3320&gt;2,3,E3320),smatchups[],2,FALSE)</f>
        <v>0.36087598465340021</v>
      </c>
      <c r="K3320">
        <f t="shared" si="197"/>
        <v>-0.36087598465340021</v>
      </c>
      <c r="L3320">
        <f t="shared" si="196"/>
        <v>0.36087598465340021</v>
      </c>
      <c r="M3320">
        <f t="shared" si="198"/>
        <v>-0.36087598465340021</v>
      </c>
    </row>
    <row r="3321" spans="1:13" x14ac:dyDescent="0.35">
      <c r="A3321" t="str">
        <v>A</v>
      </c>
      <c r="B3321" t="str">
        <v>feltr001</v>
      </c>
      <c r="C3321" t="str">
        <v>rosae001</v>
      </c>
      <c r="D3321">
        <v>8</v>
      </c>
      <c r="E3321">
        <v>1</v>
      </c>
      <c r="F3321">
        <v>5</v>
      </c>
      <c r="G3321">
        <v>73</v>
      </c>
      <c r="H3321">
        <v>0</v>
      </c>
      <c r="I3321" t="str">
        <v>starter</v>
      </c>
      <c r="J3321">
        <f>wOBA+VLOOKUP(D3321,order[],2,FALSE)+VLOOKUP(IF(F3321&gt;7,8,IF(F3321=0,1,F3321)),pitches[],2,FALSE)+VLOOKUP(IF(E3321&gt;2,3,E3321),smatchups[],2,FALSE)</f>
        <v>0.25236140074395957</v>
      </c>
      <c r="K3321">
        <f t="shared" si="197"/>
        <v>-0.25236140074395957</v>
      </c>
      <c r="L3321">
        <f t="shared" si="196"/>
        <v>0.25236140074395957</v>
      </c>
      <c r="M3321">
        <f t="shared" si="198"/>
        <v>-0.25236140074395957</v>
      </c>
    </row>
    <row r="3322" spans="1:13" x14ac:dyDescent="0.35">
      <c r="A3322" t="str">
        <v>A</v>
      </c>
      <c r="B3322" t="str">
        <v>feltr001</v>
      </c>
      <c r="C3322" t="str">
        <v>grosr001</v>
      </c>
      <c r="D3322">
        <v>9</v>
      </c>
      <c r="E3322">
        <v>1</v>
      </c>
      <c r="F3322">
        <v>6</v>
      </c>
      <c r="G3322">
        <v>79</v>
      </c>
      <c r="H3322">
        <v>0</v>
      </c>
      <c r="I3322" t="str">
        <v>starter</v>
      </c>
      <c r="J3322">
        <f>wOBA+VLOOKUP(D3322,order[],2,FALSE)+VLOOKUP(IF(F3322&gt;7,8,IF(F3322=0,1,F3322)),pitches[],2,FALSE)+VLOOKUP(IF(E3322&gt;2,3,E3322),smatchups[],2,FALSE)</f>
        <v>0.33815269542489151</v>
      </c>
      <c r="K3322">
        <f t="shared" si="197"/>
        <v>-0.33815269542489151</v>
      </c>
      <c r="L3322">
        <f t="shared" si="196"/>
        <v>0.33815269542489151</v>
      </c>
      <c r="M3322">
        <f t="shared" si="198"/>
        <v>-0.33815269542489151</v>
      </c>
    </row>
    <row r="3323" spans="1:13" x14ac:dyDescent="0.35">
      <c r="A3323" t="str">
        <v>A</v>
      </c>
      <c r="B3323" t="str">
        <v>feltr001</v>
      </c>
      <c r="C3323" t="str">
        <v>acunr001</v>
      </c>
      <c r="D3323">
        <v>1</v>
      </c>
      <c r="E3323">
        <v>2</v>
      </c>
      <c r="F3323">
        <v>1</v>
      </c>
      <c r="G3323">
        <v>80</v>
      </c>
      <c r="H3323">
        <v>2.0720000000000001</v>
      </c>
      <c r="I3323" t="str">
        <v>starter</v>
      </c>
      <c r="J3323">
        <f>wOBA+VLOOKUP(D3323,order[],2,FALSE)+VLOOKUP(IF(F3323&gt;7,8,IF(F3323=0,1,F3323)),pitches[],2,FALSE)+VLOOKUP(IF(E3323&gt;2,3,E3323),smatchups[],2,FALSE)</f>
        <v>0.44085189785630263</v>
      </c>
      <c r="K3323">
        <f t="shared" si="197"/>
        <v>1.6311481021436975</v>
      </c>
      <c r="L3323">
        <f t="shared" si="196"/>
        <v>0.44085189785630263</v>
      </c>
      <c r="M3323">
        <f t="shared" si="198"/>
        <v>1.6311481021436975</v>
      </c>
    </row>
    <row r="3324" spans="1:13" x14ac:dyDescent="0.35">
      <c r="A3324" t="str">
        <v>A</v>
      </c>
      <c r="B3324" t="str">
        <v>feltr001</v>
      </c>
      <c r="C3324" t="str">
        <v>swand001</v>
      </c>
      <c r="D3324">
        <v>2</v>
      </c>
      <c r="E3324">
        <v>2</v>
      </c>
      <c r="F3324">
        <v>4</v>
      </c>
      <c r="G3324">
        <v>84</v>
      </c>
      <c r="H3324">
        <v>0</v>
      </c>
      <c r="I3324" t="str">
        <v>starter</v>
      </c>
      <c r="J3324">
        <f>wOBA+VLOOKUP(D3324,order[],2,FALSE)+VLOOKUP(IF(F3324&gt;7,8,IF(F3324=0,1,F3324)),pitches[],2,FALSE)+VLOOKUP(IF(E3324&gt;2,3,E3324),smatchups[],2,FALSE)</f>
        <v>0.29315681569944013</v>
      </c>
      <c r="K3324">
        <f t="shared" si="197"/>
        <v>-0.29315681569944013</v>
      </c>
      <c r="L3324">
        <f t="shared" si="196"/>
        <v>0.29315681569944013</v>
      </c>
      <c r="M3324">
        <f t="shared" si="198"/>
        <v>-0.29315681569944013</v>
      </c>
    </row>
    <row r="3325" spans="1:13" x14ac:dyDescent="0.35">
      <c r="A3325" t="str">
        <v>A</v>
      </c>
      <c r="B3325" t="str">
        <v>feltr001</v>
      </c>
      <c r="C3325" t="str">
        <v>rilea001</v>
      </c>
      <c r="D3325">
        <v>3</v>
      </c>
      <c r="E3325">
        <v>2</v>
      </c>
      <c r="F3325">
        <v>6</v>
      </c>
      <c r="G3325">
        <v>90</v>
      </c>
      <c r="H3325">
        <v>0</v>
      </c>
      <c r="I3325" t="str">
        <v>starter</v>
      </c>
      <c r="J3325">
        <f>wOBA+VLOOKUP(D3325,order[],2,FALSE)+VLOOKUP(IF(F3325&gt;7,8,IF(F3325=0,1,F3325)),pitches[],2,FALSE)+VLOOKUP(IF(E3325&gt;2,3,E3325),smatchups[],2,FALSE)</f>
        <v>0.32802236982848715</v>
      </c>
      <c r="K3325">
        <f t="shared" si="197"/>
        <v>-0.32802236982848715</v>
      </c>
      <c r="L3325">
        <f t="shared" si="196"/>
        <v>0.32802236982848715</v>
      </c>
      <c r="M3325">
        <f t="shared" si="198"/>
        <v>-0.32802236982848715</v>
      </c>
    </row>
    <row r="3326" spans="1:13" x14ac:dyDescent="0.35">
      <c r="A3326" t="str">
        <v>A</v>
      </c>
      <c r="B3326" t="str">
        <v>feltr001</v>
      </c>
      <c r="C3326" t="str">
        <v>olsom001</v>
      </c>
      <c r="D3326">
        <v>4</v>
      </c>
      <c r="E3326">
        <v>2</v>
      </c>
      <c r="F3326">
        <v>1</v>
      </c>
      <c r="G3326">
        <v>91</v>
      </c>
      <c r="H3326">
        <v>0</v>
      </c>
      <c r="I3326" t="str">
        <v>starter</v>
      </c>
      <c r="J3326">
        <f>wOBA+VLOOKUP(D3326,order[],2,FALSE)+VLOOKUP(IF(F3326&gt;7,8,IF(F3326=0,1,F3326)),pitches[],2,FALSE)+VLOOKUP(IF(E3326&gt;2,3,E3326),smatchups[],2,FALSE)</f>
        <v>0.45678611262573215</v>
      </c>
      <c r="K3326">
        <f t="shared" si="197"/>
        <v>-0.45678611262573215</v>
      </c>
      <c r="L3326">
        <f t="shared" si="196"/>
        <v>0.45678611262573215</v>
      </c>
      <c r="M3326">
        <f t="shared" si="198"/>
        <v>-0.45678611262573215</v>
      </c>
    </row>
    <row r="3327" spans="1:13" x14ac:dyDescent="0.35">
      <c r="A3327" t="str">
        <v>A</v>
      </c>
      <c r="B3327" t="str">
        <v>feltr001</v>
      </c>
      <c r="C3327" t="str">
        <v>contw002</v>
      </c>
      <c r="D3327">
        <v>5</v>
      </c>
      <c r="E3327">
        <v>2</v>
      </c>
      <c r="F3327">
        <v>5</v>
      </c>
      <c r="G3327">
        <v>96</v>
      </c>
      <c r="H3327">
        <v>0.88400000000000001</v>
      </c>
      <c r="I3327" t="str">
        <v>starter</v>
      </c>
      <c r="J3327">
        <f>wOBA+VLOOKUP(D3327,order[],2,FALSE)+VLOOKUP(IF(F3327&gt;7,8,IF(F3327=0,1,F3327)),pitches[],2,FALSE)+VLOOKUP(IF(E3327&gt;2,3,E3327),smatchups[],2,FALSE)</f>
        <v>0.29625629657001018</v>
      </c>
      <c r="K3327">
        <f t="shared" si="197"/>
        <v>0.58774370342998983</v>
      </c>
      <c r="L3327">
        <f t="shared" si="196"/>
        <v>0.29625629657001018</v>
      </c>
      <c r="M3327">
        <f t="shared" si="198"/>
        <v>0.58774370342998983</v>
      </c>
    </row>
    <row r="3328" spans="1:13" x14ac:dyDescent="0.35">
      <c r="A3328" t="str">
        <v>A</v>
      </c>
      <c r="B3328" t="str">
        <v>kuhlc001</v>
      </c>
      <c r="C3328" t="str">
        <v>acunr001</v>
      </c>
      <c r="D3328">
        <v>1</v>
      </c>
      <c r="E3328">
        <v>0</v>
      </c>
      <c r="F3328">
        <v>6</v>
      </c>
      <c r="G3328">
        <v>6</v>
      </c>
      <c r="H3328">
        <v>0</v>
      </c>
      <c r="I3328" t="str">
        <v>starter</v>
      </c>
      <c r="J3328">
        <f>wOBA+VLOOKUP(D3328,order[],2,FALSE)+VLOOKUP(IF(F3328&gt;7,8,IF(F3328=0,1,F3328)),pitches[],2,FALSE)+VLOOKUP(IF(E3328&gt;2,3,E3328),smatchups[],2,FALSE)</f>
        <v>0.30048395727503036</v>
      </c>
      <c r="K3328">
        <f t="shared" si="197"/>
        <v>-0.30048395727503036</v>
      </c>
      <c r="L3328">
        <f t="shared" si="196"/>
        <v>0.30229582039618719</v>
      </c>
      <c r="M3328">
        <f t="shared" si="198"/>
        <v>-0.30229582039618719</v>
      </c>
    </row>
    <row r="3329" spans="1:13" x14ac:dyDescent="0.35">
      <c r="A3329" t="str">
        <v>A</v>
      </c>
      <c r="B3329" t="str">
        <v>kuhlc001</v>
      </c>
      <c r="C3329" t="str">
        <v>swand001</v>
      </c>
      <c r="D3329">
        <v>2</v>
      </c>
      <c r="E3329">
        <v>0</v>
      </c>
      <c r="F3329">
        <v>8</v>
      </c>
      <c r="G3329">
        <v>14</v>
      </c>
      <c r="H3329">
        <v>0</v>
      </c>
      <c r="I3329" t="str">
        <v>starter</v>
      </c>
      <c r="J3329">
        <f>wOBA+VLOOKUP(D3329,order[],2,FALSE)+VLOOKUP(IF(F3329&gt;7,8,IF(F3329=0,1,F3329)),pitches[],2,FALSE)+VLOOKUP(IF(E3329&gt;2,3,E3329),smatchups[],2,FALSE)</f>
        <v>0.37567958061901591</v>
      </c>
      <c r="K3329">
        <f t="shared" si="197"/>
        <v>-0.37567958061901591</v>
      </c>
      <c r="L3329">
        <f t="shared" si="196"/>
        <v>0.37749144374017274</v>
      </c>
      <c r="M3329">
        <f t="shared" si="198"/>
        <v>-0.37749144374017274</v>
      </c>
    </row>
    <row r="3330" spans="1:13" x14ac:dyDescent="0.35">
      <c r="A3330" t="str">
        <v>A</v>
      </c>
      <c r="B3330" t="str">
        <v>kuhlc001</v>
      </c>
      <c r="C3330" t="str">
        <v>rilea001</v>
      </c>
      <c r="D3330">
        <v>3</v>
      </c>
      <c r="E3330">
        <v>0</v>
      </c>
      <c r="F3330">
        <v>5</v>
      </c>
      <c r="G3330">
        <v>19</v>
      </c>
      <c r="H3330">
        <v>0.88400000000000001</v>
      </c>
      <c r="I3330" t="str">
        <v>starter</v>
      </c>
      <c r="J3330">
        <f>wOBA+VLOOKUP(D3330,order[],2,FALSE)+VLOOKUP(IF(F3330&gt;7,8,IF(F3330=0,1,F3330)),pitches[],2,FALSE)+VLOOKUP(IF(E3330&gt;2,3,E3330),smatchups[],2,FALSE)</f>
        <v>0.26450725256493052</v>
      </c>
      <c r="K3330">
        <f t="shared" si="197"/>
        <v>0.61949274743506955</v>
      </c>
      <c r="L3330">
        <f t="shared" ref="L3330:L3393" si="199">IF(E3330=0,BF$1+BE$1*F3330,IF(E3330=1,BF$2+BE$2*F3330,IF(E3330=2,BF$3+BE$3*F3330,BF$4+BE$4*F3330)))+J3330</f>
        <v>0.26631911568608735</v>
      </c>
      <c r="M3330">
        <f t="shared" si="198"/>
        <v>0.61768088431391266</v>
      </c>
    </row>
    <row r="3331" spans="1:13" x14ac:dyDescent="0.35">
      <c r="A3331" t="str">
        <v>A</v>
      </c>
      <c r="B3331" t="str">
        <v>kuhlc001</v>
      </c>
      <c r="C3331" t="str">
        <v>olsom001</v>
      </c>
      <c r="D3331">
        <v>4</v>
      </c>
      <c r="E3331">
        <v>0</v>
      </c>
      <c r="F3331">
        <v>5</v>
      </c>
      <c r="G3331">
        <v>24</v>
      </c>
      <c r="H3331">
        <v>0</v>
      </c>
      <c r="I3331" t="str">
        <v>starter</v>
      </c>
      <c r="J3331">
        <f>wOBA+VLOOKUP(D3331,order[],2,FALSE)+VLOOKUP(IF(F3331&gt;7,8,IF(F3331=0,1,F3331)),pitches[],2,FALSE)+VLOOKUP(IF(E3331&gt;2,3,E3331),smatchups[],2,FALSE)</f>
        <v>0.28047053247212073</v>
      </c>
      <c r="K3331">
        <f t="shared" ref="K3331:K3394" si="200">H3331-J3331</f>
        <v>-0.28047053247212073</v>
      </c>
      <c r="L3331">
        <f t="shared" si="199"/>
        <v>0.28228239559327756</v>
      </c>
      <c r="M3331">
        <f t="shared" ref="M3331:M3394" si="201">H3331-L3331</f>
        <v>-0.28228239559327756</v>
      </c>
    </row>
    <row r="3332" spans="1:13" x14ac:dyDescent="0.35">
      <c r="A3332" t="str">
        <v>A</v>
      </c>
      <c r="B3332" t="str">
        <v>kuhlc001</v>
      </c>
      <c r="C3332" t="str">
        <v>darnt001</v>
      </c>
      <c r="D3332">
        <v>5</v>
      </c>
      <c r="E3332">
        <v>0</v>
      </c>
      <c r="F3332">
        <v>8</v>
      </c>
      <c r="G3332">
        <v>32</v>
      </c>
      <c r="H3332">
        <v>0</v>
      </c>
      <c r="I3332" t="str">
        <v>starter</v>
      </c>
      <c r="J3332">
        <f>wOBA+VLOOKUP(D3332,order[],2,FALSE)+VLOOKUP(IF(F3332&gt;7,8,IF(F3332=0,1,F3332)),pitches[],2,FALSE)+VLOOKUP(IF(E3332&gt;2,3,E3332),smatchups[],2,FALSE)</f>
        <v>0.36589560076202637</v>
      </c>
      <c r="K3332">
        <f t="shared" si="200"/>
        <v>-0.36589560076202637</v>
      </c>
      <c r="L3332">
        <f t="shared" si="199"/>
        <v>0.36770746388318321</v>
      </c>
      <c r="M3332">
        <f t="shared" si="201"/>
        <v>-0.36770746388318321</v>
      </c>
    </row>
    <row r="3333" spans="1:13" x14ac:dyDescent="0.35">
      <c r="A3333" t="str">
        <v>A</v>
      </c>
      <c r="B3333" t="str">
        <v>kuhlc001</v>
      </c>
      <c r="C3333" t="str">
        <v>harrm004</v>
      </c>
      <c r="D3333">
        <v>6</v>
      </c>
      <c r="E3333">
        <v>0</v>
      </c>
      <c r="F3333">
        <v>3</v>
      </c>
      <c r="G3333">
        <v>35</v>
      </c>
      <c r="H3333">
        <v>0</v>
      </c>
      <c r="I3333" t="str">
        <v>starter</v>
      </c>
      <c r="J3333">
        <f>wOBA+VLOOKUP(D3333,order[],2,FALSE)+VLOOKUP(IF(F3333&gt;7,8,IF(F3333=0,1,F3333)),pitches[],2,FALSE)+VLOOKUP(IF(E3333&gt;2,3,E3333),smatchups[],2,FALSE)</f>
        <v>0.26557731959423325</v>
      </c>
      <c r="K3333">
        <f t="shared" si="200"/>
        <v>-0.26557731959423325</v>
      </c>
      <c r="L3333">
        <f t="shared" si="199"/>
        <v>0.26738918271539008</v>
      </c>
      <c r="M3333">
        <f t="shared" si="201"/>
        <v>-0.26738918271539008</v>
      </c>
    </row>
    <row r="3334" spans="1:13" x14ac:dyDescent="0.35">
      <c r="A3334" t="str">
        <v>A</v>
      </c>
      <c r="B3334" t="str">
        <v>kuhlc001</v>
      </c>
      <c r="C3334" t="str">
        <v>grisv001</v>
      </c>
      <c r="D3334">
        <v>7</v>
      </c>
      <c r="E3334">
        <v>0</v>
      </c>
      <c r="F3334">
        <v>7</v>
      </c>
      <c r="G3334">
        <v>42</v>
      </c>
      <c r="H3334">
        <v>0</v>
      </c>
      <c r="I3334" t="str">
        <v>starter</v>
      </c>
      <c r="J3334">
        <f>wOBA+VLOOKUP(D3334,order[],2,FALSE)+VLOOKUP(IF(F3334&gt;7,8,IF(F3334=0,1,F3334)),pitches[],2,FALSE)+VLOOKUP(IF(E3334&gt;2,3,E3334),smatchups[],2,FALSE)</f>
        <v>0.32495516807375707</v>
      </c>
      <c r="K3334">
        <f t="shared" si="200"/>
        <v>-0.32495516807375707</v>
      </c>
      <c r="L3334">
        <f t="shared" si="199"/>
        <v>0.3267670311949139</v>
      </c>
      <c r="M3334">
        <f t="shared" si="201"/>
        <v>-0.3267670311949139</v>
      </c>
    </row>
    <row r="3335" spans="1:13" x14ac:dyDescent="0.35">
      <c r="A3335" t="str">
        <v>A</v>
      </c>
      <c r="B3335" t="str">
        <v>kuhlc001</v>
      </c>
      <c r="C3335" t="str">
        <v>rosae001</v>
      </c>
      <c r="D3335">
        <v>8</v>
      </c>
      <c r="E3335">
        <v>0</v>
      </c>
      <c r="F3335">
        <v>3</v>
      </c>
      <c r="G3335">
        <v>45</v>
      </c>
      <c r="H3335">
        <v>0</v>
      </c>
      <c r="I3335" t="str">
        <v>starter</v>
      </c>
      <c r="J3335">
        <f>wOBA+VLOOKUP(D3335,order[],2,FALSE)+VLOOKUP(IF(F3335&gt;7,8,IF(F3335=0,1,F3335)),pitches[],2,FALSE)+VLOOKUP(IF(E3335&gt;2,3,E3335),smatchups[],2,FALSE)</f>
        <v>0.2238503881754545</v>
      </c>
      <c r="K3335">
        <f t="shared" si="200"/>
        <v>-0.2238503881754545</v>
      </c>
      <c r="L3335">
        <f t="shared" si="199"/>
        <v>0.2256622512966113</v>
      </c>
      <c r="M3335">
        <f t="shared" si="201"/>
        <v>-0.2256622512966113</v>
      </c>
    </row>
    <row r="3336" spans="1:13" x14ac:dyDescent="0.35">
      <c r="A3336" t="str">
        <v>A</v>
      </c>
      <c r="B3336" t="str">
        <v>kuhlc001</v>
      </c>
      <c r="C3336" t="str">
        <v>grosr001</v>
      </c>
      <c r="D3336">
        <v>9</v>
      </c>
      <c r="E3336">
        <v>0</v>
      </c>
      <c r="F3336">
        <v>5</v>
      </c>
      <c r="G3336">
        <v>50</v>
      </c>
      <c r="H3336">
        <v>0</v>
      </c>
      <c r="I3336" t="str">
        <v>starter</v>
      </c>
      <c r="J3336">
        <f>wOBA+VLOOKUP(D3336,order[],2,FALSE)+VLOOKUP(IF(F3336&gt;7,8,IF(F3336=0,1,F3336)),pitches[],2,FALSE)+VLOOKUP(IF(E3336&gt;2,3,E3336),smatchups[],2,FALSE)</f>
        <v>0.27664369707828274</v>
      </c>
      <c r="K3336">
        <f t="shared" si="200"/>
        <v>-0.27664369707828274</v>
      </c>
      <c r="L3336">
        <f t="shared" si="199"/>
        <v>0.27845556019943957</v>
      </c>
      <c r="M3336">
        <f t="shared" si="201"/>
        <v>-0.27845556019943957</v>
      </c>
    </row>
    <row r="3337" spans="1:13" x14ac:dyDescent="0.35">
      <c r="A3337" t="str">
        <v>A</v>
      </c>
      <c r="B3337" t="str">
        <v>kuhlc001</v>
      </c>
      <c r="C3337" t="str">
        <v>acunr001</v>
      </c>
      <c r="D3337">
        <v>1</v>
      </c>
      <c r="E3337">
        <v>1</v>
      </c>
      <c r="F3337">
        <v>5</v>
      </c>
      <c r="G3337">
        <v>55</v>
      </c>
      <c r="H3337">
        <v>0</v>
      </c>
      <c r="I3337" t="str">
        <v>starter</v>
      </c>
      <c r="J3337">
        <f>wOBA+VLOOKUP(D3337,order[],2,FALSE)+VLOOKUP(IF(F3337&gt;7,8,IF(F3337=0,1,F3337)),pitches[],2,FALSE)+VLOOKUP(IF(E3337&gt;2,3,E3337),smatchups[],2,FALSE)</f>
        <v>0.29009767647696083</v>
      </c>
      <c r="K3337">
        <f t="shared" si="200"/>
        <v>-0.29009767647696083</v>
      </c>
      <c r="L3337">
        <f t="shared" si="199"/>
        <v>0.29009767647696083</v>
      </c>
      <c r="M3337">
        <f t="shared" si="201"/>
        <v>-0.29009767647696083</v>
      </c>
    </row>
    <row r="3338" spans="1:13" x14ac:dyDescent="0.35">
      <c r="A3338" t="str">
        <v>A</v>
      </c>
      <c r="B3338" t="str">
        <v>kuhlc001</v>
      </c>
      <c r="C3338" t="str">
        <v>swand001</v>
      </c>
      <c r="D3338">
        <v>2</v>
      </c>
      <c r="E3338">
        <v>1</v>
      </c>
      <c r="F3338">
        <v>4</v>
      </c>
      <c r="G3338">
        <v>59</v>
      </c>
      <c r="H3338">
        <v>0</v>
      </c>
      <c r="I3338" t="str">
        <v>starter</v>
      </c>
      <c r="J3338">
        <f>wOBA+VLOOKUP(D3338,order[],2,FALSE)+VLOOKUP(IF(F3338&gt;7,8,IF(F3338=0,1,F3338)),pitches[],2,FALSE)+VLOOKUP(IF(E3338&gt;2,3,E3338),smatchups[],2,FALSE)</f>
        <v>0.29115069678249228</v>
      </c>
      <c r="K3338">
        <f t="shared" si="200"/>
        <v>-0.29115069678249228</v>
      </c>
      <c r="L3338">
        <f t="shared" si="199"/>
        <v>0.29115069678249228</v>
      </c>
      <c r="M3338">
        <f t="shared" si="201"/>
        <v>-0.29115069678249228</v>
      </c>
    </row>
    <row r="3339" spans="1:13" x14ac:dyDescent="0.35">
      <c r="A3339" t="str">
        <v>A</v>
      </c>
      <c r="B3339" t="str">
        <v>kuhlc001</v>
      </c>
      <c r="C3339" t="str">
        <v>rilea001</v>
      </c>
      <c r="D3339">
        <v>3</v>
      </c>
      <c r="E3339">
        <v>1</v>
      </c>
      <c r="F3339">
        <v>2</v>
      </c>
      <c r="G3339">
        <v>61</v>
      </c>
      <c r="H3339">
        <v>2.0720000000000001</v>
      </c>
      <c r="I3339" t="str">
        <v>starter</v>
      </c>
      <c r="J3339">
        <f>wOBA+VLOOKUP(D3339,order[],2,FALSE)+VLOOKUP(IF(F3339&gt;7,8,IF(F3339=0,1,F3339)),pitches[],2,FALSE)+VLOOKUP(IF(E3339&gt;2,3,E3339),smatchups[],2,FALSE)</f>
        <v>0.38566316815249896</v>
      </c>
      <c r="K3339">
        <f t="shared" si="200"/>
        <v>1.6863368318475012</v>
      </c>
      <c r="L3339">
        <f t="shared" si="199"/>
        <v>0.38566316815249896</v>
      </c>
      <c r="M3339">
        <f t="shared" si="201"/>
        <v>1.6863368318475012</v>
      </c>
    </row>
    <row r="3340" spans="1:13" x14ac:dyDescent="0.35">
      <c r="A3340" t="str">
        <v>A</v>
      </c>
      <c r="B3340" t="str">
        <v>kuhlc001</v>
      </c>
      <c r="C3340" t="str">
        <v>olsom001</v>
      </c>
      <c r="D3340">
        <v>4</v>
      </c>
      <c r="E3340">
        <v>1</v>
      </c>
      <c r="F3340">
        <v>6</v>
      </c>
      <c r="G3340">
        <v>67</v>
      </c>
      <c r="H3340">
        <v>0</v>
      </c>
      <c r="I3340" t="str">
        <v>starter</v>
      </c>
      <c r="J3340">
        <f>wOBA+VLOOKUP(D3340,order[],2,FALSE)+VLOOKUP(IF(F3340&gt;7,8,IF(F3340=0,1,F3340)),pitches[],2,FALSE)+VLOOKUP(IF(E3340&gt;2,3,E3340),smatchups[],2,FALSE)</f>
        <v>0.3419795308187295</v>
      </c>
      <c r="K3340">
        <f t="shared" si="200"/>
        <v>-0.3419795308187295</v>
      </c>
      <c r="L3340">
        <f t="shared" si="199"/>
        <v>0.3419795308187295</v>
      </c>
      <c r="M3340">
        <f t="shared" si="201"/>
        <v>-0.3419795308187295</v>
      </c>
    </row>
    <row r="3341" spans="1:13" x14ac:dyDescent="0.35">
      <c r="A3341" t="str">
        <v>A</v>
      </c>
      <c r="B3341" t="str">
        <v>kuhlc001</v>
      </c>
      <c r="C3341" t="str">
        <v>darnt001</v>
      </c>
      <c r="D3341">
        <v>5</v>
      </c>
      <c r="E3341">
        <v>1</v>
      </c>
      <c r="F3341">
        <v>3</v>
      </c>
      <c r="G3341">
        <v>70</v>
      </c>
      <c r="H3341">
        <v>0</v>
      </c>
      <c r="I3341" t="str">
        <v>starter</v>
      </c>
      <c r="J3341">
        <f>wOBA+VLOOKUP(D3341,order[],2,FALSE)+VLOOKUP(IF(F3341&gt;7,8,IF(F3341=0,1,F3341)),pitches[],2,FALSE)+VLOOKUP(IF(E3341&gt;2,3,E3341),smatchups[],2,FALSE)</f>
        <v>0.29130052385882688</v>
      </c>
      <c r="K3341">
        <f t="shared" si="200"/>
        <v>-0.29130052385882688</v>
      </c>
      <c r="L3341">
        <f t="shared" si="199"/>
        <v>0.29130052385882688</v>
      </c>
      <c r="M3341">
        <f t="shared" si="201"/>
        <v>-0.29130052385882688</v>
      </c>
    </row>
    <row r="3342" spans="1:13" x14ac:dyDescent="0.35">
      <c r="A3342" t="str">
        <v>A</v>
      </c>
      <c r="B3342" t="str">
        <v>kuhlc001</v>
      </c>
      <c r="C3342" t="str">
        <v>harrm004</v>
      </c>
      <c r="D3342">
        <v>6</v>
      </c>
      <c r="E3342">
        <v>1</v>
      </c>
      <c r="F3342">
        <v>2</v>
      </c>
      <c r="G3342">
        <v>72</v>
      </c>
      <c r="H3342">
        <v>2.0720000000000001</v>
      </c>
      <c r="I3342" t="str">
        <v>starter</v>
      </c>
      <c r="J3342">
        <f>wOBA+VLOOKUP(D3342,order[],2,FALSE)+VLOOKUP(IF(F3342&gt;7,8,IF(F3342=0,1,F3342)),pitches[],2,FALSE)+VLOOKUP(IF(E3342&gt;2,3,E3342),smatchups[],2,FALSE)</f>
        <v>0.38968288897603715</v>
      </c>
      <c r="K3342">
        <f t="shared" si="200"/>
        <v>1.682317111023963</v>
      </c>
      <c r="L3342">
        <f t="shared" si="199"/>
        <v>0.38968288897603715</v>
      </c>
      <c r="M3342">
        <f t="shared" si="201"/>
        <v>1.682317111023963</v>
      </c>
    </row>
    <row r="3343" spans="1:13" x14ac:dyDescent="0.35">
      <c r="A3343" t="str">
        <v>A</v>
      </c>
      <c r="B3343" t="str">
        <v>kuhlc001</v>
      </c>
      <c r="C3343" t="str">
        <v>grisv001</v>
      </c>
      <c r="D3343">
        <v>7</v>
      </c>
      <c r="E3343">
        <v>1</v>
      </c>
      <c r="F3343">
        <v>2</v>
      </c>
      <c r="G3343">
        <v>74</v>
      </c>
      <c r="H3343">
        <v>0.88400000000000001</v>
      </c>
      <c r="I3343" t="str">
        <v>starter</v>
      </c>
      <c r="J3343">
        <f>wOBA+VLOOKUP(D3343,order[],2,FALSE)+VLOOKUP(IF(F3343&gt;7,8,IF(F3343=0,1,F3343)),pitches[],2,FALSE)+VLOOKUP(IF(E3343&gt;2,3,E3343),smatchups[],2,FALSE)</f>
        <v>0.36087598465340021</v>
      </c>
      <c r="K3343">
        <f t="shared" si="200"/>
        <v>0.5231240153465998</v>
      </c>
      <c r="L3343">
        <f t="shared" si="199"/>
        <v>0.36087598465340021</v>
      </c>
      <c r="M3343">
        <f t="shared" si="201"/>
        <v>0.5231240153465998</v>
      </c>
    </row>
    <row r="3344" spans="1:13" x14ac:dyDescent="0.35">
      <c r="A3344" t="str">
        <v>A</v>
      </c>
      <c r="B3344" t="str">
        <v>kuhlc001</v>
      </c>
      <c r="C3344" t="str">
        <v>rosae001</v>
      </c>
      <c r="D3344">
        <v>8</v>
      </c>
      <c r="E3344">
        <v>1</v>
      </c>
      <c r="F3344">
        <v>3</v>
      </c>
      <c r="G3344">
        <v>77</v>
      </c>
      <c r="H3344">
        <v>0</v>
      </c>
      <c r="I3344" t="str">
        <v>starter</v>
      </c>
      <c r="J3344">
        <f>wOBA+VLOOKUP(D3344,order[],2,FALSE)+VLOOKUP(IF(F3344&gt;7,8,IF(F3344=0,1,F3344)),pitches[],2,FALSE)+VLOOKUP(IF(E3344&gt;2,3,E3344),smatchups[],2,FALSE)</f>
        <v>0.24941174694972412</v>
      </c>
      <c r="K3344">
        <f t="shared" si="200"/>
        <v>-0.24941174694972412</v>
      </c>
      <c r="L3344">
        <f t="shared" si="199"/>
        <v>0.24941174694972412</v>
      </c>
      <c r="M3344">
        <f t="shared" si="201"/>
        <v>-0.24941174694972412</v>
      </c>
    </row>
    <row r="3345" spans="1:13" x14ac:dyDescent="0.35">
      <c r="A3345" t="str">
        <v>A</v>
      </c>
      <c r="B3345" t="str">
        <v>kuhlc001</v>
      </c>
      <c r="C3345" t="str">
        <v>grosr001</v>
      </c>
      <c r="D3345">
        <v>9</v>
      </c>
      <c r="E3345">
        <v>1</v>
      </c>
      <c r="F3345">
        <v>2</v>
      </c>
      <c r="G3345">
        <v>79</v>
      </c>
      <c r="H3345">
        <v>0</v>
      </c>
      <c r="I3345" t="str">
        <v>starter</v>
      </c>
      <c r="J3345">
        <f>wOBA+VLOOKUP(D3345,order[],2,FALSE)+VLOOKUP(IF(F3345&gt;7,8,IF(F3345=0,1,F3345)),pitches[],2,FALSE)+VLOOKUP(IF(E3345&gt;2,3,E3345),smatchups[],2,FALSE)</f>
        <v>0.39779961266585118</v>
      </c>
      <c r="K3345">
        <f t="shared" si="200"/>
        <v>-0.39779961266585118</v>
      </c>
      <c r="L3345">
        <f t="shared" si="199"/>
        <v>0.39779961266585118</v>
      </c>
      <c r="M3345">
        <f t="shared" si="201"/>
        <v>-0.39779961266585118</v>
      </c>
    </row>
    <row r="3346" spans="1:13" x14ac:dyDescent="0.35">
      <c r="A3346" t="str">
        <v>A</v>
      </c>
      <c r="B3346" t="str">
        <v>kuhlc001</v>
      </c>
      <c r="C3346" t="str">
        <v>acunr001</v>
      </c>
      <c r="D3346">
        <v>1</v>
      </c>
      <c r="E3346">
        <v>2</v>
      </c>
      <c r="F3346">
        <v>4</v>
      </c>
      <c r="G3346">
        <v>83</v>
      </c>
      <c r="H3346">
        <v>0.72</v>
      </c>
      <c r="I3346" t="str">
        <v>starter</v>
      </c>
      <c r="J3346">
        <f>wOBA+VLOOKUP(D3346,order[],2,FALSE)+VLOOKUP(IF(F3346&gt;7,8,IF(F3346=0,1,F3346)),pitches[],2,FALSE)+VLOOKUP(IF(E3346&gt;2,3,E3346),smatchups[],2,FALSE)</f>
        <v>0.2792203346663491</v>
      </c>
      <c r="K3346">
        <f t="shared" si="200"/>
        <v>0.44077966533365087</v>
      </c>
      <c r="L3346">
        <f t="shared" si="199"/>
        <v>0.2792203346663491</v>
      </c>
      <c r="M3346">
        <f t="shared" si="201"/>
        <v>0.44077966533365087</v>
      </c>
    </row>
    <row r="3347" spans="1:13" x14ac:dyDescent="0.35">
      <c r="A3347" t="str">
        <v>A</v>
      </c>
      <c r="B3347" t="str">
        <v>kuhlc001</v>
      </c>
      <c r="C3347" t="str">
        <v>swand001</v>
      </c>
      <c r="D3347">
        <v>2</v>
      </c>
      <c r="E3347">
        <v>2</v>
      </c>
      <c r="F3347">
        <v>4</v>
      </c>
      <c r="G3347">
        <v>87</v>
      </c>
      <c r="H3347">
        <v>0.88400000000000001</v>
      </c>
      <c r="I3347" t="str">
        <v>starter</v>
      </c>
      <c r="J3347">
        <f>wOBA+VLOOKUP(D3347,order[],2,FALSE)+VLOOKUP(IF(F3347&gt;7,8,IF(F3347=0,1,F3347)),pitches[],2,FALSE)+VLOOKUP(IF(E3347&gt;2,3,E3347),smatchups[],2,FALSE)</f>
        <v>0.29315681569944013</v>
      </c>
      <c r="K3347">
        <f t="shared" si="200"/>
        <v>0.59084318430055993</v>
      </c>
      <c r="L3347">
        <f t="shared" si="199"/>
        <v>0.29315681569944013</v>
      </c>
      <c r="M3347">
        <f t="shared" si="201"/>
        <v>0.59084318430055993</v>
      </c>
    </row>
    <row r="3348" spans="1:13" x14ac:dyDescent="0.35">
      <c r="A3348" t="str">
        <v>A</v>
      </c>
      <c r="B3348" t="str">
        <v>alcas001</v>
      </c>
      <c r="C3348" t="str">
        <v>acunr001</v>
      </c>
      <c r="D3348">
        <v>1</v>
      </c>
      <c r="E3348">
        <v>0</v>
      </c>
      <c r="F3348">
        <v>7</v>
      </c>
      <c r="G3348">
        <v>7</v>
      </c>
      <c r="H3348">
        <v>0</v>
      </c>
      <c r="I3348" t="str">
        <v>starter</v>
      </c>
      <c r="J3348">
        <f>wOBA+VLOOKUP(D3348,order[],2,FALSE)+VLOOKUP(IF(F3348&gt;7,8,IF(F3348=0,1,F3348)),pitches[],2,FALSE)+VLOOKUP(IF(E3348&gt;2,3,E3348),smatchups[],2,FALSE)</f>
        <v>0.34977141671061651</v>
      </c>
      <c r="K3348">
        <f t="shared" si="200"/>
        <v>-0.34977141671061651</v>
      </c>
      <c r="L3348">
        <f t="shared" si="199"/>
        <v>0.35158327983177334</v>
      </c>
      <c r="M3348">
        <f t="shared" si="201"/>
        <v>-0.35158327983177334</v>
      </c>
    </row>
    <row r="3349" spans="1:13" x14ac:dyDescent="0.35">
      <c r="A3349" t="str">
        <v>A</v>
      </c>
      <c r="B3349" t="str">
        <v>alcas001</v>
      </c>
      <c r="C3349" t="str">
        <v>swand001</v>
      </c>
      <c r="D3349">
        <v>2</v>
      </c>
      <c r="E3349">
        <v>0</v>
      </c>
      <c r="F3349">
        <v>3</v>
      </c>
      <c r="G3349">
        <v>10</v>
      </c>
      <c r="H3349">
        <v>0</v>
      </c>
      <c r="I3349" t="str">
        <v>starter</v>
      </c>
      <c r="J3349">
        <f>wOBA+VLOOKUP(D3349,order[],2,FALSE)+VLOOKUP(IF(F3349&gt;7,8,IF(F3349=0,1,F3349)),pitches[],2,FALSE)+VLOOKUP(IF(E3349&gt;2,3,E3349),smatchups[],2,FALSE)</f>
        <v>0.27552314494154678</v>
      </c>
      <c r="K3349">
        <f t="shared" si="200"/>
        <v>-0.27552314494154678</v>
      </c>
      <c r="L3349">
        <f t="shared" si="199"/>
        <v>0.27733500806270361</v>
      </c>
      <c r="M3349">
        <f t="shared" si="201"/>
        <v>-0.27733500806270361</v>
      </c>
    </row>
    <row r="3350" spans="1:13" x14ac:dyDescent="0.35">
      <c r="A3350" t="str">
        <v>A</v>
      </c>
      <c r="B3350" t="str">
        <v>alcas001</v>
      </c>
      <c r="C3350" t="str">
        <v>rilea001</v>
      </c>
      <c r="D3350">
        <v>3</v>
      </c>
      <c r="E3350">
        <v>0</v>
      </c>
      <c r="F3350">
        <v>1</v>
      </c>
      <c r="G3350">
        <v>11</v>
      </c>
      <c r="H3350">
        <v>0</v>
      </c>
      <c r="I3350" t="str">
        <v>starter</v>
      </c>
      <c r="J3350">
        <f>wOBA+VLOOKUP(D3350,order[],2,FALSE)+VLOOKUP(IF(F3350&gt;7,8,IF(F3350=0,1,F3350)),pitches[],2,FALSE)+VLOOKUP(IF(E3350&gt;2,3,E3350),smatchups[],2,FALSE)</f>
        <v>0.41325535502732447</v>
      </c>
      <c r="K3350">
        <f t="shared" si="200"/>
        <v>-0.41325535502732447</v>
      </c>
      <c r="L3350">
        <f t="shared" si="199"/>
        <v>0.4150672181484813</v>
      </c>
      <c r="M3350">
        <f t="shared" si="201"/>
        <v>-0.4150672181484813</v>
      </c>
    </row>
    <row r="3351" spans="1:13" x14ac:dyDescent="0.35">
      <c r="A3351" t="str">
        <v>A</v>
      </c>
      <c r="B3351" t="str">
        <v>alcas001</v>
      </c>
      <c r="C3351" t="str">
        <v>olsom001</v>
      </c>
      <c r="D3351">
        <v>4</v>
      </c>
      <c r="E3351">
        <v>0</v>
      </c>
      <c r="F3351">
        <v>3</v>
      </c>
      <c r="G3351">
        <v>14</v>
      </c>
      <c r="H3351">
        <v>0</v>
      </c>
      <c r="I3351" t="str">
        <v>starter</v>
      </c>
      <c r="J3351">
        <f>wOBA+VLOOKUP(D3351,order[],2,FALSE)+VLOOKUP(IF(F3351&gt;7,8,IF(F3351=0,1,F3351)),pitches[],2,FALSE)+VLOOKUP(IF(E3351&gt;2,3,E3351),smatchups[],2,FALSE)</f>
        <v>0.27752087867788527</v>
      </c>
      <c r="K3351">
        <f t="shared" si="200"/>
        <v>-0.27752087867788527</v>
      </c>
      <c r="L3351">
        <f t="shared" si="199"/>
        <v>0.27933274179904211</v>
      </c>
      <c r="M3351">
        <f t="shared" si="201"/>
        <v>-0.27933274179904211</v>
      </c>
    </row>
    <row r="3352" spans="1:13" x14ac:dyDescent="0.35">
      <c r="A3352" t="str">
        <v>A</v>
      </c>
      <c r="B3352" t="str">
        <v>alcas001</v>
      </c>
      <c r="C3352" t="str">
        <v>darnt001</v>
      </c>
      <c r="D3352">
        <v>5</v>
      </c>
      <c r="E3352">
        <v>0</v>
      </c>
      <c r="F3352">
        <v>8</v>
      </c>
      <c r="G3352">
        <v>22</v>
      </c>
      <c r="H3352">
        <v>0</v>
      </c>
      <c r="I3352" t="str">
        <v>starter</v>
      </c>
      <c r="J3352">
        <f>wOBA+VLOOKUP(D3352,order[],2,FALSE)+VLOOKUP(IF(F3352&gt;7,8,IF(F3352=0,1,F3352)),pitches[],2,FALSE)+VLOOKUP(IF(E3352&gt;2,3,E3352),smatchups[],2,FALSE)</f>
        <v>0.36589560076202637</v>
      </c>
      <c r="K3352">
        <f t="shared" si="200"/>
        <v>-0.36589560076202637</v>
      </c>
      <c r="L3352">
        <f t="shared" si="199"/>
        <v>0.36770746388318321</v>
      </c>
      <c r="M3352">
        <f t="shared" si="201"/>
        <v>-0.36770746388318321</v>
      </c>
    </row>
    <row r="3353" spans="1:13" x14ac:dyDescent="0.35">
      <c r="A3353" t="str">
        <v>A</v>
      </c>
      <c r="B3353" t="str">
        <v>alcas001</v>
      </c>
      <c r="C3353" t="str">
        <v>harrm004</v>
      </c>
      <c r="D3353">
        <v>6</v>
      </c>
      <c r="E3353">
        <v>0</v>
      </c>
      <c r="F3353">
        <v>5</v>
      </c>
      <c r="G3353">
        <v>27</v>
      </c>
      <c r="H3353">
        <v>0</v>
      </c>
      <c r="I3353" t="str">
        <v>starter</v>
      </c>
      <c r="J3353">
        <f>wOBA+VLOOKUP(D3353,order[],2,FALSE)+VLOOKUP(IF(F3353&gt;7,8,IF(F3353=0,1,F3353)),pitches[],2,FALSE)+VLOOKUP(IF(E3353&gt;2,3,E3353),smatchups[],2,FALSE)</f>
        <v>0.2685269733884687</v>
      </c>
      <c r="K3353">
        <f t="shared" si="200"/>
        <v>-0.2685269733884687</v>
      </c>
      <c r="L3353">
        <f t="shared" si="199"/>
        <v>0.27033883650962554</v>
      </c>
      <c r="M3353">
        <f t="shared" si="201"/>
        <v>-0.27033883650962554</v>
      </c>
    </row>
    <row r="3354" spans="1:13" x14ac:dyDescent="0.35">
      <c r="A3354" t="str">
        <v>A</v>
      </c>
      <c r="B3354" t="str">
        <v>alcas001</v>
      </c>
      <c r="C3354" t="str">
        <v>grisv001</v>
      </c>
      <c r="D3354">
        <v>7</v>
      </c>
      <c r="E3354">
        <v>0</v>
      </c>
      <c r="F3354">
        <v>1</v>
      </c>
      <c r="G3354">
        <v>28</v>
      </c>
      <c r="H3354">
        <v>0</v>
      </c>
      <c r="I3354" t="str">
        <v>starter</v>
      </c>
      <c r="J3354">
        <f>wOBA+VLOOKUP(D3354,order[],2,FALSE)+VLOOKUP(IF(F3354&gt;7,8,IF(F3354=0,1,F3354)),pitches[],2,FALSE)+VLOOKUP(IF(E3354&gt;2,3,E3354),smatchups[],2,FALSE)</f>
        <v>0.38846817152822571</v>
      </c>
      <c r="K3354">
        <f t="shared" si="200"/>
        <v>-0.38846817152822571</v>
      </c>
      <c r="L3354">
        <f t="shared" si="199"/>
        <v>0.39028003464938255</v>
      </c>
      <c r="M3354">
        <f t="shared" si="201"/>
        <v>-0.39028003464938255</v>
      </c>
    </row>
    <row r="3355" spans="1:13" x14ac:dyDescent="0.35">
      <c r="A3355" t="str">
        <v>A</v>
      </c>
      <c r="B3355" t="str">
        <v>alcas001</v>
      </c>
      <c r="C3355" t="str">
        <v>ozunm001</v>
      </c>
      <c r="D3355">
        <v>8</v>
      </c>
      <c r="E3355">
        <v>0</v>
      </c>
      <c r="F3355">
        <v>3</v>
      </c>
      <c r="G3355">
        <v>31</v>
      </c>
      <c r="H3355">
        <v>0.88400000000000001</v>
      </c>
      <c r="I3355" t="str">
        <v>starter</v>
      </c>
      <c r="J3355">
        <f>wOBA+VLOOKUP(D3355,order[],2,FALSE)+VLOOKUP(IF(F3355&gt;7,8,IF(F3355=0,1,F3355)),pitches[],2,FALSE)+VLOOKUP(IF(E3355&gt;2,3,E3355),smatchups[],2,FALSE)</f>
        <v>0.2238503881754545</v>
      </c>
      <c r="K3355">
        <f t="shared" si="200"/>
        <v>0.66014961182454557</v>
      </c>
      <c r="L3355">
        <f t="shared" si="199"/>
        <v>0.2256622512966113</v>
      </c>
      <c r="M3355">
        <f t="shared" si="201"/>
        <v>0.65833774870338868</v>
      </c>
    </row>
    <row r="3356" spans="1:13" x14ac:dyDescent="0.35">
      <c r="A3356" t="str">
        <v>A</v>
      </c>
      <c r="B3356" t="str">
        <v>alcas001</v>
      </c>
      <c r="C3356" t="str">
        <v>grosr001</v>
      </c>
      <c r="D3356">
        <v>9</v>
      </c>
      <c r="E3356">
        <v>0</v>
      </c>
      <c r="F3356">
        <v>7</v>
      </c>
      <c r="G3356">
        <v>38</v>
      </c>
      <c r="H3356">
        <v>0</v>
      </c>
      <c r="I3356" t="str">
        <v>starter</v>
      </c>
      <c r="J3356">
        <f>wOBA+VLOOKUP(D3356,order[],2,FALSE)+VLOOKUP(IF(F3356&gt;7,8,IF(F3356=0,1,F3356)),pitches[],2,FALSE)+VLOOKUP(IF(E3356&gt;2,3,E3356),smatchups[],2,FALSE)</f>
        <v>0.36187879608620804</v>
      </c>
      <c r="K3356">
        <f t="shared" si="200"/>
        <v>-0.36187879608620804</v>
      </c>
      <c r="L3356">
        <f t="shared" si="199"/>
        <v>0.36369065920736487</v>
      </c>
      <c r="M3356">
        <f t="shared" si="201"/>
        <v>-0.36369065920736487</v>
      </c>
    </row>
    <row r="3357" spans="1:13" x14ac:dyDescent="0.35">
      <c r="A3357" t="str">
        <v>A</v>
      </c>
      <c r="B3357" t="str">
        <v>alcas001</v>
      </c>
      <c r="C3357" t="str">
        <v>acunr001</v>
      </c>
      <c r="D3357">
        <v>1</v>
      </c>
      <c r="E3357">
        <v>1</v>
      </c>
      <c r="F3357">
        <v>1</v>
      </c>
      <c r="G3357">
        <v>39</v>
      </c>
      <c r="H3357">
        <v>0</v>
      </c>
      <c r="I3357" t="str">
        <v>starter</v>
      </c>
      <c r="J3357">
        <f>wOBA+VLOOKUP(D3357,order[],2,FALSE)+VLOOKUP(IF(F3357&gt;7,8,IF(F3357=0,1,F3357)),pitches[],2,FALSE)+VLOOKUP(IF(E3357&gt;2,3,E3357),smatchups[],2,FALSE)</f>
        <v>0.43884577893935478</v>
      </c>
      <c r="K3357">
        <f t="shared" si="200"/>
        <v>-0.43884577893935478</v>
      </c>
      <c r="L3357">
        <f t="shared" si="199"/>
        <v>0.43884577893935478</v>
      </c>
      <c r="M3357">
        <f t="shared" si="201"/>
        <v>-0.43884577893935478</v>
      </c>
    </row>
    <row r="3358" spans="1:13" x14ac:dyDescent="0.35">
      <c r="A3358" t="str">
        <v>A</v>
      </c>
      <c r="B3358" t="str">
        <v>alcas001</v>
      </c>
      <c r="C3358" t="str">
        <v>swand001</v>
      </c>
      <c r="D3358">
        <v>2</v>
      </c>
      <c r="E3358">
        <v>1</v>
      </c>
      <c r="F3358">
        <v>4</v>
      </c>
      <c r="G3358">
        <v>43</v>
      </c>
      <c r="H3358">
        <v>0.88400000000000001</v>
      </c>
      <c r="I3358" t="str">
        <v>starter</v>
      </c>
      <c r="J3358">
        <f>wOBA+VLOOKUP(D3358,order[],2,FALSE)+VLOOKUP(IF(F3358&gt;7,8,IF(F3358=0,1,F3358)),pitches[],2,FALSE)+VLOOKUP(IF(E3358&gt;2,3,E3358),smatchups[],2,FALSE)</f>
        <v>0.29115069678249228</v>
      </c>
      <c r="K3358">
        <f t="shared" si="200"/>
        <v>0.59284930321750773</v>
      </c>
      <c r="L3358">
        <f t="shared" si="199"/>
        <v>0.29115069678249228</v>
      </c>
      <c r="M3358">
        <f t="shared" si="201"/>
        <v>0.59284930321750773</v>
      </c>
    </row>
    <row r="3359" spans="1:13" x14ac:dyDescent="0.35">
      <c r="A3359" t="str">
        <v>A</v>
      </c>
      <c r="B3359" t="str">
        <v>alcas001</v>
      </c>
      <c r="C3359" t="str">
        <v>rilea001</v>
      </c>
      <c r="D3359">
        <v>3</v>
      </c>
      <c r="E3359">
        <v>1</v>
      </c>
      <c r="F3359">
        <v>5</v>
      </c>
      <c r="G3359">
        <v>48</v>
      </c>
      <c r="H3359">
        <v>0</v>
      </c>
      <c r="I3359" t="str">
        <v>starter</v>
      </c>
      <c r="J3359">
        <f>wOBA+VLOOKUP(D3359,order[],2,FALSE)+VLOOKUP(IF(F3359&gt;7,8,IF(F3359=0,1,F3359)),pitches[],2,FALSE)+VLOOKUP(IF(E3359&gt;2,3,E3359),smatchups[],2,FALSE)</f>
        <v>0.29006861133920014</v>
      </c>
      <c r="K3359">
        <f t="shared" si="200"/>
        <v>-0.29006861133920014</v>
      </c>
      <c r="L3359">
        <f t="shared" si="199"/>
        <v>0.29006861133920014</v>
      </c>
      <c r="M3359">
        <f t="shared" si="201"/>
        <v>-0.29006861133920014</v>
      </c>
    </row>
    <row r="3360" spans="1:13" x14ac:dyDescent="0.35">
      <c r="A3360" t="str">
        <v>A</v>
      </c>
      <c r="B3360" t="str">
        <v>alcas001</v>
      </c>
      <c r="C3360" t="str">
        <v>olsom001</v>
      </c>
      <c r="D3360">
        <v>4</v>
      </c>
      <c r="E3360">
        <v>1</v>
      </c>
      <c r="F3360">
        <v>3</v>
      </c>
      <c r="G3360">
        <v>51</v>
      </c>
      <c r="H3360">
        <v>0</v>
      </c>
      <c r="I3360" t="str">
        <v>starter</v>
      </c>
      <c r="J3360">
        <f>wOBA+VLOOKUP(D3360,order[],2,FALSE)+VLOOKUP(IF(F3360&gt;7,8,IF(F3360=0,1,F3360)),pitches[],2,FALSE)+VLOOKUP(IF(E3360&gt;2,3,E3360),smatchups[],2,FALSE)</f>
        <v>0.3030822374521549</v>
      </c>
      <c r="K3360">
        <f t="shared" si="200"/>
        <v>-0.3030822374521549</v>
      </c>
      <c r="L3360">
        <f t="shared" si="199"/>
        <v>0.3030822374521549</v>
      </c>
      <c r="M3360">
        <f t="shared" si="201"/>
        <v>-0.3030822374521549</v>
      </c>
    </row>
    <row r="3361" spans="1:13" x14ac:dyDescent="0.35">
      <c r="A3361" t="str">
        <v>A</v>
      </c>
      <c r="B3361" t="str">
        <v>alcas001</v>
      </c>
      <c r="C3361" t="str">
        <v>darnt001</v>
      </c>
      <c r="D3361">
        <v>5</v>
      </c>
      <c r="E3361">
        <v>1</v>
      </c>
      <c r="F3361">
        <v>2</v>
      </c>
      <c r="G3361">
        <v>53</v>
      </c>
      <c r="H3361">
        <v>2.0720000000000001</v>
      </c>
      <c r="I3361" t="str">
        <v>starter</v>
      </c>
      <c r="J3361">
        <f>wOBA+VLOOKUP(D3361,order[],2,FALSE)+VLOOKUP(IF(F3361&gt;7,8,IF(F3361=0,1,F3361)),pitches[],2,FALSE)+VLOOKUP(IF(E3361&gt;2,3,E3361),smatchups[],2,FALSE)</f>
        <v>0.38984473446636114</v>
      </c>
      <c r="K3361">
        <f t="shared" si="200"/>
        <v>1.6821552655336389</v>
      </c>
      <c r="L3361">
        <f t="shared" si="199"/>
        <v>0.38984473446636114</v>
      </c>
      <c r="M3361">
        <f t="shared" si="201"/>
        <v>1.6821552655336389</v>
      </c>
    </row>
    <row r="3362" spans="1:13" x14ac:dyDescent="0.35">
      <c r="A3362" t="str">
        <v>A</v>
      </c>
      <c r="B3362" t="str">
        <v>alcas001</v>
      </c>
      <c r="C3362" t="str">
        <v>harrm004</v>
      </c>
      <c r="D3362">
        <v>6</v>
      </c>
      <c r="E3362">
        <v>1</v>
      </c>
      <c r="F3362">
        <v>7</v>
      </c>
      <c r="G3362">
        <v>60</v>
      </c>
      <c r="H3362">
        <v>0.88400000000000001</v>
      </c>
      <c r="I3362" t="str">
        <v>starter</v>
      </c>
      <c r="J3362">
        <f>wOBA+VLOOKUP(D3362,order[],2,FALSE)+VLOOKUP(IF(F3362&gt;7,8,IF(F3362=0,1,F3362)),pitches[],2,FALSE)+VLOOKUP(IF(E3362&gt;2,3,E3362),smatchups[],2,FALSE)</f>
        <v>0.37932343117066364</v>
      </c>
      <c r="K3362">
        <f t="shared" si="200"/>
        <v>0.50467656882933642</v>
      </c>
      <c r="L3362">
        <f t="shared" si="199"/>
        <v>0.37932343117066364</v>
      </c>
      <c r="M3362">
        <f t="shared" si="201"/>
        <v>0.50467656882933642</v>
      </c>
    </row>
    <row r="3363" spans="1:13" x14ac:dyDescent="0.35">
      <c r="A3363" t="str">
        <v>A</v>
      </c>
      <c r="B3363" t="str">
        <v>alcas001</v>
      </c>
      <c r="C3363" t="str">
        <v>grisv001</v>
      </c>
      <c r="D3363">
        <v>7</v>
      </c>
      <c r="E3363">
        <v>1</v>
      </c>
      <c r="F3363">
        <v>2</v>
      </c>
      <c r="G3363">
        <v>62</v>
      </c>
      <c r="H3363">
        <v>2.0720000000000001</v>
      </c>
      <c r="I3363" t="str">
        <v>starter</v>
      </c>
      <c r="J3363">
        <f>wOBA+VLOOKUP(D3363,order[],2,FALSE)+VLOOKUP(IF(F3363&gt;7,8,IF(F3363=0,1,F3363)),pitches[],2,FALSE)+VLOOKUP(IF(E3363&gt;2,3,E3363),smatchups[],2,FALSE)</f>
        <v>0.36087598465340021</v>
      </c>
      <c r="K3363">
        <f t="shared" si="200"/>
        <v>1.7111240153465999</v>
      </c>
      <c r="L3363">
        <f t="shared" si="199"/>
        <v>0.36087598465340021</v>
      </c>
      <c r="M3363">
        <f t="shared" si="201"/>
        <v>1.7111240153465999</v>
      </c>
    </row>
    <row r="3364" spans="1:13" x14ac:dyDescent="0.35">
      <c r="A3364" t="str">
        <v>A</v>
      </c>
      <c r="B3364" t="str">
        <v>alcas001</v>
      </c>
      <c r="C3364" t="str">
        <v>ozunm001</v>
      </c>
      <c r="D3364">
        <v>8</v>
      </c>
      <c r="E3364">
        <v>1</v>
      </c>
      <c r="F3364">
        <v>4</v>
      </c>
      <c r="G3364">
        <v>66</v>
      </c>
      <c r="H3364">
        <v>0.88400000000000001</v>
      </c>
      <c r="I3364" t="str">
        <v>starter</v>
      </c>
      <c r="J3364">
        <f>wOBA+VLOOKUP(D3364,order[],2,FALSE)+VLOOKUP(IF(F3364&gt;7,8,IF(F3364=0,1,F3364)),pitches[],2,FALSE)+VLOOKUP(IF(E3364&gt;2,3,E3364),smatchups[],2,FALSE)</f>
        <v>0.23947794001639999</v>
      </c>
      <c r="K3364">
        <f t="shared" si="200"/>
        <v>0.64452205998360002</v>
      </c>
      <c r="L3364">
        <f t="shared" si="199"/>
        <v>0.23947794001639999</v>
      </c>
      <c r="M3364">
        <f t="shared" si="201"/>
        <v>0.64452205998360002</v>
      </c>
    </row>
    <row r="3365" spans="1:13" x14ac:dyDescent="0.35">
      <c r="A3365" t="str">
        <v>A</v>
      </c>
      <c r="B3365" t="str">
        <v>alcas001</v>
      </c>
      <c r="C3365" t="str">
        <v>grosr001</v>
      </c>
      <c r="D3365">
        <v>9</v>
      </c>
      <c r="E3365">
        <v>1</v>
      </c>
      <c r="F3365">
        <v>5</v>
      </c>
      <c r="G3365">
        <v>71</v>
      </c>
      <c r="H3365">
        <v>0</v>
      </c>
      <c r="I3365" t="str">
        <v>starter</v>
      </c>
      <c r="J3365">
        <f>wOBA+VLOOKUP(D3365,order[],2,FALSE)+VLOOKUP(IF(F3365&gt;7,8,IF(F3365=0,1,F3365)),pitches[],2,FALSE)+VLOOKUP(IF(E3365&gt;2,3,E3365),smatchups[],2,FALSE)</f>
        <v>0.30220505585255236</v>
      </c>
      <c r="K3365">
        <f t="shared" si="200"/>
        <v>-0.30220505585255236</v>
      </c>
      <c r="L3365">
        <f t="shared" si="199"/>
        <v>0.30220505585255236</v>
      </c>
      <c r="M3365">
        <f t="shared" si="201"/>
        <v>-0.30220505585255236</v>
      </c>
    </row>
    <row r="3366" spans="1:13" x14ac:dyDescent="0.35">
      <c r="A3366" t="str">
        <v>A</v>
      </c>
      <c r="B3366" t="str">
        <v>alcas001</v>
      </c>
      <c r="C3366" t="str">
        <v>acunr001</v>
      </c>
      <c r="D3366">
        <v>1</v>
      </c>
      <c r="E3366">
        <v>2</v>
      </c>
      <c r="F3366">
        <v>7</v>
      </c>
      <c r="G3366">
        <v>78</v>
      </c>
      <c r="H3366">
        <v>0</v>
      </c>
      <c r="I3366" t="str">
        <v>starter</v>
      </c>
      <c r="J3366">
        <f>wOBA+VLOOKUP(D3366,order[],2,FALSE)+VLOOKUP(IF(F3366&gt;7,8,IF(F3366=0,1,F3366)),pitches[],2,FALSE)+VLOOKUP(IF(E3366&gt;2,3,E3366),smatchups[],2,FALSE)</f>
        <v>0.37733889440183399</v>
      </c>
      <c r="K3366">
        <f t="shared" si="200"/>
        <v>-0.37733889440183399</v>
      </c>
      <c r="L3366">
        <f t="shared" si="199"/>
        <v>0.37733889440183399</v>
      </c>
      <c r="M3366">
        <f t="shared" si="201"/>
        <v>-0.37733889440183399</v>
      </c>
    </row>
    <row r="3367" spans="1:13" x14ac:dyDescent="0.35">
      <c r="A3367" t="str">
        <v>A</v>
      </c>
      <c r="B3367" t="str">
        <v>alcas001</v>
      </c>
      <c r="C3367" t="str">
        <v>swand001</v>
      </c>
      <c r="D3367">
        <v>2</v>
      </c>
      <c r="E3367">
        <v>2</v>
      </c>
      <c r="F3367">
        <v>1</v>
      </c>
      <c r="G3367">
        <v>79</v>
      </c>
      <c r="H3367">
        <v>0</v>
      </c>
      <c r="I3367" t="str">
        <v>starter</v>
      </c>
      <c r="J3367">
        <f>wOBA+VLOOKUP(D3367,order[],2,FALSE)+VLOOKUP(IF(F3367&gt;7,8,IF(F3367=0,1,F3367)),pitches[],2,FALSE)+VLOOKUP(IF(E3367&gt;2,3,E3367),smatchups[],2,FALSE)</f>
        <v>0.45478837888939366</v>
      </c>
      <c r="K3367">
        <f t="shared" si="200"/>
        <v>-0.45478837888939366</v>
      </c>
      <c r="L3367">
        <f t="shared" si="199"/>
        <v>0.45478837888939366</v>
      </c>
      <c r="M3367">
        <f t="shared" si="201"/>
        <v>-0.45478837888939366</v>
      </c>
    </row>
    <row r="3368" spans="1:13" x14ac:dyDescent="0.35">
      <c r="A3368" t="str">
        <v>A</v>
      </c>
      <c r="B3368" t="str">
        <v>alcas001</v>
      </c>
      <c r="C3368" t="str">
        <v>rilea001</v>
      </c>
      <c r="D3368">
        <v>3</v>
      </c>
      <c r="E3368">
        <v>2</v>
      </c>
      <c r="F3368">
        <v>5</v>
      </c>
      <c r="G3368">
        <v>84</v>
      </c>
      <c r="H3368">
        <v>0.72</v>
      </c>
      <c r="I3368" t="str">
        <v>starter</v>
      </c>
      <c r="J3368">
        <f>wOBA+VLOOKUP(D3368,order[],2,FALSE)+VLOOKUP(IF(F3368&gt;7,8,IF(F3368=0,1,F3368)),pitches[],2,FALSE)+VLOOKUP(IF(E3368&gt;2,3,E3368),smatchups[],2,FALSE)</f>
        <v>0.292074730256148</v>
      </c>
      <c r="K3368">
        <f t="shared" si="200"/>
        <v>0.42792526974385198</v>
      </c>
      <c r="L3368">
        <f t="shared" si="199"/>
        <v>0.292074730256148</v>
      </c>
      <c r="M3368">
        <f t="shared" si="201"/>
        <v>0.42792526974385198</v>
      </c>
    </row>
    <row r="3369" spans="1:13" x14ac:dyDescent="0.35">
      <c r="A3369" t="str">
        <v>A</v>
      </c>
      <c r="B3369" t="str">
        <v>alcas001</v>
      </c>
      <c r="C3369" t="str">
        <v>olsom001</v>
      </c>
      <c r="D3369">
        <v>4</v>
      </c>
      <c r="E3369">
        <v>2</v>
      </c>
      <c r="F3369">
        <v>4</v>
      </c>
      <c r="G3369">
        <v>88</v>
      </c>
      <c r="H3369">
        <v>0</v>
      </c>
      <c r="I3369" t="str">
        <v>starter</v>
      </c>
      <c r="J3369">
        <f>wOBA+VLOOKUP(D3369,order[],2,FALSE)+VLOOKUP(IF(F3369&gt;7,8,IF(F3369=0,1,F3369)),pitches[],2,FALSE)+VLOOKUP(IF(E3369&gt;2,3,E3369),smatchups[],2,FALSE)</f>
        <v>0.29515454943577862</v>
      </c>
      <c r="K3369">
        <f t="shared" si="200"/>
        <v>-0.29515454943577862</v>
      </c>
      <c r="L3369">
        <f t="shared" si="199"/>
        <v>0.29515454943577862</v>
      </c>
      <c r="M3369">
        <f t="shared" si="201"/>
        <v>-0.29515454943577862</v>
      </c>
    </row>
    <row r="3370" spans="1:13" x14ac:dyDescent="0.35">
      <c r="A3370" t="str">
        <v>A</v>
      </c>
      <c r="B3370" t="str">
        <v>alcas001</v>
      </c>
      <c r="C3370" t="str">
        <v>darnt001</v>
      </c>
      <c r="D3370">
        <v>5</v>
      </c>
      <c r="E3370">
        <v>2</v>
      </c>
      <c r="F3370">
        <v>3</v>
      </c>
      <c r="G3370">
        <v>91</v>
      </c>
      <c r="H3370">
        <v>2.0720000000000001</v>
      </c>
      <c r="I3370" t="str">
        <v>starter</v>
      </c>
      <c r="J3370">
        <f>wOBA+VLOOKUP(D3370,order[],2,FALSE)+VLOOKUP(IF(F3370&gt;7,8,IF(F3370=0,1,F3370)),pitches[],2,FALSE)+VLOOKUP(IF(E3370&gt;2,3,E3370),smatchups[],2,FALSE)</f>
        <v>0.29330664277577473</v>
      </c>
      <c r="K3370">
        <f t="shared" si="200"/>
        <v>1.7786933572242254</v>
      </c>
      <c r="L3370">
        <f t="shared" si="199"/>
        <v>0.29330664277577473</v>
      </c>
      <c r="M3370">
        <f t="shared" si="201"/>
        <v>1.7786933572242254</v>
      </c>
    </row>
    <row r="3371" spans="1:13" x14ac:dyDescent="0.35">
      <c r="A3371" t="str">
        <v>A</v>
      </c>
      <c r="B3371" t="str">
        <v>alcas001</v>
      </c>
      <c r="C3371" t="str">
        <v>harrm004</v>
      </c>
      <c r="D3371">
        <v>6</v>
      </c>
      <c r="E3371">
        <v>2</v>
      </c>
      <c r="F3371">
        <v>4</v>
      </c>
      <c r="G3371">
        <v>95</v>
      </c>
      <c r="H3371">
        <v>2.0720000000000001</v>
      </c>
      <c r="I3371" t="str">
        <v>starter</v>
      </c>
      <c r="J3371">
        <f>wOBA+VLOOKUP(D3371,order[],2,FALSE)+VLOOKUP(IF(F3371&gt;7,8,IF(F3371=0,1,F3371)),pitches[],2,FALSE)+VLOOKUP(IF(E3371&gt;2,3,E3371),smatchups[],2,FALSE)</f>
        <v>0.2832109903521266</v>
      </c>
      <c r="K3371">
        <f t="shared" si="200"/>
        <v>1.7887890096478736</v>
      </c>
      <c r="L3371">
        <f t="shared" si="199"/>
        <v>0.2832109903521266</v>
      </c>
      <c r="M3371">
        <f t="shared" si="201"/>
        <v>1.7887890096478736</v>
      </c>
    </row>
    <row r="3372" spans="1:13" x14ac:dyDescent="0.35">
      <c r="A3372" t="str">
        <v>A</v>
      </c>
      <c r="B3372" t="str">
        <v>cabre003</v>
      </c>
      <c r="C3372" t="str">
        <v>acunr001</v>
      </c>
      <c r="D3372">
        <v>1</v>
      </c>
      <c r="E3372">
        <v>0</v>
      </c>
      <c r="F3372">
        <v>5</v>
      </c>
      <c r="G3372">
        <v>5</v>
      </c>
      <c r="H3372">
        <v>0</v>
      </c>
      <c r="I3372" t="str">
        <v>starter</v>
      </c>
      <c r="J3372">
        <f>wOBA+VLOOKUP(D3372,order[],2,FALSE)+VLOOKUP(IF(F3372&gt;7,8,IF(F3372=0,1,F3372)),pitches[],2,FALSE)+VLOOKUP(IF(E3372&gt;2,3,E3372),smatchups[],2,FALSE)</f>
        <v>0.2645363177026912</v>
      </c>
      <c r="K3372">
        <f t="shared" si="200"/>
        <v>-0.2645363177026912</v>
      </c>
      <c r="L3372">
        <f t="shared" si="199"/>
        <v>0.26634818082384804</v>
      </c>
      <c r="M3372">
        <f t="shared" si="201"/>
        <v>-0.26634818082384804</v>
      </c>
    </row>
    <row r="3373" spans="1:13" x14ac:dyDescent="0.35">
      <c r="A3373" t="str">
        <v>A</v>
      </c>
      <c r="B3373" t="str">
        <v>cabre003</v>
      </c>
      <c r="C3373" t="str">
        <v>swand001</v>
      </c>
      <c r="D3373">
        <v>2</v>
      </c>
      <c r="E3373">
        <v>0</v>
      </c>
      <c r="F3373">
        <v>4</v>
      </c>
      <c r="G3373">
        <v>9</v>
      </c>
      <c r="H3373">
        <v>0.72</v>
      </c>
      <c r="I3373" t="str">
        <v>starter</v>
      </c>
      <c r="J3373">
        <f>wOBA+VLOOKUP(D3373,order[],2,FALSE)+VLOOKUP(IF(F3373&gt;7,8,IF(F3373=0,1,F3373)),pitches[],2,FALSE)+VLOOKUP(IF(E3373&gt;2,3,E3373),smatchups[],2,FALSE)</f>
        <v>0.26558933800822265</v>
      </c>
      <c r="K3373">
        <f t="shared" si="200"/>
        <v>0.45441066199177732</v>
      </c>
      <c r="L3373">
        <f t="shared" si="199"/>
        <v>0.26740120112937948</v>
      </c>
      <c r="M3373">
        <f t="shared" si="201"/>
        <v>0.45259879887062049</v>
      </c>
    </row>
    <row r="3374" spans="1:13" x14ac:dyDescent="0.35">
      <c r="A3374" t="str">
        <v>A</v>
      </c>
      <c r="B3374" t="str">
        <v>cabre003</v>
      </c>
      <c r="C3374" t="str">
        <v>rilea001</v>
      </c>
      <c r="D3374">
        <v>3</v>
      </c>
      <c r="E3374">
        <v>0</v>
      </c>
      <c r="F3374">
        <v>4</v>
      </c>
      <c r="G3374">
        <v>13</v>
      </c>
      <c r="H3374">
        <v>0.72</v>
      </c>
      <c r="I3374" t="str">
        <v>starter</v>
      </c>
      <c r="J3374">
        <f>wOBA+VLOOKUP(D3374,order[],2,FALSE)+VLOOKUP(IF(F3374&gt;7,8,IF(F3374=0,1,F3374)),pitches[],2,FALSE)+VLOOKUP(IF(E3374&gt;2,3,E3374),smatchups[],2,FALSE)</f>
        <v>0.25162379183737094</v>
      </c>
      <c r="K3374">
        <f t="shared" si="200"/>
        <v>0.46837620816262904</v>
      </c>
      <c r="L3374">
        <f t="shared" si="199"/>
        <v>0.25343565495852777</v>
      </c>
      <c r="M3374">
        <f t="shared" si="201"/>
        <v>0.46656434504147221</v>
      </c>
    </row>
    <row r="3375" spans="1:13" x14ac:dyDescent="0.35">
      <c r="A3375" t="str">
        <v>A</v>
      </c>
      <c r="B3375" t="str">
        <v>cabre003</v>
      </c>
      <c r="C3375" t="str">
        <v>olsom001</v>
      </c>
      <c r="D3375">
        <v>4</v>
      </c>
      <c r="E3375">
        <v>0</v>
      </c>
      <c r="F3375">
        <v>2</v>
      </c>
      <c r="G3375">
        <v>15</v>
      </c>
      <c r="H3375">
        <v>0</v>
      </c>
      <c r="I3375" t="str">
        <v>starter</v>
      </c>
      <c r="J3375">
        <f>wOBA+VLOOKUP(D3375,order[],2,FALSE)+VLOOKUP(IF(F3375&gt;7,8,IF(F3375=0,1,F3375)),pitches[],2,FALSE)+VLOOKUP(IF(E3375&gt;2,3,E3375),smatchups[],2,FALSE)</f>
        <v>0.37606508928541954</v>
      </c>
      <c r="K3375">
        <f t="shared" si="200"/>
        <v>-0.37606508928541954</v>
      </c>
      <c r="L3375">
        <f t="shared" si="199"/>
        <v>0.37787695240657637</v>
      </c>
      <c r="M3375">
        <f t="shared" si="201"/>
        <v>-0.37787695240657637</v>
      </c>
    </row>
    <row r="3376" spans="1:13" x14ac:dyDescent="0.35">
      <c r="A3376" t="str">
        <v>A</v>
      </c>
      <c r="B3376" t="str">
        <v>cabre003</v>
      </c>
      <c r="C3376" t="str">
        <v>contw002</v>
      </c>
      <c r="D3376">
        <v>5</v>
      </c>
      <c r="E3376">
        <v>0</v>
      </c>
      <c r="F3376">
        <v>5</v>
      </c>
      <c r="G3376">
        <v>20</v>
      </c>
      <c r="H3376">
        <v>0.88400000000000001</v>
      </c>
      <c r="I3376" t="str">
        <v>starter</v>
      </c>
      <c r="J3376">
        <f>wOBA+VLOOKUP(D3376,order[],2,FALSE)+VLOOKUP(IF(F3376&gt;7,8,IF(F3376=0,1,F3376)),pitches[],2,FALSE)+VLOOKUP(IF(E3376&gt;2,3,E3376),smatchups[],2,FALSE)</f>
        <v>0.2686888188787927</v>
      </c>
      <c r="K3376">
        <f t="shared" si="200"/>
        <v>0.61531118112120731</v>
      </c>
      <c r="L3376">
        <f t="shared" si="199"/>
        <v>0.27050068199994953</v>
      </c>
      <c r="M3376">
        <f t="shared" si="201"/>
        <v>0.61349931800005053</v>
      </c>
    </row>
    <row r="3377" spans="1:13" x14ac:dyDescent="0.35">
      <c r="A3377" t="str">
        <v>A</v>
      </c>
      <c r="B3377" t="str">
        <v>cabre003</v>
      </c>
      <c r="C3377" t="str">
        <v>harrm004</v>
      </c>
      <c r="D3377">
        <v>6</v>
      </c>
      <c r="E3377">
        <v>0</v>
      </c>
      <c r="F3377">
        <v>4</v>
      </c>
      <c r="G3377">
        <v>24</v>
      </c>
      <c r="H3377">
        <v>0</v>
      </c>
      <c r="I3377" t="str">
        <v>starter</v>
      </c>
      <c r="J3377">
        <f>wOBA+VLOOKUP(D3377,order[],2,FALSE)+VLOOKUP(IF(F3377&gt;7,8,IF(F3377=0,1,F3377)),pitches[],2,FALSE)+VLOOKUP(IF(E3377&gt;2,3,E3377),smatchups[],2,FALSE)</f>
        <v>0.25564351266090912</v>
      </c>
      <c r="K3377">
        <f t="shared" si="200"/>
        <v>-0.25564351266090912</v>
      </c>
      <c r="L3377">
        <f t="shared" si="199"/>
        <v>0.25745537578206595</v>
      </c>
      <c r="M3377">
        <f t="shared" si="201"/>
        <v>-0.25745537578206595</v>
      </c>
    </row>
    <row r="3378" spans="1:13" x14ac:dyDescent="0.35">
      <c r="A3378" t="str">
        <v>A</v>
      </c>
      <c r="B3378" t="str">
        <v>cabre003</v>
      </c>
      <c r="C3378" t="str">
        <v>grisv001</v>
      </c>
      <c r="D3378">
        <v>7</v>
      </c>
      <c r="E3378">
        <v>0</v>
      </c>
      <c r="F3378">
        <v>7</v>
      </c>
      <c r="G3378">
        <v>31</v>
      </c>
      <c r="H3378">
        <v>0</v>
      </c>
      <c r="I3378" t="str">
        <v>starter</v>
      </c>
      <c r="J3378">
        <f>wOBA+VLOOKUP(D3378,order[],2,FALSE)+VLOOKUP(IF(F3378&gt;7,8,IF(F3378=0,1,F3378)),pitches[],2,FALSE)+VLOOKUP(IF(E3378&gt;2,3,E3378),smatchups[],2,FALSE)</f>
        <v>0.32495516807375707</v>
      </c>
      <c r="K3378">
        <f t="shared" si="200"/>
        <v>-0.32495516807375707</v>
      </c>
      <c r="L3378">
        <f t="shared" si="199"/>
        <v>0.3267670311949139</v>
      </c>
      <c r="M3378">
        <f t="shared" si="201"/>
        <v>-0.3267670311949139</v>
      </c>
    </row>
    <row r="3379" spans="1:13" x14ac:dyDescent="0.35">
      <c r="A3379" t="str">
        <v>A</v>
      </c>
      <c r="B3379" t="str">
        <v>cabre003</v>
      </c>
      <c r="C3379" t="str">
        <v>ozunm001</v>
      </c>
      <c r="D3379">
        <v>8</v>
      </c>
      <c r="E3379">
        <v>0</v>
      </c>
      <c r="F3379">
        <v>8</v>
      </c>
      <c r="G3379">
        <v>39</v>
      </c>
      <c r="H3379">
        <v>1.2609999999999999</v>
      </c>
      <c r="I3379" t="str">
        <v>starter</v>
      </c>
      <c r="J3379">
        <f>wOBA+VLOOKUP(D3379,order[],2,FALSE)+VLOOKUP(IF(F3379&gt;7,8,IF(F3379=0,1,F3379)),pitches[],2,FALSE)+VLOOKUP(IF(E3379&gt;2,3,E3379),smatchups[],2,FALSE)</f>
        <v>0.32400682385292362</v>
      </c>
      <c r="K3379">
        <f t="shared" si="200"/>
        <v>0.93699317614707622</v>
      </c>
      <c r="L3379">
        <f t="shared" si="199"/>
        <v>0.32581868697408045</v>
      </c>
      <c r="M3379">
        <f t="shared" si="201"/>
        <v>0.93518131302591945</v>
      </c>
    </row>
    <row r="3380" spans="1:13" x14ac:dyDescent="0.35">
      <c r="A3380" t="str">
        <v>A</v>
      </c>
      <c r="B3380" t="str">
        <v>cabre003</v>
      </c>
      <c r="C3380" t="str">
        <v>rosae001</v>
      </c>
      <c r="D3380">
        <v>9</v>
      </c>
      <c r="E3380">
        <v>0</v>
      </c>
      <c r="F3380">
        <v>4</v>
      </c>
      <c r="G3380">
        <v>43</v>
      </c>
      <c r="H3380">
        <v>0</v>
      </c>
      <c r="I3380" t="str">
        <v>starter</v>
      </c>
      <c r="J3380">
        <f>wOBA+VLOOKUP(D3380,order[],2,FALSE)+VLOOKUP(IF(F3380&gt;7,8,IF(F3380=0,1,F3380)),pitches[],2,FALSE)+VLOOKUP(IF(E3380&gt;2,3,E3380),smatchups[],2,FALSE)</f>
        <v>0.26376023635072315</v>
      </c>
      <c r="K3380">
        <f t="shared" si="200"/>
        <v>-0.26376023635072315</v>
      </c>
      <c r="L3380">
        <f t="shared" si="199"/>
        <v>0.26557209947187999</v>
      </c>
      <c r="M3380">
        <f t="shared" si="201"/>
        <v>-0.26557209947187999</v>
      </c>
    </row>
    <row r="3381" spans="1:13" x14ac:dyDescent="0.35">
      <c r="A3381" t="str">
        <v>A</v>
      </c>
      <c r="B3381" t="str">
        <v>cabre003</v>
      </c>
      <c r="C3381" t="str">
        <v>acunr001</v>
      </c>
      <c r="D3381">
        <v>1</v>
      </c>
      <c r="E3381">
        <v>1</v>
      </c>
      <c r="F3381">
        <v>5</v>
      </c>
      <c r="G3381">
        <v>48</v>
      </c>
      <c r="H3381">
        <v>0</v>
      </c>
      <c r="I3381" t="str">
        <v>starter</v>
      </c>
      <c r="J3381">
        <f>wOBA+VLOOKUP(D3381,order[],2,FALSE)+VLOOKUP(IF(F3381&gt;7,8,IF(F3381=0,1,F3381)),pitches[],2,FALSE)+VLOOKUP(IF(E3381&gt;2,3,E3381),smatchups[],2,FALSE)</f>
        <v>0.29009767647696083</v>
      </c>
      <c r="K3381">
        <f t="shared" si="200"/>
        <v>-0.29009767647696083</v>
      </c>
      <c r="L3381">
        <f t="shared" si="199"/>
        <v>0.29009767647696083</v>
      </c>
      <c r="M3381">
        <f t="shared" si="201"/>
        <v>-0.29009767647696083</v>
      </c>
    </row>
    <row r="3382" spans="1:13" x14ac:dyDescent="0.35">
      <c r="A3382" t="str">
        <v>A</v>
      </c>
      <c r="B3382" t="str">
        <v>cabre003</v>
      </c>
      <c r="C3382" t="str">
        <v>swand001</v>
      </c>
      <c r="D3382">
        <v>2</v>
      </c>
      <c r="E3382">
        <v>1</v>
      </c>
      <c r="F3382">
        <v>5</v>
      </c>
      <c r="G3382">
        <v>53</v>
      </c>
      <c r="H3382">
        <v>0</v>
      </c>
      <c r="I3382" t="str">
        <v>starter</v>
      </c>
      <c r="J3382">
        <f>wOBA+VLOOKUP(D3382,order[],2,FALSE)+VLOOKUP(IF(F3382&gt;7,8,IF(F3382=0,1,F3382)),pitches[],2,FALSE)+VLOOKUP(IF(E3382&gt;2,3,E3382),smatchups[],2,FALSE)</f>
        <v>0.30403415751005186</v>
      </c>
      <c r="K3382">
        <f t="shared" si="200"/>
        <v>-0.30403415751005186</v>
      </c>
      <c r="L3382">
        <f t="shared" si="199"/>
        <v>0.30403415751005186</v>
      </c>
      <c r="M3382">
        <f t="shared" si="201"/>
        <v>-0.30403415751005186</v>
      </c>
    </row>
    <row r="3383" spans="1:13" x14ac:dyDescent="0.35">
      <c r="A3383" t="str">
        <v>A</v>
      </c>
      <c r="B3383" t="str">
        <v>cabre003</v>
      </c>
      <c r="C3383" t="str">
        <v>rilea001</v>
      </c>
      <c r="D3383">
        <v>3</v>
      </c>
      <c r="E3383">
        <v>1</v>
      </c>
      <c r="F3383">
        <v>4</v>
      </c>
      <c r="G3383">
        <v>57</v>
      </c>
      <c r="H3383">
        <v>2.0720000000000001</v>
      </c>
      <c r="I3383" t="str">
        <v>starter</v>
      </c>
      <c r="J3383">
        <f>wOBA+VLOOKUP(D3383,order[],2,FALSE)+VLOOKUP(IF(F3383&gt;7,8,IF(F3383=0,1,F3383)),pitches[],2,FALSE)+VLOOKUP(IF(E3383&gt;2,3,E3383),smatchups[],2,FALSE)</f>
        <v>0.27718515061164056</v>
      </c>
      <c r="K3383">
        <f t="shared" si="200"/>
        <v>1.7948148493883596</v>
      </c>
      <c r="L3383">
        <f t="shared" si="199"/>
        <v>0.27718515061164056</v>
      </c>
      <c r="M3383">
        <f t="shared" si="201"/>
        <v>1.7948148493883596</v>
      </c>
    </row>
    <row r="3384" spans="1:13" x14ac:dyDescent="0.35">
      <c r="A3384" t="str">
        <v>A</v>
      </c>
      <c r="B3384" t="str">
        <v>cabre003</v>
      </c>
      <c r="C3384" t="str">
        <v>olsom001</v>
      </c>
      <c r="D3384">
        <v>4</v>
      </c>
      <c r="E3384">
        <v>1</v>
      </c>
      <c r="F3384">
        <v>8</v>
      </c>
      <c r="G3384">
        <v>65</v>
      </c>
      <c r="H3384">
        <v>0</v>
      </c>
      <c r="I3384" t="str">
        <v>starter</v>
      </c>
      <c r="J3384">
        <f>wOBA+VLOOKUP(D3384,order[],2,FALSE)+VLOOKUP(IF(F3384&gt;7,8,IF(F3384=0,1,F3384)),pitches[],2,FALSE)+VLOOKUP(IF(E3384&gt;2,3,E3384),smatchups[],2,FALSE)</f>
        <v>0.40323867312962403</v>
      </c>
      <c r="K3384">
        <f t="shared" si="200"/>
        <v>-0.40323867312962403</v>
      </c>
      <c r="L3384">
        <f t="shared" si="199"/>
        <v>0.40323867312962403</v>
      </c>
      <c r="M3384">
        <f t="shared" si="201"/>
        <v>-0.40323867312962403</v>
      </c>
    </row>
    <row r="3385" spans="1:13" x14ac:dyDescent="0.35">
      <c r="A3385" t="str">
        <v>A</v>
      </c>
      <c r="B3385" t="str">
        <v>cabre003</v>
      </c>
      <c r="C3385" t="str">
        <v>contw002</v>
      </c>
      <c r="D3385">
        <v>5</v>
      </c>
      <c r="E3385">
        <v>1</v>
      </c>
      <c r="F3385">
        <v>2</v>
      </c>
      <c r="G3385">
        <v>67</v>
      </c>
      <c r="H3385">
        <v>0</v>
      </c>
      <c r="I3385" t="str">
        <v>starter</v>
      </c>
      <c r="J3385">
        <f>wOBA+VLOOKUP(D3385,order[],2,FALSE)+VLOOKUP(IF(F3385&gt;7,8,IF(F3385=0,1,F3385)),pitches[],2,FALSE)+VLOOKUP(IF(E3385&gt;2,3,E3385),smatchups[],2,FALSE)</f>
        <v>0.38984473446636114</v>
      </c>
      <c r="K3385">
        <f t="shared" si="200"/>
        <v>-0.38984473446636114</v>
      </c>
      <c r="L3385">
        <f t="shared" si="199"/>
        <v>0.38984473446636114</v>
      </c>
      <c r="M3385">
        <f t="shared" si="201"/>
        <v>-0.38984473446636114</v>
      </c>
    </row>
    <row r="3386" spans="1:13" x14ac:dyDescent="0.35">
      <c r="A3386" t="str">
        <v>A</v>
      </c>
      <c r="B3386" t="str">
        <v>cabre003</v>
      </c>
      <c r="C3386" t="str">
        <v>harrm004</v>
      </c>
      <c r="D3386">
        <v>6</v>
      </c>
      <c r="E3386">
        <v>1</v>
      </c>
      <c r="F3386">
        <v>5</v>
      </c>
      <c r="G3386">
        <v>72</v>
      </c>
      <c r="H3386">
        <v>0.88400000000000001</v>
      </c>
      <c r="I3386" t="str">
        <v>starter</v>
      </c>
      <c r="J3386">
        <f>wOBA+VLOOKUP(D3386,order[],2,FALSE)+VLOOKUP(IF(F3386&gt;7,8,IF(F3386=0,1,F3386)),pitches[],2,FALSE)+VLOOKUP(IF(E3386&gt;2,3,E3386),smatchups[],2,FALSE)</f>
        <v>0.29408833216273833</v>
      </c>
      <c r="K3386">
        <f t="shared" si="200"/>
        <v>0.58991166783726168</v>
      </c>
      <c r="L3386">
        <f t="shared" si="199"/>
        <v>0.29408833216273833</v>
      </c>
      <c r="M3386">
        <f t="shared" si="201"/>
        <v>0.58991166783726168</v>
      </c>
    </row>
    <row r="3387" spans="1:13" x14ac:dyDescent="0.35">
      <c r="A3387" t="str">
        <v>A</v>
      </c>
      <c r="B3387" t="str">
        <v>cabre003</v>
      </c>
      <c r="C3387" t="str">
        <v>grisv001</v>
      </c>
      <c r="D3387">
        <v>7</v>
      </c>
      <c r="E3387">
        <v>1</v>
      </c>
      <c r="F3387">
        <v>5</v>
      </c>
      <c r="G3387">
        <v>77</v>
      </c>
      <c r="H3387">
        <v>0</v>
      </c>
      <c r="I3387" t="str">
        <v>starter</v>
      </c>
      <c r="J3387">
        <f>wOBA+VLOOKUP(D3387,order[],2,FALSE)+VLOOKUP(IF(F3387&gt;7,8,IF(F3387=0,1,F3387)),pitches[],2,FALSE)+VLOOKUP(IF(E3387&gt;2,3,E3387),smatchups[],2,FALSE)</f>
        <v>0.26528142784010139</v>
      </c>
      <c r="K3387">
        <f t="shared" si="200"/>
        <v>-0.26528142784010139</v>
      </c>
      <c r="L3387">
        <f t="shared" si="199"/>
        <v>0.26528142784010139</v>
      </c>
      <c r="M3387">
        <f t="shared" si="201"/>
        <v>-0.26528142784010139</v>
      </c>
    </row>
    <row r="3388" spans="1:13" x14ac:dyDescent="0.35">
      <c r="A3388" t="str">
        <v>A</v>
      </c>
      <c r="B3388" t="str">
        <v>cabre003</v>
      </c>
      <c r="C3388" t="str">
        <v>ozunm001</v>
      </c>
      <c r="D3388">
        <v>8</v>
      </c>
      <c r="E3388">
        <v>1</v>
      </c>
      <c r="F3388">
        <v>4</v>
      </c>
      <c r="G3388">
        <v>81</v>
      </c>
      <c r="H3388">
        <v>0</v>
      </c>
      <c r="I3388" t="str">
        <v>starter</v>
      </c>
      <c r="J3388">
        <f>wOBA+VLOOKUP(D3388,order[],2,FALSE)+VLOOKUP(IF(F3388&gt;7,8,IF(F3388=0,1,F3388)),pitches[],2,FALSE)+VLOOKUP(IF(E3388&gt;2,3,E3388),smatchups[],2,FALSE)</f>
        <v>0.23947794001639999</v>
      </c>
      <c r="K3388">
        <f t="shared" si="200"/>
        <v>-0.23947794001639999</v>
      </c>
      <c r="L3388">
        <f t="shared" si="199"/>
        <v>0.23947794001639999</v>
      </c>
      <c r="M3388">
        <f t="shared" si="201"/>
        <v>-0.23947794001639999</v>
      </c>
    </row>
    <row r="3389" spans="1:13" x14ac:dyDescent="0.35">
      <c r="A3389" t="str">
        <v>A</v>
      </c>
      <c r="B3389" t="str">
        <v>cabre003</v>
      </c>
      <c r="C3389" t="str">
        <v>rosae001</v>
      </c>
      <c r="D3389">
        <v>9</v>
      </c>
      <c r="E3389">
        <v>1</v>
      </c>
      <c r="F3389">
        <v>8</v>
      </c>
      <c r="G3389">
        <v>89</v>
      </c>
      <c r="H3389">
        <v>0</v>
      </c>
      <c r="I3389" t="str">
        <v>starter</v>
      </c>
      <c r="J3389">
        <f>wOBA+VLOOKUP(D3389,order[],2,FALSE)+VLOOKUP(IF(F3389&gt;7,8,IF(F3389=0,1,F3389)),pitches[],2,FALSE)+VLOOKUP(IF(E3389&gt;2,3,E3389),smatchups[],2,FALSE)</f>
        <v>0.39941183773578603</v>
      </c>
      <c r="K3389">
        <f t="shared" si="200"/>
        <v>-0.39941183773578603</v>
      </c>
      <c r="L3389">
        <f t="shared" si="199"/>
        <v>0.39941183773578603</v>
      </c>
      <c r="M3389">
        <f t="shared" si="201"/>
        <v>-0.39941183773578603</v>
      </c>
    </row>
    <row r="3390" spans="1:13" x14ac:dyDescent="0.35">
      <c r="A3390" t="str">
        <v>A</v>
      </c>
      <c r="B3390" t="str">
        <v>cabre003</v>
      </c>
      <c r="C3390" t="str">
        <v>acunr001</v>
      </c>
      <c r="D3390">
        <v>1</v>
      </c>
      <c r="E3390">
        <v>2</v>
      </c>
      <c r="F3390">
        <v>6</v>
      </c>
      <c r="G3390">
        <v>95</v>
      </c>
      <c r="H3390">
        <v>0.72</v>
      </c>
      <c r="I3390" t="str">
        <v>starter</v>
      </c>
      <c r="J3390">
        <f>wOBA+VLOOKUP(D3390,order[],2,FALSE)+VLOOKUP(IF(F3390&gt;7,8,IF(F3390=0,1,F3390)),pitches[],2,FALSE)+VLOOKUP(IF(E3390&gt;2,3,E3390),smatchups[],2,FALSE)</f>
        <v>0.32805143496624783</v>
      </c>
      <c r="K3390">
        <f t="shared" si="200"/>
        <v>0.39194856503375214</v>
      </c>
      <c r="L3390">
        <f t="shared" si="199"/>
        <v>0.32805143496624783</v>
      </c>
      <c r="M3390">
        <f t="shared" si="201"/>
        <v>0.39194856503375214</v>
      </c>
    </row>
    <row r="3391" spans="1:13" x14ac:dyDescent="0.35">
      <c r="A3391" t="str">
        <v>A</v>
      </c>
      <c r="B3391" t="str">
        <v>cabre003</v>
      </c>
      <c r="C3391" t="str">
        <v>swand001</v>
      </c>
      <c r="D3391">
        <v>2</v>
      </c>
      <c r="E3391">
        <v>2</v>
      </c>
      <c r="F3391">
        <v>3</v>
      </c>
      <c r="G3391">
        <v>98</v>
      </c>
      <c r="H3391">
        <v>0</v>
      </c>
      <c r="I3391" t="str">
        <v>starter</v>
      </c>
      <c r="J3391">
        <f>wOBA+VLOOKUP(D3391,order[],2,FALSE)+VLOOKUP(IF(F3391&gt;7,8,IF(F3391=0,1,F3391)),pitches[],2,FALSE)+VLOOKUP(IF(E3391&gt;2,3,E3391),smatchups[],2,FALSE)</f>
        <v>0.30309062263276426</v>
      </c>
      <c r="K3391">
        <f t="shared" si="200"/>
        <v>-0.30309062263276426</v>
      </c>
      <c r="L3391">
        <f t="shared" si="199"/>
        <v>0.30309062263276426</v>
      </c>
      <c r="M3391">
        <f t="shared" si="201"/>
        <v>-0.30309062263276426</v>
      </c>
    </row>
    <row r="3392" spans="1:13" x14ac:dyDescent="0.35">
      <c r="A3392" t="str">
        <v>A</v>
      </c>
      <c r="B3392" t="str">
        <v>lopep002</v>
      </c>
      <c r="C3392" t="str">
        <v>acunr001</v>
      </c>
      <c r="D3392">
        <v>1</v>
      </c>
      <c r="E3392">
        <v>0</v>
      </c>
      <c r="F3392">
        <v>7</v>
      </c>
      <c r="G3392">
        <v>7</v>
      </c>
      <c r="H3392">
        <v>0</v>
      </c>
      <c r="I3392" t="str">
        <v>starter</v>
      </c>
      <c r="J3392">
        <f>wOBA+VLOOKUP(D3392,order[],2,FALSE)+VLOOKUP(IF(F3392&gt;7,8,IF(F3392=0,1,F3392)),pitches[],2,FALSE)+VLOOKUP(IF(E3392&gt;2,3,E3392),smatchups[],2,FALSE)</f>
        <v>0.34977141671061651</v>
      </c>
      <c r="K3392">
        <f t="shared" si="200"/>
        <v>-0.34977141671061651</v>
      </c>
      <c r="L3392">
        <f t="shared" si="199"/>
        <v>0.35158327983177334</v>
      </c>
      <c r="M3392">
        <f t="shared" si="201"/>
        <v>-0.35158327983177334</v>
      </c>
    </row>
    <row r="3393" spans="1:13" x14ac:dyDescent="0.35">
      <c r="A3393" t="str">
        <v>A</v>
      </c>
      <c r="B3393" t="str">
        <v>lopep002</v>
      </c>
      <c r="C3393" t="str">
        <v>swand001</v>
      </c>
      <c r="D3393">
        <v>2</v>
      </c>
      <c r="E3393">
        <v>0</v>
      </c>
      <c r="F3393">
        <v>3</v>
      </c>
      <c r="G3393">
        <v>10</v>
      </c>
      <c r="H3393">
        <v>0</v>
      </c>
      <c r="I3393" t="str">
        <v>starter</v>
      </c>
      <c r="J3393">
        <f>wOBA+VLOOKUP(D3393,order[],2,FALSE)+VLOOKUP(IF(F3393&gt;7,8,IF(F3393=0,1,F3393)),pitches[],2,FALSE)+VLOOKUP(IF(E3393&gt;2,3,E3393),smatchups[],2,FALSE)</f>
        <v>0.27552314494154678</v>
      </c>
      <c r="K3393">
        <f t="shared" si="200"/>
        <v>-0.27552314494154678</v>
      </c>
      <c r="L3393">
        <f t="shared" si="199"/>
        <v>0.27733500806270361</v>
      </c>
      <c r="M3393">
        <f t="shared" si="201"/>
        <v>-0.27733500806270361</v>
      </c>
    </row>
    <row r="3394" spans="1:13" x14ac:dyDescent="0.35">
      <c r="A3394" t="str">
        <v>A</v>
      </c>
      <c r="B3394" t="str">
        <v>lopep002</v>
      </c>
      <c r="C3394" t="str">
        <v>rilea001</v>
      </c>
      <c r="D3394">
        <v>3</v>
      </c>
      <c r="E3394">
        <v>0</v>
      </c>
      <c r="F3394">
        <v>4</v>
      </c>
      <c r="G3394">
        <v>14</v>
      </c>
      <c r="H3394">
        <v>0</v>
      </c>
      <c r="I3394" t="str">
        <v>starter</v>
      </c>
      <c r="J3394">
        <f>wOBA+VLOOKUP(D3394,order[],2,FALSE)+VLOOKUP(IF(F3394&gt;7,8,IF(F3394=0,1,F3394)),pitches[],2,FALSE)+VLOOKUP(IF(E3394&gt;2,3,E3394),smatchups[],2,FALSE)</f>
        <v>0.25162379183737094</v>
      </c>
      <c r="K3394">
        <f t="shared" si="200"/>
        <v>-0.25162379183737094</v>
      </c>
      <c r="L3394">
        <f t="shared" ref="L3394:L3457" si="202">IF(E3394=0,BF$1+BE$1*F3394,IF(E3394=1,BF$2+BE$2*F3394,IF(E3394=2,BF$3+BE$3*F3394,BF$4+BE$4*F3394)))+J3394</f>
        <v>0.25343565495852777</v>
      </c>
      <c r="M3394">
        <f t="shared" si="201"/>
        <v>-0.25343565495852777</v>
      </c>
    </row>
    <row r="3395" spans="1:13" x14ac:dyDescent="0.35">
      <c r="A3395" t="str">
        <v>A</v>
      </c>
      <c r="B3395" t="str">
        <v>lopep002</v>
      </c>
      <c r="C3395" t="str">
        <v>olsom001</v>
      </c>
      <c r="D3395">
        <v>4</v>
      </c>
      <c r="E3395">
        <v>0</v>
      </c>
      <c r="F3395">
        <v>4</v>
      </c>
      <c r="G3395">
        <v>18</v>
      </c>
      <c r="H3395">
        <v>0</v>
      </c>
      <c r="I3395" t="str">
        <v>starter</v>
      </c>
      <c r="J3395">
        <f>wOBA+VLOOKUP(D3395,order[],2,FALSE)+VLOOKUP(IF(F3395&gt;7,8,IF(F3395=0,1,F3395)),pitches[],2,FALSE)+VLOOKUP(IF(E3395&gt;2,3,E3395),smatchups[],2,FALSE)</f>
        <v>0.26758707174456114</v>
      </c>
      <c r="K3395">
        <f t="shared" ref="K3395:K3458" si="203">H3395-J3395</f>
        <v>-0.26758707174456114</v>
      </c>
      <c r="L3395">
        <f t="shared" si="202"/>
        <v>0.26939893486571798</v>
      </c>
      <c r="M3395">
        <f t="shared" ref="M3395:M3458" si="204">H3395-L3395</f>
        <v>-0.26939893486571798</v>
      </c>
    </row>
    <row r="3396" spans="1:13" x14ac:dyDescent="0.35">
      <c r="A3396" t="str">
        <v>A</v>
      </c>
      <c r="B3396" t="str">
        <v>lopep002</v>
      </c>
      <c r="C3396" t="str">
        <v>darnt001</v>
      </c>
      <c r="D3396">
        <v>5</v>
      </c>
      <c r="E3396">
        <v>0</v>
      </c>
      <c r="F3396">
        <v>5</v>
      </c>
      <c r="G3396">
        <v>23</v>
      </c>
      <c r="H3396">
        <v>0</v>
      </c>
      <c r="I3396" t="str">
        <v>starter</v>
      </c>
      <c r="J3396">
        <f>wOBA+VLOOKUP(D3396,order[],2,FALSE)+VLOOKUP(IF(F3396&gt;7,8,IF(F3396=0,1,F3396)),pitches[],2,FALSE)+VLOOKUP(IF(E3396&gt;2,3,E3396),smatchups[],2,FALSE)</f>
        <v>0.2686888188787927</v>
      </c>
      <c r="K3396">
        <f t="shared" si="203"/>
        <v>-0.2686888188787927</v>
      </c>
      <c r="L3396">
        <f t="shared" si="202"/>
        <v>0.27050068199994953</v>
      </c>
      <c r="M3396">
        <f t="shared" si="204"/>
        <v>-0.27050068199994953</v>
      </c>
    </row>
    <row r="3397" spans="1:13" x14ac:dyDescent="0.35">
      <c r="A3397" t="str">
        <v>A</v>
      </c>
      <c r="B3397" t="str">
        <v>lopep002</v>
      </c>
      <c r="C3397" t="str">
        <v>harrm004</v>
      </c>
      <c r="D3397">
        <v>6</v>
      </c>
      <c r="E3397">
        <v>0</v>
      </c>
      <c r="F3397">
        <v>5</v>
      </c>
      <c r="G3397">
        <v>28</v>
      </c>
      <c r="H3397">
        <v>0.88400000000000001</v>
      </c>
      <c r="I3397" t="str">
        <v>starter</v>
      </c>
      <c r="J3397">
        <f>wOBA+VLOOKUP(D3397,order[],2,FALSE)+VLOOKUP(IF(F3397&gt;7,8,IF(F3397=0,1,F3397)),pitches[],2,FALSE)+VLOOKUP(IF(E3397&gt;2,3,E3397),smatchups[],2,FALSE)</f>
        <v>0.2685269733884687</v>
      </c>
      <c r="K3397">
        <f t="shared" si="203"/>
        <v>0.61547302661153136</v>
      </c>
      <c r="L3397">
        <f t="shared" si="202"/>
        <v>0.27033883650962554</v>
      </c>
      <c r="M3397">
        <f t="shared" si="204"/>
        <v>0.61366116349037447</v>
      </c>
    </row>
    <row r="3398" spans="1:13" x14ac:dyDescent="0.35">
      <c r="A3398" t="str">
        <v>A</v>
      </c>
      <c r="B3398" t="str">
        <v>lopep002</v>
      </c>
      <c r="C3398" t="str">
        <v>grisv001</v>
      </c>
      <c r="D3398">
        <v>7</v>
      </c>
      <c r="E3398">
        <v>0</v>
      </c>
      <c r="F3398">
        <v>1</v>
      </c>
      <c r="G3398">
        <v>29</v>
      </c>
      <c r="H3398">
        <v>1.2609999999999999</v>
      </c>
      <c r="I3398" t="str">
        <v>starter</v>
      </c>
      <c r="J3398">
        <f>wOBA+VLOOKUP(D3398,order[],2,FALSE)+VLOOKUP(IF(F3398&gt;7,8,IF(F3398=0,1,F3398)),pitches[],2,FALSE)+VLOOKUP(IF(E3398&gt;2,3,E3398),smatchups[],2,FALSE)</f>
        <v>0.38846817152822571</v>
      </c>
      <c r="K3398">
        <f t="shared" si="203"/>
        <v>0.87253182847177424</v>
      </c>
      <c r="L3398">
        <f t="shared" si="202"/>
        <v>0.39028003464938255</v>
      </c>
      <c r="M3398">
        <f t="shared" si="204"/>
        <v>0.87071996535061735</v>
      </c>
    </row>
    <row r="3399" spans="1:13" x14ac:dyDescent="0.35">
      <c r="A3399" t="str">
        <v>A</v>
      </c>
      <c r="B3399" t="str">
        <v>lopep002</v>
      </c>
      <c r="C3399" t="str">
        <v>ozunm001</v>
      </c>
      <c r="D3399">
        <v>8</v>
      </c>
      <c r="E3399">
        <v>0</v>
      </c>
      <c r="F3399">
        <v>6</v>
      </c>
      <c r="G3399">
        <v>35</v>
      </c>
      <c r="H3399">
        <v>0</v>
      </c>
      <c r="I3399" t="str">
        <v>starter</v>
      </c>
      <c r="J3399">
        <f>wOBA+VLOOKUP(D3399,order[],2,FALSE)+VLOOKUP(IF(F3399&gt;7,8,IF(F3399=0,1,F3399)),pitches[],2,FALSE)+VLOOKUP(IF(E3399&gt;2,3,E3399),smatchups[],2,FALSE)</f>
        <v>0.2627476815420291</v>
      </c>
      <c r="K3399">
        <f t="shared" si="203"/>
        <v>-0.2627476815420291</v>
      </c>
      <c r="L3399">
        <f t="shared" si="202"/>
        <v>0.26455954466318593</v>
      </c>
      <c r="M3399">
        <f t="shared" si="204"/>
        <v>-0.26455954466318593</v>
      </c>
    </row>
    <row r="3400" spans="1:13" x14ac:dyDescent="0.35">
      <c r="A3400" t="str">
        <v>A</v>
      </c>
      <c r="B3400" t="str">
        <v>lopep002</v>
      </c>
      <c r="C3400" t="str">
        <v>rosae001</v>
      </c>
      <c r="D3400">
        <v>9</v>
      </c>
      <c r="E3400">
        <v>0</v>
      </c>
      <c r="F3400">
        <v>2</v>
      </c>
      <c r="G3400">
        <v>37</v>
      </c>
      <c r="H3400">
        <v>0.88400000000000001</v>
      </c>
      <c r="I3400" t="str">
        <v>starter</v>
      </c>
      <c r="J3400">
        <f>wOBA+VLOOKUP(D3400,order[],2,FALSE)+VLOOKUP(IF(F3400&gt;7,8,IF(F3400=0,1,F3400)),pitches[],2,FALSE)+VLOOKUP(IF(E3400&gt;2,3,E3400),smatchups[],2,FALSE)</f>
        <v>0.37223825389158155</v>
      </c>
      <c r="K3400">
        <f t="shared" si="203"/>
        <v>0.51176174610841851</v>
      </c>
      <c r="L3400">
        <f t="shared" si="202"/>
        <v>0.37405011701273838</v>
      </c>
      <c r="M3400">
        <f t="shared" si="204"/>
        <v>0.50994988298726163</v>
      </c>
    </row>
    <row r="3401" spans="1:13" x14ac:dyDescent="0.35">
      <c r="A3401" t="str">
        <v>A</v>
      </c>
      <c r="B3401" t="str">
        <v>lopep002</v>
      </c>
      <c r="C3401" t="str">
        <v>acunr001</v>
      </c>
      <c r="D3401">
        <v>1</v>
      </c>
      <c r="E3401">
        <v>1</v>
      </c>
      <c r="F3401">
        <v>1</v>
      </c>
      <c r="G3401">
        <v>38</v>
      </c>
      <c r="H3401">
        <v>1.2609999999999999</v>
      </c>
      <c r="I3401" t="str">
        <v>starter</v>
      </c>
      <c r="J3401">
        <f>wOBA+VLOOKUP(D3401,order[],2,FALSE)+VLOOKUP(IF(F3401&gt;7,8,IF(F3401=0,1,F3401)),pitches[],2,FALSE)+VLOOKUP(IF(E3401&gt;2,3,E3401),smatchups[],2,FALSE)</f>
        <v>0.43884577893935478</v>
      </c>
      <c r="K3401">
        <f t="shared" si="203"/>
        <v>0.82215422106064517</v>
      </c>
      <c r="L3401">
        <f t="shared" si="202"/>
        <v>0.43884577893935478</v>
      </c>
      <c r="M3401">
        <f t="shared" si="204"/>
        <v>0.82215422106064517</v>
      </c>
    </row>
    <row r="3402" spans="1:13" x14ac:dyDescent="0.35">
      <c r="A3402" t="str">
        <v>A</v>
      </c>
      <c r="B3402" t="str">
        <v>lopep002</v>
      </c>
      <c r="C3402" t="str">
        <v>swand001</v>
      </c>
      <c r="D3402">
        <v>2</v>
      </c>
      <c r="E3402">
        <v>1</v>
      </c>
      <c r="F3402">
        <v>5</v>
      </c>
      <c r="G3402">
        <v>43</v>
      </c>
      <c r="H3402">
        <v>0</v>
      </c>
      <c r="I3402" t="str">
        <v>starter</v>
      </c>
      <c r="J3402">
        <f>wOBA+VLOOKUP(D3402,order[],2,FALSE)+VLOOKUP(IF(F3402&gt;7,8,IF(F3402=0,1,F3402)),pitches[],2,FALSE)+VLOOKUP(IF(E3402&gt;2,3,E3402),smatchups[],2,FALSE)</f>
        <v>0.30403415751005186</v>
      </c>
      <c r="K3402">
        <f t="shared" si="203"/>
        <v>-0.30403415751005186</v>
      </c>
      <c r="L3402">
        <f t="shared" si="202"/>
        <v>0.30403415751005186</v>
      </c>
      <c r="M3402">
        <f t="shared" si="204"/>
        <v>-0.30403415751005186</v>
      </c>
    </row>
    <row r="3403" spans="1:13" x14ac:dyDescent="0.35">
      <c r="A3403" t="str">
        <v>A</v>
      </c>
      <c r="B3403" t="str">
        <v>lopep002</v>
      </c>
      <c r="C3403" t="str">
        <v>rilea001</v>
      </c>
      <c r="D3403">
        <v>3</v>
      </c>
      <c r="E3403">
        <v>1</v>
      </c>
      <c r="F3403">
        <v>5</v>
      </c>
      <c r="G3403">
        <v>48</v>
      </c>
      <c r="H3403">
        <v>0</v>
      </c>
      <c r="I3403" t="str">
        <v>starter</v>
      </c>
      <c r="J3403">
        <f>wOBA+VLOOKUP(D3403,order[],2,FALSE)+VLOOKUP(IF(F3403&gt;7,8,IF(F3403=0,1,F3403)),pitches[],2,FALSE)+VLOOKUP(IF(E3403&gt;2,3,E3403),smatchups[],2,FALSE)</f>
        <v>0.29006861133920014</v>
      </c>
      <c r="K3403">
        <f t="shared" si="203"/>
        <v>-0.29006861133920014</v>
      </c>
      <c r="L3403">
        <f t="shared" si="202"/>
        <v>0.29006861133920014</v>
      </c>
      <c r="M3403">
        <f t="shared" si="204"/>
        <v>-0.29006861133920014</v>
      </c>
    </row>
    <row r="3404" spans="1:13" x14ac:dyDescent="0.35">
      <c r="A3404" t="str">
        <v>A</v>
      </c>
      <c r="B3404" t="str">
        <v>lopep002</v>
      </c>
      <c r="C3404" t="str">
        <v>olsom001</v>
      </c>
      <c r="D3404">
        <v>4</v>
      </c>
      <c r="E3404">
        <v>1</v>
      </c>
      <c r="F3404">
        <v>2</v>
      </c>
      <c r="G3404">
        <v>50</v>
      </c>
      <c r="H3404">
        <v>0</v>
      </c>
      <c r="I3404" t="str">
        <v>starter</v>
      </c>
      <c r="J3404">
        <f>wOBA+VLOOKUP(D3404,order[],2,FALSE)+VLOOKUP(IF(F3404&gt;7,8,IF(F3404=0,1,F3404)),pitches[],2,FALSE)+VLOOKUP(IF(E3404&gt;2,3,E3404),smatchups[],2,FALSE)</f>
        <v>0.40162644805968917</v>
      </c>
      <c r="K3404">
        <f t="shared" si="203"/>
        <v>-0.40162644805968917</v>
      </c>
      <c r="L3404">
        <f t="shared" si="202"/>
        <v>0.40162644805968917</v>
      </c>
      <c r="M3404">
        <f t="shared" si="204"/>
        <v>-0.40162644805968917</v>
      </c>
    </row>
    <row r="3405" spans="1:13" x14ac:dyDescent="0.35">
      <c r="A3405" t="str">
        <v>A</v>
      </c>
      <c r="B3405" t="str">
        <v>lopep002</v>
      </c>
      <c r="C3405" t="str">
        <v>darnt001</v>
      </c>
      <c r="D3405">
        <v>5</v>
      </c>
      <c r="E3405">
        <v>1</v>
      </c>
      <c r="F3405">
        <v>6</v>
      </c>
      <c r="G3405">
        <v>56</v>
      </c>
      <c r="H3405">
        <v>0</v>
      </c>
      <c r="I3405" t="str">
        <v>starter</v>
      </c>
      <c r="J3405">
        <f>wOBA+VLOOKUP(D3405,order[],2,FALSE)+VLOOKUP(IF(F3405&gt;7,8,IF(F3405=0,1,F3405)),pitches[],2,FALSE)+VLOOKUP(IF(E3405&gt;2,3,E3405),smatchups[],2,FALSE)</f>
        <v>0.33019781722540148</v>
      </c>
      <c r="K3405">
        <f t="shared" si="203"/>
        <v>-0.33019781722540148</v>
      </c>
      <c r="L3405">
        <f t="shared" si="202"/>
        <v>0.33019781722540148</v>
      </c>
      <c r="M3405">
        <f t="shared" si="204"/>
        <v>-0.33019781722540148</v>
      </c>
    </row>
    <row r="3406" spans="1:13" x14ac:dyDescent="0.35">
      <c r="A3406" t="str">
        <v>A</v>
      </c>
      <c r="B3406" t="str">
        <v>lopep002</v>
      </c>
      <c r="C3406" t="str">
        <v>harrm004</v>
      </c>
      <c r="D3406">
        <v>6</v>
      </c>
      <c r="E3406">
        <v>1</v>
      </c>
      <c r="F3406">
        <v>6</v>
      </c>
      <c r="G3406">
        <v>62</v>
      </c>
      <c r="H3406">
        <v>0</v>
      </c>
      <c r="I3406" t="str">
        <v>starter</v>
      </c>
      <c r="J3406">
        <f>wOBA+VLOOKUP(D3406,order[],2,FALSE)+VLOOKUP(IF(F3406&gt;7,8,IF(F3406=0,1,F3406)),pitches[],2,FALSE)+VLOOKUP(IF(E3406&gt;2,3,E3406),smatchups[],2,FALSE)</f>
        <v>0.33003597173507748</v>
      </c>
      <c r="K3406">
        <f t="shared" si="203"/>
        <v>-0.33003597173507748</v>
      </c>
      <c r="L3406">
        <f t="shared" si="202"/>
        <v>0.33003597173507748</v>
      </c>
      <c r="M3406">
        <f t="shared" si="204"/>
        <v>-0.33003597173507748</v>
      </c>
    </row>
    <row r="3407" spans="1:13" x14ac:dyDescent="0.35">
      <c r="A3407" t="str">
        <v>A</v>
      </c>
      <c r="B3407" t="str">
        <v>lopep002</v>
      </c>
      <c r="C3407" t="str">
        <v>grisv001</v>
      </c>
      <c r="D3407">
        <v>7</v>
      </c>
      <c r="E3407">
        <v>1</v>
      </c>
      <c r="F3407">
        <v>7</v>
      </c>
      <c r="G3407">
        <v>69</v>
      </c>
      <c r="H3407">
        <v>0</v>
      </c>
      <c r="I3407" t="str">
        <v>starter</v>
      </c>
      <c r="J3407">
        <f>wOBA+VLOOKUP(D3407,order[],2,FALSE)+VLOOKUP(IF(F3407&gt;7,8,IF(F3407=0,1,F3407)),pitches[],2,FALSE)+VLOOKUP(IF(E3407&gt;2,3,E3407),smatchups[],2,FALSE)</f>
        <v>0.3505165268480267</v>
      </c>
      <c r="K3407">
        <f t="shared" si="203"/>
        <v>-0.3505165268480267</v>
      </c>
      <c r="L3407">
        <f t="shared" si="202"/>
        <v>0.3505165268480267</v>
      </c>
      <c r="M3407">
        <f t="shared" si="204"/>
        <v>-0.3505165268480267</v>
      </c>
    </row>
    <row r="3408" spans="1:13" x14ac:dyDescent="0.35">
      <c r="A3408" t="str">
        <v>A</v>
      </c>
      <c r="B3408" t="str">
        <v>lopep002</v>
      </c>
      <c r="C3408" t="str">
        <v>ozunm001</v>
      </c>
      <c r="D3408">
        <v>8</v>
      </c>
      <c r="E3408">
        <v>1</v>
      </c>
      <c r="F3408">
        <v>3</v>
      </c>
      <c r="G3408">
        <v>72</v>
      </c>
      <c r="H3408">
        <v>2.0720000000000001</v>
      </c>
      <c r="I3408" t="str">
        <v>starter</v>
      </c>
      <c r="J3408">
        <f>wOBA+VLOOKUP(D3408,order[],2,FALSE)+VLOOKUP(IF(F3408&gt;7,8,IF(F3408=0,1,F3408)),pitches[],2,FALSE)+VLOOKUP(IF(E3408&gt;2,3,E3408),smatchups[],2,FALSE)</f>
        <v>0.24941174694972412</v>
      </c>
      <c r="K3408">
        <f t="shared" si="203"/>
        <v>1.8225882530502759</v>
      </c>
      <c r="L3408">
        <f t="shared" si="202"/>
        <v>0.24941174694972412</v>
      </c>
      <c r="M3408">
        <f t="shared" si="204"/>
        <v>1.8225882530502759</v>
      </c>
    </row>
    <row r="3409" spans="1:13" x14ac:dyDescent="0.35">
      <c r="A3409" t="str">
        <v>A</v>
      </c>
      <c r="B3409" t="str">
        <v>lopep002</v>
      </c>
      <c r="C3409" t="str">
        <v>rosae001</v>
      </c>
      <c r="D3409">
        <v>9</v>
      </c>
      <c r="E3409">
        <v>1</v>
      </c>
      <c r="F3409">
        <v>3</v>
      </c>
      <c r="G3409">
        <v>75</v>
      </c>
      <c r="H3409">
        <v>0</v>
      </c>
      <c r="I3409" t="str">
        <v>starter</v>
      </c>
      <c r="J3409">
        <f>wOBA+VLOOKUP(D3409,order[],2,FALSE)+VLOOKUP(IF(F3409&gt;7,8,IF(F3409=0,1,F3409)),pitches[],2,FALSE)+VLOOKUP(IF(E3409&gt;2,3,E3409),smatchups[],2,FALSE)</f>
        <v>0.29925540205831691</v>
      </c>
      <c r="K3409">
        <f t="shared" si="203"/>
        <v>-0.29925540205831691</v>
      </c>
      <c r="L3409">
        <f t="shared" si="202"/>
        <v>0.29925540205831691</v>
      </c>
      <c r="M3409">
        <f t="shared" si="204"/>
        <v>-0.29925540205831691</v>
      </c>
    </row>
    <row r="3410" spans="1:13" x14ac:dyDescent="0.35">
      <c r="A3410" t="str">
        <v>A</v>
      </c>
      <c r="B3410" t="str">
        <v>suarr001</v>
      </c>
      <c r="C3410" t="str">
        <v>acunr001</v>
      </c>
      <c r="D3410">
        <v>1</v>
      </c>
      <c r="E3410">
        <v>0</v>
      </c>
      <c r="F3410">
        <v>6</v>
      </c>
      <c r="G3410">
        <v>6</v>
      </c>
      <c r="H3410">
        <v>0</v>
      </c>
      <c r="I3410" t="str">
        <v>starter</v>
      </c>
      <c r="J3410">
        <f>wOBA+VLOOKUP(D3410,order[],2,FALSE)+VLOOKUP(IF(F3410&gt;7,8,IF(F3410=0,1,F3410)),pitches[],2,FALSE)+VLOOKUP(IF(E3410&gt;2,3,E3410),smatchups[],2,FALSE)</f>
        <v>0.30048395727503036</v>
      </c>
      <c r="K3410">
        <f t="shared" si="203"/>
        <v>-0.30048395727503036</v>
      </c>
      <c r="L3410">
        <f t="shared" si="202"/>
        <v>0.30229582039618719</v>
      </c>
      <c r="M3410">
        <f t="shared" si="204"/>
        <v>-0.30229582039618719</v>
      </c>
    </row>
    <row r="3411" spans="1:13" x14ac:dyDescent="0.35">
      <c r="A3411" t="str">
        <v>A</v>
      </c>
      <c r="B3411" t="str">
        <v>suarr001</v>
      </c>
      <c r="C3411" t="str">
        <v>swand001</v>
      </c>
      <c r="D3411">
        <v>2</v>
      </c>
      <c r="E3411">
        <v>0</v>
      </c>
      <c r="F3411">
        <v>3</v>
      </c>
      <c r="G3411">
        <v>9</v>
      </c>
      <c r="H3411">
        <v>0</v>
      </c>
      <c r="I3411" t="str">
        <v>starter</v>
      </c>
      <c r="J3411">
        <f>wOBA+VLOOKUP(D3411,order[],2,FALSE)+VLOOKUP(IF(F3411&gt;7,8,IF(F3411=0,1,F3411)),pitches[],2,FALSE)+VLOOKUP(IF(E3411&gt;2,3,E3411),smatchups[],2,FALSE)</f>
        <v>0.27552314494154678</v>
      </c>
      <c r="K3411">
        <f t="shared" si="203"/>
        <v>-0.27552314494154678</v>
      </c>
      <c r="L3411">
        <f t="shared" si="202"/>
        <v>0.27733500806270361</v>
      </c>
      <c r="M3411">
        <f t="shared" si="204"/>
        <v>-0.27733500806270361</v>
      </c>
    </row>
    <row r="3412" spans="1:13" x14ac:dyDescent="0.35">
      <c r="A3412" t="str">
        <v>A</v>
      </c>
      <c r="B3412" t="str">
        <v>suarr001</v>
      </c>
      <c r="C3412" t="str">
        <v>rilea001</v>
      </c>
      <c r="D3412">
        <v>3</v>
      </c>
      <c r="E3412">
        <v>0</v>
      </c>
      <c r="F3412">
        <v>5</v>
      </c>
      <c r="G3412">
        <v>14</v>
      </c>
      <c r="H3412">
        <v>0.72</v>
      </c>
      <c r="I3412" t="str">
        <v>starter</v>
      </c>
      <c r="J3412">
        <f>wOBA+VLOOKUP(D3412,order[],2,FALSE)+VLOOKUP(IF(F3412&gt;7,8,IF(F3412=0,1,F3412)),pitches[],2,FALSE)+VLOOKUP(IF(E3412&gt;2,3,E3412),smatchups[],2,FALSE)</f>
        <v>0.26450725256493052</v>
      </c>
      <c r="K3412">
        <f t="shared" si="203"/>
        <v>0.45549274743506946</v>
      </c>
      <c r="L3412">
        <f t="shared" si="202"/>
        <v>0.26631911568608735</v>
      </c>
      <c r="M3412">
        <f t="shared" si="204"/>
        <v>0.45368088431391262</v>
      </c>
    </row>
    <row r="3413" spans="1:13" x14ac:dyDescent="0.35">
      <c r="A3413" t="str">
        <v>A</v>
      </c>
      <c r="B3413" t="str">
        <v>suarr001</v>
      </c>
      <c r="C3413" t="str">
        <v>olsom001</v>
      </c>
      <c r="D3413">
        <v>4</v>
      </c>
      <c r="E3413">
        <v>0</v>
      </c>
      <c r="F3413">
        <v>3</v>
      </c>
      <c r="G3413">
        <v>17</v>
      </c>
      <c r="H3413">
        <v>0</v>
      </c>
      <c r="I3413" t="str">
        <v>starter</v>
      </c>
      <c r="J3413">
        <f>wOBA+VLOOKUP(D3413,order[],2,FALSE)+VLOOKUP(IF(F3413&gt;7,8,IF(F3413=0,1,F3413)),pitches[],2,FALSE)+VLOOKUP(IF(E3413&gt;2,3,E3413),smatchups[],2,FALSE)</f>
        <v>0.27752087867788527</v>
      </c>
      <c r="K3413">
        <f t="shared" si="203"/>
        <v>-0.27752087867788527</v>
      </c>
      <c r="L3413">
        <f t="shared" si="202"/>
        <v>0.27933274179904211</v>
      </c>
      <c r="M3413">
        <f t="shared" si="204"/>
        <v>-0.27933274179904211</v>
      </c>
    </row>
    <row r="3414" spans="1:13" x14ac:dyDescent="0.35">
      <c r="A3414" t="str">
        <v>A</v>
      </c>
      <c r="B3414" t="str">
        <v>suarr001</v>
      </c>
      <c r="C3414" t="str">
        <v>olsom001</v>
      </c>
      <c r="D3414">
        <v>4</v>
      </c>
      <c r="E3414">
        <v>1</v>
      </c>
      <c r="F3414">
        <v>7</v>
      </c>
      <c r="G3414">
        <v>24</v>
      </c>
      <c r="H3414">
        <v>0</v>
      </c>
      <c r="I3414" t="str">
        <v>starter</v>
      </c>
      <c r="J3414">
        <f>wOBA+VLOOKUP(D3414,order[],2,FALSE)+VLOOKUP(IF(F3414&gt;7,8,IF(F3414=0,1,F3414)),pitches[],2,FALSE)+VLOOKUP(IF(E3414&gt;2,3,E3414),smatchups[],2,FALSE)</f>
        <v>0.39126699025431566</v>
      </c>
      <c r="K3414">
        <f t="shared" si="203"/>
        <v>-0.39126699025431566</v>
      </c>
      <c r="L3414">
        <f t="shared" si="202"/>
        <v>0.39126699025431566</v>
      </c>
      <c r="M3414">
        <f t="shared" si="204"/>
        <v>-0.39126699025431566</v>
      </c>
    </row>
    <row r="3415" spans="1:13" x14ac:dyDescent="0.35">
      <c r="A3415" t="str">
        <v>A</v>
      </c>
      <c r="B3415" t="str">
        <v>suarr001</v>
      </c>
      <c r="C3415" t="str">
        <v>darnt001</v>
      </c>
      <c r="D3415">
        <v>5</v>
      </c>
      <c r="E3415">
        <v>0</v>
      </c>
      <c r="F3415">
        <v>1</v>
      </c>
      <c r="G3415">
        <v>25</v>
      </c>
      <c r="H3415">
        <v>0</v>
      </c>
      <c r="I3415" t="str">
        <v>starter</v>
      </c>
      <c r="J3415">
        <f>wOBA+VLOOKUP(D3415,order[],2,FALSE)+VLOOKUP(IF(F3415&gt;7,8,IF(F3415=0,1,F3415)),pitches[],2,FALSE)+VLOOKUP(IF(E3415&gt;2,3,E3415),smatchups[],2,FALSE)</f>
        <v>0.41743692134118665</v>
      </c>
      <c r="K3415">
        <f t="shared" si="203"/>
        <v>-0.41743692134118665</v>
      </c>
      <c r="L3415">
        <f t="shared" si="202"/>
        <v>0.41924878446234348</v>
      </c>
      <c r="M3415">
        <f t="shared" si="204"/>
        <v>-0.41924878446234348</v>
      </c>
    </row>
    <row r="3416" spans="1:13" x14ac:dyDescent="0.35">
      <c r="A3416" t="str">
        <v>A</v>
      </c>
      <c r="B3416" t="str">
        <v>suarr001</v>
      </c>
      <c r="C3416" t="str">
        <v>contw002</v>
      </c>
      <c r="D3416">
        <v>6</v>
      </c>
      <c r="E3416">
        <v>0</v>
      </c>
      <c r="F3416">
        <v>4</v>
      </c>
      <c r="G3416">
        <v>29</v>
      </c>
      <c r="H3416">
        <v>0.88400000000000001</v>
      </c>
      <c r="I3416" t="str">
        <v>starter</v>
      </c>
      <c r="J3416">
        <f>wOBA+VLOOKUP(D3416,order[],2,FALSE)+VLOOKUP(IF(F3416&gt;7,8,IF(F3416=0,1,F3416)),pitches[],2,FALSE)+VLOOKUP(IF(E3416&gt;2,3,E3416),smatchups[],2,FALSE)</f>
        <v>0.25564351266090912</v>
      </c>
      <c r="K3416">
        <f t="shared" si="203"/>
        <v>0.62835648733909089</v>
      </c>
      <c r="L3416">
        <f t="shared" si="202"/>
        <v>0.25745537578206595</v>
      </c>
      <c r="M3416">
        <f t="shared" si="204"/>
        <v>0.626544624217934</v>
      </c>
    </row>
    <row r="3417" spans="1:13" x14ac:dyDescent="0.35">
      <c r="A3417" t="str">
        <v>A</v>
      </c>
      <c r="B3417" t="str">
        <v>suarr001</v>
      </c>
      <c r="C3417" t="str">
        <v>harrm004</v>
      </c>
      <c r="D3417">
        <v>7</v>
      </c>
      <c r="E3417">
        <v>0</v>
      </c>
      <c r="F3417">
        <v>4</v>
      </c>
      <c r="G3417">
        <v>33</v>
      </c>
      <c r="H3417">
        <v>0</v>
      </c>
      <c r="I3417" t="str">
        <v>starter</v>
      </c>
      <c r="J3417">
        <f>wOBA+VLOOKUP(D3417,order[],2,FALSE)+VLOOKUP(IF(F3417&gt;7,8,IF(F3417=0,1,F3417)),pitches[],2,FALSE)+VLOOKUP(IF(E3417&gt;2,3,E3417),smatchups[],2,FALSE)</f>
        <v>0.22683660833827218</v>
      </c>
      <c r="K3417">
        <f t="shared" si="203"/>
        <v>-0.22683660833827218</v>
      </c>
      <c r="L3417">
        <f t="shared" si="202"/>
        <v>0.22864847145942899</v>
      </c>
      <c r="M3417">
        <f t="shared" si="204"/>
        <v>-0.22864847145942899</v>
      </c>
    </row>
    <row r="3418" spans="1:13" x14ac:dyDescent="0.35">
      <c r="A3418" t="str">
        <v>A</v>
      </c>
      <c r="B3418" t="str">
        <v>suarr001</v>
      </c>
      <c r="C3418" t="str">
        <v>albio001</v>
      </c>
      <c r="D3418">
        <v>8</v>
      </c>
      <c r="E3418">
        <v>0</v>
      </c>
      <c r="F3418">
        <v>6</v>
      </c>
      <c r="G3418">
        <v>39</v>
      </c>
      <c r="H3418">
        <v>0</v>
      </c>
      <c r="I3418" t="str">
        <v>starter</v>
      </c>
      <c r="J3418">
        <f>wOBA+VLOOKUP(D3418,order[],2,FALSE)+VLOOKUP(IF(F3418&gt;7,8,IF(F3418=0,1,F3418)),pitches[],2,FALSE)+VLOOKUP(IF(E3418&gt;2,3,E3418),smatchups[],2,FALSE)</f>
        <v>0.2627476815420291</v>
      </c>
      <c r="K3418">
        <f t="shared" si="203"/>
        <v>-0.2627476815420291</v>
      </c>
      <c r="L3418">
        <f t="shared" si="202"/>
        <v>0.26455954466318593</v>
      </c>
      <c r="M3418">
        <f t="shared" si="204"/>
        <v>-0.26455954466318593</v>
      </c>
    </row>
    <row r="3419" spans="1:13" x14ac:dyDescent="0.35">
      <c r="A3419" t="str">
        <v>A</v>
      </c>
      <c r="B3419" t="str">
        <v>suarr001</v>
      </c>
      <c r="C3419" t="str">
        <v>grosr001</v>
      </c>
      <c r="D3419">
        <v>9</v>
      </c>
      <c r="E3419">
        <v>0</v>
      </c>
      <c r="F3419">
        <v>6</v>
      </c>
      <c r="G3419">
        <v>45</v>
      </c>
      <c r="H3419">
        <v>0.72</v>
      </c>
      <c r="I3419" t="str">
        <v>starter</v>
      </c>
      <c r="J3419">
        <f>wOBA+VLOOKUP(D3419,order[],2,FALSE)+VLOOKUP(IF(F3419&gt;7,8,IF(F3419=0,1,F3419)),pitches[],2,FALSE)+VLOOKUP(IF(E3419&gt;2,3,E3419),smatchups[],2,FALSE)</f>
        <v>0.31259133665062189</v>
      </c>
      <c r="K3419">
        <f t="shared" si="203"/>
        <v>0.40740866334937809</v>
      </c>
      <c r="L3419">
        <f t="shared" si="202"/>
        <v>0.31440319977177872</v>
      </c>
      <c r="M3419">
        <f t="shared" si="204"/>
        <v>0.40559680022822125</v>
      </c>
    </row>
    <row r="3420" spans="1:13" x14ac:dyDescent="0.35">
      <c r="A3420" t="str">
        <v>A</v>
      </c>
      <c r="B3420" t="str">
        <v>suarr001</v>
      </c>
      <c r="C3420" t="str">
        <v>acunr001</v>
      </c>
      <c r="D3420">
        <v>1</v>
      </c>
      <c r="E3420">
        <v>1</v>
      </c>
      <c r="F3420">
        <v>6</v>
      </c>
      <c r="G3420">
        <v>51</v>
      </c>
      <c r="H3420">
        <v>0</v>
      </c>
      <c r="I3420" t="str">
        <v>starter</v>
      </c>
      <c r="J3420">
        <f>wOBA+VLOOKUP(D3420,order[],2,FALSE)+VLOOKUP(IF(F3420&gt;7,8,IF(F3420=0,1,F3420)),pitches[],2,FALSE)+VLOOKUP(IF(E3420&gt;2,3,E3420),smatchups[],2,FALSE)</f>
        <v>0.32604531604929998</v>
      </c>
      <c r="K3420">
        <f t="shared" si="203"/>
        <v>-0.32604531604929998</v>
      </c>
      <c r="L3420">
        <f t="shared" si="202"/>
        <v>0.32604531604929998</v>
      </c>
      <c r="M3420">
        <f t="shared" si="204"/>
        <v>-0.32604531604929998</v>
      </c>
    </row>
    <row r="3421" spans="1:13" x14ac:dyDescent="0.35">
      <c r="A3421" t="str">
        <v>A</v>
      </c>
      <c r="B3421" t="str">
        <v>suarr001</v>
      </c>
      <c r="C3421" t="str">
        <v>swand001</v>
      </c>
      <c r="D3421">
        <v>2</v>
      </c>
      <c r="E3421">
        <v>1</v>
      </c>
      <c r="F3421">
        <v>2</v>
      </c>
      <c r="G3421">
        <v>53</v>
      </c>
      <c r="H3421">
        <v>0</v>
      </c>
      <c r="I3421" t="str">
        <v>starter</v>
      </c>
      <c r="J3421">
        <f>wOBA+VLOOKUP(D3421,order[],2,FALSE)+VLOOKUP(IF(F3421&gt;7,8,IF(F3421=0,1,F3421)),pitches[],2,FALSE)+VLOOKUP(IF(E3421&gt;2,3,E3421),smatchups[],2,FALSE)</f>
        <v>0.39962871432335068</v>
      </c>
      <c r="K3421">
        <f t="shared" si="203"/>
        <v>-0.39962871432335068</v>
      </c>
      <c r="L3421">
        <f t="shared" si="202"/>
        <v>0.39962871432335068</v>
      </c>
      <c r="M3421">
        <f t="shared" si="204"/>
        <v>-0.39962871432335068</v>
      </c>
    </row>
    <row r="3422" spans="1:13" x14ac:dyDescent="0.35">
      <c r="A3422" t="str">
        <v>A</v>
      </c>
      <c r="B3422" t="str">
        <v>suarr001</v>
      </c>
      <c r="C3422" t="str">
        <v>rilea001</v>
      </c>
      <c r="D3422">
        <v>3</v>
      </c>
      <c r="E3422">
        <v>1</v>
      </c>
      <c r="F3422">
        <v>1</v>
      </c>
      <c r="G3422">
        <v>54</v>
      </c>
      <c r="H3422">
        <v>0</v>
      </c>
      <c r="I3422" t="str">
        <v>starter</v>
      </c>
      <c r="J3422">
        <f>wOBA+VLOOKUP(D3422,order[],2,FALSE)+VLOOKUP(IF(F3422&gt;7,8,IF(F3422=0,1,F3422)),pitches[],2,FALSE)+VLOOKUP(IF(E3422&gt;2,3,E3422),smatchups[],2,FALSE)</f>
        <v>0.43881671380159409</v>
      </c>
      <c r="K3422">
        <f t="shared" si="203"/>
        <v>-0.43881671380159409</v>
      </c>
      <c r="L3422">
        <f t="shared" si="202"/>
        <v>0.43881671380159409</v>
      </c>
      <c r="M3422">
        <f t="shared" si="204"/>
        <v>-0.43881671380159409</v>
      </c>
    </row>
    <row r="3423" spans="1:13" x14ac:dyDescent="0.35">
      <c r="A3423" t="str">
        <v>A</v>
      </c>
      <c r="B3423" t="str">
        <v>suarr001</v>
      </c>
      <c r="C3423" t="str">
        <v>olsom001</v>
      </c>
      <c r="D3423">
        <v>4</v>
      </c>
      <c r="E3423">
        <v>2</v>
      </c>
      <c r="F3423">
        <v>4</v>
      </c>
      <c r="G3423">
        <v>58</v>
      </c>
      <c r="H3423">
        <v>0</v>
      </c>
      <c r="I3423" t="str">
        <v>starter</v>
      </c>
      <c r="J3423">
        <f>wOBA+VLOOKUP(D3423,order[],2,FALSE)+VLOOKUP(IF(F3423&gt;7,8,IF(F3423=0,1,F3423)),pitches[],2,FALSE)+VLOOKUP(IF(E3423&gt;2,3,E3423),smatchups[],2,FALSE)</f>
        <v>0.29515454943577862</v>
      </c>
      <c r="K3423">
        <f t="shared" si="203"/>
        <v>-0.29515454943577862</v>
      </c>
      <c r="L3423">
        <f t="shared" si="202"/>
        <v>0.29515454943577862</v>
      </c>
      <c r="M3423">
        <f t="shared" si="204"/>
        <v>-0.29515454943577862</v>
      </c>
    </row>
    <row r="3424" spans="1:13" x14ac:dyDescent="0.35">
      <c r="A3424" t="str">
        <v>A</v>
      </c>
      <c r="B3424" t="str">
        <v>suarr001</v>
      </c>
      <c r="C3424" t="str">
        <v>darnt001</v>
      </c>
      <c r="D3424">
        <v>5</v>
      </c>
      <c r="E3424">
        <v>1</v>
      </c>
      <c r="F3424">
        <v>4</v>
      </c>
      <c r="G3424">
        <v>62</v>
      </c>
      <c r="H3424">
        <v>0</v>
      </c>
      <c r="I3424" t="str">
        <v>starter</v>
      </c>
      <c r="J3424">
        <f>wOBA+VLOOKUP(D3424,order[],2,FALSE)+VLOOKUP(IF(F3424&gt;7,8,IF(F3424=0,1,F3424)),pitches[],2,FALSE)+VLOOKUP(IF(E3424&gt;2,3,E3424),smatchups[],2,FALSE)</f>
        <v>0.28136671692550275</v>
      </c>
      <c r="K3424">
        <f t="shared" si="203"/>
        <v>-0.28136671692550275</v>
      </c>
      <c r="L3424">
        <f t="shared" si="202"/>
        <v>0.28136671692550275</v>
      </c>
      <c r="M3424">
        <f t="shared" si="204"/>
        <v>-0.28136671692550275</v>
      </c>
    </row>
    <row r="3425" spans="1:13" x14ac:dyDescent="0.35">
      <c r="A3425" t="str">
        <v>A</v>
      </c>
      <c r="B3425" t="str">
        <v>suarr001</v>
      </c>
      <c r="C3425" t="str">
        <v>contw002</v>
      </c>
      <c r="D3425">
        <v>6</v>
      </c>
      <c r="E3425">
        <v>1</v>
      </c>
      <c r="F3425">
        <v>4</v>
      </c>
      <c r="G3425">
        <v>66</v>
      </c>
      <c r="H3425">
        <v>2.0720000000000001</v>
      </c>
      <c r="I3425" t="str">
        <v>starter</v>
      </c>
      <c r="J3425">
        <f>wOBA+VLOOKUP(D3425,order[],2,FALSE)+VLOOKUP(IF(F3425&gt;7,8,IF(F3425=0,1,F3425)),pitches[],2,FALSE)+VLOOKUP(IF(E3425&gt;2,3,E3425),smatchups[],2,FALSE)</f>
        <v>0.28120487143517875</v>
      </c>
      <c r="K3425">
        <f t="shared" si="203"/>
        <v>1.7907951285648214</v>
      </c>
      <c r="L3425">
        <f t="shared" si="202"/>
        <v>0.28120487143517875</v>
      </c>
      <c r="M3425">
        <f t="shared" si="204"/>
        <v>1.7907951285648214</v>
      </c>
    </row>
    <row r="3426" spans="1:13" x14ac:dyDescent="0.35">
      <c r="A3426" t="str">
        <v>A</v>
      </c>
      <c r="B3426" t="str">
        <v>suarr001</v>
      </c>
      <c r="C3426" t="str">
        <v>harrm004</v>
      </c>
      <c r="D3426">
        <v>7</v>
      </c>
      <c r="E3426">
        <v>1</v>
      </c>
      <c r="F3426">
        <v>3</v>
      </c>
      <c r="G3426">
        <v>69</v>
      </c>
      <c r="H3426">
        <v>0</v>
      </c>
      <c r="I3426" t="str">
        <v>starter</v>
      </c>
      <c r="J3426">
        <f>wOBA+VLOOKUP(D3426,order[],2,FALSE)+VLOOKUP(IF(F3426&gt;7,8,IF(F3426=0,1,F3426)),pitches[],2,FALSE)+VLOOKUP(IF(E3426&gt;2,3,E3426),smatchups[],2,FALSE)</f>
        <v>0.26233177404586594</v>
      </c>
      <c r="K3426">
        <f t="shared" si="203"/>
        <v>-0.26233177404586594</v>
      </c>
      <c r="L3426">
        <f t="shared" si="202"/>
        <v>0.26233177404586594</v>
      </c>
      <c r="M3426">
        <f t="shared" si="204"/>
        <v>-0.26233177404586594</v>
      </c>
    </row>
    <row r="3427" spans="1:13" x14ac:dyDescent="0.35">
      <c r="A3427" t="str">
        <v>A</v>
      </c>
      <c r="B3427" t="str">
        <v>suarr001</v>
      </c>
      <c r="C3427" t="str">
        <v>albio001</v>
      </c>
      <c r="D3427">
        <v>8</v>
      </c>
      <c r="E3427">
        <v>1</v>
      </c>
      <c r="F3427">
        <v>2</v>
      </c>
      <c r="G3427">
        <v>71</v>
      </c>
      <c r="H3427">
        <v>0</v>
      </c>
      <c r="I3427" t="str">
        <v>starter</v>
      </c>
      <c r="J3427">
        <f>wOBA+VLOOKUP(D3427,order[],2,FALSE)+VLOOKUP(IF(F3427&gt;7,8,IF(F3427=0,1,F3427)),pitches[],2,FALSE)+VLOOKUP(IF(E3427&gt;2,3,E3427),smatchups[],2,FALSE)</f>
        <v>0.34795595755725839</v>
      </c>
      <c r="K3427">
        <f t="shared" si="203"/>
        <v>-0.34795595755725839</v>
      </c>
      <c r="L3427">
        <f t="shared" si="202"/>
        <v>0.34795595755725839</v>
      </c>
      <c r="M3427">
        <f t="shared" si="204"/>
        <v>-0.34795595755725839</v>
      </c>
    </row>
    <row r="3428" spans="1:13" x14ac:dyDescent="0.35">
      <c r="A3428" t="str">
        <v>A</v>
      </c>
      <c r="B3428" t="str">
        <v>suarr001</v>
      </c>
      <c r="C3428" t="str">
        <v>grosr001</v>
      </c>
      <c r="D3428">
        <v>9</v>
      </c>
      <c r="E3428">
        <v>1</v>
      </c>
      <c r="F3428">
        <v>3</v>
      </c>
      <c r="G3428">
        <v>74</v>
      </c>
      <c r="H3428">
        <v>0</v>
      </c>
      <c r="I3428" t="str">
        <v>starter</v>
      </c>
      <c r="J3428">
        <f>wOBA+VLOOKUP(D3428,order[],2,FALSE)+VLOOKUP(IF(F3428&gt;7,8,IF(F3428=0,1,F3428)),pitches[],2,FALSE)+VLOOKUP(IF(E3428&gt;2,3,E3428),smatchups[],2,FALSE)</f>
        <v>0.29925540205831691</v>
      </c>
      <c r="K3428">
        <f t="shared" si="203"/>
        <v>-0.29925540205831691</v>
      </c>
      <c r="L3428">
        <f t="shared" si="202"/>
        <v>0.29925540205831691</v>
      </c>
      <c r="M3428">
        <f t="shared" si="204"/>
        <v>-0.29925540205831691</v>
      </c>
    </row>
    <row r="3429" spans="1:13" x14ac:dyDescent="0.35">
      <c r="A3429" t="str">
        <v>A</v>
      </c>
      <c r="B3429" t="str">
        <v>suarr001</v>
      </c>
      <c r="C3429" t="str">
        <v>acunr001</v>
      </c>
      <c r="D3429">
        <v>1</v>
      </c>
      <c r="E3429">
        <v>2</v>
      </c>
      <c r="F3429">
        <v>9</v>
      </c>
      <c r="G3429">
        <v>83</v>
      </c>
      <c r="H3429">
        <v>0.72</v>
      </c>
      <c r="I3429" t="str">
        <v>starter</v>
      </c>
      <c r="J3429">
        <f>wOBA+VLOOKUP(D3429,order[],2,FALSE)+VLOOKUP(IF(F3429&gt;7,8,IF(F3429=0,1,F3429)),pitches[],2,FALSE)+VLOOKUP(IF(E3429&gt;2,3,E3429),smatchups[],2,FALSE)</f>
        <v>0.38931057727714236</v>
      </c>
      <c r="K3429">
        <f t="shared" si="203"/>
        <v>0.33068942272285762</v>
      </c>
      <c r="L3429">
        <f t="shared" si="202"/>
        <v>0.38931057727714236</v>
      </c>
      <c r="M3429">
        <f t="shared" si="204"/>
        <v>0.33068942272285762</v>
      </c>
    </row>
    <row r="3430" spans="1:13" x14ac:dyDescent="0.35">
      <c r="A3430" t="str">
        <v>A</v>
      </c>
      <c r="B3430" t="str">
        <v>suarr001</v>
      </c>
      <c r="C3430" t="str">
        <v>swand001</v>
      </c>
      <c r="D3430">
        <v>2</v>
      </c>
      <c r="E3430">
        <v>2</v>
      </c>
      <c r="F3430">
        <v>2</v>
      </c>
      <c r="G3430">
        <v>85</v>
      </c>
      <c r="H3430">
        <v>0</v>
      </c>
      <c r="I3430" t="str">
        <v>starter</v>
      </c>
      <c r="J3430">
        <f>wOBA+VLOOKUP(D3430,order[],2,FALSE)+VLOOKUP(IF(F3430&gt;7,8,IF(F3430=0,1,F3430)),pitches[],2,FALSE)+VLOOKUP(IF(E3430&gt;2,3,E3430),smatchups[],2,FALSE)</f>
        <v>0.40163483324029853</v>
      </c>
      <c r="K3430">
        <f t="shared" si="203"/>
        <v>-0.40163483324029853</v>
      </c>
      <c r="L3430">
        <f t="shared" si="202"/>
        <v>0.40163483324029853</v>
      </c>
      <c r="M3430">
        <f t="shared" si="204"/>
        <v>-0.40163483324029853</v>
      </c>
    </row>
    <row r="3431" spans="1:13" x14ac:dyDescent="0.35">
      <c r="A3431" t="str">
        <v>A</v>
      </c>
      <c r="B3431" t="str">
        <v>suarr001</v>
      </c>
      <c r="C3431" t="str">
        <v>rilea001</v>
      </c>
      <c r="D3431">
        <v>3</v>
      </c>
      <c r="E3431">
        <v>2</v>
      </c>
      <c r="F3431">
        <v>5</v>
      </c>
      <c r="G3431">
        <v>90</v>
      </c>
      <c r="H3431">
        <v>0</v>
      </c>
      <c r="I3431" t="str">
        <v>starter</v>
      </c>
      <c r="J3431">
        <f>wOBA+VLOOKUP(D3431,order[],2,FALSE)+VLOOKUP(IF(F3431&gt;7,8,IF(F3431=0,1,F3431)),pitches[],2,FALSE)+VLOOKUP(IF(E3431&gt;2,3,E3431),smatchups[],2,FALSE)</f>
        <v>0.292074730256148</v>
      </c>
      <c r="K3431">
        <f t="shared" si="203"/>
        <v>-0.292074730256148</v>
      </c>
      <c r="L3431">
        <f t="shared" si="202"/>
        <v>0.292074730256148</v>
      </c>
      <c r="M3431">
        <f t="shared" si="204"/>
        <v>-0.292074730256148</v>
      </c>
    </row>
    <row r="3432" spans="1:13" x14ac:dyDescent="0.35">
      <c r="A3432" t="str">
        <v>A</v>
      </c>
      <c r="B3432" t="str">
        <v>suarr001</v>
      </c>
      <c r="C3432" t="str">
        <v>olsom001</v>
      </c>
      <c r="D3432">
        <v>4</v>
      </c>
      <c r="E3432">
        <v>3</v>
      </c>
      <c r="F3432">
        <v>1</v>
      </c>
      <c r="G3432">
        <v>91</v>
      </c>
      <c r="H3432">
        <v>0</v>
      </c>
      <c r="I3432" t="str">
        <v>starter</v>
      </c>
      <c r="J3432">
        <f>wOBA+VLOOKUP(D3432,order[],2,FALSE)+VLOOKUP(IF(F3432&gt;7,8,IF(F3432=0,1,F3432)),pitches[],2,FALSE)+VLOOKUP(IF(E3432&gt;2,3,E3432),smatchups[],2,FALSE)</f>
        <v>0.48566870816980129</v>
      </c>
      <c r="K3432">
        <f t="shared" si="203"/>
        <v>-0.48566870816980129</v>
      </c>
      <c r="L3432">
        <f t="shared" si="202"/>
        <v>0.48566870816980129</v>
      </c>
      <c r="M3432">
        <f t="shared" si="204"/>
        <v>-0.48566870816980129</v>
      </c>
    </row>
    <row r="3433" spans="1:13" x14ac:dyDescent="0.35">
      <c r="A3433" t="str">
        <v>A</v>
      </c>
      <c r="B3433" t="str">
        <v>suarr001</v>
      </c>
      <c r="C3433" t="str">
        <v>darnt001</v>
      </c>
      <c r="D3433">
        <v>5</v>
      </c>
      <c r="E3433">
        <v>2</v>
      </c>
      <c r="F3433">
        <v>3</v>
      </c>
      <c r="G3433">
        <v>94</v>
      </c>
      <c r="H3433">
        <v>0</v>
      </c>
      <c r="I3433" t="str">
        <v>starter</v>
      </c>
      <c r="J3433">
        <f>wOBA+VLOOKUP(D3433,order[],2,FALSE)+VLOOKUP(IF(F3433&gt;7,8,IF(F3433=0,1,F3433)),pitches[],2,FALSE)+VLOOKUP(IF(E3433&gt;2,3,E3433),smatchups[],2,FALSE)</f>
        <v>0.29330664277577473</v>
      </c>
      <c r="K3433">
        <f t="shared" si="203"/>
        <v>-0.29330664277577473</v>
      </c>
      <c r="L3433">
        <f t="shared" si="202"/>
        <v>0.29330664277577473</v>
      </c>
      <c r="M3433">
        <f t="shared" si="204"/>
        <v>-0.29330664277577473</v>
      </c>
    </row>
    <row r="3434" spans="1:13" x14ac:dyDescent="0.35">
      <c r="A3434" t="str">
        <v>A</v>
      </c>
      <c r="B3434" t="str">
        <v>nolaa001</v>
      </c>
      <c r="C3434" t="str">
        <v>acunr001</v>
      </c>
      <c r="D3434">
        <v>1</v>
      </c>
      <c r="E3434">
        <v>0</v>
      </c>
      <c r="F3434">
        <v>5</v>
      </c>
      <c r="G3434">
        <v>5</v>
      </c>
      <c r="H3434">
        <v>0</v>
      </c>
      <c r="I3434" t="str">
        <v>starter</v>
      </c>
      <c r="J3434">
        <f>wOBA+VLOOKUP(D3434,order[],2,FALSE)+VLOOKUP(IF(F3434&gt;7,8,IF(F3434=0,1,F3434)),pitches[],2,FALSE)+VLOOKUP(IF(E3434&gt;2,3,E3434),smatchups[],2,FALSE)</f>
        <v>0.2645363177026912</v>
      </c>
      <c r="K3434">
        <f t="shared" si="203"/>
        <v>-0.2645363177026912</v>
      </c>
      <c r="L3434">
        <f t="shared" si="202"/>
        <v>0.26634818082384804</v>
      </c>
      <c r="M3434">
        <f t="shared" si="204"/>
        <v>-0.26634818082384804</v>
      </c>
    </row>
    <row r="3435" spans="1:13" x14ac:dyDescent="0.35">
      <c r="A3435" t="str">
        <v>A</v>
      </c>
      <c r="B3435" t="str">
        <v>nolaa001</v>
      </c>
      <c r="C3435" t="str">
        <v>swand001</v>
      </c>
      <c r="D3435">
        <v>2</v>
      </c>
      <c r="E3435">
        <v>0</v>
      </c>
      <c r="F3435">
        <v>2</v>
      </c>
      <c r="G3435">
        <v>7</v>
      </c>
      <c r="H3435">
        <v>0</v>
      </c>
      <c r="I3435" t="str">
        <v>starter</v>
      </c>
      <c r="J3435">
        <f>wOBA+VLOOKUP(D3435,order[],2,FALSE)+VLOOKUP(IF(F3435&gt;7,8,IF(F3435=0,1,F3435)),pitches[],2,FALSE)+VLOOKUP(IF(E3435&gt;2,3,E3435),smatchups[],2,FALSE)</f>
        <v>0.37406735554908105</v>
      </c>
      <c r="K3435">
        <f t="shared" si="203"/>
        <v>-0.37406735554908105</v>
      </c>
      <c r="L3435">
        <f t="shared" si="202"/>
        <v>0.37587921867023788</v>
      </c>
      <c r="M3435">
        <f t="shared" si="204"/>
        <v>-0.37587921867023788</v>
      </c>
    </row>
    <row r="3436" spans="1:13" x14ac:dyDescent="0.35">
      <c r="A3436" t="str">
        <v>A</v>
      </c>
      <c r="B3436" t="str">
        <v>nolaa001</v>
      </c>
      <c r="C3436" t="str">
        <v>rilea001</v>
      </c>
      <c r="D3436">
        <v>3</v>
      </c>
      <c r="E3436">
        <v>0</v>
      </c>
      <c r="F3436">
        <v>4</v>
      </c>
      <c r="G3436">
        <v>11</v>
      </c>
      <c r="H3436">
        <v>0</v>
      </c>
      <c r="I3436" t="str">
        <v>starter</v>
      </c>
      <c r="J3436">
        <f>wOBA+VLOOKUP(D3436,order[],2,FALSE)+VLOOKUP(IF(F3436&gt;7,8,IF(F3436=0,1,F3436)),pitches[],2,FALSE)+VLOOKUP(IF(E3436&gt;2,3,E3436),smatchups[],2,FALSE)</f>
        <v>0.25162379183737094</v>
      </c>
      <c r="K3436">
        <f t="shared" si="203"/>
        <v>-0.25162379183737094</v>
      </c>
      <c r="L3436">
        <f t="shared" si="202"/>
        <v>0.25343565495852777</v>
      </c>
      <c r="M3436">
        <f t="shared" si="204"/>
        <v>-0.25343565495852777</v>
      </c>
    </row>
    <row r="3437" spans="1:13" x14ac:dyDescent="0.35">
      <c r="A3437" t="str">
        <v>A</v>
      </c>
      <c r="B3437" t="str">
        <v>nolaa001</v>
      </c>
      <c r="C3437" t="str">
        <v>olsom001</v>
      </c>
      <c r="D3437">
        <v>4</v>
      </c>
      <c r="E3437">
        <v>0</v>
      </c>
      <c r="F3437">
        <v>7</v>
      </c>
      <c r="G3437">
        <v>18</v>
      </c>
      <c r="H3437">
        <v>0</v>
      </c>
      <c r="I3437" t="str">
        <v>starter</v>
      </c>
      <c r="J3437">
        <f>wOBA+VLOOKUP(D3437,order[],2,FALSE)+VLOOKUP(IF(F3437&gt;7,8,IF(F3437=0,1,F3437)),pitches[],2,FALSE)+VLOOKUP(IF(E3437&gt;2,3,E3437),smatchups[],2,FALSE)</f>
        <v>0.36570563148004603</v>
      </c>
      <c r="K3437">
        <f t="shared" si="203"/>
        <v>-0.36570563148004603</v>
      </c>
      <c r="L3437">
        <f t="shared" si="202"/>
        <v>0.36751749460120287</v>
      </c>
      <c r="M3437">
        <f t="shared" si="204"/>
        <v>-0.36751749460120287</v>
      </c>
    </row>
    <row r="3438" spans="1:13" x14ac:dyDescent="0.35">
      <c r="A3438" t="str">
        <v>A</v>
      </c>
      <c r="B3438" t="str">
        <v>nolaa001</v>
      </c>
      <c r="C3438" t="str">
        <v>darnt001</v>
      </c>
      <c r="D3438">
        <v>5</v>
      </c>
      <c r="E3438">
        <v>0</v>
      </c>
      <c r="F3438">
        <v>1</v>
      </c>
      <c r="G3438">
        <v>19</v>
      </c>
      <c r="H3438">
        <v>1.2609999999999999</v>
      </c>
      <c r="I3438" t="str">
        <v>starter</v>
      </c>
      <c r="J3438">
        <f>wOBA+VLOOKUP(D3438,order[],2,FALSE)+VLOOKUP(IF(F3438&gt;7,8,IF(F3438=0,1,F3438)),pitches[],2,FALSE)+VLOOKUP(IF(E3438&gt;2,3,E3438),smatchups[],2,FALSE)</f>
        <v>0.41743692134118665</v>
      </c>
      <c r="K3438">
        <f t="shared" si="203"/>
        <v>0.8435630786588133</v>
      </c>
      <c r="L3438">
        <f t="shared" si="202"/>
        <v>0.41924878446234348</v>
      </c>
      <c r="M3438">
        <f t="shared" si="204"/>
        <v>0.84175121553765642</v>
      </c>
    </row>
    <row r="3439" spans="1:13" x14ac:dyDescent="0.35">
      <c r="A3439" t="str">
        <v>A</v>
      </c>
      <c r="B3439" t="str">
        <v>nolaa001</v>
      </c>
      <c r="C3439" t="str">
        <v>harrm004</v>
      </c>
      <c r="D3439">
        <v>6</v>
      </c>
      <c r="E3439">
        <v>0</v>
      </c>
      <c r="F3439">
        <v>5</v>
      </c>
      <c r="G3439">
        <v>24</v>
      </c>
      <c r="H3439">
        <v>0</v>
      </c>
      <c r="I3439" t="str">
        <v>starter</v>
      </c>
      <c r="J3439">
        <f>wOBA+VLOOKUP(D3439,order[],2,FALSE)+VLOOKUP(IF(F3439&gt;7,8,IF(F3439=0,1,F3439)),pitches[],2,FALSE)+VLOOKUP(IF(E3439&gt;2,3,E3439),smatchups[],2,FALSE)</f>
        <v>0.2685269733884687</v>
      </c>
      <c r="K3439">
        <f t="shared" si="203"/>
        <v>-0.2685269733884687</v>
      </c>
      <c r="L3439">
        <f t="shared" si="202"/>
        <v>0.27033883650962554</v>
      </c>
      <c r="M3439">
        <f t="shared" si="204"/>
        <v>-0.27033883650962554</v>
      </c>
    </row>
    <row r="3440" spans="1:13" x14ac:dyDescent="0.35">
      <c r="A3440" t="str">
        <v>A</v>
      </c>
      <c r="B3440" t="str">
        <v>nolaa001</v>
      </c>
      <c r="C3440" t="str">
        <v>contw002</v>
      </c>
      <c r="D3440">
        <v>7</v>
      </c>
      <c r="E3440">
        <v>0</v>
      </c>
      <c r="F3440">
        <v>3</v>
      </c>
      <c r="G3440">
        <v>27</v>
      </c>
      <c r="H3440">
        <v>0</v>
      </c>
      <c r="I3440" t="str">
        <v>starter</v>
      </c>
      <c r="J3440">
        <f>wOBA+VLOOKUP(D3440,order[],2,FALSE)+VLOOKUP(IF(F3440&gt;7,8,IF(F3440=0,1,F3440)),pitches[],2,FALSE)+VLOOKUP(IF(E3440&gt;2,3,E3440),smatchups[],2,FALSE)</f>
        <v>0.23677041527159631</v>
      </c>
      <c r="K3440">
        <f t="shared" si="203"/>
        <v>-0.23677041527159631</v>
      </c>
      <c r="L3440">
        <f t="shared" si="202"/>
        <v>0.23858227839275312</v>
      </c>
      <c r="M3440">
        <f t="shared" si="204"/>
        <v>-0.23858227839275312</v>
      </c>
    </row>
    <row r="3441" spans="1:13" x14ac:dyDescent="0.35">
      <c r="A3441" t="str">
        <v>A</v>
      </c>
      <c r="B3441" t="str">
        <v>nolaa001</v>
      </c>
      <c r="C3441" t="str">
        <v>albio001</v>
      </c>
      <c r="D3441">
        <v>8</v>
      </c>
      <c r="E3441">
        <v>0</v>
      </c>
      <c r="F3441">
        <v>4</v>
      </c>
      <c r="G3441">
        <v>31</v>
      </c>
      <c r="H3441">
        <v>0.72</v>
      </c>
      <c r="I3441" t="str">
        <v>starter</v>
      </c>
      <c r="J3441">
        <f>wOBA+VLOOKUP(D3441,order[],2,FALSE)+VLOOKUP(IF(F3441&gt;7,8,IF(F3441=0,1,F3441)),pitches[],2,FALSE)+VLOOKUP(IF(E3441&gt;2,3,E3441),smatchups[],2,FALSE)</f>
        <v>0.21391658124213037</v>
      </c>
      <c r="K3441">
        <f t="shared" si="203"/>
        <v>0.50608341875786955</v>
      </c>
      <c r="L3441">
        <f t="shared" si="202"/>
        <v>0.21572844436328717</v>
      </c>
      <c r="M3441">
        <f t="shared" si="204"/>
        <v>0.50427155563671278</v>
      </c>
    </row>
    <row r="3442" spans="1:13" x14ac:dyDescent="0.35">
      <c r="A3442" t="str">
        <v>A</v>
      </c>
      <c r="B3442" t="str">
        <v>nolaa001</v>
      </c>
      <c r="C3442" t="str">
        <v>rosae001</v>
      </c>
      <c r="D3442">
        <v>9</v>
      </c>
      <c r="E3442">
        <v>0</v>
      </c>
      <c r="F3442">
        <v>3</v>
      </c>
      <c r="G3442">
        <v>34</v>
      </c>
      <c r="H3442">
        <v>0</v>
      </c>
      <c r="I3442" t="str">
        <v>starter</v>
      </c>
      <c r="J3442">
        <f>wOBA+VLOOKUP(D3442,order[],2,FALSE)+VLOOKUP(IF(F3442&gt;7,8,IF(F3442=0,1,F3442)),pitches[],2,FALSE)+VLOOKUP(IF(E3442&gt;2,3,E3442),smatchups[],2,FALSE)</f>
        <v>0.27369404328404728</v>
      </c>
      <c r="K3442">
        <f t="shared" si="203"/>
        <v>-0.27369404328404728</v>
      </c>
      <c r="L3442">
        <f t="shared" si="202"/>
        <v>0.27550590640520412</v>
      </c>
      <c r="M3442">
        <f t="shared" si="204"/>
        <v>-0.27550590640520412</v>
      </c>
    </row>
    <row r="3443" spans="1:13" x14ac:dyDescent="0.35">
      <c r="A3443" t="str">
        <v>A</v>
      </c>
      <c r="B3443" t="str">
        <v>nolaa001</v>
      </c>
      <c r="C3443" t="str">
        <v>acunr001</v>
      </c>
      <c r="D3443">
        <v>1</v>
      </c>
      <c r="E3443">
        <v>1</v>
      </c>
      <c r="F3443">
        <v>1</v>
      </c>
      <c r="G3443">
        <v>35</v>
      </c>
      <c r="H3443">
        <v>2.0720000000000001</v>
      </c>
      <c r="I3443" t="str">
        <v>starter</v>
      </c>
      <c r="J3443">
        <f>wOBA+VLOOKUP(D3443,order[],2,FALSE)+VLOOKUP(IF(F3443&gt;7,8,IF(F3443=0,1,F3443)),pitches[],2,FALSE)+VLOOKUP(IF(E3443&gt;2,3,E3443),smatchups[],2,FALSE)</f>
        <v>0.43884577893935478</v>
      </c>
      <c r="K3443">
        <f t="shared" si="203"/>
        <v>1.6331542210606453</v>
      </c>
      <c r="L3443">
        <f t="shared" si="202"/>
        <v>0.43884577893935478</v>
      </c>
      <c r="M3443">
        <f t="shared" si="204"/>
        <v>1.6331542210606453</v>
      </c>
    </row>
    <row r="3444" spans="1:13" x14ac:dyDescent="0.35">
      <c r="A3444" t="str">
        <v>A</v>
      </c>
      <c r="B3444" t="str">
        <v>nolaa001</v>
      </c>
      <c r="C3444" t="str">
        <v>swand001</v>
      </c>
      <c r="D3444">
        <v>2</v>
      </c>
      <c r="E3444">
        <v>1</v>
      </c>
      <c r="F3444">
        <v>2</v>
      </c>
      <c r="G3444">
        <v>37</v>
      </c>
      <c r="H3444">
        <v>0.88400000000000001</v>
      </c>
      <c r="I3444" t="str">
        <v>starter</v>
      </c>
      <c r="J3444">
        <f>wOBA+VLOOKUP(D3444,order[],2,FALSE)+VLOOKUP(IF(F3444&gt;7,8,IF(F3444=0,1,F3444)),pitches[],2,FALSE)+VLOOKUP(IF(E3444&gt;2,3,E3444),smatchups[],2,FALSE)</f>
        <v>0.39962871432335068</v>
      </c>
      <c r="K3444">
        <f t="shared" si="203"/>
        <v>0.48437128567664933</v>
      </c>
      <c r="L3444">
        <f t="shared" si="202"/>
        <v>0.39962871432335068</v>
      </c>
      <c r="M3444">
        <f t="shared" si="204"/>
        <v>0.48437128567664933</v>
      </c>
    </row>
    <row r="3445" spans="1:13" x14ac:dyDescent="0.35">
      <c r="A3445" t="str">
        <v>A</v>
      </c>
      <c r="B3445" t="str">
        <v>nolaa001</v>
      </c>
      <c r="C3445" t="str">
        <v>rilea001</v>
      </c>
      <c r="D3445">
        <v>3</v>
      </c>
      <c r="E3445">
        <v>1</v>
      </c>
      <c r="F3445">
        <v>5</v>
      </c>
      <c r="G3445">
        <v>42</v>
      </c>
      <c r="H3445">
        <v>0.88400000000000001</v>
      </c>
      <c r="I3445" t="str">
        <v>starter</v>
      </c>
      <c r="J3445">
        <f>wOBA+VLOOKUP(D3445,order[],2,FALSE)+VLOOKUP(IF(F3445&gt;7,8,IF(F3445=0,1,F3445)),pitches[],2,FALSE)+VLOOKUP(IF(E3445&gt;2,3,E3445),smatchups[],2,FALSE)</f>
        <v>0.29006861133920014</v>
      </c>
      <c r="K3445">
        <f t="shared" si="203"/>
        <v>0.59393138866079986</v>
      </c>
      <c r="L3445">
        <f t="shared" si="202"/>
        <v>0.29006861133920014</v>
      </c>
      <c r="M3445">
        <f t="shared" si="204"/>
        <v>0.59393138866079986</v>
      </c>
    </row>
    <row r="3446" spans="1:13" x14ac:dyDescent="0.35">
      <c r="A3446" t="str">
        <v>A</v>
      </c>
      <c r="B3446" t="str">
        <v>nolaa001</v>
      </c>
      <c r="C3446" t="str">
        <v>olsom001</v>
      </c>
      <c r="D3446">
        <v>4</v>
      </c>
      <c r="E3446">
        <v>1</v>
      </c>
      <c r="F3446">
        <v>4</v>
      </c>
      <c r="G3446">
        <v>46</v>
      </c>
      <c r="H3446">
        <v>0</v>
      </c>
      <c r="I3446" t="str">
        <v>starter</v>
      </c>
      <c r="J3446">
        <f>wOBA+VLOOKUP(D3446,order[],2,FALSE)+VLOOKUP(IF(F3446&gt;7,8,IF(F3446=0,1,F3446)),pitches[],2,FALSE)+VLOOKUP(IF(E3446&gt;2,3,E3446),smatchups[],2,FALSE)</f>
        <v>0.29314843051883077</v>
      </c>
      <c r="K3446">
        <f t="shared" si="203"/>
        <v>-0.29314843051883077</v>
      </c>
      <c r="L3446">
        <f t="shared" si="202"/>
        <v>0.29314843051883077</v>
      </c>
      <c r="M3446">
        <f t="shared" si="204"/>
        <v>-0.29314843051883077</v>
      </c>
    </row>
    <row r="3447" spans="1:13" x14ac:dyDescent="0.35">
      <c r="A3447" t="str">
        <v>A</v>
      </c>
      <c r="B3447" t="str">
        <v>nolaa001</v>
      </c>
      <c r="C3447" t="str">
        <v>darnt001</v>
      </c>
      <c r="D3447">
        <v>5</v>
      </c>
      <c r="E3447">
        <v>1</v>
      </c>
      <c r="F3447">
        <v>5</v>
      </c>
      <c r="G3447">
        <v>51</v>
      </c>
      <c r="H3447">
        <v>0.72</v>
      </c>
      <c r="I3447" t="str">
        <v>starter</v>
      </c>
      <c r="J3447">
        <f>wOBA+VLOOKUP(D3447,order[],2,FALSE)+VLOOKUP(IF(F3447&gt;7,8,IF(F3447=0,1,F3447)),pitches[],2,FALSE)+VLOOKUP(IF(E3447&gt;2,3,E3447),smatchups[],2,FALSE)</f>
        <v>0.29425017765306233</v>
      </c>
      <c r="K3447">
        <f t="shared" si="203"/>
        <v>0.42574982234693765</v>
      </c>
      <c r="L3447">
        <f t="shared" si="202"/>
        <v>0.29425017765306233</v>
      </c>
      <c r="M3447">
        <f t="shared" si="204"/>
        <v>0.42574982234693765</v>
      </c>
    </row>
    <row r="3448" spans="1:13" x14ac:dyDescent="0.35">
      <c r="A3448" t="str">
        <v>A</v>
      </c>
      <c r="B3448" t="str">
        <v>nolaa001</v>
      </c>
      <c r="C3448" t="str">
        <v>harrm004</v>
      </c>
      <c r="D3448">
        <v>6</v>
      </c>
      <c r="E3448">
        <v>1</v>
      </c>
      <c r="F3448">
        <v>4</v>
      </c>
      <c r="G3448">
        <v>55</v>
      </c>
      <c r="H3448">
        <v>0</v>
      </c>
      <c r="I3448" t="str">
        <v>starter</v>
      </c>
      <c r="J3448">
        <f>wOBA+VLOOKUP(D3448,order[],2,FALSE)+VLOOKUP(IF(F3448&gt;7,8,IF(F3448=0,1,F3448)),pitches[],2,FALSE)+VLOOKUP(IF(E3448&gt;2,3,E3448),smatchups[],2,FALSE)</f>
        <v>0.28120487143517875</v>
      </c>
      <c r="K3448">
        <f t="shared" si="203"/>
        <v>-0.28120487143517875</v>
      </c>
      <c r="L3448">
        <f t="shared" si="202"/>
        <v>0.28120487143517875</v>
      </c>
      <c r="M3448">
        <f t="shared" si="204"/>
        <v>-0.28120487143517875</v>
      </c>
    </row>
    <row r="3449" spans="1:13" x14ac:dyDescent="0.35">
      <c r="A3449" t="str">
        <v>A</v>
      </c>
      <c r="B3449" t="str">
        <v>nolaa001</v>
      </c>
      <c r="C3449" t="str">
        <v>contw002</v>
      </c>
      <c r="D3449">
        <v>7</v>
      </c>
      <c r="E3449">
        <v>1</v>
      </c>
      <c r="F3449">
        <v>2</v>
      </c>
      <c r="G3449">
        <v>57</v>
      </c>
      <c r="H3449">
        <v>0.88400000000000001</v>
      </c>
      <c r="I3449" t="str">
        <v>starter</v>
      </c>
      <c r="J3449">
        <f>wOBA+VLOOKUP(D3449,order[],2,FALSE)+VLOOKUP(IF(F3449&gt;7,8,IF(F3449=0,1,F3449)),pitches[],2,FALSE)+VLOOKUP(IF(E3449&gt;2,3,E3449),smatchups[],2,FALSE)</f>
        <v>0.36087598465340021</v>
      </c>
      <c r="K3449">
        <f t="shared" si="203"/>
        <v>0.5231240153465998</v>
      </c>
      <c r="L3449">
        <f t="shared" si="202"/>
        <v>0.36087598465340021</v>
      </c>
      <c r="M3449">
        <f t="shared" si="204"/>
        <v>0.5231240153465998</v>
      </c>
    </row>
    <row r="3450" spans="1:13" x14ac:dyDescent="0.35">
      <c r="A3450" t="str">
        <v>A</v>
      </c>
      <c r="B3450" t="str">
        <v>nolaa001</v>
      </c>
      <c r="C3450" t="str">
        <v>albio001</v>
      </c>
      <c r="D3450">
        <v>8</v>
      </c>
      <c r="E3450">
        <v>1</v>
      </c>
      <c r="F3450">
        <v>3</v>
      </c>
      <c r="G3450">
        <v>60</v>
      </c>
      <c r="H3450">
        <v>0.88400000000000001</v>
      </c>
      <c r="I3450" t="str">
        <v>starter</v>
      </c>
      <c r="J3450">
        <f>wOBA+VLOOKUP(D3450,order[],2,FALSE)+VLOOKUP(IF(F3450&gt;7,8,IF(F3450=0,1,F3450)),pitches[],2,FALSE)+VLOOKUP(IF(E3450&gt;2,3,E3450),smatchups[],2,FALSE)</f>
        <v>0.24941174694972412</v>
      </c>
      <c r="K3450">
        <f t="shared" si="203"/>
        <v>0.63458825305027589</v>
      </c>
      <c r="L3450">
        <f t="shared" si="202"/>
        <v>0.24941174694972412</v>
      </c>
      <c r="M3450">
        <f t="shared" si="204"/>
        <v>0.63458825305027589</v>
      </c>
    </row>
    <row r="3451" spans="1:13" x14ac:dyDescent="0.35">
      <c r="A3451" t="str">
        <v>A</v>
      </c>
      <c r="B3451" t="str">
        <v>nolaa001</v>
      </c>
      <c r="C3451" t="str">
        <v>rosae001</v>
      </c>
      <c r="D3451">
        <v>9</v>
      </c>
      <c r="E3451">
        <v>1</v>
      </c>
      <c r="F3451">
        <v>4</v>
      </c>
      <c r="G3451">
        <v>64</v>
      </c>
      <c r="H3451">
        <v>0</v>
      </c>
      <c r="I3451" t="str">
        <v>starter</v>
      </c>
      <c r="J3451">
        <f>wOBA+VLOOKUP(D3451,order[],2,FALSE)+VLOOKUP(IF(F3451&gt;7,8,IF(F3451=0,1,F3451)),pitches[],2,FALSE)+VLOOKUP(IF(E3451&gt;2,3,E3451),smatchups[],2,FALSE)</f>
        <v>0.28932159512499278</v>
      </c>
      <c r="K3451">
        <f t="shared" si="203"/>
        <v>-0.28932159512499278</v>
      </c>
      <c r="L3451">
        <f t="shared" si="202"/>
        <v>0.28932159512499278</v>
      </c>
      <c r="M3451">
        <f t="shared" si="204"/>
        <v>-0.28932159512499278</v>
      </c>
    </row>
    <row r="3452" spans="1:13" x14ac:dyDescent="0.35">
      <c r="A3452" t="str">
        <v>A</v>
      </c>
      <c r="B3452" t="str">
        <v>nolaa001</v>
      </c>
      <c r="C3452" t="str">
        <v>acunr001</v>
      </c>
      <c r="D3452">
        <v>1</v>
      </c>
      <c r="E3452">
        <v>2</v>
      </c>
      <c r="F3452">
        <v>1</v>
      </c>
      <c r="G3452">
        <v>65</v>
      </c>
      <c r="H3452">
        <v>1.2609999999999999</v>
      </c>
      <c r="I3452" t="str">
        <v>starter</v>
      </c>
      <c r="J3452">
        <f>wOBA+VLOOKUP(D3452,order[],2,FALSE)+VLOOKUP(IF(F3452&gt;7,8,IF(F3452=0,1,F3452)),pitches[],2,FALSE)+VLOOKUP(IF(E3452&gt;2,3,E3452),smatchups[],2,FALSE)</f>
        <v>0.44085189785630263</v>
      </c>
      <c r="K3452">
        <f t="shared" si="203"/>
        <v>0.82014810214369727</v>
      </c>
      <c r="L3452">
        <f t="shared" si="202"/>
        <v>0.44085189785630263</v>
      </c>
      <c r="M3452">
        <f t="shared" si="204"/>
        <v>0.82014810214369727</v>
      </c>
    </row>
    <row r="3453" spans="1:13" x14ac:dyDescent="0.35">
      <c r="A3453" t="str">
        <v>A</v>
      </c>
      <c r="B3453" t="str">
        <v>nolaa001</v>
      </c>
      <c r="C3453" t="str">
        <v>swand001</v>
      </c>
      <c r="D3453">
        <v>2</v>
      </c>
      <c r="E3453">
        <v>2</v>
      </c>
      <c r="F3453">
        <v>4</v>
      </c>
      <c r="G3453">
        <v>69</v>
      </c>
      <c r="H3453">
        <v>0</v>
      </c>
      <c r="I3453" t="str">
        <v>starter</v>
      </c>
      <c r="J3453">
        <f>wOBA+VLOOKUP(D3453,order[],2,FALSE)+VLOOKUP(IF(F3453&gt;7,8,IF(F3453=0,1,F3453)),pitches[],2,FALSE)+VLOOKUP(IF(E3453&gt;2,3,E3453),smatchups[],2,FALSE)</f>
        <v>0.29315681569944013</v>
      </c>
      <c r="K3453">
        <f t="shared" si="203"/>
        <v>-0.29315681569944013</v>
      </c>
      <c r="L3453">
        <f t="shared" si="202"/>
        <v>0.29315681569944013</v>
      </c>
      <c r="M3453">
        <f t="shared" si="204"/>
        <v>-0.29315681569944013</v>
      </c>
    </row>
    <row r="3454" spans="1:13" x14ac:dyDescent="0.35">
      <c r="A3454" t="str">
        <v>A</v>
      </c>
      <c r="B3454" t="str">
        <v>nolaa001</v>
      </c>
      <c r="C3454" t="str">
        <v>rilea001</v>
      </c>
      <c r="D3454">
        <v>3</v>
      </c>
      <c r="E3454">
        <v>2</v>
      </c>
      <c r="F3454">
        <v>3</v>
      </c>
      <c r="G3454">
        <v>72</v>
      </c>
      <c r="H3454">
        <v>0</v>
      </c>
      <c r="I3454" t="str">
        <v>starter</v>
      </c>
      <c r="J3454">
        <f>wOBA+VLOOKUP(D3454,order[],2,FALSE)+VLOOKUP(IF(F3454&gt;7,8,IF(F3454=0,1,F3454)),pitches[],2,FALSE)+VLOOKUP(IF(E3454&gt;2,3,E3454),smatchups[],2,FALSE)</f>
        <v>0.28912507646191254</v>
      </c>
      <c r="K3454">
        <f t="shared" si="203"/>
        <v>-0.28912507646191254</v>
      </c>
      <c r="L3454">
        <f t="shared" si="202"/>
        <v>0.28912507646191254</v>
      </c>
      <c r="M3454">
        <f t="shared" si="204"/>
        <v>-0.28912507646191254</v>
      </c>
    </row>
    <row r="3455" spans="1:13" x14ac:dyDescent="0.35">
      <c r="A3455" t="str">
        <v>A</v>
      </c>
      <c r="B3455" t="str">
        <v>nolaa001</v>
      </c>
      <c r="C3455" t="str">
        <v>olsom001</v>
      </c>
      <c r="D3455">
        <v>4</v>
      </c>
      <c r="E3455">
        <v>2</v>
      </c>
      <c r="F3455">
        <v>1</v>
      </c>
      <c r="G3455">
        <v>73</v>
      </c>
      <c r="H3455">
        <v>0</v>
      </c>
      <c r="I3455" t="str">
        <v>starter</v>
      </c>
      <c r="J3455">
        <f>wOBA+VLOOKUP(D3455,order[],2,FALSE)+VLOOKUP(IF(F3455&gt;7,8,IF(F3455=0,1,F3455)),pitches[],2,FALSE)+VLOOKUP(IF(E3455&gt;2,3,E3455),smatchups[],2,FALSE)</f>
        <v>0.45678611262573215</v>
      </c>
      <c r="K3455">
        <f t="shared" si="203"/>
        <v>-0.45678611262573215</v>
      </c>
      <c r="L3455">
        <f t="shared" si="202"/>
        <v>0.45678611262573215</v>
      </c>
      <c r="M3455">
        <f t="shared" si="204"/>
        <v>-0.45678611262573215</v>
      </c>
    </row>
    <row r="3456" spans="1:13" x14ac:dyDescent="0.35">
      <c r="A3456" t="str">
        <v>A</v>
      </c>
      <c r="B3456" t="str">
        <v>nolaa001</v>
      </c>
      <c r="C3456" t="str">
        <v>darnt001</v>
      </c>
      <c r="D3456">
        <v>5</v>
      </c>
      <c r="E3456">
        <v>2</v>
      </c>
      <c r="F3456">
        <v>3</v>
      </c>
      <c r="G3456">
        <v>76</v>
      </c>
      <c r="H3456">
        <v>0</v>
      </c>
      <c r="I3456" t="str">
        <v>starter</v>
      </c>
      <c r="J3456">
        <f>wOBA+VLOOKUP(D3456,order[],2,FALSE)+VLOOKUP(IF(F3456&gt;7,8,IF(F3456=0,1,F3456)),pitches[],2,FALSE)+VLOOKUP(IF(E3456&gt;2,3,E3456),smatchups[],2,FALSE)</f>
        <v>0.29330664277577473</v>
      </c>
      <c r="K3456">
        <f t="shared" si="203"/>
        <v>-0.29330664277577473</v>
      </c>
      <c r="L3456">
        <f t="shared" si="202"/>
        <v>0.29330664277577473</v>
      </c>
      <c r="M3456">
        <f t="shared" si="204"/>
        <v>-0.29330664277577473</v>
      </c>
    </row>
    <row r="3457" spans="1:13" x14ac:dyDescent="0.35">
      <c r="A3457" t="str">
        <v>A</v>
      </c>
      <c r="B3457" t="str">
        <v>nolaa001</v>
      </c>
      <c r="C3457" t="str">
        <v>harrm004</v>
      </c>
      <c r="D3457">
        <v>6</v>
      </c>
      <c r="E3457">
        <v>2</v>
      </c>
      <c r="F3457">
        <v>3</v>
      </c>
      <c r="G3457">
        <v>79</v>
      </c>
      <c r="H3457">
        <v>0</v>
      </c>
      <c r="I3457" t="str">
        <v>starter</v>
      </c>
      <c r="J3457">
        <f>wOBA+VLOOKUP(D3457,order[],2,FALSE)+VLOOKUP(IF(F3457&gt;7,8,IF(F3457=0,1,F3457)),pitches[],2,FALSE)+VLOOKUP(IF(E3457&gt;2,3,E3457),smatchups[],2,FALSE)</f>
        <v>0.29314479728545073</v>
      </c>
      <c r="K3457">
        <f t="shared" si="203"/>
        <v>-0.29314479728545073</v>
      </c>
      <c r="L3457">
        <f t="shared" si="202"/>
        <v>0.29314479728545073</v>
      </c>
      <c r="M3457">
        <f t="shared" si="204"/>
        <v>-0.29314479728545073</v>
      </c>
    </row>
    <row r="3458" spans="1:13" x14ac:dyDescent="0.35">
      <c r="A3458" t="str">
        <v>A</v>
      </c>
      <c r="B3458" t="str">
        <v>nolaa001</v>
      </c>
      <c r="C3458" t="str">
        <v>contw002</v>
      </c>
      <c r="D3458">
        <v>7</v>
      </c>
      <c r="E3458">
        <v>2</v>
      </c>
      <c r="F3458">
        <v>1</v>
      </c>
      <c r="G3458">
        <v>80</v>
      </c>
      <c r="H3458">
        <v>0</v>
      </c>
      <c r="I3458" t="str">
        <v>starter</v>
      </c>
      <c r="J3458">
        <f>wOBA+VLOOKUP(D3458,order[],2,FALSE)+VLOOKUP(IF(F3458&gt;7,8,IF(F3458=0,1,F3458)),pitches[],2,FALSE)+VLOOKUP(IF(E3458&gt;2,3,E3458),smatchups[],2,FALSE)</f>
        <v>0.41603564921944319</v>
      </c>
      <c r="K3458">
        <f t="shared" si="203"/>
        <v>-0.41603564921944319</v>
      </c>
      <c r="L3458">
        <f t="shared" ref="L3458:L3521" si="205">IF(E3458=0,BF$1+BE$1*F3458,IF(E3458=1,BF$2+BE$2*F3458,IF(E3458=2,BF$3+BE$3*F3458,BF$4+BE$4*F3458)))+J3458</f>
        <v>0.41603564921944319</v>
      </c>
      <c r="M3458">
        <f t="shared" si="204"/>
        <v>-0.41603564921944319</v>
      </c>
    </row>
    <row r="3459" spans="1:13" x14ac:dyDescent="0.35">
      <c r="A3459" t="str">
        <v>A</v>
      </c>
      <c r="B3459" t="str">
        <v>nolaa001</v>
      </c>
      <c r="C3459" t="str">
        <v>grisv001</v>
      </c>
      <c r="D3459">
        <v>8</v>
      </c>
      <c r="E3459">
        <v>0</v>
      </c>
      <c r="F3459">
        <v>3</v>
      </c>
      <c r="G3459">
        <v>83</v>
      </c>
      <c r="H3459">
        <v>0</v>
      </c>
      <c r="I3459" t="str">
        <v>starter</v>
      </c>
      <c r="J3459">
        <f>wOBA+VLOOKUP(D3459,order[],2,FALSE)+VLOOKUP(IF(F3459&gt;7,8,IF(F3459=0,1,F3459)),pitches[],2,FALSE)+VLOOKUP(IF(E3459&gt;2,3,E3459),smatchups[],2,FALSE)</f>
        <v>0.2238503881754545</v>
      </c>
      <c r="K3459">
        <f t="shared" ref="K3459:K3522" si="206">H3459-J3459</f>
        <v>-0.2238503881754545</v>
      </c>
      <c r="L3459">
        <f t="shared" si="205"/>
        <v>0.2256622512966113</v>
      </c>
      <c r="M3459">
        <f t="shared" ref="M3459:M3522" si="207">H3459-L3459</f>
        <v>-0.2256622512966113</v>
      </c>
    </row>
    <row r="3460" spans="1:13" x14ac:dyDescent="0.35">
      <c r="A3460" t="str">
        <v>A</v>
      </c>
      <c r="B3460" t="str">
        <v>nolaa001</v>
      </c>
      <c r="C3460" t="str">
        <v>rosae001</v>
      </c>
      <c r="D3460">
        <v>9</v>
      </c>
      <c r="E3460">
        <v>2</v>
      </c>
      <c r="F3460">
        <v>4</v>
      </c>
      <c r="G3460">
        <v>87</v>
      </c>
      <c r="H3460">
        <v>0</v>
      </c>
      <c r="I3460" t="str">
        <v>starter</v>
      </c>
      <c r="J3460">
        <f>wOBA+VLOOKUP(D3460,order[],2,FALSE)+VLOOKUP(IF(F3460&gt;7,8,IF(F3460=0,1,F3460)),pitches[],2,FALSE)+VLOOKUP(IF(E3460&gt;2,3,E3460),smatchups[],2,FALSE)</f>
        <v>0.29132771404194063</v>
      </c>
      <c r="K3460">
        <f t="shared" si="206"/>
        <v>-0.29132771404194063</v>
      </c>
      <c r="L3460">
        <f t="shared" si="205"/>
        <v>0.29132771404194063</v>
      </c>
      <c r="M3460">
        <f t="shared" si="207"/>
        <v>-0.29132771404194063</v>
      </c>
    </row>
    <row r="3461" spans="1:13" x14ac:dyDescent="0.35">
      <c r="A3461" t="str">
        <v>A</v>
      </c>
      <c r="B3461" t="str">
        <v>nolaa001</v>
      </c>
      <c r="C3461" t="str">
        <v>acunr001</v>
      </c>
      <c r="D3461">
        <v>1</v>
      </c>
      <c r="E3461">
        <v>3</v>
      </c>
      <c r="F3461">
        <v>4</v>
      </c>
      <c r="G3461">
        <v>91</v>
      </c>
      <c r="H3461">
        <v>0</v>
      </c>
      <c r="I3461" t="str">
        <v>starter</v>
      </c>
      <c r="J3461">
        <f>wOBA+VLOOKUP(D3461,order[],2,FALSE)+VLOOKUP(IF(F3461&gt;7,8,IF(F3461=0,1,F3461)),pitches[],2,FALSE)+VLOOKUP(IF(E3461&gt;2,3,E3461),smatchups[],2,FALSE)</f>
        <v>0.30810293021041824</v>
      </c>
      <c r="K3461">
        <f t="shared" si="206"/>
        <v>-0.30810293021041824</v>
      </c>
      <c r="L3461">
        <f t="shared" si="205"/>
        <v>0.30810293021041824</v>
      </c>
      <c r="M3461">
        <f t="shared" si="207"/>
        <v>-0.30810293021041824</v>
      </c>
    </row>
    <row r="3462" spans="1:13" x14ac:dyDescent="0.35">
      <c r="A3462" t="str">
        <v>A</v>
      </c>
      <c r="B3462" t="str">
        <v>nolaa001</v>
      </c>
      <c r="C3462" t="str">
        <v>swand001</v>
      </c>
      <c r="D3462">
        <v>2</v>
      </c>
      <c r="E3462">
        <v>3</v>
      </c>
      <c r="F3462">
        <v>4</v>
      </c>
      <c r="G3462">
        <v>95</v>
      </c>
      <c r="H3462">
        <v>0</v>
      </c>
      <c r="I3462" t="str">
        <v>starter</v>
      </c>
      <c r="J3462">
        <f>wOBA+VLOOKUP(D3462,order[],2,FALSE)+VLOOKUP(IF(F3462&gt;7,8,IF(F3462=0,1,F3462)),pitches[],2,FALSE)+VLOOKUP(IF(E3462&gt;2,3,E3462),smatchups[],2,FALSE)</f>
        <v>0.32203941124350927</v>
      </c>
      <c r="K3462">
        <f t="shared" si="206"/>
        <v>-0.32203941124350927</v>
      </c>
      <c r="L3462">
        <f t="shared" si="205"/>
        <v>0.32203941124350927</v>
      </c>
      <c r="M3462">
        <f t="shared" si="207"/>
        <v>-0.32203941124350927</v>
      </c>
    </row>
    <row r="3463" spans="1:13" x14ac:dyDescent="0.35">
      <c r="A3463" t="str">
        <v>A</v>
      </c>
      <c r="B3463" t="str">
        <v>nolaa001</v>
      </c>
      <c r="C3463" t="str">
        <v>rilea001</v>
      </c>
      <c r="D3463">
        <v>3</v>
      </c>
      <c r="E3463">
        <v>3</v>
      </c>
      <c r="F3463">
        <v>4</v>
      </c>
      <c r="G3463">
        <v>99</v>
      </c>
      <c r="H3463">
        <v>0</v>
      </c>
      <c r="I3463" t="str">
        <v>starter</v>
      </c>
      <c r="J3463">
        <f>wOBA+VLOOKUP(D3463,order[],2,FALSE)+VLOOKUP(IF(F3463&gt;7,8,IF(F3463=0,1,F3463)),pitches[],2,FALSE)+VLOOKUP(IF(E3463&gt;2,3,E3463),smatchups[],2,FALSE)</f>
        <v>0.30807386507265755</v>
      </c>
      <c r="K3463">
        <f t="shared" si="206"/>
        <v>-0.30807386507265755</v>
      </c>
      <c r="L3463">
        <f t="shared" si="205"/>
        <v>0.30807386507265755</v>
      </c>
      <c r="M3463">
        <f t="shared" si="207"/>
        <v>-0.30807386507265755</v>
      </c>
    </row>
    <row r="3464" spans="1:13" x14ac:dyDescent="0.35">
      <c r="A3464" t="str">
        <v>A</v>
      </c>
      <c r="B3464" t="str">
        <v>faltb001</v>
      </c>
      <c r="C3464" t="str">
        <v>acunr001</v>
      </c>
      <c r="D3464">
        <v>1</v>
      </c>
      <c r="E3464">
        <v>0</v>
      </c>
      <c r="F3464">
        <v>6</v>
      </c>
      <c r="G3464">
        <v>6</v>
      </c>
      <c r="H3464">
        <v>0</v>
      </c>
      <c r="I3464" t="str">
        <v>starter</v>
      </c>
      <c r="J3464">
        <f>wOBA+VLOOKUP(D3464,order[],2,FALSE)+VLOOKUP(IF(F3464&gt;7,8,IF(F3464=0,1,F3464)),pitches[],2,FALSE)+VLOOKUP(IF(E3464&gt;2,3,E3464),smatchups[],2,FALSE)</f>
        <v>0.30048395727503036</v>
      </c>
      <c r="K3464">
        <f t="shared" si="206"/>
        <v>-0.30048395727503036</v>
      </c>
      <c r="L3464">
        <f t="shared" si="205"/>
        <v>0.30229582039618719</v>
      </c>
      <c r="M3464">
        <f t="shared" si="207"/>
        <v>-0.30229582039618719</v>
      </c>
    </row>
    <row r="3465" spans="1:13" x14ac:dyDescent="0.35">
      <c r="A3465" t="str">
        <v>A</v>
      </c>
      <c r="B3465" t="str">
        <v>faltb001</v>
      </c>
      <c r="C3465" t="str">
        <v>swand001</v>
      </c>
      <c r="D3465">
        <v>2</v>
      </c>
      <c r="E3465">
        <v>0</v>
      </c>
      <c r="F3465">
        <v>1</v>
      </c>
      <c r="G3465">
        <v>7</v>
      </c>
      <c r="H3465">
        <v>0</v>
      </c>
      <c r="I3465" t="str">
        <v>starter</v>
      </c>
      <c r="J3465">
        <f>wOBA+VLOOKUP(D3465,order[],2,FALSE)+VLOOKUP(IF(F3465&gt;7,8,IF(F3465=0,1,F3465)),pitches[],2,FALSE)+VLOOKUP(IF(E3465&gt;2,3,E3465),smatchups[],2,FALSE)</f>
        <v>0.42722090119817618</v>
      </c>
      <c r="K3465">
        <f t="shared" si="206"/>
        <v>-0.42722090119817618</v>
      </c>
      <c r="L3465">
        <f t="shared" si="205"/>
        <v>0.42903276431933302</v>
      </c>
      <c r="M3465">
        <f t="shared" si="207"/>
        <v>-0.42903276431933302</v>
      </c>
    </row>
    <row r="3466" spans="1:13" x14ac:dyDescent="0.35">
      <c r="A3466" t="str">
        <v>A</v>
      </c>
      <c r="B3466" t="str">
        <v>faltb001</v>
      </c>
      <c r="C3466" t="str">
        <v>rilea001</v>
      </c>
      <c r="D3466">
        <v>3</v>
      </c>
      <c r="E3466">
        <v>0</v>
      </c>
      <c r="F3466">
        <v>1</v>
      </c>
      <c r="G3466">
        <v>8</v>
      </c>
      <c r="H3466">
        <v>0</v>
      </c>
      <c r="I3466" t="str">
        <v>starter</v>
      </c>
      <c r="J3466">
        <f>wOBA+VLOOKUP(D3466,order[],2,FALSE)+VLOOKUP(IF(F3466&gt;7,8,IF(F3466=0,1,F3466)),pitches[],2,FALSE)+VLOOKUP(IF(E3466&gt;2,3,E3466),smatchups[],2,FALSE)</f>
        <v>0.41325535502732447</v>
      </c>
      <c r="K3466">
        <f t="shared" si="206"/>
        <v>-0.41325535502732447</v>
      </c>
      <c r="L3466">
        <f t="shared" si="205"/>
        <v>0.4150672181484813</v>
      </c>
      <c r="M3466">
        <f t="shared" si="207"/>
        <v>-0.4150672181484813</v>
      </c>
    </row>
    <row r="3467" spans="1:13" x14ac:dyDescent="0.35">
      <c r="A3467" t="str">
        <v>A</v>
      </c>
      <c r="B3467" t="str">
        <v>faltb001</v>
      </c>
      <c r="C3467" t="str">
        <v>olsom001</v>
      </c>
      <c r="D3467">
        <v>4</v>
      </c>
      <c r="E3467">
        <v>0</v>
      </c>
      <c r="F3467">
        <v>7</v>
      </c>
      <c r="G3467">
        <v>15</v>
      </c>
      <c r="H3467">
        <v>0</v>
      </c>
      <c r="I3467" t="str">
        <v>starter</v>
      </c>
      <c r="J3467">
        <f>wOBA+VLOOKUP(D3467,order[],2,FALSE)+VLOOKUP(IF(F3467&gt;7,8,IF(F3467=0,1,F3467)),pitches[],2,FALSE)+VLOOKUP(IF(E3467&gt;2,3,E3467),smatchups[],2,FALSE)</f>
        <v>0.36570563148004603</v>
      </c>
      <c r="K3467">
        <f t="shared" si="206"/>
        <v>-0.36570563148004603</v>
      </c>
      <c r="L3467">
        <f t="shared" si="205"/>
        <v>0.36751749460120287</v>
      </c>
      <c r="M3467">
        <f t="shared" si="207"/>
        <v>-0.36751749460120287</v>
      </c>
    </row>
    <row r="3468" spans="1:13" x14ac:dyDescent="0.35">
      <c r="A3468" t="str">
        <v>A</v>
      </c>
      <c r="B3468" t="str">
        <v>faltb001</v>
      </c>
      <c r="C3468" t="str">
        <v>contw002</v>
      </c>
      <c r="D3468">
        <v>5</v>
      </c>
      <c r="E3468">
        <v>0</v>
      </c>
      <c r="F3468">
        <v>3</v>
      </c>
      <c r="G3468">
        <v>18</v>
      </c>
      <c r="H3468">
        <v>0</v>
      </c>
      <c r="I3468" t="str">
        <v>starter</v>
      </c>
      <c r="J3468">
        <f>wOBA+VLOOKUP(D3468,order[],2,FALSE)+VLOOKUP(IF(F3468&gt;7,8,IF(F3468=0,1,F3468)),pitches[],2,FALSE)+VLOOKUP(IF(E3468&gt;2,3,E3468),smatchups[],2,FALSE)</f>
        <v>0.26573916508455725</v>
      </c>
      <c r="K3468">
        <f t="shared" si="206"/>
        <v>-0.26573916508455725</v>
      </c>
      <c r="L3468">
        <f t="shared" si="205"/>
        <v>0.26755102820571408</v>
      </c>
      <c r="M3468">
        <f t="shared" si="207"/>
        <v>-0.26755102820571408</v>
      </c>
    </row>
    <row r="3469" spans="1:13" x14ac:dyDescent="0.35">
      <c r="A3469" t="str">
        <v>A</v>
      </c>
      <c r="B3469" t="str">
        <v>faltb001</v>
      </c>
      <c r="C3469" t="str">
        <v>grisv001</v>
      </c>
      <c r="D3469">
        <v>6</v>
      </c>
      <c r="E3469">
        <v>0</v>
      </c>
      <c r="F3469">
        <v>4</v>
      </c>
      <c r="G3469">
        <v>22</v>
      </c>
      <c r="H3469">
        <v>0</v>
      </c>
      <c r="I3469" t="str">
        <v>starter</v>
      </c>
      <c r="J3469">
        <f>wOBA+VLOOKUP(D3469,order[],2,FALSE)+VLOOKUP(IF(F3469&gt;7,8,IF(F3469=0,1,F3469)),pitches[],2,FALSE)+VLOOKUP(IF(E3469&gt;2,3,E3469),smatchups[],2,FALSE)</f>
        <v>0.25564351266090912</v>
      </c>
      <c r="K3469">
        <f t="shared" si="206"/>
        <v>-0.25564351266090912</v>
      </c>
      <c r="L3469">
        <f t="shared" si="205"/>
        <v>0.25745537578206595</v>
      </c>
      <c r="M3469">
        <f t="shared" si="207"/>
        <v>-0.25745537578206595</v>
      </c>
    </row>
    <row r="3470" spans="1:13" x14ac:dyDescent="0.35">
      <c r="A3470" t="str">
        <v>A</v>
      </c>
      <c r="B3470" t="str">
        <v>faltb001</v>
      </c>
      <c r="C3470" t="str">
        <v>harrm004</v>
      </c>
      <c r="D3470">
        <v>7</v>
      </c>
      <c r="E3470">
        <v>0</v>
      </c>
      <c r="F3470">
        <v>6</v>
      </c>
      <c r="G3470">
        <v>28</v>
      </c>
      <c r="H3470">
        <v>1.2609999999999999</v>
      </c>
      <c r="I3470" t="str">
        <v>starter</v>
      </c>
      <c r="J3470">
        <f>wOBA+VLOOKUP(D3470,order[],2,FALSE)+VLOOKUP(IF(F3470&gt;7,8,IF(F3470=0,1,F3470)),pitches[],2,FALSE)+VLOOKUP(IF(E3470&gt;2,3,E3470),smatchups[],2,FALSE)</f>
        <v>0.27566770863817092</v>
      </c>
      <c r="K3470">
        <f t="shared" si="206"/>
        <v>0.98533229136182898</v>
      </c>
      <c r="L3470">
        <f t="shared" si="205"/>
        <v>0.27747957175932775</v>
      </c>
      <c r="M3470">
        <f t="shared" si="207"/>
        <v>0.98352042824067221</v>
      </c>
    </row>
    <row r="3471" spans="1:13" x14ac:dyDescent="0.35">
      <c r="A3471" t="str">
        <v>A</v>
      </c>
      <c r="B3471" t="str">
        <v>faltb001</v>
      </c>
      <c r="C3471" t="str">
        <v>ozunm001</v>
      </c>
      <c r="D3471">
        <v>8</v>
      </c>
      <c r="E3471">
        <v>0</v>
      </c>
      <c r="F3471">
        <v>3</v>
      </c>
      <c r="G3471">
        <v>31</v>
      </c>
      <c r="H3471">
        <v>0</v>
      </c>
      <c r="I3471" t="str">
        <v>starter</v>
      </c>
      <c r="J3471">
        <f>wOBA+VLOOKUP(D3471,order[],2,FALSE)+VLOOKUP(IF(F3471&gt;7,8,IF(F3471=0,1,F3471)),pitches[],2,FALSE)+VLOOKUP(IF(E3471&gt;2,3,E3471),smatchups[],2,FALSE)</f>
        <v>0.2238503881754545</v>
      </c>
      <c r="K3471">
        <f t="shared" si="206"/>
        <v>-0.2238503881754545</v>
      </c>
      <c r="L3471">
        <f t="shared" si="205"/>
        <v>0.2256622512966113</v>
      </c>
      <c r="M3471">
        <f t="shared" si="207"/>
        <v>-0.2256622512966113</v>
      </c>
    </row>
    <row r="3472" spans="1:13" x14ac:dyDescent="0.35">
      <c r="A3472" t="str">
        <v>A</v>
      </c>
      <c r="B3472" t="str">
        <v>faltb001</v>
      </c>
      <c r="C3472" t="str">
        <v>grosr001</v>
      </c>
      <c r="D3472">
        <v>9</v>
      </c>
      <c r="E3472">
        <v>0</v>
      </c>
      <c r="F3472">
        <v>3</v>
      </c>
      <c r="G3472">
        <v>34</v>
      </c>
      <c r="H3472">
        <v>1.2609999999999999</v>
      </c>
      <c r="I3472" t="str">
        <v>starter</v>
      </c>
      <c r="J3472">
        <f>wOBA+VLOOKUP(D3472,order[],2,FALSE)+VLOOKUP(IF(F3472&gt;7,8,IF(F3472=0,1,F3472)),pitches[],2,FALSE)+VLOOKUP(IF(E3472&gt;2,3,E3472),smatchups[],2,FALSE)</f>
        <v>0.27369404328404728</v>
      </c>
      <c r="K3472">
        <f t="shared" si="206"/>
        <v>0.98730595671595256</v>
      </c>
      <c r="L3472">
        <f t="shared" si="205"/>
        <v>0.27550590640520412</v>
      </c>
      <c r="M3472">
        <f t="shared" si="207"/>
        <v>0.98549409359479578</v>
      </c>
    </row>
    <row r="3473" spans="1:13" x14ac:dyDescent="0.35">
      <c r="A3473" t="str">
        <v>A</v>
      </c>
      <c r="B3473" t="str">
        <v>faltb001</v>
      </c>
      <c r="C3473" t="str">
        <v>acunr001</v>
      </c>
      <c r="D3473">
        <v>1</v>
      </c>
      <c r="E3473">
        <v>1</v>
      </c>
      <c r="F3473">
        <v>4</v>
      </c>
      <c r="G3473">
        <v>38</v>
      </c>
      <c r="H3473">
        <v>0</v>
      </c>
      <c r="I3473" t="str">
        <v>starter</v>
      </c>
      <c r="J3473">
        <f>wOBA+VLOOKUP(D3473,order[],2,FALSE)+VLOOKUP(IF(F3473&gt;7,8,IF(F3473=0,1,F3473)),pitches[],2,FALSE)+VLOOKUP(IF(E3473&gt;2,3,E3473),smatchups[],2,FALSE)</f>
        <v>0.27721421574940125</v>
      </c>
      <c r="K3473">
        <f t="shared" si="206"/>
        <v>-0.27721421574940125</v>
      </c>
      <c r="L3473">
        <f t="shared" si="205"/>
        <v>0.27721421574940125</v>
      </c>
      <c r="M3473">
        <f t="shared" si="207"/>
        <v>-0.27721421574940125</v>
      </c>
    </row>
    <row r="3474" spans="1:13" x14ac:dyDescent="0.35">
      <c r="A3474" t="str">
        <v>A</v>
      </c>
      <c r="B3474" t="str">
        <v>faltb001</v>
      </c>
      <c r="C3474" t="str">
        <v>swand001</v>
      </c>
      <c r="D3474">
        <v>2</v>
      </c>
      <c r="E3474">
        <v>1</v>
      </c>
      <c r="F3474">
        <v>5</v>
      </c>
      <c r="G3474">
        <v>43</v>
      </c>
      <c r="H3474">
        <v>0.72</v>
      </c>
      <c r="I3474" t="str">
        <v>starter</v>
      </c>
      <c r="J3474">
        <f>wOBA+VLOOKUP(D3474,order[],2,FALSE)+VLOOKUP(IF(F3474&gt;7,8,IF(F3474=0,1,F3474)),pitches[],2,FALSE)+VLOOKUP(IF(E3474&gt;2,3,E3474),smatchups[],2,FALSE)</f>
        <v>0.30403415751005186</v>
      </c>
      <c r="K3474">
        <f t="shared" si="206"/>
        <v>0.41596584248994811</v>
      </c>
      <c r="L3474">
        <f t="shared" si="205"/>
        <v>0.30403415751005186</v>
      </c>
      <c r="M3474">
        <f t="shared" si="207"/>
        <v>0.41596584248994811</v>
      </c>
    </row>
    <row r="3475" spans="1:13" x14ac:dyDescent="0.35">
      <c r="A3475" t="str">
        <v>A</v>
      </c>
      <c r="B3475" t="str">
        <v>faltb001</v>
      </c>
      <c r="C3475" t="str">
        <v>rilea001</v>
      </c>
      <c r="D3475">
        <v>3</v>
      </c>
      <c r="E3475">
        <v>1</v>
      </c>
      <c r="F3475">
        <v>5</v>
      </c>
      <c r="G3475">
        <v>48</v>
      </c>
      <c r="H3475">
        <v>0</v>
      </c>
      <c r="I3475" t="str">
        <v>starter</v>
      </c>
      <c r="J3475">
        <f>wOBA+VLOOKUP(D3475,order[],2,FALSE)+VLOOKUP(IF(F3475&gt;7,8,IF(F3475=0,1,F3475)),pitches[],2,FALSE)+VLOOKUP(IF(E3475&gt;2,3,E3475),smatchups[],2,FALSE)</f>
        <v>0.29006861133920014</v>
      </c>
      <c r="K3475">
        <f t="shared" si="206"/>
        <v>-0.29006861133920014</v>
      </c>
      <c r="L3475">
        <f t="shared" si="205"/>
        <v>0.29006861133920014</v>
      </c>
      <c r="M3475">
        <f t="shared" si="207"/>
        <v>-0.29006861133920014</v>
      </c>
    </row>
    <row r="3476" spans="1:13" x14ac:dyDescent="0.35">
      <c r="A3476" t="str">
        <v>A</v>
      </c>
      <c r="B3476" t="str">
        <v>faltb001</v>
      </c>
      <c r="C3476" t="str">
        <v>olsom001</v>
      </c>
      <c r="D3476">
        <v>4</v>
      </c>
      <c r="E3476">
        <v>1</v>
      </c>
      <c r="F3476">
        <v>7</v>
      </c>
      <c r="G3476">
        <v>55</v>
      </c>
      <c r="H3476">
        <v>0</v>
      </c>
      <c r="I3476" t="str">
        <v>starter</v>
      </c>
      <c r="J3476">
        <f>wOBA+VLOOKUP(D3476,order[],2,FALSE)+VLOOKUP(IF(F3476&gt;7,8,IF(F3476=0,1,F3476)),pitches[],2,FALSE)+VLOOKUP(IF(E3476&gt;2,3,E3476),smatchups[],2,FALSE)</f>
        <v>0.39126699025431566</v>
      </c>
      <c r="K3476">
        <f t="shared" si="206"/>
        <v>-0.39126699025431566</v>
      </c>
      <c r="L3476">
        <f t="shared" si="205"/>
        <v>0.39126699025431566</v>
      </c>
      <c r="M3476">
        <f t="shared" si="207"/>
        <v>-0.39126699025431566</v>
      </c>
    </row>
    <row r="3477" spans="1:13" x14ac:dyDescent="0.35">
      <c r="A3477" t="str">
        <v>A</v>
      </c>
      <c r="B3477" t="str">
        <v>faltb001</v>
      </c>
      <c r="C3477" t="str">
        <v>contw002</v>
      </c>
      <c r="D3477">
        <v>5</v>
      </c>
      <c r="E3477">
        <v>1</v>
      </c>
      <c r="F3477">
        <v>2</v>
      </c>
      <c r="G3477">
        <v>57</v>
      </c>
      <c r="H3477">
        <v>0</v>
      </c>
      <c r="I3477" t="str">
        <v>starter</v>
      </c>
      <c r="J3477">
        <f>wOBA+VLOOKUP(D3477,order[],2,FALSE)+VLOOKUP(IF(F3477&gt;7,8,IF(F3477=0,1,F3477)),pitches[],2,FALSE)+VLOOKUP(IF(E3477&gt;2,3,E3477),smatchups[],2,FALSE)</f>
        <v>0.38984473446636114</v>
      </c>
      <c r="K3477">
        <f t="shared" si="206"/>
        <v>-0.38984473446636114</v>
      </c>
      <c r="L3477">
        <f t="shared" si="205"/>
        <v>0.38984473446636114</v>
      </c>
      <c r="M3477">
        <f t="shared" si="207"/>
        <v>-0.38984473446636114</v>
      </c>
    </row>
    <row r="3478" spans="1:13" x14ac:dyDescent="0.35">
      <c r="A3478" t="str">
        <v>A</v>
      </c>
      <c r="B3478" t="str">
        <v>faltb001</v>
      </c>
      <c r="C3478" t="str">
        <v>grisv001</v>
      </c>
      <c r="D3478">
        <v>6</v>
      </c>
      <c r="E3478">
        <v>1</v>
      </c>
      <c r="F3478">
        <v>6</v>
      </c>
      <c r="G3478">
        <v>63</v>
      </c>
      <c r="H3478">
        <v>0.72</v>
      </c>
      <c r="I3478" t="str">
        <v>starter</v>
      </c>
      <c r="J3478">
        <f>wOBA+VLOOKUP(D3478,order[],2,FALSE)+VLOOKUP(IF(F3478&gt;7,8,IF(F3478=0,1,F3478)),pitches[],2,FALSE)+VLOOKUP(IF(E3478&gt;2,3,E3478),smatchups[],2,FALSE)</f>
        <v>0.33003597173507748</v>
      </c>
      <c r="K3478">
        <f t="shared" si="206"/>
        <v>0.38996402826492249</v>
      </c>
      <c r="L3478">
        <f t="shared" si="205"/>
        <v>0.33003597173507748</v>
      </c>
      <c r="M3478">
        <f t="shared" si="207"/>
        <v>0.38996402826492249</v>
      </c>
    </row>
    <row r="3479" spans="1:13" x14ac:dyDescent="0.35">
      <c r="A3479" t="str">
        <v>A</v>
      </c>
      <c r="B3479" t="str">
        <v>faltb001</v>
      </c>
      <c r="C3479" t="str">
        <v>harrm004</v>
      </c>
      <c r="D3479">
        <v>7</v>
      </c>
      <c r="E3479">
        <v>1</v>
      </c>
      <c r="F3479">
        <v>3</v>
      </c>
      <c r="G3479">
        <v>66</v>
      </c>
      <c r="H3479">
        <v>0</v>
      </c>
      <c r="I3479" t="str">
        <v>starter</v>
      </c>
      <c r="J3479">
        <f>wOBA+VLOOKUP(D3479,order[],2,FALSE)+VLOOKUP(IF(F3479&gt;7,8,IF(F3479=0,1,F3479)),pitches[],2,FALSE)+VLOOKUP(IF(E3479&gt;2,3,E3479),smatchups[],2,FALSE)</f>
        <v>0.26233177404586594</v>
      </c>
      <c r="K3479">
        <f t="shared" si="206"/>
        <v>-0.26233177404586594</v>
      </c>
      <c r="L3479">
        <f t="shared" si="205"/>
        <v>0.26233177404586594</v>
      </c>
      <c r="M3479">
        <f t="shared" si="207"/>
        <v>-0.26233177404586594</v>
      </c>
    </row>
    <row r="3480" spans="1:13" x14ac:dyDescent="0.35">
      <c r="A3480" t="str">
        <v>A</v>
      </c>
      <c r="B3480" t="str">
        <v>faltb001</v>
      </c>
      <c r="C3480" t="str">
        <v>ozunm001</v>
      </c>
      <c r="D3480">
        <v>8</v>
      </c>
      <c r="E3480">
        <v>1</v>
      </c>
      <c r="F3480">
        <v>3</v>
      </c>
      <c r="G3480">
        <v>69</v>
      </c>
      <c r="H3480">
        <v>0.88400000000000001</v>
      </c>
      <c r="I3480" t="str">
        <v>starter</v>
      </c>
      <c r="J3480">
        <f>wOBA+VLOOKUP(D3480,order[],2,FALSE)+VLOOKUP(IF(F3480&gt;7,8,IF(F3480=0,1,F3480)),pitches[],2,FALSE)+VLOOKUP(IF(E3480&gt;2,3,E3480),smatchups[],2,FALSE)</f>
        <v>0.24941174694972412</v>
      </c>
      <c r="K3480">
        <f t="shared" si="206"/>
        <v>0.63458825305027589</v>
      </c>
      <c r="L3480">
        <f t="shared" si="205"/>
        <v>0.24941174694972412</v>
      </c>
      <c r="M3480">
        <f t="shared" si="207"/>
        <v>0.63458825305027589</v>
      </c>
    </row>
    <row r="3481" spans="1:13" x14ac:dyDescent="0.35">
      <c r="A3481" t="str">
        <v>A</v>
      </c>
      <c r="B3481" t="str">
        <v>faltb001</v>
      </c>
      <c r="C3481" t="str">
        <v>grosr001</v>
      </c>
      <c r="D3481">
        <v>9</v>
      </c>
      <c r="E3481">
        <v>1</v>
      </c>
      <c r="F3481">
        <v>1</v>
      </c>
      <c r="G3481">
        <v>70</v>
      </c>
      <c r="H3481">
        <v>0</v>
      </c>
      <c r="I3481" t="str">
        <v>starter</v>
      </c>
      <c r="J3481">
        <f>wOBA+VLOOKUP(D3481,order[],2,FALSE)+VLOOKUP(IF(F3481&gt;7,8,IF(F3481=0,1,F3481)),pitches[],2,FALSE)+VLOOKUP(IF(E3481&gt;2,3,E3481),smatchups[],2,FALSE)</f>
        <v>0.45095315831494631</v>
      </c>
      <c r="K3481">
        <f t="shared" si="206"/>
        <v>-0.45095315831494631</v>
      </c>
      <c r="L3481">
        <f t="shared" si="205"/>
        <v>0.45095315831494631</v>
      </c>
      <c r="M3481">
        <f t="shared" si="207"/>
        <v>-0.45095315831494631</v>
      </c>
    </row>
    <row r="3482" spans="1:13" x14ac:dyDescent="0.35">
      <c r="A3482" t="str">
        <v>A</v>
      </c>
      <c r="B3482" t="str">
        <v>faltb001</v>
      </c>
      <c r="C3482" t="str">
        <v>acunr001</v>
      </c>
      <c r="D3482">
        <v>1</v>
      </c>
      <c r="E3482">
        <v>2</v>
      </c>
      <c r="F3482">
        <v>1</v>
      </c>
      <c r="G3482">
        <v>71</v>
      </c>
      <c r="H3482">
        <v>0</v>
      </c>
      <c r="I3482" t="str">
        <v>starter</v>
      </c>
      <c r="J3482">
        <f>wOBA+VLOOKUP(D3482,order[],2,FALSE)+VLOOKUP(IF(F3482&gt;7,8,IF(F3482=0,1,F3482)),pitches[],2,FALSE)+VLOOKUP(IF(E3482&gt;2,3,E3482),smatchups[],2,FALSE)</f>
        <v>0.44085189785630263</v>
      </c>
      <c r="K3482">
        <f t="shared" si="206"/>
        <v>-0.44085189785630263</v>
      </c>
      <c r="L3482">
        <f t="shared" si="205"/>
        <v>0.44085189785630263</v>
      </c>
      <c r="M3482">
        <f t="shared" si="207"/>
        <v>-0.44085189785630263</v>
      </c>
    </row>
    <row r="3483" spans="1:13" x14ac:dyDescent="0.35">
      <c r="A3483" t="str">
        <v>A</v>
      </c>
      <c r="B3483" t="str">
        <v>faltb001</v>
      </c>
      <c r="C3483" t="str">
        <v>swand001</v>
      </c>
      <c r="D3483">
        <v>2</v>
      </c>
      <c r="E3483">
        <v>2</v>
      </c>
      <c r="F3483">
        <v>5</v>
      </c>
      <c r="G3483">
        <v>76</v>
      </c>
      <c r="H3483">
        <v>0.88400000000000001</v>
      </c>
      <c r="I3483" t="str">
        <v>starter</v>
      </c>
      <c r="J3483">
        <f>wOBA+VLOOKUP(D3483,order[],2,FALSE)+VLOOKUP(IF(F3483&gt;7,8,IF(F3483=0,1,F3483)),pitches[],2,FALSE)+VLOOKUP(IF(E3483&gt;2,3,E3483),smatchups[],2,FALSE)</f>
        <v>0.30604027642699971</v>
      </c>
      <c r="K3483">
        <f t="shared" si="206"/>
        <v>0.57795972357300029</v>
      </c>
      <c r="L3483">
        <f t="shared" si="205"/>
        <v>0.30604027642699971</v>
      </c>
      <c r="M3483">
        <f t="shared" si="207"/>
        <v>0.57795972357300029</v>
      </c>
    </row>
    <row r="3484" spans="1:13" x14ac:dyDescent="0.35">
      <c r="A3484" t="str">
        <v>A</v>
      </c>
      <c r="B3484" t="str">
        <v>abboc001</v>
      </c>
      <c r="C3484" t="str">
        <v>acunr001</v>
      </c>
      <c r="D3484">
        <v>1</v>
      </c>
      <c r="E3484">
        <v>0</v>
      </c>
      <c r="F3484">
        <v>3</v>
      </c>
      <c r="G3484">
        <v>3</v>
      </c>
      <c r="H3484">
        <v>0</v>
      </c>
      <c r="I3484" t="str">
        <v>starter</v>
      </c>
      <c r="J3484">
        <f>wOBA+VLOOKUP(D3484,order[],2,FALSE)+VLOOKUP(IF(F3484&gt;7,8,IF(F3484=0,1,F3484)),pitches[],2,FALSE)+VLOOKUP(IF(E3484&gt;2,3,E3484),smatchups[],2,FALSE)</f>
        <v>0.26158666390845575</v>
      </c>
      <c r="K3484">
        <f t="shared" si="206"/>
        <v>-0.26158666390845575</v>
      </c>
      <c r="L3484">
        <f t="shared" si="205"/>
        <v>0.26339852702961258</v>
      </c>
      <c r="M3484">
        <f t="shared" si="207"/>
        <v>-0.26339852702961258</v>
      </c>
    </row>
    <row r="3485" spans="1:13" x14ac:dyDescent="0.35">
      <c r="A3485" t="str">
        <v>A</v>
      </c>
      <c r="B3485" t="str">
        <v>abboc001</v>
      </c>
      <c r="C3485" t="str">
        <v>swand001</v>
      </c>
      <c r="D3485">
        <v>2</v>
      </c>
      <c r="E3485">
        <v>0</v>
      </c>
      <c r="F3485">
        <v>2</v>
      </c>
      <c r="G3485">
        <v>5</v>
      </c>
      <c r="H3485">
        <v>0</v>
      </c>
      <c r="I3485" t="str">
        <v>starter</v>
      </c>
      <c r="J3485">
        <f>wOBA+VLOOKUP(D3485,order[],2,FALSE)+VLOOKUP(IF(F3485&gt;7,8,IF(F3485=0,1,F3485)),pitches[],2,FALSE)+VLOOKUP(IF(E3485&gt;2,3,E3485),smatchups[],2,FALSE)</f>
        <v>0.37406735554908105</v>
      </c>
      <c r="K3485">
        <f t="shared" si="206"/>
        <v>-0.37406735554908105</v>
      </c>
      <c r="L3485">
        <f t="shared" si="205"/>
        <v>0.37587921867023788</v>
      </c>
      <c r="M3485">
        <f t="shared" si="207"/>
        <v>-0.37587921867023788</v>
      </c>
    </row>
    <row r="3486" spans="1:13" x14ac:dyDescent="0.35">
      <c r="A3486" t="str">
        <v>A</v>
      </c>
      <c r="B3486" t="str">
        <v>abboc001</v>
      </c>
      <c r="C3486" t="str">
        <v>rilea001</v>
      </c>
      <c r="D3486">
        <v>3</v>
      </c>
      <c r="E3486">
        <v>0</v>
      </c>
      <c r="F3486">
        <v>2</v>
      </c>
      <c r="G3486">
        <v>7</v>
      </c>
      <c r="H3486">
        <v>2.0720000000000001</v>
      </c>
      <c r="I3486" t="str">
        <v>starter</v>
      </c>
      <c r="J3486">
        <f>wOBA+VLOOKUP(D3486,order[],2,FALSE)+VLOOKUP(IF(F3486&gt;7,8,IF(F3486=0,1,F3486)),pitches[],2,FALSE)+VLOOKUP(IF(E3486&gt;2,3,E3486),smatchups[],2,FALSE)</f>
        <v>0.36010180937822933</v>
      </c>
      <c r="K3486">
        <f t="shared" si="206"/>
        <v>1.7118981906217707</v>
      </c>
      <c r="L3486">
        <f t="shared" si="205"/>
        <v>0.36191367249938616</v>
      </c>
      <c r="M3486">
        <f t="shared" si="207"/>
        <v>1.710086327500614</v>
      </c>
    </row>
    <row r="3487" spans="1:13" x14ac:dyDescent="0.35">
      <c r="A3487" t="str">
        <v>A</v>
      </c>
      <c r="B3487" t="str">
        <v>abboc001</v>
      </c>
      <c r="C3487" t="str">
        <v>olsom001</v>
      </c>
      <c r="D3487">
        <v>4</v>
      </c>
      <c r="E3487">
        <v>0</v>
      </c>
      <c r="F3487">
        <v>4</v>
      </c>
      <c r="G3487">
        <v>11</v>
      </c>
      <c r="H3487">
        <v>0</v>
      </c>
      <c r="I3487" t="str">
        <v>starter</v>
      </c>
      <c r="J3487">
        <f>wOBA+VLOOKUP(D3487,order[],2,FALSE)+VLOOKUP(IF(F3487&gt;7,8,IF(F3487=0,1,F3487)),pitches[],2,FALSE)+VLOOKUP(IF(E3487&gt;2,3,E3487),smatchups[],2,FALSE)</f>
        <v>0.26758707174456114</v>
      </c>
      <c r="K3487">
        <f t="shared" si="206"/>
        <v>-0.26758707174456114</v>
      </c>
      <c r="L3487">
        <f t="shared" si="205"/>
        <v>0.26939893486571798</v>
      </c>
      <c r="M3487">
        <f t="shared" si="207"/>
        <v>-0.26939893486571798</v>
      </c>
    </row>
    <row r="3488" spans="1:13" x14ac:dyDescent="0.35">
      <c r="A3488" t="str">
        <v>A</v>
      </c>
      <c r="B3488" t="str">
        <v>abboc001</v>
      </c>
      <c r="C3488" t="str">
        <v>darnt001</v>
      </c>
      <c r="D3488">
        <v>5</v>
      </c>
      <c r="E3488">
        <v>0</v>
      </c>
      <c r="F3488">
        <v>2</v>
      </c>
      <c r="G3488">
        <v>13</v>
      </c>
      <c r="H3488">
        <v>0</v>
      </c>
      <c r="I3488" t="str">
        <v>starter</v>
      </c>
      <c r="J3488">
        <f>wOBA+VLOOKUP(D3488,order[],2,FALSE)+VLOOKUP(IF(F3488&gt;7,8,IF(F3488=0,1,F3488)),pitches[],2,FALSE)+VLOOKUP(IF(E3488&gt;2,3,E3488),smatchups[],2,FALSE)</f>
        <v>0.36428337569209152</v>
      </c>
      <c r="K3488">
        <f t="shared" si="206"/>
        <v>-0.36428337569209152</v>
      </c>
      <c r="L3488">
        <f t="shared" si="205"/>
        <v>0.36609523881324835</v>
      </c>
      <c r="M3488">
        <f t="shared" si="207"/>
        <v>-0.36609523881324835</v>
      </c>
    </row>
    <row r="3489" spans="1:13" x14ac:dyDescent="0.35">
      <c r="A3489" t="str">
        <v>A</v>
      </c>
      <c r="B3489" t="str">
        <v>abboc001</v>
      </c>
      <c r="C3489" t="str">
        <v>harrm004</v>
      </c>
      <c r="D3489">
        <v>6</v>
      </c>
      <c r="E3489">
        <v>0</v>
      </c>
      <c r="F3489">
        <v>4</v>
      </c>
      <c r="G3489">
        <v>17</v>
      </c>
      <c r="H3489">
        <v>0</v>
      </c>
      <c r="I3489" t="str">
        <v>starter</v>
      </c>
      <c r="J3489">
        <f>wOBA+VLOOKUP(D3489,order[],2,FALSE)+VLOOKUP(IF(F3489&gt;7,8,IF(F3489=0,1,F3489)),pitches[],2,FALSE)+VLOOKUP(IF(E3489&gt;2,3,E3489),smatchups[],2,FALSE)</f>
        <v>0.25564351266090912</v>
      </c>
      <c r="K3489">
        <f t="shared" si="206"/>
        <v>-0.25564351266090912</v>
      </c>
      <c r="L3489">
        <f t="shared" si="205"/>
        <v>0.25745537578206595</v>
      </c>
      <c r="M3489">
        <f t="shared" si="207"/>
        <v>-0.25745537578206595</v>
      </c>
    </row>
    <row r="3490" spans="1:13" x14ac:dyDescent="0.35">
      <c r="A3490" t="str">
        <v>A</v>
      </c>
      <c r="B3490" t="str">
        <v>abboc001</v>
      </c>
      <c r="C3490" t="str">
        <v>contw002</v>
      </c>
      <c r="D3490">
        <v>7</v>
      </c>
      <c r="E3490">
        <v>0</v>
      </c>
      <c r="F3490">
        <v>4</v>
      </c>
      <c r="G3490">
        <v>21</v>
      </c>
      <c r="H3490">
        <v>0.88400000000000001</v>
      </c>
      <c r="I3490" t="str">
        <v>starter</v>
      </c>
      <c r="J3490">
        <f>wOBA+VLOOKUP(D3490,order[],2,FALSE)+VLOOKUP(IF(F3490&gt;7,8,IF(F3490=0,1,F3490)),pitches[],2,FALSE)+VLOOKUP(IF(E3490&gt;2,3,E3490),smatchups[],2,FALSE)</f>
        <v>0.22683660833827218</v>
      </c>
      <c r="K3490">
        <f t="shared" si="206"/>
        <v>0.65716339166172788</v>
      </c>
      <c r="L3490">
        <f t="shared" si="205"/>
        <v>0.22864847145942899</v>
      </c>
      <c r="M3490">
        <f t="shared" si="207"/>
        <v>0.65535152854057099</v>
      </c>
    </row>
    <row r="3491" spans="1:13" x14ac:dyDescent="0.35">
      <c r="A3491" t="str">
        <v>A</v>
      </c>
      <c r="B3491" t="str">
        <v>abboc001</v>
      </c>
      <c r="C3491" t="str">
        <v>rosae001</v>
      </c>
      <c r="D3491">
        <v>8</v>
      </c>
      <c r="E3491">
        <v>0</v>
      </c>
      <c r="F3491">
        <v>5</v>
      </c>
      <c r="G3491">
        <v>26</v>
      </c>
      <c r="H3491">
        <v>0</v>
      </c>
      <c r="I3491" t="str">
        <v>starter</v>
      </c>
      <c r="J3491">
        <f>wOBA+VLOOKUP(D3491,order[],2,FALSE)+VLOOKUP(IF(F3491&gt;7,8,IF(F3491=0,1,F3491)),pitches[],2,FALSE)+VLOOKUP(IF(E3491&gt;2,3,E3491),smatchups[],2,FALSE)</f>
        <v>0.22680004196968995</v>
      </c>
      <c r="K3491">
        <f t="shared" si="206"/>
        <v>-0.22680004196968995</v>
      </c>
      <c r="L3491">
        <f t="shared" si="205"/>
        <v>0.22861190509084675</v>
      </c>
      <c r="M3491">
        <f t="shared" si="207"/>
        <v>-0.22861190509084675</v>
      </c>
    </row>
    <row r="3492" spans="1:13" x14ac:dyDescent="0.35">
      <c r="A3492" t="str">
        <v>A</v>
      </c>
      <c r="B3492" t="str">
        <v>abboc001</v>
      </c>
      <c r="C3492" t="str">
        <v>grisv001</v>
      </c>
      <c r="D3492">
        <v>9</v>
      </c>
      <c r="E3492">
        <v>0</v>
      </c>
      <c r="F3492">
        <v>6</v>
      </c>
      <c r="G3492">
        <v>32</v>
      </c>
      <c r="H3492">
        <v>0</v>
      </c>
      <c r="I3492" t="str">
        <v>starter</v>
      </c>
      <c r="J3492">
        <f>wOBA+VLOOKUP(D3492,order[],2,FALSE)+VLOOKUP(IF(F3492&gt;7,8,IF(F3492=0,1,F3492)),pitches[],2,FALSE)+VLOOKUP(IF(E3492&gt;2,3,E3492),smatchups[],2,FALSE)</f>
        <v>0.31259133665062189</v>
      </c>
      <c r="K3492">
        <f t="shared" si="206"/>
        <v>-0.31259133665062189</v>
      </c>
      <c r="L3492">
        <f t="shared" si="205"/>
        <v>0.31440319977177872</v>
      </c>
      <c r="M3492">
        <f t="shared" si="207"/>
        <v>-0.31440319977177872</v>
      </c>
    </row>
    <row r="3493" spans="1:13" x14ac:dyDescent="0.35">
      <c r="A3493" t="str">
        <v>A</v>
      </c>
      <c r="B3493" t="str">
        <v>abboc001</v>
      </c>
      <c r="C3493" t="str">
        <v>acunr001</v>
      </c>
      <c r="D3493">
        <v>1</v>
      </c>
      <c r="E3493">
        <v>1</v>
      </c>
      <c r="F3493">
        <v>4</v>
      </c>
      <c r="G3493">
        <v>36</v>
      </c>
      <c r="H3493">
        <v>0.72</v>
      </c>
      <c r="I3493" t="str">
        <v>starter</v>
      </c>
      <c r="J3493">
        <f>wOBA+VLOOKUP(D3493,order[],2,FALSE)+VLOOKUP(IF(F3493&gt;7,8,IF(F3493=0,1,F3493)),pitches[],2,FALSE)+VLOOKUP(IF(E3493&gt;2,3,E3493),smatchups[],2,FALSE)</f>
        <v>0.27721421574940125</v>
      </c>
      <c r="K3493">
        <f t="shared" si="206"/>
        <v>0.44278578425059872</v>
      </c>
      <c r="L3493">
        <f t="shared" si="205"/>
        <v>0.27721421574940125</v>
      </c>
      <c r="M3493">
        <f t="shared" si="207"/>
        <v>0.44278578425059872</v>
      </c>
    </row>
    <row r="3494" spans="1:13" x14ac:dyDescent="0.35">
      <c r="A3494" t="str">
        <v>A</v>
      </c>
      <c r="B3494" t="str">
        <v>abboc001</v>
      </c>
      <c r="C3494" t="str">
        <v>swand001</v>
      </c>
      <c r="D3494">
        <v>2</v>
      </c>
      <c r="E3494">
        <v>1</v>
      </c>
      <c r="F3494">
        <v>1</v>
      </c>
      <c r="G3494">
        <v>37</v>
      </c>
      <c r="H3494">
        <v>0</v>
      </c>
      <c r="I3494" t="str">
        <v>starter</v>
      </c>
      <c r="J3494">
        <f>wOBA+VLOOKUP(D3494,order[],2,FALSE)+VLOOKUP(IF(F3494&gt;7,8,IF(F3494=0,1,F3494)),pitches[],2,FALSE)+VLOOKUP(IF(E3494&gt;2,3,E3494),smatchups[],2,FALSE)</f>
        <v>0.45278225997244581</v>
      </c>
      <c r="K3494">
        <f t="shared" si="206"/>
        <v>-0.45278225997244581</v>
      </c>
      <c r="L3494">
        <f t="shared" si="205"/>
        <v>0.45278225997244581</v>
      </c>
      <c r="M3494">
        <f t="shared" si="207"/>
        <v>-0.45278225997244581</v>
      </c>
    </row>
    <row r="3495" spans="1:13" x14ac:dyDescent="0.35">
      <c r="A3495" t="str">
        <v>A</v>
      </c>
      <c r="B3495" t="str">
        <v>abboc001</v>
      </c>
      <c r="C3495" t="str">
        <v>swand001</v>
      </c>
      <c r="D3495">
        <v>2</v>
      </c>
      <c r="E3495">
        <v>2</v>
      </c>
      <c r="F3495">
        <v>7</v>
      </c>
      <c r="G3495">
        <v>44</v>
      </c>
      <c r="H3495">
        <v>0</v>
      </c>
      <c r="I3495" t="str">
        <v>starter</v>
      </c>
      <c r="J3495">
        <f>wOBA+VLOOKUP(D3495,order[],2,FALSE)+VLOOKUP(IF(F3495&gt;7,8,IF(F3495=0,1,F3495)),pitches[],2,FALSE)+VLOOKUP(IF(E3495&gt;2,3,E3495),smatchups[],2,FALSE)</f>
        <v>0.39127537543492502</v>
      </c>
      <c r="K3495">
        <f t="shared" si="206"/>
        <v>-0.39127537543492502</v>
      </c>
      <c r="L3495">
        <f t="shared" si="205"/>
        <v>0.39127537543492502</v>
      </c>
      <c r="M3495">
        <f t="shared" si="207"/>
        <v>-0.39127537543492502</v>
      </c>
    </row>
    <row r="3496" spans="1:13" x14ac:dyDescent="0.35">
      <c r="A3496" t="str">
        <v>A</v>
      </c>
      <c r="B3496" t="str">
        <v>abboc001</v>
      </c>
      <c r="C3496" t="str">
        <v>rilea001</v>
      </c>
      <c r="D3496">
        <v>3</v>
      </c>
      <c r="E3496">
        <v>1</v>
      </c>
      <c r="F3496">
        <v>7</v>
      </c>
      <c r="G3496">
        <v>51</v>
      </c>
      <c r="H3496">
        <v>0.72</v>
      </c>
      <c r="I3496" t="str">
        <v>starter</v>
      </c>
      <c r="J3496">
        <f>wOBA+VLOOKUP(D3496,order[],2,FALSE)+VLOOKUP(IF(F3496&gt;7,8,IF(F3496=0,1,F3496)),pitches[],2,FALSE)+VLOOKUP(IF(E3496&gt;2,3,E3496),smatchups[],2,FALSE)</f>
        <v>0.37530371034712545</v>
      </c>
      <c r="K3496">
        <f t="shared" si="206"/>
        <v>0.34469628965287452</v>
      </c>
      <c r="L3496">
        <f t="shared" si="205"/>
        <v>0.37530371034712545</v>
      </c>
      <c r="M3496">
        <f t="shared" si="207"/>
        <v>0.34469628965287452</v>
      </c>
    </row>
    <row r="3497" spans="1:13" x14ac:dyDescent="0.35">
      <c r="A3497" t="str">
        <v>A</v>
      </c>
      <c r="B3497" t="str">
        <v>abboc001</v>
      </c>
      <c r="C3497" t="str">
        <v>olsom001</v>
      </c>
      <c r="D3497">
        <v>4</v>
      </c>
      <c r="E3497">
        <v>1</v>
      </c>
      <c r="F3497">
        <v>5</v>
      </c>
      <c r="G3497">
        <v>56</v>
      </c>
      <c r="H3497">
        <v>1.2609999999999999</v>
      </c>
      <c r="I3497" t="str">
        <v>starter</v>
      </c>
      <c r="J3497">
        <f>wOBA+VLOOKUP(D3497,order[],2,FALSE)+VLOOKUP(IF(F3497&gt;7,8,IF(F3497=0,1,F3497)),pitches[],2,FALSE)+VLOOKUP(IF(E3497&gt;2,3,E3497),smatchups[],2,FALSE)</f>
        <v>0.30603189124639035</v>
      </c>
      <c r="K3497">
        <f t="shared" si="206"/>
        <v>0.95496810875360949</v>
      </c>
      <c r="L3497">
        <f t="shared" si="205"/>
        <v>0.30603189124639035</v>
      </c>
      <c r="M3497">
        <f t="shared" si="207"/>
        <v>0.95496810875360949</v>
      </c>
    </row>
    <row r="3498" spans="1:13" x14ac:dyDescent="0.35">
      <c r="A3498" t="str">
        <v>A</v>
      </c>
      <c r="B3498" t="str">
        <v>abboc001</v>
      </c>
      <c r="C3498" t="str">
        <v>darnt001</v>
      </c>
      <c r="D3498">
        <v>5</v>
      </c>
      <c r="E3498">
        <v>1</v>
      </c>
      <c r="F3498">
        <v>3</v>
      </c>
      <c r="G3498">
        <v>59</v>
      </c>
      <c r="H3498">
        <v>0.88400000000000001</v>
      </c>
      <c r="I3498" t="str">
        <v>starter</v>
      </c>
      <c r="J3498">
        <f>wOBA+VLOOKUP(D3498,order[],2,FALSE)+VLOOKUP(IF(F3498&gt;7,8,IF(F3498=0,1,F3498)),pitches[],2,FALSE)+VLOOKUP(IF(E3498&gt;2,3,E3498),smatchups[],2,FALSE)</f>
        <v>0.29130052385882688</v>
      </c>
      <c r="K3498">
        <f t="shared" si="206"/>
        <v>0.59269947614117313</v>
      </c>
      <c r="L3498">
        <f t="shared" si="205"/>
        <v>0.29130052385882688</v>
      </c>
      <c r="M3498">
        <f t="shared" si="207"/>
        <v>0.59269947614117313</v>
      </c>
    </row>
    <row r="3499" spans="1:13" x14ac:dyDescent="0.35">
      <c r="A3499" t="str">
        <v>A</v>
      </c>
      <c r="B3499" t="str">
        <v>abboc001</v>
      </c>
      <c r="C3499" t="str">
        <v>harrm004</v>
      </c>
      <c r="D3499">
        <v>6</v>
      </c>
      <c r="E3499">
        <v>1</v>
      </c>
      <c r="F3499">
        <v>3</v>
      </c>
      <c r="G3499">
        <v>62</v>
      </c>
      <c r="H3499">
        <v>0.88400000000000001</v>
      </c>
      <c r="I3499" t="str">
        <v>starter</v>
      </c>
      <c r="J3499">
        <f>wOBA+VLOOKUP(D3499,order[],2,FALSE)+VLOOKUP(IF(F3499&gt;7,8,IF(F3499=0,1,F3499)),pitches[],2,FALSE)+VLOOKUP(IF(E3499&gt;2,3,E3499),smatchups[],2,FALSE)</f>
        <v>0.29113867836850288</v>
      </c>
      <c r="K3499">
        <f t="shared" si="206"/>
        <v>0.59286132163149707</v>
      </c>
      <c r="L3499">
        <f t="shared" si="205"/>
        <v>0.29113867836850288</v>
      </c>
      <c r="M3499">
        <f t="shared" si="207"/>
        <v>0.59286132163149707</v>
      </c>
    </row>
    <row r="3500" spans="1:13" x14ac:dyDescent="0.35">
      <c r="A3500" t="str">
        <v>A</v>
      </c>
      <c r="B3500" t="str">
        <v>abboc001</v>
      </c>
      <c r="C3500" t="str">
        <v>contw002</v>
      </c>
      <c r="D3500">
        <v>7</v>
      </c>
      <c r="E3500">
        <v>1</v>
      </c>
      <c r="F3500">
        <v>4</v>
      </c>
      <c r="G3500">
        <v>66</v>
      </c>
      <c r="H3500">
        <v>0</v>
      </c>
      <c r="I3500" t="str">
        <v>starter</v>
      </c>
      <c r="J3500">
        <f>wOBA+VLOOKUP(D3500,order[],2,FALSE)+VLOOKUP(IF(F3500&gt;7,8,IF(F3500=0,1,F3500)),pitches[],2,FALSE)+VLOOKUP(IF(E3500&gt;2,3,E3500),smatchups[],2,FALSE)</f>
        <v>0.25239796711254181</v>
      </c>
      <c r="K3500">
        <f t="shared" si="206"/>
        <v>-0.25239796711254181</v>
      </c>
      <c r="L3500">
        <f t="shared" si="205"/>
        <v>0.25239796711254181</v>
      </c>
      <c r="M3500">
        <f t="shared" si="207"/>
        <v>-0.25239796711254181</v>
      </c>
    </row>
    <row r="3501" spans="1:13" x14ac:dyDescent="0.35">
      <c r="A3501" t="str">
        <v>A</v>
      </c>
      <c r="B3501" t="str">
        <v>abboc001</v>
      </c>
      <c r="C3501" t="str">
        <v>rosae001</v>
      </c>
      <c r="D3501">
        <v>8</v>
      </c>
      <c r="E3501">
        <v>1</v>
      </c>
      <c r="F3501">
        <v>2</v>
      </c>
      <c r="G3501">
        <v>68</v>
      </c>
      <c r="H3501">
        <v>0.88400000000000001</v>
      </c>
      <c r="I3501" t="str">
        <v>starter</v>
      </c>
      <c r="J3501">
        <f>wOBA+VLOOKUP(D3501,order[],2,FALSE)+VLOOKUP(IF(F3501&gt;7,8,IF(F3501=0,1,F3501)),pitches[],2,FALSE)+VLOOKUP(IF(E3501&gt;2,3,E3501),smatchups[],2,FALSE)</f>
        <v>0.34795595755725839</v>
      </c>
      <c r="K3501">
        <f t="shared" si="206"/>
        <v>0.53604404244274162</v>
      </c>
      <c r="L3501">
        <f t="shared" si="205"/>
        <v>0.34795595755725839</v>
      </c>
      <c r="M3501">
        <f t="shared" si="207"/>
        <v>0.53604404244274162</v>
      </c>
    </row>
    <row r="3502" spans="1:13" x14ac:dyDescent="0.35">
      <c r="A3502" t="str">
        <v>A</v>
      </c>
      <c r="B3502" t="str">
        <v>abboc001</v>
      </c>
      <c r="C3502" t="str">
        <v>grisv001</v>
      </c>
      <c r="D3502">
        <v>9</v>
      </c>
      <c r="E3502">
        <v>1</v>
      </c>
      <c r="F3502">
        <v>2</v>
      </c>
      <c r="G3502">
        <v>70</v>
      </c>
      <c r="H3502">
        <v>0</v>
      </c>
      <c r="I3502" t="str">
        <v>starter</v>
      </c>
      <c r="J3502">
        <f>wOBA+VLOOKUP(D3502,order[],2,FALSE)+VLOOKUP(IF(F3502&gt;7,8,IF(F3502=0,1,F3502)),pitches[],2,FALSE)+VLOOKUP(IF(E3502&gt;2,3,E3502),smatchups[],2,FALSE)</f>
        <v>0.39779961266585118</v>
      </c>
      <c r="K3502">
        <f t="shared" si="206"/>
        <v>-0.39779961266585118</v>
      </c>
      <c r="L3502">
        <f t="shared" si="205"/>
        <v>0.39779961266585118</v>
      </c>
      <c r="M3502">
        <f t="shared" si="207"/>
        <v>-0.39779961266585118</v>
      </c>
    </row>
    <row r="3503" spans="1:13" x14ac:dyDescent="0.35">
      <c r="A3503" t="str">
        <v>A</v>
      </c>
      <c r="B3503" t="str">
        <v>espip001</v>
      </c>
      <c r="C3503" t="str">
        <v>acunr001</v>
      </c>
      <c r="D3503">
        <v>1</v>
      </c>
      <c r="E3503">
        <v>0</v>
      </c>
      <c r="F3503">
        <v>5</v>
      </c>
      <c r="G3503">
        <v>5</v>
      </c>
      <c r="H3503">
        <v>0.88400000000000001</v>
      </c>
      <c r="I3503" t="str">
        <v>starter</v>
      </c>
      <c r="J3503">
        <f>wOBA+VLOOKUP(D3503,order[],2,FALSE)+VLOOKUP(IF(F3503&gt;7,8,IF(F3503=0,1,F3503)),pitches[],2,FALSE)+VLOOKUP(IF(E3503&gt;2,3,E3503),smatchups[],2,FALSE)</f>
        <v>0.2645363177026912</v>
      </c>
      <c r="K3503">
        <f t="shared" si="206"/>
        <v>0.61946368229730875</v>
      </c>
      <c r="L3503">
        <f t="shared" si="205"/>
        <v>0.26634818082384804</v>
      </c>
      <c r="M3503">
        <f t="shared" si="207"/>
        <v>0.61765181917615197</v>
      </c>
    </row>
    <row r="3504" spans="1:13" x14ac:dyDescent="0.35">
      <c r="A3504" t="str">
        <v>A</v>
      </c>
      <c r="B3504" t="str">
        <v>espip001</v>
      </c>
      <c r="C3504" t="str">
        <v>swand001</v>
      </c>
      <c r="D3504">
        <v>2</v>
      </c>
      <c r="E3504">
        <v>0</v>
      </c>
      <c r="F3504">
        <v>4</v>
      </c>
      <c r="G3504">
        <v>9</v>
      </c>
      <c r="H3504">
        <v>0</v>
      </c>
      <c r="I3504" t="str">
        <v>starter</v>
      </c>
      <c r="J3504">
        <f>wOBA+VLOOKUP(D3504,order[],2,FALSE)+VLOOKUP(IF(F3504&gt;7,8,IF(F3504=0,1,F3504)),pitches[],2,FALSE)+VLOOKUP(IF(E3504&gt;2,3,E3504),smatchups[],2,FALSE)</f>
        <v>0.26558933800822265</v>
      </c>
      <c r="K3504">
        <f t="shared" si="206"/>
        <v>-0.26558933800822265</v>
      </c>
      <c r="L3504">
        <f t="shared" si="205"/>
        <v>0.26740120112937948</v>
      </c>
      <c r="M3504">
        <f t="shared" si="207"/>
        <v>-0.26740120112937948</v>
      </c>
    </row>
    <row r="3505" spans="1:13" x14ac:dyDescent="0.35">
      <c r="A3505" t="str">
        <v>A</v>
      </c>
      <c r="B3505" t="str">
        <v>espip001</v>
      </c>
      <c r="C3505" t="str">
        <v>rilea001</v>
      </c>
      <c r="D3505">
        <v>3</v>
      </c>
      <c r="E3505">
        <v>0</v>
      </c>
      <c r="F3505">
        <v>1</v>
      </c>
      <c r="G3505">
        <v>10</v>
      </c>
      <c r="H3505">
        <v>0</v>
      </c>
      <c r="I3505" t="str">
        <v>starter</v>
      </c>
      <c r="J3505">
        <f>wOBA+VLOOKUP(D3505,order[],2,FALSE)+VLOOKUP(IF(F3505&gt;7,8,IF(F3505=0,1,F3505)),pitches[],2,FALSE)+VLOOKUP(IF(E3505&gt;2,3,E3505),smatchups[],2,FALSE)</f>
        <v>0.41325535502732447</v>
      </c>
      <c r="K3505">
        <f t="shared" si="206"/>
        <v>-0.41325535502732447</v>
      </c>
      <c r="L3505">
        <f t="shared" si="205"/>
        <v>0.4150672181484813</v>
      </c>
      <c r="M3505">
        <f t="shared" si="207"/>
        <v>-0.4150672181484813</v>
      </c>
    </row>
    <row r="3506" spans="1:13" x14ac:dyDescent="0.35">
      <c r="A3506" t="str">
        <v>A</v>
      </c>
      <c r="B3506" t="str">
        <v>espip001</v>
      </c>
      <c r="C3506" t="str">
        <v>olsom001</v>
      </c>
      <c r="D3506">
        <v>4</v>
      </c>
      <c r="E3506">
        <v>1</v>
      </c>
      <c r="F3506">
        <v>7</v>
      </c>
      <c r="G3506">
        <v>17</v>
      </c>
      <c r="H3506">
        <v>0.72</v>
      </c>
      <c r="I3506" t="str">
        <v>starter</v>
      </c>
      <c r="J3506">
        <f>wOBA+VLOOKUP(D3506,order[],2,FALSE)+VLOOKUP(IF(F3506&gt;7,8,IF(F3506=0,1,F3506)),pitches[],2,FALSE)+VLOOKUP(IF(E3506&gt;2,3,E3506),smatchups[],2,FALSE)</f>
        <v>0.39126699025431566</v>
      </c>
      <c r="K3506">
        <f t="shared" si="206"/>
        <v>0.32873300974568431</v>
      </c>
      <c r="L3506">
        <f t="shared" si="205"/>
        <v>0.39126699025431566</v>
      </c>
      <c r="M3506">
        <f t="shared" si="207"/>
        <v>0.32873300974568431</v>
      </c>
    </row>
    <row r="3507" spans="1:13" x14ac:dyDescent="0.35">
      <c r="A3507" t="str">
        <v>A</v>
      </c>
      <c r="B3507" t="str">
        <v>espip001</v>
      </c>
      <c r="C3507" t="str">
        <v>contw002</v>
      </c>
      <c r="D3507">
        <v>5</v>
      </c>
      <c r="E3507">
        <v>0</v>
      </c>
      <c r="F3507">
        <v>3</v>
      </c>
      <c r="G3507">
        <v>20</v>
      </c>
      <c r="H3507">
        <v>0.88400000000000001</v>
      </c>
      <c r="I3507" t="str">
        <v>starter</v>
      </c>
      <c r="J3507">
        <f>wOBA+VLOOKUP(D3507,order[],2,FALSE)+VLOOKUP(IF(F3507&gt;7,8,IF(F3507=0,1,F3507)),pitches[],2,FALSE)+VLOOKUP(IF(E3507&gt;2,3,E3507),smatchups[],2,FALSE)</f>
        <v>0.26573916508455725</v>
      </c>
      <c r="K3507">
        <f t="shared" si="206"/>
        <v>0.61826083491544281</v>
      </c>
      <c r="L3507">
        <f t="shared" si="205"/>
        <v>0.26755102820571408</v>
      </c>
      <c r="M3507">
        <f t="shared" si="207"/>
        <v>0.61644897179428593</v>
      </c>
    </row>
    <row r="3508" spans="1:13" x14ac:dyDescent="0.35">
      <c r="A3508" t="str">
        <v>A</v>
      </c>
      <c r="B3508" t="str">
        <v>espip001</v>
      </c>
      <c r="C3508" t="str">
        <v>harrm004</v>
      </c>
      <c r="D3508">
        <v>6</v>
      </c>
      <c r="E3508">
        <v>0</v>
      </c>
      <c r="F3508">
        <v>6</v>
      </c>
      <c r="G3508">
        <v>26</v>
      </c>
      <c r="H3508">
        <v>0</v>
      </c>
      <c r="I3508" t="str">
        <v>starter</v>
      </c>
      <c r="J3508">
        <f>wOBA+VLOOKUP(D3508,order[],2,FALSE)+VLOOKUP(IF(F3508&gt;7,8,IF(F3508=0,1,F3508)),pitches[],2,FALSE)+VLOOKUP(IF(E3508&gt;2,3,E3508),smatchups[],2,FALSE)</f>
        <v>0.30447461296080786</v>
      </c>
      <c r="K3508">
        <f t="shared" si="206"/>
        <v>-0.30447461296080786</v>
      </c>
      <c r="L3508">
        <f t="shared" si="205"/>
        <v>0.30628647608196469</v>
      </c>
      <c r="M3508">
        <f t="shared" si="207"/>
        <v>-0.30628647608196469</v>
      </c>
    </row>
    <row r="3509" spans="1:13" x14ac:dyDescent="0.35">
      <c r="A3509" t="str">
        <v>A</v>
      </c>
      <c r="B3509" t="str">
        <v>espip001</v>
      </c>
      <c r="C3509" t="str">
        <v>rosae001</v>
      </c>
      <c r="D3509">
        <v>7</v>
      </c>
      <c r="E3509">
        <v>0</v>
      </c>
      <c r="F3509">
        <v>2</v>
      </c>
      <c r="G3509">
        <v>28</v>
      </c>
      <c r="H3509">
        <v>0</v>
      </c>
      <c r="I3509" t="str">
        <v>starter</v>
      </c>
      <c r="J3509">
        <f>wOBA+VLOOKUP(D3509,order[],2,FALSE)+VLOOKUP(IF(F3509&gt;7,8,IF(F3509=0,1,F3509)),pitches[],2,FALSE)+VLOOKUP(IF(E3509&gt;2,3,E3509),smatchups[],2,FALSE)</f>
        <v>0.33531462587913058</v>
      </c>
      <c r="K3509">
        <f t="shared" si="206"/>
        <v>-0.33531462587913058</v>
      </c>
      <c r="L3509">
        <f t="shared" si="205"/>
        <v>0.33712648900028741</v>
      </c>
      <c r="M3509">
        <f t="shared" si="207"/>
        <v>-0.33712648900028741</v>
      </c>
    </row>
    <row r="3510" spans="1:13" x14ac:dyDescent="0.35">
      <c r="A3510" t="str">
        <v>A</v>
      </c>
      <c r="B3510" t="str">
        <v>espip001</v>
      </c>
      <c r="C3510" t="str">
        <v>grosr001</v>
      </c>
      <c r="D3510">
        <v>8</v>
      </c>
      <c r="E3510">
        <v>0</v>
      </c>
      <c r="F3510">
        <v>2</v>
      </c>
      <c r="G3510">
        <v>30</v>
      </c>
      <c r="H3510">
        <v>0.88400000000000001</v>
      </c>
      <c r="I3510" t="str">
        <v>starter</v>
      </c>
      <c r="J3510">
        <f>wOBA+VLOOKUP(D3510,order[],2,FALSE)+VLOOKUP(IF(F3510&gt;7,8,IF(F3510=0,1,F3510)),pitches[],2,FALSE)+VLOOKUP(IF(E3510&gt;2,3,E3510),smatchups[],2,FALSE)</f>
        <v>0.32239459878298876</v>
      </c>
      <c r="K3510">
        <f t="shared" si="206"/>
        <v>0.5616054012170113</v>
      </c>
      <c r="L3510">
        <f t="shared" si="205"/>
        <v>0.32420646190414559</v>
      </c>
      <c r="M3510">
        <f t="shared" si="207"/>
        <v>0.55979353809585441</v>
      </c>
    </row>
    <row r="3511" spans="1:13" x14ac:dyDescent="0.35">
      <c r="A3511" t="str">
        <v>A</v>
      </c>
      <c r="B3511" t="str">
        <v>espip001</v>
      </c>
      <c r="C3511" t="str">
        <v>grisv001</v>
      </c>
      <c r="D3511">
        <v>9</v>
      </c>
      <c r="E3511">
        <v>0</v>
      </c>
      <c r="F3511">
        <v>3</v>
      </c>
      <c r="G3511">
        <v>33</v>
      </c>
      <c r="H3511">
        <v>0</v>
      </c>
      <c r="I3511" t="str">
        <v>starter</v>
      </c>
      <c r="J3511">
        <f>wOBA+VLOOKUP(D3511,order[],2,FALSE)+VLOOKUP(IF(F3511&gt;7,8,IF(F3511=0,1,F3511)),pitches[],2,FALSE)+VLOOKUP(IF(E3511&gt;2,3,E3511),smatchups[],2,FALSE)</f>
        <v>0.27369404328404728</v>
      </c>
      <c r="K3511">
        <f t="shared" si="206"/>
        <v>-0.27369404328404728</v>
      </c>
      <c r="L3511">
        <f t="shared" si="205"/>
        <v>0.27550590640520412</v>
      </c>
      <c r="M3511">
        <f t="shared" si="207"/>
        <v>-0.27550590640520412</v>
      </c>
    </row>
    <row r="3512" spans="1:13" x14ac:dyDescent="0.35">
      <c r="A3512" t="str">
        <v>A</v>
      </c>
      <c r="B3512" t="str">
        <v>espip001</v>
      </c>
      <c r="C3512" t="str">
        <v>acunr001</v>
      </c>
      <c r="D3512">
        <v>1</v>
      </c>
      <c r="E3512">
        <v>1</v>
      </c>
      <c r="F3512">
        <v>3</v>
      </c>
      <c r="G3512">
        <v>36</v>
      </c>
      <c r="H3512">
        <v>0.88400000000000001</v>
      </c>
      <c r="I3512" t="str">
        <v>starter</v>
      </c>
      <c r="J3512">
        <f>wOBA+VLOOKUP(D3512,order[],2,FALSE)+VLOOKUP(IF(F3512&gt;7,8,IF(F3512=0,1,F3512)),pitches[],2,FALSE)+VLOOKUP(IF(E3512&gt;2,3,E3512),smatchups[],2,FALSE)</f>
        <v>0.28714802268272538</v>
      </c>
      <c r="K3512">
        <f t="shared" si="206"/>
        <v>0.59685197731727468</v>
      </c>
      <c r="L3512">
        <f t="shared" si="205"/>
        <v>0.28714802268272538</v>
      </c>
      <c r="M3512">
        <f t="shared" si="207"/>
        <v>0.59685197731727468</v>
      </c>
    </row>
    <row r="3513" spans="1:13" x14ac:dyDescent="0.35">
      <c r="A3513" t="str">
        <v>A</v>
      </c>
      <c r="B3513" t="str">
        <v>espip001</v>
      </c>
      <c r="C3513" t="str">
        <v>swand001</v>
      </c>
      <c r="D3513">
        <v>2</v>
      </c>
      <c r="E3513">
        <v>1</v>
      </c>
      <c r="F3513">
        <v>2</v>
      </c>
      <c r="G3513">
        <v>38</v>
      </c>
      <c r="H3513">
        <v>0</v>
      </c>
      <c r="I3513" t="str">
        <v>starter</v>
      </c>
      <c r="J3513">
        <f>wOBA+VLOOKUP(D3513,order[],2,FALSE)+VLOOKUP(IF(F3513&gt;7,8,IF(F3513=0,1,F3513)),pitches[],2,FALSE)+VLOOKUP(IF(E3513&gt;2,3,E3513),smatchups[],2,FALSE)</f>
        <v>0.39962871432335068</v>
      </c>
      <c r="K3513">
        <f t="shared" si="206"/>
        <v>-0.39962871432335068</v>
      </c>
      <c r="L3513">
        <f t="shared" si="205"/>
        <v>0.39962871432335068</v>
      </c>
      <c r="M3513">
        <f t="shared" si="207"/>
        <v>-0.39962871432335068</v>
      </c>
    </row>
    <row r="3514" spans="1:13" x14ac:dyDescent="0.35">
      <c r="A3514" t="str">
        <v>A</v>
      </c>
      <c r="B3514" t="str">
        <v>espip001</v>
      </c>
      <c r="C3514" t="str">
        <v>rilea001</v>
      </c>
      <c r="D3514">
        <v>3</v>
      </c>
      <c r="E3514">
        <v>1</v>
      </c>
      <c r="F3514">
        <v>3</v>
      </c>
      <c r="G3514">
        <v>41</v>
      </c>
      <c r="H3514">
        <v>0</v>
      </c>
      <c r="I3514" t="str">
        <v>starter</v>
      </c>
      <c r="J3514">
        <f>wOBA+VLOOKUP(D3514,order[],2,FALSE)+VLOOKUP(IF(F3514&gt;7,8,IF(F3514=0,1,F3514)),pitches[],2,FALSE)+VLOOKUP(IF(E3514&gt;2,3,E3514),smatchups[],2,FALSE)</f>
        <v>0.28711895754496469</v>
      </c>
      <c r="K3514">
        <f t="shared" si="206"/>
        <v>-0.28711895754496469</v>
      </c>
      <c r="L3514">
        <f t="shared" si="205"/>
        <v>0.28711895754496469</v>
      </c>
      <c r="M3514">
        <f t="shared" si="207"/>
        <v>-0.28711895754496469</v>
      </c>
    </row>
    <row r="3515" spans="1:13" x14ac:dyDescent="0.35">
      <c r="A3515" t="str">
        <v>A</v>
      </c>
      <c r="B3515" t="str">
        <v>espip001</v>
      </c>
      <c r="C3515" t="str">
        <v>olsom001</v>
      </c>
      <c r="D3515">
        <v>4</v>
      </c>
      <c r="E3515">
        <v>2</v>
      </c>
      <c r="F3515">
        <v>6</v>
      </c>
      <c r="G3515">
        <v>47</v>
      </c>
      <c r="H3515">
        <v>0</v>
      </c>
      <c r="I3515" t="str">
        <v>starter</v>
      </c>
      <c r="J3515">
        <f>wOBA+VLOOKUP(D3515,order[],2,FALSE)+VLOOKUP(IF(F3515&gt;7,8,IF(F3515=0,1,F3515)),pitches[],2,FALSE)+VLOOKUP(IF(E3515&gt;2,3,E3515),smatchups[],2,FALSE)</f>
        <v>0.34398564973567736</v>
      </c>
      <c r="K3515">
        <f t="shared" si="206"/>
        <v>-0.34398564973567736</v>
      </c>
      <c r="L3515">
        <f t="shared" si="205"/>
        <v>0.34398564973567736</v>
      </c>
      <c r="M3515">
        <f t="shared" si="207"/>
        <v>-0.34398564973567736</v>
      </c>
    </row>
    <row r="3516" spans="1:13" x14ac:dyDescent="0.35">
      <c r="A3516" t="str">
        <v>A</v>
      </c>
      <c r="B3516" t="str">
        <v>espip001</v>
      </c>
      <c r="C3516" t="str">
        <v>contw002</v>
      </c>
      <c r="D3516">
        <v>5</v>
      </c>
      <c r="E3516">
        <v>1</v>
      </c>
      <c r="F3516">
        <v>3</v>
      </c>
      <c r="G3516">
        <v>50</v>
      </c>
      <c r="H3516">
        <v>0</v>
      </c>
      <c r="I3516" t="str">
        <v>starter</v>
      </c>
      <c r="J3516">
        <f>wOBA+VLOOKUP(D3516,order[],2,FALSE)+VLOOKUP(IF(F3516&gt;7,8,IF(F3516=0,1,F3516)),pitches[],2,FALSE)+VLOOKUP(IF(E3516&gt;2,3,E3516),smatchups[],2,FALSE)</f>
        <v>0.29130052385882688</v>
      </c>
      <c r="K3516">
        <f t="shared" si="206"/>
        <v>-0.29130052385882688</v>
      </c>
      <c r="L3516">
        <f t="shared" si="205"/>
        <v>0.29130052385882688</v>
      </c>
      <c r="M3516">
        <f t="shared" si="207"/>
        <v>-0.29130052385882688</v>
      </c>
    </row>
    <row r="3517" spans="1:13" x14ac:dyDescent="0.35">
      <c r="A3517" t="str">
        <v>A</v>
      </c>
      <c r="B3517" t="str">
        <v>espip001</v>
      </c>
      <c r="C3517" t="str">
        <v>harrm004</v>
      </c>
      <c r="D3517">
        <v>6</v>
      </c>
      <c r="E3517">
        <v>1</v>
      </c>
      <c r="F3517">
        <v>5</v>
      </c>
      <c r="G3517">
        <v>55</v>
      </c>
      <c r="H3517">
        <v>0</v>
      </c>
      <c r="I3517" t="str">
        <v>starter</v>
      </c>
      <c r="J3517">
        <f>wOBA+VLOOKUP(D3517,order[],2,FALSE)+VLOOKUP(IF(F3517&gt;7,8,IF(F3517=0,1,F3517)),pitches[],2,FALSE)+VLOOKUP(IF(E3517&gt;2,3,E3517),smatchups[],2,FALSE)</f>
        <v>0.29408833216273833</v>
      </c>
      <c r="K3517">
        <f t="shared" si="206"/>
        <v>-0.29408833216273833</v>
      </c>
      <c r="L3517">
        <f t="shared" si="205"/>
        <v>0.29408833216273833</v>
      </c>
      <c r="M3517">
        <f t="shared" si="207"/>
        <v>-0.29408833216273833</v>
      </c>
    </row>
    <row r="3518" spans="1:13" x14ac:dyDescent="0.35">
      <c r="A3518" t="str">
        <v>A</v>
      </c>
      <c r="B3518" t="str">
        <v>espip001</v>
      </c>
      <c r="C3518" t="str">
        <v>rosae001</v>
      </c>
      <c r="D3518">
        <v>7</v>
      </c>
      <c r="E3518">
        <v>1</v>
      </c>
      <c r="F3518">
        <v>4</v>
      </c>
      <c r="G3518">
        <v>59</v>
      </c>
      <c r="H3518">
        <v>0</v>
      </c>
      <c r="I3518" t="str">
        <v>starter</v>
      </c>
      <c r="J3518">
        <f>wOBA+VLOOKUP(D3518,order[],2,FALSE)+VLOOKUP(IF(F3518&gt;7,8,IF(F3518=0,1,F3518)),pitches[],2,FALSE)+VLOOKUP(IF(E3518&gt;2,3,E3518),smatchups[],2,FALSE)</f>
        <v>0.25239796711254181</v>
      </c>
      <c r="K3518">
        <f t="shared" si="206"/>
        <v>-0.25239796711254181</v>
      </c>
      <c r="L3518">
        <f t="shared" si="205"/>
        <v>0.25239796711254181</v>
      </c>
      <c r="M3518">
        <f t="shared" si="207"/>
        <v>-0.25239796711254181</v>
      </c>
    </row>
    <row r="3519" spans="1:13" x14ac:dyDescent="0.35">
      <c r="A3519" t="str">
        <v>A</v>
      </c>
      <c r="B3519" t="str">
        <v>espip001</v>
      </c>
      <c r="C3519" t="str">
        <v>grosr001</v>
      </c>
      <c r="D3519">
        <v>8</v>
      </c>
      <c r="E3519">
        <v>1</v>
      </c>
      <c r="F3519">
        <v>3</v>
      </c>
      <c r="G3519">
        <v>62</v>
      </c>
      <c r="H3519">
        <v>0</v>
      </c>
      <c r="I3519" t="str">
        <v>starter</v>
      </c>
      <c r="J3519">
        <f>wOBA+VLOOKUP(D3519,order[],2,FALSE)+VLOOKUP(IF(F3519&gt;7,8,IF(F3519=0,1,F3519)),pitches[],2,FALSE)+VLOOKUP(IF(E3519&gt;2,3,E3519),smatchups[],2,FALSE)</f>
        <v>0.24941174694972412</v>
      </c>
      <c r="K3519">
        <f t="shared" si="206"/>
        <v>-0.24941174694972412</v>
      </c>
      <c r="L3519">
        <f t="shared" si="205"/>
        <v>0.24941174694972412</v>
      </c>
      <c r="M3519">
        <f t="shared" si="207"/>
        <v>-0.24941174694972412</v>
      </c>
    </row>
    <row r="3520" spans="1:13" x14ac:dyDescent="0.35">
      <c r="A3520" t="str">
        <v>A</v>
      </c>
      <c r="B3520" t="str">
        <v>espip001</v>
      </c>
      <c r="C3520" t="str">
        <v>grisv001</v>
      </c>
      <c r="D3520">
        <v>9</v>
      </c>
      <c r="E3520">
        <v>1</v>
      </c>
      <c r="F3520">
        <v>9</v>
      </c>
      <c r="G3520">
        <v>71</v>
      </c>
      <c r="H3520">
        <v>0.72</v>
      </c>
      <c r="I3520" t="str">
        <v>starter</v>
      </c>
      <c r="J3520">
        <f>wOBA+VLOOKUP(D3520,order[],2,FALSE)+VLOOKUP(IF(F3520&gt;7,8,IF(F3520=0,1,F3520)),pitches[],2,FALSE)+VLOOKUP(IF(E3520&gt;2,3,E3520),smatchups[],2,FALSE)</f>
        <v>0.39941183773578603</v>
      </c>
      <c r="K3520">
        <f t="shared" si="206"/>
        <v>0.32058816226421394</v>
      </c>
      <c r="L3520">
        <f t="shared" si="205"/>
        <v>0.39941183773578603</v>
      </c>
      <c r="M3520">
        <f t="shared" si="207"/>
        <v>0.32058816226421394</v>
      </c>
    </row>
    <row r="3521" spans="1:13" x14ac:dyDescent="0.35">
      <c r="A3521" t="str">
        <v>A</v>
      </c>
      <c r="B3521" t="str">
        <v>degrj001</v>
      </c>
      <c r="C3521" t="str">
        <v>acunr001</v>
      </c>
      <c r="D3521">
        <v>1</v>
      </c>
      <c r="E3521">
        <v>0</v>
      </c>
      <c r="F3521">
        <v>3</v>
      </c>
      <c r="G3521">
        <v>3</v>
      </c>
      <c r="H3521">
        <v>0</v>
      </c>
      <c r="I3521" t="str">
        <v>starter</v>
      </c>
      <c r="J3521">
        <f>wOBA+VLOOKUP(D3521,order[],2,FALSE)+VLOOKUP(IF(F3521&gt;7,8,IF(F3521=0,1,F3521)),pitches[],2,FALSE)+VLOOKUP(IF(E3521&gt;2,3,E3521),smatchups[],2,FALSE)</f>
        <v>0.26158666390845575</v>
      </c>
      <c r="K3521">
        <f t="shared" si="206"/>
        <v>-0.26158666390845575</v>
      </c>
      <c r="L3521">
        <f t="shared" si="205"/>
        <v>0.26339852702961258</v>
      </c>
      <c r="M3521">
        <f t="shared" si="207"/>
        <v>-0.26339852702961258</v>
      </c>
    </row>
    <row r="3522" spans="1:13" x14ac:dyDescent="0.35">
      <c r="A3522" t="str">
        <v>A</v>
      </c>
      <c r="B3522" t="str">
        <v>degrj001</v>
      </c>
      <c r="C3522" t="str">
        <v>swand001</v>
      </c>
      <c r="D3522">
        <v>2</v>
      </c>
      <c r="E3522">
        <v>0</v>
      </c>
      <c r="F3522">
        <v>5</v>
      </c>
      <c r="G3522">
        <v>8</v>
      </c>
      <c r="H3522">
        <v>0</v>
      </c>
      <c r="I3522" t="str">
        <v>starter</v>
      </c>
      <c r="J3522">
        <f>wOBA+VLOOKUP(D3522,order[],2,FALSE)+VLOOKUP(IF(F3522&gt;7,8,IF(F3522=0,1,F3522)),pitches[],2,FALSE)+VLOOKUP(IF(E3522&gt;2,3,E3522),smatchups[],2,FALSE)</f>
        <v>0.27847279873578223</v>
      </c>
      <c r="K3522">
        <f t="shared" si="206"/>
        <v>-0.27847279873578223</v>
      </c>
      <c r="L3522">
        <f t="shared" ref="L3522:L3585" si="208">IF(E3522=0,BF$1+BE$1*F3522,IF(E3522=1,BF$2+BE$2*F3522,IF(E3522=2,BF$3+BE$3*F3522,BF$4+BE$4*F3522)))+J3522</f>
        <v>0.28028466185693907</v>
      </c>
      <c r="M3522">
        <f t="shared" si="207"/>
        <v>-0.28028466185693907</v>
      </c>
    </row>
    <row r="3523" spans="1:13" x14ac:dyDescent="0.35">
      <c r="A3523" t="str">
        <v>A</v>
      </c>
      <c r="B3523" t="str">
        <v>degrj001</v>
      </c>
      <c r="C3523" t="str">
        <v>harrm004</v>
      </c>
      <c r="D3523">
        <v>3</v>
      </c>
      <c r="E3523">
        <v>0</v>
      </c>
      <c r="F3523">
        <v>5</v>
      </c>
      <c r="G3523">
        <v>13</v>
      </c>
      <c r="H3523">
        <v>0</v>
      </c>
      <c r="I3523" t="str">
        <v>starter</v>
      </c>
      <c r="J3523">
        <f>wOBA+VLOOKUP(D3523,order[],2,FALSE)+VLOOKUP(IF(F3523&gt;7,8,IF(F3523=0,1,F3523)),pitches[],2,FALSE)+VLOOKUP(IF(E3523&gt;2,3,E3523),smatchups[],2,FALSE)</f>
        <v>0.26450725256493052</v>
      </c>
      <c r="K3523">
        <f t="shared" ref="K3523:K3586" si="209">H3523-J3523</f>
        <v>-0.26450725256493052</v>
      </c>
      <c r="L3523">
        <f t="shared" si="208"/>
        <v>0.26631911568608735</v>
      </c>
      <c r="M3523">
        <f t="shared" ref="M3523:M3586" si="210">H3523-L3523</f>
        <v>-0.26631911568608735</v>
      </c>
    </row>
    <row r="3524" spans="1:13" x14ac:dyDescent="0.35">
      <c r="A3524" t="str">
        <v>A</v>
      </c>
      <c r="B3524" t="str">
        <v>degrj001</v>
      </c>
      <c r="C3524" t="str">
        <v>rilea001</v>
      </c>
      <c r="D3524">
        <v>4</v>
      </c>
      <c r="E3524">
        <v>0</v>
      </c>
      <c r="F3524">
        <v>2</v>
      </c>
      <c r="G3524">
        <v>15</v>
      </c>
      <c r="H3524">
        <v>2.0720000000000001</v>
      </c>
      <c r="I3524" t="str">
        <v>starter</v>
      </c>
      <c r="J3524">
        <f>wOBA+VLOOKUP(D3524,order[],2,FALSE)+VLOOKUP(IF(F3524&gt;7,8,IF(F3524=0,1,F3524)),pitches[],2,FALSE)+VLOOKUP(IF(E3524&gt;2,3,E3524),smatchups[],2,FALSE)</f>
        <v>0.37606508928541954</v>
      </c>
      <c r="K3524">
        <f t="shared" si="209"/>
        <v>1.6959349107145805</v>
      </c>
      <c r="L3524">
        <f t="shared" si="208"/>
        <v>0.37787695240657637</v>
      </c>
      <c r="M3524">
        <f t="shared" si="210"/>
        <v>1.6941230475934237</v>
      </c>
    </row>
    <row r="3525" spans="1:13" x14ac:dyDescent="0.35">
      <c r="A3525" t="str">
        <v>A</v>
      </c>
      <c r="B3525" t="str">
        <v>degrj001</v>
      </c>
      <c r="C3525" t="str">
        <v>olsom001</v>
      </c>
      <c r="D3525">
        <v>5</v>
      </c>
      <c r="E3525">
        <v>0</v>
      </c>
      <c r="F3525">
        <v>5</v>
      </c>
      <c r="G3525">
        <v>20</v>
      </c>
      <c r="H3525">
        <v>2.0720000000000001</v>
      </c>
      <c r="I3525" t="str">
        <v>starter</v>
      </c>
      <c r="J3525">
        <f>wOBA+VLOOKUP(D3525,order[],2,FALSE)+VLOOKUP(IF(F3525&gt;7,8,IF(F3525=0,1,F3525)),pitches[],2,FALSE)+VLOOKUP(IF(E3525&gt;2,3,E3525),smatchups[],2,FALSE)</f>
        <v>0.2686888188787927</v>
      </c>
      <c r="K3525">
        <f t="shared" si="209"/>
        <v>1.8033111811212073</v>
      </c>
      <c r="L3525">
        <f t="shared" si="208"/>
        <v>0.27050068199994953</v>
      </c>
      <c r="M3525">
        <f t="shared" si="210"/>
        <v>1.8014993180000505</v>
      </c>
    </row>
    <row r="3526" spans="1:13" x14ac:dyDescent="0.35">
      <c r="A3526" t="str">
        <v>A</v>
      </c>
      <c r="B3526" t="str">
        <v>degrj001</v>
      </c>
      <c r="C3526" t="str">
        <v>darnt001</v>
      </c>
      <c r="D3526">
        <v>6</v>
      </c>
      <c r="E3526">
        <v>0</v>
      </c>
      <c r="F3526">
        <v>3</v>
      </c>
      <c r="G3526">
        <v>23</v>
      </c>
      <c r="H3526">
        <v>0</v>
      </c>
      <c r="I3526" t="str">
        <v>starter</v>
      </c>
      <c r="J3526">
        <f>wOBA+VLOOKUP(D3526,order[],2,FALSE)+VLOOKUP(IF(F3526&gt;7,8,IF(F3526=0,1,F3526)),pitches[],2,FALSE)+VLOOKUP(IF(E3526&gt;2,3,E3526),smatchups[],2,FALSE)</f>
        <v>0.26557731959423325</v>
      </c>
      <c r="K3526">
        <f t="shared" si="209"/>
        <v>-0.26557731959423325</v>
      </c>
      <c r="L3526">
        <f t="shared" si="208"/>
        <v>0.26738918271539008</v>
      </c>
      <c r="M3526">
        <f t="shared" si="210"/>
        <v>-0.26738918271539008</v>
      </c>
    </row>
    <row r="3527" spans="1:13" x14ac:dyDescent="0.35">
      <c r="A3527" t="str">
        <v>A</v>
      </c>
      <c r="B3527" t="str">
        <v>degrj001</v>
      </c>
      <c r="C3527" t="str">
        <v>contw002</v>
      </c>
      <c r="D3527">
        <v>7</v>
      </c>
      <c r="E3527">
        <v>0</v>
      </c>
      <c r="F3527">
        <v>3</v>
      </c>
      <c r="G3527">
        <v>26</v>
      </c>
      <c r="H3527">
        <v>0</v>
      </c>
      <c r="I3527" t="str">
        <v>starter</v>
      </c>
      <c r="J3527">
        <f>wOBA+VLOOKUP(D3527,order[],2,FALSE)+VLOOKUP(IF(F3527&gt;7,8,IF(F3527=0,1,F3527)),pitches[],2,FALSE)+VLOOKUP(IF(E3527&gt;2,3,E3527),smatchups[],2,FALSE)</f>
        <v>0.23677041527159631</v>
      </c>
      <c r="K3527">
        <f t="shared" si="209"/>
        <v>-0.23677041527159631</v>
      </c>
      <c r="L3527">
        <f t="shared" si="208"/>
        <v>0.23858227839275312</v>
      </c>
      <c r="M3527">
        <f t="shared" si="210"/>
        <v>-0.23858227839275312</v>
      </c>
    </row>
    <row r="3528" spans="1:13" x14ac:dyDescent="0.35">
      <c r="A3528" t="str">
        <v>A</v>
      </c>
      <c r="B3528" t="str">
        <v>degrj001</v>
      </c>
      <c r="C3528" t="str">
        <v>rosae001</v>
      </c>
      <c r="D3528">
        <v>8</v>
      </c>
      <c r="E3528">
        <v>0</v>
      </c>
      <c r="F3528">
        <v>6</v>
      </c>
      <c r="G3528">
        <v>32</v>
      </c>
      <c r="H3528">
        <v>0</v>
      </c>
      <c r="I3528" t="str">
        <v>starter</v>
      </c>
      <c r="J3528">
        <f>wOBA+VLOOKUP(D3528,order[],2,FALSE)+VLOOKUP(IF(F3528&gt;7,8,IF(F3528=0,1,F3528)),pitches[],2,FALSE)+VLOOKUP(IF(E3528&gt;2,3,E3528),smatchups[],2,FALSE)</f>
        <v>0.2627476815420291</v>
      </c>
      <c r="K3528">
        <f t="shared" si="209"/>
        <v>-0.2627476815420291</v>
      </c>
      <c r="L3528">
        <f t="shared" si="208"/>
        <v>0.26455954466318593</v>
      </c>
      <c r="M3528">
        <f t="shared" si="210"/>
        <v>-0.26455954466318593</v>
      </c>
    </row>
    <row r="3529" spans="1:13" x14ac:dyDescent="0.35">
      <c r="A3529" t="str">
        <v>A</v>
      </c>
      <c r="B3529" t="str">
        <v>degrj001</v>
      </c>
      <c r="C3529" t="str">
        <v>arcio002</v>
      </c>
      <c r="D3529">
        <v>9</v>
      </c>
      <c r="E3529">
        <v>0</v>
      </c>
      <c r="F3529">
        <v>3</v>
      </c>
      <c r="G3529">
        <v>35</v>
      </c>
      <c r="H3529">
        <v>0.88400000000000001</v>
      </c>
      <c r="I3529" t="str">
        <v>starter</v>
      </c>
      <c r="J3529">
        <f>wOBA+VLOOKUP(D3529,order[],2,FALSE)+VLOOKUP(IF(F3529&gt;7,8,IF(F3529=0,1,F3529)),pitches[],2,FALSE)+VLOOKUP(IF(E3529&gt;2,3,E3529),smatchups[],2,FALSE)</f>
        <v>0.27369404328404728</v>
      </c>
      <c r="K3529">
        <f t="shared" si="209"/>
        <v>0.61030595671595278</v>
      </c>
      <c r="L3529">
        <f t="shared" si="208"/>
        <v>0.27550590640520412</v>
      </c>
      <c r="M3529">
        <f t="shared" si="210"/>
        <v>0.60849409359479589</v>
      </c>
    </row>
    <row r="3530" spans="1:13" x14ac:dyDescent="0.35">
      <c r="A3530" t="str">
        <v>A</v>
      </c>
      <c r="B3530" t="str">
        <v>degrj001</v>
      </c>
      <c r="C3530" t="str">
        <v>acunr001</v>
      </c>
      <c r="D3530">
        <v>1</v>
      </c>
      <c r="E3530">
        <v>1</v>
      </c>
      <c r="F3530">
        <v>1</v>
      </c>
      <c r="G3530">
        <v>36</v>
      </c>
      <c r="H3530">
        <v>0</v>
      </c>
      <c r="I3530" t="str">
        <v>starter</v>
      </c>
      <c r="J3530">
        <f>wOBA+VLOOKUP(D3530,order[],2,FALSE)+VLOOKUP(IF(F3530&gt;7,8,IF(F3530=0,1,F3530)),pitches[],2,FALSE)+VLOOKUP(IF(E3530&gt;2,3,E3530),smatchups[],2,FALSE)</f>
        <v>0.43884577893935478</v>
      </c>
      <c r="K3530">
        <f t="shared" si="209"/>
        <v>-0.43884577893935478</v>
      </c>
      <c r="L3530">
        <f t="shared" si="208"/>
        <v>0.43884577893935478</v>
      </c>
      <c r="M3530">
        <f t="shared" si="210"/>
        <v>-0.43884577893935478</v>
      </c>
    </row>
    <row r="3531" spans="1:13" x14ac:dyDescent="0.35">
      <c r="A3531" t="str">
        <v>A</v>
      </c>
      <c r="B3531" t="str">
        <v>degrj001</v>
      </c>
      <c r="C3531" t="str">
        <v>swand001</v>
      </c>
      <c r="D3531">
        <v>2</v>
      </c>
      <c r="E3531">
        <v>1</v>
      </c>
      <c r="F3531">
        <v>6</v>
      </c>
      <c r="G3531">
        <v>42</v>
      </c>
      <c r="H3531">
        <v>0</v>
      </c>
      <c r="I3531" t="str">
        <v>starter</v>
      </c>
      <c r="J3531">
        <f>wOBA+VLOOKUP(D3531,order[],2,FALSE)+VLOOKUP(IF(F3531&gt;7,8,IF(F3531=0,1,F3531)),pitches[],2,FALSE)+VLOOKUP(IF(E3531&gt;2,3,E3531),smatchups[],2,FALSE)</f>
        <v>0.33998179708239101</v>
      </c>
      <c r="K3531">
        <f t="shared" si="209"/>
        <v>-0.33998179708239101</v>
      </c>
      <c r="L3531">
        <f t="shared" si="208"/>
        <v>0.33998179708239101</v>
      </c>
      <c r="M3531">
        <f t="shared" si="210"/>
        <v>-0.33998179708239101</v>
      </c>
    </row>
    <row r="3532" spans="1:13" x14ac:dyDescent="0.35">
      <c r="A3532" t="str">
        <v>A</v>
      </c>
      <c r="B3532" t="str">
        <v>degrj001</v>
      </c>
      <c r="C3532" t="str">
        <v>harrm004</v>
      </c>
      <c r="D3532">
        <v>3</v>
      </c>
      <c r="E3532">
        <v>1</v>
      </c>
      <c r="F3532">
        <v>1</v>
      </c>
      <c r="G3532">
        <v>43</v>
      </c>
      <c r="H3532">
        <v>0.88400000000000001</v>
      </c>
      <c r="I3532" t="str">
        <v>starter</v>
      </c>
      <c r="J3532">
        <f>wOBA+VLOOKUP(D3532,order[],2,FALSE)+VLOOKUP(IF(F3532&gt;7,8,IF(F3532=0,1,F3532)),pitches[],2,FALSE)+VLOOKUP(IF(E3532&gt;2,3,E3532),smatchups[],2,FALSE)</f>
        <v>0.43881671380159409</v>
      </c>
      <c r="K3532">
        <f t="shared" si="209"/>
        <v>0.44518328619840591</v>
      </c>
      <c r="L3532">
        <f t="shared" si="208"/>
        <v>0.43881671380159409</v>
      </c>
      <c r="M3532">
        <f t="shared" si="210"/>
        <v>0.44518328619840591</v>
      </c>
    </row>
    <row r="3533" spans="1:13" x14ac:dyDescent="0.35">
      <c r="A3533" t="str">
        <v>A</v>
      </c>
      <c r="B3533" t="str">
        <v>degrj001</v>
      </c>
      <c r="C3533" t="str">
        <v>rilea001</v>
      </c>
      <c r="D3533">
        <v>4</v>
      </c>
      <c r="E3533">
        <v>1</v>
      </c>
      <c r="F3533">
        <v>3</v>
      </c>
      <c r="G3533">
        <v>46</v>
      </c>
      <c r="H3533">
        <v>0</v>
      </c>
      <c r="I3533" t="str">
        <v>starter</v>
      </c>
      <c r="J3533">
        <f>wOBA+VLOOKUP(D3533,order[],2,FALSE)+VLOOKUP(IF(F3533&gt;7,8,IF(F3533=0,1,F3533)),pitches[],2,FALSE)+VLOOKUP(IF(E3533&gt;2,3,E3533),smatchups[],2,FALSE)</f>
        <v>0.3030822374521549</v>
      </c>
      <c r="K3533">
        <f t="shared" si="209"/>
        <v>-0.3030822374521549</v>
      </c>
      <c r="L3533">
        <f t="shared" si="208"/>
        <v>0.3030822374521549</v>
      </c>
      <c r="M3533">
        <f t="shared" si="210"/>
        <v>-0.3030822374521549</v>
      </c>
    </row>
    <row r="3534" spans="1:13" x14ac:dyDescent="0.35">
      <c r="A3534" t="str">
        <v>A</v>
      </c>
      <c r="B3534" t="str">
        <v>degrj001</v>
      </c>
      <c r="C3534" t="str">
        <v>olsom001</v>
      </c>
      <c r="D3534">
        <v>5</v>
      </c>
      <c r="E3534">
        <v>1</v>
      </c>
      <c r="F3534">
        <v>6</v>
      </c>
      <c r="G3534">
        <v>52</v>
      </c>
      <c r="H3534">
        <v>0</v>
      </c>
      <c r="I3534" t="str">
        <v>starter</v>
      </c>
      <c r="J3534">
        <f>wOBA+VLOOKUP(D3534,order[],2,FALSE)+VLOOKUP(IF(F3534&gt;7,8,IF(F3534=0,1,F3534)),pitches[],2,FALSE)+VLOOKUP(IF(E3534&gt;2,3,E3534),smatchups[],2,FALSE)</f>
        <v>0.33019781722540148</v>
      </c>
      <c r="K3534">
        <f t="shared" si="209"/>
        <v>-0.33019781722540148</v>
      </c>
      <c r="L3534">
        <f t="shared" si="208"/>
        <v>0.33019781722540148</v>
      </c>
      <c r="M3534">
        <f t="shared" si="210"/>
        <v>-0.33019781722540148</v>
      </c>
    </row>
    <row r="3535" spans="1:13" x14ac:dyDescent="0.35">
      <c r="A3535" t="str">
        <v>A</v>
      </c>
      <c r="B3535" t="str">
        <v>degrj001</v>
      </c>
      <c r="C3535" t="str">
        <v>darnt001</v>
      </c>
      <c r="D3535">
        <v>6</v>
      </c>
      <c r="E3535">
        <v>1</v>
      </c>
      <c r="F3535">
        <v>4</v>
      </c>
      <c r="G3535">
        <v>56</v>
      </c>
      <c r="H3535">
        <v>0</v>
      </c>
      <c r="I3535" t="str">
        <v>starter</v>
      </c>
      <c r="J3535">
        <f>wOBA+VLOOKUP(D3535,order[],2,FALSE)+VLOOKUP(IF(F3535&gt;7,8,IF(F3535=0,1,F3535)),pitches[],2,FALSE)+VLOOKUP(IF(E3535&gt;2,3,E3535),smatchups[],2,FALSE)</f>
        <v>0.28120487143517875</v>
      </c>
      <c r="K3535">
        <f t="shared" si="209"/>
        <v>-0.28120487143517875</v>
      </c>
      <c r="L3535">
        <f t="shared" si="208"/>
        <v>0.28120487143517875</v>
      </c>
      <c r="M3535">
        <f t="shared" si="210"/>
        <v>-0.28120487143517875</v>
      </c>
    </row>
    <row r="3536" spans="1:13" x14ac:dyDescent="0.35">
      <c r="A3536" t="str">
        <v>A</v>
      </c>
      <c r="B3536" t="str">
        <v>degrj001</v>
      </c>
      <c r="C3536" t="str">
        <v>contw002</v>
      </c>
      <c r="D3536">
        <v>7</v>
      </c>
      <c r="E3536">
        <v>1</v>
      </c>
      <c r="F3536">
        <v>7</v>
      </c>
      <c r="G3536">
        <v>63</v>
      </c>
      <c r="H3536">
        <v>0</v>
      </c>
      <c r="I3536" t="str">
        <v>starter</v>
      </c>
      <c r="J3536">
        <f>wOBA+VLOOKUP(D3536,order[],2,FALSE)+VLOOKUP(IF(F3536&gt;7,8,IF(F3536=0,1,F3536)),pitches[],2,FALSE)+VLOOKUP(IF(E3536&gt;2,3,E3536),smatchups[],2,FALSE)</f>
        <v>0.3505165268480267</v>
      </c>
      <c r="K3536">
        <f t="shared" si="209"/>
        <v>-0.3505165268480267</v>
      </c>
      <c r="L3536">
        <f t="shared" si="208"/>
        <v>0.3505165268480267</v>
      </c>
      <c r="M3536">
        <f t="shared" si="210"/>
        <v>-0.3505165268480267</v>
      </c>
    </row>
    <row r="3537" spans="1:13" x14ac:dyDescent="0.35">
      <c r="A3537" t="str">
        <v>A</v>
      </c>
      <c r="B3537" t="str">
        <v>degrj001</v>
      </c>
      <c r="C3537" t="str">
        <v>rosae001</v>
      </c>
      <c r="D3537">
        <v>8</v>
      </c>
      <c r="E3537">
        <v>1</v>
      </c>
      <c r="F3537">
        <v>5</v>
      </c>
      <c r="G3537">
        <v>68</v>
      </c>
      <c r="H3537">
        <v>0</v>
      </c>
      <c r="I3537" t="str">
        <v>starter</v>
      </c>
      <c r="J3537">
        <f>wOBA+VLOOKUP(D3537,order[],2,FALSE)+VLOOKUP(IF(F3537&gt;7,8,IF(F3537=0,1,F3537)),pitches[],2,FALSE)+VLOOKUP(IF(E3537&gt;2,3,E3537),smatchups[],2,FALSE)</f>
        <v>0.25236140074395957</v>
      </c>
      <c r="K3537">
        <f t="shared" si="209"/>
        <v>-0.25236140074395957</v>
      </c>
      <c r="L3537">
        <f t="shared" si="208"/>
        <v>0.25236140074395957</v>
      </c>
      <c r="M3537">
        <f t="shared" si="210"/>
        <v>-0.25236140074395957</v>
      </c>
    </row>
    <row r="3538" spans="1:13" x14ac:dyDescent="0.35">
      <c r="A3538" t="str">
        <v>A</v>
      </c>
      <c r="B3538" t="str">
        <v>degrj001</v>
      </c>
      <c r="C3538" t="str">
        <v>arcio002</v>
      </c>
      <c r="D3538">
        <v>9</v>
      </c>
      <c r="E3538">
        <v>1</v>
      </c>
      <c r="F3538">
        <v>4</v>
      </c>
      <c r="G3538">
        <v>72</v>
      </c>
      <c r="H3538">
        <v>0</v>
      </c>
      <c r="I3538" t="str">
        <v>starter</v>
      </c>
      <c r="J3538">
        <f>wOBA+VLOOKUP(D3538,order[],2,FALSE)+VLOOKUP(IF(F3538&gt;7,8,IF(F3538=0,1,F3538)),pitches[],2,FALSE)+VLOOKUP(IF(E3538&gt;2,3,E3538),smatchups[],2,FALSE)</f>
        <v>0.28932159512499278</v>
      </c>
      <c r="K3538">
        <f t="shared" si="209"/>
        <v>-0.28932159512499278</v>
      </c>
      <c r="L3538">
        <f t="shared" si="208"/>
        <v>0.28932159512499278</v>
      </c>
      <c r="M3538">
        <f t="shared" si="210"/>
        <v>-0.28932159512499278</v>
      </c>
    </row>
    <row r="3539" spans="1:13" x14ac:dyDescent="0.35">
      <c r="A3539" t="str">
        <v>A</v>
      </c>
      <c r="B3539" t="str">
        <v>degrj001</v>
      </c>
      <c r="C3539" t="str">
        <v>acunr001</v>
      </c>
      <c r="D3539">
        <v>1</v>
      </c>
      <c r="E3539">
        <v>2</v>
      </c>
      <c r="F3539">
        <v>4</v>
      </c>
      <c r="G3539">
        <v>76</v>
      </c>
      <c r="H3539">
        <v>0</v>
      </c>
      <c r="I3539" t="str">
        <v>starter</v>
      </c>
      <c r="J3539">
        <f>wOBA+VLOOKUP(D3539,order[],2,FALSE)+VLOOKUP(IF(F3539&gt;7,8,IF(F3539=0,1,F3539)),pitches[],2,FALSE)+VLOOKUP(IF(E3539&gt;2,3,E3539),smatchups[],2,FALSE)</f>
        <v>0.2792203346663491</v>
      </c>
      <c r="K3539">
        <f t="shared" si="209"/>
        <v>-0.2792203346663491</v>
      </c>
      <c r="L3539">
        <f t="shared" si="208"/>
        <v>0.2792203346663491</v>
      </c>
      <c r="M3539">
        <f t="shared" si="210"/>
        <v>-0.2792203346663491</v>
      </c>
    </row>
    <row r="3540" spans="1:13" x14ac:dyDescent="0.35">
      <c r="A3540" t="str">
        <v>A</v>
      </c>
      <c r="B3540" t="str">
        <v>degrj001</v>
      </c>
      <c r="C3540" t="str">
        <v>swand001</v>
      </c>
      <c r="D3540">
        <v>2</v>
      </c>
      <c r="E3540">
        <v>2</v>
      </c>
      <c r="F3540">
        <v>1</v>
      </c>
      <c r="G3540">
        <v>77</v>
      </c>
      <c r="H3540">
        <v>2.0720000000000001</v>
      </c>
      <c r="I3540" t="str">
        <v>starter</v>
      </c>
      <c r="J3540">
        <f>wOBA+VLOOKUP(D3540,order[],2,FALSE)+VLOOKUP(IF(F3540&gt;7,8,IF(F3540=0,1,F3540)),pitches[],2,FALSE)+VLOOKUP(IF(E3540&gt;2,3,E3540),smatchups[],2,FALSE)</f>
        <v>0.45478837888939366</v>
      </c>
      <c r="K3540">
        <f t="shared" si="209"/>
        <v>1.6172116211106065</v>
      </c>
      <c r="L3540">
        <f t="shared" si="208"/>
        <v>0.45478837888939366</v>
      </c>
      <c r="M3540">
        <f t="shared" si="210"/>
        <v>1.6172116211106065</v>
      </c>
    </row>
    <row r="3541" spans="1:13" x14ac:dyDescent="0.35">
      <c r="A3541" t="str">
        <v>A</v>
      </c>
      <c r="B3541" t="str">
        <v>degrj001</v>
      </c>
      <c r="C3541" t="str">
        <v>harrm004</v>
      </c>
      <c r="D3541">
        <v>3</v>
      </c>
      <c r="E3541">
        <v>2</v>
      </c>
      <c r="F3541">
        <v>3</v>
      </c>
      <c r="G3541">
        <v>80</v>
      </c>
      <c r="H3541">
        <v>0</v>
      </c>
      <c r="I3541" t="str">
        <v>starter</v>
      </c>
      <c r="J3541">
        <f>wOBA+VLOOKUP(D3541,order[],2,FALSE)+VLOOKUP(IF(F3541&gt;7,8,IF(F3541=0,1,F3541)),pitches[],2,FALSE)+VLOOKUP(IF(E3541&gt;2,3,E3541),smatchups[],2,FALSE)</f>
        <v>0.28912507646191254</v>
      </c>
      <c r="K3541">
        <f t="shared" si="209"/>
        <v>-0.28912507646191254</v>
      </c>
      <c r="L3541">
        <f t="shared" si="208"/>
        <v>0.28912507646191254</v>
      </c>
      <c r="M3541">
        <f t="shared" si="210"/>
        <v>-0.28912507646191254</v>
      </c>
    </row>
    <row r="3542" spans="1:13" x14ac:dyDescent="0.35">
      <c r="A3542" t="str">
        <v>A</v>
      </c>
      <c r="B3542" t="str">
        <v>degrj001</v>
      </c>
      <c r="C3542" t="str">
        <v>rilea001</v>
      </c>
      <c r="D3542">
        <v>4</v>
      </c>
      <c r="E3542">
        <v>2</v>
      </c>
      <c r="F3542">
        <v>6</v>
      </c>
      <c r="G3542">
        <v>86</v>
      </c>
      <c r="H3542">
        <v>0</v>
      </c>
      <c r="I3542" t="str">
        <v>starter</v>
      </c>
      <c r="J3542">
        <f>wOBA+VLOOKUP(D3542,order[],2,FALSE)+VLOOKUP(IF(F3542&gt;7,8,IF(F3542=0,1,F3542)),pitches[],2,FALSE)+VLOOKUP(IF(E3542&gt;2,3,E3542),smatchups[],2,FALSE)</f>
        <v>0.34398564973567736</v>
      </c>
      <c r="K3542">
        <f t="shared" si="209"/>
        <v>-0.34398564973567736</v>
      </c>
      <c r="L3542">
        <f t="shared" si="208"/>
        <v>0.34398564973567736</v>
      </c>
      <c r="M3542">
        <f t="shared" si="210"/>
        <v>-0.34398564973567736</v>
      </c>
    </row>
    <row r="3543" spans="1:13" x14ac:dyDescent="0.35">
      <c r="A3543" t="str">
        <v>A</v>
      </c>
      <c r="B3543" t="str">
        <v>schem001</v>
      </c>
      <c r="C3543" t="str">
        <v>acunr001</v>
      </c>
      <c r="D3543">
        <v>1</v>
      </c>
      <c r="E3543">
        <v>0</v>
      </c>
      <c r="F3543">
        <v>2</v>
      </c>
      <c r="G3543">
        <v>2</v>
      </c>
      <c r="H3543">
        <v>0</v>
      </c>
      <c r="I3543" t="str">
        <v>starter</v>
      </c>
      <c r="J3543">
        <f>wOBA+VLOOKUP(D3543,order[],2,FALSE)+VLOOKUP(IF(F3543&gt;7,8,IF(F3543=0,1,F3543)),pitches[],2,FALSE)+VLOOKUP(IF(E3543&gt;2,3,E3543),smatchups[],2,FALSE)</f>
        <v>0.36013087451599002</v>
      </c>
      <c r="K3543">
        <f t="shared" si="209"/>
        <v>-0.36013087451599002</v>
      </c>
      <c r="L3543">
        <f t="shared" si="208"/>
        <v>0.36194273763714685</v>
      </c>
      <c r="M3543">
        <f t="shared" si="210"/>
        <v>-0.36194273763714685</v>
      </c>
    </row>
    <row r="3544" spans="1:13" x14ac:dyDescent="0.35">
      <c r="A3544" t="str">
        <v>A</v>
      </c>
      <c r="B3544" t="str">
        <v>schem001</v>
      </c>
      <c r="C3544" t="str">
        <v>swand001</v>
      </c>
      <c r="D3544">
        <v>2</v>
      </c>
      <c r="E3544">
        <v>0</v>
      </c>
      <c r="F3544">
        <v>6</v>
      </c>
      <c r="G3544">
        <v>8</v>
      </c>
      <c r="H3544">
        <v>0</v>
      </c>
      <c r="I3544" t="str">
        <v>starter</v>
      </c>
      <c r="J3544">
        <f>wOBA+VLOOKUP(D3544,order[],2,FALSE)+VLOOKUP(IF(F3544&gt;7,8,IF(F3544=0,1,F3544)),pitches[],2,FALSE)+VLOOKUP(IF(E3544&gt;2,3,E3544),smatchups[],2,FALSE)</f>
        <v>0.31442043830812139</v>
      </c>
      <c r="K3544">
        <f t="shared" si="209"/>
        <v>-0.31442043830812139</v>
      </c>
      <c r="L3544">
        <f t="shared" si="208"/>
        <v>0.31623230142927822</v>
      </c>
      <c r="M3544">
        <f t="shared" si="210"/>
        <v>-0.31623230142927822</v>
      </c>
    </row>
    <row r="3545" spans="1:13" x14ac:dyDescent="0.35">
      <c r="A3545" t="str">
        <v>A</v>
      </c>
      <c r="B3545" t="str">
        <v>schem001</v>
      </c>
      <c r="C3545" t="str">
        <v>harrm004</v>
      </c>
      <c r="D3545">
        <v>3</v>
      </c>
      <c r="E3545">
        <v>0</v>
      </c>
      <c r="F3545">
        <v>6</v>
      </c>
      <c r="G3545">
        <v>14</v>
      </c>
      <c r="H3545">
        <v>0</v>
      </c>
      <c r="I3545" t="str">
        <v>starter</v>
      </c>
      <c r="J3545">
        <f>wOBA+VLOOKUP(D3545,order[],2,FALSE)+VLOOKUP(IF(F3545&gt;7,8,IF(F3545=0,1,F3545)),pitches[],2,FALSE)+VLOOKUP(IF(E3545&gt;2,3,E3545),smatchups[],2,FALSE)</f>
        <v>0.30045489213726967</v>
      </c>
      <c r="K3545">
        <f t="shared" si="209"/>
        <v>-0.30045489213726967</v>
      </c>
      <c r="L3545">
        <f t="shared" si="208"/>
        <v>0.3022667552584265</v>
      </c>
      <c r="M3545">
        <f t="shared" si="210"/>
        <v>-0.3022667552584265</v>
      </c>
    </row>
    <row r="3546" spans="1:13" x14ac:dyDescent="0.35">
      <c r="A3546" t="str">
        <v>A</v>
      </c>
      <c r="B3546" t="str">
        <v>schem001</v>
      </c>
      <c r="C3546" t="str">
        <v>rilea001</v>
      </c>
      <c r="D3546">
        <v>4</v>
      </c>
      <c r="E3546">
        <v>0</v>
      </c>
      <c r="F3546">
        <v>4</v>
      </c>
      <c r="G3546">
        <v>18</v>
      </c>
      <c r="H3546">
        <v>0.88400000000000001</v>
      </c>
      <c r="I3546" t="str">
        <v>starter</v>
      </c>
      <c r="J3546">
        <f>wOBA+VLOOKUP(D3546,order[],2,FALSE)+VLOOKUP(IF(F3546&gt;7,8,IF(F3546=0,1,F3546)),pitches[],2,FALSE)+VLOOKUP(IF(E3546&gt;2,3,E3546),smatchups[],2,FALSE)</f>
        <v>0.26758707174456114</v>
      </c>
      <c r="K3546">
        <f t="shared" si="209"/>
        <v>0.61641292825543892</v>
      </c>
      <c r="L3546">
        <f t="shared" si="208"/>
        <v>0.26939893486571798</v>
      </c>
      <c r="M3546">
        <f t="shared" si="210"/>
        <v>0.61460106513428203</v>
      </c>
    </row>
    <row r="3547" spans="1:13" x14ac:dyDescent="0.35">
      <c r="A3547" t="str">
        <v>A</v>
      </c>
      <c r="B3547" t="str">
        <v>schem001</v>
      </c>
      <c r="C3547" t="str">
        <v>olsom001</v>
      </c>
      <c r="D3547">
        <v>5</v>
      </c>
      <c r="E3547">
        <v>0</v>
      </c>
      <c r="F3547">
        <v>3</v>
      </c>
      <c r="G3547">
        <v>21</v>
      </c>
      <c r="H3547">
        <v>0</v>
      </c>
      <c r="I3547" t="str">
        <v>starter</v>
      </c>
      <c r="J3547">
        <f>wOBA+VLOOKUP(D3547,order[],2,FALSE)+VLOOKUP(IF(F3547&gt;7,8,IF(F3547=0,1,F3547)),pitches[],2,FALSE)+VLOOKUP(IF(E3547&gt;2,3,E3547),smatchups[],2,FALSE)</f>
        <v>0.26573916508455725</v>
      </c>
      <c r="K3547">
        <f t="shared" si="209"/>
        <v>-0.26573916508455725</v>
      </c>
      <c r="L3547">
        <f t="shared" si="208"/>
        <v>0.26755102820571408</v>
      </c>
      <c r="M3547">
        <f t="shared" si="210"/>
        <v>-0.26755102820571408</v>
      </c>
    </row>
    <row r="3548" spans="1:13" x14ac:dyDescent="0.35">
      <c r="A3548" t="str">
        <v>A</v>
      </c>
      <c r="B3548" t="str">
        <v>schem001</v>
      </c>
      <c r="C3548" t="str">
        <v>darnt001</v>
      </c>
      <c r="D3548">
        <v>6</v>
      </c>
      <c r="E3548">
        <v>0</v>
      </c>
      <c r="F3548">
        <v>8</v>
      </c>
      <c r="G3548">
        <v>29</v>
      </c>
      <c r="H3548">
        <v>0</v>
      </c>
      <c r="I3548" t="str">
        <v>starter</v>
      </c>
      <c r="J3548">
        <f>wOBA+VLOOKUP(D3548,order[],2,FALSE)+VLOOKUP(IF(F3548&gt;7,8,IF(F3548=0,1,F3548)),pitches[],2,FALSE)+VLOOKUP(IF(E3548&gt;2,3,E3548),smatchups[],2,FALSE)</f>
        <v>0.36573375527170238</v>
      </c>
      <c r="K3548">
        <f t="shared" si="209"/>
        <v>-0.36573375527170238</v>
      </c>
      <c r="L3548">
        <f t="shared" si="208"/>
        <v>0.36754561839285921</v>
      </c>
      <c r="M3548">
        <f t="shared" si="210"/>
        <v>-0.36754561839285921</v>
      </c>
    </row>
    <row r="3549" spans="1:13" x14ac:dyDescent="0.35">
      <c r="A3549" t="str">
        <v>A</v>
      </c>
      <c r="B3549" t="str">
        <v>schem001</v>
      </c>
      <c r="C3549" t="str">
        <v>ozunm001</v>
      </c>
      <c r="D3549">
        <v>7</v>
      </c>
      <c r="E3549">
        <v>0</v>
      </c>
      <c r="F3549">
        <v>5</v>
      </c>
      <c r="G3549">
        <v>34</v>
      </c>
      <c r="H3549">
        <v>0</v>
      </c>
      <c r="I3549" t="str">
        <v>starter</v>
      </c>
      <c r="J3549">
        <f>wOBA+VLOOKUP(D3549,order[],2,FALSE)+VLOOKUP(IF(F3549&gt;7,8,IF(F3549=0,1,F3549)),pitches[],2,FALSE)+VLOOKUP(IF(E3549&gt;2,3,E3549),smatchups[],2,FALSE)</f>
        <v>0.23972006906583176</v>
      </c>
      <c r="K3549">
        <f t="shared" si="209"/>
        <v>-0.23972006906583176</v>
      </c>
      <c r="L3549">
        <f t="shared" si="208"/>
        <v>0.24153193218698857</v>
      </c>
      <c r="M3549">
        <f t="shared" si="210"/>
        <v>-0.24153193218698857</v>
      </c>
    </row>
    <row r="3550" spans="1:13" x14ac:dyDescent="0.35">
      <c r="A3550" t="str">
        <v>A</v>
      </c>
      <c r="B3550" t="str">
        <v>schem001</v>
      </c>
      <c r="C3550" t="str">
        <v>rosae001</v>
      </c>
      <c r="D3550">
        <v>8</v>
      </c>
      <c r="E3550">
        <v>0</v>
      </c>
      <c r="F3550">
        <v>5</v>
      </c>
      <c r="G3550">
        <v>39</v>
      </c>
      <c r="H3550">
        <v>0</v>
      </c>
      <c r="I3550" t="str">
        <v>starter</v>
      </c>
      <c r="J3550">
        <f>wOBA+VLOOKUP(D3550,order[],2,FALSE)+VLOOKUP(IF(F3550&gt;7,8,IF(F3550=0,1,F3550)),pitches[],2,FALSE)+VLOOKUP(IF(E3550&gt;2,3,E3550),smatchups[],2,FALSE)</f>
        <v>0.22680004196968995</v>
      </c>
      <c r="K3550">
        <f t="shared" si="209"/>
        <v>-0.22680004196968995</v>
      </c>
      <c r="L3550">
        <f t="shared" si="208"/>
        <v>0.22861190509084675</v>
      </c>
      <c r="M3550">
        <f t="shared" si="210"/>
        <v>-0.22861190509084675</v>
      </c>
    </row>
    <row r="3551" spans="1:13" x14ac:dyDescent="0.35">
      <c r="A3551" t="str">
        <v>A</v>
      </c>
      <c r="B3551" t="str">
        <v>schem001</v>
      </c>
      <c r="C3551" t="str">
        <v>arcio002</v>
      </c>
      <c r="D3551">
        <v>9</v>
      </c>
      <c r="E3551">
        <v>0</v>
      </c>
      <c r="F3551">
        <v>3</v>
      </c>
      <c r="G3551">
        <v>42</v>
      </c>
      <c r="H3551">
        <v>0</v>
      </c>
      <c r="I3551" t="str">
        <v>starter</v>
      </c>
      <c r="J3551">
        <f>wOBA+VLOOKUP(D3551,order[],2,FALSE)+VLOOKUP(IF(F3551&gt;7,8,IF(F3551=0,1,F3551)),pitches[],2,FALSE)+VLOOKUP(IF(E3551&gt;2,3,E3551),smatchups[],2,FALSE)</f>
        <v>0.27369404328404728</v>
      </c>
      <c r="K3551">
        <f t="shared" si="209"/>
        <v>-0.27369404328404728</v>
      </c>
      <c r="L3551">
        <f t="shared" si="208"/>
        <v>0.27550590640520412</v>
      </c>
      <c r="M3551">
        <f t="shared" si="210"/>
        <v>-0.27550590640520412</v>
      </c>
    </row>
    <row r="3552" spans="1:13" x14ac:dyDescent="0.35">
      <c r="A3552" t="str">
        <v>A</v>
      </c>
      <c r="B3552" t="str">
        <v>schem001</v>
      </c>
      <c r="C3552" t="str">
        <v>acunr001</v>
      </c>
      <c r="D3552">
        <v>1</v>
      </c>
      <c r="E3552">
        <v>1</v>
      </c>
      <c r="F3552">
        <v>2</v>
      </c>
      <c r="G3552">
        <v>44</v>
      </c>
      <c r="H3552">
        <v>0.88400000000000001</v>
      </c>
      <c r="I3552" t="str">
        <v>starter</v>
      </c>
      <c r="J3552">
        <f>wOBA+VLOOKUP(D3552,order[],2,FALSE)+VLOOKUP(IF(F3552&gt;7,8,IF(F3552=0,1,F3552)),pitches[],2,FALSE)+VLOOKUP(IF(E3552&gt;2,3,E3552),smatchups[],2,FALSE)</f>
        <v>0.38569223329025965</v>
      </c>
      <c r="K3552">
        <f t="shared" si="209"/>
        <v>0.49830776670974036</v>
      </c>
      <c r="L3552">
        <f t="shared" si="208"/>
        <v>0.38569223329025965</v>
      </c>
      <c r="M3552">
        <f t="shared" si="210"/>
        <v>0.49830776670974036</v>
      </c>
    </row>
    <row r="3553" spans="1:13" x14ac:dyDescent="0.35">
      <c r="A3553" t="str">
        <v>A</v>
      </c>
      <c r="B3553" t="str">
        <v>schem001</v>
      </c>
      <c r="C3553" t="str">
        <v>swand001</v>
      </c>
      <c r="D3553">
        <v>2</v>
      </c>
      <c r="E3553">
        <v>1</v>
      </c>
      <c r="F3553">
        <v>2</v>
      </c>
      <c r="G3553">
        <v>46</v>
      </c>
      <c r="H3553">
        <v>0.88400000000000001</v>
      </c>
      <c r="I3553" t="str">
        <v>starter</v>
      </c>
      <c r="J3553">
        <f>wOBA+VLOOKUP(D3553,order[],2,FALSE)+VLOOKUP(IF(F3553&gt;7,8,IF(F3553=0,1,F3553)),pitches[],2,FALSE)+VLOOKUP(IF(E3553&gt;2,3,E3553),smatchups[],2,FALSE)</f>
        <v>0.39962871432335068</v>
      </c>
      <c r="K3553">
        <f t="shared" si="209"/>
        <v>0.48437128567664933</v>
      </c>
      <c r="L3553">
        <f t="shared" si="208"/>
        <v>0.39962871432335068</v>
      </c>
      <c r="M3553">
        <f t="shared" si="210"/>
        <v>0.48437128567664933</v>
      </c>
    </row>
    <row r="3554" spans="1:13" x14ac:dyDescent="0.35">
      <c r="A3554" t="str">
        <v>A</v>
      </c>
      <c r="B3554" t="str">
        <v>schem001</v>
      </c>
      <c r="C3554" t="str">
        <v>harrm004</v>
      </c>
      <c r="D3554">
        <v>3</v>
      </c>
      <c r="E3554">
        <v>1</v>
      </c>
      <c r="F3554">
        <v>1</v>
      </c>
      <c r="G3554">
        <v>47</v>
      </c>
      <c r="H3554">
        <v>0</v>
      </c>
      <c r="I3554" t="str">
        <v>starter</v>
      </c>
      <c r="J3554">
        <f>wOBA+VLOOKUP(D3554,order[],2,FALSE)+VLOOKUP(IF(F3554&gt;7,8,IF(F3554=0,1,F3554)),pitches[],2,FALSE)+VLOOKUP(IF(E3554&gt;2,3,E3554),smatchups[],2,FALSE)</f>
        <v>0.43881671380159409</v>
      </c>
      <c r="K3554">
        <f t="shared" si="209"/>
        <v>-0.43881671380159409</v>
      </c>
      <c r="L3554">
        <f t="shared" si="208"/>
        <v>0.43881671380159409</v>
      </c>
      <c r="M3554">
        <f t="shared" si="210"/>
        <v>-0.43881671380159409</v>
      </c>
    </row>
    <row r="3555" spans="1:13" x14ac:dyDescent="0.35">
      <c r="A3555" t="str">
        <v>A</v>
      </c>
      <c r="B3555" t="str">
        <v>schem001</v>
      </c>
      <c r="C3555" t="str">
        <v>rilea001</v>
      </c>
      <c r="D3555">
        <v>4</v>
      </c>
      <c r="E3555">
        <v>1</v>
      </c>
      <c r="F3555">
        <v>8</v>
      </c>
      <c r="G3555">
        <v>55</v>
      </c>
      <c r="H3555">
        <v>1.2609999999999999</v>
      </c>
      <c r="I3555" t="str">
        <v>starter</v>
      </c>
      <c r="J3555">
        <f>wOBA+VLOOKUP(D3555,order[],2,FALSE)+VLOOKUP(IF(F3555&gt;7,8,IF(F3555=0,1,F3555)),pitches[],2,FALSE)+VLOOKUP(IF(E3555&gt;2,3,E3555),smatchups[],2,FALSE)</f>
        <v>0.40323867312962403</v>
      </c>
      <c r="K3555">
        <f t="shared" si="209"/>
        <v>0.85776132687037587</v>
      </c>
      <c r="L3555">
        <f t="shared" si="208"/>
        <v>0.40323867312962403</v>
      </c>
      <c r="M3555">
        <f t="shared" si="210"/>
        <v>0.85776132687037587</v>
      </c>
    </row>
    <row r="3556" spans="1:13" x14ac:dyDescent="0.35">
      <c r="A3556" t="str">
        <v>A</v>
      </c>
      <c r="B3556" t="str">
        <v>schem001</v>
      </c>
      <c r="C3556" t="str">
        <v>olsom001</v>
      </c>
      <c r="D3556">
        <v>5</v>
      </c>
      <c r="E3556">
        <v>1</v>
      </c>
      <c r="F3556">
        <v>4</v>
      </c>
      <c r="G3556">
        <v>59</v>
      </c>
      <c r="H3556">
        <v>0.88400000000000001</v>
      </c>
      <c r="I3556" t="str">
        <v>starter</v>
      </c>
      <c r="J3556">
        <f>wOBA+VLOOKUP(D3556,order[],2,FALSE)+VLOOKUP(IF(F3556&gt;7,8,IF(F3556=0,1,F3556)),pitches[],2,FALSE)+VLOOKUP(IF(E3556&gt;2,3,E3556),smatchups[],2,FALSE)</f>
        <v>0.28136671692550275</v>
      </c>
      <c r="K3556">
        <f t="shared" si="209"/>
        <v>0.60263328307449726</v>
      </c>
      <c r="L3556">
        <f t="shared" si="208"/>
        <v>0.28136671692550275</v>
      </c>
      <c r="M3556">
        <f t="shared" si="210"/>
        <v>0.60263328307449726</v>
      </c>
    </row>
    <row r="3557" spans="1:13" x14ac:dyDescent="0.35">
      <c r="A3557" t="str">
        <v>A</v>
      </c>
      <c r="B3557" t="str">
        <v>schem001</v>
      </c>
      <c r="C3557" t="str">
        <v>darnt001</v>
      </c>
      <c r="D3557">
        <v>6</v>
      </c>
      <c r="E3557">
        <v>1</v>
      </c>
      <c r="F3557">
        <v>4</v>
      </c>
      <c r="G3557">
        <v>63</v>
      </c>
      <c r="H3557">
        <v>0</v>
      </c>
      <c r="I3557" t="str">
        <v>starter</v>
      </c>
      <c r="J3557">
        <f>wOBA+VLOOKUP(D3557,order[],2,FALSE)+VLOOKUP(IF(F3557&gt;7,8,IF(F3557=0,1,F3557)),pitches[],2,FALSE)+VLOOKUP(IF(E3557&gt;2,3,E3557),smatchups[],2,FALSE)</f>
        <v>0.28120487143517875</v>
      </c>
      <c r="K3557">
        <f t="shared" si="209"/>
        <v>-0.28120487143517875</v>
      </c>
      <c r="L3557">
        <f t="shared" si="208"/>
        <v>0.28120487143517875</v>
      </c>
      <c r="M3557">
        <f t="shared" si="210"/>
        <v>-0.28120487143517875</v>
      </c>
    </row>
    <row r="3558" spans="1:13" x14ac:dyDescent="0.35">
      <c r="A3558" t="str">
        <v>A</v>
      </c>
      <c r="B3558" t="str">
        <v>schem001</v>
      </c>
      <c r="C3558" t="str">
        <v>ozunm001</v>
      </c>
      <c r="D3558">
        <v>7</v>
      </c>
      <c r="E3558">
        <v>1</v>
      </c>
      <c r="F3558">
        <v>3</v>
      </c>
      <c r="G3558">
        <v>66</v>
      </c>
      <c r="H3558">
        <v>1.2609999999999999</v>
      </c>
      <c r="I3558" t="str">
        <v>starter</v>
      </c>
      <c r="J3558">
        <f>wOBA+VLOOKUP(D3558,order[],2,FALSE)+VLOOKUP(IF(F3558&gt;7,8,IF(F3558=0,1,F3558)),pitches[],2,FALSE)+VLOOKUP(IF(E3558&gt;2,3,E3558),smatchups[],2,FALSE)</f>
        <v>0.26233177404586594</v>
      </c>
      <c r="K3558">
        <f t="shared" si="209"/>
        <v>0.99866822595413396</v>
      </c>
      <c r="L3558">
        <f t="shared" si="208"/>
        <v>0.26233177404586594</v>
      </c>
      <c r="M3558">
        <f t="shared" si="210"/>
        <v>0.99866822595413396</v>
      </c>
    </row>
    <row r="3559" spans="1:13" x14ac:dyDescent="0.35">
      <c r="A3559" t="str">
        <v>A</v>
      </c>
      <c r="B3559" t="str">
        <v>schem001</v>
      </c>
      <c r="C3559" t="str">
        <v>rosae001</v>
      </c>
      <c r="D3559">
        <v>8</v>
      </c>
      <c r="E3559">
        <v>1</v>
      </c>
      <c r="F3559">
        <v>4</v>
      </c>
      <c r="G3559">
        <v>70</v>
      </c>
      <c r="H3559">
        <v>0</v>
      </c>
      <c r="I3559" t="str">
        <v>starter</v>
      </c>
      <c r="J3559">
        <f>wOBA+VLOOKUP(D3559,order[],2,FALSE)+VLOOKUP(IF(F3559&gt;7,8,IF(F3559=0,1,F3559)),pitches[],2,FALSE)+VLOOKUP(IF(E3559&gt;2,3,E3559),smatchups[],2,FALSE)</f>
        <v>0.23947794001639999</v>
      </c>
      <c r="K3559">
        <f t="shared" si="209"/>
        <v>-0.23947794001639999</v>
      </c>
      <c r="L3559">
        <f t="shared" si="208"/>
        <v>0.23947794001639999</v>
      </c>
      <c r="M3559">
        <f t="shared" si="210"/>
        <v>-0.23947794001639999</v>
      </c>
    </row>
    <row r="3560" spans="1:13" x14ac:dyDescent="0.35">
      <c r="A3560" t="str">
        <v>A</v>
      </c>
      <c r="B3560" t="str">
        <v>schem001</v>
      </c>
      <c r="C3560" t="str">
        <v>arcio002</v>
      </c>
      <c r="D3560">
        <v>9</v>
      </c>
      <c r="E3560">
        <v>1</v>
      </c>
      <c r="F3560">
        <v>3</v>
      </c>
      <c r="G3560">
        <v>73</v>
      </c>
      <c r="H3560">
        <v>0</v>
      </c>
      <c r="I3560" t="str">
        <v>starter</v>
      </c>
      <c r="J3560">
        <f>wOBA+VLOOKUP(D3560,order[],2,FALSE)+VLOOKUP(IF(F3560&gt;7,8,IF(F3560=0,1,F3560)),pitches[],2,FALSE)+VLOOKUP(IF(E3560&gt;2,3,E3560),smatchups[],2,FALSE)</f>
        <v>0.29925540205831691</v>
      </c>
      <c r="K3560">
        <f t="shared" si="209"/>
        <v>-0.29925540205831691</v>
      </c>
      <c r="L3560">
        <f t="shared" si="208"/>
        <v>0.29925540205831691</v>
      </c>
      <c r="M3560">
        <f t="shared" si="210"/>
        <v>-0.29925540205831691</v>
      </c>
    </row>
    <row r="3561" spans="1:13" x14ac:dyDescent="0.35">
      <c r="A3561" t="str">
        <v>A</v>
      </c>
      <c r="B3561" t="str">
        <v>schem001</v>
      </c>
      <c r="C3561" t="str">
        <v>acunr001</v>
      </c>
      <c r="D3561">
        <v>1</v>
      </c>
      <c r="E3561">
        <v>2</v>
      </c>
      <c r="F3561">
        <v>3</v>
      </c>
      <c r="G3561">
        <v>76</v>
      </c>
      <c r="H3561">
        <v>0.88400000000000001</v>
      </c>
      <c r="I3561" t="str">
        <v>starter</v>
      </c>
      <c r="J3561">
        <f>wOBA+VLOOKUP(D3561,order[],2,FALSE)+VLOOKUP(IF(F3561&gt;7,8,IF(F3561=0,1,F3561)),pitches[],2,FALSE)+VLOOKUP(IF(E3561&gt;2,3,E3561),smatchups[],2,FALSE)</f>
        <v>0.28915414159967323</v>
      </c>
      <c r="K3561">
        <f t="shared" si="209"/>
        <v>0.59484585840032678</v>
      </c>
      <c r="L3561">
        <f t="shared" si="208"/>
        <v>0.28915414159967323</v>
      </c>
      <c r="M3561">
        <f t="shared" si="210"/>
        <v>0.59484585840032678</v>
      </c>
    </row>
    <row r="3562" spans="1:13" x14ac:dyDescent="0.35">
      <c r="A3562" t="str">
        <v>A</v>
      </c>
      <c r="B3562" t="str">
        <v>schem001</v>
      </c>
      <c r="C3562" t="str">
        <v>swand001</v>
      </c>
      <c r="D3562">
        <v>2</v>
      </c>
      <c r="E3562">
        <v>2</v>
      </c>
      <c r="F3562">
        <v>7</v>
      </c>
      <c r="G3562">
        <v>83</v>
      </c>
      <c r="H3562">
        <v>2.0720000000000001</v>
      </c>
      <c r="I3562" t="str">
        <v>starter</v>
      </c>
      <c r="J3562">
        <f>wOBA+VLOOKUP(D3562,order[],2,FALSE)+VLOOKUP(IF(F3562&gt;7,8,IF(F3562=0,1,F3562)),pitches[],2,FALSE)+VLOOKUP(IF(E3562&gt;2,3,E3562),smatchups[],2,FALSE)</f>
        <v>0.39127537543492502</v>
      </c>
      <c r="K3562">
        <f t="shared" si="209"/>
        <v>1.6807246245650751</v>
      </c>
      <c r="L3562">
        <f t="shared" si="208"/>
        <v>0.39127537543492502</v>
      </c>
      <c r="M3562">
        <f t="shared" si="210"/>
        <v>1.6807246245650751</v>
      </c>
    </row>
    <row r="3563" spans="1:13" x14ac:dyDescent="0.35">
      <c r="A3563" t="str">
        <v>A</v>
      </c>
      <c r="B3563" t="str">
        <v>schem001</v>
      </c>
      <c r="C3563" t="str">
        <v>harrm004</v>
      </c>
      <c r="D3563">
        <v>3</v>
      </c>
      <c r="E3563">
        <v>2</v>
      </c>
      <c r="F3563">
        <v>4</v>
      </c>
      <c r="G3563">
        <v>87</v>
      </c>
      <c r="H3563">
        <v>0</v>
      </c>
      <c r="I3563" t="str">
        <v>starter</v>
      </c>
      <c r="J3563">
        <f>wOBA+VLOOKUP(D3563,order[],2,FALSE)+VLOOKUP(IF(F3563&gt;7,8,IF(F3563=0,1,F3563)),pitches[],2,FALSE)+VLOOKUP(IF(E3563&gt;2,3,E3563),smatchups[],2,FALSE)</f>
        <v>0.27919126952858841</v>
      </c>
      <c r="K3563">
        <f t="shared" si="209"/>
        <v>-0.27919126952858841</v>
      </c>
      <c r="L3563">
        <f t="shared" si="208"/>
        <v>0.27919126952858841</v>
      </c>
      <c r="M3563">
        <f t="shared" si="210"/>
        <v>-0.27919126952858841</v>
      </c>
    </row>
    <row r="3564" spans="1:13" x14ac:dyDescent="0.35">
      <c r="A3564" t="str">
        <v>A</v>
      </c>
      <c r="B3564" t="str">
        <v>schem001</v>
      </c>
      <c r="C3564" t="str">
        <v>rilea001</v>
      </c>
      <c r="D3564">
        <v>4</v>
      </c>
      <c r="E3564">
        <v>2</v>
      </c>
      <c r="F3564">
        <v>3</v>
      </c>
      <c r="G3564">
        <v>90</v>
      </c>
      <c r="H3564">
        <v>0</v>
      </c>
      <c r="I3564" t="str">
        <v>starter</v>
      </c>
      <c r="J3564">
        <f>wOBA+VLOOKUP(D3564,order[],2,FALSE)+VLOOKUP(IF(F3564&gt;7,8,IF(F3564=0,1,F3564)),pitches[],2,FALSE)+VLOOKUP(IF(E3564&gt;2,3,E3564),smatchups[],2,FALSE)</f>
        <v>0.30508835636910275</v>
      </c>
      <c r="K3564">
        <f t="shared" si="209"/>
        <v>-0.30508835636910275</v>
      </c>
      <c r="L3564">
        <f t="shared" si="208"/>
        <v>0.30508835636910275</v>
      </c>
      <c r="M3564">
        <f t="shared" si="210"/>
        <v>-0.30508835636910275</v>
      </c>
    </row>
    <row r="3565" spans="1:13" x14ac:dyDescent="0.35">
      <c r="A3565" t="str">
        <v>A</v>
      </c>
      <c r="B3565" t="str">
        <v>schem001</v>
      </c>
      <c r="C3565" t="str">
        <v>olsom001</v>
      </c>
      <c r="D3565">
        <v>5</v>
      </c>
      <c r="E3565">
        <v>2</v>
      </c>
      <c r="F3565">
        <v>2</v>
      </c>
      <c r="G3565">
        <v>92</v>
      </c>
      <c r="H3565">
        <v>2.0720000000000001</v>
      </c>
      <c r="I3565" t="str">
        <v>starter</v>
      </c>
      <c r="J3565">
        <f>wOBA+VLOOKUP(D3565,order[],2,FALSE)+VLOOKUP(IF(F3565&gt;7,8,IF(F3565=0,1,F3565)),pitches[],2,FALSE)+VLOOKUP(IF(E3565&gt;2,3,E3565),smatchups[],2,FALSE)</f>
        <v>0.39185085338330899</v>
      </c>
      <c r="K3565">
        <f t="shared" si="209"/>
        <v>1.6801491466166911</v>
      </c>
      <c r="L3565">
        <f t="shared" si="208"/>
        <v>0.39185085338330899</v>
      </c>
      <c r="M3565">
        <f t="shared" si="210"/>
        <v>1.6801491466166911</v>
      </c>
    </row>
    <row r="3566" spans="1:13" x14ac:dyDescent="0.35">
      <c r="A3566" t="str">
        <v>A</v>
      </c>
      <c r="B3566" t="str">
        <v>schem001</v>
      </c>
      <c r="C3566" t="str">
        <v>darnt001</v>
      </c>
      <c r="D3566">
        <v>6</v>
      </c>
      <c r="E3566">
        <v>2</v>
      </c>
      <c r="F3566">
        <v>1</v>
      </c>
      <c r="G3566">
        <v>93</v>
      </c>
      <c r="H3566">
        <v>0</v>
      </c>
      <c r="I3566" t="str">
        <v>starter</v>
      </c>
      <c r="J3566">
        <f>wOBA+VLOOKUP(D3566,order[],2,FALSE)+VLOOKUP(IF(F3566&gt;7,8,IF(F3566=0,1,F3566)),pitches[],2,FALSE)+VLOOKUP(IF(E3566&gt;2,3,E3566),smatchups[],2,FALSE)</f>
        <v>0.44484255354208013</v>
      </c>
      <c r="K3566">
        <f t="shared" si="209"/>
        <v>-0.44484255354208013</v>
      </c>
      <c r="L3566">
        <f t="shared" si="208"/>
        <v>0.44484255354208013</v>
      </c>
      <c r="M3566">
        <f t="shared" si="210"/>
        <v>-0.44484255354208013</v>
      </c>
    </row>
    <row r="3567" spans="1:13" x14ac:dyDescent="0.35">
      <c r="A3567" t="str">
        <v>A</v>
      </c>
      <c r="B3567" t="str">
        <v>schem001</v>
      </c>
      <c r="C3567" t="str">
        <v>ozunm001</v>
      </c>
      <c r="D3567">
        <v>7</v>
      </c>
      <c r="E3567">
        <v>2</v>
      </c>
      <c r="F3567">
        <v>9</v>
      </c>
      <c r="G3567">
        <v>102</v>
      </c>
      <c r="H3567">
        <v>0</v>
      </c>
      <c r="I3567" t="str">
        <v>starter</v>
      </c>
      <c r="J3567">
        <f>wOBA+VLOOKUP(D3567,order[],2,FALSE)+VLOOKUP(IF(F3567&gt;7,8,IF(F3567=0,1,F3567)),pitches[],2,FALSE)+VLOOKUP(IF(E3567&gt;2,3,E3567),smatchups[],2,FALSE)</f>
        <v>0.36449432864028292</v>
      </c>
      <c r="K3567">
        <f t="shared" si="209"/>
        <v>-0.36449432864028292</v>
      </c>
      <c r="L3567">
        <f t="shared" si="208"/>
        <v>0.36449432864028292</v>
      </c>
      <c r="M3567">
        <f t="shared" si="210"/>
        <v>-0.36449432864028292</v>
      </c>
    </row>
    <row r="3568" spans="1:13" x14ac:dyDescent="0.35">
      <c r="A3568" t="str">
        <v>A</v>
      </c>
      <c r="B3568" t="str">
        <v>bassc001</v>
      </c>
      <c r="C3568" t="str">
        <v>acunr001</v>
      </c>
      <c r="D3568">
        <v>1</v>
      </c>
      <c r="E3568">
        <v>0</v>
      </c>
      <c r="F3568">
        <v>1</v>
      </c>
      <c r="G3568">
        <v>1</v>
      </c>
      <c r="H3568">
        <v>0</v>
      </c>
      <c r="I3568" t="str">
        <v>starter</v>
      </c>
      <c r="J3568">
        <f>wOBA+VLOOKUP(D3568,order[],2,FALSE)+VLOOKUP(IF(F3568&gt;7,8,IF(F3568=0,1,F3568)),pitches[],2,FALSE)+VLOOKUP(IF(E3568&gt;2,3,E3568),smatchups[],2,FALSE)</f>
        <v>0.41328442016508515</v>
      </c>
      <c r="K3568">
        <f t="shared" si="209"/>
        <v>-0.41328442016508515</v>
      </c>
      <c r="L3568">
        <f t="shared" si="208"/>
        <v>0.41509628328624198</v>
      </c>
      <c r="M3568">
        <f t="shared" si="210"/>
        <v>-0.41509628328624198</v>
      </c>
    </row>
    <row r="3569" spans="1:13" x14ac:dyDescent="0.35">
      <c r="A3569" t="str">
        <v>A</v>
      </c>
      <c r="B3569" t="str">
        <v>bassc001</v>
      </c>
      <c r="C3569" t="str">
        <v>swand001</v>
      </c>
      <c r="D3569">
        <v>2</v>
      </c>
      <c r="E3569">
        <v>0</v>
      </c>
      <c r="F3569">
        <v>7</v>
      </c>
      <c r="G3569">
        <v>8</v>
      </c>
      <c r="H3569">
        <v>2.0720000000000001</v>
      </c>
      <c r="I3569" t="str">
        <v>starter</v>
      </c>
      <c r="J3569">
        <f>wOBA+VLOOKUP(D3569,order[],2,FALSE)+VLOOKUP(IF(F3569&gt;7,8,IF(F3569=0,1,F3569)),pitches[],2,FALSE)+VLOOKUP(IF(E3569&gt;2,3,E3569),smatchups[],2,FALSE)</f>
        <v>0.36370789774370754</v>
      </c>
      <c r="K3569">
        <f t="shared" si="209"/>
        <v>1.7082921022562925</v>
      </c>
      <c r="L3569">
        <f t="shared" si="208"/>
        <v>0.36551976086486437</v>
      </c>
      <c r="M3569">
        <f t="shared" si="210"/>
        <v>1.7064802391351357</v>
      </c>
    </row>
    <row r="3570" spans="1:13" x14ac:dyDescent="0.35">
      <c r="A3570" t="str">
        <v>A</v>
      </c>
      <c r="B3570" t="str">
        <v>bassc001</v>
      </c>
      <c r="C3570" t="str">
        <v>harrm004</v>
      </c>
      <c r="D3570">
        <v>3</v>
      </c>
      <c r="E3570">
        <v>0</v>
      </c>
      <c r="F3570">
        <v>6</v>
      </c>
      <c r="G3570">
        <v>14</v>
      </c>
      <c r="H3570">
        <v>0</v>
      </c>
      <c r="I3570" t="str">
        <v>starter</v>
      </c>
      <c r="J3570">
        <f>wOBA+VLOOKUP(D3570,order[],2,FALSE)+VLOOKUP(IF(F3570&gt;7,8,IF(F3570=0,1,F3570)),pitches[],2,FALSE)+VLOOKUP(IF(E3570&gt;2,3,E3570),smatchups[],2,FALSE)</f>
        <v>0.30045489213726967</v>
      </c>
      <c r="K3570">
        <f t="shared" si="209"/>
        <v>-0.30045489213726967</v>
      </c>
      <c r="L3570">
        <f t="shared" si="208"/>
        <v>0.3022667552584265</v>
      </c>
      <c r="M3570">
        <f t="shared" si="210"/>
        <v>-0.3022667552584265</v>
      </c>
    </row>
    <row r="3571" spans="1:13" x14ac:dyDescent="0.35">
      <c r="A3571" t="str">
        <v>A</v>
      </c>
      <c r="B3571" t="str">
        <v>bassc001</v>
      </c>
      <c r="C3571" t="str">
        <v>rilea001</v>
      </c>
      <c r="D3571">
        <v>4</v>
      </c>
      <c r="E3571">
        <v>0</v>
      </c>
      <c r="F3571">
        <v>2</v>
      </c>
      <c r="G3571">
        <v>16</v>
      </c>
      <c r="H3571">
        <v>0</v>
      </c>
      <c r="I3571" t="str">
        <v>starter</v>
      </c>
      <c r="J3571">
        <f>wOBA+VLOOKUP(D3571,order[],2,FALSE)+VLOOKUP(IF(F3571&gt;7,8,IF(F3571=0,1,F3571)),pitches[],2,FALSE)+VLOOKUP(IF(E3571&gt;2,3,E3571),smatchups[],2,FALSE)</f>
        <v>0.37606508928541954</v>
      </c>
      <c r="K3571">
        <f t="shared" si="209"/>
        <v>-0.37606508928541954</v>
      </c>
      <c r="L3571">
        <f t="shared" si="208"/>
        <v>0.37787695240657637</v>
      </c>
      <c r="M3571">
        <f t="shared" si="210"/>
        <v>-0.37787695240657637</v>
      </c>
    </row>
    <row r="3572" spans="1:13" x14ac:dyDescent="0.35">
      <c r="A3572" t="str">
        <v>A</v>
      </c>
      <c r="B3572" t="str">
        <v>bassc001</v>
      </c>
      <c r="C3572" t="str">
        <v>olsom001</v>
      </c>
      <c r="D3572">
        <v>5</v>
      </c>
      <c r="E3572">
        <v>0</v>
      </c>
      <c r="F3572">
        <v>5</v>
      </c>
      <c r="G3572">
        <v>21</v>
      </c>
      <c r="H3572">
        <v>0.72</v>
      </c>
      <c r="I3572" t="str">
        <v>starter</v>
      </c>
      <c r="J3572">
        <f>wOBA+VLOOKUP(D3572,order[],2,FALSE)+VLOOKUP(IF(F3572&gt;7,8,IF(F3572=0,1,F3572)),pitches[],2,FALSE)+VLOOKUP(IF(E3572&gt;2,3,E3572),smatchups[],2,FALSE)</f>
        <v>0.2686888188787927</v>
      </c>
      <c r="K3572">
        <f t="shared" si="209"/>
        <v>0.45131118112120727</v>
      </c>
      <c r="L3572">
        <f t="shared" si="208"/>
        <v>0.27050068199994953</v>
      </c>
      <c r="M3572">
        <f t="shared" si="210"/>
        <v>0.44949931800005044</v>
      </c>
    </row>
    <row r="3573" spans="1:13" x14ac:dyDescent="0.35">
      <c r="A3573" t="str">
        <v>A</v>
      </c>
      <c r="B3573" t="str">
        <v>bassc001</v>
      </c>
      <c r="C3573" t="str">
        <v>darnt001</v>
      </c>
      <c r="D3573">
        <v>6</v>
      </c>
      <c r="E3573">
        <v>0</v>
      </c>
      <c r="F3573">
        <v>5</v>
      </c>
      <c r="G3573">
        <v>26</v>
      </c>
      <c r="H3573">
        <v>0</v>
      </c>
      <c r="I3573" t="str">
        <v>starter</v>
      </c>
      <c r="J3573">
        <f>wOBA+VLOOKUP(D3573,order[],2,FALSE)+VLOOKUP(IF(F3573&gt;7,8,IF(F3573=0,1,F3573)),pitches[],2,FALSE)+VLOOKUP(IF(E3573&gt;2,3,E3573),smatchups[],2,FALSE)</f>
        <v>0.2685269733884687</v>
      </c>
      <c r="K3573">
        <f t="shared" si="209"/>
        <v>-0.2685269733884687</v>
      </c>
      <c r="L3573">
        <f t="shared" si="208"/>
        <v>0.27033883650962554</v>
      </c>
      <c r="M3573">
        <f t="shared" si="210"/>
        <v>-0.27033883650962554</v>
      </c>
    </row>
    <row r="3574" spans="1:13" x14ac:dyDescent="0.35">
      <c r="A3574" t="str">
        <v>A</v>
      </c>
      <c r="B3574" t="str">
        <v>bassc001</v>
      </c>
      <c r="C3574" t="str">
        <v>ozunm001</v>
      </c>
      <c r="D3574">
        <v>7</v>
      </c>
      <c r="E3574">
        <v>0</v>
      </c>
      <c r="F3574">
        <v>4</v>
      </c>
      <c r="G3574">
        <v>30</v>
      </c>
      <c r="H3574">
        <v>0</v>
      </c>
      <c r="I3574" t="str">
        <v>starter</v>
      </c>
      <c r="J3574">
        <f>wOBA+VLOOKUP(D3574,order[],2,FALSE)+VLOOKUP(IF(F3574&gt;7,8,IF(F3574=0,1,F3574)),pitches[],2,FALSE)+VLOOKUP(IF(E3574&gt;2,3,E3574),smatchups[],2,FALSE)</f>
        <v>0.22683660833827218</v>
      </c>
      <c r="K3574">
        <f t="shared" si="209"/>
        <v>-0.22683660833827218</v>
      </c>
      <c r="L3574">
        <f t="shared" si="208"/>
        <v>0.22864847145942899</v>
      </c>
      <c r="M3574">
        <f t="shared" si="210"/>
        <v>-0.22864847145942899</v>
      </c>
    </row>
    <row r="3575" spans="1:13" x14ac:dyDescent="0.35">
      <c r="A3575" t="str">
        <v>A</v>
      </c>
      <c r="B3575" t="str">
        <v>bassc001</v>
      </c>
      <c r="C3575" t="str">
        <v>rosae001</v>
      </c>
      <c r="D3575">
        <v>8</v>
      </c>
      <c r="E3575">
        <v>0</v>
      </c>
      <c r="F3575">
        <v>4</v>
      </c>
      <c r="G3575">
        <v>34</v>
      </c>
      <c r="H3575">
        <v>0</v>
      </c>
      <c r="I3575" t="str">
        <v>starter</v>
      </c>
      <c r="J3575">
        <f>wOBA+VLOOKUP(D3575,order[],2,FALSE)+VLOOKUP(IF(F3575&gt;7,8,IF(F3575=0,1,F3575)),pitches[],2,FALSE)+VLOOKUP(IF(E3575&gt;2,3,E3575),smatchups[],2,FALSE)</f>
        <v>0.21391658124213037</v>
      </c>
      <c r="K3575">
        <f t="shared" si="209"/>
        <v>-0.21391658124213037</v>
      </c>
      <c r="L3575">
        <f t="shared" si="208"/>
        <v>0.21572844436328717</v>
      </c>
      <c r="M3575">
        <f t="shared" si="210"/>
        <v>-0.21572844436328717</v>
      </c>
    </row>
    <row r="3576" spans="1:13" x14ac:dyDescent="0.35">
      <c r="A3576" t="str">
        <v>A</v>
      </c>
      <c r="B3576" t="str">
        <v>bassc001</v>
      </c>
      <c r="C3576" t="str">
        <v>arcio002</v>
      </c>
      <c r="D3576">
        <v>9</v>
      </c>
      <c r="E3576">
        <v>0</v>
      </c>
      <c r="F3576">
        <v>3</v>
      </c>
      <c r="G3576">
        <v>37</v>
      </c>
      <c r="H3576">
        <v>0.88400000000000001</v>
      </c>
      <c r="I3576" t="str">
        <v>starter</v>
      </c>
      <c r="J3576">
        <f>wOBA+VLOOKUP(D3576,order[],2,FALSE)+VLOOKUP(IF(F3576&gt;7,8,IF(F3576=0,1,F3576)),pitches[],2,FALSE)+VLOOKUP(IF(E3576&gt;2,3,E3576),smatchups[],2,FALSE)</f>
        <v>0.27369404328404728</v>
      </c>
      <c r="K3576">
        <f t="shared" si="209"/>
        <v>0.61030595671595278</v>
      </c>
      <c r="L3576">
        <f t="shared" si="208"/>
        <v>0.27550590640520412</v>
      </c>
      <c r="M3576">
        <f t="shared" si="210"/>
        <v>0.60849409359479589</v>
      </c>
    </row>
    <row r="3577" spans="1:13" x14ac:dyDescent="0.35">
      <c r="A3577" t="str">
        <v>A</v>
      </c>
      <c r="B3577" t="str">
        <v>bassc001</v>
      </c>
      <c r="C3577" t="str">
        <v>acunr001</v>
      </c>
      <c r="D3577">
        <v>1</v>
      </c>
      <c r="E3577">
        <v>1</v>
      </c>
      <c r="F3577">
        <v>8</v>
      </c>
      <c r="G3577">
        <v>45</v>
      </c>
      <c r="H3577">
        <v>0.72</v>
      </c>
      <c r="I3577" t="str">
        <v>starter</v>
      </c>
      <c r="J3577">
        <f>wOBA+VLOOKUP(D3577,order[],2,FALSE)+VLOOKUP(IF(F3577&gt;7,8,IF(F3577=0,1,F3577)),pitches[],2,FALSE)+VLOOKUP(IF(E3577&gt;2,3,E3577),smatchups[],2,FALSE)</f>
        <v>0.3873044583601945</v>
      </c>
      <c r="K3577">
        <f t="shared" si="209"/>
        <v>0.33269554163980547</v>
      </c>
      <c r="L3577">
        <f t="shared" si="208"/>
        <v>0.3873044583601945</v>
      </c>
      <c r="M3577">
        <f t="shared" si="210"/>
        <v>0.33269554163980547</v>
      </c>
    </row>
    <row r="3578" spans="1:13" x14ac:dyDescent="0.35">
      <c r="A3578" t="str">
        <v>A</v>
      </c>
      <c r="B3578" t="str">
        <v>bassc001</v>
      </c>
      <c r="C3578" t="str">
        <v>swand001</v>
      </c>
      <c r="D3578">
        <v>2</v>
      </c>
      <c r="E3578">
        <v>1</v>
      </c>
      <c r="F3578">
        <v>5</v>
      </c>
      <c r="G3578">
        <v>50</v>
      </c>
      <c r="H3578">
        <v>0</v>
      </c>
      <c r="I3578" t="str">
        <v>starter</v>
      </c>
      <c r="J3578">
        <f>wOBA+VLOOKUP(D3578,order[],2,FALSE)+VLOOKUP(IF(F3578&gt;7,8,IF(F3578=0,1,F3578)),pitches[],2,FALSE)+VLOOKUP(IF(E3578&gt;2,3,E3578),smatchups[],2,FALSE)</f>
        <v>0.30403415751005186</v>
      </c>
      <c r="K3578">
        <f t="shared" si="209"/>
        <v>-0.30403415751005186</v>
      </c>
      <c r="L3578">
        <f t="shared" si="208"/>
        <v>0.30403415751005186</v>
      </c>
      <c r="M3578">
        <f t="shared" si="210"/>
        <v>-0.30403415751005186</v>
      </c>
    </row>
    <row r="3579" spans="1:13" x14ac:dyDescent="0.35">
      <c r="A3579" t="str">
        <v>A</v>
      </c>
      <c r="B3579" t="str">
        <v>bassc001</v>
      </c>
      <c r="C3579" t="str">
        <v>harrm004</v>
      </c>
      <c r="D3579">
        <v>3</v>
      </c>
      <c r="E3579">
        <v>1</v>
      </c>
      <c r="F3579">
        <v>6</v>
      </c>
      <c r="G3579">
        <v>56</v>
      </c>
      <c r="H3579">
        <v>0</v>
      </c>
      <c r="I3579" t="str">
        <v>starter</v>
      </c>
      <c r="J3579">
        <f>wOBA+VLOOKUP(D3579,order[],2,FALSE)+VLOOKUP(IF(F3579&gt;7,8,IF(F3579=0,1,F3579)),pitches[],2,FALSE)+VLOOKUP(IF(E3579&gt;2,3,E3579),smatchups[],2,FALSE)</f>
        <v>0.3260162509115393</v>
      </c>
      <c r="K3579">
        <f t="shared" si="209"/>
        <v>-0.3260162509115393</v>
      </c>
      <c r="L3579">
        <f t="shared" si="208"/>
        <v>0.3260162509115393</v>
      </c>
      <c r="M3579">
        <f t="shared" si="210"/>
        <v>-0.3260162509115393</v>
      </c>
    </row>
    <row r="3580" spans="1:13" x14ac:dyDescent="0.35">
      <c r="A3580" t="str">
        <v>A</v>
      </c>
      <c r="B3580" t="str">
        <v>bassc001</v>
      </c>
      <c r="C3580" t="str">
        <v>rilea001</v>
      </c>
      <c r="D3580">
        <v>4</v>
      </c>
      <c r="E3580">
        <v>1</v>
      </c>
      <c r="F3580">
        <v>1</v>
      </c>
      <c r="G3580">
        <v>57</v>
      </c>
      <c r="H3580">
        <v>2.0720000000000001</v>
      </c>
      <c r="I3580" t="str">
        <v>starter</v>
      </c>
      <c r="J3580">
        <f>wOBA+VLOOKUP(D3580,order[],2,FALSE)+VLOOKUP(IF(F3580&gt;7,8,IF(F3580=0,1,F3580)),pitches[],2,FALSE)+VLOOKUP(IF(E3580&gt;2,3,E3580),smatchups[],2,FALSE)</f>
        <v>0.4547799937087843</v>
      </c>
      <c r="K3580">
        <f t="shared" si="209"/>
        <v>1.6172200062912157</v>
      </c>
      <c r="L3580">
        <f t="shared" si="208"/>
        <v>0.4547799937087843</v>
      </c>
      <c r="M3580">
        <f t="shared" si="210"/>
        <v>1.6172200062912157</v>
      </c>
    </row>
    <row r="3581" spans="1:13" x14ac:dyDescent="0.35">
      <c r="A3581" t="str">
        <v>A</v>
      </c>
      <c r="B3581" t="str">
        <v>bassc001</v>
      </c>
      <c r="C3581" t="str">
        <v>olsom001</v>
      </c>
      <c r="D3581">
        <v>5</v>
      </c>
      <c r="E3581">
        <v>1</v>
      </c>
      <c r="F3581">
        <v>5</v>
      </c>
      <c r="G3581">
        <v>62</v>
      </c>
      <c r="H3581">
        <v>0.72</v>
      </c>
      <c r="I3581" t="str">
        <v>starter</v>
      </c>
      <c r="J3581">
        <f>wOBA+VLOOKUP(D3581,order[],2,FALSE)+VLOOKUP(IF(F3581&gt;7,8,IF(F3581=0,1,F3581)),pitches[],2,FALSE)+VLOOKUP(IF(E3581&gt;2,3,E3581),smatchups[],2,FALSE)</f>
        <v>0.29425017765306233</v>
      </c>
      <c r="K3581">
        <f t="shared" si="209"/>
        <v>0.42574982234693765</v>
      </c>
      <c r="L3581">
        <f t="shared" si="208"/>
        <v>0.29425017765306233</v>
      </c>
      <c r="M3581">
        <f t="shared" si="210"/>
        <v>0.42574982234693765</v>
      </c>
    </row>
    <row r="3582" spans="1:13" x14ac:dyDescent="0.35">
      <c r="A3582" t="str">
        <v>A</v>
      </c>
      <c r="B3582" t="str">
        <v>bassc001</v>
      </c>
      <c r="C3582" t="str">
        <v>darnt001</v>
      </c>
      <c r="D3582">
        <v>6</v>
      </c>
      <c r="E3582">
        <v>1</v>
      </c>
      <c r="F3582">
        <v>8</v>
      </c>
      <c r="G3582">
        <v>70</v>
      </c>
      <c r="H3582">
        <v>0.88400000000000001</v>
      </c>
      <c r="I3582" t="str">
        <v>starter</v>
      </c>
      <c r="J3582">
        <f>wOBA+VLOOKUP(D3582,order[],2,FALSE)+VLOOKUP(IF(F3582&gt;7,8,IF(F3582=0,1,F3582)),pitches[],2,FALSE)+VLOOKUP(IF(E3582&gt;2,3,E3582),smatchups[],2,FALSE)</f>
        <v>0.391295114045972</v>
      </c>
      <c r="K3582">
        <f t="shared" si="209"/>
        <v>0.492704885954028</v>
      </c>
      <c r="L3582">
        <f t="shared" si="208"/>
        <v>0.391295114045972</v>
      </c>
      <c r="M3582">
        <f t="shared" si="210"/>
        <v>0.492704885954028</v>
      </c>
    </row>
    <row r="3583" spans="1:13" x14ac:dyDescent="0.35">
      <c r="A3583" t="str">
        <v>H</v>
      </c>
      <c r="B3583" t="str">
        <v>bumgm001</v>
      </c>
      <c r="C3583" t="str">
        <v>nolaa002</v>
      </c>
      <c r="D3583">
        <v>1</v>
      </c>
      <c r="E3583">
        <v>0</v>
      </c>
      <c r="F3583">
        <v>3</v>
      </c>
      <c r="G3583">
        <v>3</v>
      </c>
      <c r="H3583">
        <v>0</v>
      </c>
      <c r="I3583" t="str">
        <v>starter</v>
      </c>
      <c r="J3583">
        <f>wOBA+VLOOKUP(D3583,order[],2,FALSE)+VLOOKUP(IF(F3583&gt;7,8,IF(F3583=0,1,F3583)),pitches[],2,FALSE)+VLOOKUP(IF(E3583&gt;2,3,E3583),smatchups[],2,FALSE)</f>
        <v>0.26158666390845575</v>
      </c>
      <c r="K3583">
        <f t="shared" si="209"/>
        <v>-0.26158666390845575</v>
      </c>
      <c r="L3583">
        <f t="shared" si="208"/>
        <v>0.26339852702961258</v>
      </c>
      <c r="M3583">
        <f t="shared" si="210"/>
        <v>-0.26339852702961258</v>
      </c>
    </row>
    <row r="3584" spans="1:13" x14ac:dyDescent="0.35">
      <c r="A3584" t="str">
        <v>H</v>
      </c>
      <c r="B3584" t="str">
        <v>bumgm001</v>
      </c>
      <c r="C3584" t="str">
        <v>machm001</v>
      </c>
      <c r="D3584">
        <v>2</v>
      </c>
      <c r="E3584">
        <v>0</v>
      </c>
      <c r="F3584">
        <v>4</v>
      </c>
      <c r="G3584">
        <v>7</v>
      </c>
      <c r="H3584">
        <v>0</v>
      </c>
      <c r="I3584" t="str">
        <v>starter</v>
      </c>
      <c r="J3584">
        <f>wOBA+VLOOKUP(D3584,order[],2,FALSE)+VLOOKUP(IF(F3584&gt;7,8,IF(F3584=0,1,F3584)),pitches[],2,FALSE)+VLOOKUP(IF(E3584&gt;2,3,E3584),smatchups[],2,FALSE)</f>
        <v>0.26558933800822265</v>
      </c>
      <c r="K3584">
        <f t="shared" si="209"/>
        <v>-0.26558933800822265</v>
      </c>
      <c r="L3584">
        <f t="shared" si="208"/>
        <v>0.26740120112937948</v>
      </c>
      <c r="M3584">
        <f t="shared" si="210"/>
        <v>-0.26740120112937948</v>
      </c>
    </row>
    <row r="3585" spans="1:13" x14ac:dyDescent="0.35">
      <c r="A3585" t="str">
        <v>H</v>
      </c>
      <c r="B3585" t="str">
        <v>bumgm001</v>
      </c>
      <c r="C3585" t="str">
        <v>cronj001</v>
      </c>
      <c r="D3585">
        <v>3</v>
      </c>
      <c r="E3585">
        <v>0</v>
      </c>
      <c r="F3585">
        <v>3</v>
      </c>
      <c r="G3585">
        <v>10</v>
      </c>
      <c r="H3585">
        <v>0</v>
      </c>
      <c r="I3585" t="str">
        <v>starter</v>
      </c>
      <c r="J3585">
        <f>wOBA+VLOOKUP(D3585,order[],2,FALSE)+VLOOKUP(IF(F3585&gt;7,8,IF(F3585=0,1,F3585)),pitches[],2,FALSE)+VLOOKUP(IF(E3585&gt;2,3,E3585),smatchups[],2,FALSE)</f>
        <v>0.26155759877069507</v>
      </c>
      <c r="K3585">
        <f t="shared" si="209"/>
        <v>-0.26155759877069507</v>
      </c>
      <c r="L3585">
        <f t="shared" si="208"/>
        <v>0.2633694618918519</v>
      </c>
      <c r="M3585">
        <f t="shared" si="210"/>
        <v>-0.2633694618918519</v>
      </c>
    </row>
    <row r="3586" spans="1:13" x14ac:dyDescent="0.35">
      <c r="A3586" t="str">
        <v>H</v>
      </c>
      <c r="B3586" t="str">
        <v>bumgm001</v>
      </c>
      <c r="C3586" t="str">
        <v>voitl001</v>
      </c>
      <c r="D3586">
        <v>4</v>
      </c>
      <c r="E3586">
        <v>0</v>
      </c>
      <c r="F3586">
        <v>2</v>
      </c>
      <c r="G3586">
        <v>12</v>
      </c>
      <c r="H3586">
        <v>0</v>
      </c>
      <c r="I3586" t="str">
        <v>starter</v>
      </c>
      <c r="J3586">
        <f>wOBA+VLOOKUP(D3586,order[],2,FALSE)+VLOOKUP(IF(F3586&gt;7,8,IF(F3586=0,1,F3586)),pitches[],2,FALSE)+VLOOKUP(IF(E3586&gt;2,3,E3586),smatchups[],2,FALSE)</f>
        <v>0.37606508928541954</v>
      </c>
      <c r="K3586">
        <f t="shared" si="209"/>
        <v>-0.37606508928541954</v>
      </c>
      <c r="L3586">
        <f t="shared" ref="L3586:L3649" si="211">IF(E3586=0,BF$1+BE$1*F3586,IF(E3586=1,BF$2+BE$2*F3586,IF(E3586=2,BF$3+BE$3*F3586,BF$4+BE$4*F3586)))+J3586</f>
        <v>0.37787695240657637</v>
      </c>
      <c r="M3586">
        <f t="shared" si="210"/>
        <v>-0.37787695240657637</v>
      </c>
    </row>
    <row r="3587" spans="1:13" x14ac:dyDescent="0.35">
      <c r="A3587" t="str">
        <v>H</v>
      </c>
      <c r="B3587" t="str">
        <v>bumgm001</v>
      </c>
      <c r="C3587" t="str">
        <v>myerw001</v>
      </c>
      <c r="D3587">
        <v>5</v>
      </c>
      <c r="E3587">
        <v>0</v>
      </c>
      <c r="F3587">
        <v>4</v>
      </c>
      <c r="G3587">
        <v>16</v>
      </c>
      <c r="H3587">
        <v>0</v>
      </c>
      <c r="I3587" t="str">
        <v>starter</v>
      </c>
      <c r="J3587">
        <f>wOBA+VLOOKUP(D3587,order[],2,FALSE)+VLOOKUP(IF(F3587&gt;7,8,IF(F3587=0,1,F3587)),pitches[],2,FALSE)+VLOOKUP(IF(E3587&gt;2,3,E3587),smatchups[],2,FALSE)</f>
        <v>0.25580535815123312</v>
      </c>
      <c r="K3587">
        <f t="shared" ref="K3587:K3650" si="212">H3587-J3587</f>
        <v>-0.25580535815123312</v>
      </c>
      <c r="L3587">
        <f t="shared" si="211"/>
        <v>0.25761722127238995</v>
      </c>
      <c r="M3587">
        <f t="shared" ref="M3587:M3650" si="213">H3587-L3587</f>
        <v>-0.25761722127238995</v>
      </c>
    </row>
    <row r="3588" spans="1:13" x14ac:dyDescent="0.35">
      <c r="A3588" t="str">
        <v>H</v>
      </c>
      <c r="B3588" t="str">
        <v>bumgm001</v>
      </c>
      <c r="C3588" t="str">
        <v>hosme001</v>
      </c>
      <c r="D3588">
        <v>6</v>
      </c>
      <c r="E3588">
        <v>0</v>
      </c>
      <c r="F3588">
        <v>6</v>
      </c>
      <c r="G3588">
        <v>22</v>
      </c>
      <c r="H3588">
        <v>1.2609999999999999</v>
      </c>
      <c r="I3588" t="str">
        <v>starter</v>
      </c>
      <c r="J3588">
        <f>wOBA+VLOOKUP(D3588,order[],2,FALSE)+VLOOKUP(IF(F3588&gt;7,8,IF(F3588=0,1,F3588)),pitches[],2,FALSE)+VLOOKUP(IF(E3588&gt;2,3,E3588),smatchups[],2,FALSE)</f>
        <v>0.30447461296080786</v>
      </c>
      <c r="K3588">
        <f t="shared" si="212"/>
        <v>0.9565253870391921</v>
      </c>
      <c r="L3588">
        <f t="shared" si="211"/>
        <v>0.30628647608196469</v>
      </c>
      <c r="M3588">
        <f t="shared" si="213"/>
        <v>0.95471352391803521</v>
      </c>
    </row>
    <row r="3589" spans="1:13" x14ac:dyDescent="0.35">
      <c r="A3589" t="str">
        <v>H</v>
      </c>
      <c r="B3589" t="str">
        <v>bumgm001</v>
      </c>
      <c r="C3589" t="str">
        <v>profj001</v>
      </c>
      <c r="D3589">
        <v>7</v>
      </c>
      <c r="E3589">
        <v>0</v>
      </c>
      <c r="F3589">
        <v>4</v>
      </c>
      <c r="G3589">
        <v>26</v>
      </c>
      <c r="H3589">
        <v>0</v>
      </c>
      <c r="I3589" t="str">
        <v>starter</v>
      </c>
      <c r="J3589">
        <f>wOBA+VLOOKUP(D3589,order[],2,FALSE)+VLOOKUP(IF(F3589&gt;7,8,IF(F3589=0,1,F3589)),pitches[],2,FALSE)+VLOOKUP(IF(E3589&gt;2,3,E3589),smatchups[],2,FALSE)</f>
        <v>0.22683660833827218</v>
      </c>
      <c r="K3589">
        <f t="shared" si="212"/>
        <v>-0.22683660833827218</v>
      </c>
      <c r="L3589">
        <f t="shared" si="211"/>
        <v>0.22864847145942899</v>
      </c>
      <c r="M3589">
        <f t="shared" si="213"/>
        <v>-0.22864847145942899</v>
      </c>
    </row>
    <row r="3590" spans="1:13" x14ac:dyDescent="0.35">
      <c r="A3590" t="str">
        <v>H</v>
      </c>
      <c r="B3590" t="str">
        <v>bumgm001</v>
      </c>
      <c r="C3590" t="str">
        <v>kim-h002</v>
      </c>
      <c r="D3590">
        <v>8</v>
      </c>
      <c r="E3590">
        <v>0</v>
      </c>
      <c r="F3590">
        <v>11</v>
      </c>
      <c r="G3590">
        <v>37</v>
      </c>
      <c r="H3590">
        <v>0.72</v>
      </c>
      <c r="I3590" t="str">
        <v>starter</v>
      </c>
      <c r="J3590">
        <f>wOBA+VLOOKUP(D3590,order[],2,FALSE)+VLOOKUP(IF(F3590&gt;7,8,IF(F3590=0,1,F3590)),pitches[],2,FALSE)+VLOOKUP(IF(E3590&gt;2,3,E3590),smatchups[],2,FALSE)</f>
        <v>0.32400682385292362</v>
      </c>
      <c r="K3590">
        <f t="shared" si="212"/>
        <v>0.39599317614707635</v>
      </c>
      <c r="L3590">
        <f t="shared" si="211"/>
        <v>0.32581868697408045</v>
      </c>
      <c r="M3590">
        <f t="shared" si="213"/>
        <v>0.39418131302591952</v>
      </c>
    </row>
    <row r="3591" spans="1:13" x14ac:dyDescent="0.35">
      <c r="A3591" t="str">
        <v>H</v>
      </c>
      <c r="B3591" t="str">
        <v>bumgm001</v>
      </c>
      <c r="C3591" t="str">
        <v>grist001</v>
      </c>
      <c r="D3591">
        <v>9</v>
      </c>
      <c r="E3591">
        <v>0</v>
      </c>
      <c r="F3591">
        <v>2</v>
      </c>
      <c r="G3591">
        <v>39</v>
      </c>
      <c r="H3591">
        <v>0</v>
      </c>
      <c r="I3591" t="str">
        <v>starter</v>
      </c>
      <c r="J3591">
        <f>wOBA+VLOOKUP(D3591,order[],2,FALSE)+VLOOKUP(IF(F3591&gt;7,8,IF(F3591=0,1,F3591)),pitches[],2,FALSE)+VLOOKUP(IF(E3591&gt;2,3,E3591),smatchups[],2,FALSE)</f>
        <v>0.37223825389158155</v>
      </c>
      <c r="K3591">
        <f t="shared" si="212"/>
        <v>-0.37223825389158155</v>
      </c>
      <c r="L3591">
        <f t="shared" si="211"/>
        <v>0.37405011701273838</v>
      </c>
      <c r="M3591">
        <f t="shared" si="213"/>
        <v>-0.37405011701273838</v>
      </c>
    </row>
    <row r="3592" spans="1:13" x14ac:dyDescent="0.35">
      <c r="A3592" t="str">
        <v>H</v>
      </c>
      <c r="B3592" t="str">
        <v>bumgm001</v>
      </c>
      <c r="C3592" t="str">
        <v>nolaa002</v>
      </c>
      <c r="D3592">
        <v>1</v>
      </c>
      <c r="E3592">
        <v>1</v>
      </c>
      <c r="F3592">
        <v>4</v>
      </c>
      <c r="G3592">
        <v>43</v>
      </c>
      <c r="H3592">
        <v>0</v>
      </c>
      <c r="I3592" t="str">
        <v>starter</v>
      </c>
      <c r="J3592">
        <f>wOBA+VLOOKUP(D3592,order[],2,FALSE)+VLOOKUP(IF(F3592&gt;7,8,IF(F3592=0,1,F3592)),pitches[],2,FALSE)+VLOOKUP(IF(E3592&gt;2,3,E3592),smatchups[],2,FALSE)</f>
        <v>0.27721421574940125</v>
      </c>
      <c r="K3592">
        <f t="shared" si="212"/>
        <v>-0.27721421574940125</v>
      </c>
      <c r="L3592">
        <f t="shared" si="211"/>
        <v>0.27721421574940125</v>
      </c>
      <c r="M3592">
        <f t="shared" si="213"/>
        <v>-0.27721421574940125</v>
      </c>
    </row>
    <row r="3593" spans="1:13" x14ac:dyDescent="0.35">
      <c r="A3593" t="str">
        <v>H</v>
      </c>
      <c r="B3593" t="str">
        <v>bumgm001</v>
      </c>
      <c r="C3593" t="str">
        <v>machm001</v>
      </c>
      <c r="D3593">
        <v>2</v>
      </c>
      <c r="E3593">
        <v>1</v>
      </c>
      <c r="F3593">
        <v>5</v>
      </c>
      <c r="G3593">
        <v>48</v>
      </c>
      <c r="H3593">
        <v>0.72</v>
      </c>
      <c r="I3593" t="str">
        <v>starter</v>
      </c>
      <c r="J3593">
        <f>wOBA+VLOOKUP(D3593,order[],2,FALSE)+VLOOKUP(IF(F3593&gt;7,8,IF(F3593=0,1,F3593)),pitches[],2,FALSE)+VLOOKUP(IF(E3593&gt;2,3,E3593),smatchups[],2,FALSE)</f>
        <v>0.30403415751005186</v>
      </c>
      <c r="K3593">
        <f t="shared" si="212"/>
        <v>0.41596584248994811</v>
      </c>
      <c r="L3593">
        <f t="shared" si="211"/>
        <v>0.30403415751005186</v>
      </c>
      <c r="M3593">
        <f t="shared" si="213"/>
        <v>0.41596584248994811</v>
      </c>
    </row>
    <row r="3594" spans="1:13" x14ac:dyDescent="0.35">
      <c r="A3594" t="str">
        <v>H</v>
      </c>
      <c r="B3594" t="str">
        <v>bumgm001</v>
      </c>
      <c r="C3594" t="str">
        <v>cronj001</v>
      </c>
      <c r="D3594">
        <v>3</v>
      </c>
      <c r="E3594">
        <v>1</v>
      </c>
      <c r="F3594">
        <v>9</v>
      </c>
      <c r="G3594">
        <v>57</v>
      </c>
      <c r="H3594">
        <v>0.72</v>
      </c>
      <c r="I3594" t="str">
        <v>starter</v>
      </c>
      <c r="J3594">
        <f>wOBA+VLOOKUP(D3594,order[],2,FALSE)+VLOOKUP(IF(F3594&gt;7,8,IF(F3594=0,1,F3594)),pitches[],2,FALSE)+VLOOKUP(IF(E3594&gt;2,3,E3594),smatchups[],2,FALSE)</f>
        <v>0.38727539322243382</v>
      </c>
      <c r="K3594">
        <f t="shared" si="212"/>
        <v>0.33272460677756616</v>
      </c>
      <c r="L3594">
        <f t="shared" si="211"/>
        <v>0.38727539322243382</v>
      </c>
      <c r="M3594">
        <f t="shared" si="213"/>
        <v>0.33272460677756616</v>
      </c>
    </row>
    <row r="3595" spans="1:13" x14ac:dyDescent="0.35">
      <c r="A3595" t="str">
        <v>H</v>
      </c>
      <c r="B3595" t="str">
        <v>bumgm001</v>
      </c>
      <c r="C3595" t="str">
        <v>voitl001</v>
      </c>
      <c r="D3595">
        <v>4</v>
      </c>
      <c r="E3595">
        <v>1</v>
      </c>
      <c r="F3595">
        <v>6</v>
      </c>
      <c r="G3595">
        <v>63</v>
      </c>
      <c r="H3595">
        <v>0.72</v>
      </c>
      <c r="I3595" t="str">
        <v>starter</v>
      </c>
      <c r="J3595">
        <f>wOBA+VLOOKUP(D3595,order[],2,FALSE)+VLOOKUP(IF(F3595&gt;7,8,IF(F3595=0,1,F3595)),pitches[],2,FALSE)+VLOOKUP(IF(E3595&gt;2,3,E3595),smatchups[],2,FALSE)</f>
        <v>0.3419795308187295</v>
      </c>
      <c r="K3595">
        <f t="shared" si="212"/>
        <v>0.37802046918127047</v>
      </c>
      <c r="L3595">
        <f t="shared" si="211"/>
        <v>0.3419795308187295</v>
      </c>
      <c r="M3595">
        <f t="shared" si="213"/>
        <v>0.37802046918127047</v>
      </c>
    </row>
    <row r="3596" spans="1:13" x14ac:dyDescent="0.35">
      <c r="A3596" t="str">
        <v>H</v>
      </c>
      <c r="B3596" t="str">
        <v>bumgm001</v>
      </c>
      <c r="C3596" t="str">
        <v>myerw001</v>
      </c>
      <c r="D3596">
        <v>5</v>
      </c>
      <c r="E3596">
        <v>1</v>
      </c>
      <c r="F3596">
        <v>5</v>
      </c>
      <c r="G3596">
        <v>68</v>
      </c>
      <c r="H3596">
        <v>0</v>
      </c>
      <c r="I3596" t="str">
        <v>starter</v>
      </c>
      <c r="J3596">
        <f>wOBA+VLOOKUP(D3596,order[],2,FALSE)+VLOOKUP(IF(F3596&gt;7,8,IF(F3596=0,1,F3596)),pitches[],2,FALSE)+VLOOKUP(IF(E3596&gt;2,3,E3596),smatchups[],2,FALSE)</f>
        <v>0.29425017765306233</v>
      </c>
      <c r="K3596">
        <f t="shared" si="212"/>
        <v>-0.29425017765306233</v>
      </c>
      <c r="L3596">
        <f t="shared" si="211"/>
        <v>0.29425017765306233</v>
      </c>
      <c r="M3596">
        <f t="shared" si="213"/>
        <v>-0.29425017765306233</v>
      </c>
    </row>
    <row r="3597" spans="1:13" x14ac:dyDescent="0.35">
      <c r="A3597" t="str">
        <v>H</v>
      </c>
      <c r="B3597" t="str">
        <v>kellm002</v>
      </c>
      <c r="C3597" t="str">
        <v>grist001</v>
      </c>
      <c r="D3597">
        <v>1</v>
      </c>
      <c r="E3597">
        <v>0</v>
      </c>
      <c r="F3597">
        <v>7</v>
      </c>
      <c r="G3597">
        <v>7</v>
      </c>
      <c r="H3597">
        <v>0</v>
      </c>
      <c r="I3597" t="str">
        <v>starter</v>
      </c>
      <c r="J3597">
        <f>wOBA+VLOOKUP(D3597,order[],2,FALSE)+VLOOKUP(IF(F3597&gt;7,8,IF(F3597=0,1,F3597)),pitches[],2,FALSE)+VLOOKUP(IF(E3597&gt;2,3,E3597),smatchups[],2,FALSE)</f>
        <v>0.34977141671061651</v>
      </c>
      <c r="K3597">
        <f t="shared" si="212"/>
        <v>-0.34977141671061651</v>
      </c>
      <c r="L3597">
        <f t="shared" si="211"/>
        <v>0.35158327983177334</v>
      </c>
      <c r="M3597">
        <f t="shared" si="213"/>
        <v>-0.35158327983177334</v>
      </c>
    </row>
    <row r="3598" spans="1:13" x14ac:dyDescent="0.35">
      <c r="A3598" t="str">
        <v>H</v>
      </c>
      <c r="B3598" t="str">
        <v>kellm002</v>
      </c>
      <c r="C3598" t="str">
        <v>machm001</v>
      </c>
      <c r="D3598">
        <v>2</v>
      </c>
      <c r="E3598">
        <v>0</v>
      </c>
      <c r="F3598">
        <v>6</v>
      </c>
      <c r="G3598">
        <v>13</v>
      </c>
      <c r="H3598">
        <v>0</v>
      </c>
      <c r="I3598" t="str">
        <v>starter</v>
      </c>
      <c r="J3598">
        <f>wOBA+VLOOKUP(D3598,order[],2,FALSE)+VLOOKUP(IF(F3598&gt;7,8,IF(F3598=0,1,F3598)),pitches[],2,FALSE)+VLOOKUP(IF(E3598&gt;2,3,E3598),smatchups[],2,FALSE)</f>
        <v>0.31442043830812139</v>
      </c>
      <c r="K3598">
        <f t="shared" si="212"/>
        <v>-0.31442043830812139</v>
      </c>
      <c r="L3598">
        <f t="shared" si="211"/>
        <v>0.31623230142927822</v>
      </c>
      <c r="M3598">
        <f t="shared" si="213"/>
        <v>-0.31623230142927822</v>
      </c>
    </row>
    <row r="3599" spans="1:13" x14ac:dyDescent="0.35">
      <c r="A3599" t="str">
        <v>H</v>
      </c>
      <c r="B3599" t="str">
        <v>kellm002</v>
      </c>
      <c r="C3599" t="str">
        <v>cronj001</v>
      </c>
      <c r="D3599">
        <v>3</v>
      </c>
      <c r="E3599">
        <v>0</v>
      </c>
      <c r="F3599">
        <v>2</v>
      </c>
      <c r="G3599">
        <v>15</v>
      </c>
      <c r="H3599">
        <v>0.88400000000000001</v>
      </c>
      <c r="I3599" t="str">
        <v>starter</v>
      </c>
      <c r="J3599">
        <f>wOBA+VLOOKUP(D3599,order[],2,FALSE)+VLOOKUP(IF(F3599&gt;7,8,IF(F3599=0,1,F3599)),pitches[],2,FALSE)+VLOOKUP(IF(E3599&gt;2,3,E3599),smatchups[],2,FALSE)</f>
        <v>0.36010180937822933</v>
      </c>
      <c r="K3599">
        <f t="shared" si="212"/>
        <v>0.52389819062177068</v>
      </c>
      <c r="L3599">
        <f t="shared" si="211"/>
        <v>0.36191367249938616</v>
      </c>
      <c r="M3599">
        <f t="shared" si="213"/>
        <v>0.52208632750061379</v>
      </c>
    </row>
    <row r="3600" spans="1:13" x14ac:dyDescent="0.35">
      <c r="A3600" t="str">
        <v>H</v>
      </c>
      <c r="B3600" t="str">
        <v>kellm002</v>
      </c>
      <c r="C3600" t="str">
        <v>voitl001</v>
      </c>
      <c r="D3600">
        <v>4</v>
      </c>
      <c r="E3600">
        <v>0</v>
      </c>
      <c r="F3600">
        <v>9</v>
      </c>
      <c r="G3600">
        <v>24</v>
      </c>
      <c r="H3600">
        <v>0.72</v>
      </c>
      <c r="I3600" t="str">
        <v>starter</v>
      </c>
      <c r="J3600">
        <f>wOBA+VLOOKUP(D3600,order[],2,FALSE)+VLOOKUP(IF(F3600&gt;7,8,IF(F3600=0,1,F3600)),pitches[],2,FALSE)+VLOOKUP(IF(E3600&gt;2,3,E3600),smatchups[],2,FALSE)</f>
        <v>0.3776773143553544</v>
      </c>
      <c r="K3600">
        <f t="shared" si="212"/>
        <v>0.34232268564464557</v>
      </c>
      <c r="L3600">
        <f t="shared" si="211"/>
        <v>0.37948917747651123</v>
      </c>
      <c r="M3600">
        <f t="shared" si="213"/>
        <v>0.34051082252348874</v>
      </c>
    </row>
    <row r="3601" spans="1:13" x14ac:dyDescent="0.35">
      <c r="A3601" t="str">
        <v>H</v>
      </c>
      <c r="B3601" t="str">
        <v>kellm002</v>
      </c>
      <c r="C3601" t="str">
        <v>hosme001</v>
      </c>
      <c r="D3601">
        <v>5</v>
      </c>
      <c r="E3601">
        <v>0</v>
      </c>
      <c r="F3601">
        <v>4</v>
      </c>
      <c r="G3601">
        <v>28</v>
      </c>
      <c r="H3601">
        <v>0</v>
      </c>
      <c r="I3601" t="str">
        <v>starter</v>
      </c>
      <c r="J3601">
        <f>wOBA+VLOOKUP(D3601,order[],2,FALSE)+VLOOKUP(IF(F3601&gt;7,8,IF(F3601=0,1,F3601)),pitches[],2,FALSE)+VLOOKUP(IF(E3601&gt;2,3,E3601),smatchups[],2,FALSE)</f>
        <v>0.25580535815123312</v>
      </c>
      <c r="K3601">
        <f t="shared" si="212"/>
        <v>-0.25580535815123312</v>
      </c>
      <c r="L3601">
        <f t="shared" si="211"/>
        <v>0.25761722127238995</v>
      </c>
      <c r="M3601">
        <f t="shared" si="213"/>
        <v>-0.25761722127238995</v>
      </c>
    </row>
    <row r="3602" spans="1:13" x14ac:dyDescent="0.35">
      <c r="A3602" t="str">
        <v>H</v>
      </c>
      <c r="B3602" t="str">
        <v>kellm002</v>
      </c>
      <c r="C3602" t="str">
        <v>profj001</v>
      </c>
      <c r="D3602">
        <v>6</v>
      </c>
      <c r="E3602">
        <v>0</v>
      </c>
      <c r="F3602">
        <v>3</v>
      </c>
      <c r="G3602">
        <v>31</v>
      </c>
      <c r="H3602">
        <v>0</v>
      </c>
      <c r="I3602" t="str">
        <v>starter</v>
      </c>
      <c r="J3602">
        <f>wOBA+VLOOKUP(D3602,order[],2,FALSE)+VLOOKUP(IF(F3602&gt;7,8,IF(F3602=0,1,F3602)),pitches[],2,FALSE)+VLOOKUP(IF(E3602&gt;2,3,E3602),smatchups[],2,FALSE)</f>
        <v>0.26557731959423325</v>
      </c>
      <c r="K3602">
        <f t="shared" si="212"/>
        <v>-0.26557731959423325</v>
      </c>
      <c r="L3602">
        <f t="shared" si="211"/>
        <v>0.26738918271539008</v>
      </c>
      <c r="M3602">
        <f t="shared" si="213"/>
        <v>-0.26738918271539008</v>
      </c>
    </row>
    <row r="3603" spans="1:13" x14ac:dyDescent="0.35">
      <c r="A3603" t="str">
        <v>H</v>
      </c>
      <c r="B3603" t="str">
        <v>kellm002</v>
      </c>
      <c r="C3603" t="str">
        <v>myerw001</v>
      </c>
      <c r="D3603">
        <v>7</v>
      </c>
      <c r="E3603">
        <v>0</v>
      </c>
      <c r="F3603">
        <v>4</v>
      </c>
      <c r="G3603">
        <v>35</v>
      </c>
      <c r="H3603">
        <v>0.88400000000000001</v>
      </c>
      <c r="I3603" t="str">
        <v>starter</v>
      </c>
      <c r="J3603">
        <f>wOBA+VLOOKUP(D3603,order[],2,FALSE)+VLOOKUP(IF(F3603&gt;7,8,IF(F3603=0,1,F3603)),pitches[],2,FALSE)+VLOOKUP(IF(E3603&gt;2,3,E3603),smatchups[],2,FALSE)</f>
        <v>0.22683660833827218</v>
      </c>
      <c r="K3603">
        <f t="shared" si="212"/>
        <v>0.65716339166172788</v>
      </c>
      <c r="L3603">
        <f t="shared" si="211"/>
        <v>0.22864847145942899</v>
      </c>
      <c r="M3603">
        <f t="shared" si="213"/>
        <v>0.65535152854057099</v>
      </c>
    </row>
    <row r="3604" spans="1:13" x14ac:dyDescent="0.35">
      <c r="A3604" t="str">
        <v>H</v>
      </c>
      <c r="B3604" t="str">
        <v>kellm002</v>
      </c>
      <c r="C3604" t="str">
        <v>abrac001</v>
      </c>
      <c r="D3604">
        <v>8</v>
      </c>
      <c r="E3604">
        <v>0</v>
      </c>
      <c r="F3604">
        <v>1</v>
      </c>
      <c r="G3604">
        <v>36</v>
      </c>
      <c r="H3604">
        <v>0</v>
      </c>
      <c r="I3604" t="str">
        <v>starter</v>
      </c>
      <c r="J3604">
        <f>wOBA+VLOOKUP(D3604,order[],2,FALSE)+VLOOKUP(IF(F3604&gt;7,8,IF(F3604=0,1,F3604)),pitches[],2,FALSE)+VLOOKUP(IF(E3604&gt;2,3,E3604),smatchups[],2,FALSE)</f>
        <v>0.3755481444320839</v>
      </c>
      <c r="K3604">
        <f t="shared" si="212"/>
        <v>-0.3755481444320839</v>
      </c>
      <c r="L3604">
        <f t="shared" si="211"/>
        <v>0.37736000755324073</v>
      </c>
      <c r="M3604">
        <f t="shared" si="213"/>
        <v>-0.37736000755324073</v>
      </c>
    </row>
    <row r="3605" spans="1:13" x14ac:dyDescent="0.35">
      <c r="A3605" t="str">
        <v>H</v>
      </c>
      <c r="B3605" t="str">
        <v>kellm002</v>
      </c>
      <c r="C3605" t="str">
        <v>alfaj002</v>
      </c>
      <c r="D3605">
        <v>9</v>
      </c>
      <c r="E3605">
        <v>0</v>
      </c>
      <c r="F3605">
        <v>2</v>
      </c>
      <c r="G3605">
        <v>38</v>
      </c>
      <c r="H3605">
        <v>0</v>
      </c>
      <c r="I3605" t="str">
        <v>starter</v>
      </c>
      <c r="J3605">
        <f>wOBA+VLOOKUP(D3605,order[],2,FALSE)+VLOOKUP(IF(F3605&gt;7,8,IF(F3605=0,1,F3605)),pitches[],2,FALSE)+VLOOKUP(IF(E3605&gt;2,3,E3605),smatchups[],2,FALSE)</f>
        <v>0.37223825389158155</v>
      </c>
      <c r="K3605">
        <f t="shared" si="212"/>
        <v>-0.37223825389158155</v>
      </c>
      <c r="L3605">
        <f t="shared" si="211"/>
        <v>0.37405011701273838</v>
      </c>
      <c r="M3605">
        <f t="shared" si="213"/>
        <v>-0.37405011701273838</v>
      </c>
    </row>
    <row r="3606" spans="1:13" x14ac:dyDescent="0.35">
      <c r="A3606" t="str">
        <v>H</v>
      </c>
      <c r="B3606" t="str">
        <v>kellm002</v>
      </c>
      <c r="C3606" t="str">
        <v>alfaj002</v>
      </c>
      <c r="D3606">
        <v>9</v>
      </c>
      <c r="E3606">
        <v>1</v>
      </c>
      <c r="F3606">
        <v>3</v>
      </c>
      <c r="G3606">
        <v>41</v>
      </c>
      <c r="H3606">
        <v>0</v>
      </c>
      <c r="I3606" t="str">
        <v>starter</v>
      </c>
      <c r="J3606">
        <f>wOBA+VLOOKUP(D3606,order[],2,FALSE)+VLOOKUP(IF(F3606&gt;7,8,IF(F3606=0,1,F3606)),pitches[],2,FALSE)+VLOOKUP(IF(E3606&gt;2,3,E3606),smatchups[],2,FALSE)</f>
        <v>0.29925540205831691</v>
      </c>
      <c r="K3606">
        <f t="shared" si="212"/>
        <v>-0.29925540205831691</v>
      </c>
      <c r="L3606">
        <f t="shared" si="211"/>
        <v>0.29925540205831691</v>
      </c>
      <c r="M3606">
        <f t="shared" si="213"/>
        <v>-0.29925540205831691</v>
      </c>
    </row>
    <row r="3607" spans="1:13" x14ac:dyDescent="0.35">
      <c r="A3607" t="str">
        <v>H</v>
      </c>
      <c r="B3607" t="str">
        <v>kellm002</v>
      </c>
      <c r="C3607" t="str">
        <v>grist001</v>
      </c>
      <c r="D3607">
        <v>1</v>
      </c>
      <c r="E3607">
        <v>1</v>
      </c>
      <c r="F3607">
        <v>5</v>
      </c>
      <c r="G3607">
        <v>46</v>
      </c>
      <c r="H3607">
        <v>0</v>
      </c>
      <c r="I3607" t="str">
        <v>starter</v>
      </c>
      <c r="J3607">
        <f>wOBA+VLOOKUP(D3607,order[],2,FALSE)+VLOOKUP(IF(F3607&gt;7,8,IF(F3607=0,1,F3607)),pitches[],2,FALSE)+VLOOKUP(IF(E3607&gt;2,3,E3607),smatchups[],2,FALSE)</f>
        <v>0.29009767647696083</v>
      </c>
      <c r="K3607">
        <f t="shared" si="212"/>
        <v>-0.29009767647696083</v>
      </c>
      <c r="L3607">
        <f t="shared" si="211"/>
        <v>0.29009767647696083</v>
      </c>
      <c r="M3607">
        <f t="shared" si="213"/>
        <v>-0.29009767647696083</v>
      </c>
    </row>
    <row r="3608" spans="1:13" x14ac:dyDescent="0.35">
      <c r="A3608" t="str">
        <v>H</v>
      </c>
      <c r="B3608" t="str">
        <v>kellm002</v>
      </c>
      <c r="C3608" t="str">
        <v>machm001</v>
      </c>
      <c r="D3608">
        <v>2</v>
      </c>
      <c r="E3608">
        <v>1</v>
      </c>
      <c r="F3608">
        <v>2</v>
      </c>
      <c r="G3608">
        <v>48</v>
      </c>
      <c r="H3608">
        <v>0.88400000000000001</v>
      </c>
      <c r="I3608" t="str">
        <v>starter</v>
      </c>
      <c r="J3608">
        <f>wOBA+VLOOKUP(D3608,order[],2,FALSE)+VLOOKUP(IF(F3608&gt;7,8,IF(F3608=0,1,F3608)),pitches[],2,FALSE)+VLOOKUP(IF(E3608&gt;2,3,E3608),smatchups[],2,FALSE)</f>
        <v>0.39962871432335068</v>
      </c>
      <c r="K3608">
        <f t="shared" si="212"/>
        <v>0.48437128567664933</v>
      </c>
      <c r="L3608">
        <f t="shared" si="211"/>
        <v>0.39962871432335068</v>
      </c>
      <c r="M3608">
        <f t="shared" si="213"/>
        <v>0.48437128567664933</v>
      </c>
    </row>
    <row r="3609" spans="1:13" x14ac:dyDescent="0.35">
      <c r="A3609" t="str">
        <v>H</v>
      </c>
      <c r="B3609" t="str">
        <v>kellm002</v>
      </c>
      <c r="C3609" t="str">
        <v>cronj001</v>
      </c>
      <c r="D3609">
        <v>3</v>
      </c>
      <c r="E3609">
        <v>1</v>
      </c>
      <c r="F3609">
        <v>2</v>
      </c>
      <c r="G3609">
        <v>50</v>
      </c>
      <c r="H3609">
        <v>0</v>
      </c>
      <c r="I3609" t="str">
        <v>starter</v>
      </c>
      <c r="J3609">
        <f>wOBA+VLOOKUP(D3609,order[],2,FALSE)+VLOOKUP(IF(F3609&gt;7,8,IF(F3609=0,1,F3609)),pitches[],2,FALSE)+VLOOKUP(IF(E3609&gt;2,3,E3609),smatchups[],2,FALSE)</f>
        <v>0.38566316815249896</v>
      </c>
      <c r="K3609">
        <f t="shared" si="212"/>
        <v>-0.38566316815249896</v>
      </c>
      <c r="L3609">
        <f t="shared" si="211"/>
        <v>0.38566316815249896</v>
      </c>
      <c r="M3609">
        <f t="shared" si="213"/>
        <v>-0.38566316815249896</v>
      </c>
    </row>
    <row r="3610" spans="1:13" x14ac:dyDescent="0.35">
      <c r="A3610" t="str">
        <v>H</v>
      </c>
      <c r="B3610" t="str">
        <v>kellm002</v>
      </c>
      <c r="C3610" t="str">
        <v>voitl001</v>
      </c>
      <c r="D3610">
        <v>4</v>
      </c>
      <c r="E3610">
        <v>1</v>
      </c>
      <c r="F3610">
        <v>7</v>
      </c>
      <c r="G3610">
        <v>57</v>
      </c>
      <c r="H3610">
        <v>0</v>
      </c>
      <c r="I3610" t="str">
        <v>starter</v>
      </c>
      <c r="J3610">
        <f>wOBA+VLOOKUP(D3610,order[],2,FALSE)+VLOOKUP(IF(F3610&gt;7,8,IF(F3610=0,1,F3610)),pitches[],2,FALSE)+VLOOKUP(IF(E3610&gt;2,3,E3610),smatchups[],2,FALSE)</f>
        <v>0.39126699025431566</v>
      </c>
      <c r="K3610">
        <f t="shared" si="212"/>
        <v>-0.39126699025431566</v>
      </c>
      <c r="L3610">
        <f t="shared" si="211"/>
        <v>0.39126699025431566</v>
      </c>
      <c r="M3610">
        <f t="shared" si="213"/>
        <v>-0.39126699025431566</v>
      </c>
    </row>
    <row r="3611" spans="1:13" x14ac:dyDescent="0.35">
      <c r="A3611" t="str">
        <v>H</v>
      </c>
      <c r="B3611" t="str">
        <v>kellm002</v>
      </c>
      <c r="C3611" t="str">
        <v>hosme001</v>
      </c>
      <c r="D3611">
        <v>5</v>
      </c>
      <c r="E3611">
        <v>1</v>
      </c>
      <c r="F3611">
        <v>5</v>
      </c>
      <c r="G3611">
        <v>62</v>
      </c>
      <c r="H3611">
        <v>0.88400000000000001</v>
      </c>
      <c r="I3611" t="str">
        <v>starter</v>
      </c>
      <c r="J3611">
        <f>wOBA+VLOOKUP(D3611,order[],2,FALSE)+VLOOKUP(IF(F3611&gt;7,8,IF(F3611=0,1,F3611)),pitches[],2,FALSE)+VLOOKUP(IF(E3611&gt;2,3,E3611),smatchups[],2,FALSE)</f>
        <v>0.29425017765306233</v>
      </c>
      <c r="K3611">
        <f t="shared" si="212"/>
        <v>0.58974982234693774</v>
      </c>
      <c r="L3611">
        <f t="shared" si="211"/>
        <v>0.29425017765306233</v>
      </c>
      <c r="M3611">
        <f t="shared" si="213"/>
        <v>0.58974982234693774</v>
      </c>
    </row>
    <row r="3612" spans="1:13" x14ac:dyDescent="0.35">
      <c r="A3612" t="str">
        <v>H</v>
      </c>
      <c r="B3612" t="str">
        <v>kellm002</v>
      </c>
      <c r="C3612" t="str">
        <v>profj001</v>
      </c>
      <c r="D3612">
        <v>6</v>
      </c>
      <c r="E3612">
        <v>1</v>
      </c>
      <c r="F3612">
        <v>7</v>
      </c>
      <c r="G3612">
        <v>69</v>
      </c>
      <c r="H3612">
        <v>0.72</v>
      </c>
      <c r="I3612" t="str">
        <v>starter</v>
      </c>
      <c r="J3612">
        <f>wOBA+VLOOKUP(D3612,order[],2,FALSE)+VLOOKUP(IF(F3612&gt;7,8,IF(F3612=0,1,F3612)),pitches[],2,FALSE)+VLOOKUP(IF(E3612&gt;2,3,E3612),smatchups[],2,FALSE)</f>
        <v>0.37932343117066364</v>
      </c>
      <c r="K3612">
        <f t="shared" si="212"/>
        <v>0.34067656882933633</v>
      </c>
      <c r="L3612">
        <f t="shared" si="211"/>
        <v>0.37932343117066364</v>
      </c>
      <c r="M3612">
        <f t="shared" si="213"/>
        <v>0.34067656882933633</v>
      </c>
    </row>
    <row r="3613" spans="1:13" x14ac:dyDescent="0.35">
      <c r="A3613" t="str">
        <v>H</v>
      </c>
      <c r="B3613" t="str">
        <v>kellm002</v>
      </c>
      <c r="C3613" t="str">
        <v>myerw001</v>
      </c>
      <c r="D3613">
        <v>7</v>
      </c>
      <c r="E3613">
        <v>1</v>
      </c>
      <c r="F3613">
        <v>4</v>
      </c>
      <c r="G3613">
        <v>73</v>
      </c>
      <c r="H3613">
        <v>0</v>
      </c>
      <c r="I3613" t="str">
        <v>starter</v>
      </c>
      <c r="J3613">
        <f>wOBA+VLOOKUP(D3613,order[],2,FALSE)+VLOOKUP(IF(F3613&gt;7,8,IF(F3613=0,1,F3613)),pitches[],2,FALSE)+VLOOKUP(IF(E3613&gt;2,3,E3613),smatchups[],2,FALSE)</f>
        <v>0.25239796711254181</v>
      </c>
      <c r="K3613">
        <f t="shared" si="212"/>
        <v>-0.25239796711254181</v>
      </c>
      <c r="L3613">
        <f t="shared" si="211"/>
        <v>0.25239796711254181</v>
      </c>
      <c r="M3613">
        <f t="shared" si="213"/>
        <v>-0.25239796711254181</v>
      </c>
    </row>
    <row r="3614" spans="1:13" x14ac:dyDescent="0.35">
      <c r="A3614" t="str">
        <v>H</v>
      </c>
      <c r="B3614" t="str">
        <v>kellm002</v>
      </c>
      <c r="C3614" t="str">
        <v>abrac001</v>
      </c>
      <c r="D3614">
        <v>8</v>
      </c>
      <c r="E3614">
        <v>1</v>
      </c>
      <c r="F3614">
        <v>2</v>
      </c>
      <c r="G3614">
        <v>75</v>
      </c>
      <c r="H3614">
        <v>0</v>
      </c>
      <c r="I3614" t="str">
        <v>starter</v>
      </c>
      <c r="J3614">
        <f>wOBA+VLOOKUP(D3614,order[],2,FALSE)+VLOOKUP(IF(F3614&gt;7,8,IF(F3614=0,1,F3614)),pitches[],2,FALSE)+VLOOKUP(IF(E3614&gt;2,3,E3614),smatchups[],2,FALSE)</f>
        <v>0.34795595755725839</v>
      </c>
      <c r="K3614">
        <f t="shared" si="212"/>
        <v>-0.34795595755725839</v>
      </c>
      <c r="L3614">
        <f t="shared" si="211"/>
        <v>0.34795595755725839</v>
      </c>
      <c r="M3614">
        <f t="shared" si="213"/>
        <v>-0.34795595755725839</v>
      </c>
    </row>
    <row r="3615" spans="1:13" x14ac:dyDescent="0.35">
      <c r="A3615" t="str">
        <v>H</v>
      </c>
      <c r="B3615" t="str">
        <v>daviz001</v>
      </c>
      <c r="C3615" t="str">
        <v>grist001</v>
      </c>
      <c r="D3615">
        <v>1</v>
      </c>
      <c r="E3615">
        <v>0</v>
      </c>
      <c r="F3615">
        <v>3</v>
      </c>
      <c r="G3615">
        <v>3</v>
      </c>
      <c r="H3615">
        <v>0</v>
      </c>
      <c r="I3615" t="str">
        <v>starter</v>
      </c>
      <c r="J3615">
        <f>wOBA+VLOOKUP(D3615,order[],2,FALSE)+VLOOKUP(IF(F3615&gt;7,8,IF(F3615=0,1,F3615)),pitches[],2,FALSE)+VLOOKUP(IF(E3615&gt;2,3,E3615),smatchups[],2,FALSE)</f>
        <v>0.26158666390845575</v>
      </c>
      <c r="K3615">
        <f t="shared" si="212"/>
        <v>-0.26158666390845575</v>
      </c>
      <c r="L3615">
        <f t="shared" si="211"/>
        <v>0.26339852702961258</v>
      </c>
      <c r="M3615">
        <f t="shared" si="213"/>
        <v>-0.26339852702961258</v>
      </c>
    </row>
    <row r="3616" spans="1:13" x14ac:dyDescent="0.35">
      <c r="A3616" t="str">
        <v>H</v>
      </c>
      <c r="B3616" t="str">
        <v>daviz001</v>
      </c>
      <c r="C3616" t="str">
        <v>beatm001</v>
      </c>
      <c r="D3616">
        <v>2</v>
      </c>
      <c r="E3616">
        <v>0</v>
      </c>
      <c r="F3616">
        <v>4</v>
      </c>
      <c r="G3616">
        <v>7</v>
      </c>
      <c r="H3616">
        <v>0</v>
      </c>
      <c r="I3616" t="str">
        <v>starter</v>
      </c>
      <c r="J3616">
        <f>wOBA+VLOOKUP(D3616,order[],2,FALSE)+VLOOKUP(IF(F3616&gt;7,8,IF(F3616=0,1,F3616)),pitches[],2,FALSE)+VLOOKUP(IF(E3616&gt;2,3,E3616),smatchups[],2,FALSE)</f>
        <v>0.26558933800822265</v>
      </c>
      <c r="K3616">
        <f t="shared" si="212"/>
        <v>-0.26558933800822265</v>
      </c>
      <c r="L3616">
        <f t="shared" si="211"/>
        <v>0.26740120112937948</v>
      </c>
      <c r="M3616">
        <f t="shared" si="213"/>
        <v>-0.26740120112937948</v>
      </c>
    </row>
    <row r="3617" spans="1:13" x14ac:dyDescent="0.35">
      <c r="A3617" t="str">
        <v>H</v>
      </c>
      <c r="B3617" t="str">
        <v>daviz001</v>
      </c>
      <c r="C3617" t="str">
        <v>machm001</v>
      </c>
      <c r="D3617">
        <v>3</v>
      </c>
      <c r="E3617">
        <v>0</v>
      </c>
      <c r="F3617">
        <v>7</v>
      </c>
      <c r="G3617">
        <v>14</v>
      </c>
      <c r="H3617">
        <v>0.72</v>
      </c>
      <c r="I3617" t="str">
        <v>starter</v>
      </c>
      <c r="J3617">
        <f>wOBA+VLOOKUP(D3617,order[],2,FALSE)+VLOOKUP(IF(F3617&gt;7,8,IF(F3617=0,1,F3617)),pitches[],2,FALSE)+VLOOKUP(IF(E3617&gt;2,3,E3617),smatchups[],2,FALSE)</f>
        <v>0.34974235157285583</v>
      </c>
      <c r="K3617">
        <f t="shared" si="212"/>
        <v>0.37025764842714415</v>
      </c>
      <c r="L3617">
        <f t="shared" si="211"/>
        <v>0.35155421469401266</v>
      </c>
      <c r="M3617">
        <f t="shared" si="213"/>
        <v>0.36844578530598732</v>
      </c>
    </row>
    <row r="3618" spans="1:13" x14ac:dyDescent="0.35">
      <c r="A3618" t="str">
        <v>H</v>
      </c>
      <c r="B3618" t="str">
        <v>daviz001</v>
      </c>
      <c r="C3618" t="str">
        <v>cronj001</v>
      </c>
      <c r="D3618">
        <v>4</v>
      </c>
      <c r="E3618">
        <v>0</v>
      </c>
      <c r="F3618">
        <v>3</v>
      </c>
      <c r="G3618">
        <v>17</v>
      </c>
      <c r="H3618">
        <v>0</v>
      </c>
      <c r="I3618" t="str">
        <v>starter</v>
      </c>
      <c r="J3618">
        <f>wOBA+VLOOKUP(D3618,order[],2,FALSE)+VLOOKUP(IF(F3618&gt;7,8,IF(F3618=0,1,F3618)),pitches[],2,FALSE)+VLOOKUP(IF(E3618&gt;2,3,E3618),smatchups[],2,FALSE)</f>
        <v>0.27752087867788527</v>
      </c>
      <c r="K3618">
        <f t="shared" si="212"/>
        <v>-0.27752087867788527</v>
      </c>
      <c r="L3618">
        <f t="shared" si="211"/>
        <v>0.27933274179904211</v>
      </c>
      <c r="M3618">
        <f t="shared" si="213"/>
        <v>-0.27933274179904211</v>
      </c>
    </row>
    <row r="3619" spans="1:13" x14ac:dyDescent="0.35">
      <c r="A3619" t="str">
        <v>H</v>
      </c>
      <c r="B3619" t="str">
        <v>daviz001</v>
      </c>
      <c r="C3619" t="str">
        <v>voitl001</v>
      </c>
      <c r="D3619">
        <v>5</v>
      </c>
      <c r="E3619">
        <v>0</v>
      </c>
      <c r="F3619">
        <v>3</v>
      </c>
      <c r="G3619">
        <v>20</v>
      </c>
      <c r="H3619">
        <v>0</v>
      </c>
      <c r="I3619" t="str">
        <v>starter</v>
      </c>
      <c r="J3619">
        <f>wOBA+VLOOKUP(D3619,order[],2,FALSE)+VLOOKUP(IF(F3619&gt;7,8,IF(F3619=0,1,F3619)),pitches[],2,FALSE)+VLOOKUP(IF(E3619&gt;2,3,E3619),smatchups[],2,FALSE)</f>
        <v>0.26573916508455725</v>
      </c>
      <c r="K3619">
        <f t="shared" si="212"/>
        <v>-0.26573916508455725</v>
      </c>
      <c r="L3619">
        <f t="shared" si="211"/>
        <v>0.26755102820571408</v>
      </c>
      <c r="M3619">
        <f t="shared" si="213"/>
        <v>-0.26755102820571408</v>
      </c>
    </row>
    <row r="3620" spans="1:13" x14ac:dyDescent="0.35">
      <c r="A3620" t="str">
        <v>H</v>
      </c>
      <c r="B3620" t="str">
        <v>daviz001</v>
      </c>
      <c r="C3620" t="str">
        <v>hosme001</v>
      </c>
      <c r="D3620">
        <v>6</v>
      </c>
      <c r="E3620">
        <v>0</v>
      </c>
      <c r="F3620">
        <v>4</v>
      </c>
      <c r="G3620">
        <v>24</v>
      </c>
      <c r="H3620">
        <v>0</v>
      </c>
      <c r="I3620" t="str">
        <v>starter</v>
      </c>
      <c r="J3620">
        <f>wOBA+VLOOKUP(D3620,order[],2,FALSE)+VLOOKUP(IF(F3620&gt;7,8,IF(F3620=0,1,F3620)),pitches[],2,FALSE)+VLOOKUP(IF(E3620&gt;2,3,E3620),smatchups[],2,FALSE)</f>
        <v>0.25564351266090912</v>
      </c>
      <c r="K3620">
        <f t="shared" si="212"/>
        <v>-0.25564351266090912</v>
      </c>
      <c r="L3620">
        <f t="shared" si="211"/>
        <v>0.25745537578206595</v>
      </c>
      <c r="M3620">
        <f t="shared" si="213"/>
        <v>-0.25745537578206595</v>
      </c>
    </row>
    <row r="3621" spans="1:13" x14ac:dyDescent="0.35">
      <c r="A3621" t="str">
        <v>H</v>
      </c>
      <c r="B3621" t="str">
        <v>daviz001</v>
      </c>
      <c r="C3621" t="str">
        <v>nolaa002</v>
      </c>
      <c r="D3621">
        <v>7</v>
      </c>
      <c r="E3621">
        <v>0</v>
      </c>
      <c r="F3621">
        <v>6</v>
      </c>
      <c r="G3621">
        <v>30</v>
      </c>
      <c r="H3621">
        <v>0.88400000000000001</v>
      </c>
      <c r="I3621" t="str">
        <v>starter</v>
      </c>
      <c r="J3621">
        <f>wOBA+VLOOKUP(D3621,order[],2,FALSE)+VLOOKUP(IF(F3621&gt;7,8,IF(F3621=0,1,F3621)),pitches[],2,FALSE)+VLOOKUP(IF(E3621&gt;2,3,E3621),smatchups[],2,FALSE)</f>
        <v>0.27566770863817092</v>
      </c>
      <c r="K3621">
        <f t="shared" si="212"/>
        <v>0.60833229136182909</v>
      </c>
      <c r="L3621">
        <f t="shared" si="211"/>
        <v>0.27747957175932775</v>
      </c>
      <c r="M3621">
        <f t="shared" si="213"/>
        <v>0.6065204282406722</v>
      </c>
    </row>
    <row r="3622" spans="1:13" x14ac:dyDescent="0.35">
      <c r="A3622" t="str">
        <v>H</v>
      </c>
      <c r="B3622" t="str">
        <v>daviz001</v>
      </c>
      <c r="C3622" t="str">
        <v>myerw001</v>
      </c>
      <c r="D3622">
        <v>8</v>
      </c>
      <c r="E3622">
        <v>0</v>
      </c>
      <c r="F3622">
        <v>2</v>
      </c>
      <c r="G3622">
        <v>32</v>
      </c>
      <c r="H3622">
        <v>0</v>
      </c>
      <c r="I3622" t="str">
        <v>starter</v>
      </c>
      <c r="J3622">
        <f>wOBA+VLOOKUP(D3622,order[],2,FALSE)+VLOOKUP(IF(F3622&gt;7,8,IF(F3622=0,1,F3622)),pitches[],2,FALSE)+VLOOKUP(IF(E3622&gt;2,3,E3622),smatchups[],2,FALSE)</f>
        <v>0.32239459878298876</v>
      </c>
      <c r="K3622">
        <f t="shared" si="212"/>
        <v>-0.32239459878298876</v>
      </c>
      <c r="L3622">
        <f t="shared" si="211"/>
        <v>0.32420646190414559</v>
      </c>
      <c r="M3622">
        <f t="shared" si="213"/>
        <v>-0.32420646190414559</v>
      </c>
    </row>
    <row r="3623" spans="1:13" x14ac:dyDescent="0.35">
      <c r="A3623" t="str">
        <v>H</v>
      </c>
      <c r="B3623" t="str">
        <v>daviz001</v>
      </c>
      <c r="C3623" t="str">
        <v>abrac001</v>
      </c>
      <c r="D3623">
        <v>9</v>
      </c>
      <c r="E3623">
        <v>0</v>
      </c>
      <c r="F3623">
        <v>2</v>
      </c>
      <c r="G3623">
        <v>34</v>
      </c>
      <c r="H3623">
        <v>0</v>
      </c>
      <c r="I3623" t="str">
        <v>starter</v>
      </c>
      <c r="J3623">
        <f>wOBA+VLOOKUP(D3623,order[],2,FALSE)+VLOOKUP(IF(F3623&gt;7,8,IF(F3623=0,1,F3623)),pitches[],2,FALSE)+VLOOKUP(IF(E3623&gt;2,3,E3623),smatchups[],2,FALSE)</f>
        <v>0.37223825389158155</v>
      </c>
      <c r="K3623">
        <f t="shared" si="212"/>
        <v>-0.37223825389158155</v>
      </c>
      <c r="L3623">
        <f t="shared" si="211"/>
        <v>0.37405011701273838</v>
      </c>
      <c r="M3623">
        <f t="shared" si="213"/>
        <v>-0.37405011701273838</v>
      </c>
    </row>
    <row r="3624" spans="1:13" x14ac:dyDescent="0.35">
      <c r="A3624" t="str">
        <v>H</v>
      </c>
      <c r="B3624" t="str">
        <v>daviz001</v>
      </c>
      <c r="C3624" t="str">
        <v>grist001</v>
      </c>
      <c r="D3624">
        <v>1</v>
      </c>
      <c r="E3624">
        <v>1</v>
      </c>
      <c r="F3624">
        <v>5</v>
      </c>
      <c r="G3624">
        <v>39</v>
      </c>
      <c r="H3624">
        <v>0.72</v>
      </c>
      <c r="I3624" t="str">
        <v>starter</v>
      </c>
      <c r="J3624">
        <f>wOBA+VLOOKUP(D3624,order[],2,FALSE)+VLOOKUP(IF(F3624&gt;7,8,IF(F3624=0,1,F3624)),pitches[],2,FALSE)+VLOOKUP(IF(E3624&gt;2,3,E3624),smatchups[],2,FALSE)</f>
        <v>0.29009767647696083</v>
      </c>
      <c r="K3624">
        <f t="shared" si="212"/>
        <v>0.42990232352303914</v>
      </c>
      <c r="L3624">
        <f t="shared" si="211"/>
        <v>0.29009767647696083</v>
      </c>
      <c r="M3624">
        <f t="shared" si="213"/>
        <v>0.42990232352303914</v>
      </c>
    </row>
    <row r="3625" spans="1:13" x14ac:dyDescent="0.35">
      <c r="A3625" t="str">
        <v>H</v>
      </c>
      <c r="B3625" t="str">
        <v>daviz001</v>
      </c>
      <c r="C3625" t="str">
        <v>beatm001</v>
      </c>
      <c r="D3625">
        <v>2</v>
      </c>
      <c r="E3625">
        <v>1</v>
      </c>
      <c r="F3625">
        <v>3</v>
      </c>
      <c r="G3625">
        <v>42</v>
      </c>
      <c r="H3625">
        <v>0</v>
      </c>
      <c r="I3625" t="str">
        <v>starter</v>
      </c>
      <c r="J3625">
        <f>wOBA+VLOOKUP(D3625,order[],2,FALSE)+VLOOKUP(IF(F3625&gt;7,8,IF(F3625=0,1,F3625)),pitches[],2,FALSE)+VLOOKUP(IF(E3625&gt;2,3,E3625),smatchups[],2,FALSE)</f>
        <v>0.30108450371581641</v>
      </c>
      <c r="K3625">
        <f t="shared" si="212"/>
        <v>-0.30108450371581641</v>
      </c>
      <c r="L3625">
        <f t="shared" si="211"/>
        <v>0.30108450371581641</v>
      </c>
      <c r="M3625">
        <f t="shared" si="213"/>
        <v>-0.30108450371581641</v>
      </c>
    </row>
    <row r="3626" spans="1:13" x14ac:dyDescent="0.35">
      <c r="A3626" t="str">
        <v>H</v>
      </c>
      <c r="B3626" t="str">
        <v>daviz001</v>
      </c>
      <c r="C3626" t="str">
        <v>machm001</v>
      </c>
      <c r="D3626">
        <v>3</v>
      </c>
      <c r="E3626">
        <v>1</v>
      </c>
      <c r="F3626">
        <v>2</v>
      </c>
      <c r="G3626">
        <v>44</v>
      </c>
      <c r="H3626">
        <v>1.2609999999999999</v>
      </c>
      <c r="I3626" t="str">
        <v>starter</v>
      </c>
      <c r="J3626">
        <f>wOBA+VLOOKUP(D3626,order[],2,FALSE)+VLOOKUP(IF(F3626&gt;7,8,IF(F3626=0,1,F3626)),pitches[],2,FALSE)+VLOOKUP(IF(E3626&gt;2,3,E3626),smatchups[],2,FALSE)</f>
        <v>0.38566316815249896</v>
      </c>
      <c r="K3626">
        <f t="shared" si="212"/>
        <v>0.875336831847501</v>
      </c>
      <c r="L3626">
        <f t="shared" si="211"/>
        <v>0.38566316815249896</v>
      </c>
      <c r="M3626">
        <f t="shared" si="213"/>
        <v>0.875336831847501</v>
      </c>
    </row>
    <row r="3627" spans="1:13" x14ac:dyDescent="0.35">
      <c r="A3627" t="str">
        <v>H</v>
      </c>
      <c r="B3627" t="str">
        <v>daviz001</v>
      </c>
      <c r="C3627" t="str">
        <v>cronj001</v>
      </c>
      <c r="D3627">
        <v>4</v>
      </c>
      <c r="E3627">
        <v>1</v>
      </c>
      <c r="F3627">
        <v>3</v>
      </c>
      <c r="G3627">
        <v>47</v>
      </c>
      <c r="H3627">
        <v>0.88400000000000001</v>
      </c>
      <c r="I3627" t="str">
        <v>starter</v>
      </c>
      <c r="J3627">
        <f>wOBA+VLOOKUP(D3627,order[],2,FALSE)+VLOOKUP(IF(F3627&gt;7,8,IF(F3627=0,1,F3627)),pitches[],2,FALSE)+VLOOKUP(IF(E3627&gt;2,3,E3627),smatchups[],2,FALSE)</f>
        <v>0.3030822374521549</v>
      </c>
      <c r="K3627">
        <f t="shared" si="212"/>
        <v>0.58091776254784511</v>
      </c>
      <c r="L3627">
        <f t="shared" si="211"/>
        <v>0.3030822374521549</v>
      </c>
      <c r="M3627">
        <f t="shared" si="213"/>
        <v>0.58091776254784511</v>
      </c>
    </row>
    <row r="3628" spans="1:13" x14ac:dyDescent="0.35">
      <c r="A3628" t="str">
        <v>H</v>
      </c>
      <c r="B3628" t="str">
        <v>daviz001</v>
      </c>
      <c r="C3628" t="str">
        <v>voitl001</v>
      </c>
      <c r="D3628">
        <v>5</v>
      </c>
      <c r="E3628">
        <v>1</v>
      </c>
      <c r="F3628">
        <v>2</v>
      </c>
      <c r="G3628">
        <v>49</v>
      </c>
      <c r="H3628">
        <v>0.88400000000000001</v>
      </c>
      <c r="I3628" t="str">
        <v>starter</v>
      </c>
      <c r="J3628">
        <f>wOBA+VLOOKUP(D3628,order[],2,FALSE)+VLOOKUP(IF(F3628&gt;7,8,IF(F3628=0,1,F3628)),pitches[],2,FALSE)+VLOOKUP(IF(E3628&gt;2,3,E3628),smatchups[],2,FALSE)</f>
        <v>0.38984473446636114</v>
      </c>
      <c r="K3628">
        <f t="shared" si="212"/>
        <v>0.49415526553363887</v>
      </c>
      <c r="L3628">
        <f t="shared" si="211"/>
        <v>0.38984473446636114</v>
      </c>
      <c r="M3628">
        <f t="shared" si="213"/>
        <v>0.49415526553363887</v>
      </c>
    </row>
    <row r="3629" spans="1:13" x14ac:dyDescent="0.35">
      <c r="A3629" t="str">
        <v>H</v>
      </c>
      <c r="B3629" t="str">
        <v>daviz001</v>
      </c>
      <c r="C3629" t="str">
        <v>hosme001</v>
      </c>
      <c r="D3629">
        <v>6</v>
      </c>
      <c r="E3629">
        <v>1</v>
      </c>
      <c r="F3629">
        <v>3</v>
      </c>
      <c r="G3629">
        <v>52</v>
      </c>
      <c r="H3629">
        <v>0</v>
      </c>
      <c r="I3629" t="str">
        <v>starter</v>
      </c>
      <c r="J3629">
        <f>wOBA+VLOOKUP(D3629,order[],2,FALSE)+VLOOKUP(IF(F3629&gt;7,8,IF(F3629=0,1,F3629)),pitches[],2,FALSE)+VLOOKUP(IF(E3629&gt;2,3,E3629),smatchups[],2,FALSE)</f>
        <v>0.29113867836850288</v>
      </c>
      <c r="K3629">
        <f t="shared" si="212"/>
        <v>-0.29113867836850288</v>
      </c>
      <c r="L3629">
        <f t="shared" si="211"/>
        <v>0.29113867836850288</v>
      </c>
      <c r="M3629">
        <f t="shared" si="213"/>
        <v>-0.29113867836850288</v>
      </c>
    </row>
    <row r="3630" spans="1:13" x14ac:dyDescent="0.35">
      <c r="A3630" t="str">
        <v>H</v>
      </c>
      <c r="B3630" t="str">
        <v>daviz001</v>
      </c>
      <c r="C3630" t="str">
        <v>nolaa002</v>
      </c>
      <c r="D3630">
        <v>7</v>
      </c>
      <c r="E3630">
        <v>1</v>
      </c>
      <c r="F3630">
        <v>6</v>
      </c>
      <c r="G3630">
        <v>58</v>
      </c>
      <c r="H3630">
        <v>0.72</v>
      </c>
      <c r="I3630" t="str">
        <v>starter</v>
      </c>
      <c r="J3630">
        <f>wOBA+VLOOKUP(D3630,order[],2,FALSE)+VLOOKUP(IF(F3630&gt;7,8,IF(F3630=0,1,F3630)),pitches[],2,FALSE)+VLOOKUP(IF(E3630&gt;2,3,E3630),smatchups[],2,FALSE)</f>
        <v>0.30122906741244054</v>
      </c>
      <c r="K3630">
        <f t="shared" si="212"/>
        <v>0.41877093258755943</v>
      </c>
      <c r="L3630">
        <f t="shared" si="211"/>
        <v>0.30122906741244054</v>
      </c>
      <c r="M3630">
        <f t="shared" si="213"/>
        <v>0.41877093258755943</v>
      </c>
    </row>
    <row r="3631" spans="1:13" x14ac:dyDescent="0.35">
      <c r="A3631" t="str">
        <v>H</v>
      </c>
      <c r="B3631" t="str">
        <v>daviz001</v>
      </c>
      <c r="C3631" t="str">
        <v>myerw001</v>
      </c>
      <c r="D3631">
        <v>8</v>
      </c>
      <c r="E3631">
        <v>1</v>
      </c>
      <c r="F3631">
        <v>5</v>
      </c>
      <c r="G3631">
        <v>63</v>
      </c>
      <c r="H3631">
        <v>0</v>
      </c>
      <c r="I3631" t="str">
        <v>starter</v>
      </c>
      <c r="J3631">
        <f>wOBA+VLOOKUP(D3631,order[],2,FALSE)+VLOOKUP(IF(F3631&gt;7,8,IF(F3631=0,1,F3631)),pitches[],2,FALSE)+VLOOKUP(IF(E3631&gt;2,3,E3631),smatchups[],2,FALSE)</f>
        <v>0.25236140074395957</v>
      </c>
      <c r="K3631">
        <f t="shared" si="212"/>
        <v>-0.25236140074395957</v>
      </c>
      <c r="L3631">
        <f t="shared" si="211"/>
        <v>0.25236140074395957</v>
      </c>
      <c r="M3631">
        <f t="shared" si="213"/>
        <v>-0.25236140074395957</v>
      </c>
    </row>
    <row r="3632" spans="1:13" x14ac:dyDescent="0.35">
      <c r="A3632" t="str">
        <v>H</v>
      </c>
      <c r="B3632" t="str">
        <v>daviz001</v>
      </c>
      <c r="C3632" t="str">
        <v>abrac001</v>
      </c>
      <c r="D3632">
        <v>9</v>
      </c>
      <c r="E3632">
        <v>1</v>
      </c>
      <c r="F3632">
        <v>1</v>
      </c>
      <c r="G3632">
        <v>64</v>
      </c>
      <c r="H3632">
        <v>0</v>
      </c>
      <c r="I3632" t="str">
        <v>starter</v>
      </c>
      <c r="J3632">
        <f>wOBA+VLOOKUP(D3632,order[],2,FALSE)+VLOOKUP(IF(F3632&gt;7,8,IF(F3632=0,1,F3632)),pitches[],2,FALSE)+VLOOKUP(IF(E3632&gt;2,3,E3632),smatchups[],2,FALSE)</f>
        <v>0.45095315831494631</v>
      </c>
      <c r="K3632">
        <f t="shared" si="212"/>
        <v>-0.45095315831494631</v>
      </c>
      <c r="L3632">
        <f t="shared" si="211"/>
        <v>0.45095315831494631</v>
      </c>
      <c r="M3632">
        <f t="shared" si="213"/>
        <v>-0.45095315831494631</v>
      </c>
    </row>
    <row r="3633" spans="1:13" x14ac:dyDescent="0.35">
      <c r="A3633" t="str">
        <v>H</v>
      </c>
      <c r="B3633" t="str">
        <v>daviz001</v>
      </c>
      <c r="C3633" t="str">
        <v>grist001</v>
      </c>
      <c r="D3633">
        <v>1</v>
      </c>
      <c r="E3633">
        <v>2</v>
      </c>
      <c r="F3633">
        <v>3</v>
      </c>
      <c r="G3633">
        <v>67</v>
      </c>
      <c r="H3633">
        <v>0</v>
      </c>
      <c r="I3633" t="str">
        <v>starter</v>
      </c>
      <c r="J3633">
        <f>wOBA+VLOOKUP(D3633,order[],2,FALSE)+VLOOKUP(IF(F3633&gt;7,8,IF(F3633=0,1,F3633)),pitches[],2,FALSE)+VLOOKUP(IF(E3633&gt;2,3,E3633),smatchups[],2,FALSE)</f>
        <v>0.28915414159967323</v>
      </c>
      <c r="K3633">
        <f t="shared" si="212"/>
        <v>-0.28915414159967323</v>
      </c>
      <c r="L3633">
        <f t="shared" si="211"/>
        <v>0.28915414159967323</v>
      </c>
      <c r="M3633">
        <f t="shared" si="213"/>
        <v>-0.28915414159967323</v>
      </c>
    </row>
    <row r="3634" spans="1:13" x14ac:dyDescent="0.35">
      <c r="A3634" t="str">
        <v>H</v>
      </c>
      <c r="B3634" t="str">
        <v>daviz001</v>
      </c>
      <c r="C3634" t="str">
        <v>beatm001</v>
      </c>
      <c r="D3634">
        <v>2</v>
      </c>
      <c r="E3634">
        <v>2</v>
      </c>
      <c r="F3634">
        <v>2</v>
      </c>
      <c r="G3634">
        <v>69</v>
      </c>
      <c r="H3634">
        <v>0</v>
      </c>
      <c r="I3634" t="str">
        <v>starter</v>
      </c>
      <c r="J3634">
        <f>wOBA+VLOOKUP(D3634,order[],2,FALSE)+VLOOKUP(IF(F3634&gt;7,8,IF(F3634=0,1,F3634)),pitches[],2,FALSE)+VLOOKUP(IF(E3634&gt;2,3,E3634),smatchups[],2,FALSE)</f>
        <v>0.40163483324029853</v>
      </c>
      <c r="K3634">
        <f t="shared" si="212"/>
        <v>-0.40163483324029853</v>
      </c>
      <c r="L3634">
        <f t="shared" si="211"/>
        <v>0.40163483324029853</v>
      </c>
      <c r="M3634">
        <f t="shared" si="213"/>
        <v>-0.40163483324029853</v>
      </c>
    </row>
    <row r="3635" spans="1:13" x14ac:dyDescent="0.35">
      <c r="A3635" t="str">
        <v>H</v>
      </c>
      <c r="B3635" t="str">
        <v>daviz001</v>
      </c>
      <c r="C3635" t="str">
        <v>machm001</v>
      </c>
      <c r="D3635">
        <v>3</v>
      </c>
      <c r="E3635">
        <v>2</v>
      </c>
      <c r="F3635">
        <v>6</v>
      </c>
      <c r="G3635">
        <v>75</v>
      </c>
      <c r="H3635">
        <v>0</v>
      </c>
      <c r="I3635" t="str">
        <v>starter</v>
      </c>
      <c r="J3635">
        <f>wOBA+VLOOKUP(D3635,order[],2,FALSE)+VLOOKUP(IF(F3635&gt;7,8,IF(F3635=0,1,F3635)),pitches[],2,FALSE)+VLOOKUP(IF(E3635&gt;2,3,E3635),smatchups[],2,FALSE)</f>
        <v>0.32802236982848715</v>
      </c>
      <c r="K3635">
        <f t="shared" si="212"/>
        <v>-0.32802236982848715</v>
      </c>
      <c r="L3635">
        <f t="shared" si="211"/>
        <v>0.32802236982848715</v>
      </c>
      <c r="M3635">
        <f t="shared" si="213"/>
        <v>-0.32802236982848715</v>
      </c>
    </row>
    <row r="3636" spans="1:13" x14ac:dyDescent="0.35">
      <c r="A3636" t="str">
        <v>H</v>
      </c>
      <c r="B3636" t="str">
        <v>smitc006</v>
      </c>
      <c r="C3636" t="str">
        <v>grist001</v>
      </c>
      <c r="D3636">
        <v>1</v>
      </c>
      <c r="E3636">
        <v>0</v>
      </c>
      <c r="F3636">
        <v>3</v>
      </c>
      <c r="G3636">
        <v>3</v>
      </c>
      <c r="H3636">
        <v>0</v>
      </c>
      <c r="I3636" t="str">
        <v>starter</v>
      </c>
      <c r="J3636">
        <f>wOBA+VLOOKUP(D3636,order[],2,FALSE)+VLOOKUP(IF(F3636&gt;7,8,IF(F3636=0,1,F3636)),pitches[],2,FALSE)+VLOOKUP(IF(E3636&gt;2,3,E3636),smatchups[],2,FALSE)</f>
        <v>0.26158666390845575</v>
      </c>
      <c r="K3636">
        <f t="shared" si="212"/>
        <v>-0.26158666390845575</v>
      </c>
      <c r="L3636">
        <f t="shared" si="211"/>
        <v>0.26339852702961258</v>
      </c>
      <c r="M3636">
        <f t="shared" si="213"/>
        <v>-0.26339852702961258</v>
      </c>
    </row>
    <row r="3637" spans="1:13" x14ac:dyDescent="0.35">
      <c r="A3637" t="str">
        <v>H</v>
      </c>
      <c r="B3637" t="str">
        <v>smitc006</v>
      </c>
      <c r="C3637" t="str">
        <v>nolaa002</v>
      </c>
      <c r="D3637">
        <v>2</v>
      </c>
      <c r="E3637">
        <v>0</v>
      </c>
      <c r="F3637">
        <v>5</v>
      </c>
      <c r="G3637">
        <v>8</v>
      </c>
      <c r="H3637">
        <v>0</v>
      </c>
      <c r="I3637" t="str">
        <v>starter</v>
      </c>
      <c r="J3637">
        <f>wOBA+VLOOKUP(D3637,order[],2,FALSE)+VLOOKUP(IF(F3637&gt;7,8,IF(F3637=0,1,F3637)),pitches[],2,FALSE)+VLOOKUP(IF(E3637&gt;2,3,E3637),smatchups[],2,FALSE)</f>
        <v>0.27847279873578223</v>
      </c>
      <c r="K3637">
        <f t="shared" si="212"/>
        <v>-0.27847279873578223</v>
      </c>
      <c r="L3637">
        <f t="shared" si="211"/>
        <v>0.28028466185693907</v>
      </c>
      <c r="M3637">
        <f t="shared" si="213"/>
        <v>-0.28028466185693907</v>
      </c>
    </row>
    <row r="3638" spans="1:13" x14ac:dyDescent="0.35">
      <c r="A3638" t="str">
        <v>H</v>
      </c>
      <c r="B3638" t="str">
        <v>smitc006</v>
      </c>
      <c r="C3638" t="str">
        <v>machm001</v>
      </c>
      <c r="D3638">
        <v>3</v>
      </c>
      <c r="E3638">
        <v>0</v>
      </c>
      <c r="F3638">
        <v>2</v>
      </c>
      <c r="G3638">
        <v>10</v>
      </c>
      <c r="H3638">
        <v>0</v>
      </c>
      <c r="I3638" t="str">
        <v>starter</v>
      </c>
      <c r="J3638">
        <f>wOBA+VLOOKUP(D3638,order[],2,FALSE)+VLOOKUP(IF(F3638&gt;7,8,IF(F3638=0,1,F3638)),pitches[],2,FALSE)+VLOOKUP(IF(E3638&gt;2,3,E3638),smatchups[],2,FALSE)</f>
        <v>0.36010180937822933</v>
      </c>
      <c r="K3638">
        <f t="shared" si="212"/>
        <v>-0.36010180937822933</v>
      </c>
      <c r="L3638">
        <f t="shared" si="211"/>
        <v>0.36191367249938616</v>
      </c>
      <c r="M3638">
        <f t="shared" si="213"/>
        <v>-0.36191367249938616</v>
      </c>
    </row>
    <row r="3639" spans="1:13" x14ac:dyDescent="0.35">
      <c r="A3639" t="str">
        <v>H</v>
      </c>
      <c r="B3639" t="str">
        <v>smitc006</v>
      </c>
      <c r="C3639" t="str">
        <v>cronj001</v>
      </c>
      <c r="D3639">
        <v>4</v>
      </c>
      <c r="E3639">
        <v>0</v>
      </c>
      <c r="F3639">
        <v>5</v>
      </c>
      <c r="G3639">
        <v>15</v>
      </c>
      <c r="H3639">
        <v>0</v>
      </c>
      <c r="I3639" t="str">
        <v>starter</v>
      </c>
      <c r="J3639">
        <f>wOBA+VLOOKUP(D3639,order[],2,FALSE)+VLOOKUP(IF(F3639&gt;7,8,IF(F3639=0,1,F3639)),pitches[],2,FALSE)+VLOOKUP(IF(E3639&gt;2,3,E3639),smatchups[],2,FALSE)</f>
        <v>0.28047053247212073</v>
      </c>
      <c r="K3639">
        <f t="shared" si="212"/>
        <v>-0.28047053247212073</v>
      </c>
      <c r="L3639">
        <f t="shared" si="211"/>
        <v>0.28228239559327756</v>
      </c>
      <c r="M3639">
        <f t="shared" si="213"/>
        <v>-0.28228239559327756</v>
      </c>
    </row>
    <row r="3640" spans="1:13" x14ac:dyDescent="0.35">
      <c r="A3640" t="str">
        <v>H</v>
      </c>
      <c r="B3640" t="str">
        <v>smitc006</v>
      </c>
      <c r="C3640" t="str">
        <v>voitl001</v>
      </c>
      <c r="D3640">
        <v>5</v>
      </c>
      <c r="E3640">
        <v>0</v>
      </c>
      <c r="F3640">
        <v>5</v>
      </c>
      <c r="G3640">
        <v>20</v>
      </c>
      <c r="H3640">
        <v>0.72</v>
      </c>
      <c r="I3640" t="str">
        <v>starter</v>
      </c>
      <c r="J3640">
        <f>wOBA+VLOOKUP(D3640,order[],2,FALSE)+VLOOKUP(IF(F3640&gt;7,8,IF(F3640=0,1,F3640)),pitches[],2,FALSE)+VLOOKUP(IF(E3640&gt;2,3,E3640),smatchups[],2,FALSE)</f>
        <v>0.2686888188787927</v>
      </c>
      <c r="K3640">
        <f t="shared" si="212"/>
        <v>0.45131118112120727</v>
      </c>
      <c r="L3640">
        <f t="shared" si="211"/>
        <v>0.27050068199994953</v>
      </c>
      <c r="M3640">
        <f t="shared" si="213"/>
        <v>0.44949931800005044</v>
      </c>
    </row>
    <row r="3641" spans="1:13" x14ac:dyDescent="0.35">
      <c r="A3641" t="str">
        <v>H</v>
      </c>
      <c r="B3641" t="str">
        <v>smitc006</v>
      </c>
      <c r="C3641" t="str">
        <v>myerw001</v>
      </c>
      <c r="D3641">
        <v>6</v>
      </c>
      <c r="E3641">
        <v>0</v>
      </c>
      <c r="F3641">
        <v>5</v>
      </c>
      <c r="G3641">
        <v>25</v>
      </c>
      <c r="H3641">
        <v>0.72</v>
      </c>
      <c r="I3641" t="str">
        <v>starter</v>
      </c>
      <c r="J3641">
        <f>wOBA+VLOOKUP(D3641,order[],2,FALSE)+VLOOKUP(IF(F3641&gt;7,8,IF(F3641=0,1,F3641)),pitches[],2,FALSE)+VLOOKUP(IF(E3641&gt;2,3,E3641),smatchups[],2,FALSE)</f>
        <v>0.2685269733884687</v>
      </c>
      <c r="K3641">
        <f t="shared" si="212"/>
        <v>0.45147302661153127</v>
      </c>
      <c r="L3641">
        <f t="shared" si="211"/>
        <v>0.27033883650962554</v>
      </c>
      <c r="M3641">
        <f t="shared" si="213"/>
        <v>0.44966116349037444</v>
      </c>
    </row>
    <row r="3642" spans="1:13" x14ac:dyDescent="0.35">
      <c r="A3642" t="str">
        <v>H</v>
      </c>
      <c r="B3642" t="str">
        <v>smitc006</v>
      </c>
      <c r="C3642" t="str">
        <v>profj001</v>
      </c>
      <c r="D3642">
        <v>7</v>
      </c>
      <c r="E3642">
        <v>0</v>
      </c>
      <c r="F3642">
        <v>3</v>
      </c>
      <c r="G3642">
        <v>28</v>
      </c>
      <c r="H3642">
        <v>2.0720000000000001</v>
      </c>
      <c r="I3642" t="str">
        <v>starter</v>
      </c>
      <c r="J3642">
        <f>wOBA+VLOOKUP(D3642,order[],2,FALSE)+VLOOKUP(IF(F3642&gt;7,8,IF(F3642=0,1,F3642)),pitches[],2,FALSE)+VLOOKUP(IF(E3642&gt;2,3,E3642),smatchups[],2,FALSE)</f>
        <v>0.23677041527159631</v>
      </c>
      <c r="K3642">
        <f t="shared" si="212"/>
        <v>1.8352295847284037</v>
      </c>
      <c r="L3642">
        <f t="shared" si="211"/>
        <v>0.23858227839275312</v>
      </c>
      <c r="M3642">
        <f t="shared" si="213"/>
        <v>1.8334177216072469</v>
      </c>
    </row>
    <row r="3643" spans="1:13" x14ac:dyDescent="0.35">
      <c r="A3643" t="str">
        <v>H</v>
      </c>
      <c r="B3643" t="str">
        <v>smitc006</v>
      </c>
      <c r="C3643" t="str">
        <v>alfaj002</v>
      </c>
      <c r="D3643">
        <v>8</v>
      </c>
      <c r="E3643">
        <v>0</v>
      </c>
      <c r="F3643">
        <v>6</v>
      </c>
      <c r="G3643">
        <v>34</v>
      </c>
      <c r="H3643">
        <v>2.0720000000000001</v>
      </c>
      <c r="I3643" t="str">
        <v>starter</v>
      </c>
      <c r="J3643">
        <f>wOBA+VLOOKUP(D3643,order[],2,FALSE)+VLOOKUP(IF(F3643&gt;7,8,IF(F3643=0,1,F3643)),pitches[],2,FALSE)+VLOOKUP(IF(E3643&gt;2,3,E3643),smatchups[],2,FALSE)</f>
        <v>0.2627476815420291</v>
      </c>
      <c r="K3643">
        <f t="shared" si="212"/>
        <v>1.809252318457971</v>
      </c>
      <c r="L3643">
        <f t="shared" si="211"/>
        <v>0.26455954466318593</v>
      </c>
      <c r="M3643">
        <f t="shared" si="213"/>
        <v>1.8074404553368142</v>
      </c>
    </row>
    <row r="3644" spans="1:13" x14ac:dyDescent="0.35">
      <c r="A3644" t="str">
        <v>H</v>
      </c>
      <c r="B3644" t="str">
        <v>smitc006</v>
      </c>
      <c r="C3644" t="str">
        <v>kim-h002</v>
      </c>
      <c r="D3644">
        <v>9</v>
      </c>
      <c r="E3644">
        <v>0</v>
      </c>
      <c r="F3644">
        <v>7</v>
      </c>
      <c r="G3644">
        <v>41</v>
      </c>
      <c r="H3644">
        <v>0.72</v>
      </c>
      <c r="I3644" t="str">
        <v>starter</v>
      </c>
      <c r="J3644">
        <f>wOBA+VLOOKUP(D3644,order[],2,FALSE)+VLOOKUP(IF(F3644&gt;7,8,IF(F3644=0,1,F3644)),pitches[],2,FALSE)+VLOOKUP(IF(E3644&gt;2,3,E3644),smatchups[],2,FALSE)</f>
        <v>0.36187879608620804</v>
      </c>
      <c r="K3644">
        <f t="shared" si="212"/>
        <v>0.35812120391379193</v>
      </c>
      <c r="L3644">
        <f t="shared" si="211"/>
        <v>0.36369065920736487</v>
      </c>
      <c r="M3644">
        <f t="shared" si="213"/>
        <v>0.3563093407926351</v>
      </c>
    </row>
    <row r="3645" spans="1:13" x14ac:dyDescent="0.35">
      <c r="A3645" t="str">
        <v>H</v>
      </c>
      <c r="B3645" t="str">
        <v>martc009</v>
      </c>
      <c r="C3645" t="str">
        <v>grist001</v>
      </c>
      <c r="D3645">
        <v>1</v>
      </c>
      <c r="E3645">
        <v>0</v>
      </c>
      <c r="F3645">
        <v>2</v>
      </c>
      <c r="G3645">
        <v>2</v>
      </c>
      <c r="H3645">
        <v>0.88400000000000001</v>
      </c>
      <c r="I3645" t="str">
        <v>starter</v>
      </c>
      <c r="J3645">
        <f>wOBA+VLOOKUP(D3645,order[],2,FALSE)+VLOOKUP(IF(F3645&gt;7,8,IF(F3645=0,1,F3645)),pitches[],2,FALSE)+VLOOKUP(IF(E3645&gt;2,3,E3645),smatchups[],2,FALSE)</f>
        <v>0.36013087451599002</v>
      </c>
      <c r="K3645">
        <f t="shared" si="212"/>
        <v>0.52386912548400999</v>
      </c>
      <c r="L3645">
        <f t="shared" si="211"/>
        <v>0.36194273763714685</v>
      </c>
      <c r="M3645">
        <f t="shared" si="213"/>
        <v>0.52205726236285321</v>
      </c>
    </row>
    <row r="3646" spans="1:13" x14ac:dyDescent="0.35">
      <c r="A3646" t="str">
        <v>H</v>
      </c>
      <c r="B3646" t="str">
        <v>martc009</v>
      </c>
      <c r="C3646" t="str">
        <v>nolaa002</v>
      </c>
      <c r="D3646">
        <v>2</v>
      </c>
      <c r="E3646">
        <v>0</v>
      </c>
      <c r="F3646">
        <v>4</v>
      </c>
      <c r="G3646">
        <v>6</v>
      </c>
      <c r="H3646">
        <v>0</v>
      </c>
      <c r="I3646" t="str">
        <v>starter</v>
      </c>
      <c r="J3646">
        <f>wOBA+VLOOKUP(D3646,order[],2,FALSE)+VLOOKUP(IF(F3646&gt;7,8,IF(F3646=0,1,F3646)),pitches[],2,FALSE)+VLOOKUP(IF(E3646&gt;2,3,E3646),smatchups[],2,FALSE)</f>
        <v>0.26558933800822265</v>
      </c>
      <c r="K3646">
        <f t="shared" si="212"/>
        <v>-0.26558933800822265</v>
      </c>
      <c r="L3646">
        <f t="shared" si="211"/>
        <v>0.26740120112937948</v>
      </c>
      <c r="M3646">
        <f t="shared" si="213"/>
        <v>-0.26740120112937948</v>
      </c>
    </row>
    <row r="3647" spans="1:13" x14ac:dyDescent="0.35">
      <c r="A3647" t="str">
        <v>H</v>
      </c>
      <c r="B3647" t="str">
        <v>martc009</v>
      </c>
      <c r="C3647" t="str">
        <v>machm001</v>
      </c>
      <c r="D3647">
        <v>3</v>
      </c>
      <c r="E3647">
        <v>0</v>
      </c>
      <c r="F3647">
        <v>3</v>
      </c>
      <c r="G3647">
        <v>9</v>
      </c>
      <c r="H3647">
        <v>0</v>
      </c>
      <c r="I3647" t="str">
        <v>starter</v>
      </c>
      <c r="J3647">
        <f>wOBA+VLOOKUP(D3647,order[],2,FALSE)+VLOOKUP(IF(F3647&gt;7,8,IF(F3647=0,1,F3647)),pitches[],2,FALSE)+VLOOKUP(IF(E3647&gt;2,3,E3647),smatchups[],2,FALSE)</f>
        <v>0.26155759877069507</v>
      </c>
      <c r="K3647">
        <f t="shared" si="212"/>
        <v>-0.26155759877069507</v>
      </c>
      <c r="L3647">
        <f t="shared" si="211"/>
        <v>0.2633694618918519</v>
      </c>
      <c r="M3647">
        <f t="shared" si="213"/>
        <v>-0.2633694618918519</v>
      </c>
    </row>
    <row r="3648" spans="1:13" x14ac:dyDescent="0.35">
      <c r="A3648" t="str">
        <v>H</v>
      </c>
      <c r="B3648" t="str">
        <v>martc009</v>
      </c>
      <c r="C3648" t="str">
        <v>cronj001</v>
      </c>
      <c r="D3648">
        <v>4</v>
      </c>
      <c r="E3648">
        <v>0</v>
      </c>
      <c r="F3648">
        <v>5</v>
      </c>
      <c r="G3648">
        <v>14</v>
      </c>
      <c r="H3648">
        <v>0</v>
      </c>
      <c r="I3648" t="str">
        <v>starter</v>
      </c>
      <c r="J3648">
        <f>wOBA+VLOOKUP(D3648,order[],2,FALSE)+VLOOKUP(IF(F3648&gt;7,8,IF(F3648=0,1,F3648)),pitches[],2,FALSE)+VLOOKUP(IF(E3648&gt;2,3,E3648),smatchups[],2,FALSE)</f>
        <v>0.28047053247212073</v>
      </c>
      <c r="K3648">
        <f t="shared" si="212"/>
        <v>-0.28047053247212073</v>
      </c>
      <c r="L3648">
        <f t="shared" si="211"/>
        <v>0.28228239559327756</v>
      </c>
      <c r="M3648">
        <f t="shared" si="213"/>
        <v>-0.28228239559327756</v>
      </c>
    </row>
    <row r="3649" spans="1:13" x14ac:dyDescent="0.35">
      <c r="A3649" t="str">
        <v>H</v>
      </c>
      <c r="B3649" t="str">
        <v>martc009</v>
      </c>
      <c r="C3649" t="str">
        <v>voitl001</v>
      </c>
      <c r="D3649">
        <v>5</v>
      </c>
      <c r="E3649">
        <v>0</v>
      </c>
      <c r="F3649">
        <v>3</v>
      </c>
      <c r="G3649">
        <v>17</v>
      </c>
      <c r="H3649">
        <v>0</v>
      </c>
      <c r="I3649" t="str">
        <v>starter</v>
      </c>
      <c r="J3649">
        <f>wOBA+VLOOKUP(D3649,order[],2,FALSE)+VLOOKUP(IF(F3649&gt;7,8,IF(F3649=0,1,F3649)),pitches[],2,FALSE)+VLOOKUP(IF(E3649&gt;2,3,E3649),smatchups[],2,FALSE)</f>
        <v>0.26573916508455725</v>
      </c>
      <c r="K3649">
        <f t="shared" si="212"/>
        <v>-0.26573916508455725</v>
      </c>
      <c r="L3649">
        <f t="shared" si="211"/>
        <v>0.26755102820571408</v>
      </c>
      <c r="M3649">
        <f t="shared" si="213"/>
        <v>-0.26755102820571408</v>
      </c>
    </row>
    <row r="3650" spans="1:13" x14ac:dyDescent="0.35">
      <c r="A3650" t="str">
        <v>H</v>
      </c>
      <c r="B3650" t="str">
        <v>martc009</v>
      </c>
      <c r="C3650" t="str">
        <v>myerw001</v>
      </c>
      <c r="D3650">
        <v>6</v>
      </c>
      <c r="E3650">
        <v>0</v>
      </c>
      <c r="F3650">
        <v>5</v>
      </c>
      <c r="G3650">
        <v>22</v>
      </c>
      <c r="H3650">
        <v>0</v>
      </c>
      <c r="I3650" t="str">
        <v>starter</v>
      </c>
      <c r="J3650">
        <f>wOBA+VLOOKUP(D3650,order[],2,FALSE)+VLOOKUP(IF(F3650&gt;7,8,IF(F3650=0,1,F3650)),pitches[],2,FALSE)+VLOOKUP(IF(E3650&gt;2,3,E3650),smatchups[],2,FALSE)</f>
        <v>0.2685269733884687</v>
      </c>
      <c r="K3650">
        <f t="shared" si="212"/>
        <v>-0.2685269733884687</v>
      </c>
      <c r="L3650">
        <f t="shared" ref="L3650:L3713" si="214">IF(E3650=0,BF$1+BE$1*F3650,IF(E3650=1,BF$2+BE$2*F3650,IF(E3650=2,BF$3+BE$3*F3650,BF$4+BE$4*F3650)))+J3650</f>
        <v>0.27033883650962554</v>
      </c>
      <c r="M3650">
        <f t="shared" si="213"/>
        <v>-0.27033883650962554</v>
      </c>
    </row>
    <row r="3651" spans="1:13" x14ac:dyDescent="0.35">
      <c r="A3651" t="str">
        <v>H</v>
      </c>
      <c r="B3651" t="str">
        <v>martc009</v>
      </c>
      <c r="C3651" t="str">
        <v>profj001</v>
      </c>
      <c r="D3651">
        <v>7</v>
      </c>
      <c r="E3651">
        <v>0</v>
      </c>
      <c r="F3651">
        <v>5</v>
      </c>
      <c r="G3651">
        <v>27</v>
      </c>
      <c r="H3651">
        <v>0.72</v>
      </c>
      <c r="I3651" t="str">
        <v>starter</v>
      </c>
      <c r="J3651">
        <f>wOBA+VLOOKUP(D3651,order[],2,FALSE)+VLOOKUP(IF(F3651&gt;7,8,IF(F3651=0,1,F3651)),pitches[],2,FALSE)+VLOOKUP(IF(E3651&gt;2,3,E3651),smatchups[],2,FALSE)</f>
        <v>0.23972006906583176</v>
      </c>
      <c r="K3651">
        <f t="shared" ref="K3651:K3714" si="215">H3651-J3651</f>
        <v>0.48027993093416821</v>
      </c>
      <c r="L3651">
        <f t="shared" si="214"/>
        <v>0.24153193218698857</v>
      </c>
      <c r="M3651">
        <f t="shared" ref="M3651:M3714" si="216">H3651-L3651</f>
        <v>0.47846806781301143</v>
      </c>
    </row>
    <row r="3652" spans="1:13" x14ac:dyDescent="0.35">
      <c r="A3652" t="str">
        <v>H</v>
      </c>
      <c r="B3652" t="str">
        <v>martc009</v>
      </c>
      <c r="C3652" t="str">
        <v>alfaj002</v>
      </c>
      <c r="D3652">
        <v>8</v>
      </c>
      <c r="E3652">
        <v>0</v>
      </c>
      <c r="F3652">
        <v>4</v>
      </c>
      <c r="G3652">
        <v>31</v>
      </c>
      <c r="H3652">
        <v>0</v>
      </c>
      <c r="I3652" t="str">
        <v>starter</v>
      </c>
      <c r="J3652">
        <f>wOBA+VLOOKUP(D3652,order[],2,FALSE)+VLOOKUP(IF(F3652&gt;7,8,IF(F3652=0,1,F3652)),pitches[],2,FALSE)+VLOOKUP(IF(E3652&gt;2,3,E3652),smatchups[],2,FALSE)</f>
        <v>0.21391658124213037</v>
      </c>
      <c r="K3652">
        <f t="shared" si="215"/>
        <v>-0.21391658124213037</v>
      </c>
      <c r="L3652">
        <f t="shared" si="214"/>
        <v>0.21572844436328717</v>
      </c>
      <c r="M3652">
        <f t="shared" si="216"/>
        <v>-0.21572844436328717</v>
      </c>
    </row>
    <row r="3653" spans="1:13" x14ac:dyDescent="0.35">
      <c r="A3653" t="str">
        <v>H</v>
      </c>
      <c r="B3653" t="str">
        <v>martc009</v>
      </c>
      <c r="C3653" t="str">
        <v>kim-h002</v>
      </c>
      <c r="D3653">
        <v>9</v>
      </c>
      <c r="E3653">
        <v>0</v>
      </c>
      <c r="F3653">
        <v>6</v>
      </c>
      <c r="G3653">
        <v>37</v>
      </c>
      <c r="H3653">
        <v>0</v>
      </c>
      <c r="I3653" t="str">
        <v>starter</v>
      </c>
      <c r="J3653">
        <f>wOBA+VLOOKUP(D3653,order[],2,FALSE)+VLOOKUP(IF(F3653&gt;7,8,IF(F3653=0,1,F3653)),pitches[],2,FALSE)+VLOOKUP(IF(E3653&gt;2,3,E3653),smatchups[],2,FALSE)</f>
        <v>0.31259133665062189</v>
      </c>
      <c r="K3653">
        <f t="shared" si="215"/>
        <v>-0.31259133665062189</v>
      </c>
      <c r="L3653">
        <f t="shared" si="214"/>
        <v>0.31440319977177872</v>
      </c>
      <c r="M3653">
        <f t="shared" si="216"/>
        <v>-0.31440319977177872</v>
      </c>
    </row>
    <row r="3654" spans="1:13" x14ac:dyDescent="0.35">
      <c r="A3654" t="str">
        <v>H</v>
      </c>
      <c r="B3654" t="str">
        <v>martc009</v>
      </c>
      <c r="C3654" t="str">
        <v>grist001</v>
      </c>
      <c r="D3654">
        <v>1</v>
      </c>
      <c r="E3654">
        <v>1</v>
      </c>
      <c r="F3654">
        <v>4</v>
      </c>
      <c r="G3654">
        <v>41</v>
      </c>
      <c r="H3654">
        <v>0</v>
      </c>
      <c r="I3654" t="str">
        <v>starter</v>
      </c>
      <c r="J3654">
        <f>wOBA+VLOOKUP(D3654,order[],2,FALSE)+VLOOKUP(IF(F3654&gt;7,8,IF(F3654=0,1,F3654)),pitches[],2,FALSE)+VLOOKUP(IF(E3654&gt;2,3,E3654),smatchups[],2,FALSE)</f>
        <v>0.27721421574940125</v>
      </c>
      <c r="K3654">
        <f t="shared" si="215"/>
        <v>-0.27721421574940125</v>
      </c>
      <c r="L3654">
        <f t="shared" si="214"/>
        <v>0.27721421574940125</v>
      </c>
      <c r="M3654">
        <f t="shared" si="216"/>
        <v>-0.27721421574940125</v>
      </c>
    </row>
    <row r="3655" spans="1:13" x14ac:dyDescent="0.35">
      <c r="A3655" t="str">
        <v>H</v>
      </c>
      <c r="B3655" t="str">
        <v>martc009</v>
      </c>
      <c r="C3655" t="str">
        <v>nolaa002</v>
      </c>
      <c r="D3655">
        <v>2</v>
      </c>
      <c r="E3655">
        <v>1</v>
      </c>
      <c r="F3655">
        <v>2</v>
      </c>
      <c r="G3655">
        <v>43</v>
      </c>
      <c r="H3655">
        <v>0</v>
      </c>
      <c r="I3655" t="str">
        <v>starter</v>
      </c>
      <c r="J3655">
        <f>wOBA+VLOOKUP(D3655,order[],2,FALSE)+VLOOKUP(IF(F3655&gt;7,8,IF(F3655=0,1,F3655)),pitches[],2,FALSE)+VLOOKUP(IF(E3655&gt;2,3,E3655),smatchups[],2,FALSE)</f>
        <v>0.39962871432335068</v>
      </c>
      <c r="K3655">
        <f t="shared" si="215"/>
        <v>-0.39962871432335068</v>
      </c>
      <c r="L3655">
        <f t="shared" si="214"/>
        <v>0.39962871432335068</v>
      </c>
      <c r="M3655">
        <f t="shared" si="216"/>
        <v>-0.39962871432335068</v>
      </c>
    </row>
    <row r="3656" spans="1:13" x14ac:dyDescent="0.35">
      <c r="A3656" t="str">
        <v>H</v>
      </c>
      <c r="B3656" t="str">
        <v>martc009</v>
      </c>
      <c r="C3656" t="str">
        <v>machm001</v>
      </c>
      <c r="D3656">
        <v>3</v>
      </c>
      <c r="E3656">
        <v>1</v>
      </c>
      <c r="F3656">
        <v>6</v>
      </c>
      <c r="G3656">
        <v>49</v>
      </c>
      <c r="H3656">
        <v>0</v>
      </c>
      <c r="I3656" t="str">
        <v>starter</v>
      </c>
      <c r="J3656">
        <f>wOBA+VLOOKUP(D3656,order[],2,FALSE)+VLOOKUP(IF(F3656&gt;7,8,IF(F3656=0,1,F3656)),pitches[],2,FALSE)+VLOOKUP(IF(E3656&gt;2,3,E3656),smatchups[],2,FALSE)</f>
        <v>0.3260162509115393</v>
      </c>
      <c r="K3656">
        <f t="shared" si="215"/>
        <v>-0.3260162509115393</v>
      </c>
      <c r="L3656">
        <f t="shared" si="214"/>
        <v>0.3260162509115393</v>
      </c>
      <c r="M3656">
        <f t="shared" si="216"/>
        <v>-0.3260162509115393</v>
      </c>
    </row>
    <row r="3657" spans="1:13" x14ac:dyDescent="0.35">
      <c r="A3657" t="str">
        <v>H</v>
      </c>
      <c r="B3657" t="str">
        <v>martc009</v>
      </c>
      <c r="C3657" t="str">
        <v>cronj001</v>
      </c>
      <c r="D3657">
        <v>4</v>
      </c>
      <c r="E3657">
        <v>1</v>
      </c>
      <c r="F3657">
        <v>5</v>
      </c>
      <c r="G3657">
        <v>54</v>
      </c>
      <c r="H3657">
        <v>0</v>
      </c>
      <c r="I3657" t="str">
        <v>starter</v>
      </c>
      <c r="J3657">
        <f>wOBA+VLOOKUP(D3657,order[],2,FALSE)+VLOOKUP(IF(F3657&gt;7,8,IF(F3657=0,1,F3657)),pitches[],2,FALSE)+VLOOKUP(IF(E3657&gt;2,3,E3657),smatchups[],2,FALSE)</f>
        <v>0.30603189124639035</v>
      </c>
      <c r="K3657">
        <f t="shared" si="215"/>
        <v>-0.30603189124639035</v>
      </c>
      <c r="L3657">
        <f t="shared" si="214"/>
        <v>0.30603189124639035</v>
      </c>
      <c r="M3657">
        <f t="shared" si="216"/>
        <v>-0.30603189124639035</v>
      </c>
    </row>
    <row r="3658" spans="1:13" x14ac:dyDescent="0.35">
      <c r="A3658" t="str">
        <v>H</v>
      </c>
      <c r="B3658" t="str">
        <v>martc009</v>
      </c>
      <c r="C3658" t="str">
        <v>voitl001</v>
      </c>
      <c r="D3658">
        <v>5</v>
      </c>
      <c r="E3658">
        <v>1</v>
      </c>
      <c r="F3658">
        <v>6</v>
      </c>
      <c r="G3658">
        <v>60</v>
      </c>
      <c r="H3658">
        <v>0.72</v>
      </c>
      <c r="I3658" t="str">
        <v>starter</v>
      </c>
      <c r="J3658">
        <f>wOBA+VLOOKUP(D3658,order[],2,FALSE)+VLOOKUP(IF(F3658&gt;7,8,IF(F3658=0,1,F3658)),pitches[],2,FALSE)+VLOOKUP(IF(E3658&gt;2,3,E3658),smatchups[],2,FALSE)</f>
        <v>0.33019781722540148</v>
      </c>
      <c r="K3658">
        <f t="shared" si="215"/>
        <v>0.38980218277459849</v>
      </c>
      <c r="L3658">
        <f t="shared" si="214"/>
        <v>0.33019781722540148</v>
      </c>
      <c r="M3658">
        <f t="shared" si="216"/>
        <v>0.38980218277459849</v>
      </c>
    </row>
    <row r="3659" spans="1:13" x14ac:dyDescent="0.35">
      <c r="A3659" t="str">
        <v>H</v>
      </c>
      <c r="B3659" t="str">
        <v>martc009</v>
      </c>
      <c r="C3659" t="str">
        <v>myerw001</v>
      </c>
      <c r="D3659">
        <v>6</v>
      </c>
      <c r="E3659">
        <v>1</v>
      </c>
      <c r="F3659">
        <v>5</v>
      </c>
      <c r="G3659">
        <v>65</v>
      </c>
      <c r="H3659">
        <v>0</v>
      </c>
      <c r="I3659" t="str">
        <v>starter</v>
      </c>
      <c r="J3659">
        <f>wOBA+VLOOKUP(D3659,order[],2,FALSE)+VLOOKUP(IF(F3659&gt;7,8,IF(F3659=0,1,F3659)),pitches[],2,FALSE)+VLOOKUP(IF(E3659&gt;2,3,E3659),smatchups[],2,FALSE)</f>
        <v>0.29408833216273833</v>
      </c>
      <c r="K3659">
        <f t="shared" si="215"/>
        <v>-0.29408833216273833</v>
      </c>
      <c r="L3659">
        <f t="shared" si="214"/>
        <v>0.29408833216273833</v>
      </c>
      <c r="M3659">
        <f t="shared" si="216"/>
        <v>-0.29408833216273833</v>
      </c>
    </row>
    <row r="3660" spans="1:13" x14ac:dyDescent="0.35">
      <c r="A3660" t="str">
        <v>H</v>
      </c>
      <c r="B3660" t="str">
        <v>martc009</v>
      </c>
      <c r="C3660" t="str">
        <v>profj001</v>
      </c>
      <c r="D3660">
        <v>7</v>
      </c>
      <c r="E3660">
        <v>1</v>
      </c>
      <c r="F3660">
        <v>5</v>
      </c>
      <c r="G3660">
        <v>70</v>
      </c>
      <c r="H3660">
        <v>0</v>
      </c>
      <c r="I3660" t="str">
        <v>starter</v>
      </c>
      <c r="J3660">
        <f>wOBA+VLOOKUP(D3660,order[],2,FALSE)+VLOOKUP(IF(F3660&gt;7,8,IF(F3660=0,1,F3660)),pitches[],2,FALSE)+VLOOKUP(IF(E3660&gt;2,3,E3660),smatchups[],2,FALSE)</f>
        <v>0.26528142784010139</v>
      </c>
      <c r="K3660">
        <f t="shared" si="215"/>
        <v>-0.26528142784010139</v>
      </c>
      <c r="L3660">
        <f t="shared" si="214"/>
        <v>0.26528142784010139</v>
      </c>
      <c r="M3660">
        <f t="shared" si="216"/>
        <v>-0.26528142784010139</v>
      </c>
    </row>
    <row r="3661" spans="1:13" x14ac:dyDescent="0.35">
      <c r="A3661" t="str">
        <v>H</v>
      </c>
      <c r="B3661" t="str">
        <v>martc009</v>
      </c>
      <c r="C3661" t="str">
        <v>alfaj002</v>
      </c>
      <c r="D3661">
        <v>8</v>
      </c>
      <c r="E3661">
        <v>1</v>
      </c>
      <c r="F3661">
        <v>4</v>
      </c>
      <c r="G3661">
        <v>74</v>
      </c>
      <c r="H3661">
        <v>0</v>
      </c>
      <c r="I3661" t="str">
        <v>starter</v>
      </c>
      <c r="J3661">
        <f>wOBA+VLOOKUP(D3661,order[],2,FALSE)+VLOOKUP(IF(F3661&gt;7,8,IF(F3661=0,1,F3661)),pitches[],2,FALSE)+VLOOKUP(IF(E3661&gt;2,3,E3661),smatchups[],2,FALSE)</f>
        <v>0.23947794001639999</v>
      </c>
      <c r="K3661">
        <f t="shared" si="215"/>
        <v>-0.23947794001639999</v>
      </c>
      <c r="L3661">
        <f t="shared" si="214"/>
        <v>0.23947794001639999</v>
      </c>
      <c r="M3661">
        <f t="shared" si="216"/>
        <v>-0.23947794001639999</v>
      </c>
    </row>
    <row r="3662" spans="1:13" x14ac:dyDescent="0.35">
      <c r="A3662" t="str">
        <v>H</v>
      </c>
      <c r="B3662" t="str">
        <v>bumgm001</v>
      </c>
      <c r="C3662" t="str">
        <v>altuj001</v>
      </c>
      <c r="D3662">
        <v>1</v>
      </c>
      <c r="E3662">
        <v>0</v>
      </c>
      <c r="F3662">
        <v>2</v>
      </c>
      <c r="G3662">
        <v>2</v>
      </c>
      <c r="H3662">
        <v>0</v>
      </c>
      <c r="I3662" t="str">
        <v>starter</v>
      </c>
      <c r="J3662">
        <f>wOBA+VLOOKUP(D3662,order[],2,FALSE)+VLOOKUP(IF(F3662&gt;7,8,IF(F3662=0,1,F3662)),pitches[],2,FALSE)+VLOOKUP(IF(E3662&gt;2,3,E3662),smatchups[],2,FALSE)</f>
        <v>0.36013087451599002</v>
      </c>
      <c r="K3662">
        <f t="shared" si="215"/>
        <v>-0.36013087451599002</v>
      </c>
      <c r="L3662">
        <f t="shared" si="214"/>
        <v>0.36194273763714685</v>
      </c>
      <c r="M3662">
        <f t="shared" si="216"/>
        <v>-0.36194273763714685</v>
      </c>
    </row>
    <row r="3663" spans="1:13" x14ac:dyDescent="0.35">
      <c r="A3663" t="str">
        <v>H</v>
      </c>
      <c r="B3663" t="str">
        <v>bumgm001</v>
      </c>
      <c r="C3663" t="str">
        <v>branm003</v>
      </c>
      <c r="D3663">
        <v>2</v>
      </c>
      <c r="E3663">
        <v>0</v>
      </c>
      <c r="F3663">
        <v>4</v>
      </c>
      <c r="G3663">
        <v>6</v>
      </c>
      <c r="H3663">
        <v>0</v>
      </c>
      <c r="I3663" t="str">
        <v>starter</v>
      </c>
      <c r="J3663">
        <f>wOBA+VLOOKUP(D3663,order[],2,FALSE)+VLOOKUP(IF(F3663&gt;7,8,IF(F3663=0,1,F3663)),pitches[],2,FALSE)+VLOOKUP(IF(E3663&gt;2,3,E3663),smatchups[],2,FALSE)</f>
        <v>0.26558933800822265</v>
      </c>
      <c r="K3663">
        <f t="shared" si="215"/>
        <v>-0.26558933800822265</v>
      </c>
      <c r="L3663">
        <f t="shared" si="214"/>
        <v>0.26740120112937948</v>
      </c>
      <c r="M3663">
        <f t="shared" si="216"/>
        <v>-0.26740120112937948</v>
      </c>
    </row>
    <row r="3664" spans="1:13" x14ac:dyDescent="0.35">
      <c r="A3664" t="str">
        <v>H</v>
      </c>
      <c r="B3664" t="str">
        <v>bumgm001</v>
      </c>
      <c r="C3664" t="str">
        <v>brega001</v>
      </c>
      <c r="D3664">
        <v>3</v>
      </c>
      <c r="E3664">
        <v>0</v>
      </c>
      <c r="F3664">
        <v>5</v>
      </c>
      <c r="G3664">
        <v>11</v>
      </c>
      <c r="H3664">
        <v>0.72</v>
      </c>
      <c r="I3664" t="str">
        <v>starter</v>
      </c>
      <c r="J3664">
        <f>wOBA+VLOOKUP(D3664,order[],2,FALSE)+VLOOKUP(IF(F3664&gt;7,8,IF(F3664=0,1,F3664)),pitches[],2,FALSE)+VLOOKUP(IF(E3664&gt;2,3,E3664),smatchups[],2,FALSE)</f>
        <v>0.26450725256493052</v>
      </c>
      <c r="K3664">
        <f t="shared" si="215"/>
        <v>0.45549274743506946</v>
      </c>
      <c r="L3664">
        <f t="shared" si="214"/>
        <v>0.26631911568608735</v>
      </c>
      <c r="M3664">
        <f t="shared" si="216"/>
        <v>0.45368088431391262</v>
      </c>
    </row>
    <row r="3665" spans="1:13" x14ac:dyDescent="0.35">
      <c r="A3665" t="str">
        <v>H</v>
      </c>
      <c r="B3665" t="str">
        <v>bumgm001</v>
      </c>
      <c r="C3665" t="str">
        <v>gurry001</v>
      </c>
      <c r="D3665">
        <v>4</v>
      </c>
      <c r="E3665">
        <v>0</v>
      </c>
      <c r="F3665">
        <v>1</v>
      </c>
      <c r="G3665">
        <v>12</v>
      </c>
      <c r="H3665">
        <v>0</v>
      </c>
      <c r="I3665" t="str">
        <v>starter</v>
      </c>
      <c r="J3665">
        <f>wOBA+VLOOKUP(D3665,order[],2,FALSE)+VLOOKUP(IF(F3665&gt;7,8,IF(F3665=0,1,F3665)),pitches[],2,FALSE)+VLOOKUP(IF(E3665&gt;2,3,E3665),smatchups[],2,FALSE)</f>
        <v>0.42921863493451468</v>
      </c>
      <c r="K3665">
        <f t="shared" si="215"/>
        <v>-0.42921863493451468</v>
      </c>
      <c r="L3665">
        <f t="shared" si="214"/>
        <v>0.43103049805567151</v>
      </c>
      <c r="M3665">
        <f t="shared" si="216"/>
        <v>-0.43103049805567151</v>
      </c>
    </row>
    <row r="3666" spans="1:13" x14ac:dyDescent="0.35">
      <c r="A3666" t="str">
        <v>H</v>
      </c>
      <c r="B3666" t="str">
        <v>bumgm001</v>
      </c>
      <c r="C3666" t="str">
        <v>tuckk001</v>
      </c>
      <c r="D3666">
        <v>5</v>
      </c>
      <c r="E3666">
        <v>0</v>
      </c>
      <c r="F3666">
        <v>5</v>
      </c>
      <c r="G3666">
        <v>17</v>
      </c>
      <c r="H3666">
        <v>0</v>
      </c>
      <c r="I3666" t="str">
        <v>starter</v>
      </c>
      <c r="J3666">
        <f>wOBA+VLOOKUP(D3666,order[],2,FALSE)+VLOOKUP(IF(F3666&gt;7,8,IF(F3666=0,1,F3666)),pitches[],2,FALSE)+VLOOKUP(IF(E3666&gt;2,3,E3666),smatchups[],2,FALSE)</f>
        <v>0.2686888188787927</v>
      </c>
      <c r="K3666">
        <f t="shared" si="215"/>
        <v>-0.2686888188787927</v>
      </c>
      <c r="L3666">
        <f t="shared" si="214"/>
        <v>0.27050068199994953</v>
      </c>
      <c r="M3666">
        <f t="shared" si="216"/>
        <v>-0.27050068199994953</v>
      </c>
    </row>
    <row r="3667" spans="1:13" x14ac:dyDescent="0.35">
      <c r="A3667" t="str">
        <v>H</v>
      </c>
      <c r="B3667" t="str">
        <v>bumgm001</v>
      </c>
      <c r="C3667" t="str">
        <v>diaza003</v>
      </c>
      <c r="D3667">
        <v>6</v>
      </c>
      <c r="E3667">
        <v>0</v>
      </c>
      <c r="F3667">
        <v>4</v>
      </c>
      <c r="G3667">
        <v>21</v>
      </c>
      <c r="H3667">
        <v>0</v>
      </c>
      <c r="I3667" t="str">
        <v>starter</v>
      </c>
      <c r="J3667">
        <f>wOBA+VLOOKUP(D3667,order[],2,FALSE)+VLOOKUP(IF(F3667&gt;7,8,IF(F3667=0,1,F3667)),pitches[],2,FALSE)+VLOOKUP(IF(E3667&gt;2,3,E3667),smatchups[],2,FALSE)</f>
        <v>0.25564351266090912</v>
      </c>
      <c r="K3667">
        <f t="shared" si="215"/>
        <v>-0.25564351266090912</v>
      </c>
      <c r="L3667">
        <f t="shared" si="214"/>
        <v>0.25745537578206595</v>
      </c>
      <c r="M3667">
        <f t="shared" si="216"/>
        <v>-0.25745537578206595</v>
      </c>
    </row>
    <row r="3668" spans="1:13" x14ac:dyDescent="0.35">
      <c r="A3668" t="str">
        <v>H</v>
      </c>
      <c r="B3668" t="str">
        <v>bumgm001</v>
      </c>
      <c r="C3668" t="str">
        <v>penaj004</v>
      </c>
      <c r="D3668">
        <v>7</v>
      </c>
      <c r="E3668">
        <v>0</v>
      </c>
      <c r="F3668">
        <v>5</v>
      </c>
      <c r="G3668">
        <v>26</v>
      </c>
      <c r="H3668">
        <v>0</v>
      </c>
      <c r="I3668" t="str">
        <v>starter</v>
      </c>
      <c r="J3668">
        <f>wOBA+VLOOKUP(D3668,order[],2,FALSE)+VLOOKUP(IF(F3668&gt;7,8,IF(F3668=0,1,F3668)),pitches[],2,FALSE)+VLOOKUP(IF(E3668&gt;2,3,E3668),smatchups[],2,FALSE)</f>
        <v>0.23972006906583176</v>
      </c>
      <c r="K3668">
        <f t="shared" si="215"/>
        <v>-0.23972006906583176</v>
      </c>
      <c r="L3668">
        <f t="shared" si="214"/>
        <v>0.24153193218698857</v>
      </c>
      <c r="M3668">
        <f t="shared" si="216"/>
        <v>-0.24153193218698857</v>
      </c>
    </row>
    <row r="3669" spans="1:13" x14ac:dyDescent="0.35">
      <c r="A3669" t="str">
        <v>H</v>
      </c>
      <c r="B3669" t="str">
        <v>bumgm001</v>
      </c>
      <c r="C3669" t="str">
        <v>castj006</v>
      </c>
      <c r="D3669">
        <v>8</v>
      </c>
      <c r="E3669">
        <v>0</v>
      </c>
      <c r="F3669">
        <v>1</v>
      </c>
      <c r="G3669">
        <v>27</v>
      </c>
      <c r="H3669">
        <v>0</v>
      </c>
      <c r="I3669" t="str">
        <v>starter</v>
      </c>
      <c r="J3669">
        <f>wOBA+VLOOKUP(D3669,order[],2,FALSE)+VLOOKUP(IF(F3669&gt;7,8,IF(F3669=0,1,F3669)),pitches[],2,FALSE)+VLOOKUP(IF(E3669&gt;2,3,E3669),smatchups[],2,FALSE)</f>
        <v>0.3755481444320839</v>
      </c>
      <c r="K3669">
        <f t="shared" si="215"/>
        <v>-0.3755481444320839</v>
      </c>
      <c r="L3669">
        <f t="shared" si="214"/>
        <v>0.37736000755324073</v>
      </c>
      <c r="M3669">
        <f t="shared" si="216"/>
        <v>-0.37736000755324073</v>
      </c>
    </row>
    <row r="3670" spans="1:13" x14ac:dyDescent="0.35">
      <c r="A3670" t="str">
        <v>H</v>
      </c>
      <c r="B3670" t="str">
        <v>bumgm001</v>
      </c>
      <c r="C3670" t="str">
        <v>sirij001</v>
      </c>
      <c r="D3670">
        <v>9</v>
      </c>
      <c r="E3670">
        <v>0</v>
      </c>
      <c r="F3670">
        <v>6</v>
      </c>
      <c r="G3670">
        <v>33</v>
      </c>
      <c r="H3670">
        <v>0</v>
      </c>
      <c r="I3670" t="str">
        <v>starter</v>
      </c>
      <c r="J3670">
        <f>wOBA+VLOOKUP(D3670,order[],2,FALSE)+VLOOKUP(IF(F3670&gt;7,8,IF(F3670=0,1,F3670)),pitches[],2,FALSE)+VLOOKUP(IF(E3670&gt;2,3,E3670),smatchups[],2,FALSE)</f>
        <v>0.31259133665062189</v>
      </c>
      <c r="K3670">
        <f t="shared" si="215"/>
        <v>-0.31259133665062189</v>
      </c>
      <c r="L3670">
        <f t="shared" si="214"/>
        <v>0.31440319977177872</v>
      </c>
      <c r="M3670">
        <f t="shared" si="216"/>
        <v>-0.31440319977177872</v>
      </c>
    </row>
    <row r="3671" spans="1:13" x14ac:dyDescent="0.35">
      <c r="A3671" t="str">
        <v>H</v>
      </c>
      <c r="B3671" t="str">
        <v>bumgm001</v>
      </c>
      <c r="C3671" t="str">
        <v>altuj001</v>
      </c>
      <c r="D3671">
        <v>1</v>
      </c>
      <c r="E3671">
        <v>1</v>
      </c>
      <c r="F3671">
        <v>3</v>
      </c>
      <c r="G3671">
        <v>36</v>
      </c>
      <c r="H3671">
        <v>0</v>
      </c>
      <c r="I3671" t="str">
        <v>starter</v>
      </c>
      <c r="J3671">
        <f>wOBA+VLOOKUP(D3671,order[],2,FALSE)+VLOOKUP(IF(F3671&gt;7,8,IF(F3671=0,1,F3671)),pitches[],2,FALSE)+VLOOKUP(IF(E3671&gt;2,3,E3671),smatchups[],2,FALSE)</f>
        <v>0.28714802268272538</v>
      </c>
      <c r="K3671">
        <f t="shared" si="215"/>
        <v>-0.28714802268272538</v>
      </c>
      <c r="L3671">
        <f t="shared" si="214"/>
        <v>0.28714802268272538</v>
      </c>
      <c r="M3671">
        <f t="shared" si="216"/>
        <v>-0.28714802268272538</v>
      </c>
    </row>
    <row r="3672" spans="1:13" x14ac:dyDescent="0.35">
      <c r="A3672" t="str">
        <v>H</v>
      </c>
      <c r="B3672" t="str">
        <v>bumgm001</v>
      </c>
      <c r="C3672" t="str">
        <v>branm003</v>
      </c>
      <c r="D3672">
        <v>2</v>
      </c>
      <c r="E3672">
        <v>1</v>
      </c>
      <c r="F3672">
        <v>4</v>
      </c>
      <c r="G3672">
        <v>40</v>
      </c>
      <c r="H3672">
        <v>0</v>
      </c>
      <c r="I3672" t="str">
        <v>starter</v>
      </c>
      <c r="J3672">
        <f>wOBA+VLOOKUP(D3672,order[],2,FALSE)+VLOOKUP(IF(F3672&gt;7,8,IF(F3672=0,1,F3672)),pitches[],2,FALSE)+VLOOKUP(IF(E3672&gt;2,3,E3672),smatchups[],2,FALSE)</f>
        <v>0.29115069678249228</v>
      </c>
      <c r="K3672">
        <f t="shared" si="215"/>
        <v>-0.29115069678249228</v>
      </c>
      <c r="L3672">
        <f t="shared" si="214"/>
        <v>0.29115069678249228</v>
      </c>
      <c r="M3672">
        <f t="shared" si="216"/>
        <v>-0.29115069678249228</v>
      </c>
    </row>
    <row r="3673" spans="1:13" x14ac:dyDescent="0.35">
      <c r="A3673" t="str">
        <v>H</v>
      </c>
      <c r="B3673" t="str">
        <v>bumgm001</v>
      </c>
      <c r="C3673" t="str">
        <v>brega001</v>
      </c>
      <c r="D3673">
        <v>3</v>
      </c>
      <c r="E3673">
        <v>1</v>
      </c>
      <c r="F3673">
        <v>2</v>
      </c>
      <c r="G3673">
        <v>42</v>
      </c>
      <c r="H3673">
        <v>0.88400000000000001</v>
      </c>
      <c r="I3673" t="str">
        <v>starter</v>
      </c>
      <c r="J3673">
        <f>wOBA+VLOOKUP(D3673,order[],2,FALSE)+VLOOKUP(IF(F3673&gt;7,8,IF(F3673=0,1,F3673)),pitches[],2,FALSE)+VLOOKUP(IF(E3673&gt;2,3,E3673),smatchups[],2,FALSE)</f>
        <v>0.38566316815249896</v>
      </c>
      <c r="K3673">
        <f t="shared" si="215"/>
        <v>0.49833683184750105</v>
      </c>
      <c r="L3673">
        <f t="shared" si="214"/>
        <v>0.38566316815249896</v>
      </c>
      <c r="M3673">
        <f t="shared" si="216"/>
        <v>0.49833683184750105</v>
      </c>
    </row>
    <row r="3674" spans="1:13" x14ac:dyDescent="0.35">
      <c r="A3674" t="str">
        <v>H</v>
      </c>
      <c r="B3674" t="str">
        <v>bumgm001</v>
      </c>
      <c r="C3674" t="str">
        <v>gurry001</v>
      </c>
      <c r="D3674">
        <v>4</v>
      </c>
      <c r="E3674">
        <v>1</v>
      </c>
      <c r="F3674">
        <v>2</v>
      </c>
      <c r="G3674">
        <v>44</v>
      </c>
      <c r="H3674">
        <v>0</v>
      </c>
      <c r="I3674" t="str">
        <v>starter</v>
      </c>
      <c r="J3674">
        <f>wOBA+VLOOKUP(D3674,order[],2,FALSE)+VLOOKUP(IF(F3674&gt;7,8,IF(F3674=0,1,F3674)),pitches[],2,FALSE)+VLOOKUP(IF(E3674&gt;2,3,E3674),smatchups[],2,FALSE)</f>
        <v>0.40162644805968917</v>
      </c>
      <c r="K3674">
        <f t="shared" si="215"/>
        <v>-0.40162644805968917</v>
      </c>
      <c r="L3674">
        <f t="shared" si="214"/>
        <v>0.40162644805968917</v>
      </c>
      <c r="M3674">
        <f t="shared" si="216"/>
        <v>-0.40162644805968917</v>
      </c>
    </row>
    <row r="3675" spans="1:13" x14ac:dyDescent="0.35">
      <c r="A3675" t="str">
        <v>H</v>
      </c>
      <c r="B3675" t="str">
        <v>bumgm001</v>
      </c>
      <c r="C3675" t="str">
        <v>tuckk001</v>
      </c>
      <c r="D3675">
        <v>5</v>
      </c>
      <c r="E3675">
        <v>1</v>
      </c>
      <c r="F3675">
        <v>3</v>
      </c>
      <c r="G3675">
        <v>47</v>
      </c>
      <c r="H3675">
        <v>0</v>
      </c>
      <c r="I3675" t="str">
        <v>starter</v>
      </c>
      <c r="J3675">
        <f>wOBA+VLOOKUP(D3675,order[],2,FALSE)+VLOOKUP(IF(F3675&gt;7,8,IF(F3675=0,1,F3675)),pitches[],2,FALSE)+VLOOKUP(IF(E3675&gt;2,3,E3675),smatchups[],2,FALSE)</f>
        <v>0.29130052385882688</v>
      </c>
      <c r="K3675">
        <f t="shared" si="215"/>
        <v>-0.29130052385882688</v>
      </c>
      <c r="L3675">
        <f t="shared" si="214"/>
        <v>0.29130052385882688</v>
      </c>
      <c r="M3675">
        <f t="shared" si="216"/>
        <v>-0.29130052385882688</v>
      </c>
    </row>
    <row r="3676" spans="1:13" x14ac:dyDescent="0.35">
      <c r="A3676" t="str">
        <v>H</v>
      </c>
      <c r="B3676" t="str">
        <v>bumgm001</v>
      </c>
      <c r="C3676" t="str">
        <v>diaza003</v>
      </c>
      <c r="D3676">
        <v>6</v>
      </c>
      <c r="E3676">
        <v>1</v>
      </c>
      <c r="F3676">
        <v>4</v>
      </c>
      <c r="G3676">
        <v>51</v>
      </c>
      <c r="H3676">
        <v>0.88400000000000001</v>
      </c>
      <c r="I3676" t="str">
        <v>starter</v>
      </c>
      <c r="J3676">
        <f>wOBA+VLOOKUP(D3676,order[],2,FALSE)+VLOOKUP(IF(F3676&gt;7,8,IF(F3676=0,1,F3676)),pitches[],2,FALSE)+VLOOKUP(IF(E3676&gt;2,3,E3676),smatchups[],2,FALSE)</f>
        <v>0.28120487143517875</v>
      </c>
      <c r="K3676">
        <f t="shared" si="215"/>
        <v>0.6027951285648212</v>
      </c>
      <c r="L3676">
        <f t="shared" si="214"/>
        <v>0.28120487143517875</v>
      </c>
      <c r="M3676">
        <f t="shared" si="216"/>
        <v>0.6027951285648212</v>
      </c>
    </row>
    <row r="3677" spans="1:13" x14ac:dyDescent="0.35">
      <c r="A3677" t="str">
        <v>H</v>
      </c>
      <c r="B3677" t="str">
        <v>bumgm001</v>
      </c>
      <c r="C3677" t="str">
        <v>penaj004</v>
      </c>
      <c r="D3677">
        <v>7</v>
      </c>
      <c r="E3677">
        <v>1</v>
      </c>
      <c r="F3677">
        <v>2</v>
      </c>
      <c r="G3677">
        <v>53</v>
      </c>
      <c r="H3677">
        <v>0</v>
      </c>
      <c r="I3677" t="str">
        <v>starter</v>
      </c>
      <c r="J3677">
        <f>wOBA+VLOOKUP(D3677,order[],2,FALSE)+VLOOKUP(IF(F3677&gt;7,8,IF(F3677=0,1,F3677)),pitches[],2,FALSE)+VLOOKUP(IF(E3677&gt;2,3,E3677),smatchups[],2,FALSE)</f>
        <v>0.36087598465340021</v>
      </c>
      <c r="K3677">
        <f t="shared" si="215"/>
        <v>-0.36087598465340021</v>
      </c>
      <c r="L3677">
        <f t="shared" si="214"/>
        <v>0.36087598465340021</v>
      </c>
      <c r="M3677">
        <f t="shared" si="216"/>
        <v>-0.36087598465340021</v>
      </c>
    </row>
    <row r="3678" spans="1:13" x14ac:dyDescent="0.35">
      <c r="A3678" t="str">
        <v>H</v>
      </c>
      <c r="B3678" t="str">
        <v>bumgm001</v>
      </c>
      <c r="C3678" t="str">
        <v>castj006</v>
      </c>
      <c r="D3678">
        <v>8</v>
      </c>
      <c r="E3678">
        <v>1</v>
      </c>
      <c r="F3678">
        <v>6</v>
      </c>
      <c r="G3678">
        <v>59</v>
      </c>
      <c r="H3678">
        <v>0</v>
      </c>
      <c r="I3678" t="str">
        <v>starter</v>
      </c>
      <c r="J3678">
        <f>wOBA+VLOOKUP(D3678,order[],2,FALSE)+VLOOKUP(IF(F3678&gt;7,8,IF(F3678=0,1,F3678)),pitches[],2,FALSE)+VLOOKUP(IF(E3678&gt;2,3,E3678),smatchups[],2,FALSE)</f>
        <v>0.28830904031629873</v>
      </c>
      <c r="K3678">
        <f t="shared" si="215"/>
        <v>-0.28830904031629873</v>
      </c>
      <c r="L3678">
        <f t="shared" si="214"/>
        <v>0.28830904031629873</v>
      </c>
      <c r="M3678">
        <f t="shared" si="216"/>
        <v>-0.28830904031629873</v>
      </c>
    </row>
    <row r="3679" spans="1:13" x14ac:dyDescent="0.35">
      <c r="A3679" t="str">
        <v>H</v>
      </c>
      <c r="B3679" t="str">
        <v>bumgm001</v>
      </c>
      <c r="C3679" t="str">
        <v>sirij001</v>
      </c>
      <c r="D3679">
        <v>9</v>
      </c>
      <c r="E3679">
        <v>1</v>
      </c>
      <c r="F3679">
        <v>2</v>
      </c>
      <c r="G3679">
        <v>61</v>
      </c>
      <c r="H3679">
        <v>2.0720000000000001</v>
      </c>
      <c r="I3679" t="str">
        <v>starter</v>
      </c>
      <c r="J3679">
        <f>wOBA+VLOOKUP(D3679,order[],2,FALSE)+VLOOKUP(IF(F3679&gt;7,8,IF(F3679=0,1,F3679)),pitches[],2,FALSE)+VLOOKUP(IF(E3679&gt;2,3,E3679),smatchups[],2,FALSE)</f>
        <v>0.39779961266585118</v>
      </c>
      <c r="K3679">
        <f t="shared" si="215"/>
        <v>1.6742003873341489</v>
      </c>
      <c r="L3679">
        <f t="shared" si="214"/>
        <v>0.39779961266585118</v>
      </c>
      <c r="M3679">
        <f t="shared" si="216"/>
        <v>1.6742003873341489</v>
      </c>
    </row>
    <row r="3680" spans="1:13" x14ac:dyDescent="0.35">
      <c r="A3680" t="str">
        <v>H</v>
      </c>
      <c r="B3680" t="str">
        <v>bumgm001</v>
      </c>
      <c r="C3680" t="str">
        <v>altuj001</v>
      </c>
      <c r="D3680">
        <v>1</v>
      </c>
      <c r="E3680">
        <v>2</v>
      </c>
      <c r="F3680">
        <v>1</v>
      </c>
      <c r="G3680">
        <v>62</v>
      </c>
      <c r="H3680">
        <v>0</v>
      </c>
      <c r="I3680" t="str">
        <v>starter</v>
      </c>
      <c r="J3680">
        <f>wOBA+VLOOKUP(D3680,order[],2,FALSE)+VLOOKUP(IF(F3680&gt;7,8,IF(F3680=0,1,F3680)),pitches[],2,FALSE)+VLOOKUP(IF(E3680&gt;2,3,E3680),smatchups[],2,FALSE)</f>
        <v>0.44085189785630263</v>
      </c>
      <c r="K3680">
        <f t="shared" si="215"/>
        <v>-0.44085189785630263</v>
      </c>
      <c r="L3680">
        <f t="shared" si="214"/>
        <v>0.44085189785630263</v>
      </c>
      <c r="M3680">
        <f t="shared" si="216"/>
        <v>-0.44085189785630263</v>
      </c>
    </row>
    <row r="3681" spans="1:13" x14ac:dyDescent="0.35">
      <c r="A3681" t="str">
        <v>H</v>
      </c>
      <c r="B3681" t="str">
        <v>bumgm001</v>
      </c>
      <c r="C3681" t="str">
        <v>branm003</v>
      </c>
      <c r="D3681">
        <v>2</v>
      </c>
      <c r="E3681">
        <v>2</v>
      </c>
      <c r="F3681">
        <v>3</v>
      </c>
      <c r="G3681">
        <v>65</v>
      </c>
      <c r="H3681">
        <v>0.88400000000000001</v>
      </c>
      <c r="I3681" t="str">
        <v>starter</v>
      </c>
      <c r="J3681">
        <f>wOBA+VLOOKUP(D3681,order[],2,FALSE)+VLOOKUP(IF(F3681&gt;7,8,IF(F3681=0,1,F3681)),pitches[],2,FALSE)+VLOOKUP(IF(E3681&gt;2,3,E3681),smatchups[],2,FALSE)</f>
        <v>0.30309062263276426</v>
      </c>
      <c r="K3681">
        <f t="shared" si="215"/>
        <v>0.5809093773672358</v>
      </c>
      <c r="L3681">
        <f t="shared" si="214"/>
        <v>0.30309062263276426</v>
      </c>
      <c r="M3681">
        <f t="shared" si="216"/>
        <v>0.5809093773672358</v>
      </c>
    </row>
    <row r="3682" spans="1:13" x14ac:dyDescent="0.35">
      <c r="A3682" t="str">
        <v>H</v>
      </c>
      <c r="B3682" t="str">
        <v>bumgm001</v>
      </c>
      <c r="C3682" t="str">
        <v>brega001</v>
      </c>
      <c r="D3682">
        <v>3</v>
      </c>
      <c r="E3682">
        <v>2</v>
      </c>
      <c r="F3682">
        <v>5</v>
      </c>
      <c r="G3682">
        <v>70</v>
      </c>
      <c r="H3682">
        <v>0</v>
      </c>
      <c r="I3682" t="str">
        <v>starter</v>
      </c>
      <c r="J3682">
        <f>wOBA+VLOOKUP(D3682,order[],2,FALSE)+VLOOKUP(IF(F3682&gt;7,8,IF(F3682=0,1,F3682)),pitches[],2,FALSE)+VLOOKUP(IF(E3682&gt;2,3,E3682),smatchups[],2,FALSE)</f>
        <v>0.292074730256148</v>
      </c>
      <c r="K3682">
        <f t="shared" si="215"/>
        <v>-0.292074730256148</v>
      </c>
      <c r="L3682">
        <f t="shared" si="214"/>
        <v>0.292074730256148</v>
      </c>
      <c r="M3682">
        <f t="shared" si="216"/>
        <v>-0.292074730256148</v>
      </c>
    </row>
    <row r="3683" spans="1:13" x14ac:dyDescent="0.35">
      <c r="A3683" t="str">
        <v>H</v>
      </c>
      <c r="B3683" t="str">
        <v>bumgm001</v>
      </c>
      <c r="C3683" t="str">
        <v>gurry001</v>
      </c>
      <c r="D3683">
        <v>4</v>
      </c>
      <c r="E3683">
        <v>2</v>
      </c>
      <c r="F3683">
        <v>3</v>
      </c>
      <c r="G3683">
        <v>73</v>
      </c>
      <c r="H3683">
        <v>1.2609999999999999</v>
      </c>
      <c r="I3683" t="str">
        <v>starter</v>
      </c>
      <c r="J3683">
        <f>wOBA+VLOOKUP(D3683,order[],2,FALSE)+VLOOKUP(IF(F3683&gt;7,8,IF(F3683=0,1,F3683)),pitches[],2,FALSE)+VLOOKUP(IF(E3683&gt;2,3,E3683),smatchups[],2,FALSE)</f>
        <v>0.30508835636910275</v>
      </c>
      <c r="K3683">
        <f t="shared" si="215"/>
        <v>0.9559116436308972</v>
      </c>
      <c r="L3683">
        <f t="shared" si="214"/>
        <v>0.30508835636910275</v>
      </c>
      <c r="M3683">
        <f t="shared" si="216"/>
        <v>0.9559116436308972</v>
      </c>
    </row>
    <row r="3684" spans="1:13" x14ac:dyDescent="0.35">
      <c r="A3684" t="str">
        <v>H</v>
      </c>
      <c r="B3684" t="str">
        <v>bumgm001</v>
      </c>
      <c r="C3684" t="str">
        <v>tuckk001</v>
      </c>
      <c r="D3684">
        <v>5</v>
      </c>
      <c r="E3684">
        <v>2</v>
      </c>
      <c r="F3684">
        <v>4</v>
      </c>
      <c r="G3684">
        <v>77</v>
      </c>
      <c r="H3684">
        <v>0.72</v>
      </c>
      <c r="I3684" t="str">
        <v>starter</v>
      </c>
      <c r="J3684">
        <f>wOBA+VLOOKUP(D3684,order[],2,FALSE)+VLOOKUP(IF(F3684&gt;7,8,IF(F3684=0,1,F3684)),pitches[],2,FALSE)+VLOOKUP(IF(E3684&gt;2,3,E3684),smatchups[],2,FALSE)</f>
        <v>0.2833728358424506</v>
      </c>
      <c r="K3684">
        <f t="shared" si="215"/>
        <v>0.43662716415754937</v>
      </c>
      <c r="L3684">
        <f t="shared" si="214"/>
        <v>0.2833728358424506</v>
      </c>
      <c r="M3684">
        <f t="shared" si="216"/>
        <v>0.43662716415754937</v>
      </c>
    </row>
    <row r="3685" spans="1:13" x14ac:dyDescent="0.35">
      <c r="A3685" t="str">
        <v>H</v>
      </c>
      <c r="B3685" t="str">
        <v>kellm002</v>
      </c>
      <c r="C3685" t="str">
        <v>altuj001</v>
      </c>
      <c r="D3685">
        <v>1</v>
      </c>
      <c r="E3685">
        <v>0</v>
      </c>
      <c r="F3685">
        <v>2</v>
      </c>
      <c r="G3685">
        <v>2</v>
      </c>
      <c r="H3685">
        <v>0.88400000000000001</v>
      </c>
      <c r="I3685" t="str">
        <v>starter</v>
      </c>
      <c r="J3685">
        <f>wOBA+VLOOKUP(D3685,order[],2,FALSE)+VLOOKUP(IF(F3685&gt;7,8,IF(F3685=0,1,F3685)),pitches[],2,FALSE)+VLOOKUP(IF(E3685&gt;2,3,E3685),smatchups[],2,FALSE)</f>
        <v>0.36013087451599002</v>
      </c>
      <c r="K3685">
        <f t="shared" si="215"/>
        <v>0.52386912548400999</v>
      </c>
      <c r="L3685">
        <f t="shared" si="214"/>
        <v>0.36194273763714685</v>
      </c>
      <c r="M3685">
        <f t="shared" si="216"/>
        <v>0.52205726236285321</v>
      </c>
    </row>
    <row r="3686" spans="1:13" x14ac:dyDescent="0.35">
      <c r="A3686" t="str">
        <v>H</v>
      </c>
      <c r="B3686" t="str">
        <v>kellm002</v>
      </c>
      <c r="C3686" t="str">
        <v>branm003</v>
      </c>
      <c r="D3686">
        <v>2</v>
      </c>
      <c r="E3686">
        <v>0</v>
      </c>
      <c r="F3686">
        <v>2</v>
      </c>
      <c r="G3686">
        <v>4</v>
      </c>
      <c r="H3686">
        <v>0</v>
      </c>
      <c r="I3686" t="str">
        <v>starter</v>
      </c>
      <c r="J3686">
        <f>wOBA+VLOOKUP(D3686,order[],2,FALSE)+VLOOKUP(IF(F3686&gt;7,8,IF(F3686=0,1,F3686)),pitches[],2,FALSE)+VLOOKUP(IF(E3686&gt;2,3,E3686),smatchups[],2,FALSE)</f>
        <v>0.37406735554908105</v>
      </c>
      <c r="K3686">
        <f t="shared" si="215"/>
        <v>-0.37406735554908105</v>
      </c>
      <c r="L3686">
        <f t="shared" si="214"/>
        <v>0.37587921867023788</v>
      </c>
      <c r="M3686">
        <f t="shared" si="216"/>
        <v>-0.37587921867023788</v>
      </c>
    </row>
    <row r="3687" spans="1:13" x14ac:dyDescent="0.35">
      <c r="A3687" t="str">
        <v>H</v>
      </c>
      <c r="B3687" t="str">
        <v>kellm002</v>
      </c>
      <c r="C3687" t="str">
        <v>brega001</v>
      </c>
      <c r="D3687">
        <v>3</v>
      </c>
      <c r="E3687">
        <v>0</v>
      </c>
      <c r="F3687">
        <v>7</v>
      </c>
      <c r="G3687">
        <v>11</v>
      </c>
      <c r="H3687">
        <v>0</v>
      </c>
      <c r="I3687" t="str">
        <v>starter</v>
      </c>
      <c r="J3687">
        <f>wOBA+VLOOKUP(D3687,order[],2,FALSE)+VLOOKUP(IF(F3687&gt;7,8,IF(F3687=0,1,F3687)),pitches[],2,FALSE)+VLOOKUP(IF(E3687&gt;2,3,E3687),smatchups[],2,FALSE)</f>
        <v>0.34974235157285583</v>
      </c>
      <c r="K3687">
        <f t="shared" si="215"/>
        <v>-0.34974235157285583</v>
      </c>
      <c r="L3687">
        <f t="shared" si="214"/>
        <v>0.35155421469401266</v>
      </c>
      <c r="M3687">
        <f t="shared" si="216"/>
        <v>-0.35155421469401266</v>
      </c>
    </row>
    <row r="3688" spans="1:13" x14ac:dyDescent="0.35">
      <c r="A3688" t="str">
        <v>H</v>
      </c>
      <c r="B3688" t="str">
        <v>kellm002</v>
      </c>
      <c r="C3688" t="str">
        <v>tuckk001</v>
      </c>
      <c r="D3688">
        <v>4</v>
      </c>
      <c r="E3688">
        <v>0</v>
      </c>
      <c r="F3688">
        <v>1</v>
      </c>
      <c r="G3688">
        <v>12</v>
      </c>
      <c r="H3688">
        <v>0</v>
      </c>
      <c r="I3688" t="str">
        <v>starter</v>
      </c>
      <c r="J3688">
        <f>wOBA+VLOOKUP(D3688,order[],2,FALSE)+VLOOKUP(IF(F3688&gt;7,8,IF(F3688=0,1,F3688)),pitches[],2,FALSE)+VLOOKUP(IF(E3688&gt;2,3,E3688),smatchups[],2,FALSE)</f>
        <v>0.42921863493451468</v>
      </c>
      <c r="K3688">
        <f t="shared" si="215"/>
        <v>-0.42921863493451468</v>
      </c>
      <c r="L3688">
        <f t="shared" si="214"/>
        <v>0.43103049805567151</v>
      </c>
      <c r="M3688">
        <f t="shared" si="216"/>
        <v>-0.43103049805567151</v>
      </c>
    </row>
    <row r="3689" spans="1:13" x14ac:dyDescent="0.35">
      <c r="A3689" t="str">
        <v>H</v>
      </c>
      <c r="B3689" t="str">
        <v>kellm002</v>
      </c>
      <c r="C3689" t="str">
        <v>gurry001</v>
      </c>
      <c r="D3689">
        <v>5</v>
      </c>
      <c r="E3689">
        <v>0</v>
      </c>
      <c r="F3689">
        <v>6</v>
      </c>
      <c r="G3689">
        <v>18</v>
      </c>
      <c r="H3689">
        <v>0</v>
      </c>
      <c r="I3689" t="str">
        <v>starter</v>
      </c>
      <c r="J3689">
        <f>wOBA+VLOOKUP(D3689,order[],2,FALSE)+VLOOKUP(IF(F3689&gt;7,8,IF(F3689=0,1,F3689)),pitches[],2,FALSE)+VLOOKUP(IF(E3689&gt;2,3,E3689),smatchups[],2,FALSE)</f>
        <v>0.30463645845113185</v>
      </c>
      <c r="K3689">
        <f t="shared" si="215"/>
        <v>-0.30463645845113185</v>
      </c>
      <c r="L3689">
        <f t="shared" si="214"/>
        <v>0.30644832157228868</v>
      </c>
      <c r="M3689">
        <f t="shared" si="216"/>
        <v>-0.30644832157228868</v>
      </c>
    </row>
    <row r="3690" spans="1:13" x14ac:dyDescent="0.35">
      <c r="A3690" t="str">
        <v>H</v>
      </c>
      <c r="B3690" t="str">
        <v>kellm002</v>
      </c>
      <c r="C3690" t="str">
        <v>diaza003</v>
      </c>
      <c r="D3690">
        <v>6</v>
      </c>
      <c r="E3690">
        <v>0</v>
      </c>
      <c r="F3690">
        <v>3</v>
      </c>
      <c r="G3690">
        <v>21</v>
      </c>
      <c r="H3690">
        <v>0</v>
      </c>
      <c r="I3690" t="str">
        <v>starter</v>
      </c>
      <c r="J3690">
        <f>wOBA+VLOOKUP(D3690,order[],2,FALSE)+VLOOKUP(IF(F3690&gt;7,8,IF(F3690=0,1,F3690)),pitches[],2,FALSE)+VLOOKUP(IF(E3690&gt;2,3,E3690),smatchups[],2,FALSE)</f>
        <v>0.26557731959423325</v>
      </c>
      <c r="K3690">
        <f t="shared" si="215"/>
        <v>-0.26557731959423325</v>
      </c>
      <c r="L3690">
        <f t="shared" si="214"/>
        <v>0.26738918271539008</v>
      </c>
      <c r="M3690">
        <f t="shared" si="216"/>
        <v>-0.26738918271539008</v>
      </c>
    </row>
    <row r="3691" spans="1:13" x14ac:dyDescent="0.35">
      <c r="A3691" t="str">
        <v>H</v>
      </c>
      <c r="B3691" t="str">
        <v>kellm002</v>
      </c>
      <c r="C3691" t="str">
        <v>mccoc001</v>
      </c>
      <c r="D3691">
        <v>7</v>
      </c>
      <c r="E3691">
        <v>0</v>
      </c>
      <c r="F3691">
        <v>5</v>
      </c>
      <c r="G3691">
        <v>26</v>
      </c>
      <c r="H3691">
        <v>0</v>
      </c>
      <c r="I3691" t="str">
        <v>starter</v>
      </c>
      <c r="J3691">
        <f>wOBA+VLOOKUP(D3691,order[],2,FALSE)+VLOOKUP(IF(F3691&gt;7,8,IF(F3691=0,1,F3691)),pitches[],2,FALSE)+VLOOKUP(IF(E3691&gt;2,3,E3691),smatchups[],2,FALSE)</f>
        <v>0.23972006906583176</v>
      </c>
      <c r="K3691">
        <f t="shared" si="215"/>
        <v>-0.23972006906583176</v>
      </c>
      <c r="L3691">
        <f t="shared" si="214"/>
        <v>0.24153193218698857</v>
      </c>
      <c r="M3691">
        <f t="shared" si="216"/>
        <v>-0.24153193218698857</v>
      </c>
    </row>
    <row r="3692" spans="1:13" x14ac:dyDescent="0.35">
      <c r="A3692" t="str">
        <v>H</v>
      </c>
      <c r="B3692" t="str">
        <v>kellm002</v>
      </c>
      <c r="C3692" t="str">
        <v>penaj004</v>
      </c>
      <c r="D3692">
        <v>8</v>
      </c>
      <c r="E3692">
        <v>0</v>
      </c>
      <c r="F3692">
        <v>2</v>
      </c>
      <c r="G3692">
        <v>28</v>
      </c>
      <c r="H3692">
        <v>0</v>
      </c>
      <c r="I3692" t="str">
        <v>starter</v>
      </c>
      <c r="J3692">
        <f>wOBA+VLOOKUP(D3692,order[],2,FALSE)+VLOOKUP(IF(F3692&gt;7,8,IF(F3692=0,1,F3692)),pitches[],2,FALSE)+VLOOKUP(IF(E3692&gt;2,3,E3692),smatchups[],2,FALSE)</f>
        <v>0.32239459878298876</v>
      </c>
      <c r="K3692">
        <f t="shared" si="215"/>
        <v>-0.32239459878298876</v>
      </c>
      <c r="L3692">
        <f t="shared" si="214"/>
        <v>0.32420646190414559</v>
      </c>
      <c r="M3692">
        <f t="shared" si="216"/>
        <v>-0.32420646190414559</v>
      </c>
    </row>
    <row r="3693" spans="1:13" x14ac:dyDescent="0.35">
      <c r="A3693" t="str">
        <v>H</v>
      </c>
      <c r="B3693" t="str">
        <v>kellm002</v>
      </c>
      <c r="C3693" t="str">
        <v>maldm001</v>
      </c>
      <c r="D3693">
        <v>9</v>
      </c>
      <c r="E3693">
        <v>0</v>
      </c>
      <c r="F3693">
        <v>1</v>
      </c>
      <c r="G3693">
        <v>29</v>
      </c>
      <c r="H3693">
        <v>0</v>
      </c>
      <c r="I3693" t="str">
        <v>starter</v>
      </c>
      <c r="J3693">
        <f>wOBA+VLOOKUP(D3693,order[],2,FALSE)+VLOOKUP(IF(F3693&gt;7,8,IF(F3693=0,1,F3693)),pitches[],2,FALSE)+VLOOKUP(IF(E3693&gt;2,3,E3693),smatchups[],2,FALSE)</f>
        <v>0.42539179954067668</v>
      </c>
      <c r="K3693">
        <f t="shared" si="215"/>
        <v>-0.42539179954067668</v>
      </c>
      <c r="L3693">
        <f t="shared" si="214"/>
        <v>0.42720366266183352</v>
      </c>
      <c r="M3693">
        <f t="shared" si="216"/>
        <v>-0.42720366266183352</v>
      </c>
    </row>
    <row r="3694" spans="1:13" x14ac:dyDescent="0.35">
      <c r="A3694" t="str">
        <v>H</v>
      </c>
      <c r="B3694" t="str">
        <v>kellm002</v>
      </c>
      <c r="C3694" t="str">
        <v>altuj001</v>
      </c>
      <c r="D3694">
        <v>1</v>
      </c>
      <c r="E3694">
        <v>1</v>
      </c>
      <c r="F3694">
        <v>3</v>
      </c>
      <c r="G3694">
        <v>32</v>
      </c>
      <c r="H3694">
        <v>0</v>
      </c>
      <c r="I3694" t="str">
        <v>starter</v>
      </c>
      <c r="J3694">
        <f>wOBA+VLOOKUP(D3694,order[],2,FALSE)+VLOOKUP(IF(F3694&gt;7,8,IF(F3694=0,1,F3694)),pitches[],2,FALSE)+VLOOKUP(IF(E3694&gt;2,3,E3694),smatchups[],2,FALSE)</f>
        <v>0.28714802268272538</v>
      </c>
      <c r="K3694">
        <f t="shared" si="215"/>
        <v>-0.28714802268272538</v>
      </c>
      <c r="L3694">
        <f t="shared" si="214"/>
        <v>0.28714802268272538</v>
      </c>
      <c r="M3694">
        <f t="shared" si="216"/>
        <v>-0.28714802268272538</v>
      </c>
    </row>
    <row r="3695" spans="1:13" x14ac:dyDescent="0.35">
      <c r="A3695" t="str">
        <v>H</v>
      </c>
      <c r="B3695" t="str">
        <v>kellm002</v>
      </c>
      <c r="C3695" t="str">
        <v>branm003</v>
      </c>
      <c r="D3695">
        <v>2</v>
      </c>
      <c r="E3695">
        <v>1</v>
      </c>
      <c r="F3695">
        <v>2</v>
      </c>
      <c r="G3695">
        <v>34</v>
      </c>
      <c r="H3695">
        <v>0</v>
      </c>
      <c r="I3695" t="str">
        <v>starter</v>
      </c>
      <c r="J3695">
        <f>wOBA+VLOOKUP(D3695,order[],2,FALSE)+VLOOKUP(IF(F3695&gt;7,8,IF(F3695=0,1,F3695)),pitches[],2,FALSE)+VLOOKUP(IF(E3695&gt;2,3,E3695),smatchups[],2,FALSE)</f>
        <v>0.39962871432335068</v>
      </c>
      <c r="K3695">
        <f t="shared" si="215"/>
        <v>-0.39962871432335068</v>
      </c>
      <c r="L3695">
        <f t="shared" si="214"/>
        <v>0.39962871432335068</v>
      </c>
      <c r="M3695">
        <f t="shared" si="216"/>
        <v>-0.39962871432335068</v>
      </c>
    </row>
    <row r="3696" spans="1:13" x14ac:dyDescent="0.35">
      <c r="A3696" t="str">
        <v>H</v>
      </c>
      <c r="B3696" t="str">
        <v>kellm002</v>
      </c>
      <c r="C3696" t="str">
        <v>brega001</v>
      </c>
      <c r="D3696">
        <v>3</v>
      </c>
      <c r="E3696">
        <v>1</v>
      </c>
      <c r="F3696">
        <v>4</v>
      </c>
      <c r="G3696">
        <v>38</v>
      </c>
      <c r="H3696">
        <v>0.72</v>
      </c>
      <c r="I3696" t="str">
        <v>starter</v>
      </c>
      <c r="J3696">
        <f>wOBA+VLOOKUP(D3696,order[],2,FALSE)+VLOOKUP(IF(F3696&gt;7,8,IF(F3696=0,1,F3696)),pitches[],2,FALSE)+VLOOKUP(IF(E3696&gt;2,3,E3696),smatchups[],2,FALSE)</f>
        <v>0.27718515061164056</v>
      </c>
      <c r="K3696">
        <f t="shared" si="215"/>
        <v>0.44281484938835941</v>
      </c>
      <c r="L3696">
        <f t="shared" si="214"/>
        <v>0.27718515061164056</v>
      </c>
      <c r="M3696">
        <f t="shared" si="216"/>
        <v>0.44281484938835941</v>
      </c>
    </row>
    <row r="3697" spans="1:13" x14ac:dyDescent="0.35">
      <c r="A3697" t="str">
        <v>H</v>
      </c>
      <c r="B3697" t="str">
        <v>kellm002</v>
      </c>
      <c r="C3697" t="str">
        <v>tuckk001</v>
      </c>
      <c r="D3697">
        <v>4</v>
      </c>
      <c r="E3697">
        <v>1</v>
      </c>
      <c r="F3697">
        <v>4</v>
      </c>
      <c r="G3697">
        <v>42</v>
      </c>
      <c r="H3697">
        <v>0</v>
      </c>
      <c r="I3697" t="str">
        <v>starter</v>
      </c>
      <c r="J3697">
        <f>wOBA+VLOOKUP(D3697,order[],2,FALSE)+VLOOKUP(IF(F3697&gt;7,8,IF(F3697=0,1,F3697)),pitches[],2,FALSE)+VLOOKUP(IF(E3697&gt;2,3,E3697),smatchups[],2,FALSE)</f>
        <v>0.29314843051883077</v>
      </c>
      <c r="K3697">
        <f t="shared" si="215"/>
        <v>-0.29314843051883077</v>
      </c>
      <c r="L3697">
        <f t="shared" si="214"/>
        <v>0.29314843051883077</v>
      </c>
      <c r="M3697">
        <f t="shared" si="216"/>
        <v>-0.29314843051883077</v>
      </c>
    </row>
    <row r="3698" spans="1:13" x14ac:dyDescent="0.35">
      <c r="A3698" t="str">
        <v>H</v>
      </c>
      <c r="B3698" t="str">
        <v>kellm002</v>
      </c>
      <c r="C3698" t="str">
        <v>gurry001</v>
      </c>
      <c r="D3698">
        <v>5</v>
      </c>
      <c r="E3698">
        <v>1</v>
      </c>
      <c r="F3698">
        <v>4</v>
      </c>
      <c r="G3698">
        <v>46</v>
      </c>
      <c r="H3698">
        <v>0</v>
      </c>
      <c r="I3698" t="str">
        <v>starter</v>
      </c>
      <c r="J3698">
        <f>wOBA+VLOOKUP(D3698,order[],2,FALSE)+VLOOKUP(IF(F3698&gt;7,8,IF(F3698=0,1,F3698)),pitches[],2,FALSE)+VLOOKUP(IF(E3698&gt;2,3,E3698),smatchups[],2,FALSE)</f>
        <v>0.28136671692550275</v>
      </c>
      <c r="K3698">
        <f t="shared" si="215"/>
        <v>-0.28136671692550275</v>
      </c>
      <c r="L3698">
        <f t="shared" si="214"/>
        <v>0.28136671692550275</v>
      </c>
      <c r="M3698">
        <f t="shared" si="216"/>
        <v>-0.28136671692550275</v>
      </c>
    </row>
    <row r="3699" spans="1:13" x14ac:dyDescent="0.35">
      <c r="A3699" t="str">
        <v>H</v>
      </c>
      <c r="B3699" t="str">
        <v>kellm002</v>
      </c>
      <c r="C3699" t="str">
        <v>diaza003</v>
      </c>
      <c r="D3699">
        <v>6</v>
      </c>
      <c r="E3699">
        <v>1</v>
      </c>
      <c r="F3699">
        <v>8</v>
      </c>
      <c r="G3699">
        <v>54</v>
      </c>
      <c r="H3699">
        <v>0</v>
      </c>
      <c r="I3699" t="str">
        <v>starter</v>
      </c>
      <c r="J3699">
        <f>wOBA+VLOOKUP(D3699,order[],2,FALSE)+VLOOKUP(IF(F3699&gt;7,8,IF(F3699=0,1,F3699)),pitches[],2,FALSE)+VLOOKUP(IF(E3699&gt;2,3,E3699),smatchups[],2,FALSE)</f>
        <v>0.391295114045972</v>
      </c>
      <c r="K3699">
        <f t="shared" si="215"/>
        <v>-0.391295114045972</v>
      </c>
      <c r="L3699">
        <f t="shared" si="214"/>
        <v>0.391295114045972</v>
      </c>
      <c r="M3699">
        <f t="shared" si="216"/>
        <v>-0.391295114045972</v>
      </c>
    </row>
    <row r="3700" spans="1:13" x14ac:dyDescent="0.35">
      <c r="A3700" t="str">
        <v>H</v>
      </c>
      <c r="B3700" t="str">
        <v>kellm002</v>
      </c>
      <c r="C3700" t="str">
        <v>mccoc001</v>
      </c>
      <c r="D3700">
        <v>7</v>
      </c>
      <c r="E3700">
        <v>1</v>
      </c>
      <c r="F3700">
        <v>5</v>
      </c>
      <c r="G3700">
        <v>59</v>
      </c>
      <c r="H3700">
        <v>0.88400000000000001</v>
      </c>
      <c r="I3700" t="str">
        <v>starter</v>
      </c>
      <c r="J3700">
        <f>wOBA+VLOOKUP(D3700,order[],2,FALSE)+VLOOKUP(IF(F3700&gt;7,8,IF(F3700=0,1,F3700)),pitches[],2,FALSE)+VLOOKUP(IF(E3700&gt;2,3,E3700),smatchups[],2,FALSE)</f>
        <v>0.26528142784010139</v>
      </c>
      <c r="K3700">
        <f t="shared" si="215"/>
        <v>0.61871857215989867</v>
      </c>
      <c r="L3700">
        <f t="shared" si="214"/>
        <v>0.26528142784010139</v>
      </c>
      <c r="M3700">
        <f t="shared" si="216"/>
        <v>0.61871857215989867</v>
      </c>
    </row>
    <row r="3701" spans="1:13" x14ac:dyDescent="0.35">
      <c r="A3701" t="str">
        <v>H</v>
      </c>
      <c r="B3701" t="str">
        <v>kellm002</v>
      </c>
      <c r="C3701" t="str">
        <v>penaj004</v>
      </c>
      <c r="D3701">
        <v>8</v>
      </c>
      <c r="E3701">
        <v>1</v>
      </c>
      <c r="F3701">
        <v>2</v>
      </c>
      <c r="G3701">
        <v>61</v>
      </c>
      <c r="H3701">
        <v>0</v>
      </c>
      <c r="I3701" t="str">
        <v>starter</v>
      </c>
      <c r="J3701">
        <f>wOBA+VLOOKUP(D3701,order[],2,FALSE)+VLOOKUP(IF(F3701&gt;7,8,IF(F3701=0,1,F3701)),pitches[],2,FALSE)+VLOOKUP(IF(E3701&gt;2,3,E3701),smatchups[],2,FALSE)</f>
        <v>0.34795595755725839</v>
      </c>
      <c r="K3701">
        <f t="shared" si="215"/>
        <v>-0.34795595755725839</v>
      </c>
      <c r="L3701">
        <f t="shared" si="214"/>
        <v>0.34795595755725839</v>
      </c>
      <c r="M3701">
        <f t="shared" si="216"/>
        <v>-0.34795595755725839</v>
      </c>
    </row>
    <row r="3702" spans="1:13" x14ac:dyDescent="0.35">
      <c r="A3702" t="str">
        <v>H</v>
      </c>
      <c r="B3702" t="str">
        <v>kellm002</v>
      </c>
      <c r="C3702" t="str">
        <v>maldm001</v>
      </c>
      <c r="D3702">
        <v>9</v>
      </c>
      <c r="E3702">
        <v>1</v>
      </c>
      <c r="F3702">
        <v>4</v>
      </c>
      <c r="G3702">
        <v>65</v>
      </c>
      <c r="H3702">
        <v>0</v>
      </c>
      <c r="I3702" t="str">
        <v>starter</v>
      </c>
      <c r="J3702">
        <f>wOBA+VLOOKUP(D3702,order[],2,FALSE)+VLOOKUP(IF(F3702&gt;7,8,IF(F3702=0,1,F3702)),pitches[],2,FALSE)+VLOOKUP(IF(E3702&gt;2,3,E3702),smatchups[],2,FALSE)</f>
        <v>0.28932159512499278</v>
      </c>
      <c r="K3702">
        <f t="shared" si="215"/>
        <v>-0.28932159512499278</v>
      </c>
      <c r="L3702">
        <f t="shared" si="214"/>
        <v>0.28932159512499278</v>
      </c>
      <c r="M3702">
        <f t="shared" si="216"/>
        <v>-0.28932159512499278</v>
      </c>
    </row>
    <row r="3703" spans="1:13" x14ac:dyDescent="0.35">
      <c r="A3703" t="str">
        <v>H</v>
      </c>
      <c r="B3703" t="str">
        <v>kellm002</v>
      </c>
      <c r="C3703" t="str">
        <v>altuj001</v>
      </c>
      <c r="D3703">
        <v>1</v>
      </c>
      <c r="E3703">
        <v>2</v>
      </c>
      <c r="F3703">
        <v>6</v>
      </c>
      <c r="G3703">
        <v>71</v>
      </c>
      <c r="H3703">
        <v>0.88400000000000001</v>
      </c>
      <c r="I3703" t="str">
        <v>starter</v>
      </c>
      <c r="J3703">
        <f>wOBA+VLOOKUP(D3703,order[],2,FALSE)+VLOOKUP(IF(F3703&gt;7,8,IF(F3703=0,1,F3703)),pitches[],2,FALSE)+VLOOKUP(IF(E3703&gt;2,3,E3703),smatchups[],2,FALSE)</f>
        <v>0.32805143496624783</v>
      </c>
      <c r="K3703">
        <f t="shared" si="215"/>
        <v>0.55594856503375212</v>
      </c>
      <c r="L3703">
        <f t="shared" si="214"/>
        <v>0.32805143496624783</v>
      </c>
      <c r="M3703">
        <f t="shared" si="216"/>
        <v>0.55594856503375212</v>
      </c>
    </row>
    <row r="3704" spans="1:13" x14ac:dyDescent="0.35">
      <c r="A3704" t="str">
        <v>H</v>
      </c>
      <c r="B3704" t="str">
        <v>kellm002</v>
      </c>
      <c r="C3704" t="str">
        <v>branm003</v>
      </c>
      <c r="D3704">
        <v>2</v>
      </c>
      <c r="E3704">
        <v>2</v>
      </c>
      <c r="F3704">
        <v>4</v>
      </c>
      <c r="G3704">
        <v>75</v>
      </c>
      <c r="H3704">
        <v>0.72</v>
      </c>
      <c r="I3704" t="str">
        <v>starter</v>
      </c>
      <c r="J3704">
        <f>wOBA+VLOOKUP(D3704,order[],2,FALSE)+VLOOKUP(IF(F3704&gt;7,8,IF(F3704=0,1,F3704)),pitches[],2,FALSE)+VLOOKUP(IF(E3704&gt;2,3,E3704),smatchups[],2,FALSE)</f>
        <v>0.29315681569944013</v>
      </c>
      <c r="K3704">
        <f t="shared" si="215"/>
        <v>0.42684318430055984</v>
      </c>
      <c r="L3704">
        <f t="shared" si="214"/>
        <v>0.29315681569944013</v>
      </c>
      <c r="M3704">
        <f t="shared" si="216"/>
        <v>0.42684318430055984</v>
      </c>
    </row>
    <row r="3705" spans="1:13" x14ac:dyDescent="0.35">
      <c r="A3705" t="str">
        <v>H</v>
      </c>
      <c r="B3705" t="str">
        <v>kellm002</v>
      </c>
      <c r="C3705" t="str">
        <v>brega001</v>
      </c>
      <c r="D3705">
        <v>3</v>
      </c>
      <c r="E3705">
        <v>2</v>
      </c>
      <c r="F3705">
        <v>4</v>
      </c>
      <c r="G3705">
        <v>79</v>
      </c>
      <c r="H3705">
        <v>0</v>
      </c>
      <c r="I3705" t="str">
        <v>starter</v>
      </c>
      <c r="J3705">
        <f>wOBA+VLOOKUP(D3705,order[],2,FALSE)+VLOOKUP(IF(F3705&gt;7,8,IF(F3705=0,1,F3705)),pitches[],2,FALSE)+VLOOKUP(IF(E3705&gt;2,3,E3705),smatchups[],2,FALSE)</f>
        <v>0.27919126952858841</v>
      </c>
      <c r="K3705">
        <f t="shared" si="215"/>
        <v>-0.27919126952858841</v>
      </c>
      <c r="L3705">
        <f t="shared" si="214"/>
        <v>0.27919126952858841</v>
      </c>
      <c r="M3705">
        <f t="shared" si="216"/>
        <v>-0.27919126952858841</v>
      </c>
    </row>
    <row r="3706" spans="1:13" x14ac:dyDescent="0.35">
      <c r="A3706" t="str">
        <v>H</v>
      </c>
      <c r="B3706" t="str">
        <v>gallz001</v>
      </c>
      <c r="C3706" t="str">
        <v>nimmb001</v>
      </c>
      <c r="D3706">
        <v>1</v>
      </c>
      <c r="E3706">
        <v>0</v>
      </c>
      <c r="F3706">
        <v>5</v>
      </c>
      <c r="G3706">
        <v>5</v>
      </c>
      <c r="H3706">
        <v>0</v>
      </c>
      <c r="I3706" t="str">
        <v>starter</v>
      </c>
      <c r="J3706">
        <f>wOBA+VLOOKUP(D3706,order[],2,FALSE)+VLOOKUP(IF(F3706&gt;7,8,IF(F3706=0,1,F3706)),pitches[],2,FALSE)+VLOOKUP(IF(E3706&gt;2,3,E3706),smatchups[],2,FALSE)</f>
        <v>0.2645363177026912</v>
      </c>
      <c r="K3706">
        <f t="shared" si="215"/>
        <v>-0.2645363177026912</v>
      </c>
      <c r="L3706">
        <f t="shared" si="214"/>
        <v>0.26634818082384804</v>
      </c>
      <c r="M3706">
        <f t="shared" si="216"/>
        <v>-0.26634818082384804</v>
      </c>
    </row>
    <row r="3707" spans="1:13" x14ac:dyDescent="0.35">
      <c r="A3707" t="str">
        <v>H</v>
      </c>
      <c r="B3707" t="str">
        <v>gallz001</v>
      </c>
      <c r="C3707" t="str">
        <v>marts002</v>
      </c>
      <c r="D3707">
        <v>2</v>
      </c>
      <c r="E3707">
        <v>0</v>
      </c>
      <c r="F3707">
        <v>5</v>
      </c>
      <c r="G3707">
        <v>10</v>
      </c>
      <c r="H3707">
        <v>0</v>
      </c>
      <c r="I3707" t="str">
        <v>starter</v>
      </c>
      <c r="J3707">
        <f>wOBA+VLOOKUP(D3707,order[],2,FALSE)+VLOOKUP(IF(F3707&gt;7,8,IF(F3707=0,1,F3707)),pitches[],2,FALSE)+VLOOKUP(IF(E3707&gt;2,3,E3707),smatchups[],2,FALSE)</f>
        <v>0.27847279873578223</v>
      </c>
      <c r="K3707">
        <f t="shared" si="215"/>
        <v>-0.27847279873578223</v>
      </c>
      <c r="L3707">
        <f t="shared" si="214"/>
        <v>0.28028466185693907</v>
      </c>
      <c r="M3707">
        <f t="shared" si="216"/>
        <v>-0.28028466185693907</v>
      </c>
    </row>
    <row r="3708" spans="1:13" x14ac:dyDescent="0.35">
      <c r="A3708" t="str">
        <v>H</v>
      </c>
      <c r="B3708" t="str">
        <v>gallz001</v>
      </c>
      <c r="C3708" t="str">
        <v>lindf001</v>
      </c>
      <c r="D3708">
        <v>3</v>
      </c>
      <c r="E3708">
        <v>0</v>
      </c>
      <c r="F3708">
        <v>6</v>
      </c>
      <c r="G3708">
        <v>16</v>
      </c>
      <c r="H3708">
        <v>0</v>
      </c>
      <c r="I3708" t="str">
        <v>starter</v>
      </c>
      <c r="J3708">
        <f>wOBA+VLOOKUP(D3708,order[],2,FALSE)+VLOOKUP(IF(F3708&gt;7,8,IF(F3708=0,1,F3708)),pitches[],2,FALSE)+VLOOKUP(IF(E3708&gt;2,3,E3708),smatchups[],2,FALSE)</f>
        <v>0.30045489213726967</v>
      </c>
      <c r="K3708">
        <f t="shared" si="215"/>
        <v>-0.30045489213726967</v>
      </c>
      <c r="L3708">
        <f t="shared" si="214"/>
        <v>0.3022667552584265</v>
      </c>
      <c r="M3708">
        <f t="shared" si="216"/>
        <v>-0.3022667552584265</v>
      </c>
    </row>
    <row r="3709" spans="1:13" x14ac:dyDescent="0.35">
      <c r="A3709" t="str">
        <v>H</v>
      </c>
      <c r="B3709" t="str">
        <v>gallz001</v>
      </c>
      <c r="C3709" t="str">
        <v>alonp001</v>
      </c>
      <c r="D3709">
        <v>4</v>
      </c>
      <c r="E3709">
        <v>0</v>
      </c>
      <c r="F3709">
        <v>3</v>
      </c>
      <c r="G3709">
        <v>19</v>
      </c>
      <c r="H3709">
        <v>0</v>
      </c>
      <c r="I3709" t="str">
        <v>starter</v>
      </c>
      <c r="J3709">
        <f>wOBA+VLOOKUP(D3709,order[],2,FALSE)+VLOOKUP(IF(F3709&gt;7,8,IF(F3709=0,1,F3709)),pitches[],2,FALSE)+VLOOKUP(IF(E3709&gt;2,3,E3709),smatchups[],2,FALSE)</f>
        <v>0.27752087867788527</v>
      </c>
      <c r="K3709">
        <f t="shared" si="215"/>
        <v>-0.27752087867788527</v>
      </c>
      <c r="L3709">
        <f t="shared" si="214"/>
        <v>0.27933274179904211</v>
      </c>
      <c r="M3709">
        <f t="shared" si="216"/>
        <v>-0.27933274179904211</v>
      </c>
    </row>
    <row r="3710" spans="1:13" x14ac:dyDescent="0.35">
      <c r="A3710" t="str">
        <v>H</v>
      </c>
      <c r="B3710" t="str">
        <v>gallz001</v>
      </c>
      <c r="C3710" t="str">
        <v>escoe001</v>
      </c>
      <c r="D3710">
        <v>5</v>
      </c>
      <c r="E3710">
        <v>0</v>
      </c>
      <c r="F3710">
        <v>4</v>
      </c>
      <c r="G3710">
        <v>23</v>
      </c>
      <c r="H3710">
        <v>0</v>
      </c>
      <c r="I3710" t="str">
        <v>starter</v>
      </c>
      <c r="J3710">
        <f>wOBA+VLOOKUP(D3710,order[],2,FALSE)+VLOOKUP(IF(F3710&gt;7,8,IF(F3710=0,1,F3710)),pitches[],2,FALSE)+VLOOKUP(IF(E3710&gt;2,3,E3710),smatchups[],2,FALSE)</f>
        <v>0.25580535815123312</v>
      </c>
      <c r="K3710">
        <f t="shared" si="215"/>
        <v>-0.25580535815123312</v>
      </c>
      <c r="L3710">
        <f t="shared" si="214"/>
        <v>0.25761722127238995</v>
      </c>
      <c r="M3710">
        <f t="shared" si="216"/>
        <v>-0.25761722127238995</v>
      </c>
    </row>
    <row r="3711" spans="1:13" x14ac:dyDescent="0.35">
      <c r="A3711" t="str">
        <v>H</v>
      </c>
      <c r="B3711" t="str">
        <v>gallz001</v>
      </c>
      <c r="C3711" t="str">
        <v>canor001</v>
      </c>
      <c r="D3711">
        <v>6</v>
      </c>
      <c r="E3711">
        <v>0</v>
      </c>
      <c r="F3711">
        <v>5</v>
      </c>
      <c r="G3711">
        <v>28</v>
      </c>
      <c r="H3711">
        <v>0</v>
      </c>
      <c r="I3711" t="str">
        <v>starter</v>
      </c>
      <c r="J3711">
        <f>wOBA+VLOOKUP(D3711,order[],2,FALSE)+VLOOKUP(IF(F3711&gt;7,8,IF(F3711=0,1,F3711)),pitches[],2,FALSE)+VLOOKUP(IF(E3711&gt;2,3,E3711),smatchups[],2,FALSE)</f>
        <v>0.2685269733884687</v>
      </c>
      <c r="K3711">
        <f t="shared" si="215"/>
        <v>-0.2685269733884687</v>
      </c>
      <c r="L3711">
        <f t="shared" si="214"/>
        <v>0.27033883650962554</v>
      </c>
      <c r="M3711">
        <f t="shared" si="216"/>
        <v>-0.27033883650962554</v>
      </c>
    </row>
    <row r="3712" spans="1:13" x14ac:dyDescent="0.35">
      <c r="A3712" t="str">
        <v>H</v>
      </c>
      <c r="B3712" t="str">
        <v>gallz001</v>
      </c>
      <c r="C3712" t="str">
        <v>canhm001</v>
      </c>
      <c r="D3712">
        <v>7</v>
      </c>
      <c r="E3712">
        <v>0</v>
      </c>
      <c r="F3712">
        <v>3</v>
      </c>
      <c r="G3712">
        <v>31</v>
      </c>
      <c r="H3712">
        <v>0</v>
      </c>
      <c r="I3712" t="str">
        <v>starter</v>
      </c>
      <c r="J3712">
        <f>wOBA+VLOOKUP(D3712,order[],2,FALSE)+VLOOKUP(IF(F3712&gt;7,8,IF(F3712=0,1,F3712)),pitches[],2,FALSE)+VLOOKUP(IF(E3712&gt;2,3,E3712),smatchups[],2,FALSE)</f>
        <v>0.23677041527159631</v>
      </c>
      <c r="K3712">
        <f t="shared" si="215"/>
        <v>-0.23677041527159631</v>
      </c>
      <c r="L3712">
        <f t="shared" si="214"/>
        <v>0.23858227839275312</v>
      </c>
      <c r="M3712">
        <f t="shared" si="216"/>
        <v>-0.23858227839275312</v>
      </c>
    </row>
    <row r="3713" spans="1:13" x14ac:dyDescent="0.35">
      <c r="A3713" t="str">
        <v>H</v>
      </c>
      <c r="B3713" t="str">
        <v>gallz001</v>
      </c>
      <c r="C3713" t="str">
        <v>mcnej002</v>
      </c>
      <c r="D3713">
        <v>8</v>
      </c>
      <c r="E3713">
        <v>0</v>
      </c>
      <c r="F3713">
        <v>1</v>
      </c>
      <c r="G3713">
        <v>32</v>
      </c>
      <c r="H3713">
        <v>0</v>
      </c>
      <c r="I3713" t="str">
        <v>starter</v>
      </c>
      <c r="J3713">
        <f>wOBA+VLOOKUP(D3713,order[],2,FALSE)+VLOOKUP(IF(F3713&gt;7,8,IF(F3713=0,1,F3713)),pitches[],2,FALSE)+VLOOKUP(IF(E3713&gt;2,3,E3713),smatchups[],2,FALSE)</f>
        <v>0.3755481444320839</v>
      </c>
      <c r="K3713">
        <f t="shared" si="215"/>
        <v>-0.3755481444320839</v>
      </c>
      <c r="L3713">
        <f t="shared" si="214"/>
        <v>0.37736000755324073</v>
      </c>
      <c r="M3713">
        <f t="shared" si="216"/>
        <v>-0.37736000755324073</v>
      </c>
    </row>
    <row r="3714" spans="1:13" x14ac:dyDescent="0.35">
      <c r="A3714" t="str">
        <v>H</v>
      </c>
      <c r="B3714" t="str">
        <v>gallz001</v>
      </c>
      <c r="C3714" t="str">
        <v>mccaj001</v>
      </c>
      <c r="D3714">
        <v>9</v>
      </c>
      <c r="E3714">
        <v>0</v>
      </c>
      <c r="F3714">
        <v>4</v>
      </c>
      <c r="G3714">
        <v>36</v>
      </c>
      <c r="H3714">
        <v>0</v>
      </c>
      <c r="I3714" t="str">
        <v>starter</v>
      </c>
      <c r="J3714">
        <f>wOBA+VLOOKUP(D3714,order[],2,FALSE)+VLOOKUP(IF(F3714&gt;7,8,IF(F3714=0,1,F3714)),pitches[],2,FALSE)+VLOOKUP(IF(E3714&gt;2,3,E3714),smatchups[],2,FALSE)</f>
        <v>0.26376023635072315</v>
      </c>
      <c r="K3714">
        <f t="shared" si="215"/>
        <v>-0.26376023635072315</v>
      </c>
      <c r="L3714">
        <f t="shared" ref="L3714:L3777" si="217">IF(E3714=0,BF$1+BE$1*F3714,IF(E3714=1,BF$2+BE$2*F3714,IF(E3714=2,BF$3+BE$3*F3714,BF$4+BE$4*F3714)))+J3714</f>
        <v>0.26557209947187999</v>
      </c>
      <c r="M3714">
        <f t="shared" si="216"/>
        <v>-0.26557209947187999</v>
      </c>
    </row>
    <row r="3715" spans="1:13" x14ac:dyDescent="0.35">
      <c r="A3715" t="str">
        <v>H</v>
      </c>
      <c r="B3715" t="str">
        <v>gallz001</v>
      </c>
      <c r="C3715" t="str">
        <v>nimmb001</v>
      </c>
      <c r="D3715">
        <v>1</v>
      </c>
      <c r="E3715">
        <v>1</v>
      </c>
      <c r="F3715">
        <v>5</v>
      </c>
      <c r="G3715">
        <v>41</v>
      </c>
      <c r="H3715">
        <v>1.2609999999999999</v>
      </c>
      <c r="I3715" t="str">
        <v>starter</v>
      </c>
      <c r="J3715">
        <f>wOBA+VLOOKUP(D3715,order[],2,FALSE)+VLOOKUP(IF(F3715&gt;7,8,IF(F3715=0,1,F3715)),pitches[],2,FALSE)+VLOOKUP(IF(E3715&gt;2,3,E3715),smatchups[],2,FALSE)</f>
        <v>0.29009767647696083</v>
      </c>
      <c r="K3715">
        <f t="shared" ref="K3715:K3778" si="218">H3715-J3715</f>
        <v>0.97090232352303907</v>
      </c>
      <c r="L3715">
        <f t="shared" si="217"/>
        <v>0.29009767647696083</v>
      </c>
      <c r="M3715">
        <f t="shared" ref="M3715:M3778" si="219">H3715-L3715</f>
        <v>0.97090232352303907</v>
      </c>
    </row>
    <row r="3716" spans="1:13" x14ac:dyDescent="0.35">
      <c r="A3716" t="str">
        <v>H</v>
      </c>
      <c r="B3716" t="str">
        <v>gallz001</v>
      </c>
      <c r="C3716" t="str">
        <v>marts002</v>
      </c>
      <c r="D3716">
        <v>2</v>
      </c>
      <c r="E3716">
        <v>1</v>
      </c>
      <c r="F3716">
        <v>6</v>
      </c>
      <c r="G3716">
        <v>47</v>
      </c>
      <c r="H3716">
        <v>0.72</v>
      </c>
      <c r="I3716" t="str">
        <v>starter</v>
      </c>
      <c r="J3716">
        <f>wOBA+VLOOKUP(D3716,order[],2,FALSE)+VLOOKUP(IF(F3716&gt;7,8,IF(F3716=0,1,F3716)),pitches[],2,FALSE)+VLOOKUP(IF(E3716&gt;2,3,E3716),smatchups[],2,FALSE)</f>
        <v>0.33998179708239101</v>
      </c>
      <c r="K3716">
        <f t="shared" si="218"/>
        <v>0.38001820291760896</v>
      </c>
      <c r="L3716">
        <f t="shared" si="217"/>
        <v>0.33998179708239101</v>
      </c>
      <c r="M3716">
        <f t="shared" si="219"/>
        <v>0.38001820291760896</v>
      </c>
    </row>
    <row r="3717" spans="1:13" x14ac:dyDescent="0.35">
      <c r="A3717" t="str">
        <v>H</v>
      </c>
      <c r="B3717" t="str">
        <v>gallz001</v>
      </c>
      <c r="C3717" t="str">
        <v>lindf001</v>
      </c>
      <c r="D3717">
        <v>3</v>
      </c>
      <c r="E3717">
        <v>1</v>
      </c>
      <c r="F3717">
        <v>6</v>
      </c>
      <c r="G3717">
        <v>53</v>
      </c>
      <c r="H3717">
        <v>0</v>
      </c>
      <c r="I3717" t="str">
        <v>starter</v>
      </c>
      <c r="J3717">
        <f>wOBA+VLOOKUP(D3717,order[],2,FALSE)+VLOOKUP(IF(F3717&gt;7,8,IF(F3717=0,1,F3717)),pitches[],2,FALSE)+VLOOKUP(IF(E3717&gt;2,3,E3717),smatchups[],2,FALSE)</f>
        <v>0.3260162509115393</v>
      </c>
      <c r="K3717">
        <f t="shared" si="218"/>
        <v>-0.3260162509115393</v>
      </c>
      <c r="L3717">
        <f t="shared" si="217"/>
        <v>0.3260162509115393</v>
      </c>
      <c r="M3717">
        <f t="shared" si="219"/>
        <v>-0.3260162509115393</v>
      </c>
    </row>
    <row r="3718" spans="1:13" x14ac:dyDescent="0.35">
      <c r="A3718" t="str">
        <v>H</v>
      </c>
      <c r="B3718" t="str">
        <v>gallz001</v>
      </c>
      <c r="C3718" t="str">
        <v>alonp001</v>
      </c>
      <c r="D3718">
        <v>4</v>
      </c>
      <c r="E3718">
        <v>1</v>
      </c>
      <c r="F3718">
        <v>6</v>
      </c>
      <c r="G3718">
        <v>59</v>
      </c>
      <c r="H3718">
        <v>0.88400000000000001</v>
      </c>
      <c r="I3718" t="str">
        <v>starter</v>
      </c>
      <c r="J3718">
        <f>wOBA+VLOOKUP(D3718,order[],2,FALSE)+VLOOKUP(IF(F3718&gt;7,8,IF(F3718=0,1,F3718)),pitches[],2,FALSE)+VLOOKUP(IF(E3718&gt;2,3,E3718),smatchups[],2,FALSE)</f>
        <v>0.3419795308187295</v>
      </c>
      <c r="K3718">
        <f t="shared" si="218"/>
        <v>0.54202046918127045</v>
      </c>
      <c r="L3718">
        <f t="shared" si="217"/>
        <v>0.3419795308187295</v>
      </c>
      <c r="M3718">
        <f t="shared" si="219"/>
        <v>0.54202046918127045</v>
      </c>
    </row>
    <row r="3719" spans="1:13" x14ac:dyDescent="0.35">
      <c r="A3719" t="str">
        <v>H</v>
      </c>
      <c r="B3719" t="str">
        <v>gallz001</v>
      </c>
      <c r="C3719" t="str">
        <v>escoe001</v>
      </c>
      <c r="D3719">
        <v>5</v>
      </c>
      <c r="E3719">
        <v>1</v>
      </c>
      <c r="F3719">
        <v>5</v>
      </c>
      <c r="G3719">
        <v>64</v>
      </c>
      <c r="H3719">
        <v>0</v>
      </c>
      <c r="I3719" t="str">
        <v>starter</v>
      </c>
      <c r="J3719">
        <f>wOBA+VLOOKUP(D3719,order[],2,FALSE)+VLOOKUP(IF(F3719&gt;7,8,IF(F3719=0,1,F3719)),pitches[],2,FALSE)+VLOOKUP(IF(E3719&gt;2,3,E3719),smatchups[],2,FALSE)</f>
        <v>0.29425017765306233</v>
      </c>
      <c r="K3719">
        <f t="shared" si="218"/>
        <v>-0.29425017765306233</v>
      </c>
      <c r="L3719">
        <f t="shared" si="217"/>
        <v>0.29425017765306233</v>
      </c>
      <c r="M3719">
        <f t="shared" si="219"/>
        <v>-0.29425017765306233</v>
      </c>
    </row>
    <row r="3720" spans="1:13" x14ac:dyDescent="0.35">
      <c r="A3720" t="str">
        <v>H</v>
      </c>
      <c r="B3720" t="str">
        <v>gallz001</v>
      </c>
      <c r="C3720" t="str">
        <v>canor001</v>
      </c>
      <c r="D3720">
        <v>6</v>
      </c>
      <c r="E3720">
        <v>1</v>
      </c>
      <c r="F3720">
        <v>3</v>
      </c>
      <c r="G3720">
        <v>67</v>
      </c>
      <c r="H3720">
        <v>0</v>
      </c>
      <c r="I3720" t="str">
        <v>starter</v>
      </c>
      <c r="J3720">
        <f>wOBA+VLOOKUP(D3720,order[],2,FALSE)+VLOOKUP(IF(F3720&gt;7,8,IF(F3720=0,1,F3720)),pitches[],2,FALSE)+VLOOKUP(IF(E3720&gt;2,3,E3720),smatchups[],2,FALSE)</f>
        <v>0.29113867836850288</v>
      </c>
      <c r="K3720">
        <f t="shared" si="218"/>
        <v>-0.29113867836850288</v>
      </c>
      <c r="L3720">
        <f t="shared" si="217"/>
        <v>0.29113867836850288</v>
      </c>
      <c r="M3720">
        <f t="shared" si="219"/>
        <v>-0.29113867836850288</v>
      </c>
    </row>
    <row r="3721" spans="1:13" x14ac:dyDescent="0.35">
      <c r="A3721" t="str">
        <v>H</v>
      </c>
      <c r="B3721" t="str">
        <v>gallz001</v>
      </c>
      <c r="C3721" t="str">
        <v>canhm001</v>
      </c>
      <c r="D3721">
        <v>7</v>
      </c>
      <c r="E3721">
        <v>1</v>
      </c>
      <c r="F3721">
        <v>3</v>
      </c>
      <c r="G3721">
        <v>70</v>
      </c>
      <c r="H3721">
        <v>0</v>
      </c>
      <c r="I3721" t="str">
        <v>starter</v>
      </c>
      <c r="J3721">
        <f>wOBA+VLOOKUP(D3721,order[],2,FALSE)+VLOOKUP(IF(F3721&gt;7,8,IF(F3721=0,1,F3721)),pitches[],2,FALSE)+VLOOKUP(IF(E3721&gt;2,3,E3721),smatchups[],2,FALSE)</f>
        <v>0.26233177404586594</v>
      </c>
      <c r="K3721">
        <f t="shared" si="218"/>
        <v>-0.26233177404586594</v>
      </c>
      <c r="L3721">
        <f t="shared" si="217"/>
        <v>0.26233177404586594</v>
      </c>
      <c r="M3721">
        <f t="shared" si="219"/>
        <v>-0.26233177404586594</v>
      </c>
    </row>
    <row r="3722" spans="1:13" x14ac:dyDescent="0.35">
      <c r="A3722" t="str">
        <v>H</v>
      </c>
      <c r="B3722" t="str">
        <v>gallz001</v>
      </c>
      <c r="C3722" t="str">
        <v>mcnej002</v>
      </c>
      <c r="D3722">
        <v>8</v>
      </c>
      <c r="E3722">
        <v>1</v>
      </c>
      <c r="F3722">
        <v>6</v>
      </c>
      <c r="G3722">
        <v>76</v>
      </c>
      <c r="H3722">
        <v>0</v>
      </c>
      <c r="I3722" t="str">
        <v>starter</v>
      </c>
      <c r="J3722">
        <f>wOBA+VLOOKUP(D3722,order[],2,FALSE)+VLOOKUP(IF(F3722&gt;7,8,IF(F3722=0,1,F3722)),pitches[],2,FALSE)+VLOOKUP(IF(E3722&gt;2,3,E3722),smatchups[],2,FALSE)</f>
        <v>0.28830904031629873</v>
      </c>
      <c r="K3722">
        <f t="shared" si="218"/>
        <v>-0.28830904031629873</v>
      </c>
      <c r="L3722">
        <f t="shared" si="217"/>
        <v>0.28830904031629873</v>
      </c>
      <c r="M3722">
        <f t="shared" si="219"/>
        <v>-0.28830904031629873</v>
      </c>
    </row>
    <row r="3723" spans="1:13" x14ac:dyDescent="0.35">
      <c r="A3723" t="str">
        <v>H</v>
      </c>
      <c r="B3723" t="str">
        <v>gallz001</v>
      </c>
      <c r="C3723" t="str">
        <v>mccaj001</v>
      </c>
      <c r="D3723">
        <v>9</v>
      </c>
      <c r="E3723">
        <v>1</v>
      </c>
      <c r="F3723">
        <v>3</v>
      </c>
      <c r="G3723">
        <v>79</v>
      </c>
      <c r="H3723">
        <v>0</v>
      </c>
      <c r="I3723" t="str">
        <v>starter</v>
      </c>
      <c r="J3723">
        <f>wOBA+VLOOKUP(D3723,order[],2,FALSE)+VLOOKUP(IF(F3723&gt;7,8,IF(F3723=0,1,F3723)),pitches[],2,FALSE)+VLOOKUP(IF(E3723&gt;2,3,E3723),smatchups[],2,FALSE)</f>
        <v>0.29925540205831691</v>
      </c>
      <c r="K3723">
        <f t="shared" si="218"/>
        <v>-0.29925540205831691</v>
      </c>
      <c r="L3723">
        <f t="shared" si="217"/>
        <v>0.29925540205831691</v>
      </c>
      <c r="M3723">
        <f t="shared" si="219"/>
        <v>-0.29925540205831691</v>
      </c>
    </row>
    <row r="3724" spans="1:13" x14ac:dyDescent="0.35">
      <c r="A3724" t="str">
        <v>H</v>
      </c>
      <c r="B3724" t="str">
        <v>casth002</v>
      </c>
      <c r="C3724" t="str">
        <v>nimmb001</v>
      </c>
      <c r="D3724">
        <v>1</v>
      </c>
      <c r="E3724">
        <v>0</v>
      </c>
      <c r="F3724">
        <v>9</v>
      </c>
      <c r="G3724">
        <v>9</v>
      </c>
      <c r="H3724">
        <v>0.72</v>
      </c>
      <c r="I3724" t="str">
        <v>starter</v>
      </c>
      <c r="J3724">
        <f>wOBA+VLOOKUP(D3724,order[],2,FALSE)+VLOOKUP(IF(F3724&gt;7,8,IF(F3724=0,1,F3724)),pitches[],2,FALSE)+VLOOKUP(IF(E3724&gt;2,3,E3724),smatchups[],2,FALSE)</f>
        <v>0.36174309958592488</v>
      </c>
      <c r="K3724">
        <f t="shared" si="218"/>
        <v>0.3582569004140751</v>
      </c>
      <c r="L3724">
        <f t="shared" si="217"/>
        <v>0.36355496270708171</v>
      </c>
      <c r="M3724">
        <f t="shared" si="219"/>
        <v>0.35644503729291827</v>
      </c>
    </row>
    <row r="3725" spans="1:13" x14ac:dyDescent="0.35">
      <c r="A3725" t="str">
        <v>H</v>
      </c>
      <c r="B3725" t="str">
        <v>casth002</v>
      </c>
      <c r="C3725" t="str">
        <v>marts002</v>
      </c>
      <c r="D3725">
        <v>2</v>
      </c>
      <c r="E3725">
        <v>0</v>
      </c>
      <c r="F3725">
        <v>3</v>
      </c>
      <c r="G3725">
        <v>12</v>
      </c>
      <c r="H3725">
        <v>0</v>
      </c>
      <c r="I3725" t="str">
        <v>starter</v>
      </c>
      <c r="J3725">
        <f>wOBA+VLOOKUP(D3725,order[],2,FALSE)+VLOOKUP(IF(F3725&gt;7,8,IF(F3725=0,1,F3725)),pitches[],2,FALSE)+VLOOKUP(IF(E3725&gt;2,3,E3725),smatchups[],2,FALSE)</f>
        <v>0.27552314494154678</v>
      </c>
      <c r="K3725">
        <f t="shared" si="218"/>
        <v>-0.27552314494154678</v>
      </c>
      <c r="L3725">
        <f t="shared" si="217"/>
        <v>0.27733500806270361</v>
      </c>
      <c r="M3725">
        <f t="shared" si="219"/>
        <v>-0.27733500806270361</v>
      </c>
    </row>
    <row r="3726" spans="1:13" x14ac:dyDescent="0.35">
      <c r="A3726" t="str">
        <v>H</v>
      </c>
      <c r="B3726" t="str">
        <v>casth002</v>
      </c>
      <c r="C3726" t="str">
        <v>lindf001</v>
      </c>
      <c r="D3726">
        <v>3</v>
      </c>
      <c r="E3726">
        <v>0</v>
      </c>
      <c r="F3726">
        <v>4</v>
      </c>
      <c r="G3726">
        <v>16</v>
      </c>
      <c r="H3726">
        <v>0</v>
      </c>
      <c r="I3726" t="str">
        <v>starter</v>
      </c>
      <c r="J3726">
        <f>wOBA+VLOOKUP(D3726,order[],2,FALSE)+VLOOKUP(IF(F3726&gt;7,8,IF(F3726=0,1,F3726)),pitches[],2,FALSE)+VLOOKUP(IF(E3726&gt;2,3,E3726),smatchups[],2,FALSE)</f>
        <v>0.25162379183737094</v>
      </c>
      <c r="K3726">
        <f t="shared" si="218"/>
        <v>-0.25162379183737094</v>
      </c>
      <c r="L3726">
        <f t="shared" si="217"/>
        <v>0.25343565495852777</v>
      </c>
      <c r="M3726">
        <f t="shared" si="219"/>
        <v>-0.25343565495852777</v>
      </c>
    </row>
    <row r="3727" spans="1:13" x14ac:dyDescent="0.35">
      <c r="A3727" t="str">
        <v>H</v>
      </c>
      <c r="B3727" t="str">
        <v>casth002</v>
      </c>
      <c r="C3727" t="str">
        <v>alonp001</v>
      </c>
      <c r="D3727">
        <v>4</v>
      </c>
      <c r="E3727">
        <v>0</v>
      </c>
      <c r="F3727">
        <v>4</v>
      </c>
      <c r="G3727">
        <v>20</v>
      </c>
      <c r="H3727">
        <v>0</v>
      </c>
      <c r="I3727" t="str">
        <v>starter</v>
      </c>
      <c r="J3727">
        <f>wOBA+VLOOKUP(D3727,order[],2,FALSE)+VLOOKUP(IF(F3727&gt;7,8,IF(F3727=0,1,F3727)),pitches[],2,FALSE)+VLOOKUP(IF(E3727&gt;2,3,E3727),smatchups[],2,FALSE)</f>
        <v>0.26758707174456114</v>
      </c>
      <c r="K3727">
        <f t="shared" si="218"/>
        <v>-0.26758707174456114</v>
      </c>
      <c r="L3727">
        <f t="shared" si="217"/>
        <v>0.26939893486571798</v>
      </c>
      <c r="M3727">
        <f t="shared" si="219"/>
        <v>-0.26939893486571798</v>
      </c>
    </row>
    <row r="3728" spans="1:13" x14ac:dyDescent="0.35">
      <c r="A3728" t="str">
        <v>H</v>
      </c>
      <c r="B3728" t="str">
        <v>casth002</v>
      </c>
      <c r="C3728" t="str">
        <v>escoe001</v>
      </c>
      <c r="D3728">
        <v>5</v>
      </c>
      <c r="E3728">
        <v>0</v>
      </c>
      <c r="F3728">
        <v>2</v>
      </c>
      <c r="G3728">
        <v>22</v>
      </c>
      <c r="H3728">
        <v>0</v>
      </c>
      <c r="I3728" t="str">
        <v>starter</v>
      </c>
      <c r="J3728">
        <f>wOBA+VLOOKUP(D3728,order[],2,FALSE)+VLOOKUP(IF(F3728&gt;7,8,IF(F3728=0,1,F3728)),pitches[],2,FALSE)+VLOOKUP(IF(E3728&gt;2,3,E3728),smatchups[],2,FALSE)</f>
        <v>0.36428337569209152</v>
      </c>
      <c r="K3728">
        <f t="shared" si="218"/>
        <v>-0.36428337569209152</v>
      </c>
      <c r="L3728">
        <f t="shared" si="217"/>
        <v>0.36609523881324835</v>
      </c>
      <c r="M3728">
        <f t="shared" si="219"/>
        <v>-0.36609523881324835</v>
      </c>
    </row>
    <row r="3729" spans="1:13" x14ac:dyDescent="0.35">
      <c r="A3729" t="str">
        <v>H</v>
      </c>
      <c r="B3729" t="str">
        <v>casth002</v>
      </c>
      <c r="C3729" t="str">
        <v>smitd008</v>
      </c>
      <c r="D3729">
        <v>6</v>
      </c>
      <c r="E3729">
        <v>0</v>
      </c>
      <c r="F3729">
        <v>2</v>
      </c>
      <c r="G3729">
        <v>24</v>
      </c>
      <c r="H3729">
        <v>0</v>
      </c>
      <c r="I3729" t="str">
        <v>starter</v>
      </c>
      <c r="J3729">
        <f>wOBA+VLOOKUP(D3729,order[],2,FALSE)+VLOOKUP(IF(F3729&gt;7,8,IF(F3729=0,1,F3729)),pitches[],2,FALSE)+VLOOKUP(IF(E3729&gt;2,3,E3729),smatchups[],2,FALSE)</f>
        <v>0.36412153020176752</v>
      </c>
      <c r="K3729">
        <f t="shared" si="218"/>
        <v>-0.36412153020176752</v>
      </c>
      <c r="L3729">
        <f t="shared" si="217"/>
        <v>0.36593339332292435</v>
      </c>
      <c r="M3729">
        <f t="shared" si="219"/>
        <v>-0.36593339332292435</v>
      </c>
    </row>
    <row r="3730" spans="1:13" x14ac:dyDescent="0.35">
      <c r="A3730" t="str">
        <v>H</v>
      </c>
      <c r="B3730" t="str">
        <v>casth002</v>
      </c>
      <c r="C3730" t="str">
        <v>canor001</v>
      </c>
      <c r="D3730">
        <v>7</v>
      </c>
      <c r="E3730">
        <v>0</v>
      </c>
      <c r="F3730">
        <v>4</v>
      </c>
      <c r="G3730">
        <v>28</v>
      </c>
      <c r="H3730">
        <v>0</v>
      </c>
      <c r="I3730" t="str">
        <v>starter</v>
      </c>
      <c r="J3730">
        <f>wOBA+VLOOKUP(D3730,order[],2,FALSE)+VLOOKUP(IF(F3730&gt;7,8,IF(F3730=0,1,F3730)),pitches[],2,FALSE)+VLOOKUP(IF(E3730&gt;2,3,E3730),smatchups[],2,FALSE)</f>
        <v>0.22683660833827218</v>
      </c>
      <c r="K3730">
        <f t="shared" si="218"/>
        <v>-0.22683660833827218</v>
      </c>
      <c r="L3730">
        <f t="shared" si="217"/>
        <v>0.22864847145942899</v>
      </c>
      <c r="M3730">
        <f t="shared" si="219"/>
        <v>-0.22864847145942899</v>
      </c>
    </row>
    <row r="3731" spans="1:13" x14ac:dyDescent="0.35">
      <c r="A3731" t="str">
        <v>H</v>
      </c>
      <c r="B3731" t="str">
        <v>casth002</v>
      </c>
      <c r="C3731" t="str">
        <v>mcnej002</v>
      </c>
      <c r="D3731">
        <v>8</v>
      </c>
      <c r="E3731">
        <v>0</v>
      </c>
      <c r="F3731">
        <v>4</v>
      </c>
      <c r="G3731">
        <v>32</v>
      </c>
      <c r="H3731">
        <v>0</v>
      </c>
      <c r="I3731" t="str">
        <v>starter</v>
      </c>
      <c r="J3731">
        <f>wOBA+VLOOKUP(D3731,order[],2,FALSE)+VLOOKUP(IF(F3731&gt;7,8,IF(F3731=0,1,F3731)),pitches[],2,FALSE)+VLOOKUP(IF(E3731&gt;2,3,E3731),smatchups[],2,FALSE)</f>
        <v>0.21391658124213037</v>
      </c>
      <c r="K3731">
        <f t="shared" si="218"/>
        <v>-0.21391658124213037</v>
      </c>
      <c r="L3731">
        <f t="shared" si="217"/>
        <v>0.21572844436328717</v>
      </c>
      <c r="M3731">
        <f t="shared" si="219"/>
        <v>-0.21572844436328717</v>
      </c>
    </row>
    <row r="3732" spans="1:13" x14ac:dyDescent="0.35">
      <c r="A3732" t="str">
        <v>H</v>
      </c>
      <c r="B3732" t="str">
        <v>casth002</v>
      </c>
      <c r="C3732" t="str">
        <v>nidot001</v>
      </c>
      <c r="D3732">
        <v>9</v>
      </c>
      <c r="E3732">
        <v>0</v>
      </c>
      <c r="F3732">
        <v>4</v>
      </c>
      <c r="G3732">
        <v>36</v>
      </c>
      <c r="H3732">
        <v>0</v>
      </c>
      <c r="I3732" t="str">
        <v>starter</v>
      </c>
      <c r="J3732">
        <f>wOBA+VLOOKUP(D3732,order[],2,FALSE)+VLOOKUP(IF(F3732&gt;7,8,IF(F3732=0,1,F3732)),pitches[],2,FALSE)+VLOOKUP(IF(E3732&gt;2,3,E3732),smatchups[],2,FALSE)</f>
        <v>0.26376023635072315</v>
      </c>
      <c r="K3732">
        <f t="shared" si="218"/>
        <v>-0.26376023635072315</v>
      </c>
      <c r="L3732">
        <f t="shared" si="217"/>
        <v>0.26557209947187999</v>
      </c>
      <c r="M3732">
        <f t="shared" si="219"/>
        <v>-0.26557209947187999</v>
      </c>
    </row>
    <row r="3733" spans="1:13" x14ac:dyDescent="0.35">
      <c r="A3733" t="str">
        <v>H</v>
      </c>
      <c r="B3733" t="str">
        <v>casth002</v>
      </c>
      <c r="C3733" t="str">
        <v>nimmb001</v>
      </c>
      <c r="D3733">
        <v>1</v>
      </c>
      <c r="E3733">
        <v>1</v>
      </c>
      <c r="F3733">
        <v>3</v>
      </c>
      <c r="G3733">
        <v>39</v>
      </c>
      <c r="H3733">
        <v>0</v>
      </c>
      <c r="I3733" t="str">
        <v>starter</v>
      </c>
      <c r="J3733">
        <f>wOBA+VLOOKUP(D3733,order[],2,FALSE)+VLOOKUP(IF(F3733&gt;7,8,IF(F3733=0,1,F3733)),pitches[],2,FALSE)+VLOOKUP(IF(E3733&gt;2,3,E3733),smatchups[],2,FALSE)</f>
        <v>0.28714802268272538</v>
      </c>
      <c r="K3733">
        <f t="shared" si="218"/>
        <v>-0.28714802268272538</v>
      </c>
      <c r="L3733">
        <f t="shared" si="217"/>
        <v>0.28714802268272538</v>
      </c>
      <c r="M3733">
        <f t="shared" si="219"/>
        <v>-0.28714802268272538</v>
      </c>
    </row>
    <row r="3734" spans="1:13" x14ac:dyDescent="0.35">
      <c r="A3734" t="str">
        <v>H</v>
      </c>
      <c r="B3734" t="str">
        <v>casth002</v>
      </c>
      <c r="C3734" t="str">
        <v>marts002</v>
      </c>
      <c r="D3734">
        <v>2</v>
      </c>
      <c r="E3734">
        <v>1</v>
      </c>
      <c r="F3734">
        <v>2</v>
      </c>
      <c r="G3734">
        <v>41</v>
      </c>
      <c r="H3734">
        <v>0.88400000000000001</v>
      </c>
      <c r="I3734" t="str">
        <v>starter</v>
      </c>
      <c r="J3734">
        <f>wOBA+VLOOKUP(D3734,order[],2,FALSE)+VLOOKUP(IF(F3734&gt;7,8,IF(F3734=0,1,F3734)),pitches[],2,FALSE)+VLOOKUP(IF(E3734&gt;2,3,E3734),smatchups[],2,FALSE)</f>
        <v>0.39962871432335068</v>
      </c>
      <c r="K3734">
        <f t="shared" si="218"/>
        <v>0.48437128567664933</v>
      </c>
      <c r="L3734">
        <f t="shared" si="217"/>
        <v>0.39962871432335068</v>
      </c>
      <c r="M3734">
        <f t="shared" si="219"/>
        <v>0.48437128567664933</v>
      </c>
    </row>
    <row r="3735" spans="1:13" x14ac:dyDescent="0.35">
      <c r="A3735" t="str">
        <v>H</v>
      </c>
      <c r="B3735" t="str">
        <v>casth002</v>
      </c>
      <c r="C3735" t="str">
        <v>lindf001</v>
      </c>
      <c r="D3735">
        <v>3</v>
      </c>
      <c r="E3735">
        <v>1</v>
      </c>
      <c r="F3735">
        <v>7</v>
      </c>
      <c r="G3735">
        <v>48</v>
      </c>
      <c r="H3735">
        <v>0</v>
      </c>
      <c r="I3735" t="str">
        <v>starter</v>
      </c>
      <c r="J3735">
        <f>wOBA+VLOOKUP(D3735,order[],2,FALSE)+VLOOKUP(IF(F3735&gt;7,8,IF(F3735=0,1,F3735)),pitches[],2,FALSE)+VLOOKUP(IF(E3735&gt;2,3,E3735),smatchups[],2,FALSE)</f>
        <v>0.37530371034712545</v>
      </c>
      <c r="K3735">
        <f t="shared" si="218"/>
        <v>-0.37530371034712545</v>
      </c>
      <c r="L3735">
        <f t="shared" si="217"/>
        <v>0.37530371034712545</v>
      </c>
      <c r="M3735">
        <f t="shared" si="219"/>
        <v>-0.37530371034712545</v>
      </c>
    </row>
    <row r="3736" spans="1:13" x14ac:dyDescent="0.35">
      <c r="A3736" t="str">
        <v>H</v>
      </c>
      <c r="B3736" t="str">
        <v>casth002</v>
      </c>
      <c r="C3736" t="str">
        <v>alonp001</v>
      </c>
      <c r="D3736">
        <v>4</v>
      </c>
      <c r="E3736">
        <v>1</v>
      </c>
      <c r="F3736">
        <v>1</v>
      </c>
      <c r="G3736">
        <v>49</v>
      </c>
      <c r="H3736">
        <v>0</v>
      </c>
      <c r="I3736" t="str">
        <v>starter</v>
      </c>
      <c r="J3736">
        <f>wOBA+VLOOKUP(D3736,order[],2,FALSE)+VLOOKUP(IF(F3736&gt;7,8,IF(F3736=0,1,F3736)),pitches[],2,FALSE)+VLOOKUP(IF(E3736&gt;2,3,E3736),smatchups[],2,FALSE)</f>
        <v>0.4547799937087843</v>
      </c>
      <c r="K3736">
        <f t="shared" si="218"/>
        <v>-0.4547799937087843</v>
      </c>
      <c r="L3736">
        <f t="shared" si="217"/>
        <v>0.4547799937087843</v>
      </c>
      <c r="M3736">
        <f t="shared" si="219"/>
        <v>-0.4547799937087843</v>
      </c>
    </row>
    <row r="3737" spans="1:13" x14ac:dyDescent="0.35">
      <c r="A3737" t="str">
        <v>H</v>
      </c>
      <c r="B3737" t="str">
        <v>casth002</v>
      </c>
      <c r="C3737" t="str">
        <v>escoe001</v>
      </c>
      <c r="D3737">
        <v>5</v>
      </c>
      <c r="E3737">
        <v>1</v>
      </c>
      <c r="F3737">
        <v>2</v>
      </c>
      <c r="G3737">
        <v>51</v>
      </c>
      <c r="H3737">
        <v>0</v>
      </c>
      <c r="I3737" t="str">
        <v>starter</v>
      </c>
      <c r="J3737">
        <f>wOBA+VLOOKUP(D3737,order[],2,FALSE)+VLOOKUP(IF(F3737&gt;7,8,IF(F3737=0,1,F3737)),pitches[],2,FALSE)+VLOOKUP(IF(E3737&gt;2,3,E3737),smatchups[],2,FALSE)</f>
        <v>0.38984473446636114</v>
      </c>
      <c r="K3737">
        <f t="shared" si="218"/>
        <v>-0.38984473446636114</v>
      </c>
      <c r="L3737">
        <f t="shared" si="217"/>
        <v>0.38984473446636114</v>
      </c>
      <c r="M3737">
        <f t="shared" si="219"/>
        <v>-0.38984473446636114</v>
      </c>
    </row>
    <row r="3738" spans="1:13" x14ac:dyDescent="0.35">
      <c r="A3738" t="str">
        <v>H</v>
      </c>
      <c r="B3738" t="str">
        <v>casth002</v>
      </c>
      <c r="C3738" t="str">
        <v>smitd008</v>
      </c>
      <c r="D3738">
        <v>6</v>
      </c>
      <c r="E3738">
        <v>1</v>
      </c>
      <c r="F3738">
        <v>6</v>
      </c>
      <c r="G3738">
        <v>57</v>
      </c>
      <c r="H3738">
        <v>1.2609999999999999</v>
      </c>
      <c r="I3738" t="str">
        <v>starter</v>
      </c>
      <c r="J3738">
        <f>wOBA+VLOOKUP(D3738,order[],2,FALSE)+VLOOKUP(IF(F3738&gt;7,8,IF(F3738=0,1,F3738)),pitches[],2,FALSE)+VLOOKUP(IF(E3738&gt;2,3,E3738),smatchups[],2,FALSE)</f>
        <v>0.33003597173507748</v>
      </c>
      <c r="K3738">
        <f t="shared" si="218"/>
        <v>0.93096402826492242</v>
      </c>
      <c r="L3738">
        <f t="shared" si="217"/>
        <v>0.33003597173507748</v>
      </c>
      <c r="M3738">
        <f t="shared" si="219"/>
        <v>0.93096402826492242</v>
      </c>
    </row>
    <row r="3739" spans="1:13" x14ac:dyDescent="0.35">
      <c r="A3739" t="str">
        <v>H</v>
      </c>
      <c r="B3739" t="str">
        <v>casth002</v>
      </c>
      <c r="C3739" t="str">
        <v>canor001</v>
      </c>
      <c r="D3739">
        <v>7</v>
      </c>
      <c r="E3739">
        <v>1</v>
      </c>
      <c r="F3739">
        <v>1</v>
      </c>
      <c r="G3739">
        <v>58</v>
      </c>
      <c r="H3739">
        <v>0</v>
      </c>
      <c r="I3739" t="str">
        <v>starter</v>
      </c>
      <c r="J3739">
        <f>wOBA+VLOOKUP(D3739,order[],2,FALSE)+VLOOKUP(IF(F3739&gt;7,8,IF(F3739=0,1,F3739)),pitches[],2,FALSE)+VLOOKUP(IF(E3739&gt;2,3,E3739),smatchups[],2,FALSE)</f>
        <v>0.41402953030249534</v>
      </c>
      <c r="K3739">
        <f t="shared" si="218"/>
        <v>-0.41402953030249534</v>
      </c>
      <c r="L3739">
        <f t="shared" si="217"/>
        <v>0.41402953030249534</v>
      </c>
      <c r="M3739">
        <f t="shared" si="219"/>
        <v>-0.41402953030249534</v>
      </c>
    </row>
    <row r="3740" spans="1:13" x14ac:dyDescent="0.35">
      <c r="A3740" t="str">
        <v>H</v>
      </c>
      <c r="B3740" t="str">
        <v>casth002</v>
      </c>
      <c r="C3740" t="str">
        <v>mcnej002</v>
      </c>
      <c r="D3740">
        <v>8</v>
      </c>
      <c r="E3740">
        <v>1</v>
      </c>
      <c r="F3740">
        <v>5</v>
      </c>
      <c r="G3740">
        <v>63</v>
      </c>
      <c r="H3740">
        <v>0</v>
      </c>
      <c r="I3740" t="str">
        <v>starter</v>
      </c>
      <c r="J3740">
        <f>wOBA+VLOOKUP(D3740,order[],2,FALSE)+VLOOKUP(IF(F3740&gt;7,8,IF(F3740=0,1,F3740)),pitches[],2,FALSE)+VLOOKUP(IF(E3740&gt;2,3,E3740),smatchups[],2,FALSE)</f>
        <v>0.25236140074395957</v>
      </c>
      <c r="K3740">
        <f t="shared" si="218"/>
        <v>-0.25236140074395957</v>
      </c>
      <c r="L3740">
        <f t="shared" si="217"/>
        <v>0.25236140074395957</v>
      </c>
      <c r="M3740">
        <f t="shared" si="219"/>
        <v>-0.25236140074395957</v>
      </c>
    </row>
    <row r="3741" spans="1:13" x14ac:dyDescent="0.35">
      <c r="A3741" t="str">
        <v>H</v>
      </c>
      <c r="B3741" t="str">
        <v>casth002</v>
      </c>
      <c r="C3741" t="str">
        <v>nidot001</v>
      </c>
      <c r="D3741">
        <v>9</v>
      </c>
      <c r="E3741">
        <v>1</v>
      </c>
      <c r="F3741">
        <v>3</v>
      </c>
      <c r="G3741">
        <v>66</v>
      </c>
      <c r="H3741">
        <v>0.88400000000000001</v>
      </c>
      <c r="I3741" t="str">
        <v>starter</v>
      </c>
      <c r="J3741">
        <f>wOBA+VLOOKUP(D3741,order[],2,FALSE)+VLOOKUP(IF(F3741&gt;7,8,IF(F3741=0,1,F3741)),pitches[],2,FALSE)+VLOOKUP(IF(E3741&gt;2,3,E3741),smatchups[],2,FALSE)</f>
        <v>0.29925540205831691</v>
      </c>
      <c r="K3741">
        <f t="shared" si="218"/>
        <v>0.5847445979416831</v>
      </c>
      <c r="L3741">
        <f t="shared" si="217"/>
        <v>0.29925540205831691</v>
      </c>
      <c r="M3741">
        <f t="shared" si="219"/>
        <v>0.5847445979416831</v>
      </c>
    </row>
    <row r="3742" spans="1:13" x14ac:dyDescent="0.35">
      <c r="A3742" t="str">
        <v>H</v>
      </c>
      <c r="B3742" t="str">
        <v>casth002</v>
      </c>
      <c r="C3742" t="str">
        <v>nimmb001</v>
      </c>
      <c r="D3742">
        <v>1</v>
      </c>
      <c r="E3742">
        <v>2</v>
      </c>
      <c r="F3742">
        <v>3</v>
      </c>
      <c r="G3742">
        <v>69</v>
      </c>
      <c r="H3742">
        <v>0</v>
      </c>
      <c r="I3742" t="str">
        <v>starter</v>
      </c>
      <c r="J3742">
        <f>wOBA+VLOOKUP(D3742,order[],2,FALSE)+VLOOKUP(IF(F3742&gt;7,8,IF(F3742=0,1,F3742)),pitches[],2,FALSE)+VLOOKUP(IF(E3742&gt;2,3,E3742),smatchups[],2,FALSE)</f>
        <v>0.28915414159967323</v>
      </c>
      <c r="K3742">
        <f t="shared" si="218"/>
        <v>-0.28915414159967323</v>
      </c>
      <c r="L3742">
        <f t="shared" si="217"/>
        <v>0.28915414159967323</v>
      </c>
      <c r="M3742">
        <f t="shared" si="219"/>
        <v>-0.28915414159967323</v>
      </c>
    </row>
    <row r="3743" spans="1:13" x14ac:dyDescent="0.35">
      <c r="A3743" t="str">
        <v>H</v>
      </c>
      <c r="B3743" t="str">
        <v>bumgm001</v>
      </c>
      <c r="C3743" t="str">
        <v>canhm001</v>
      </c>
      <c r="D3743">
        <v>1</v>
      </c>
      <c r="E3743">
        <v>0</v>
      </c>
      <c r="F3743">
        <v>3</v>
      </c>
      <c r="G3743">
        <v>3</v>
      </c>
      <c r="H3743">
        <v>0.88400000000000001</v>
      </c>
      <c r="I3743" t="str">
        <v>starter</v>
      </c>
      <c r="J3743">
        <f>wOBA+VLOOKUP(D3743,order[],2,FALSE)+VLOOKUP(IF(F3743&gt;7,8,IF(F3743=0,1,F3743)),pitches[],2,FALSE)+VLOOKUP(IF(E3743&gt;2,3,E3743),smatchups[],2,FALSE)</f>
        <v>0.26158666390845575</v>
      </c>
      <c r="K3743">
        <f t="shared" si="218"/>
        <v>0.62241333609154426</v>
      </c>
      <c r="L3743">
        <f t="shared" si="217"/>
        <v>0.26339852702961258</v>
      </c>
      <c r="M3743">
        <f t="shared" si="219"/>
        <v>0.62060147297038748</v>
      </c>
    </row>
    <row r="3744" spans="1:13" x14ac:dyDescent="0.35">
      <c r="A3744" t="str">
        <v>H</v>
      </c>
      <c r="B3744" t="str">
        <v>bumgm001</v>
      </c>
      <c r="C3744" t="str">
        <v>marts002</v>
      </c>
      <c r="D3744">
        <v>2</v>
      </c>
      <c r="E3744">
        <v>0</v>
      </c>
      <c r="F3744">
        <v>1</v>
      </c>
      <c r="G3744">
        <v>4</v>
      </c>
      <c r="H3744">
        <v>0</v>
      </c>
      <c r="I3744" t="str">
        <v>starter</v>
      </c>
      <c r="J3744">
        <f>wOBA+VLOOKUP(D3744,order[],2,FALSE)+VLOOKUP(IF(F3744&gt;7,8,IF(F3744=0,1,F3744)),pitches[],2,FALSE)+VLOOKUP(IF(E3744&gt;2,3,E3744),smatchups[],2,FALSE)</f>
        <v>0.42722090119817618</v>
      </c>
      <c r="K3744">
        <f t="shared" si="218"/>
        <v>-0.42722090119817618</v>
      </c>
      <c r="L3744">
        <f t="shared" si="217"/>
        <v>0.42903276431933302</v>
      </c>
      <c r="M3744">
        <f t="shared" si="219"/>
        <v>-0.42903276431933302</v>
      </c>
    </row>
    <row r="3745" spans="1:13" x14ac:dyDescent="0.35">
      <c r="A3745" t="str">
        <v>H</v>
      </c>
      <c r="B3745" t="str">
        <v>bumgm001</v>
      </c>
      <c r="C3745" t="str">
        <v>lindf001</v>
      </c>
      <c r="D3745">
        <v>3</v>
      </c>
      <c r="E3745">
        <v>0</v>
      </c>
      <c r="F3745">
        <v>6</v>
      </c>
      <c r="G3745">
        <v>10</v>
      </c>
      <c r="H3745">
        <v>0.88400000000000001</v>
      </c>
      <c r="I3745" t="str">
        <v>starter</v>
      </c>
      <c r="J3745">
        <f>wOBA+VLOOKUP(D3745,order[],2,FALSE)+VLOOKUP(IF(F3745&gt;7,8,IF(F3745=0,1,F3745)),pitches[],2,FALSE)+VLOOKUP(IF(E3745&gt;2,3,E3745),smatchups[],2,FALSE)</f>
        <v>0.30045489213726967</v>
      </c>
      <c r="K3745">
        <f t="shared" si="218"/>
        <v>0.58354510786273028</v>
      </c>
      <c r="L3745">
        <f t="shared" si="217"/>
        <v>0.3022667552584265</v>
      </c>
      <c r="M3745">
        <f t="shared" si="219"/>
        <v>0.58173324474157351</v>
      </c>
    </row>
    <row r="3746" spans="1:13" x14ac:dyDescent="0.35">
      <c r="A3746" t="str">
        <v>H</v>
      </c>
      <c r="B3746" t="str">
        <v>bumgm001</v>
      </c>
      <c r="C3746" t="str">
        <v>alonp001</v>
      </c>
      <c r="D3746">
        <v>4</v>
      </c>
      <c r="E3746">
        <v>0</v>
      </c>
      <c r="F3746">
        <v>7</v>
      </c>
      <c r="G3746">
        <v>17</v>
      </c>
      <c r="H3746">
        <v>0</v>
      </c>
      <c r="I3746" t="str">
        <v>starter</v>
      </c>
      <c r="J3746">
        <f>wOBA+VLOOKUP(D3746,order[],2,FALSE)+VLOOKUP(IF(F3746&gt;7,8,IF(F3746=0,1,F3746)),pitches[],2,FALSE)+VLOOKUP(IF(E3746&gt;2,3,E3746),smatchups[],2,FALSE)</f>
        <v>0.36570563148004603</v>
      </c>
      <c r="K3746">
        <f t="shared" si="218"/>
        <v>-0.36570563148004603</v>
      </c>
      <c r="L3746">
        <f t="shared" si="217"/>
        <v>0.36751749460120287</v>
      </c>
      <c r="M3746">
        <f t="shared" si="219"/>
        <v>-0.36751749460120287</v>
      </c>
    </row>
    <row r="3747" spans="1:13" x14ac:dyDescent="0.35">
      <c r="A3747" t="str">
        <v>H</v>
      </c>
      <c r="B3747" t="str">
        <v>bumgm001</v>
      </c>
      <c r="C3747" t="str">
        <v>escoe001</v>
      </c>
      <c r="D3747">
        <v>5</v>
      </c>
      <c r="E3747">
        <v>0</v>
      </c>
      <c r="F3747">
        <v>4</v>
      </c>
      <c r="G3747">
        <v>21</v>
      </c>
      <c r="H3747">
        <v>0</v>
      </c>
      <c r="I3747" t="str">
        <v>starter</v>
      </c>
      <c r="J3747">
        <f>wOBA+VLOOKUP(D3747,order[],2,FALSE)+VLOOKUP(IF(F3747&gt;7,8,IF(F3747=0,1,F3747)),pitches[],2,FALSE)+VLOOKUP(IF(E3747&gt;2,3,E3747),smatchups[],2,FALSE)</f>
        <v>0.25580535815123312</v>
      </c>
      <c r="K3747">
        <f t="shared" si="218"/>
        <v>-0.25580535815123312</v>
      </c>
      <c r="L3747">
        <f t="shared" si="217"/>
        <v>0.25761722127238995</v>
      </c>
      <c r="M3747">
        <f t="shared" si="219"/>
        <v>-0.25761722127238995</v>
      </c>
    </row>
    <row r="3748" spans="1:13" x14ac:dyDescent="0.35">
      <c r="A3748" t="str">
        <v>H</v>
      </c>
      <c r="B3748" t="str">
        <v>bumgm001</v>
      </c>
      <c r="C3748" t="str">
        <v>davij006</v>
      </c>
      <c r="D3748">
        <v>6</v>
      </c>
      <c r="E3748">
        <v>0</v>
      </c>
      <c r="F3748">
        <v>6</v>
      </c>
      <c r="G3748">
        <v>27</v>
      </c>
      <c r="H3748">
        <v>0.88400000000000001</v>
      </c>
      <c r="I3748" t="str">
        <v>starter</v>
      </c>
      <c r="J3748">
        <f>wOBA+VLOOKUP(D3748,order[],2,FALSE)+VLOOKUP(IF(F3748&gt;7,8,IF(F3748=0,1,F3748)),pitches[],2,FALSE)+VLOOKUP(IF(E3748&gt;2,3,E3748),smatchups[],2,FALSE)</f>
        <v>0.30447461296080786</v>
      </c>
      <c r="K3748">
        <f t="shared" si="218"/>
        <v>0.5795253870391921</v>
      </c>
      <c r="L3748">
        <f t="shared" si="217"/>
        <v>0.30628647608196469</v>
      </c>
      <c r="M3748">
        <f t="shared" si="219"/>
        <v>0.57771352391803532</v>
      </c>
    </row>
    <row r="3749" spans="1:13" x14ac:dyDescent="0.35">
      <c r="A3749" t="str">
        <v>H</v>
      </c>
      <c r="B3749" t="str">
        <v>bumgm001</v>
      </c>
      <c r="C3749" t="str">
        <v>guill001</v>
      </c>
      <c r="D3749">
        <v>7</v>
      </c>
      <c r="E3749">
        <v>0</v>
      </c>
      <c r="F3749">
        <v>4</v>
      </c>
      <c r="G3749">
        <v>31</v>
      </c>
      <c r="H3749">
        <v>0</v>
      </c>
      <c r="I3749" t="str">
        <v>starter</v>
      </c>
      <c r="J3749">
        <f>wOBA+VLOOKUP(D3749,order[],2,FALSE)+VLOOKUP(IF(F3749&gt;7,8,IF(F3749=0,1,F3749)),pitches[],2,FALSE)+VLOOKUP(IF(E3749&gt;2,3,E3749),smatchups[],2,FALSE)</f>
        <v>0.22683660833827218</v>
      </c>
      <c r="K3749">
        <f t="shared" si="218"/>
        <v>-0.22683660833827218</v>
      </c>
      <c r="L3749">
        <f t="shared" si="217"/>
        <v>0.22864847145942899</v>
      </c>
      <c r="M3749">
        <f t="shared" si="219"/>
        <v>-0.22864847145942899</v>
      </c>
    </row>
    <row r="3750" spans="1:13" x14ac:dyDescent="0.35">
      <c r="A3750" t="str">
        <v>H</v>
      </c>
      <c r="B3750" t="str">
        <v>bumgm001</v>
      </c>
      <c r="C3750" t="str">
        <v>mccaj001</v>
      </c>
      <c r="D3750">
        <v>8</v>
      </c>
      <c r="E3750">
        <v>0</v>
      </c>
      <c r="F3750">
        <v>3</v>
      </c>
      <c r="G3750">
        <v>34</v>
      </c>
      <c r="H3750">
        <v>0</v>
      </c>
      <c r="I3750" t="str">
        <v>starter</v>
      </c>
      <c r="J3750">
        <f>wOBA+VLOOKUP(D3750,order[],2,FALSE)+VLOOKUP(IF(F3750&gt;7,8,IF(F3750=0,1,F3750)),pitches[],2,FALSE)+VLOOKUP(IF(E3750&gt;2,3,E3750),smatchups[],2,FALSE)</f>
        <v>0.2238503881754545</v>
      </c>
      <c r="K3750">
        <f t="shared" si="218"/>
        <v>-0.2238503881754545</v>
      </c>
      <c r="L3750">
        <f t="shared" si="217"/>
        <v>0.2256622512966113</v>
      </c>
      <c r="M3750">
        <f t="shared" si="219"/>
        <v>-0.2256622512966113</v>
      </c>
    </row>
    <row r="3751" spans="1:13" x14ac:dyDescent="0.35">
      <c r="A3751" t="str">
        <v>H</v>
      </c>
      <c r="B3751" t="str">
        <v>bumgm001</v>
      </c>
      <c r="C3751" t="str">
        <v>jankt001</v>
      </c>
      <c r="D3751">
        <v>9</v>
      </c>
      <c r="E3751">
        <v>0</v>
      </c>
      <c r="F3751">
        <v>5</v>
      </c>
      <c r="G3751">
        <v>39</v>
      </c>
      <c r="H3751">
        <v>0</v>
      </c>
      <c r="I3751" t="str">
        <v>starter</v>
      </c>
      <c r="J3751">
        <f>wOBA+VLOOKUP(D3751,order[],2,FALSE)+VLOOKUP(IF(F3751&gt;7,8,IF(F3751=0,1,F3751)),pitches[],2,FALSE)+VLOOKUP(IF(E3751&gt;2,3,E3751),smatchups[],2,FALSE)</f>
        <v>0.27664369707828274</v>
      </c>
      <c r="K3751">
        <f t="shared" si="218"/>
        <v>-0.27664369707828274</v>
      </c>
      <c r="L3751">
        <f t="shared" si="217"/>
        <v>0.27845556019943957</v>
      </c>
      <c r="M3751">
        <f t="shared" si="219"/>
        <v>-0.27845556019943957</v>
      </c>
    </row>
    <row r="3752" spans="1:13" x14ac:dyDescent="0.35">
      <c r="A3752" t="str">
        <v>H</v>
      </c>
      <c r="B3752" t="str">
        <v>bumgm001</v>
      </c>
      <c r="C3752" t="str">
        <v>canhm001</v>
      </c>
      <c r="D3752">
        <v>1</v>
      </c>
      <c r="E3752">
        <v>1</v>
      </c>
      <c r="F3752">
        <v>3</v>
      </c>
      <c r="G3752">
        <v>42</v>
      </c>
      <c r="H3752">
        <v>0</v>
      </c>
      <c r="I3752" t="str">
        <v>starter</v>
      </c>
      <c r="J3752">
        <f>wOBA+VLOOKUP(D3752,order[],2,FALSE)+VLOOKUP(IF(F3752&gt;7,8,IF(F3752=0,1,F3752)),pitches[],2,FALSE)+VLOOKUP(IF(E3752&gt;2,3,E3752),smatchups[],2,FALSE)</f>
        <v>0.28714802268272538</v>
      </c>
      <c r="K3752">
        <f t="shared" si="218"/>
        <v>-0.28714802268272538</v>
      </c>
      <c r="L3752">
        <f t="shared" si="217"/>
        <v>0.28714802268272538</v>
      </c>
      <c r="M3752">
        <f t="shared" si="219"/>
        <v>-0.28714802268272538</v>
      </c>
    </row>
    <row r="3753" spans="1:13" x14ac:dyDescent="0.35">
      <c r="A3753" t="str">
        <v>H</v>
      </c>
      <c r="B3753" t="str">
        <v>bumgm001</v>
      </c>
      <c r="C3753" t="str">
        <v>marts002</v>
      </c>
      <c r="D3753">
        <v>2</v>
      </c>
      <c r="E3753">
        <v>1</v>
      </c>
      <c r="F3753">
        <v>7</v>
      </c>
      <c r="G3753">
        <v>49</v>
      </c>
      <c r="H3753">
        <v>0</v>
      </c>
      <c r="I3753" t="str">
        <v>starter</v>
      </c>
      <c r="J3753">
        <f>wOBA+VLOOKUP(D3753,order[],2,FALSE)+VLOOKUP(IF(F3753&gt;7,8,IF(F3753=0,1,F3753)),pitches[],2,FALSE)+VLOOKUP(IF(E3753&gt;2,3,E3753),smatchups[],2,FALSE)</f>
        <v>0.38926925651797717</v>
      </c>
      <c r="K3753">
        <f t="shared" si="218"/>
        <v>-0.38926925651797717</v>
      </c>
      <c r="L3753">
        <f t="shared" si="217"/>
        <v>0.38926925651797717</v>
      </c>
      <c r="M3753">
        <f t="shared" si="219"/>
        <v>-0.38926925651797717</v>
      </c>
    </row>
    <row r="3754" spans="1:13" x14ac:dyDescent="0.35">
      <c r="A3754" t="str">
        <v>H</v>
      </c>
      <c r="B3754" t="str">
        <v>bumgm001</v>
      </c>
      <c r="C3754" t="str">
        <v>lindf001</v>
      </c>
      <c r="D3754">
        <v>3</v>
      </c>
      <c r="E3754">
        <v>1</v>
      </c>
      <c r="F3754">
        <v>3</v>
      </c>
      <c r="G3754">
        <v>52</v>
      </c>
      <c r="H3754">
        <v>0.88400000000000001</v>
      </c>
      <c r="I3754" t="str">
        <v>starter</v>
      </c>
      <c r="J3754">
        <f>wOBA+VLOOKUP(D3754,order[],2,FALSE)+VLOOKUP(IF(F3754&gt;7,8,IF(F3754=0,1,F3754)),pitches[],2,FALSE)+VLOOKUP(IF(E3754&gt;2,3,E3754),smatchups[],2,FALSE)</f>
        <v>0.28711895754496469</v>
      </c>
      <c r="K3754">
        <f t="shared" si="218"/>
        <v>0.59688104245503526</v>
      </c>
      <c r="L3754">
        <f t="shared" si="217"/>
        <v>0.28711895754496469</v>
      </c>
      <c r="M3754">
        <f t="shared" si="219"/>
        <v>0.59688104245503526</v>
      </c>
    </row>
    <row r="3755" spans="1:13" x14ac:dyDescent="0.35">
      <c r="A3755" t="str">
        <v>H</v>
      </c>
      <c r="B3755" t="str">
        <v>bumgm001</v>
      </c>
      <c r="C3755" t="str">
        <v>alonp001</v>
      </c>
      <c r="D3755">
        <v>4</v>
      </c>
      <c r="E3755">
        <v>1</v>
      </c>
      <c r="F3755">
        <v>2</v>
      </c>
      <c r="G3755">
        <v>54</v>
      </c>
      <c r="H3755">
        <v>0</v>
      </c>
      <c r="I3755" t="str">
        <v>starter</v>
      </c>
      <c r="J3755">
        <f>wOBA+VLOOKUP(D3755,order[],2,FALSE)+VLOOKUP(IF(F3755&gt;7,8,IF(F3755=0,1,F3755)),pitches[],2,FALSE)+VLOOKUP(IF(E3755&gt;2,3,E3755),smatchups[],2,FALSE)</f>
        <v>0.40162644805968917</v>
      </c>
      <c r="K3755">
        <f t="shared" si="218"/>
        <v>-0.40162644805968917</v>
      </c>
      <c r="L3755">
        <f t="shared" si="217"/>
        <v>0.40162644805968917</v>
      </c>
      <c r="M3755">
        <f t="shared" si="219"/>
        <v>-0.40162644805968917</v>
      </c>
    </row>
    <row r="3756" spans="1:13" x14ac:dyDescent="0.35">
      <c r="A3756" t="str">
        <v>H</v>
      </c>
      <c r="B3756" t="str">
        <v>bumgm001</v>
      </c>
      <c r="C3756" t="str">
        <v>escoe001</v>
      </c>
      <c r="D3756">
        <v>5</v>
      </c>
      <c r="E3756">
        <v>1</v>
      </c>
      <c r="F3756">
        <v>4</v>
      </c>
      <c r="G3756">
        <v>58</v>
      </c>
      <c r="H3756">
        <v>0</v>
      </c>
      <c r="I3756" t="str">
        <v>starter</v>
      </c>
      <c r="J3756">
        <f>wOBA+VLOOKUP(D3756,order[],2,FALSE)+VLOOKUP(IF(F3756&gt;7,8,IF(F3756=0,1,F3756)),pitches[],2,FALSE)+VLOOKUP(IF(E3756&gt;2,3,E3756),smatchups[],2,FALSE)</f>
        <v>0.28136671692550275</v>
      </c>
      <c r="K3756">
        <f t="shared" si="218"/>
        <v>-0.28136671692550275</v>
      </c>
      <c r="L3756">
        <f t="shared" si="217"/>
        <v>0.28136671692550275</v>
      </c>
      <c r="M3756">
        <f t="shared" si="219"/>
        <v>-0.28136671692550275</v>
      </c>
    </row>
    <row r="3757" spans="1:13" x14ac:dyDescent="0.35">
      <c r="A3757" t="str">
        <v>H</v>
      </c>
      <c r="B3757" t="str">
        <v>bumgm001</v>
      </c>
      <c r="C3757" t="str">
        <v>davij006</v>
      </c>
      <c r="D3757">
        <v>6</v>
      </c>
      <c r="E3757">
        <v>1</v>
      </c>
      <c r="F3757">
        <v>5</v>
      </c>
      <c r="G3757">
        <v>63</v>
      </c>
      <c r="H3757">
        <v>0</v>
      </c>
      <c r="I3757" t="str">
        <v>starter</v>
      </c>
      <c r="J3757">
        <f>wOBA+VLOOKUP(D3757,order[],2,FALSE)+VLOOKUP(IF(F3757&gt;7,8,IF(F3757=0,1,F3757)),pitches[],2,FALSE)+VLOOKUP(IF(E3757&gt;2,3,E3757),smatchups[],2,FALSE)</f>
        <v>0.29408833216273833</v>
      </c>
      <c r="K3757">
        <f t="shared" si="218"/>
        <v>-0.29408833216273833</v>
      </c>
      <c r="L3757">
        <f t="shared" si="217"/>
        <v>0.29408833216273833</v>
      </c>
      <c r="M3757">
        <f t="shared" si="219"/>
        <v>-0.29408833216273833</v>
      </c>
    </row>
    <row r="3758" spans="1:13" x14ac:dyDescent="0.35">
      <c r="A3758" t="str">
        <v>H</v>
      </c>
      <c r="B3758" t="str">
        <v>bumgm001</v>
      </c>
      <c r="C3758" t="str">
        <v>guill001</v>
      </c>
      <c r="D3758">
        <v>7</v>
      </c>
      <c r="E3758">
        <v>1</v>
      </c>
      <c r="F3758">
        <v>10</v>
      </c>
      <c r="G3758">
        <v>73</v>
      </c>
      <c r="H3758">
        <v>0</v>
      </c>
      <c r="I3758" t="str">
        <v>starter</v>
      </c>
      <c r="J3758">
        <f>wOBA+VLOOKUP(D3758,order[],2,FALSE)+VLOOKUP(IF(F3758&gt;7,8,IF(F3758=0,1,F3758)),pitches[],2,FALSE)+VLOOKUP(IF(E3758&gt;2,3,E3758),smatchups[],2,FALSE)</f>
        <v>0.36248820972333506</v>
      </c>
      <c r="K3758">
        <f t="shared" si="218"/>
        <v>-0.36248820972333506</v>
      </c>
      <c r="L3758">
        <f t="shared" si="217"/>
        <v>0.36248820972333506</v>
      </c>
      <c r="M3758">
        <f t="shared" si="219"/>
        <v>-0.36248820972333506</v>
      </c>
    </row>
    <row r="3759" spans="1:13" x14ac:dyDescent="0.35">
      <c r="A3759" t="str">
        <v>H</v>
      </c>
      <c r="B3759" t="str">
        <v>bumgm001</v>
      </c>
      <c r="C3759" t="str">
        <v>mccaj001</v>
      </c>
      <c r="D3759">
        <v>8</v>
      </c>
      <c r="E3759">
        <v>1</v>
      </c>
      <c r="F3759">
        <v>2</v>
      </c>
      <c r="G3759">
        <v>75</v>
      </c>
      <c r="H3759">
        <v>0</v>
      </c>
      <c r="I3759" t="str">
        <v>starter</v>
      </c>
      <c r="J3759">
        <f>wOBA+VLOOKUP(D3759,order[],2,FALSE)+VLOOKUP(IF(F3759&gt;7,8,IF(F3759=0,1,F3759)),pitches[],2,FALSE)+VLOOKUP(IF(E3759&gt;2,3,E3759),smatchups[],2,FALSE)</f>
        <v>0.34795595755725839</v>
      </c>
      <c r="K3759">
        <f t="shared" si="218"/>
        <v>-0.34795595755725839</v>
      </c>
      <c r="L3759">
        <f t="shared" si="217"/>
        <v>0.34795595755725839</v>
      </c>
      <c r="M3759">
        <f t="shared" si="219"/>
        <v>-0.34795595755725839</v>
      </c>
    </row>
    <row r="3760" spans="1:13" x14ac:dyDescent="0.35">
      <c r="A3760" t="str">
        <v>H</v>
      </c>
      <c r="B3760" t="str">
        <v>bumgm001</v>
      </c>
      <c r="C3760" t="str">
        <v>jankt001</v>
      </c>
      <c r="D3760">
        <v>9</v>
      </c>
      <c r="E3760">
        <v>1</v>
      </c>
      <c r="F3760">
        <v>3</v>
      </c>
      <c r="G3760">
        <v>78</v>
      </c>
      <c r="H3760">
        <v>0</v>
      </c>
      <c r="I3760" t="str">
        <v>starter</v>
      </c>
      <c r="J3760">
        <f>wOBA+VLOOKUP(D3760,order[],2,FALSE)+VLOOKUP(IF(F3760&gt;7,8,IF(F3760=0,1,F3760)),pitches[],2,FALSE)+VLOOKUP(IF(E3760&gt;2,3,E3760),smatchups[],2,FALSE)</f>
        <v>0.29925540205831691</v>
      </c>
      <c r="K3760">
        <f t="shared" si="218"/>
        <v>-0.29925540205831691</v>
      </c>
      <c r="L3760">
        <f t="shared" si="217"/>
        <v>0.29925540205831691</v>
      </c>
      <c r="M3760">
        <f t="shared" si="219"/>
        <v>-0.29925540205831691</v>
      </c>
    </row>
    <row r="3761" spans="1:13" x14ac:dyDescent="0.35">
      <c r="A3761" t="str">
        <v>H</v>
      </c>
      <c r="B3761" t="str">
        <v>kellm002</v>
      </c>
      <c r="C3761" t="str">
        <v>bettm001</v>
      </c>
      <c r="D3761">
        <v>1</v>
      </c>
      <c r="E3761">
        <v>0</v>
      </c>
      <c r="F3761">
        <v>6</v>
      </c>
      <c r="G3761">
        <v>6</v>
      </c>
      <c r="H3761">
        <v>0.72</v>
      </c>
      <c r="I3761" t="str">
        <v>starter</v>
      </c>
      <c r="J3761">
        <f>wOBA+VLOOKUP(D3761,order[],2,FALSE)+VLOOKUP(IF(F3761&gt;7,8,IF(F3761=0,1,F3761)),pitches[],2,FALSE)+VLOOKUP(IF(E3761&gt;2,3,E3761),smatchups[],2,FALSE)</f>
        <v>0.30048395727503036</v>
      </c>
      <c r="K3761">
        <f t="shared" si="218"/>
        <v>0.41951604272496962</v>
      </c>
      <c r="L3761">
        <f t="shared" si="217"/>
        <v>0.30229582039618719</v>
      </c>
      <c r="M3761">
        <f t="shared" si="219"/>
        <v>0.41770417960381279</v>
      </c>
    </row>
    <row r="3762" spans="1:13" x14ac:dyDescent="0.35">
      <c r="A3762" t="str">
        <v>H</v>
      </c>
      <c r="B3762" t="str">
        <v>kellm002</v>
      </c>
      <c r="C3762" t="str">
        <v>freef001</v>
      </c>
      <c r="D3762">
        <v>2</v>
      </c>
      <c r="E3762">
        <v>0</v>
      </c>
      <c r="F3762">
        <v>1</v>
      </c>
      <c r="G3762">
        <v>7</v>
      </c>
      <c r="H3762">
        <v>1.2609999999999999</v>
      </c>
      <c r="I3762" t="str">
        <v>starter</v>
      </c>
      <c r="J3762">
        <f>wOBA+VLOOKUP(D3762,order[],2,FALSE)+VLOOKUP(IF(F3762&gt;7,8,IF(F3762=0,1,F3762)),pitches[],2,FALSE)+VLOOKUP(IF(E3762&gt;2,3,E3762),smatchups[],2,FALSE)</f>
        <v>0.42722090119817618</v>
      </c>
      <c r="K3762">
        <f t="shared" si="218"/>
        <v>0.83377909880182366</v>
      </c>
      <c r="L3762">
        <f t="shared" si="217"/>
        <v>0.42903276431933302</v>
      </c>
      <c r="M3762">
        <f t="shared" si="219"/>
        <v>0.83196723568066688</v>
      </c>
    </row>
    <row r="3763" spans="1:13" x14ac:dyDescent="0.35">
      <c r="A3763" t="str">
        <v>H</v>
      </c>
      <c r="B3763" t="str">
        <v>kellm002</v>
      </c>
      <c r="C3763" t="str">
        <v>turnt001</v>
      </c>
      <c r="D3763">
        <v>3</v>
      </c>
      <c r="E3763">
        <v>0</v>
      </c>
      <c r="F3763">
        <v>2</v>
      </c>
      <c r="G3763">
        <v>9</v>
      </c>
      <c r="H3763">
        <v>1.2609999999999999</v>
      </c>
      <c r="I3763" t="str">
        <v>starter</v>
      </c>
      <c r="J3763">
        <f>wOBA+VLOOKUP(D3763,order[],2,FALSE)+VLOOKUP(IF(F3763&gt;7,8,IF(F3763=0,1,F3763)),pitches[],2,FALSE)+VLOOKUP(IF(E3763&gt;2,3,E3763),smatchups[],2,FALSE)</f>
        <v>0.36010180937822933</v>
      </c>
      <c r="K3763">
        <f t="shared" si="218"/>
        <v>0.90089819062177057</v>
      </c>
      <c r="L3763">
        <f t="shared" si="217"/>
        <v>0.36191367249938616</v>
      </c>
      <c r="M3763">
        <f t="shared" si="219"/>
        <v>0.89908632750061379</v>
      </c>
    </row>
    <row r="3764" spans="1:13" x14ac:dyDescent="0.35">
      <c r="A3764" t="str">
        <v>H</v>
      </c>
      <c r="B3764" t="str">
        <v>kellm002</v>
      </c>
      <c r="C3764" t="str">
        <v>muncm001</v>
      </c>
      <c r="D3764">
        <v>4</v>
      </c>
      <c r="E3764">
        <v>0</v>
      </c>
      <c r="F3764">
        <v>6</v>
      </c>
      <c r="G3764">
        <v>15</v>
      </c>
      <c r="H3764">
        <v>0</v>
      </c>
      <c r="I3764" t="str">
        <v>starter</v>
      </c>
      <c r="J3764">
        <f>wOBA+VLOOKUP(D3764,order[],2,FALSE)+VLOOKUP(IF(F3764&gt;7,8,IF(F3764=0,1,F3764)),pitches[],2,FALSE)+VLOOKUP(IF(E3764&gt;2,3,E3764),smatchups[],2,FALSE)</f>
        <v>0.31641817204445988</v>
      </c>
      <c r="K3764">
        <f t="shared" si="218"/>
        <v>-0.31641817204445988</v>
      </c>
      <c r="L3764">
        <f t="shared" si="217"/>
        <v>0.31823003516561671</v>
      </c>
      <c r="M3764">
        <f t="shared" si="219"/>
        <v>-0.31823003516561671</v>
      </c>
    </row>
    <row r="3765" spans="1:13" x14ac:dyDescent="0.35">
      <c r="A3765" t="str">
        <v>H</v>
      </c>
      <c r="B3765" t="str">
        <v>kellm002</v>
      </c>
      <c r="C3765" t="str">
        <v>turnj001</v>
      </c>
      <c r="D3765">
        <v>5</v>
      </c>
      <c r="E3765">
        <v>0</v>
      </c>
      <c r="F3765">
        <v>6</v>
      </c>
      <c r="G3765">
        <v>21</v>
      </c>
      <c r="H3765">
        <v>0</v>
      </c>
      <c r="I3765" t="str">
        <v>starter</v>
      </c>
      <c r="J3765">
        <f>wOBA+VLOOKUP(D3765,order[],2,FALSE)+VLOOKUP(IF(F3765&gt;7,8,IF(F3765=0,1,F3765)),pitches[],2,FALSE)+VLOOKUP(IF(E3765&gt;2,3,E3765),smatchups[],2,FALSE)</f>
        <v>0.30463645845113185</v>
      </c>
      <c r="K3765">
        <f t="shared" si="218"/>
        <v>-0.30463645845113185</v>
      </c>
      <c r="L3765">
        <f t="shared" si="217"/>
        <v>0.30644832157228868</v>
      </c>
      <c r="M3765">
        <f t="shared" si="219"/>
        <v>-0.30644832157228868</v>
      </c>
    </row>
    <row r="3766" spans="1:13" x14ac:dyDescent="0.35">
      <c r="A3766" t="str">
        <v>H</v>
      </c>
      <c r="B3766" t="str">
        <v>kellm002</v>
      </c>
      <c r="C3766" t="str">
        <v>smitw003</v>
      </c>
      <c r="D3766">
        <v>6</v>
      </c>
      <c r="E3766">
        <v>0</v>
      </c>
      <c r="F3766">
        <v>4</v>
      </c>
      <c r="G3766">
        <v>25</v>
      </c>
      <c r="H3766">
        <v>0</v>
      </c>
      <c r="I3766" t="str">
        <v>starter</v>
      </c>
      <c r="J3766">
        <f>wOBA+VLOOKUP(D3766,order[],2,FALSE)+VLOOKUP(IF(F3766&gt;7,8,IF(F3766=0,1,F3766)),pitches[],2,FALSE)+VLOOKUP(IF(E3766&gt;2,3,E3766),smatchups[],2,FALSE)</f>
        <v>0.25564351266090912</v>
      </c>
      <c r="K3766">
        <f t="shared" si="218"/>
        <v>-0.25564351266090912</v>
      </c>
      <c r="L3766">
        <f t="shared" si="217"/>
        <v>0.25745537578206595</v>
      </c>
      <c r="M3766">
        <f t="shared" si="219"/>
        <v>-0.25745537578206595</v>
      </c>
    </row>
    <row r="3767" spans="1:13" x14ac:dyDescent="0.35">
      <c r="A3767" t="str">
        <v>H</v>
      </c>
      <c r="B3767" t="str">
        <v>kellm002</v>
      </c>
      <c r="C3767" t="str">
        <v>bellc002</v>
      </c>
      <c r="D3767">
        <v>7</v>
      </c>
      <c r="E3767">
        <v>0</v>
      </c>
      <c r="F3767">
        <v>2</v>
      </c>
      <c r="G3767">
        <v>27</v>
      </c>
      <c r="H3767">
        <v>0</v>
      </c>
      <c r="I3767" t="str">
        <v>starter</v>
      </c>
      <c r="J3767">
        <f>wOBA+VLOOKUP(D3767,order[],2,FALSE)+VLOOKUP(IF(F3767&gt;7,8,IF(F3767=0,1,F3767)),pitches[],2,FALSE)+VLOOKUP(IF(E3767&gt;2,3,E3767),smatchups[],2,FALSE)</f>
        <v>0.33531462587913058</v>
      </c>
      <c r="K3767">
        <f t="shared" si="218"/>
        <v>-0.33531462587913058</v>
      </c>
      <c r="L3767">
        <f t="shared" si="217"/>
        <v>0.33712648900028741</v>
      </c>
      <c r="M3767">
        <f t="shared" si="219"/>
        <v>-0.33712648900028741</v>
      </c>
    </row>
    <row r="3768" spans="1:13" x14ac:dyDescent="0.35">
      <c r="A3768" t="str">
        <v>H</v>
      </c>
      <c r="B3768" t="str">
        <v>kellm002</v>
      </c>
      <c r="C3768" t="str">
        <v>taylc001</v>
      </c>
      <c r="D3768">
        <v>8</v>
      </c>
      <c r="E3768">
        <v>0</v>
      </c>
      <c r="F3768">
        <v>4</v>
      </c>
      <c r="G3768">
        <v>31</v>
      </c>
      <c r="H3768">
        <v>1.2609999999999999</v>
      </c>
      <c r="I3768" t="str">
        <v>starter</v>
      </c>
      <c r="J3768">
        <f>wOBA+VLOOKUP(D3768,order[],2,FALSE)+VLOOKUP(IF(F3768&gt;7,8,IF(F3768=0,1,F3768)),pitches[],2,FALSE)+VLOOKUP(IF(E3768&gt;2,3,E3768),smatchups[],2,FALSE)</f>
        <v>0.21391658124213037</v>
      </c>
      <c r="K3768">
        <f t="shared" si="218"/>
        <v>1.0470834187578695</v>
      </c>
      <c r="L3768">
        <f t="shared" si="217"/>
        <v>0.21572844436328717</v>
      </c>
      <c r="M3768">
        <f t="shared" si="219"/>
        <v>1.0452715556367127</v>
      </c>
    </row>
    <row r="3769" spans="1:13" x14ac:dyDescent="0.35">
      <c r="A3769" t="str">
        <v>H</v>
      </c>
      <c r="B3769" t="str">
        <v>kellm002</v>
      </c>
      <c r="C3769" t="str">
        <v>lux-g001</v>
      </c>
      <c r="D3769">
        <v>9</v>
      </c>
      <c r="E3769">
        <v>0</v>
      </c>
      <c r="F3769">
        <v>3</v>
      </c>
      <c r="G3769">
        <v>34</v>
      </c>
      <c r="H3769">
        <v>0.88400000000000001</v>
      </c>
      <c r="I3769" t="str">
        <v>starter</v>
      </c>
      <c r="J3769">
        <f>wOBA+VLOOKUP(D3769,order[],2,FALSE)+VLOOKUP(IF(F3769&gt;7,8,IF(F3769=0,1,F3769)),pitches[],2,FALSE)+VLOOKUP(IF(E3769&gt;2,3,E3769),smatchups[],2,FALSE)</f>
        <v>0.27369404328404728</v>
      </c>
      <c r="K3769">
        <f t="shared" si="218"/>
        <v>0.61030595671595278</v>
      </c>
      <c r="L3769">
        <f t="shared" si="217"/>
        <v>0.27550590640520412</v>
      </c>
      <c r="M3769">
        <f t="shared" si="219"/>
        <v>0.60849409359479589</v>
      </c>
    </row>
    <row r="3770" spans="1:13" x14ac:dyDescent="0.35">
      <c r="A3770" t="str">
        <v>H</v>
      </c>
      <c r="B3770" t="str">
        <v>kellm002</v>
      </c>
      <c r="C3770" t="str">
        <v>bettm001</v>
      </c>
      <c r="D3770">
        <v>1</v>
      </c>
      <c r="E3770">
        <v>1</v>
      </c>
      <c r="F3770">
        <v>3</v>
      </c>
      <c r="G3770">
        <v>37</v>
      </c>
      <c r="H3770">
        <v>0</v>
      </c>
      <c r="I3770" t="str">
        <v>starter</v>
      </c>
      <c r="J3770">
        <f>wOBA+VLOOKUP(D3770,order[],2,FALSE)+VLOOKUP(IF(F3770&gt;7,8,IF(F3770=0,1,F3770)),pitches[],2,FALSE)+VLOOKUP(IF(E3770&gt;2,3,E3770),smatchups[],2,FALSE)</f>
        <v>0.28714802268272538</v>
      </c>
      <c r="K3770">
        <f t="shared" si="218"/>
        <v>-0.28714802268272538</v>
      </c>
      <c r="L3770">
        <f t="shared" si="217"/>
        <v>0.28714802268272538</v>
      </c>
      <c r="M3770">
        <f t="shared" si="219"/>
        <v>-0.28714802268272538</v>
      </c>
    </row>
    <row r="3771" spans="1:13" x14ac:dyDescent="0.35">
      <c r="A3771" t="str">
        <v>H</v>
      </c>
      <c r="B3771" t="str">
        <v>kellm002</v>
      </c>
      <c r="C3771" t="str">
        <v>freef001</v>
      </c>
      <c r="D3771">
        <v>2</v>
      </c>
      <c r="E3771">
        <v>1</v>
      </c>
      <c r="F3771">
        <v>3</v>
      </c>
      <c r="G3771">
        <v>40</v>
      </c>
      <c r="H3771">
        <v>0</v>
      </c>
      <c r="I3771" t="str">
        <v>starter</v>
      </c>
      <c r="J3771">
        <f>wOBA+VLOOKUP(D3771,order[],2,FALSE)+VLOOKUP(IF(F3771&gt;7,8,IF(F3771=0,1,F3771)),pitches[],2,FALSE)+VLOOKUP(IF(E3771&gt;2,3,E3771),smatchups[],2,FALSE)</f>
        <v>0.30108450371581641</v>
      </c>
      <c r="K3771">
        <f t="shared" si="218"/>
        <v>-0.30108450371581641</v>
      </c>
      <c r="L3771">
        <f t="shared" si="217"/>
        <v>0.30108450371581641</v>
      </c>
      <c r="M3771">
        <f t="shared" si="219"/>
        <v>-0.30108450371581641</v>
      </c>
    </row>
    <row r="3772" spans="1:13" x14ac:dyDescent="0.35">
      <c r="A3772" t="str">
        <v>H</v>
      </c>
      <c r="B3772" t="str">
        <v>kellm002</v>
      </c>
      <c r="C3772" t="str">
        <v>turnt001</v>
      </c>
      <c r="D3772">
        <v>3</v>
      </c>
      <c r="E3772">
        <v>1</v>
      </c>
      <c r="F3772">
        <v>3</v>
      </c>
      <c r="G3772">
        <v>43</v>
      </c>
      <c r="H3772">
        <v>0</v>
      </c>
      <c r="I3772" t="str">
        <v>starter</v>
      </c>
      <c r="J3772">
        <f>wOBA+VLOOKUP(D3772,order[],2,FALSE)+VLOOKUP(IF(F3772&gt;7,8,IF(F3772=0,1,F3772)),pitches[],2,FALSE)+VLOOKUP(IF(E3772&gt;2,3,E3772),smatchups[],2,FALSE)</f>
        <v>0.28711895754496469</v>
      </c>
      <c r="K3772">
        <f t="shared" si="218"/>
        <v>-0.28711895754496469</v>
      </c>
      <c r="L3772">
        <f t="shared" si="217"/>
        <v>0.28711895754496469</v>
      </c>
      <c r="M3772">
        <f t="shared" si="219"/>
        <v>-0.28711895754496469</v>
      </c>
    </row>
    <row r="3773" spans="1:13" x14ac:dyDescent="0.35">
      <c r="A3773" t="str">
        <v>H</v>
      </c>
      <c r="B3773" t="str">
        <v>kellm002</v>
      </c>
      <c r="C3773" t="str">
        <v>muncm001</v>
      </c>
      <c r="D3773">
        <v>4</v>
      </c>
      <c r="E3773">
        <v>1</v>
      </c>
      <c r="F3773">
        <v>6</v>
      </c>
      <c r="G3773">
        <v>49</v>
      </c>
      <c r="H3773">
        <v>0</v>
      </c>
      <c r="I3773" t="str">
        <v>starter</v>
      </c>
      <c r="J3773">
        <f>wOBA+VLOOKUP(D3773,order[],2,FALSE)+VLOOKUP(IF(F3773&gt;7,8,IF(F3773=0,1,F3773)),pitches[],2,FALSE)+VLOOKUP(IF(E3773&gt;2,3,E3773),smatchups[],2,FALSE)</f>
        <v>0.3419795308187295</v>
      </c>
      <c r="K3773">
        <f t="shared" si="218"/>
        <v>-0.3419795308187295</v>
      </c>
      <c r="L3773">
        <f t="shared" si="217"/>
        <v>0.3419795308187295</v>
      </c>
      <c r="M3773">
        <f t="shared" si="219"/>
        <v>-0.3419795308187295</v>
      </c>
    </row>
    <row r="3774" spans="1:13" x14ac:dyDescent="0.35">
      <c r="A3774" t="str">
        <v>H</v>
      </c>
      <c r="B3774" t="str">
        <v>kellm002</v>
      </c>
      <c r="C3774" t="str">
        <v>turnj001</v>
      </c>
      <c r="D3774">
        <v>5</v>
      </c>
      <c r="E3774">
        <v>1</v>
      </c>
      <c r="F3774">
        <v>1</v>
      </c>
      <c r="G3774">
        <v>50</v>
      </c>
      <c r="H3774">
        <v>0</v>
      </c>
      <c r="I3774" t="str">
        <v>starter</v>
      </c>
      <c r="J3774">
        <f>wOBA+VLOOKUP(D3774,order[],2,FALSE)+VLOOKUP(IF(F3774&gt;7,8,IF(F3774=0,1,F3774)),pitches[],2,FALSE)+VLOOKUP(IF(E3774&gt;2,3,E3774),smatchups[],2,FALSE)</f>
        <v>0.44299828011545628</v>
      </c>
      <c r="K3774">
        <f t="shared" si="218"/>
        <v>-0.44299828011545628</v>
      </c>
      <c r="L3774">
        <f t="shared" si="217"/>
        <v>0.44299828011545628</v>
      </c>
      <c r="M3774">
        <f t="shared" si="219"/>
        <v>-0.44299828011545628</v>
      </c>
    </row>
    <row r="3775" spans="1:13" x14ac:dyDescent="0.35">
      <c r="A3775" t="str">
        <v>H</v>
      </c>
      <c r="B3775" t="str">
        <v>kellm002</v>
      </c>
      <c r="C3775" t="str">
        <v>smitw003</v>
      </c>
      <c r="D3775">
        <v>6</v>
      </c>
      <c r="E3775">
        <v>1</v>
      </c>
      <c r="F3775">
        <v>2</v>
      </c>
      <c r="G3775">
        <v>52</v>
      </c>
      <c r="H3775">
        <v>0.88400000000000001</v>
      </c>
      <c r="I3775" t="str">
        <v>starter</v>
      </c>
      <c r="J3775">
        <f>wOBA+VLOOKUP(D3775,order[],2,FALSE)+VLOOKUP(IF(F3775&gt;7,8,IF(F3775=0,1,F3775)),pitches[],2,FALSE)+VLOOKUP(IF(E3775&gt;2,3,E3775),smatchups[],2,FALSE)</f>
        <v>0.38968288897603715</v>
      </c>
      <c r="K3775">
        <f t="shared" si="218"/>
        <v>0.49431711102396286</v>
      </c>
      <c r="L3775">
        <f t="shared" si="217"/>
        <v>0.38968288897603715</v>
      </c>
      <c r="M3775">
        <f t="shared" si="219"/>
        <v>0.49431711102396286</v>
      </c>
    </row>
    <row r="3776" spans="1:13" x14ac:dyDescent="0.35">
      <c r="A3776" t="str">
        <v>H</v>
      </c>
      <c r="B3776" t="str">
        <v>kellm002</v>
      </c>
      <c r="C3776" t="str">
        <v>bellc002</v>
      </c>
      <c r="D3776">
        <v>7</v>
      </c>
      <c r="E3776">
        <v>1</v>
      </c>
      <c r="F3776">
        <v>6</v>
      </c>
      <c r="G3776">
        <v>58</v>
      </c>
      <c r="H3776">
        <v>0</v>
      </c>
      <c r="I3776" t="str">
        <v>starter</v>
      </c>
      <c r="J3776">
        <f>wOBA+VLOOKUP(D3776,order[],2,FALSE)+VLOOKUP(IF(F3776&gt;7,8,IF(F3776=0,1,F3776)),pitches[],2,FALSE)+VLOOKUP(IF(E3776&gt;2,3,E3776),smatchups[],2,FALSE)</f>
        <v>0.30122906741244054</v>
      </c>
      <c r="K3776">
        <f t="shared" si="218"/>
        <v>-0.30122906741244054</v>
      </c>
      <c r="L3776">
        <f t="shared" si="217"/>
        <v>0.30122906741244054</v>
      </c>
      <c r="M3776">
        <f t="shared" si="219"/>
        <v>-0.30122906741244054</v>
      </c>
    </row>
    <row r="3777" spans="1:13" x14ac:dyDescent="0.35">
      <c r="A3777" t="str">
        <v>H</v>
      </c>
      <c r="B3777" t="str">
        <v>kellm002</v>
      </c>
      <c r="C3777" t="str">
        <v>taylc001</v>
      </c>
      <c r="D3777">
        <v>8</v>
      </c>
      <c r="E3777">
        <v>1</v>
      </c>
      <c r="F3777">
        <v>7</v>
      </c>
      <c r="G3777">
        <v>65</v>
      </c>
      <c r="H3777">
        <v>0.72</v>
      </c>
      <c r="I3777" t="str">
        <v>starter</v>
      </c>
      <c r="J3777">
        <f>wOBA+VLOOKUP(D3777,order[],2,FALSE)+VLOOKUP(IF(F3777&gt;7,8,IF(F3777=0,1,F3777)),pitches[],2,FALSE)+VLOOKUP(IF(E3777&gt;2,3,E3777),smatchups[],2,FALSE)</f>
        <v>0.33759649975188488</v>
      </c>
      <c r="K3777">
        <f t="shared" si="218"/>
        <v>0.38240350024811509</v>
      </c>
      <c r="L3777">
        <f t="shared" si="217"/>
        <v>0.33759649975188488</v>
      </c>
      <c r="M3777">
        <f t="shared" si="219"/>
        <v>0.38240350024811509</v>
      </c>
    </row>
    <row r="3778" spans="1:13" x14ac:dyDescent="0.35">
      <c r="A3778" t="str">
        <v>H</v>
      </c>
      <c r="B3778" t="str">
        <v>kellm002</v>
      </c>
      <c r="C3778" t="str">
        <v>lux-g001</v>
      </c>
      <c r="D3778">
        <v>9</v>
      </c>
      <c r="E3778">
        <v>1</v>
      </c>
      <c r="F3778">
        <v>5</v>
      </c>
      <c r="G3778">
        <v>70</v>
      </c>
      <c r="H3778">
        <v>0</v>
      </c>
      <c r="I3778" t="str">
        <v>starter</v>
      </c>
      <c r="J3778">
        <f>wOBA+VLOOKUP(D3778,order[],2,FALSE)+VLOOKUP(IF(F3778&gt;7,8,IF(F3778=0,1,F3778)),pitches[],2,FALSE)+VLOOKUP(IF(E3778&gt;2,3,E3778),smatchups[],2,FALSE)</f>
        <v>0.30220505585255236</v>
      </c>
      <c r="K3778">
        <f t="shared" si="218"/>
        <v>-0.30220505585255236</v>
      </c>
      <c r="L3778">
        <f t="shared" ref="L3778:L3841" si="220">IF(E3778=0,BF$1+BE$1*F3778,IF(E3778=1,BF$2+BE$2*F3778,IF(E3778=2,BF$3+BE$3*F3778,BF$4+BE$4*F3778)))+J3778</f>
        <v>0.30220505585255236</v>
      </c>
      <c r="M3778">
        <f t="shared" si="219"/>
        <v>-0.30220505585255236</v>
      </c>
    </row>
    <row r="3779" spans="1:13" x14ac:dyDescent="0.35">
      <c r="A3779" t="str">
        <v>H</v>
      </c>
      <c r="B3779" t="str">
        <v>kellm002</v>
      </c>
      <c r="C3779" t="str">
        <v>bettm001</v>
      </c>
      <c r="D3779">
        <v>1</v>
      </c>
      <c r="E3779">
        <v>2</v>
      </c>
      <c r="F3779">
        <v>2</v>
      </c>
      <c r="G3779">
        <v>72</v>
      </c>
      <c r="H3779">
        <v>0.88400000000000001</v>
      </c>
      <c r="I3779" t="str">
        <v>starter</v>
      </c>
      <c r="J3779">
        <f>wOBA+VLOOKUP(D3779,order[],2,FALSE)+VLOOKUP(IF(F3779&gt;7,8,IF(F3779=0,1,F3779)),pitches[],2,FALSE)+VLOOKUP(IF(E3779&gt;2,3,E3779),smatchups[],2,FALSE)</f>
        <v>0.3876983522072075</v>
      </c>
      <c r="K3779">
        <f t="shared" ref="K3779:K3842" si="221">H3779-J3779</f>
        <v>0.49630164779279251</v>
      </c>
      <c r="L3779">
        <f t="shared" si="220"/>
        <v>0.3876983522072075</v>
      </c>
      <c r="M3779">
        <f t="shared" ref="M3779:M3842" si="222">H3779-L3779</f>
        <v>0.49630164779279251</v>
      </c>
    </row>
    <row r="3780" spans="1:13" x14ac:dyDescent="0.35">
      <c r="A3780" t="str">
        <v>H</v>
      </c>
      <c r="B3780" t="str">
        <v>kellm002</v>
      </c>
      <c r="C3780" t="str">
        <v>freef001</v>
      </c>
      <c r="D3780">
        <v>2</v>
      </c>
      <c r="E3780">
        <v>2</v>
      </c>
      <c r="F3780">
        <v>2</v>
      </c>
      <c r="G3780">
        <v>74</v>
      </c>
      <c r="H3780">
        <v>0</v>
      </c>
      <c r="I3780" t="str">
        <v>starter</v>
      </c>
      <c r="J3780">
        <f>wOBA+VLOOKUP(D3780,order[],2,FALSE)+VLOOKUP(IF(F3780&gt;7,8,IF(F3780=0,1,F3780)),pitches[],2,FALSE)+VLOOKUP(IF(E3780&gt;2,3,E3780),smatchups[],2,FALSE)</f>
        <v>0.40163483324029853</v>
      </c>
      <c r="K3780">
        <f t="shared" si="221"/>
        <v>-0.40163483324029853</v>
      </c>
      <c r="L3780">
        <f t="shared" si="220"/>
        <v>0.40163483324029853</v>
      </c>
      <c r="M3780">
        <f t="shared" si="222"/>
        <v>-0.40163483324029853</v>
      </c>
    </row>
    <row r="3781" spans="1:13" x14ac:dyDescent="0.35">
      <c r="A3781" t="str">
        <v>H</v>
      </c>
      <c r="B3781" t="str">
        <v>kellm002</v>
      </c>
      <c r="C3781" t="str">
        <v>turnt001</v>
      </c>
      <c r="D3781">
        <v>3</v>
      </c>
      <c r="E3781">
        <v>2</v>
      </c>
      <c r="F3781">
        <v>1</v>
      </c>
      <c r="G3781">
        <v>75</v>
      </c>
      <c r="H3781">
        <v>0</v>
      </c>
      <c r="I3781" t="str">
        <v>starter</v>
      </c>
      <c r="J3781">
        <f>wOBA+VLOOKUP(D3781,order[],2,FALSE)+VLOOKUP(IF(F3781&gt;7,8,IF(F3781=0,1,F3781)),pitches[],2,FALSE)+VLOOKUP(IF(E3781&gt;2,3,E3781),smatchups[],2,FALSE)</f>
        <v>0.44082283271854195</v>
      </c>
      <c r="K3781">
        <f t="shared" si="221"/>
        <v>-0.44082283271854195</v>
      </c>
      <c r="L3781">
        <f t="shared" si="220"/>
        <v>0.44082283271854195</v>
      </c>
      <c r="M3781">
        <f t="shared" si="222"/>
        <v>-0.44082283271854195</v>
      </c>
    </row>
    <row r="3782" spans="1:13" x14ac:dyDescent="0.35">
      <c r="A3782" t="str">
        <v>H</v>
      </c>
      <c r="B3782" t="str">
        <v>kellm002</v>
      </c>
      <c r="C3782" t="str">
        <v>muncm001</v>
      </c>
      <c r="D3782">
        <v>4</v>
      </c>
      <c r="E3782">
        <v>2</v>
      </c>
      <c r="F3782">
        <v>6</v>
      </c>
      <c r="G3782">
        <v>81</v>
      </c>
      <c r="H3782">
        <v>1.2609999999999999</v>
      </c>
      <c r="I3782" t="str">
        <v>starter</v>
      </c>
      <c r="J3782">
        <f>wOBA+VLOOKUP(D3782,order[],2,FALSE)+VLOOKUP(IF(F3782&gt;7,8,IF(F3782=0,1,F3782)),pitches[],2,FALSE)+VLOOKUP(IF(E3782&gt;2,3,E3782),smatchups[],2,FALSE)</f>
        <v>0.34398564973567736</v>
      </c>
      <c r="K3782">
        <f t="shared" si="221"/>
        <v>0.91701435026432254</v>
      </c>
      <c r="L3782">
        <f t="shared" si="220"/>
        <v>0.34398564973567736</v>
      </c>
      <c r="M3782">
        <f t="shared" si="222"/>
        <v>0.91701435026432254</v>
      </c>
    </row>
    <row r="3783" spans="1:13" x14ac:dyDescent="0.35">
      <c r="A3783" t="str">
        <v>H</v>
      </c>
      <c r="B3783" t="str">
        <v>kellm002</v>
      </c>
      <c r="C3783" t="str">
        <v>turnj001</v>
      </c>
      <c r="D3783">
        <v>5</v>
      </c>
      <c r="E3783">
        <v>2</v>
      </c>
      <c r="F3783">
        <v>2</v>
      </c>
      <c r="G3783">
        <v>83</v>
      </c>
      <c r="H3783">
        <v>0</v>
      </c>
      <c r="I3783" t="str">
        <v>starter</v>
      </c>
      <c r="J3783">
        <f>wOBA+VLOOKUP(D3783,order[],2,FALSE)+VLOOKUP(IF(F3783&gt;7,8,IF(F3783=0,1,F3783)),pitches[],2,FALSE)+VLOOKUP(IF(E3783&gt;2,3,E3783),smatchups[],2,FALSE)</f>
        <v>0.39185085338330899</v>
      </c>
      <c r="K3783">
        <f t="shared" si="221"/>
        <v>-0.39185085338330899</v>
      </c>
      <c r="L3783">
        <f t="shared" si="220"/>
        <v>0.39185085338330899</v>
      </c>
      <c r="M3783">
        <f t="shared" si="222"/>
        <v>-0.39185085338330899</v>
      </c>
    </row>
    <row r="3784" spans="1:13" x14ac:dyDescent="0.35">
      <c r="A3784" t="str">
        <v>H</v>
      </c>
      <c r="B3784" t="str">
        <v>kellm002</v>
      </c>
      <c r="C3784" t="str">
        <v>smitw003</v>
      </c>
      <c r="D3784">
        <v>6</v>
      </c>
      <c r="E3784">
        <v>2</v>
      </c>
      <c r="F3784">
        <v>7</v>
      </c>
      <c r="G3784">
        <v>90</v>
      </c>
      <c r="H3784">
        <v>0</v>
      </c>
      <c r="I3784" t="str">
        <v>starter</v>
      </c>
      <c r="J3784">
        <f>wOBA+VLOOKUP(D3784,order[],2,FALSE)+VLOOKUP(IF(F3784&gt;7,8,IF(F3784=0,1,F3784)),pitches[],2,FALSE)+VLOOKUP(IF(E3784&gt;2,3,E3784),smatchups[],2,FALSE)</f>
        <v>0.38132955008761149</v>
      </c>
      <c r="K3784">
        <f t="shared" si="221"/>
        <v>-0.38132955008761149</v>
      </c>
      <c r="L3784">
        <f t="shared" si="220"/>
        <v>0.38132955008761149</v>
      </c>
      <c r="M3784">
        <f t="shared" si="222"/>
        <v>-0.38132955008761149</v>
      </c>
    </row>
    <row r="3785" spans="1:13" x14ac:dyDescent="0.35">
      <c r="A3785" t="str">
        <v>H</v>
      </c>
      <c r="B3785" t="str">
        <v>kellm002</v>
      </c>
      <c r="C3785" t="str">
        <v>bellc002</v>
      </c>
      <c r="D3785">
        <v>7</v>
      </c>
      <c r="E3785">
        <v>2</v>
      </c>
      <c r="F3785">
        <v>1</v>
      </c>
      <c r="G3785">
        <v>91</v>
      </c>
      <c r="H3785">
        <v>0</v>
      </c>
      <c r="I3785" t="str">
        <v>starter</v>
      </c>
      <c r="J3785">
        <f>wOBA+VLOOKUP(D3785,order[],2,FALSE)+VLOOKUP(IF(F3785&gt;7,8,IF(F3785=0,1,F3785)),pitches[],2,FALSE)+VLOOKUP(IF(E3785&gt;2,3,E3785),smatchups[],2,FALSE)</f>
        <v>0.41603564921944319</v>
      </c>
      <c r="K3785">
        <f t="shared" si="221"/>
        <v>-0.41603564921944319</v>
      </c>
      <c r="L3785">
        <f t="shared" si="220"/>
        <v>0.41603564921944319</v>
      </c>
      <c r="M3785">
        <f t="shared" si="222"/>
        <v>-0.41603564921944319</v>
      </c>
    </row>
    <row r="3786" spans="1:13" x14ac:dyDescent="0.35">
      <c r="A3786" t="str">
        <v>H</v>
      </c>
      <c r="B3786" t="str">
        <v>kellm002</v>
      </c>
      <c r="C3786" t="str">
        <v>taylc001</v>
      </c>
      <c r="D3786">
        <v>8</v>
      </c>
      <c r="E3786">
        <v>2</v>
      </c>
      <c r="F3786">
        <v>7</v>
      </c>
      <c r="G3786">
        <v>98</v>
      </c>
      <c r="H3786">
        <v>0</v>
      </c>
      <c r="I3786" t="str">
        <v>starter</v>
      </c>
      <c r="J3786">
        <f>wOBA+VLOOKUP(D3786,order[],2,FALSE)+VLOOKUP(IF(F3786&gt;7,8,IF(F3786=0,1,F3786)),pitches[],2,FALSE)+VLOOKUP(IF(E3786&gt;2,3,E3786),smatchups[],2,FALSE)</f>
        <v>0.33960261866883273</v>
      </c>
      <c r="K3786">
        <f t="shared" si="221"/>
        <v>-0.33960261866883273</v>
      </c>
      <c r="L3786">
        <f t="shared" si="220"/>
        <v>0.33960261866883273</v>
      </c>
      <c r="M3786">
        <f t="shared" si="222"/>
        <v>-0.33960261866883273</v>
      </c>
    </row>
    <row r="3787" spans="1:13" x14ac:dyDescent="0.35">
      <c r="A3787" t="str">
        <v>H</v>
      </c>
      <c r="B3787" t="str">
        <v>daviz001</v>
      </c>
      <c r="C3787" t="str">
        <v>bettm001</v>
      </c>
      <c r="D3787">
        <v>1</v>
      </c>
      <c r="E3787">
        <v>0</v>
      </c>
      <c r="F3787">
        <v>2</v>
      </c>
      <c r="G3787">
        <v>2</v>
      </c>
      <c r="H3787">
        <v>0</v>
      </c>
      <c r="I3787" t="str">
        <v>starter</v>
      </c>
      <c r="J3787">
        <f>wOBA+VLOOKUP(D3787,order[],2,FALSE)+VLOOKUP(IF(F3787&gt;7,8,IF(F3787=0,1,F3787)),pitches[],2,FALSE)+VLOOKUP(IF(E3787&gt;2,3,E3787),smatchups[],2,FALSE)</f>
        <v>0.36013087451599002</v>
      </c>
      <c r="K3787">
        <f t="shared" si="221"/>
        <v>-0.36013087451599002</v>
      </c>
      <c r="L3787">
        <f t="shared" si="220"/>
        <v>0.36194273763714685</v>
      </c>
      <c r="M3787">
        <f t="shared" si="222"/>
        <v>-0.36194273763714685</v>
      </c>
    </row>
    <row r="3788" spans="1:13" x14ac:dyDescent="0.35">
      <c r="A3788" t="str">
        <v>H</v>
      </c>
      <c r="B3788" t="str">
        <v>daviz001</v>
      </c>
      <c r="C3788" t="str">
        <v>freef001</v>
      </c>
      <c r="D3788">
        <v>2</v>
      </c>
      <c r="E3788">
        <v>0</v>
      </c>
      <c r="F3788">
        <v>5</v>
      </c>
      <c r="G3788">
        <v>7</v>
      </c>
      <c r="H3788">
        <v>0.72</v>
      </c>
      <c r="I3788" t="str">
        <v>starter</v>
      </c>
      <c r="J3788">
        <f>wOBA+VLOOKUP(D3788,order[],2,FALSE)+VLOOKUP(IF(F3788&gt;7,8,IF(F3788=0,1,F3788)),pitches[],2,FALSE)+VLOOKUP(IF(E3788&gt;2,3,E3788),smatchups[],2,FALSE)</f>
        <v>0.27847279873578223</v>
      </c>
      <c r="K3788">
        <f t="shared" si="221"/>
        <v>0.44152720126421774</v>
      </c>
      <c r="L3788">
        <f t="shared" si="220"/>
        <v>0.28028466185693907</v>
      </c>
      <c r="M3788">
        <f t="shared" si="222"/>
        <v>0.43971533814306091</v>
      </c>
    </row>
    <row r="3789" spans="1:13" x14ac:dyDescent="0.35">
      <c r="A3789" t="str">
        <v>H</v>
      </c>
      <c r="B3789" t="str">
        <v>daviz001</v>
      </c>
      <c r="C3789" t="str">
        <v>turnt001</v>
      </c>
      <c r="D3789">
        <v>3</v>
      </c>
      <c r="E3789">
        <v>0</v>
      </c>
      <c r="F3789">
        <v>5</v>
      </c>
      <c r="G3789">
        <v>12</v>
      </c>
      <c r="H3789">
        <v>0.72</v>
      </c>
      <c r="I3789" t="str">
        <v>starter</v>
      </c>
      <c r="J3789">
        <f>wOBA+VLOOKUP(D3789,order[],2,FALSE)+VLOOKUP(IF(F3789&gt;7,8,IF(F3789=0,1,F3789)),pitches[],2,FALSE)+VLOOKUP(IF(E3789&gt;2,3,E3789),smatchups[],2,FALSE)</f>
        <v>0.26450725256493052</v>
      </c>
      <c r="K3789">
        <f t="shared" si="221"/>
        <v>0.45549274743506946</v>
      </c>
      <c r="L3789">
        <f t="shared" si="220"/>
        <v>0.26631911568608735</v>
      </c>
      <c r="M3789">
        <f t="shared" si="222"/>
        <v>0.45368088431391262</v>
      </c>
    </row>
    <row r="3790" spans="1:13" x14ac:dyDescent="0.35">
      <c r="A3790" t="str">
        <v>H</v>
      </c>
      <c r="B3790" t="str">
        <v>daviz001</v>
      </c>
      <c r="C3790" t="str">
        <v>turnj001</v>
      </c>
      <c r="D3790">
        <v>4</v>
      </c>
      <c r="E3790">
        <v>0</v>
      </c>
      <c r="F3790">
        <v>4</v>
      </c>
      <c r="G3790">
        <v>16</v>
      </c>
      <c r="H3790">
        <v>0</v>
      </c>
      <c r="I3790" t="str">
        <v>starter</v>
      </c>
      <c r="J3790">
        <f>wOBA+VLOOKUP(D3790,order[],2,FALSE)+VLOOKUP(IF(F3790&gt;7,8,IF(F3790=0,1,F3790)),pitches[],2,FALSE)+VLOOKUP(IF(E3790&gt;2,3,E3790),smatchups[],2,FALSE)</f>
        <v>0.26758707174456114</v>
      </c>
      <c r="K3790">
        <f t="shared" si="221"/>
        <v>-0.26758707174456114</v>
      </c>
      <c r="L3790">
        <f t="shared" si="220"/>
        <v>0.26939893486571798</v>
      </c>
      <c r="M3790">
        <f t="shared" si="222"/>
        <v>-0.26939893486571798</v>
      </c>
    </row>
    <row r="3791" spans="1:13" x14ac:dyDescent="0.35">
      <c r="A3791" t="str">
        <v>H</v>
      </c>
      <c r="B3791" t="str">
        <v>daviz001</v>
      </c>
      <c r="C3791" t="str">
        <v>muncm001</v>
      </c>
      <c r="D3791">
        <v>5</v>
      </c>
      <c r="E3791">
        <v>0</v>
      </c>
      <c r="F3791">
        <v>4</v>
      </c>
      <c r="G3791">
        <v>20</v>
      </c>
      <c r="H3791">
        <v>0.88400000000000001</v>
      </c>
      <c r="I3791" t="str">
        <v>starter</v>
      </c>
      <c r="J3791">
        <f>wOBA+VLOOKUP(D3791,order[],2,FALSE)+VLOOKUP(IF(F3791&gt;7,8,IF(F3791=0,1,F3791)),pitches[],2,FALSE)+VLOOKUP(IF(E3791&gt;2,3,E3791),smatchups[],2,FALSE)</f>
        <v>0.25580535815123312</v>
      </c>
      <c r="K3791">
        <f t="shared" si="221"/>
        <v>0.62819464184876694</v>
      </c>
      <c r="L3791">
        <f t="shared" si="220"/>
        <v>0.25761722127238995</v>
      </c>
      <c r="M3791">
        <f t="shared" si="222"/>
        <v>0.62638277872761006</v>
      </c>
    </row>
    <row r="3792" spans="1:13" x14ac:dyDescent="0.35">
      <c r="A3792" t="str">
        <v>H</v>
      </c>
      <c r="B3792" t="str">
        <v>daviz001</v>
      </c>
      <c r="C3792" t="str">
        <v>smitw003</v>
      </c>
      <c r="D3792">
        <v>6</v>
      </c>
      <c r="E3792">
        <v>0</v>
      </c>
      <c r="F3792">
        <v>4</v>
      </c>
      <c r="G3792">
        <v>24</v>
      </c>
      <c r="H3792">
        <v>1.2609999999999999</v>
      </c>
      <c r="I3792" t="str">
        <v>starter</v>
      </c>
      <c r="J3792">
        <f>wOBA+VLOOKUP(D3792,order[],2,FALSE)+VLOOKUP(IF(F3792&gt;7,8,IF(F3792=0,1,F3792)),pitches[],2,FALSE)+VLOOKUP(IF(E3792&gt;2,3,E3792),smatchups[],2,FALSE)</f>
        <v>0.25564351266090912</v>
      </c>
      <c r="K3792">
        <f t="shared" si="221"/>
        <v>1.0053564873390908</v>
      </c>
      <c r="L3792">
        <f t="shared" si="220"/>
        <v>0.25745537578206595</v>
      </c>
      <c r="M3792">
        <f t="shared" si="222"/>
        <v>1.003544624217934</v>
      </c>
    </row>
    <row r="3793" spans="1:13" x14ac:dyDescent="0.35">
      <c r="A3793" t="str">
        <v>H</v>
      </c>
      <c r="B3793" t="str">
        <v>daviz001</v>
      </c>
      <c r="C3793" t="str">
        <v>bellc002</v>
      </c>
      <c r="D3793">
        <v>7</v>
      </c>
      <c r="E3793">
        <v>0</v>
      </c>
      <c r="F3793">
        <v>6</v>
      </c>
      <c r="G3793">
        <v>30</v>
      </c>
      <c r="H3793">
        <v>0</v>
      </c>
      <c r="I3793" t="str">
        <v>starter</v>
      </c>
      <c r="J3793">
        <f>wOBA+VLOOKUP(D3793,order[],2,FALSE)+VLOOKUP(IF(F3793&gt;7,8,IF(F3793=0,1,F3793)),pitches[],2,FALSE)+VLOOKUP(IF(E3793&gt;2,3,E3793),smatchups[],2,FALSE)</f>
        <v>0.27566770863817092</v>
      </c>
      <c r="K3793">
        <f t="shared" si="221"/>
        <v>-0.27566770863817092</v>
      </c>
      <c r="L3793">
        <f t="shared" si="220"/>
        <v>0.27747957175932775</v>
      </c>
      <c r="M3793">
        <f t="shared" si="222"/>
        <v>-0.27747957175932775</v>
      </c>
    </row>
    <row r="3794" spans="1:13" x14ac:dyDescent="0.35">
      <c r="A3794" t="str">
        <v>H</v>
      </c>
      <c r="B3794" t="str">
        <v>daviz001</v>
      </c>
      <c r="C3794" t="str">
        <v>taylc001</v>
      </c>
      <c r="D3794">
        <v>8</v>
      </c>
      <c r="E3794">
        <v>0</v>
      </c>
      <c r="F3794">
        <v>3</v>
      </c>
      <c r="G3794">
        <v>33</v>
      </c>
      <c r="H3794">
        <v>0.88400000000000001</v>
      </c>
      <c r="I3794" t="str">
        <v>starter</v>
      </c>
      <c r="J3794">
        <f>wOBA+VLOOKUP(D3794,order[],2,FALSE)+VLOOKUP(IF(F3794&gt;7,8,IF(F3794=0,1,F3794)),pitches[],2,FALSE)+VLOOKUP(IF(E3794&gt;2,3,E3794),smatchups[],2,FALSE)</f>
        <v>0.2238503881754545</v>
      </c>
      <c r="K3794">
        <f t="shared" si="221"/>
        <v>0.66014961182454557</v>
      </c>
      <c r="L3794">
        <f t="shared" si="220"/>
        <v>0.2256622512966113</v>
      </c>
      <c r="M3794">
        <f t="shared" si="222"/>
        <v>0.65833774870338868</v>
      </c>
    </row>
    <row r="3795" spans="1:13" x14ac:dyDescent="0.35">
      <c r="A3795" t="str">
        <v>H</v>
      </c>
      <c r="B3795" t="str">
        <v>daviz001</v>
      </c>
      <c r="C3795" t="str">
        <v>lux-g001</v>
      </c>
      <c r="D3795">
        <v>9</v>
      </c>
      <c r="E3795">
        <v>0</v>
      </c>
      <c r="F3795">
        <v>3</v>
      </c>
      <c r="G3795">
        <v>36</v>
      </c>
      <c r="H3795">
        <v>0.88400000000000001</v>
      </c>
      <c r="I3795" t="str">
        <v>starter</v>
      </c>
      <c r="J3795">
        <f>wOBA+VLOOKUP(D3795,order[],2,FALSE)+VLOOKUP(IF(F3795&gt;7,8,IF(F3795=0,1,F3795)),pitches[],2,FALSE)+VLOOKUP(IF(E3795&gt;2,3,E3795),smatchups[],2,FALSE)</f>
        <v>0.27369404328404728</v>
      </c>
      <c r="K3795">
        <f t="shared" si="221"/>
        <v>0.61030595671595278</v>
      </c>
      <c r="L3795">
        <f t="shared" si="220"/>
        <v>0.27550590640520412</v>
      </c>
      <c r="M3795">
        <f t="shared" si="222"/>
        <v>0.60849409359479589</v>
      </c>
    </row>
    <row r="3796" spans="1:13" x14ac:dyDescent="0.35">
      <c r="A3796" t="str">
        <v>H</v>
      </c>
      <c r="B3796" t="str">
        <v>daviz001</v>
      </c>
      <c r="C3796" t="str">
        <v>bettm001</v>
      </c>
      <c r="D3796">
        <v>1</v>
      </c>
      <c r="E3796">
        <v>1</v>
      </c>
      <c r="F3796">
        <v>8</v>
      </c>
      <c r="G3796">
        <v>44</v>
      </c>
      <c r="H3796">
        <v>0</v>
      </c>
      <c r="I3796" t="str">
        <v>starter</v>
      </c>
      <c r="J3796">
        <f>wOBA+VLOOKUP(D3796,order[],2,FALSE)+VLOOKUP(IF(F3796&gt;7,8,IF(F3796=0,1,F3796)),pitches[],2,FALSE)+VLOOKUP(IF(E3796&gt;2,3,E3796),smatchups[],2,FALSE)</f>
        <v>0.3873044583601945</v>
      </c>
      <c r="K3796">
        <f t="shared" si="221"/>
        <v>-0.3873044583601945</v>
      </c>
      <c r="L3796">
        <f t="shared" si="220"/>
        <v>0.3873044583601945</v>
      </c>
      <c r="M3796">
        <f t="shared" si="222"/>
        <v>-0.3873044583601945</v>
      </c>
    </row>
    <row r="3797" spans="1:13" x14ac:dyDescent="0.35">
      <c r="A3797" t="str">
        <v>H</v>
      </c>
      <c r="B3797" t="str">
        <v>daviz001</v>
      </c>
      <c r="C3797" t="str">
        <v>freef001</v>
      </c>
      <c r="D3797">
        <v>2</v>
      </c>
      <c r="E3797">
        <v>1</v>
      </c>
      <c r="F3797">
        <v>4</v>
      </c>
      <c r="G3797">
        <v>48</v>
      </c>
      <c r="H3797">
        <v>0</v>
      </c>
      <c r="I3797" t="str">
        <v>starter</v>
      </c>
      <c r="J3797">
        <f>wOBA+VLOOKUP(D3797,order[],2,FALSE)+VLOOKUP(IF(F3797&gt;7,8,IF(F3797=0,1,F3797)),pitches[],2,FALSE)+VLOOKUP(IF(E3797&gt;2,3,E3797),smatchups[],2,FALSE)</f>
        <v>0.29115069678249228</v>
      </c>
      <c r="K3797">
        <f t="shared" si="221"/>
        <v>-0.29115069678249228</v>
      </c>
      <c r="L3797">
        <f t="shared" si="220"/>
        <v>0.29115069678249228</v>
      </c>
      <c r="M3797">
        <f t="shared" si="222"/>
        <v>-0.29115069678249228</v>
      </c>
    </row>
    <row r="3798" spans="1:13" x14ac:dyDescent="0.35">
      <c r="A3798" t="str">
        <v>H</v>
      </c>
      <c r="B3798" t="str">
        <v>daviz001</v>
      </c>
      <c r="C3798" t="str">
        <v>turnt001</v>
      </c>
      <c r="D3798">
        <v>3</v>
      </c>
      <c r="E3798">
        <v>1</v>
      </c>
      <c r="F3798">
        <v>5</v>
      </c>
      <c r="G3798">
        <v>53</v>
      </c>
      <c r="H3798">
        <v>0.72</v>
      </c>
      <c r="I3798" t="str">
        <v>starter</v>
      </c>
      <c r="J3798">
        <f>wOBA+VLOOKUP(D3798,order[],2,FALSE)+VLOOKUP(IF(F3798&gt;7,8,IF(F3798=0,1,F3798)),pitches[],2,FALSE)+VLOOKUP(IF(E3798&gt;2,3,E3798),smatchups[],2,FALSE)</f>
        <v>0.29006861133920014</v>
      </c>
      <c r="K3798">
        <f t="shared" si="221"/>
        <v>0.42993138866079983</v>
      </c>
      <c r="L3798">
        <f t="shared" si="220"/>
        <v>0.29006861133920014</v>
      </c>
      <c r="M3798">
        <f t="shared" si="222"/>
        <v>0.42993138866079983</v>
      </c>
    </row>
    <row r="3799" spans="1:13" x14ac:dyDescent="0.35">
      <c r="A3799" t="str">
        <v>H</v>
      </c>
      <c r="B3799" t="str">
        <v>daviz001</v>
      </c>
      <c r="C3799" t="str">
        <v>turnj001</v>
      </c>
      <c r="D3799">
        <v>4</v>
      </c>
      <c r="E3799">
        <v>1</v>
      </c>
      <c r="F3799">
        <v>4</v>
      </c>
      <c r="G3799">
        <v>57</v>
      </c>
      <c r="H3799">
        <v>0</v>
      </c>
      <c r="I3799" t="str">
        <v>starter</v>
      </c>
      <c r="J3799">
        <f>wOBA+VLOOKUP(D3799,order[],2,FALSE)+VLOOKUP(IF(F3799&gt;7,8,IF(F3799=0,1,F3799)),pitches[],2,FALSE)+VLOOKUP(IF(E3799&gt;2,3,E3799),smatchups[],2,FALSE)</f>
        <v>0.29314843051883077</v>
      </c>
      <c r="K3799">
        <f t="shared" si="221"/>
        <v>-0.29314843051883077</v>
      </c>
      <c r="L3799">
        <f t="shared" si="220"/>
        <v>0.29314843051883077</v>
      </c>
      <c r="M3799">
        <f t="shared" si="222"/>
        <v>-0.29314843051883077</v>
      </c>
    </row>
    <row r="3800" spans="1:13" x14ac:dyDescent="0.35">
      <c r="A3800" t="str">
        <v>H</v>
      </c>
      <c r="B3800" t="str">
        <v>daviz001</v>
      </c>
      <c r="C3800" t="str">
        <v>muncm001</v>
      </c>
      <c r="D3800">
        <v>5</v>
      </c>
      <c r="E3800">
        <v>1</v>
      </c>
      <c r="F3800">
        <v>1</v>
      </c>
      <c r="G3800">
        <v>58</v>
      </c>
      <c r="H3800">
        <v>0</v>
      </c>
      <c r="I3800" t="str">
        <v>starter</v>
      </c>
      <c r="J3800">
        <f>wOBA+VLOOKUP(D3800,order[],2,FALSE)+VLOOKUP(IF(F3800&gt;7,8,IF(F3800=0,1,F3800)),pitches[],2,FALSE)+VLOOKUP(IF(E3800&gt;2,3,E3800),smatchups[],2,FALSE)</f>
        <v>0.44299828011545628</v>
      </c>
      <c r="K3800">
        <f t="shared" si="221"/>
        <v>-0.44299828011545628</v>
      </c>
      <c r="L3800">
        <f t="shared" si="220"/>
        <v>0.44299828011545628</v>
      </c>
      <c r="M3800">
        <f t="shared" si="222"/>
        <v>-0.44299828011545628</v>
      </c>
    </row>
    <row r="3801" spans="1:13" x14ac:dyDescent="0.35">
      <c r="A3801" t="str">
        <v>H</v>
      </c>
      <c r="B3801" t="str">
        <v>daviz001</v>
      </c>
      <c r="C3801" t="str">
        <v>smitw003</v>
      </c>
      <c r="D3801">
        <v>6</v>
      </c>
      <c r="E3801">
        <v>1</v>
      </c>
      <c r="F3801">
        <v>2</v>
      </c>
      <c r="G3801">
        <v>60</v>
      </c>
      <c r="H3801">
        <v>0</v>
      </c>
      <c r="I3801" t="str">
        <v>starter</v>
      </c>
      <c r="J3801">
        <f>wOBA+VLOOKUP(D3801,order[],2,FALSE)+VLOOKUP(IF(F3801&gt;7,8,IF(F3801=0,1,F3801)),pitches[],2,FALSE)+VLOOKUP(IF(E3801&gt;2,3,E3801),smatchups[],2,FALSE)</f>
        <v>0.38968288897603715</v>
      </c>
      <c r="K3801">
        <f t="shared" si="221"/>
        <v>-0.38968288897603715</v>
      </c>
      <c r="L3801">
        <f t="shared" si="220"/>
        <v>0.38968288897603715</v>
      </c>
      <c r="M3801">
        <f t="shared" si="222"/>
        <v>-0.38968288897603715</v>
      </c>
    </row>
    <row r="3802" spans="1:13" x14ac:dyDescent="0.35">
      <c r="A3802" t="str">
        <v>H</v>
      </c>
      <c r="B3802" t="str">
        <v>daviz001</v>
      </c>
      <c r="C3802" t="str">
        <v>smitw003</v>
      </c>
      <c r="D3802">
        <v>6</v>
      </c>
      <c r="E3802">
        <v>2</v>
      </c>
      <c r="F3802">
        <v>6</v>
      </c>
      <c r="G3802">
        <v>66</v>
      </c>
      <c r="H3802">
        <v>0.72</v>
      </c>
      <c r="I3802" t="str">
        <v>starter</v>
      </c>
      <c r="J3802">
        <f>wOBA+VLOOKUP(D3802,order[],2,FALSE)+VLOOKUP(IF(F3802&gt;7,8,IF(F3802=0,1,F3802)),pitches[],2,FALSE)+VLOOKUP(IF(E3802&gt;2,3,E3802),smatchups[],2,FALSE)</f>
        <v>0.33204209065202533</v>
      </c>
      <c r="K3802">
        <f t="shared" si="221"/>
        <v>0.38795790934797464</v>
      </c>
      <c r="L3802">
        <f t="shared" si="220"/>
        <v>0.33204209065202533</v>
      </c>
      <c r="M3802">
        <f t="shared" si="222"/>
        <v>0.38795790934797464</v>
      </c>
    </row>
    <row r="3803" spans="1:13" x14ac:dyDescent="0.35">
      <c r="A3803" t="str">
        <v>H</v>
      </c>
      <c r="B3803" t="str">
        <v>daviz001</v>
      </c>
      <c r="C3803" t="str">
        <v>bellc002</v>
      </c>
      <c r="D3803">
        <v>7</v>
      </c>
      <c r="E3803">
        <v>1</v>
      </c>
      <c r="F3803">
        <v>4</v>
      </c>
      <c r="G3803">
        <v>70</v>
      </c>
      <c r="H3803">
        <v>0</v>
      </c>
      <c r="I3803" t="str">
        <v>starter</v>
      </c>
      <c r="J3803">
        <f>wOBA+VLOOKUP(D3803,order[],2,FALSE)+VLOOKUP(IF(F3803&gt;7,8,IF(F3803=0,1,F3803)),pitches[],2,FALSE)+VLOOKUP(IF(E3803&gt;2,3,E3803),smatchups[],2,FALSE)</f>
        <v>0.25239796711254181</v>
      </c>
      <c r="K3803">
        <f t="shared" si="221"/>
        <v>-0.25239796711254181</v>
      </c>
      <c r="L3803">
        <f t="shared" si="220"/>
        <v>0.25239796711254181</v>
      </c>
      <c r="M3803">
        <f t="shared" si="222"/>
        <v>-0.25239796711254181</v>
      </c>
    </row>
    <row r="3804" spans="1:13" x14ac:dyDescent="0.35">
      <c r="A3804" t="str">
        <v>H</v>
      </c>
      <c r="B3804" t="str">
        <v>daviz001</v>
      </c>
      <c r="C3804" t="str">
        <v>taylc001</v>
      </c>
      <c r="D3804">
        <v>8</v>
      </c>
      <c r="E3804">
        <v>1</v>
      </c>
      <c r="F3804">
        <v>7</v>
      </c>
      <c r="G3804">
        <v>77</v>
      </c>
      <c r="H3804">
        <v>0</v>
      </c>
      <c r="I3804" t="str">
        <v>starter</v>
      </c>
      <c r="J3804">
        <f>wOBA+VLOOKUP(D3804,order[],2,FALSE)+VLOOKUP(IF(F3804&gt;7,8,IF(F3804=0,1,F3804)),pitches[],2,FALSE)+VLOOKUP(IF(E3804&gt;2,3,E3804),smatchups[],2,FALSE)</f>
        <v>0.33759649975188488</v>
      </c>
      <c r="K3804">
        <f t="shared" si="221"/>
        <v>-0.33759649975188488</v>
      </c>
      <c r="L3804">
        <f t="shared" si="220"/>
        <v>0.33759649975188488</v>
      </c>
      <c r="M3804">
        <f t="shared" si="222"/>
        <v>-0.33759649975188488</v>
      </c>
    </row>
    <row r="3805" spans="1:13" x14ac:dyDescent="0.35">
      <c r="A3805" t="str">
        <v>H</v>
      </c>
      <c r="B3805" t="str">
        <v>gallz001</v>
      </c>
      <c r="C3805" t="str">
        <v>bettm001</v>
      </c>
      <c r="D3805">
        <v>1</v>
      </c>
      <c r="E3805">
        <v>0</v>
      </c>
      <c r="F3805">
        <v>4</v>
      </c>
      <c r="G3805">
        <v>4</v>
      </c>
      <c r="H3805">
        <v>0</v>
      </c>
      <c r="I3805" t="str">
        <v>starter</v>
      </c>
      <c r="J3805">
        <f>wOBA+VLOOKUP(D3805,order[],2,FALSE)+VLOOKUP(IF(F3805&gt;7,8,IF(F3805=0,1,F3805)),pitches[],2,FALSE)+VLOOKUP(IF(E3805&gt;2,3,E3805),smatchups[],2,FALSE)</f>
        <v>0.25165285697513162</v>
      </c>
      <c r="K3805">
        <f t="shared" si="221"/>
        <v>-0.25165285697513162</v>
      </c>
      <c r="L3805">
        <f t="shared" si="220"/>
        <v>0.25346472009628845</v>
      </c>
      <c r="M3805">
        <f t="shared" si="222"/>
        <v>-0.25346472009628845</v>
      </c>
    </row>
    <row r="3806" spans="1:13" x14ac:dyDescent="0.35">
      <c r="A3806" t="str">
        <v>H</v>
      </c>
      <c r="B3806" t="str">
        <v>gallz001</v>
      </c>
      <c r="C3806" t="str">
        <v>freef001</v>
      </c>
      <c r="D3806">
        <v>2</v>
      </c>
      <c r="E3806">
        <v>0</v>
      </c>
      <c r="F3806">
        <v>4</v>
      </c>
      <c r="G3806">
        <v>8</v>
      </c>
      <c r="H3806">
        <v>0</v>
      </c>
      <c r="I3806" t="str">
        <v>starter</v>
      </c>
      <c r="J3806">
        <f>wOBA+VLOOKUP(D3806,order[],2,FALSE)+VLOOKUP(IF(F3806&gt;7,8,IF(F3806=0,1,F3806)),pitches[],2,FALSE)+VLOOKUP(IF(E3806&gt;2,3,E3806),smatchups[],2,FALSE)</f>
        <v>0.26558933800822265</v>
      </c>
      <c r="K3806">
        <f t="shared" si="221"/>
        <v>-0.26558933800822265</v>
      </c>
      <c r="L3806">
        <f t="shared" si="220"/>
        <v>0.26740120112937948</v>
      </c>
      <c r="M3806">
        <f t="shared" si="222"/>
        <v>-0.26740120112937948</v>
      </c>
    </row>
    <row r="3807" spans="1:13" x14ac:dyDescent="0.35">
      <c r="A3807" t="str">
        <v>H</v>
      </c>
      <c r="B3807" t="str">
        <v>gallz001</v>
      </c>
      <c r="C3807" t="str">
        <v>turnt001</v>
      </c>
      <c r="D3807">
        <v>3</v>
      </c>
      <c r="E3807">
        <v>0</v>
      </c>
      <c r="F3807">
        <v>6</v>
      </c>
      <c r="G3807">
        <v>14</v>
      </c>
      <c r="H3807">
        <v>0</v>
      </c>
      <c r="I3807" t="str">
        <v>starter</v>
      </c>
      <c r="J3807">
        <f>wOBA+VLOOKUP(D3807,order[],2,FALSE)+VLOOKUP(IF(F3807&gt;7,8,IF(F3807=0,1,F3807)),pitches[],2,FALSE)+VLOOKUP(IF(E3807&gt;2,3,E3807),smatchups[],2,FALSE)</f>
        <v>0.30045489213726967</v>
      </c>
      <c r="K3807">
        <f t="shared" si="221"/>
        <v>-0.30045489213726967</v>
      </c>
      <c r="L3807">
        <f t="shared" si="220"/>
        <v>0.3022667552584265</v>
      </c>
      <c r="M3807">
        <f t="shared" si="222"/>
        <v>-0.3022667552584265</v>
      </c>
    </row>
    <row r="3808" spans="1:13" x14ac:dyDescent="0.35">
      <c r="A3808" t="str">
        <v>H</v>
      </c>
      <c r="B3808" t="str">
        <v>gallz001</v>
      </c>
      <c r="C3808" t="str">
        <v>muncm001</v>
      </c>
      <c r="D3808">
        <v>4</v>
      </c>
      <c r="E3808">
        <v>0</v>
      </c>
      <c r="F3808">
        <v>7</v>
      </c>
      <c r="G3808">
        <v>21</v>
      </c>
      <c r="H3808">
        <v>0.72</v>
      </c>
      <c r="I3808" t="str">
        <v>starter</v>
      </c>
      <c r="J3808">
        <f>wOBA+VLOOKUP(D3808,order[],2,FALSE)+VLOOKUP(IF(F3808&gt;7,8,IF(F3808=0,1,F3808)),pitches[],2,FALSE)+VLOOKUP(IF(E3808&gt;2,3,E3808),smatchups[],2,FALSE)</f>
        <v>0.36570563148004603</v>
      </c>
      <c r="K3808">
        <f t="shared" si="221"/>
        <v>0.35429436851995394</v>
      </c>
      <c r="L3808">
        <f t="shared" si="220"/>
        <v>0.36751749460120287</v>
      </c>
      <c r="M3808">
        <f t="shared" si="222"/>
        <v>0.35248250539879711</v>
      </c>
    </row>
    <row r="3809" spans="1:13" x14ac:dyDescent="0.35">
      <c r="A3809" t="str">
        <v>H</v>
      </c>
      <c r="B3809" t="str">
        <v>gallz001</v>
      </c>
      <c r="C3809" t="str">
        <v>bellc002</v>
      </c>
      <c r="D3809">
        <v>5</v>
      </c>
      <c r="E3809">
        <v>0</v>
      </c>
      <c r="F3809">
        <v>5</v>
      </c>
      <c r="G3809">
        <v>26</v>
      </c>
      <c r="H3809">
        <v>0</v>
      </c>
      <c r="I3809" t="str">
        <v>starter</v>
      </c>
      <c r="J3809">
        <f>wOBA+VLOOKUP(D3809,order[],2,FALSE)+VLOOKUP(IF(F3809&gt;7,8,IF(F3809=0,1,F3809)),pitches[],2,FALSE)+VLOOKUP(IF(E3809&gt;2,3,E3809),smatchups[],2,FALSE)</f>
        <v>0.2686888188787927</v>
      </c>
      <c r="K3809">
        <f t="shared" si="221"/>
        <v>-0.2686888188787927</v>
      </c>
      <c r="L3809">
        <f t="shared" si="220"/>
        <v>0.27050068199994953</v>
      </c>
      <c r="M3809">
        <f t="shared" si="222"/>
        <v>-0.27050068199994953</v>
      </c>
    </row>
    <row r="3810" spans="1:13" x14ac:dyDescent="0.35">
      <c r="A3810" t="str">
        <v>H</v>
      </c>
      <c r="B3810" t="str">
        <v>gallz001</v>
      </c>
      <c r="C3810" t="str">
        <v>taylc001</v>
      </c>
      <c r="D3810">
        <v>6</v>
      </c>
      <c r="E3810">
        <v>0</v>
      </c>
      <c r="F3810">
        <v>4</v>
      </c>
      <c r="G3810">
        <v>30</v>
      </c>
      <c r="H3810">
        <v>0</v>
      </c>
      <c r="I3810" t="str">
        <v>starter</v>
      </c>
      <c r="J3810">
        <f>wOBA+VLOOKUP(D3810,order[],2,FALSE)+VLOOKUP(IF(F3810&gt;7,8,IF(F3810=0,1,F3810)),pitches[],2,FALSE)+VLOOKUP(IF(E3810&gt;2,3,E3810),smatchups[],2,FALSE)</f>
        <v>0.25564351266090912</v>
      </c>
      <c r="K3810">
        <f t="shared" si="221"/>
        <v>-0.25564351266090912</v>
      </c>
      <c r="L3810">
        <f t="shared" si="220"/>
        <v>0.25745537578206595</v>
      </c>
      <c r="M3810">
        <f t="shared" si="222"/>
        <v>-0.25745537578206595</v>
      </c>
    </row>
    <row r="3811" spans="1:13" x14ac:dyDescent="0.35">
      <c r="A3811" t="str">
        <v>H</v>
      </c>
      <c r="B3811" t="str">
        <v>gallz001</v>
      </c>
      <c r="C3811" t="str">
        <v>riose001</v>
      </c>
      <c r="D3811">
        <v>7</v>
      </c>
      <c r="E3811">
        <v>0</v>
      </c>
      <c r="F3811">
        <v>4</v>
      </c>
      <c r="G3811">
        <v>34</v>
      </c>
      <c r="H3811">
        <v>0</v>
      </c>
      <c r="I3811" t="str">
        <v>starter</v>
      </c>
      <c r="J3811">
        <f>wOBA+VLOOKUP(D3811,order[],2,FALSE)+VLOOKUP(IF(F3811&gt;7,8,IF(F3811=0,1,F3811)),pitches[],2,FALSE)+VLOOKUP(IF(E3811&gt;2,3,E3811),smatchups[],2,FALSE)</f>
        <v>0.22683660833827218</v>
      </c>
      <c r="K3811">
        <f t="shared" si="221"/>
        <v>-0.22683660833827218</v>
      </c>
      <c r="L3811">
        <f t="shared" si="220"/>
        <v>0.22864847145942899</v>
      </c>
      <c r="M3811">
        <f t="shared" si="222"/>
        <v>-0.22864847145942899</v>
      </c>
    </row>
    <row r="3812" spans="1:13" x14ac:dyDescent="0.35">
      <c r="A3812" t="str">
        <v>H</v>
      </c>
      <c r="B3812" t="str">
        <v>gallz001</v>
      </c>
      <c r="C3812" t="str">
        <v>lux-g001</v>
      </c>
      <c r="D3812">
        <v>8</v>
      </c>
      <c r="E3812">
        <v>0</v>
      </c>
      <c r="F3812">
        <v>5</v>
      </c>
      <c r="G3812">
        <v>39</v>
      </c>
      <c r="H3812">
        <v>0</v>
      </c>
      <c r="I3812" t="str">
        <v>starter</v>
      </c>
      <c r="J3812">
        <f>wOBA+VLOOKUP(D3812,order[],2,FALSE)+VLOOKUP(IF(F3812&gt;7,8,IF(F3812=0,1,F3812)),pitches[],2,FALSE)+VLOOKUP(IF(E3812&gt;2,3,E3812),smatchups[],2,FALSE)</f>
        <v>0.22680004196968995</v>
      </c>
      <c r="K3812">
        <f t="shared" si="221"/>
        <v>-0.22680004196968995</v>
      </c>
      <c r="L3812">
        <f t="shared" si="220"/>
        <v>0.22861190509084675</v>
      </c>
      <c r="M3812">
        <f t="shared" si="222"/>
        <v>-0.22861190509084675</v>
      </c>
    </row>
    <row r="3813" spans="1:13" x14ac:dyDescent="0.35">
      <c r="A3813" t="str">
        <v>H</v>
      </c>
      <c r="B3813" t="str">
        <v>gallz001</v>
      </c>
      <c r="C3813" t="str">
        <v>barna001</v>
      </c>
      <c r="D3813">
        <v>9</v>
      </c>
      <c r="E3813">
        <v>0</v>
      </c>
      <c r="F3813">
        <v>5</v>
      </c>
      <c r="G3813">
        <v>44</v>
      </c>
      <c r="H3813">
        <v>0</v>
      </c>
      <c r="I3813" t="str">
        <v>starter</v>
      </c>
      <c r="J3813">
        <f>wOBA+VLOOKUP(D3813,order[],2,FALSE)+VLOOKUP(IF(F3813&gt;7,8,IF(F3813=0,1,F3813)),pitches[],2,FALSE)+VLOOKUP(IF(E3813&gt;2,3,E3813),smatchups[],2,FALSE)</f>
        <v>0.27664369707828274</v>
      </c>
      <c r="K3813">
        <f t="shared" si="221"/>
        <v>-0.27664369707828274</v>
      </c>
      <c r="L3813">
        <f t="shared" si="220"/>
        <v>0.27845556019943957</v>
      </c>
      <c r="M3813">
        <f t="shared" si="222"/>
        <v>-0.27845556019943957</v>
      </c>
    </row>
    <row r="3814" spans="1:13" x14ac:dyDescent="0.35">
      <c r="A3814" t="str">
        <v>H</v>
      </c>
      <c r="B3814" t="str">
        <v>gallz001</v>
      </c>
      <c r="C3814" t="str">
        <v>bettm001</v>
      </c>
      <c r="D3814">
        <v>1</v>
      </c>
      <c r="E3814">
        <v>1</v>
      </c>
      <c r="F3814">
        <v>2</v>
      </c>
      <c r="G3814">
        <v>46</v>
      </c>
      <c r="H3814">
        <v>0.88400000000000001</v>
      </c>
      <c r="I3814" t="str">
        <v>starter</v>
      </c>
      <c r="J3814">
        <f>wOBA+VLOOKUP(D3814,order[],2,FALSE)+VLOOKUP(IF(F3814&gt;7,8,IF(F3814=0,1,F3814)),pitches[],2,FALSE)+VLOOKUP(IF(E3814&gt;2,3,E3814),smatchups[],2,FALSE)</f>
        <v>0.38569223329025965</v>
      </c>
      <c r="K3814">
        <f t="shared" si="221"/>
        <v>0.49830776670974036</v>
      </c>
      <c r="L3814">
        <f t="shared" si="220"/>
        <v>0.38569223329025965</v>
      </c>
      <c r="M3814">
        <f t="shared" si="222"/>
        <v>0.49830776670974036</v>
      </c>
    </row>
    <row r="3815" spans="1:13" x14ac:dyDescent="0.35">
      <c r="A3815" t="str">
        <v>H</v>
      </c>
      <c r="B3815" t="str">
        <v>gallz001</v>
      </c>
      <c r="C3815" t="str">
        <v>freef001</v>
      </c>
      <c r="D3815">
        <v>2</v>
      </c>
      <c r="E3815">
        <v>1</v>
      </c>
      <c r="F3815">
        <v>2</v>
      </c>
      <c r="G3815">
        <v>48</v>
      </c>
      <c r="H3815">
        <v>0</v>
      </c>
      <c r="I3815" t="str">
        <v>starter</v>
      </c>
      <c r="J3815">
        <f>wOBA+VLOOKUP(D3815,order[],2,FALSE)+VLOOKUP(IF(F3815&gt;7,8,IF(F3815=0,1,F3815)),pitches[],2,FALSE)+VLOOKUP(IF(E3815&gt;2,3,E3815),smatchups[],2,FALSE)</f>
        <v>0.39962871432335068</v>
      </c>
      <c r="K3815">
        <f t="shared" si="221"/>
        <v>-0.39962871432335068</v>
      </c>
      <c r="L3815">
        <f t="shared" si="220"/>
        <v>0.39962871432335068</v>
      </c>
      <c r="M3815">
        <f t="shared" si="222"/>
        <v>-0.39962871432335068</v>
      </c>
    </row>
    <row r="3816" spans="1:13" x14ac:dyDescent="0.35">
      <c r="A3816" t="str">
        <v>H</v>
      </c>
      <c r="B3816" t="str">
        <v>gallz001</v>
      </c>
      <c r="C3816" t="str">
        <v>turnt001</v>
      </c>
      <c r="D3816">
        <v>3</v>
      </c>
      <c r="E3816">
        <v>1</v>
      </c>
      <c r="F3816">
        <v>3</v>
      </c>
      <c r="G3816">
        <v>51</v>
      </c>
      <c r="H3816">
        <v>0</v>
      </c>
      <c r="I3816" t="str">
        <v>starter</v>
      </c>
      <c r="J3816">
        <f>wOBA+VLOOKUP(D3816,order[],2,FALSE)+VLOOKUP(IF(F3816&gt;7,8,IF(F3816=0,1,F3816)),pitches[],2,FALSE)+VLOOKUP(IF(E3816&gt;2,3,E3816),smatchups[],2,FALSE)</f>
        <v>0.28711895754496469</v>
      </c>
      <c r="K3816">
        <f t="shared" si="221"/>
        <v>-0.28711895754496469</v>
      </c>
      <c r="L3816">
        <f t="shared" si="220"/>
        <v>0.28711895754496469</v>
      </c>
      <c r="M3816">
        <f t="shared" si="222"/>
        <v>-0.28711895754496469</v>
      </c>
    </row>
    <row r="3817" spans="1:13" x14ac:dyDescent="0.35">
      <c r="A3817" t="str">
        <v>H</v>
      </c>
      <c r="B3817" t="str">
        <v>gallz001</v>
      </c>
      <c r="C3817" t="str">
        <v>muncm001</v>
      </c>
      <c r="D3817">
        <v>4</v>
      </c>
      <c r="E3817">
        <v>1</v>
      </c>
      <c r="F3817">
        <v>2</v>
      </c>
      <c r="G3817">
        <v>53</v>
      </c>
      <c r="H3817">
        <v>0</v>
      </c>
      <c r="I3817" t="str">
        <v>starter</v>
      </c>
      <c r="J3817">
        <f>wOBA+VLOOKUP(D3817,order[],2,FALSE)+VLOOKUP(IF(F3817&gt;7,8,IF(F3817=0,1,F3817)),pitches[],2,FALSE)+VLOOKUP(IF(E3817&gt;2,3,E3817),smatchups[],2,FALSE)</f>
        <v>0.40162644805968917</v>
      </c>
      <c r="K3817">
        <f t="shared" si="221"/>
        <v>-0.40162644805968917</v>
      </c>
      <c r="L3817">
        <f t="shared" si="220"/>
        <v>0.40162644805968917</v>
      </c>
      <c r="M3817">
        <f t="shared" si="222"/>
        <v>-0.40162644805968917</v>
      </c>
    </row>
    <row r="3818" spans="1:13" x14ac:dyDescent="0.35">
      <c r="A3818" t="str">
        <v>H</v>
      </c>
      <c r="B3818" t="str">
        <v>gallz001</v>
      </c>
      <c r="C3818" t="str">
        <v>bellc002</v>
      </c>
      <c r="D3818">
        <v>5</v>
      </c>
      <c r="E3818">
        <v>1</v>
      </c>
      <c r="F3818">
        <v>2</v>
      </c>
      <c r="G3818">
        <v>55</v>
      </c>
      <c r="H3818">
        <v>2.0720000000000001</v>
      </c>
      <c r="I3818" t="str">
        <v>starter</v>
      </c>
      <c r="J3818">
        <f>wOBA+VLOOKUP(D3818,order[],2,FALSE)+VLOOKUP(IF(F3818&gt;7,8,IF(F3818=0,1,F3818)),pitches[],2,FALSE)+VLOOKUP(IF(E3818&gt;2,3,E3818),smatchups[],2,FALSE)</f>
        <v>0.38984473446636114</v>
      </c>
      <c r="K3818">
        <f t="shared" si="221"/>
        <v>1.6821552655336389</v>
      </c>
      <c r="L3818">
        <f t="shared" si="220"/>
        <v>0.38984473446636114</v>
      </c>
      <c r="M3818">
        <f t="shared" si="222"/>
        <v>1.6821552655336389</v>
      </c>
    </row>
    <row r="3819" spans="1:13" x14ac:dyDescent="0.35">
      <c r="A3819" t="str">
        <v>H</v>
      </c>
      <c r="B3819" t="str">
        <v>gallz001</v>
      </c>
      <c r="C3819" t="str">
        <v>taylc001</v>
      </c>
      <c r="D3819">
        <v>6</v>
      </c>
      <c r="E3819">
        <v>1</v>
      </c>
      <c r="F3819">
        <v>7</v>
      </c>
      <c r="G3819">
        <v>62</v>
      </c>
      <c r="H3819">
        <v>0</v>
      </c>
      <c r="I3819" t="str">
        <v>starter</v>
      </c>
      <c r="J3819">
        <f>wOBA+VLOOKUP(D3819,order[],2,FALSE)+VLOOKUP(IF(F3819&gt;7,8,IF(F3819=0,1,F3819)),pitches[],2,FALSE)+VLOOKUP(IF(E3819&gt;2,3,E3819),smatchups[],2,FALSE)</f>
        <v>0.37932343117066364</v>
      </c>
      <c r="K3819">
        <f t="shared" si="221"/>
        <v>-0.37932343117066364</v>
      </c>
      <c r="L3819">
        <f t="shared" si="220"/>
        <v>0.37932343117066364</v>
      </c>
      <c r="M3819">
        <f t="shared" si="222"/>
        <v>-0.37932343117066364</v>
      </c>
    </row>
    <row r="3820" spans="1:13" x14ac:dyDescent="0.35">
      <c r="A3820" t="str">
        <v>H</v>
      </c>
      <c r="B3820" t="str">
        <v>gallz001</v>
      </c>
      <c r="C3820" t="str">
        <v>riose001</v>
      </c>
      <c r="D3820">
        <v>7</v>
      </c>
      <c r="E3820">
        <v>1</v>
      </c>
      <c r="F3820">
        <v>2</v>
      </c>
      <c r="G3820">
        <v>64</v>
      </c>
      <c r="H3820">
        <v>0</v>
      </c>
      <c r="I3820" t="str">
        <v>starter</v>
      </c>
      <c r="J3820">
        <f>wOBA+VLOOKUP(D3820,order[],2,FALSE)+VLOOKUP(IF(F3820&gt;7,8,IF(F3820=0,1,F3820)),pitches[],2,FALSE)+VLOOKUP(IF(E3820&gt;2,3,E3820),smatchups[],2,FALSE)</f>
        <v>0.36087598465340021</v>
      </c>
      <c r="K3820">
        <f t="shared" si="221"/>
        <v>-0.36087598465340021</v>
      </c>
      <c r="L3820">
        <f t="shared" si="220"/>
        <v>0.36087598465340021</v>
      </c>
      <c r="M3820">
        <f t="shared" si="222"/>
        <v>-0.36087598465340021</v>
      </c>
    </row>
    <row r="3821" spans="1:13" x14ac:dyDescent="0.35">
      <c r="A3821" t="str">
        <v>H</v>
      </c>
      <c r="B3821" t="str">
        <v>gallz001</v>
      </c>
      <c r="C3821" t="str">
        <v>lux-g001</v>
      </c>
      <c r="D3821">
        <v>8</v>
      </c>
      <c r="E3821">
        <v>1</v>
      </c>
      <c r="F3821">
        <v>2</v>
      </c>
      <c r="G3821">
        <v>66</v>
      </c>
      <c r="H3821">
        <v>0</v>
      </c>
      <c r="I3821" t="str">
        <v>starter</v>
      </c>
      <c r="J3821">
        <f>wOBA+VLOOKUP(D3821,order[],2,FALSE)+VLOOKUP(IF(F3821&gt;7,8,IF(F3821=0,1,F3821)),pitches[],2,FALSE)+VLOOKUP(IF(E3821&gt;2,3,E3821),smatchups[],2,FALSE)</f>
        <v>0.34795595755725839</v>
      </c>
      <c r="K3821">
        <f t="shared" si="221"/>
        <v>-0.34795595755725839</v>
      </c>
      <c r="L3821">
        <f t="shared" si="220"/>
        <v>0.34795595755725839</v>
      </c>
      <c r="M3821">
        <f t="shared" si="222"/>
        <v>-0.34795595755725839</v>
      </c>
    </row>
    <row r="3822" spans="1:13" x14ac:dyDescent="0.35">
      <c r="A3822" t="str">
        <v>H</v>
      </c>
      <c r="B3822" t="str">
        <v>gallz001</v>
      </c>
      <c r="C3822" t="str">
        <v>barna001</v>
      </c>
      <c r="D3822">
        <v>9</v>
      </c>
      <c r="E3822">
        <v>1</v>
      </c>
      <c r="F3822">
        <v>3</v>
      </c>
      <c r="G3822">
        <v>69</v>
      </c>
      <c r="H3822">
        <v>0</v>
      </c>
      <c r="I3822" t="str">
        <v>starter</v>
      </c>
      <c r="J3822">
        <f>wOBA+VLOOKUP(D3822,order[],2,FALSE)+VLOOKUP(IF(F3822&gt;7,8,IF(F3822=0,1,F3822)),pitches[],2,FALSE)+VLOOKUP(IF(E3822&gt;2,3,E3822),smatchups[],2,FALSE)</f>
        <v>0.29925540205831691</v>
      </c>
      <c r="K3822">
        <f t="shared" si="221"/>
        <v>-0.29925540205831691</v>
      </c>
      <c r="L3822">
        <f t="shared" si="220"/>
        <v>0.29925540205831691</v>
      </c>
      <c r="M3822">
        <f t="shared" si="222"/>
        <v>-0.29925540205831691</v>
      </c>
    </row>
    <row r="3823" spans="1:13" x14ac:dyDescent="0.35">
      <c r="A3823" t="str">
        <v>H</v>
      </c>
      <c r="B3823" t="str">
        <v>gallz001</v>
      </c>
      <c r="C3823" t="str">
        <v>bettm001</v>
      </c>
      <c r="D3823">
        <v>1</v>
      </c>
      <c r="E3823">
        <v>2</v>
      </c>
      <c r="F3823">
        <v>3</v>
      </c>
      <c r="G3823">
        <v>72</v>
      </c>
      <c r="H3823">
        <v>0</v>
      </c>
      <c r="I3823" t="str">
        <v>starter</v>
      </c>
      <c r="J3823">
        <f>wOBA+VLOOKUP(D3823,order[],2,FALSE)+VLOOKUP(IF(F3823&gt;7,8,IF(F3823=0,1,F3823)),pitches[],2,FALSE)+VLOOKUP(IF(E3823&gt;2,3,E3823),smatchups[],2,FALSE)</f>
        <v>0.28915414159967323</v>
      </c>
      <c r="K3823">
        <f t="shared" si="221"/>
        <v>-0.28915414159967323</v>
      </c>
      <c r="L3823">
        <f t="shared" si="220"/>
        <v>0.28915414159967323</v>
      </c>
      <c r="M3823">
        <f t="shared" si="222"/>
        <v>-0.28915414159967323</v>
      </c>
    </row>
    <row r="3824" spans="1:13" x14ac:dyDescent="0.35">
      <c r="A3824" t="str">
        <v>H</v>
      </c>
      <c r="B3824" t="str">
        <v>gallz001</v>
      </c>
      <c r="C3824" t="str">
        <v>freef001</v>
      </c>
      <c r="D3824">
        <v>2</v>
      </c>
      <c r="E3824">
        <v>2</v>
      </c>
      <c r="F3824">
        <v>5</v>
      </c>
      <c r="G3824">
        <v>77</v>
      </c>
      <c r="H3824">
        <v>0</v>
      </c>
      <c r="I3824" t="str">
        <v>starter</v>
      </c>
      <c r="J3824">
        <f>wOBA+VLOOKUP(D3824,order[],2,FALSE)+VLOOKUP(IF(F3824&gt;7,8,IF(F3824=0,1,F3824)),pitches[],2,FALSE)+VLOOKUP(IF(E3824&gt;2,3,E3824),smatchups[],2,FALSE)</f>
        <v>0.30604027642699971</v>
      </c>
      <c r="K3824">
        <f t="shared" si="221"/>
        <v>-0.30604027642699971</v>
      </c>
      <c r="L3824">
        <f t="shared" si="220"/>
        <v>0.30604027642699971</v>
      </c>
      <c r="M3824">
        <f t="shared" si="222"/>
        <v>-0.30604027642699971</v>
      </c>
    </row>
    <row r="3825" spans="1:13" x14ac:dyDescent="0.35">
      <c r="A3825" t="str">
        <v>H</v>
      </c>
      <c r="B3825" t="str">
        <v>gallz001</v>
      </c>
      <c r="C3825" t="str">
        <v>turnt001</v>
      </c>
      <c r="D3825">
        <v>3</v>
      </c>
      <c r="E3825">
        <v>2</v>
      </c>
      <c r="F3825">
        <v>1</v>
      </c>
      <c r="G3825">
        <v>78</v>
      </c>
      <c r="H3825">
        <v>1.2609999999999999</v>
      </c>
      <c r="I3825" t="str">
        <v>starter</v>
      </c>
      <c r="J3825">
        <f>wOBA+VLOOKUP(D3825,order[],2,FALSE)+VLOOKUP(IF(F3825&gt;7,8,IF(F3825=0,1,F3825)),pitches[],2,FALSE)+VLOOKUP(IF(E3825&gt;2,3,E3825),smatchups[],2,FALSE)</f>
        <v>0.44082283271854195</v>
      </c>
      <c r="K3825">
        <f t="shared" si="221"/>
        <v>0.82017716728145795</v>
      </c>
      <c r="L3825">
        <f t="shared" si="220"/>
        <v>0.44082283271854195</v>
      </c>
      <c r="M3825">
        <f t="shared" si="222"/>
        <v>0.82017716728145795</v>
      </c>
    </row>
    <row r="3826" spans="1:13" x14ac:dyDescent="0.35">
      <c r="A3826" t="str">
        <v>H</v>
      </c>
      <c r="B3826" t="str">
        <v>gallz001</v>
      </c>
      <c r="C3826" t="str">
        <v>muncm001</v>
      </c>
      <c r="D3826">
        <v>4</v>
      </c>
      <c r="E3826">
        <v>2</v>
      </c>
      <c r="F3826">
        <v>6</v>
      </c>
      <c r="G3826">
        <v>84</v>
      </c>
      <c r="H3826">
        <v>0.72</v>
      </c>
      <c r="I3826" t="str">
        <v>starter</v>
      </c>
      <c r="J3826">
        <f>wOBA+VLOOKUP(D3826,order[],2,FALSE)+VLOOKUP(IF(F3826&gt;7,8,IF(F3826=0,1,F3826)),pitches[],2,FALSE)+VLOOKUP(IF(E3826&gt;2,3,E3826),smatchups[],2,FALSE)</f>
        <v>0.34398564973567736</v>
      </c>
      <c r="K3826">
        <f t="shared" si="221"/>
        <v>0.37601435026432262</v>
      </c>
      <c r="L3826">
        <f t="shared" si="220"/>
        <v>0.34398564973567736</v>
      </c>
      <c r="M3826">
        <f t="shared" si="222"/>
        <v>0.37601435026432262</v>
      </c>
    </row>
    <row r="3827" spans="1:13" x14ac:dyDescent="0.35">
      <c r="A3827" t="str">
        <v>H</v>
      </c>
      <c r="B3827" t="str">
        <v>gallz001</v>
      </c>
      <c r="C3827" t="str">
        <v>bellc002</v>
      </c>
      <c r="D3827">
        <v>5</v>
      </c>
      <c r="E3827">
        <v>2</v>
      </c>
      <c r="F3827">
        <v>6</v>
      </c>
      <c r="G3827">
        <v>90</v>
      </c>
      <c r="H3827">
        <v>0</v>
      </c>
      <c r="I3827" t="str">
        <v>starter</v>
      </c>
      <c r="J3827">
        <f>wOBA+VLOOKUP(D3827,order[],2,FALSE)+VLOOKUP(IF(F3827&gt;7,8,IF(F3827=0,1,F3827)),pitches[],2,FALSE)+VLOOKUP(IF(E3827&gt;2,3,E3827),smatchups[],2,FALSE)</f>
        <v>0.33220393614234933</v>
      </c>
      <c r="K3827">
        <f t="shared" si="221"/>
        <v>-0.33220393614234933</v>
      </c>
      <c r="L3827">
        <f t="shared" si="220"/>
        <v>0.33220393614234933</v>
      </c>
      <c r="M3827">
        <f t="shared" si="222"/>
        <v>-0.33220393614234933</v>
      </c>
    </row>
    <row r="3828" spans="1:13" x14ac:dyDescent="0.35">
      <c r="A3828" t="str">
        <v>H</v>
      </c>
      <c r="B3828" t="str">
        <v>kellm002</v>
      </c>
      <c r="C3828" t="str">
        <v>joe-c001</v>
      </c>
      <c r="D3828">
        <v>1</v>
      </c>
      <c r="E3828">
        <v>0</v>
      </c>
      <c r="F3828">
        <v>2</v>
      </c>
      <c r="G3828">
        <v>2</v>
      </c>
      <c r="H3828">
        <v>0.88400000000000001</v>
      </c>
      <c r="I3828" t="str">
        <v>starter</v>
      </c>
      <c r="J3828">
        <f>wOBA+VLOOKUP(D3828,order[],2,FALSE)+VLOOKUP(IF(F3828&gt;7,8,IF(F3828=0,1,F3828)),pitches[],2,FALSE)+VLOOKUP(IF(E3828&gt;2,3,E3828),smatchups[],2,FALSE)</f>
        <v>0.36013087451599002</v>
      </c>
      <c r="K3828">
        <f t="shared" si="221"/>
        <v>0.52386912548400999</v>
      </c>
      <c r="L3828">
        <f t="shared" si="220"/>
        <v>0.36194273763714685</v>
      </c>
      <c r="M3828">
        <f t="shared" si="222"/>
        <v>0.52205726236285321</v>
      </c>
    </row>
    <row r="3829" spans="1:13" x14ac:dyDescent="0.35">
      <c r="A3829" t="str">
        <v>H</v>
      </c>
      <c r="B3829" t="str">
        <v>kellm002</v>
      </c>
      <c r="C3829" t="str">
        <v>blacc001</v>
      </c>
      <c r="D3829">
        <v>2</v>
      </c>
      <c r="E3829">
        <v>0</v>
      </c>
      <c r="F3829">
        <v>2</v>
      </c>
      <c r="G3829">
        <v>4</v>
      </c>
      <c r="H3829">
        <v>0</v>
      </c>
      <c r="I3829" t="str">
        <v>starter</v>
      </c>
      <c r="J3829">
        <f>wOBA+VLOOKUP(D3829,order[],2,FALSE)+VLOOKUP(IF(F3829&gt;7,8,IF(F3829=0,1,F3829)),pitches[],2,FALSE)+VLOOKUP(IF(E3829&gt;2,3,E3829),smatchups[],2,FALSE)</f>
        <v>0.37406735554908105</v>
      </c>
      <c r="K3829">
        <f t="shared" si="221"/>
        <v>-0.37406735554908105</v>
      </c>
      <c r="L3829">
        <f t="shared" si="220"/>
        <v>0.37587921867023788</v>
      </c>
      <c r="M3829">
        <f t="shared" si="222"/>
        <v>-0.37587921867023788</v>
      </c>
    </row>
    <row r="3830" spans="1:13" x14ac:dyDescent="0.35">
      <c r="A3830" t="str">
        <v>H</v>
      </c>
      <c r="B3830" t="str">
        <v>kellm002</v>
      </c>
      <c r="C3830" t="str">
        <v>gricr001</v>
      </c>
      <c r="D3830">
        <v>3</v>
      </c>
      <c r="E3830">
        <v>0</v>
      </c>
      <c r="F3830">
        <v>4</v>
      </c>
      <c r="G3830">
        <v>8</v>
      </c>
      <c r="H3830">
        <v>0</v>
      </c>
      <c r="I3830" t="str">
        <v>starter</v>
      </c>
      <c r="J3830">
        <f>wOBA+VLOOKUP(D3830,order[],2,FALSE)+VLOOKUP(IF(F3830&gt;7,8,IF(F3830=0,1,F3830)),pitches[],2,FALSE)+VLOOKUP(IF(E3830&gt;2,3,E3830),smatchups[],2,FALSE)</f>
        <v>0.25162379183737094</v>
      </c>
      <c r="K3830">
        <f t="shared" si="221"/>
        <v>-0.25162379183737094</v>
      </c>
      <c r="L3830">
        <f t="shared" si="220"/>
        <v>0.25343565495852777</v>
      </c>
      <c r="M3830">
        <f t="shared" si="222"/>
        <v>-0.25343565495852777</v>
      </c>
    </row>
    <row r="3831" spans="1:13" x14ac:dyDescent="0.35">
      <c r="A3831" t="str">
        <v>H</v>
      </c>
      <c r="B3831" t="str">
        <v>kellm002</v>
      </c>
      <c r="C3831" t="str">
        <v>cronc002</v>
      </c>
      <c r="D3831">
        <v>4</v>
      </c>
      <c r="E3831">
        <v>0</v>
      </c>
      <c r="F3831">
        <v>1</v>
      </c>
      <c r="G3831">
        <v>9</v>
      </c>
      <c r="H3831">
        <v>1.2609999999999999</v>
      </c>
      <c r="I3831" t="str">
        <v>starter</v>
      </c>
      <c r="J3831">
        <f>wOBA+VLOOKUP(D3831,order[],2,FALSE)+VLOOKUP(IF(F3831&gt;7,8,IF(F3831=0,1,F3831)),pitches[],2,FALSE)+VLOOKUP(IF(E3831&gt;2,3,E3831),smatchups[],2,FALSE)</f>
        <v>0.42921863493451468</v>
      </c>
      <c r="K3831">
        <f t="shared" si="221"/>
        <v>0.83178136506548528</v>
      </c>
      <c r="L3831">
        <f t="shared" si="220"/>
        <v>0.43103049805567151</v>
      </c>
      <c r="M3831">
        <f t="shared" si="222"/>
        <v>0.82996950194432839</v>
      </c>
    </row>
    <row r="3832" spans="1:13" x14ac:dyDescent="0.35">
      <c r="A3832" t="str">
        <v>H</v>
      </c>
      <c r="B3832" t="str">
        <v>kellm002</v>
      </c>
      <c r="C3832" t="str">
        <v>mcmar001</v>
      </c>
      <c r="D3832">
        <v>5</v>
      </c>
      <c r="E3832">
        <v>0</v>
      </c>
      <c r="F3832">
        <v>3</v>
      </c>
      <c r="G3832">
        <v>12</v>
      </c>
      <c r="H3832">
        <v>0</v>
      </c>
      <c r="I3832" t="str">
        <v>starter</v>
      </c>
      <c r="J3832">
        <f>wOBA+VLOOKUP(D3832,order[],2,FALSE)+VLOOKUP(IF(F3832&gt;7,8,IF(F3832=0,1,F3832)),pitches[],2,FALSE)+VLOOKUP(IF(E3832&gt;2,3,E3832),smatchups[],2,FALSE)</f>
        <v>0.26573916508455725</v>
      </c>
      <c r="K3832">
        <f t="shared" si="221"/>
        <v>-0.26573916508455725</v>
      </c>
      <c r="L3832">
        <f t="shared" si="220"/>
        <v>0.26755102820571408</v>
      </c>
      <c r="M3832">
        <f t="shared" si="222"/>
        <v>-0.26755102820571408</v>
      </c>
    </row>
    <row r="3833" spans="1:13" x14ac:dyDescent="0.35">
      <c r="A3833" t="str">
        <v>H</v>
      </c>
      <c r="B3833" t="str">
        <v>kellm002</v>
      </c>
      <c r="C3833" t="str">
        <v>diaze005</v>
      </c>
      <c r="D3833">
        <v>6</v>
      </c>
      <c r="E3833">
        <v>0</v>
      </c>
      <c r="F3833">
        <v>6</v>
      </c>
      <c r="G3833">
        <v>18</v>
      </c>
      <c r="H3833">
        <v>0</v>
      </c>
      <c r="I3833" t="str">
        <v>starter</v>
      </c>
      <c r="J3833">
        <f>wOBA+VLOOKUP(D3833,order[],2,FALSE)+VLOOKUP(IF(F3833&gt;7,8,IF(F3833=0,1,F3833)),pitches[],2,FALSE)+VLOOKUP(IF(E3833&gt;2,3,E3833),smatchups[],2,FALSE)</f>
        <v>0.30447461296080786</v>
      </c>
      <c r="K3833">
        <f t="shared" si="221"/>
        <v>-0.30447461296080786</v>
      </c>
      <c r="L3833">
        <f t="shared" si="220"/>
        <v>0.30628647608196469</v>
      </c>
      <c r="M3833">
        <f t="shared" si="222"/>
        <v>-0.30628647608196469</v>
      </c>
    </row>
    <row r="3834" spans="1:13" x14ac:dyDescent="0.35">
      <c r="A3834" t="str">
        <v>H</v>
      </c>
      <c r="B3834" t="str">
        <v>kellm002</v>
      </c>
      <c r="C3834" t="str">
        <v>rodgb002</v>
      </c>
      <c r="D3834">
        <v>7</v>
      </c>
      <c r="E3834">
        <v>0</v>
      </c>
      <c r="F3834">
        <v>1</v>
      </c>
      <c r="G3834">
        <v>19</v>
      </c>
      <c r="H3834">
        <v>0.88400000000000001</v>
      </c>
      <c r="I3834" t="str">
        <v>starter</v>
      </c>
      <c r="J3834">
        <f>wOBA+VLOOKUP(D3834,order[],2,FALSE)+VLOOKUP(IF(F3834&gt;7,8,IF(F3834=0,1,F3834)),pitches[],2,FALSE)+VLOOKUP(IF(E3834&gt;2,3,E3834),smatchups[],2,FALSE)</f>
        <v>0.38846817152822571</v>
      </c>
      <c r="K3834">
        <f t="shared" si="221"/>
        <v>0.49553182847177429</v>
      </c>
      <c r="L3834">
        <f t="shared" si="220"/>
        <v>0.39028003464938255</v>
      </c>
      <c r="M3834">
        <f t="shared" si="222"/>
        <v>0.49371996535061746</v>
      </c>
    </row>
    <row r="3835" spans="1:13" x14ac:dyDescent="0.35">
      <c r="A3835" t="str">
        <v>H</v>
      </c>
      <c r="B3835" t="str">
        <v>kellm002</v>
      </c>
      <c r="C3835" t="str">
        <v>hills005</v>
      </c>
      <c r="D3835">
        <v>8</v>
      </c>
      <c r="E3835">
        <v>0</v>
      </c>
      <c r="F3835">
        <v>4</v>
      </c>
      <c r="G3835">
        <v>23</v>
      </c>
      <c r="H3835">
        <v>0.72</v>
      </c>
      <c r="I3835" t="str">
        <v>starter</v>
      </c>
      <c r="J3835">
        <f>wOBA+VLOOKUP(D3835,order[],2,FALSE)+VLOOKUP(IF(F3835&gt;7,8,IF(F3835=0,1,F3835)),pitches[],2,FALSE)+VLOOKUP(IF(E3835&gt;2,3,E3835),smatchups[],2,FALSE)</f>
        <v>0.21391658124213037</v>
      </c>
      <c r="K3835">
        <f t="shared" si="221"/>
        <v>0.50608341875786955</v>
      </c>
      <c r="L3835">
        <f t="shared" si="220"/>
        <v>0.21572844436328717</v>
      </c>
      <c r="M3835">
        <f t="shared" si="222"/>
        <v>0.50427155563671278</v>
      </c>
    </row>
    <row r="3836" spans="1:13" x14ac:dyDescent="0.35">
      <c r="A3836" t="str">
        <v>H</v>
      </c>
      <c r="B3836" t="str">
        <v>kellm002</v>
      </c>
      <c r="C3836" t="str">
        <v>iglej001</v>
      </c>
      <c r="D3836">
        <v>9</v>
      </c>
      <c r="E3836">
        <v>0</v>
      </c>
      <c r="F3836">
        <v>5</v>
      </c>
      <c r="G3836">
        <v>28</v>
      </c>
      <c r="H3836">
        <v>0.72</v>
      </c>
      <c r="I3836" t="str">
        <v>starter</v>
      </c>
      <c r="J3836">
        <f>wOBA+VLOOKUP(D3836,order[],2,FALSE)+VLOOKUP(IF(F3836&gt;7,8,IF(F3836=0,1,F3836)),pitches[],2,FALSE)+VLOOKUP(IF(E3836&gt;2,3,E3836),smatchups[],2,FALSE)</f>
        <v>0.27664369707828274</v>
      </c>
      <c r="K3836">
        <f t="shared" si="221"/>
        <v>0.44335630292171724</v>
      </c>
      <c r="L3836">
        <f t="shared" si="220"/>
        <v>0.27845556019943957</v>
      </c>
      <c r="M3836">
        <f t="shared" si="222"/>
        <v>0.44154443980056041</v>
      </c>
    </row>
    <row r="3837" spans="1:13" x14ac:dyDescent="0.35">
      <c r="A3837" t="str">
        <v>H</v>
      </c>
      <c r="B3837" t="str">
        <v>kellm002</v>
      </c>
      <c r="C3837" t="str">
        <v>joe-c001</v>
      </c>
      <c r="D3837">
        <v>1</v>
      </c>
      <c r="E3837">
        <v>1</v>
      </c>
      <c r="F3837">
        <v>5</v>
      </c>
      <c r="G3837">
        <v>33</v>
      </c>
      <c r="H3837">
        <v>0</v>
      </c>
      <c r="I3837" t="str">
        <v>starter</v>
      </c>
      <c r="J3837">
        <f>wOBA+VLOOKUP(D3837,order[],2,FALSE)+VLOOKUP(IF(F3837&gt;7,8,IF(F3837=0,1,F3837)),pitches[],2,FALSE)+VLOOKUP(IF(E3837&gt;2,3,E3837),smatchups[],2,FALSE)</f>
        <v>0.29009767647696083</v>
      </c>
      <c r="K3837">
        <f t="shared" si="221"/>
        <v>-0.29009767647696083</v>
      </c>
      <c r="L3837">
        <f t="shared" si="220"/>
        <v>0.29009767647696083</v>
      </c>
      <c r="M3837">
        <f t="shared" si="222"/>
        <v>-0.29009767647696083</v>
      </c>
    </row>
    <row r="3838" spans="1:13" x14ac:dyDescent="0.35">
      <c r="A3838" t="str">
        <v>H</v>
      </c>
      <c r="B3838" t="str">
        <v>kellm002</v>
      </c>
      <c r="C3838" t="str">
        <v>blacc001</v>
      </c>
      <c r="D3838">
        <v>2</v>
      </c>
      <c r="E3838">
        <v>1</v>
      </c>
      <c r="F3838">
        <v>4</v>
      </c>
      <c r="G3838">
        <v>37</v>
      </c>
      <c r="H3838">
        <v>0</v>
      </c>
      <c r="I3838" t="str">
        <v>starter</v>
      </c>
      <c r="J3838">
        <f>wOBA+VLOOKUP(D3838,order[],2,FALSE)+VLOOKUP(IF(F3838&gt;7,8,IF(F3838=0,1,F3838)),pitches[],2,FALSE)+VLOOKUP(IF(E3838&gt;2,3,E3838),smatchups[],2,FALSE)</f>
        <v>0.29115069678249228</v>
      </c>
      <c r="K3838">
        <f t="shared" si="221"/>
        <v>-0.29115069678249228</v>
      </c>
      <c r="L3838">
        <f t="shared" si="220"/>
        <v>0.29115069678249228</v>
      </c>
      <c r="M3838">
        <f t="shared" si="222"/>
        <v>-0.29115069678249228</v>
      </c>
    </row>
    <row r="3839" spans="1:13" x14ac:dyDescent="0.35">
      <c r="A3839" t="str">
        <v>H</v>
      </c>
      <c r="B3839" t="str">
        <v>kellm002</v>
      </c>
      <c r="C3839" t="str">
        <v>gricr001</v>
      </c>
      <c r="D3839">
        <v>3</v>
      </c>
      <c r="E3839">
        <v>1</v>
      </c>
      <c r="F3839">
        <v>3</v>
      </c>
      <c r="G3839">
        <v>40</v>
      </c>
      <c r="H3839">
        <v>0</v>
      </c>
      <c r="I3839" t="str">
        <v>starter</v>
      </c>
      <c r="J3839">
        <f>wOBA+VLOOKUP(D3839,order[],2,FALSE)+VLOOKUP(IF(F3839&gt;7,8,IF(F3839=0,1,F3839)),pitches[],2,FALSE)+VLOOKUP(IF(E3839&gt;2,3,E3839),smatchups[],2,FALSE)</f>
        <v>0.28711895754496469</v>
      </c>
      <c r="K3839">
        <f t="shared" si="221"/>
        <v>-0.28711895754496469</v>
      </c>
      <c r="L3839">
        <f t="shared" si="220"/>
        <v>0.28711895754496469</v>
      </c>
      <c r="M3839">
        <f t="shared" si="222"/>
        <v>-0.28711895754496469</v>
      </c>
    </row>
    <row r="3840" spans="1:13" x14ac:dyDescent="0.35">
      <c r="A3840" t="str">
        <v>H</v>
      </c>
      <c r="B3840" t="str">
        <v>kellm002</v>
      </c>
      <c r="C3840" t="str">
        <v>cronc002</v>
      </c>
      <c r="D3840">
        <v>4</v>
      </c>
      <c r="E3840">
        <v>1</v>
      </c>
      <c r="F3840">
        <v>4</v>
      </c>
      <c r="G3840">
        <v>44</v>
      </c>
      <c r="H3840">
        <v>0</v>
      </c>
      <c r="I3840" t="str">
        <v>starter</v>
      </c>
      <c r="J3840">
        <f>wOBA+VLOOKUP(D3840,order[],2,FALSE)+VLOOKUP(IF(F3840&gt;7,8,IF(F3840=0,1,F3840)),pitches[],2,FALSE)+VLOOKUP(IF(E3840&gt;2,3,E3840),smatchups[],2,FALSE)</f>
        <v>0.29314843051883077</v>
      </c>
      <c r="K3840">
        <f t="shared" si="221"/>
        <v>-0.29314843051883077</v>
      </c>
      <c r="L3840">
        <f t="shared" si="220"/>
        <v>0.29314843051883077</v>
      </c>
      <c r="M3840">
        <f t="shared" si="222"/>
        <v>-0.29314843051883077</v>
      </c>
    </row>
    <row r="3841" spans="1:13" x14ac:dyDescent="0.35">
      <c r="A3841" t="str">
        <v>H</v>
      </c>
      <c r="B3841" t="str">
        <v>kellm002</v>
      </c>
      <c r="C3841" t="str">
        <v>mcmar001</v>
      </c>
      <c r="D3841">
        <v>5</v>
      </c>
      <c r="E3841">
        <v>1</v>
      </c>
      <c r="F3841">
        <v>2</v>
      </c>
      <c r="G3841">
        <v>46</v>
      </c>
      <c r="H3841">
        <v>0</v>
      </c>
      <c r="I3841" t="str">
        <v>starter</v>
      </c>
      <c r="J3841">
        <f>wOBA+VLOOKUP(D3841,order[],2,FALSE)+VLOOKUP(IF(F3841&gt;7,8,IF(F3841=0,1,F3841)),pitches[],2,FALSE)+VLOOKUP(IF(E3841&gt;2,3,E3841),smatchups[],2,FALSE)</f>
        <v>0.38984473446636114</v>
      </c>
      <c r="K3841">
        <f t="shared" si="221"/>
        <v>-0.38984473446636114</v>
      </c>
      <c r="L3841">
        <f t="shared" si="220"/>
        <v>0.38984473446636114</v>
      </c>
      <c r="M3841">
        <f t="shared" si="222"/>
        <v>-0.38984473446636114</v>
      </c>
    </row>
    <row r="3842" spans="1:13" x14ac:dyDescent="0.35">
      <c r="A3842" t="str">
        <v>H</v>
      </c>
      <c r="B3842" t="str">
        <v>kellm002</v>
      </c>
      <c r="C3842" t="str">
        <v>diaze005</v>
      </c>
      <c r="D3842">
        <v>6</v>
      </c>
      <c r="E3842">
        <v>1</v>
      </c>
      <c r="F3842">
        <v>2</v>
      </c>
      <c r="G3842">
        <v>48</v>
      </c>
      <c r="H3842">
        <v>0</v>
      </c>
      <c r="I3842" t="str">
        <v>starter</v>
      </c>
      <c r="J3842">
        <f>wOBA+VLOOKUP(D3842,order[],2,FALSE)+VLOOKUP(IF(F3842&gt;7,8,IF(F3842=0,1,F3842)),pitches[],2,FALSE)+VLOOKUP(IF(E3842&gt;2,3,E3842),smatchups[],2,FALSE)</f>
        <v>0.38968288897603715</v>
      </c>
      <c r="K3842">
        <f t="shared" si="221"/>
        <v>-0.38968288897603715</v>
      </c>
      <c r="L3842">
        <f t="shared" ref="L3842:L3905" si="223">IF(E3842=0,BF$1+BE$1*F3842,IF(E3842=1,BF$2+BE$2*F3842,IF(E3842=2,BF$3+BE$3*F3842,BF$4+BE$4*F3842)))+J3842</f>
        <v>0.38968288897603715</v>
      </c>
      <c r="M3842">
        <f t="shared" si="222"/>
        <v>-0.38968288897603715</v>
      </c>
    </row>
    <row r="3843" spans="1:13" x14ac:dyDescent="0.35">
      <c r="A3843" t="str">
        <v>H</v>
      </c>
      <c r="B3843" t="str">
        <v>kellm002</v>
      </c>
      <c r="C3843" t="str">
        <v>rodgb002</v>
      </c>
      <c r="D3843">
        <v>7</v>
      </c>
      <c r="E3843">
        <v>1</v>
      </c>
      <c r="F3843">
        <v>4</v>
      </c>
      <c r="G3843">
        <v>52</v>
      </c>
      <c r="H3843">
        <v>0</v>
      </c>
      <c r="I3843" t="str">
        <v>starter</v>
      </c>
      <c r="J3843">
        <f>wOBA+VLOOKUP(D3843,order[],2,FALSE)+VLOOKUP(IF(F3843&gt;7,8,IF(F3843=0,1,F3843)),pitches[],2,FALSE)+VLOOKUP(IF(E3843&gt;2,3,E3843),smatchups[],2,FALSE)</f>
        <v>0.25239796711254181</v>
      </c>
      <c r="K3843">
        <f t="shared" ref="K3843:K3906" si="224">H3843-J3843</f>
        <v>-0.25239796711254181</v>
      </c>
      <c r="L3843">
        <f t="shared" si="223"/>
        <v>0.25239796711254181</v>
      </c>
      <c r="M3843">
        <f t="shared" ref="M3843:M3906" si="225">H3843-L3843</f>
        <v>-0.25239796711254181</v>
      </c>
    </row>
    <row r="3844" spans="1:13" x14ac:dyDescent="0.35">
      <c r="A3844" t="str">
        <v>H</v>
      </c>
      <c r="B3844" t="str">
        <v>kellm002</v>
      </c>
      <c r="C3844" t="str">
        <v>hills005</v>
      </c>
      <c r="D3844">
        <v>8</v>
      </c>
      <c r="E3844">
        <v>1</v>
      </c>
      <c r="F3844">
        <v>1</v>
      </c>
      <c r="G3844">
        <v>53</v>
      </c>
      <c r="H3844">
        <v>0</v>
      </c>
      <c r="I3844" t="str">
        <v>starter</v>
      </c>
      <c r="J3844">
        <f>wOBA+VLOOKUP(D3844,order[],2,FALSE)+VLOOKUP(IF(F3844&gt;7,8,IF(F3844=0,1,F3844)),pitches[],2,FALSE)+VLOOKUP(IF(E3844&gt;2,3,E3844),smatchups[],2,FALSE)</f>
        <v>0.40110950320635352</v>
      </c>
      <c r="K3844">
        <f t="shared" si="224"/>
        <v>-0.40110950320635352</v>
      </c>
      <c r="L3844">
        <f t="shared" si="223"/>
        <v>0.40110950320635352</v>
      </c>
      <c r="M3844">
        <f t="shared" si="225"/>
        <v>-0.40110950320635352</v>
      </c>
    </row>
    <row r="3845" spans="1:13" x14ac:dyDescent="0.35">
      <c r="A3845" t="str">
        <v>H</v>
      </c>
      <c r="B3845" t="str">
        <v>kellm002</v>
      </c>
      <c r="C3845" t="str">
        <v>iglej001</v>
      </c>
      <c r="D3845">
        <v>9</v>
      </c>
      <c r="E3845">
        <v>1</v>
      </c>
      <c r="F3845">
        <v>5</v>
      </c>
      <c r="G3845">
        <v>58</v>
      </c>
      <c r="H3845">
        <v>0</v>
      </c>
      <c r="I3845" t="str">
        <v>starter</v>
      </c>
      <c r="J3845">
        <f>wOBA+VLOOKUP(D3845,order[],2,FALSE)+VLOOKUP(IF(F3845&gt;7,8,IF(F3845=0,1,F3845)),pitches[],2,FALSE)+VLOOKUP(IF(E3845&gt;2,3,E3845),smatchups[],2,FALSE)</f>
        <v>0.30220505585255236</v>
      </c>
      <c r="K3845">
        <f t="shared" si="224"/>
        <v>-0.30220505585255236</v>
      </c>
      <c r="L3845">
        <f t="shared" si="223"/>
        <v>0.30220505585255236</v>
      </c>
      <c r="M3845">
        <f t="shared" si="225"/>
        <v>-0.30220505585255236</v>
      </c>
    </row>
    <row r="3846" spans="1:13" x14ac:dyDescent="0.35">
      <c r="A3846" t="str">
        <v>H</v>
      </c>
      <c r="B3846" t="str">
        <v>kellm002</v>
      </c>
      <c r="C3846" t="str">
        <v>joe-c001</v>
      </c>
      <c r="D3846">
        <v>1</v>
      </c>
      <c r="E3846">
        <v>2</v>
      </c>
      <c r="F3846">
        <v>1</v>
      </c>
      <c r="G3846">
        <v>59</v>
      </c>
      <c r="H3846">
        <v>0</v>
      </c>
      <c r="I3846" t="str">
        <v>starter</v>
      </c>
      <c r="J3846">
        <f>wOBA+VLOOKUP(D3846,order[],2,FALSE)+VLOOKUP(IF(F3846&gt;7,8,IF(F3846=0,1,F3846)),pitches[],2,FALSE)+VLOOKUP(IF(E3846&gt;2,3,E3846),smatchups[],2,FALSE)</f>
        <v>0.44085189785630263</v>
      </c>
      <c r="K3846">
        <f t="shared" si="224"/>
        <v>-0.44085189785630263</v>
      </c>
      <c r="L3846">
        <f t="shared" si="223"/>
        <v>0.44085189785630263</v>
      </c>
      <c r="M3846">
        <f t="shared" si="225"/>
        <v>-0.44085189785630263</v>
      </c>
    </row>
    <row r="3847" spans="1:13" x14ac:dyDescent="0.35">
      <c r="A3847" t="str">
        <v>H</v>
      </c>
      <c r="B3847" t="str">
        <v>kellm002</v>
      </c>
      <c r="C3847" t="str">
        <v>blacc001</v>
      </c>
      <c r="D3847">
        <v>2</v>
      </c>
      <c r="E3847">
        <v>2</v>
      </c>
      <c r="F3847">
        <v>3</v>
      </c>
      <c r="G3847">
        <v>62</v>
      </c>
      <c r="H3847">
        <v>0</v>
      </c>
      <c r="I3847" t="str">
        <v>starter</v>
      </c>
      <c r="J3847">
        <f>wOBA+VLOOKUP(D3847,order[],2,FALSE)+VLOOKUP(IF(F3847&gt;7,8,IF(F3847=0,1,F3847)),pitches[],2,FALSE)+VLOOKUP(IF(E3847&gt;2,3,E3847),smatchups[],2,FALSE)</f>
        <v>0.30309062263276426</v>
      </c>
      <c r="K3847">
        <f t="shared" si="224"/>
        <v>-0.30309062263276426</v>
      </c>
      <c r="L3847">
        <f t="shared" si="223"/>
        <v>0.30309062263276426</v>
      </c>
      <c r="M3847">
        <f t="shared" si="225"/>
        <v>-0.30309062263276426</v>
      </c>
    </row>
    <row r="3848" spans="1:13" x14ac:dyDescent="0.35">
      <c r="A3848" t="str">
        <v>H</v>
      </c>
      <c r="B3848" t="str">
        <v>kellm002</v>
      </c>
      <c r="C3848" t="str">
        <v>gricr001</v>
      </c>
      <c r="D3848">
        <v>3</v>
      </c>
      <c r="E3848">
        <v>2</v>
      </c>
      <c r="F3848">
        <v>3</v>
      </c>
      <c r="G3848">
        <v>65</v>
      </c>
      <c r="H3848">
        <v>0</v>
      </c>
      <c r="I3848" t="str">
        <v>starter</v>
      </c>
      <c r="J3848">
        <f>wOBA+VLOOKUP(D3848,order[],2,FALSE)+VLOOKUP(IF(F3848&gt;7,8,IF(F3848=0,1,F3848)),pitches[],2,FALSE)+VLOOKUP(IF(E3848&gt;2,3,E3848),smatchups[],2,FALSE)</f>
        <v>0.28912507646191254</v>
      </c>
      <c r="K3848">
        <f t="shared" si="224"/>
        <v>-0.28912507646191254</v>
      </c>
      <c r="L3848">
        <f t="shared" si="223"/>
        <v>0.28912507646191254</v>
      </c>
      <c r="M3848">
        <f t="shared" si="225"/>
        <v>-0.28912507646191254</v>
      </c>
    </row>
    <row r="3849" spans="1:13" x14ac:dyDescent="0.35">
      <c r="A3849" t="str">
        <v>H</v>
      </c>
      <c r="B3849" t="str">
        <v>kellm002</v>
      </c>
      <c r="C3849" t="str">
        <v>cronc002</v>
      </c>
      <c r="D3849">
        <v>4</v>
      </c>
      <c r="E3849">
        <v>2</v>
      </c>
      <c r="F3849">
        <v>1</v>
      </c>
      <c r="G3849">
        <v>66</v>
      </c>
      <c r="H3849">
        <v>0</v>
      </c>
      <c r="I3849" t="str">
        <v>starter</v>
      </c>
      <c r="J3849">
        <f>wOBA+VLOOKUP(D3849,order[],2,FALSE)+VLOOKUP(IF(F3849&gt;7,8,IF(F3849=0,1,F3849)),pitches[],2,FALSE)+VLOOKUP(IF(E3849&gt;2,3,E3849),smatchups[],2,FALSE)</f>
        <v>0.45678611262573215</v>
      </c>
      <c r="K3849">
        <f t="shared" si="224"/>
        <v>-0.45678611262573215</v>
      </c>
      <c r="L3849">
        <f t="shared" si="223"/>
        <v>0.45678611262573215</v>
      </c>
      <c r="M3849">
        <f t="shared" si="225"/>
        <v>-0.45678611262573215</v>
      </c>
    </row>
    <row r="3850" spans="1:13" x14ac:dyDescent="0.35">
      <c r="A3850" t="str">
        <v>H</v>
      </c>
      <c r="B3850" t="str">
        <v>kellm002</v>
      </c>
      <c r="C3850" t="str">
        <v>mcmar001</v>
      </c>
      <c r="D3850">
        <v>5</v>
      </c>
      <c r="E3850">
        <v>2</v>
      </c>
      <c r="F3850">
        <v>2</v>
      </c>
      <c r="G3850">
        <v>68</v>
      </c>
      <c r="H3850">
        <v>0.88400000000000001</v>
      </c>
      <c r="I3850" t="str">
        <v>starter</v>
      </c>
      <c r="J3850">
        <f>wOBA+VLOOKUP(D3850,order[],2,FALSE)+VLOOKUP(IF(F3850&gt;7,8,IF(F3850=0,1,F3850)),pitches[],2,FALSE)+VLOOKUP(IF(E3850&gt;2,3,E3850),smatchups[],2,FALSE)</f>
        <v>0.39185085338330899</v>
      </c>
      <c r="K3850">
        <f t="shared" si="224"/>
        <v>0.49214914661669101</v>
      </c>
      <c r="L3850">
        <f t="shared" si="223"/>
        <v>0.39185085338330899</v>
      </c>
      <c r="M3850">
        <f t="shared" si="225"/>
        <v>0.49214914661669101</v>
      </c>
    </row>
    <row r="3851" spans="1:13" x14ac:dyDescent="0.35">
      <c r="A3851" t="str">
        <v>H</v>
      </c>
      <c r="B3851" t="str">
        <v>kellm002</v>
      </c>
      <c r="C3851" t="str">
        <v>diaze005</v>
      </c>
      <c r="D3851">
        <v>6</v>
      </c>
      <c r="E3851">
        <v>2</v>
      </c>
      <c r="F3851">
        <v>3</v>
      </c>
      <c r="G3851">
        <v>71</v>
      </c>
      <c r="H3851">
        <v>0</v>
      </c>
      <c r="I3851" t="str">
        <v>starter</v>
      </c>
      <c r="J3851">
        <f>wOBA+VLOOKUP(D3851,order[],2,FALSE)+VLOOKUP(IF(F3851&gt;7,8,IF(F3851=0,1,F3851)),pitches[],2,FALSE)+VLOOKUP(IF(E3851&gt;2,3,E3851),smatchups[],2,FALSE)</f>
        <v>0.29314479728545073</v>
      </c>
      <c r="K3851">
        <f t="shared" si="224"/>
        <v>-0.29314479728545073</v>
      </c>
      <c r="L3851">
        <f t="shared" si="223"/>
        <v>0.29314479728545073</v>
      </c>
      <c r="M3851">
        <f t="shared" si="225"/>
        <v>-0.29314479728545073</v>
      </c>
    </row>
    <row r="3852" spans="1:13" x14ac:dyDescent="0.35">
      <c r="A3852" t="str">
        <v>H</v>
      </c>
      <c r="B3852" t="str">
        <v>kellm002</v>
      </c>
      <c r="C3852" t="str">
        <v>rodgb002</v>
      </c>
      <c r="D3852">
        <v>7</v>
      </c>
      <c r="E3852">
        <v>2</v>
      </c>
      <c r="F3852">
        <v>1</v>
      </c>
      <c r="G3852">
        <v>72</v>
      </c>
      <c r="H3852">
        <v>0</v>
      </c>
      <c r="I3852" t="str">
        <v>starter</v>
      </c>
      <c r="J3852">
        <f>wOBA+VLOOKUP(D3852,order[],2,FALSE)+VLOOKUP(IF(F3852&gt;7,8,IF(F3852=0,1,F3852)),pitches[],2,FALSE)+VLOOKUP(IF(E3852&gt;2,3,E3852),smatchups[],2,FALSE)</f>
        <v>0.41603564921944319</v>
      </c>
      <c r="K3852">
        <f t="shared" si="224"/>
        <v>-0.41603564921944319</v>
      </c>
      <c r="L3852">
        <f t="shared" si="223"/>
        <v>0.41603564921944319</v>
      </c>
      <c r="M3852">
        <f t="shared" si="225"/>
        <v>-0.41603564921944319</v>
      </c>
    </row>
    <row r="3853" spans="1:13" x14ac:dyDescent="0.35">
      <c r="A3853" t="str">
        <v>H</v>
      </c>
      <c r="B3853" t="str">
        <v>kellm002</v>
      </c>
      <c r="C3853" t="str">
        <v>hills005</v>
      </c>
      <c r="D3853">
        <v>8</v>
      </c>
      <c r="E3853">
        <v>2</v>
      </c>
      <c r="F3853">
        <v>4</v>
      </c>
      <c r="G3853">
        <v>76</v>
      </c>
      <c r="H3853">
        <v>0</v>
      </c>
      <c r="I3853" t="str">
        <v>starter</v>
      </c>
      <c r="J3853">
        <f>wOBA+VLOOKUP(D3853,order[],2,FALSE)+VLOOKUP(IF(F3853&gt;7,8,IF(F3853=0,1,F3853)),pitches[],2,FALSE)+VLOOKUP(IF(E3853&gt;2,3,E3853),smatchups[],2,FALSE)</f>
        <v>0.24148405893334784</v>
      </c>
      <c r="K3853">
        <f t="shared" si="224"/>
        <v>-0.24148405893334784</v>
      </c>
      <c r="L3853">
        <f t="shared" si="223"/>
        <v>0.24148405893334784</v>
      </c>
      <c r="M3853">
        <f t="shared" si="225"/>
        <v>-0.24148405893334784</v>
      </c>
    </row>
    <row r="3854" spans="1:13" x14ac:dyDescent="0.35">
      <c r="A3854" t="str">
        <v>H</v>
      </c>
      <c r="B3854" t="str">
        <v>kellm002</v>
      </c>
      <c r="C3854" t="str">
        <v>iglej001</v>
      </c>
      <c r="D3854">
        <v>9</v>
      </c>
      <c r="E3854">
        <v>2</v>
      </c>
      <c r="F3854">
        <v>3</v>
      </c>
      <c r="G3854">
        <v>79</v>
      </c>
      <c r="H3854">
        <v>1.2609999999999999</v>
      </c>
      <c r="I3854" t="str">
        <v>starter</v>
      </c>
      <c r="J3854">
        <f>wOBA+VLOOKUP(D3854,order[],2,FALSE)+VLOOKUP(IF(F3854&gt;7,8,IF(F3854=0,1,F3854)),pitches[],2,FALSE)+VLOOKUP(IF(E3854&gt;2,3,E3854),smatchups[],2,FALSE)</f>
        <v>0.30126152097526476</v>
      </c>
      <c r="K3854">
        <f t="shared" si="224"/>
        <v>0.95973847902473519</v>
      </c>
      <c r="L3854">
        <f t="shared" si="223"/>
        <v>0.30126152097526476</v>
      </c>
      <c r="M3854">
        <f t="shared" si="225"/>
        <v>0.95973847902473519</v>
      </c>
    </row>
    <row r="3855" spans="1:13" x14ac:dyDescent="0.35">
      <c r="A3855" t="str">
        <v>H</v>
      </c>
      <c r="B3855" t="str">
        <v>kellm002</v>
      </c>
      <c r="C3855" t="str">
        <v>joe-c001</v>
      </c>
      <c r="D3855">
        <v>1</v>
      </c>
      <c r="E3855">
        <v>3</v>
      </c>
      <c r="F3855">
        <v>3</v>
      </c>
      <c r="G3855">
        <v>82</v>
      </c>
      <c r="H3855">
        <v>0</v>
      </c>
      <c r="I3855" t="str">
        <v>starter</v>
      </c>
      <c r="J3855">
        <f>wOBA+VLOOKUP(D3855,order[],2,FALSE)+VLOOKUP(IF(F3855&gt;7,8,IF(F3855=0,1,F3855)),pitches[],2,FALSE)+VLOOKUP(IF(E3855&gt;2,3,E3855),smatchups[],2,FALSE)</f>
        <v>0.31803673714374237</v>
      </c>
      <c r="K3855">
        <f t="shared" si="224"/>
        <v>-0.31803673714374237</v>
      </c>
      <c r="L3855">
        <f t="shared" si="223"/>
        <v>0.31803673714374237</v>
      </c>
      <c r="M3855">
        <f t="shared" si="225"/>
        <v>-0.31803673714374237</v>
      </c>
    </row>
    <row r="3856" spans="1:13" x14ac:dyDescent="0.35">
      <c r="A3856" t="str">
        <v>H</v>
      </c>
      <c r="B3856" t="str">
        <v>kellm002</v>
      </c>
      <c r="C3856" t="str">
        <v>blacc001</v>
      </c>
      <c r="D3856">
        <v>2</v>
      </c>
      <c r="E3856">
        <v>3</v>
      </c>
      <c r="F3856">
        <v>1</v>
      </c>
      <c r="G3856">
        <v>83</v>
      </c>
      <c r="H3856">
        <v>0</v>
      </c>
      <c r="I3856" t="str">
        <v>starter</v>
      </c>
      <c r="J3856">
        <f>wOBA+VLOOKUP(D3856,order[],2,FALSE)+VLOOKUP(IF(F3856&gt;7,8,IF(F3856=0,1,F3856)),pitches[],2,FALSE)+VLOOKUP(IF(E3856&gt;2,3,E3856),smatchups[],2,FALSE)</f>
        <v>0.4836709744334628</v>
      </c>
      <c r="K3856">
        <f t="shared" si="224"/>
        <v>-0.4836709744334628</v>
      </c>
      <c r="L3856">
        <f t="shared" si="223"/>
        <v>0.4836709744334628</v>
      </c>
      <c r="M3856">
        <f t="shared" si="225"/>
        <v>-0.4836709744334628</v>
      </c>
    </row>
    <row r="3857" spans="1:13" x14ac:dyDescent="0.35">
      <c r="A3857" t="str">
        <v>H</v>
      </c>
      <c r="B3857" t="str">
        <v>kellm002</v>
      </c>
      <c r="C3857" t="str">
        <v>gricr001</v>
      </c>
      <c r="D3857">
        <v>3</v>
      </c>
      <c r="E3857">
        <v>3</v>
      </c>
      <c r="F3857">
        <v>3</v>
      </c>
      <c r="G3857">
        <v>86</v>
      </c>
      <c r="H3857">
        <v>0</v>
      </c>
      <c r="I3857" t="str">
        <v>starter</v>
      </c>
      <c r="J3857">
        <f>wOBA+VLOOKUP(D3857,order[],2,FALSE)+VLOOKUP(IF(F3857&gt;7,8,IF(F3857=0,1,F3857)),pitches[],2,FALSE)+VLOOKUP(IF(E3857&gt;2,3,E3857),smatchups[],2,FALSE)</f>
        <v>0.31800767200598168</v>
      </c>
      <c r="K3857">
        <f t="shared" si="224"/>
        <v>-0.31800767200598168</v>
      </c>
      <c r="L3857">
        <f t="shared" si="223"/>
        <v>0.31800767200598168</v>
      </c>
      <c r="M3857">
        <f t="shared" si="225"/>
        <v>-0.31800767200598168</v>
      </c>
    </row>
    <row r="3858" spans="1:13" x14ac:dyDescent="0.35">
      <c r="A3858" t="str">
        <v>H</v>
      </c>
      <c r="B3858" t="str">
        <v>kellm002</v>
      </c>
      <c r="C3858" t="str">
        <v>cronc002</v>
      </c>
      <c r="D3858">
        <v>4</v>
      </c>
      <c r="E3858">
        <v>3</v>
      </c>
      <c r="F3858">
        <v>10</v>
      </c>
      <c r="G3858">
        <v>96</v>
      </c>
      <c r="H3858">
        <v>0</v>
      </c>
      <c r="I3858" t="str">
        <v>starter</v>
      </c>
      <c r="J3858">
        <f>wOBA+VLOOKUP(D3858,order[],2,FALSE)+VLOOKUP(IF(F3858&gt;7,8,IF(F3858=0,1,F3858)),pitches[],2,FALSE)+VLOOKUP(IF(E3858&gt;2,3,E3858),smatchups[],2,FALSE)</f>
        <v>0.43412738759064101</v>
      </c>
      <c r="K3858">
        <f t="shared" si="224"/>
        <v>-0.43412738759064101</v>
      </c>
      <c r="L3858">
        <f t="shared" si="223"/>
        <v>0.43412738759064101</v>
      </c>
      <c r="M3858">
        <f t="shared" si="225"/>
        <v>-0.43412738759064101</v>
      </c>
    </row>
    <row r="3859" spans="1:13" x14ac:dyDescent="0.35">
      <c r="A3859" t="str">
        <v>H</v>
      </c>
      <c r="B3859" t="str">
        <v>kellm002</v>
      </c>
      <c r="C3859" t="str">
        <v>mcmar001</v>
      </c>
      <c r="D3859">
        <v>5</v>
      </c>
      <c r="E3859">
        <v>3</v>
      </c>
      <c r="F3859">
        <v>4</v>
      </c>
      <c r="G3859">
        <v>100</v>
      </c>
      <c r="H3859">
        <v>0</v>
      </c>
      <c r="I3859" t="str">
        <v>starter</v>
      </c>
      <c r="J3859">
        <f>wOBA+VLOOKUP(D3859,order[],2,FALSE)+VLOOKUP(IF(F3859&gt;7,8,IF(F3859=0,1,F3859)),pitches[],2,FALSE)+VLOOKUP(IF(E3859&gt;2,3,E3859),smatchups[],2,FALSE)</f>
        <v>0.31225543138651973</v>
      </c>
      <c r="K3859">
        <f t="shared" si="224"/>
        <v>-0.31225543138651973</v>
      </c>
      <c r="L3859">
        <f t="shared" si="223"/>
        <v>0.31225543138651973</v>
      </c>
      <c r="M3859">
        <f t="shared" si="225"/>
        <v>-0.31225543138651973</v>
      </c>
    </row>
    <row r="3860" spans="1:13" x14ac:dyDescent="0.35">
      <c r="A3860" t="str">
        <v>H</v>
      </c>
      <c r="B3860" t="str">
        <v>kellm002</v>
      </c>
      <c r="C3860" t="str">
        <v>diaze005</v>
      </c>
      <c r="D3860">
        <v>6</v>
      </c>
      <c r="E3860">
        <v>3</v>
      </c>
      <c r="F3860">
        <v>2</v>
      </c>
      <c r="G3860">
        <v>102</v>
      </c>
      <c r="H3860">
        <v>0.88400000000000001</v>
      </c>
      <c r="I3860" t="str">
        <v>starter</v>
      </c>
      <c r="J3860">
        <f>wOBA+VLOOKUP(D3860,order[],2,FALSE)+VLOOKUP(IF(F3860&gt;7,8,IF(F3860=0,1,F3860)),pitches[],2,FALSE)+VLOOKUP(IF(E3860&gt;2,3,E3860),smatchups[],2,FALSE)</f>
        <v>0.42057160343705413</v>
      </c>
      <c r="K3860">
        <f t="shared" si="224"/>
        <v>0.46342839656294588</v>
      </c>
      <c r="L3860">
        <f t="shared" si="223"/>
        <v>0.42057160343705413</v>
      </c>
      <c r="M3860">
        <f t="shared" si="225"/>
        <v>0.46342839656294588</v>
      </c>
    </row>
    <row r="3861" spans="1:13" x14ac:dyDescent="0.35">
      <c r="A3861" t="str">
        <v>H</v>
      </c>
      <c r="B3861" t="str">
        <v>kellm002</v>
      </c>
      <c r="C3861" t="str">
        <v>rodgb002</v>
      </c>
      <c r="D3861">
        <v>7</v>
      </c>
      <c r="E3861">
        <v>3</v>
      </c>
      <c r="F3861">
        <v>4</v>
      </c>
      <c r="G3861">
        <v>106</v>
      </c>
      <c r="H3861">
        <v>0.88400000000000001</v>
      </c>
      <c r="I3861" t="str">
        <v>starter</v>
      </c>
      <c r="J3861">
        <f>wOBA+VLOOKUP(D3861,order[],2,FALSE)+VLOOKUP(IF(F3861&gt;7,8,IF(F3861=0,1,F3861)),pitches[],2,FALSE)+VLOOKUP(IF(E3861&gt;2,3,E3861),smatchups[],2,FALSE)</f>
        <v>0.2832866815735588</v>
      </c>
      <c r="K3861">
        <f t="shared" si="224"/>
        <v>0.60071331842644127</v>
      </c>
      <c r="L3861">
        <f t="shared" si="223"/>
        <v>0.2832866815735588</v>
      </c>
      <c r="M3861">
        <f t="shared" si="225"/>
        <v>0.60071331842644127</v>
      </c>
    </row>
    <row r="3862" spans="1:13" x14ac:dyDescent="0.35">
      <c r="A3862" t="str">
        <v>H</v>
      </c>
      <c r="B3862" t="str">
        <v>daviz001</v>
      </c>
      <c r="C3862" t="str">
        <v>joe-c001</v>
      </c>
      <c r="D3862">
        <v>1</v>
      </c>
      <c r="E3862">
        <v>0</v>
      </c>
      <c r="F3862">
        <v>4</v>
      </c>
      <c r="G3862">
        <v>4</v>
      </c>
      <c r="H3862">
        <v>0</v>
      </c>
      <c r="I3862" t="str">
        <v>starter</v>
      </c>
      <c r="J3862">
        <f>wOBA+VLOOKUP(D3862,order[],2,FALSE)+VLOOKUP(IF(F3862&gt;7,8,IF(F3862=0,1,F3862)),pitches[],2,FALSE)+VLOOKUP(IF(E3862&gt;2,3,E3862),smatchups[],2,FALSE)</f>
        <v>0.25165285697513162</v>
      </c>
      <c r="K3862">
        <f t="shared" si="224"/>
        <v>-0.25165285697513162</v>
      </c>
      <c r="L3862">
        <f t="shared" si="223"/>
        <v>0.25346472009628845</v>
      </c>
      <c r="M3862">
        <f t="shared" si="225"/>
        <v>-0.25346472009628845</v>
      </c>
    </row>
    <row r="3863" spans="1:13" x14ac:dyDescent="0.35">
      <c r="A3863" t="str">
        <v>H</v>
      </c>
      <c r="B3863" t="str">
        <v>daviz001</v>
      </c>
      <c r="C3863" t="str">
        <v>blacc001</v>
      </c>
      <c r="D3863">
        <v>2</v>
      </c>
      <c r="E3863">
        <v>0</v>
      </c>
      <c r="F3863">
        <v>3</v>
      </c>
      <c r="G3863">
        <v>7</v>
      </c>
      <c r="H3863">
        <v>0</v>
      </c>
      <c r="I3863" t="str">
        <v>starter</v>
      </c>
      <c r="J3863">
        <f>wOBA+VLOOKUP(D3863,order[],2,FALSE)+VLOOKUP(IF(F3863&gt;7,8,IF(F3863=0,1,F3863)),pitches[],2,FALSE)+VLOOKUP(IF(E3863&gt;2,3,E3863),smatchups[],2,FALSE)</f>
        <v>0.27552314494154678</v>
      </c>
      <c r="K3863">
        <f t="shared" si="224"/>
        <v>-0.27552314494154678</v>
      </c>
      <c r="L3863">
        <f t="shared" si="223"/>
        <v>0.27733500806270361</v>
      </c>
      <c r="M3863">
        <f t="shared" si="225"/>
        <v>-0.27733500806270361</v>
      </c>
    </row>
    <row r="3864" spans="1:13" x14ac:dyDescent="0.35">
      <c r="A3864" t="str">
        <v>H</v>
      </c>
      <c r="B3864" t="str">
        <v>daviz001</v>
      </c>
      <c r="C3864" t="str">
        <v>gricr001</v>
      </c>
      <c r="D3864">
        <v>3</v>
      </c>
      <c r="E3864">
        <v>0</v>
      </c>
      <c r="F3864">
        <v>6</v>
      </c>
      <c r="G3864">
        <v>13</v>
      </c>
      <c r="H3864">
        <v>0</v>
      </c>
      <c r="I3864" t="str">
        <v>starter</v>
      </c>
      <c r="J3864">
        <f>wOBA+VLOOKUP(D3864,order[],2,FALSE)+VLOOKUP(IF(F3864&gt;7,8,IF(F3864=0,1,F3864)),pitches[],2,FALSE)+VLOOKUP(IF(E3864&gt;2,3,E3864),smatchups[],2,FALSE)</f>
        <v>0.30045489213726967</v>
      </c>
      <c r="K3864">
        <f t="shared" si="224"/>
        <v>-0.30045489213726967</v>
      </c>
      <c r="L3864">
        <f t="shared" si="223"/>
        <v>0.3022667552584265</v>
      </c>
      <c r="M3864">
        <f t="shared" si="225"/>
        <v>-0.3022667552584265</v>
      </c>
    </row>
    <row r="3865" spans="1:13" x14ac:dyDescent="0.35">
      <c r="A3865" t="str">
        <v>H</v>
      </c>
      <c r="B3865" t="str">
        <v>daviz001</v>
      </c>
      <c r="C3865" t="str">
        <v>cronc002</v>
      </c>
      <c r="D3865">
        <v>4</v>
      </c>
      <c r="E3865">
        <v>0</v>
      </c>
      <c r="F3865">
        <v>2</v>
      </c>
      <c r="G3865">
        <v>15</v>
      </c>
      <c r="H3865">
        <v>0.88400000000000001</v>
      </c>
      <c r="I3865" t="str">
        <v>starter</v>
      </c>
      <c r="J3865">
        <f>wOBA+VLOOKUP(D3865,order[],2,FALSE)+VLOOKUP(IF(F3865&gt;7,8,IF(F3865=0,1,F3865)),pitches[],2,FALSE)+VLOOKUP(IF(E3865&gt;2,3,E3865),smatchups[],2,FALSE)</f>
        <v>0.37606508928541954</v>
      </c>
      <c r="K3865">
        <f t="shared" si="224"/>
        <v>0.50793491071458052</v>
      </c>
      <c r="L3865">
        <f t="shared" si="223"/>
        <v>0.37787695240657637</v>
      </c>
      <c r="M3865">
        <f t="shared" si="225"/>
        <v>0.50612304759342364</v>
      </c>
    </row>
    <row r="3866" spans="1:13" x14ac:dyDescent="0.35">
      <c r="A3866" t="str">
        <v>H</v>
      </c>
      <c r="B3866" t="str">
        <v>daviz001</v>
      </c>
      <c r="C3866" t="str">
        <v>mcmar001</v>
      </c>
      <c r="D3866">
        <v>5</v>
      </c>
      <c r="E3866">
        <v>0</v>
      </c>
      <c r="F3866">
        <v>6</v>
      </c>
      <c r="G3866">
        <v>21</v>
      </c>
      <c r="H3866">
        <v>0</v>
      </c>
      <c r="I3866" t="str">
        <v>starter</v>
      </c>
      <c r="J3866">
        <f>wOBA+VLOOKUP(D3866,order[],2,FALSE)+VLOOKUP(IF(F3866&gt;7,8,IF(F3866=0,1,F3866)),pitches[],2,FALSE)+VLOOKUP(IF(E3866&gt;2,3,E3866),smatchups[],2,FALSE)</f>
        <v>0.30463645845113185</v>
      </c>
      <c r="K3866">
        <f t="shared" si="224"/>
        <v>-0.30463645845113185</v>
      </c>
      <c r="L3866">
        <f t="shared" si="223"/>
        <v>0.30644832157228868</v>
      </c>
      <c r="M3866">
        <f t="shared" si="225"/>
        <v>-0.30644832157228868</v>
      </c>
    </row>
    <row r="3867" spans="1:13" x14ac:dyDescent="0.35">
      <c r="A3867" t="str">
        <v>H</v>
      </c>
      <c r="B3867" t="str">
        <v>daviz001</v>
      </c>
      <c r="C3867" t="str">
        <v>diaze005</v>
      </c>
      <c r="D3867">
        <v>6</v>
      </c>
      <c r="E3867">
        <v>0</v>
      </c>
      <c r="F3867">
        <v>3</v>
      </c>
      <c r="G3867">
        <v>24</v>
      </c>
      <c r="H3867">
        <v>0</v>
      </c>
      <c r="I3867" t="str">
        <v>starter</v>
      </c>
      <c r="J3867">
        <f>wOBA+VLOOKUP(D3867,order[],2,FALSE)+VLOOKUP(IF(F3867&gt;7,8,IF(F3867=0,1,F3867)),pitches[],2,FALSE)+VLOOKUP(IF(E3867&gt;2,3,E3867),smatchups[],2,FALSE)</f>
        <v>0.26557731959423325</v>
      </c>
      <c r="K3867">
        <f t="shared" si="224"/>
        <v>-0.26557731959423325</v>
      </c>
      <c r="L3867">
        <f t="shared" si="223"/>
        <v>0.26738918271539008</v>
      </c>
      <c r="M3867">
        <f t="shared" si="225"/>
        <v>-0.26738918271539008</v>
      </c>
    </row>
    <row r="3868" spans="1:13" x14ac:dyDescent="0.35">
      <c r="A3868" t="str">
        <v>H</v>
      </c>
      <c r="B3868" t="str">
        <v>daviz001</v>
      </c>
      <c r="C3868" t="str">
        <v>rodgb002</v>
      </c>
      <c r="D3868">
        <v>7</v>
      </c>
      <c r="E3868">
        <v>0</v>
      </c>
      <c r="F3868">
        <v>3</v>
      </c>
      <c r="G3868">
        <v>27</v>
      </c>
      <c r="H3868">
        <v>0</v>
      </c>
      <c r="I3868" t="str">
        <v>starter</v>
      </c>
      <c r="J3868">
        <f>wOBA+VLOOKUP(D3868,order[],2,FALSE)+VLOOKUP(IF(F3868&gt;7,8,IF(F3868=0,1,F3868)),pitches[],2,FALSE)+VLOOKUP(IF(E3868&gt;2,3,E3868),smatchups[],2,FALSE)</f>
        <v>0.23677041527159631</v>
      </c>
      <c r="K3868">
        <f t="shared" si="224"/>
        <v>-0.23677041527159631</v>
      </c>
      <c r="L3868">
        <f t="shared" si="223"/>
        <v>0.23858227839275312</v>
      </c>
      <c r="M3868">
        <f t="shared" si="225"/>
        <v>-0.23858227839275312</v>
      </c>
    </row>
    <row r="3869" spans="1:13" x14ac:dyDescent="0.35">
      <c r="A3869" t="str">
        <v>H</v>
      </c>
      <c r="B3869" t="str">
        <v>daviz001</v>
      </c>
      <c r="C3869" t="str">
        <v>hills005</v>
      </c>
      <c r="D3869">
        <v>8</v>
      </c>
      <c r="E3869">
        <v>0</v>
      </c>
      <c r="F3869">
        <v>3</v>
      </c>
      <c r="G3869">
        <v>30</v>
      </c>
      <c r="H3869">
        <v>0</v>
      </c>
      <c r="I3869" t="str">
        <v>starter</v>
      </c>
      <c r="J3869">
        <f>wOBA+VLOOKUP(D3869,order[],2,FALSE)+VLOOKUP(IF(F3869&gt;7,8,IF(F3869=0,1,F3869)),pitches[],2,FALSE)+VLOOKUP(IF(E3869&gt;2,3,E3869),smatchups[],2,FALSE)</f>
        <v>0.2238503881754545</v>
      </c>
      <c r="K3869">
        <f t="shared" si="224"/>
        <v>-0.2238503881754545</v>
      </c>
      <c r="L3869">
        <f t="shared" si="223"/>
        <v>0.2256622512966113</v>
      </c>
      <c r="M3869">
        <f t="shared" si="225"/>
        <v>-0.2256622512966113</v>
      </c>
    </row>
    <row r="3870" spans="1:13" x14ac:dyDescent="0.35">
      <c r="A3870" t="str">
        <v>H</v>
      </c>
      <c r="B3870" t="str">
        <v>daviz001</v>
      </c>
      <c r="C3870" t="str">
        <v>iglej001</v>
      </c>
      <c r="D3870">
        <v>9</v>
      </c>
      <c r="E3870">
        <v>0</v>
      </c>
      <c r="F3870">
        <v>1</v>
      </c>
      <c r="G3870">
        <v>31</v>
      </c>
      <c r="H3870">
        <v>0</v>
      </c>
      <c r="I3870" t="str">
        <v>starter</v>
      </c>
      <c r="J3870">
        <f>wOBA+VLOOKUP(D3870,order[],2,FALSE)+VLOOKUP(IF(F3870&gt;7,8,IF(F3870=0,1,F3870)),pitches[],2,FALSE)+VLOOKUP(IF(E3870&gt;2,3,E3870),smatchups[],2,FALSE)</f>
        <v>0.42539179954067668</v>
      </c>
      <c r="K3870">
        <f t="shared" si="224"/>
        <v>-0.42539179954067668</v>
      </c>
      <c r="L3870">
        <f t="shared" si="223"/>
        <v>0.42720366266183352</v>
      </c>
      <c r="M3870">
        <f t="shared" si="225"/>
        <v>-0.42720366266183352</v>
      </c>
    </row>
    <row r="3871" spans="1:13" x14ac:dyDescent="0.35">
      <c r="A3871" t="str">
        <v>H</v>
      </c>
      <c r="B3871" t="str">
        <v>daviz001</v>
      </c>
      <c r="C3871" t="str">
        <v>joe-c001</v>
      </c>
      <c r="D3871">
        <v>1</v>
      </c>
      <c r="E3871">
        <v>1</v>
      </c>
      <c r="F3871">
        <v>3</v>
      </c>
      <c r="G3871">
        <v>34</v>
      </c>
      <c r="H3871">
        <v>0</v>
      </c>
      <c r="I3871" t="str">
        <v>starter</v>
      </c>
      <c r="J3871">
        <f>wOBA+VLOOKUP(D3871,order[],2,FALSE)+VLOOKUP(IF(F3871&gt;7,8,IF(F3871=0,1,F3871)),pitches[],2,FALSE)+VLOOKUP(IF(E3871&gt;2,3,E3871),smatchups[],2,FALSE)</f>
        <v>0.28714802268272538</v>
      </c>
      <c r="K3871">
        <f t="shared" si="224"/>
        <v>-0.28714802268272538</v>
      </c>
      <c r="L3871">
        <f t="shared" si="223"/>
        <v>0.28714802268272538</v>
      </c>
      <c r="M3871">
        <f t="shared" si="225"/>
        <v>-0.28714802268272538</v>
      </c>
    </row>
    <row r="3872" spans="1:13" x14ac:dyDescent="0.35">
      <c r="A3872" t="str">
        <v>H</v>
      </c>
      <c r="B3872" t="str">
        <v>daviz001</v>
      </c>
      <c r="C3872" t="str">
        <v>blacc001</v>
      </c>
      <c r="D3872">
        <v>2</v>
      </c>
      <c r="E3872">
        <v>1</v>
      </c>
      <c r="F3872">
        <v>3</v>
      </c>
      <c r="G3872">
        <v>37</v>
      </c>
      <c r="H3872">
        <v>0</v>
      </c>
      <c r="I3872" t="str">
        <v>starter</v>
      </c>
      <c r="J3872">
        <f>wOBA+VLOOKUP(D3872,order[],2,FALSE)+VLOOKUP(IF(F3872&gt;7,8,IF(F3872=0,1,F3872)),pitches[],2,FALSE)+VLOOKUP(IF(E3872&gt;2,3,E3872),smatchups[],2,FALSE)</f>
        <v>0.30108450371581641</v>
      </c>
      <c r="K3872">
        <f t="shared" si="224"/>
        <v>-0.30108450371581641</v>
      </c>
      <c r="L3872">
        <f t="shared" si="223"/>
        <v>0.30108450371581641</v>
      </c>
      <c r="M3872">
        <f t="shared" si="225"/>
        <v>-0.30108450371581641</v>
      </c>
    </row>
    <row r="3873" spans="1:13" x14ac:dyDescent="0.35">
      <c r="A3873" t="str">
        <v>H</v>
      </c>
      <c r="B3873" t="str">
        <v>daviz001</v>
      </c>
      <c r="C3873" t="str">
        <v>gricr001</v>
      </c>
      <c r="D3873">
        <v>3</v>
      </c>
      <c r="E3873">
        <v>1</v>
      </c>
      <c r="F3873">
        <v>5</v>
      </c>
      <c r="G3873">
        <v>42</v>
      </c>
      <c r="H3873">
        <v>0</v>
      </c>
      <c r="I3873" t="str">
        <v>starter</v>
      </c>
      <c r="J3873">
        <f>wOBA+VLOOKUP(D3873,order[],2,FALSE)+VLOOKUP(IF(F3873&gt;7,8,IF(F3873=0,1,F3873)),pitches[],2,FALSE)+VLOOKUP(IF(E3873&gt;2,3,E3873),smatchups[],2,FALSE)</f>
        <v>0.29006861133920014</v>
      </c>
      <c r="K3873">
        <f t="shared" si="224"/>
        <v>-0.29006861133920014</v>
      </c>
      <c r="L3873">
        <f t="shared" si="223"/>
        <v>0.29006861133920014</v>
      </c>
      <c r="M3873">
        <f t="shared" si="225"/>
        <v>-0.29006861133920014</v>
      </c>
    </row>
    <row r="3874" spans="1:13" x14ac:dyDescent="0.35">
      <c r="A3874" t="str">
        <v>H</v>
      </c>
      <c r="B3874" t="str">
        <v>daviz001</v>
      </c>
      <c r="C3874" t="str">
        <v>cronc002</v>
      </c>
      <c r="D3874">
        <v>4</v>
      </c>
      <c r="E3874">
        <v>1</v>
      </c>
      <c r="F3874">
        <v>6</v>
      </c>
      <c r="G3874">
        <v>48</v>
      </c>
      <c r="H3874">
        <v>0.72</v>
      </c>
      <c r="I3874" t="str">
        <v>starter</v>
      </c>
      <c r="J3874">
        <f>wOBA+VLOOKUP(D3874,order[],2,FALSE)+VLOOKUP(IF(F3874&gt;7,8,IF(F3874=0,1,F3874)),pitches[],2,FALSE)+VLOOKUP(IF(E3874&gt;2,3,E3874),smatchups[],2,FALSE)</f>
        <v>0.3419795308187295</v>
      </c>
      <c r="K3874">
        <f t="shared" si="224"/>
        <v>0.37802046918127047</v>
      </c>
      <c r="L3874">
        <f t="shared" si="223"/>
        <v>0.3419795308187295</v>
      </c>
      <c r="M3874">
        <f t="shared" si="225"/>
        <v>0.37802046918127047</v>
      </c>
    </row>
    <row r="3875" spans="1:13" x14ac:dyDescent="0.35">
      <c r="A3875" t="str">
        <v>H</v>
      </c>
      <c r="B3875" t="str">
        <v>daviz001</v>
      </c>
      <c r="C3875" t="str">
        <v>mcmar001</v>
      </c>
      <c r="D3875">
        <v>5</v>
      </c>
      <c r="E3875">
        <v>1</v>
      </c>
      <c r="F3875">
        <v>4</v>
      </c>
      <c r="G3875">
        <v>52</v>
      </c>
      <c r="H3875">
        <v>0.88400000000000001</v>
      </c>
      <c r="I3875" t="str">
        <v>starter</v>
      </c>
      <c r="J3875">
        <f>wOBA+VLOOKUP(D3875,order[],2,FALSE)+VLOOKUP(IF(F3875&gt;7,8,IF(F3875=0,1,F3875)),pitches[],2,FALSE)+VLOOKUP(IF(E3875&gt;2,3,E3875),smatchups[],2,FALSE)</f>
        <v>0.28136671692550275</v>
      </c>
      <c r="K3875">
        <f t="shared" si="224"/>
        <v>0.60263328307449726</v>
      </c>
      <c r="L3875">
        <f t="shared" si="223"/>
        <v>0.28136671692550275</v>
      </c>
      <c r="M3875">
        <f t="shared" si="225"/>
        <v>0.60263328307449726</v>
      </c>
    </row>
    <row r="3876" spans="1:13" x14ac:dyDescent="0.35">
      <c r="A3876" t="str">
        <v>H</v>
      </c>
      <c r="B3876" t="str">
        <v>daviz001</v>
      </c>
      <c r="C3876" t="str">
        <v>diaze005</v>
      </c>
      <c r="D3876">
        <v>6</v>
      </c>
      <c r="E3876">
        <v>1</v>
      </c>
      <c r="F3876">
        <v>4</v>
      </c>
      <c r="G3876">
        <v>56</v>
      </c>
      <c r="H3876">
        <v>0</v>
      </c>
      <c r="I3876" t="str">
        <v>starter</v>
      </c>
      <c r="J3876">
        <f>wOBA+VLOOKUP(D3876,order[],2,FALSE)+VLOOKUP(IF(F3876&gt;7,8,IF(F3876=0,1,F3876)),pitches[],2,FALSE)+VLOOKUP(IF(E3876&gt;2,3,E3876),smatchups[],2,FALSE)</f>
        <v>0.28120487143517875</v>
      </c>
      <c r="K3876">
        <f t="shared" si="224"/>
        <v>-0.28120487143517875</v>
      </c>
      <c r="L3876">
        <f t="shared" si="223"/>
        <v>0.28120487143517875</v>
      </c>
      <c r="M3876">
        <f t="shared" si="225"/>
        <v>-0.28120487143517875</v>
      </c>
    </row>
    <row r="3877" spans="1:13" x14ac:dyDescent="0.35">
      <c r="A3877" t="str">
        <v>H</v>
      </c>
      <c r="B3877" t="str">
        <v>daviz001</v>
      </c>
      <c r="C3877" t="str">
        <v>rodgb002</v>
      </c>
      <c r="D3877">
        <v>7</v>
      </c>
      <c r="E3877">
        <v>1</v>
      </c>
      <c r="F3877">
        <v>6</v>
      </c>
      <c r="G3877">
        <v>62</v>
      </c>
      <c r="H3877">
        <v>0.88400000000000001</v>
      </c>
      <c r="I3877" t="str">
        <v>starter</v>
      </c>
      <c r="J3877">
        <f>wOBA+VLOOKUP(D3877,order[],2,FALSE)+VLOOKUP(IF(F3877&gt;7,8,IF(F3877=0,1,F3877)),pitches[],2,FALSE)+VLOOKUP(IF(E3877&gt;2,3,E3877),smatchups[],2,FALSE)</f>
        <v>0.30122906741244054</v>
      </c>
      <c r="K3877">
        <f t="shared" si="224"/>
        <v>0.58277093258755941</v>
      </c>
      <c r="L3877">
        <f t="shared" si="223"/>
        <v>0.30122906741244054</v>
      </c>
      <c r="M3877">
        <f t="shared" si="225"/>
        <v>0.58277093258755941</v>
      </c>
    </row>
    <row r="3878" spans="1:13" x14ac:dyDescent="0.35">
      <c r="A3878" t="str">
        <v>H</v>
      </c>
      <c r="B3878" t="str">
        <v>daviz001</v>
      </c>
      <c r="C3878" t="str">
        <v>hills005</v>
      </c>
      <c r="D3878">
        <v>8</v>
      </c>
      <c r="E3878">
        <v>1</v>
      </c>
      <c r="F3878">
        <v>2</v>
      </c>
      <c r="G3878">
        <v>64</v>
      </c>
      <c r="H3878">
        <v>0</v>
      </c>
      <c r="I3878" t="str">
        <v>starter</v>
      </c>
      <c r="J3878">
        <f>wOBA+VLOOKUP(D3878,order[],2,FALSE)+VLOOKUP(IF(F3878&gt;7,8,IF(F3878=0,1,F3878)),pitches[],2,FALSE)+VLOOKUP(IF(E3878&gt;2,3,E3878),smatchups[],2,FALSE)</f>
        <v>0.34795595755725839</v>
      </c>
      <c r="K3878">
        <f t="shared" si="224"/>
        <v>-0.34795595755725839</v>
      </c>
      <c r="L3878">
        <f t="shared" si="223"/>
        <v>0.34795595755725839</v>
      </c>
      <c r="M3878">
        <f t="shared" si="225"/>
        <v>-0.34795595755725839</v>
      </c>
    </row>
    <row r="3879" spans="1:13" x14ac:dyDescent="0.35">
      <c r="A3879" t="str">
        <v>H</v>
      </c>
      <c r="B3879" t="str">
        <v>daviz001</v>
      </c>
      <c r="C3879" t="str">
        <v>iglej001</v>
      </c>
      <c r="D3879">
        <v>9</v>
      </c>
      <c r="E3879">
        <v>1</v>
      </c>
      <c r="F3879">
        <v>6</v>
      </c>
      <c r="G3879">
        <v>70</v>
      </c>
      <c r="H3879">
        <v>0</v>
      </c>
      <c r="I3879" t="str">
        <v>starter</v>
      </c>
      <c r="J3879">
        <f>wOBA+VLOOKUP(D3879,order[],2,FALSE)+VLOOKUP(IF(F3879&gt;7,8,IF(F3879=0,1,F3879)),pitches[],2,FALSE)+VLOOKUP(IF(E3879&gt;2,3,E3879),smatchups[],2,FALSE)</f>
        <v>0.33815269542489151</v>
      </c>
      <c r="K3879">
        <f t="shared" si="224"/>
        <v>-0.33815269542489151</v>
      </c>
      <c r="L3879">
        <f t="shared" si="223"/>
        <v>0.33815269542489151</v>
      </c>
      <c r="M3879">
        <f t="shared" si="225"/>
        <v>-0.33815269542489151</v>
      </c>
    </row>
    <row r="3880" spans="1:13" x14ac:dyDescent="0.35">
      <c r="A3880" t="str">
        <v>H</v>
      </c>
      <c r="B3880" t="str">
        <v>daviz001</v>
      </c>
      <c r="C3880" t="str">
        <v>joe-c001</v>
      </c>
      <c r="D3880">
        <v>1</v>
      </c>
      <c r="E3880">
        <v>2</v>
      </c>
      <c r="F3880">
        <v>4</v>
      </c>
      <c r="G3880">
        <v>74</v>
      </c>
      <c r="H3880">
        <v>0</v>
      </c>
      <c r="I3880" t="str">
        <v>starter</v>
      </c>
      <c r="J3880">
        <f>wOBA+VLOOKUP(D3880,order[],2,FALSE)+VLOOKUP(IF(F3880&gt;7,8,IF(F3880=0,1,F3880)),pitches[],2,FALSE)+VLOOKUP(IF(E3880&gt;2,3,E3880),smatchups[],2,FALSE)</f>
        <v>0.2792203346663491</v>
      </c>
      <c r="K3880">
        <f t="shared" si="224"/>
        <v>-0.2792203346663491</v>
      </c>
      <c r="L3880">
        <f t="shared" si="223"/>
        <v>0.2792203346663491</v>
      </c>
      <c r="M3880">
        <f t="shared" si="225"/>
        <v>-0.2792203346663491</v>
      </c>
    </row>
    <row r="3881" spans="1:13" x14ac:dyDescent="0.35">
      <c r="A3881" t="str">
        <v>H</v>
      </c>
      <c r="B3881" t="str">
        <v>daviz001</v>
      </c>
      <c r="C3881" t="str">
        <v>blacc001</v>
      </c>
      <c r="D3881">
        <v>2</v>
      </c>
      <c r="E3881">
        <v>2</v>
      </c>
      <c r="F3881">
        <v>4</v>
      </c>
      <c r="G3881">
        <v>78</v>
      </c>
      <c r="H3881">
        <v>0</v>
      </c>
      <c r="I3881" t="str">
        <v>starter</v>
      </c>
      <c r="J3881">
        <f>wOBA+VLOOKUP(D3881,order[],2,FALSE)+VLOOKUP(IF(F3881&gt;7,8,IF(F3881=0,1,F3881)),pitches[],2,FALSE)+VLOOKUP(IF(E3881&gt;2,3,E3881),smatchups[],2,FALSE)</f>
        <v>0.29315681569944013</v>
      </c>
      <c r="K3881">
        <f t="shared" si="224"/>
        <v>-0.29315681569944013</v>
      </c>
      <c r="L3881">
        <f t="shared" si="223"/>
        <v>0.29315681569944013</v>
      </c>
      <c r="M3881">
        <f t="shared" si="225"/>
        <v>-0.29315681569944013</v>
      </c>
    </row>
    <row r="3882" spans="1:13" x14ac:dyDescent="0.35">
      <c r="A3882" t="str">
        <v>H</v>
      </c>
      <c r="B3882" t="str">
        <v>daviz001</v>
      </c>
      <c r="C3882" t="str">
        <v>gricr001</v>
      </c>
      <c r="D3882">
        <v>3</v>
      </c>
      <c r="E3882">
        <v>2</v>
      </c>
      <c r="F3882">
        <v>5</v>
      </c>
      <c r="G3882">
        <v>83</v>
      </c>
      <c r="H3882">
        <v>0</v>
      </c>
      <c r="I3882" t="str">
        <v>starter</v>
      </c>
      <c r="J3882">
        <f>wOBA+VLOOKUP(D3882,order[],2,FALSE)+VLOOKUP(IF(F3882&gt;7,8,IF(F3882=0,1,F3882)),pitches[],2,FALSE)+VLOOKUP(IF(E3882&gt;2,3,E3882),smatchups[],2,FALSE)</f>
        <v>0.292074730256148</v>
      </c>
      <c r="K3882">
        <f t="shared" si="224"/>
        <v>-0.292074730256148</v>
      </c>
      <c r="L3882">
        <f t="shared" si="223"/>
        <v>0.292074730256148</v>
      </c>
      <c r="M3882">
        <f t="shared" si="225"/>
        <v>-0.292074730256148</v>
      </c>
    </row>
    <row r="3883" spans="1:13" x14ac:dyDescent="0.35">
      <c r="A3883" t="str">
        <v>H</v>
      </c>
      <c r="B3883" t="str">
        <v>daviz001</v>
      </c>
      <c r="C3883" t="str">
        <v>cronc002</v>
      </c>
      <c r="D3883">
        <v>4</v>
      </c>
      <c r="E3883">
        <v>2</v>
      </c>
      <c r="F3883">
        <v>3</v>
      </c>
      <c r="G3883">
        <v>86</v>
      </c>
      <c r="H3883">
        <v>0</v>
      </c>
      <c r="I3883" t="str">
        <v>starter</v>
      </c>
      <c r="J3883">
        <f>wOBA+VLOOKUP(D3883,order[],2,FALSE)+VLOOKUP(IF(F3883&gt;7,8,IF(F3883=0,1,F3883)),pitches[],2,FALSE)+VLOOKUP(IF(E3883&gt;2,3,E3883),smatchups[],2,FALSE)</f>
        <v>0.30508835636910275</v>
      </c>
      <c r="K3883">
        <f t="shared" si="224"/>
        <v>-0.30508835636910275</v>
      </c>
      <c r="L3883">
        <f t="shared" si="223"/>
        <v>0.30508835636910275</v>
      </c>
      <c r="M3883">
        <f t="shared" si="225"/>
        <v>-0.30508835636910275</v>
      </c>
    </row>
    <row r="3884" spans="1:13" x14ac:dyDescent="0.35">
      <c r="A3884" t="str">
        <v>H</v>
      </c>
      <c r="B3884" t="str">
        <v>daviz001</v>
      </c>
      <c r="C3884" t="str">
        <v>mcmar001</v>
      </c>
      <c r="D3884">
        <v>5</v>
      </c>
      <c r="E3884">
        <v>2</v>
      </c>
      <c r="F3884">
        <v>3</v>
      </c>
      <c r="G3884">
        <v>89</v>
      </c>
      <c r="H3884">
        <v>0</v>
      </c>
      <c r="I3884" t="str">
        <v>starter</v>
      </c>
      <c r="J3884">
        <f>wOBA+VLOOKUP(D3884,order[],2,FALSE)+VLOOKUP(IF(F3884&gt;7,8,IF(F3884=0,1,F3884)),pitches[],2,FALSE)+VLOOKUP(IF(E3884&gt;2,3,E3884),smatchups[],2,FALSE)</f>
        <v>0.29330664277577473</v>
      </c>
      <c r="K3884">
        <f t="shared" si="224"/>
        <v>-0.29330664277577473</v>
      </c>
      <c r="L3884">
        <f t="shared" si="223"/>
        <v>0.29330664277577473</v>
      </c>
      <c r="M3884">
        <f t="shared" si="225"/>
        <v>-0.29330664277577473</v>
      </c>
    </row>
    <row r="3885" spans="1:13" x14ac:dyDescent="0.35">
      <c r="A3885" t="str">
        <v>H</v>
      </c>
      <c r="B3885" t="str">
        <v>daviz001</v>
      </c>
      <c r="C3885" t="str">
        <v>diaze005</v>
      </c>
      <c r="D3885">
        <v>6</v>
      </c>
      <c r="E3885">
        <v>2</v>
      </c>
      <c r="F3885">
        <v>7</v>
      </c>
      <c r="G3885">
        <v>96</v>
      </c>
      <c r="H3885">
        <v>0.72</v>
      </c>
      <c r="I3885" t="str">
        <v>starter</v>
      </c>
      <c r="J3885">
        <f>wOBA+VLOOKUP(D3885,order[],2,FALSE)+VLOOKUP(IF(F3885&gt;7,8,IF(F3885=0,1,F3885)),pitches[],2,FALSE)+VLOOKUP(IF(E3885&gt;2,3,E3885),smatchups[],2,FALSE)</f>
        <v>0.38132955008761149</v>
      </c>
      <c r="K3885">
        <f t="shared" si="224"/>
        <v>0.33867044991238848</v>
      </c>
      <c r="L3885">
        <f t="shared" si="223"/>
        <v>0.38132955008761149</v>
      </c>
      <c r="M3885">
        <f t="shared" si="225"/>
        <v>0.33867044991238848</v>
      </c>
    </row>
    <row r="3886" spans="1:13" x14ac:dyDescent="0.35">
      <c r="A3886" t="str">
        <v>H</v>
      </c>
      <c r="B3886" t="str">
        <v>daviz001</v>
      </c>
      <c r="C3886" t="str">
        <v>rodgb002</v>
      </c>
      <c r="D3886">
        <v>7</v>
      </c>
      <c r="E3886">
        <v>2</v>
      </c>
      <c r="F3886">
        <v>8</v>
      </c>
      <c r="G3886">
        <v>104</v>
      </c>
      <c r="H3886">
        <v>0</v>
      </c>
      <c r="I3886" t="str">
        <v>starter</v>
      </c>
      <c r="J3886">
        <f>wOBA+VLOOKUP(D3886,order[],2,FALSE)+VLOOKUP(IF(F3886&gt;7,8,IF(F3886=0,1,F3886)),pitches[],2,FALSE)+VLOOKUP(IF(E3886&gt;2,3,E3886),smatchups[],2,FALSE)</f>
        <v>0.36449432864028292</v>
      </c>
      <c r="K3886">
        <f t="shared" si="224"/>
        <v>-0.36449432864028292</v>
      </c>
      <c r="L3886">
        <f t="shared" si="223"/>
        <v>0.36449432864028292</v>
      </c>
      <c r="M3886">
        <f t="shared" si="225"/>
        <v>-0.36449432864028292</v>
      </c>
    </row>
    <row r="3887" spans="1:13" x14ac:dyDescent="0.35">
      <c r="A3887" t="str">
        <v>H</v>
      </c>
      <c r="B3887" t="str">
        <v>gallz001</v>
      </c>
      <c r="C3887" t="str">
        <v>joe-c001</v>
      </c>
      <c r="D3887">
        <v>1</v>
      </c>
      <c r="E3887">
        <v>0</v>
      </c>
      <c r="F3887">
        <v>5</v>
      </c>
      <c r="G3887">
        <v>5</v>
      </c>
      <c r="H3887">
        <v>0</v>
      </c>
      <c r="I3887" t="str">
        <v>starter</v>
      </c>
      <c r="J3887">
        <f>wOBA+VLOOKUP(D3887,order[],2,FALSE)+VLOOKUP(IF(F3887&gt;7,8,IF(F3887=0,1,F3887)),pitches[],2,FALSE)+VLOOKUP(IF(E3887&gt;2,3,E3887),smatchups[],2,FALSE)</f>
        <v>0.2645363177026912</v>
      </c>
      <c r="K3887">
        <f t="shared" si="224"/>
        <v>-0.2645363177026912</v>
      </c>
      <c r="L3887">
        <f t="shared" si="223"/>
        <v>0.26634818082384804</v>
      </c>
      <c r="M3887">
        <f t="shared" si="225"/>
        <v>-0.26634818082384804</v>
      </c>
    </row>
    <row r="3888" spans="1:13" x14ac:dyDescent="0.35">
      <c r="A3888" t="str">
        <v>H</v>
      </c>
      <c r="B3888" t="str">
        <v>gallz001</v>
      </c>
      <c r="C3888" t="str">
        <v>dazay001</v>
      </c>
      <c r="D3888">
        <v>2</v>
      </c>
      <c r="E3888">
        <v>0</v>
      </c>
      <c r="F3888">
        <v>2</v>
      </c>
      <c r="G3888">
        <v>7</v>
      </c>
      <c r="H3888">
        <v>0.88400000000000001</v>
      </c>
      <c r="I3888" t="str">
        <v>starter</v>
      </c>
      <c r="J3888">
        <f>wOBA+VLOOKUP(D3888,order[],2,FALSE)+VLOOKUP(IF(F3888&gt;7,8,IF(F3888=0,1,F3888)),pitches[],2,FALSE)+VLOOKUP(IF(E3888&gt;2,3,E3888),smatchups[],2,FALSE)</f>
        <v>0.37406735554908105</v>
      </c>
      <c r="K3888">
        <f t="shared" si="224"/>
        <v>0.5099326444509189</v>
      </c>
      <c r="L3888">
        <f t="shared" si="223"/>
        <v>0.37587921867023788</v>
      </c>
      <c r="M3888">
        <f t="shared" si="225"/>
        <v>0.50812078132976213</v>
      </c>
    </row>
    <row r="3889" spans="1:13" x14ac:dyDescent="0.35">
      <c r="A3889" t="str">
        <v>H</v>
      </c>
      <c r="B3889" t="str">
        <v>gallz001</v>
      </c>
      <c r="C3889" t="str">
        <v>blacc001</v>
      </c>
      <c r="D3889">
        <v>3</v>
      </c>
      <c r="E3889">
        <v>0</v>
      </c>
      <c r="F3889">
        <v>2</v>
      </c>
      <c r="G3889">
        <v>9</v>
      </c>
      <c r="H3889">
        <v>1.2609999999999999</v>
      </c>
      <c r="I3889" t="str">
        <v>starter</v>
      </c>
      <c r="J3889">
        <f>wOBA+VLOOKUP(D3889,order[],2,FALSE)+VLOOKUP(IF(F3889&gt;7,8,IF(F3889=0,1,F3889)),pitches[],2,FALSE)+VLOOKUP(IF(E3889&gt;2,3,E3889),smatchups[],2,FALSE)</f>
        <v>0.36010180937822933</v>
      </c>
      <c r="K3889">
        <f t="shared" si="224"/>
        <v>0.90089819062177057</v>
      </c>
      <c r="L3889">
        <f t="shared" si="223"/>
        <v>0.36191367249938616</v>
      </c>
      <c r="M3889">
        <f t="shared" si="225"/>
        <v>0.89908632750061379</v>
      </c>
    </row>
    <row r="3890" spans="1:13" x14ac:dyDescent="0.35">
      <c r="A3890" t="str">
        <v>H</v>
      </c>
      <c r="B3890" t="str">
        <v>gallz001</v>
      </c>
      <c r="C3890" t="str">
        <v>cronc002</v>
      </c>
      <c r="D3890">
        <v>4</v>
      </c>
      <c r="E3890">
        <v>0</v>
      </c>
      <c r="F3890">
        <v>3</v>
      </c>
      <c r="G3890">
        <v>12</v>
      </c>
      <c r="H3890">
        <v>0</v>
      </c>
      <c r="I3890" t="str">
        <v>starter</v>
      </c>
      <c r="J3890">
        <f>wOBA+VLOOKUP(D3890,order[],2,FALSE)+VLOOKUP(IF(F3890&gt;7,8,IF(F3890=0,1,F3890)),pitches[],2,FALSE)+VLOOKUP(IF(E3890&gt;2,3,E3890),smatchups[],2,FALSE)</f>
        <v>0.27752087867788527</v>
      </c>
      <c r="K3890">
        <f t="shared" si="224"/>
        <v>-0.27752087867788527</v>
      </c>
      <c r="L3890">
        <f t="shared" si="223"/>
        <v>0.27933274179904211</v>
      </c>
      <c r="M3890">
        <f t="shared" si="225"/>
        <v>-0.27933274179904211</v>
      </c>
    </row>
    <row r="3891" spans="1:13" x14ac:dyDescent="0.35">
      <c r="A3891" t="str">
        <v>H</v>
      </c>
      <c r="B3891" t="str">
        <v>gallz001</v>
      </c>
      <c r="C3891" t="str">
        <v>mcmar001</v>
      </c>
      <c r="D3891">
        <v>5</v>
      </c>
      <c r="E3891">
        <v>0</v>
      </c>
      <c r="F3891">
        <v>2</v>
      </c>
      <c r="G3891">
        <v>14</v>
      </c>
      <c r="H3891">
        <v>0</v>
      </c>
      <c r="I3891" t="str">
        <v>starter</v>
      </c>
      <c r="J3891">
        <f>wOBA+VLOOKUP(D3891,order[],2,FALSE)+VLOOKUP(IF(F3891&gt;7,8,IF(F3891=0,1,F3891)),pitches[],2,FALSE)+VLOOKUP(IF(E3891&gt;2,3,E3891),smatchups[],2,FALSE)</f>
        <v>0.36428337569209152</v>
      </c>
      <c r="K3891">
        <f t="shared" si="224"/>
        <v>-0.36428337569209152</v>
      </c>
      <c r="L3891">
        <f t="shared" si="223"/>
        <v>0.36609523881324835</v>
      </c>
      <c r="M3891">
        <f t="shared" si="225"/>
        <v>-0.36609523881324835</v>
      </c>
    </row>
    <row r="3892" spans="1:13" x14ac:dyDescent="0.35">
      <c r="A3892" t="str">
        <v>H</v>
      </c>
      <c r="B3892" t="str">
        <v>gallz001</v>
      </c>
      <c r="C3892" t="str">
        <v>rodgb002</v>
      </c>
      <c r="D3892">
        <v>6</v>
      </c>
      <c r="E3892">
        <v>0</v>
      </c>
      <c r="F3892">
        <v>3</v>
      </c>
      <c r="G3892">
        <v>17</v>
      </c>
      <c r="H3892">
        <v>0</v>
      </c>
      <c r="I3892" t="str">
        <v>starter</v>
      </c>
      <c r="J3892">
        <f>wOBA+VLOOKUP(D3892,order[],2,FALSE)+VLOOKUP(IF(F3892&gt;7,8,IF(F3892=0,1,F3892)),pitches[],2,FALSE)+VLOOKUP(IF(E3892&gt;2,3,E3892),smatchups[],2,FALSE)</f>
        <v>0.26557731959423325</v>
      </c>
      <c r="K3892">
        <f t="shared" si="224"/>
        <v>-0.26557731959423325</v>
      </c>
      <c r="L3892">
        <f t="shared" si="223"/>
        <v>0.26738918271539008</v>
      </c>
      <c r="M3892">
        <f t="shared" si="225"/>
        <v>-0.26738918271539008</v>
      </c>
    </row>
    <row r="3893" spans="1:13" x14ac:dyDescent="0.35">
      <c r="A3893" t="str">
        <v>H</v>
      </c>
      <c r="B3893" t="str">
        <v>gallz001</v>
      </c>
      <c r="C3893" t="str">
        <v>hills005</v>
      </c>
      <c r="D3893">
        <v>7</v>
      </c>
      <c r="E3893">
        <v>0</v>
      </c>
      <c r="F3893">
        <v>7</v>
      </c>
      <c r="G3893">
        <v>24</v>
      </c>
      <c r="H3893">
        <v>0</v>
      </c>
      <c r="I3893" t="str">
        <v>starter</v>
      </c>
      <c r="J3893">
        <f>wOBA+VLOOKUP(D3893,order[],2,FALSE)+VLOOKUP(IF(F3893&gt;7,8,IF(F3893=0,1,F3893)),pitches[],2,FALSE)+VLOOKUP(IF(E3893&gt;2,3,E3893),smatchups[],2,FALSE)</f>
        <v>0.32495516807375707</v>
      </c>
      <c r="K3893">
        <f t="shared" si="224"/>
        <v>-0.32495516807375707</v>
      </c>
      <c r="L3893">
        <f t="shared" si="223"/>
        <v>0.3267670311949139</v>
      </c>
      <c r="M3893">
        <f t="shared" si="225"/>
        <v>-0.3267670311949139</v>
      </c>
    </row>
    <row r="3894" spans="1:13" x14ac:dyDescent="0.35">
      <c r="A3894" t="str">
        <v>H</v>
      </c>
      <c r="B3894" t="str">
        <v>gallz001</v>
      </c>
      <c r="C3894" t="str">
        <v>iglej001</v>
      </c>
      <c r="D3894">
        <v>8</v>
      </c>
      <c r="E3894">
        <v>0</v>
      </c>
      <c r="F3894">
        <v>3</v>
      </c>
      <c r="G3894">
        <v>27</v>
      </c>
      <c r="H3894">
        <v>0.88400000000000001</v>
      </c>
      <c r="I3894" t="str">
        <v>starter</v>
      </c>
      <c r="J3894">
        <f>wOBA+VLOOKUP(D3894,order[],2,FALSE)+VLOOKUP(IF(F3894&gt;7,8,IF(F3894=0,1,F3894)),pitches[],2,FALSE)+VLOOKUP(IF(E3894&gt;2,3,E3894),smatchups[],2,FALSE)</f>
        <v>0.2238503881754545</v>
      </c>
      <c r="K3894">
        <f t="shared" si="224"/>
        <v>0.66014961182454557</v>
      </c>
      <c r="L3894">
        <f t="shared" si="223"/>
        <v>0.2256622512966113</v>
      </c>
      <c r="M3894">
        <f t="shared" si="225"/>
        <v>0.65833774870338868</v>
      </c>
    </row>
    <row r="3895" spans="1:13" x14ac:dyDescent="0.35">
      <c r="A3895" t="str">
        <v>H</v>
      </c>
      <c r="B3895" t="str">
        <v>gallz001</v>
      </c>
      <c r="C3895" t="str">
        <v>nuned001</v>
      </c>
      <c r="D3895">
        <v>9</v>
      </c>
      <c r="E3895">
        <v>0</v>
      </c>
      <c r="F3895">
        <v>6</v>
      </c>
      <c r="G3895">
        <v>33</v>
      </c>
      <c r="H3895">
        <v>0</v>
      </c>
      <c r="I3895" t="str">
        <v>starter</v>
      </c>
      <c r="J3895">
        <f>wOBA+VLOOKUP(D3895,order[],2,FALSE)+VLOOKUP(IF(F3895&gt;7,8,IF(F3895=0,1,F3895)),pitches[],2,FALSE)+VLOOKUP(IF(E3895&gt;2,3,E3895),smatchups[],2,FALSE)</f>
        <v>0.31259133665062189</v>
      </c>
      <c r="K3895">
        <f t="shared" si="224"/>
        <v>-0.31259133665062189</v>
      </c>
      <c r="L3895">
        <f t="shared" si="223"/>
        <v>0.31440319977177872</v>
      </c>
      <c r="M3895">
        <f t="shared" si="225"/>
        <v>-0.31440319977177872</v>
      </c>
    </row>
    <row r="3896" spans="1:13" x14ac:dyDescent="0.35">
      <c r="A3896" t="str">
        <v>H</v>
      </c>
      <c r="B3896" t="str">
        <v>gallz001</v>
      </c>
      <c r="C3896" t="str">
        <v>joe-c001</v>
      </c>
      <c r="D3896">
        <v>1</v>
      </c>
      <c r="E3896">
        <v>1</v>
      </c>
      <c r="F3896">
        <v>3</v>
      </c>
      <c r="G3896">
        <v>36</v>
      </c>
      <c r="H3896">
        <v>0</v>
      </c>
      <c r="I3896" t="str">
        <v>starter</v>
      </c>
      <c r="J3896">
        <f>wOBA+VLOOKUP(D3896,order[],2,FALSE)+VLOOKUP(IF(F3896&gt;7,8,IF(F3896=0,1,F3896)),pitches[],2,FALSE)+VLOOKUP(IF(E3896&gt;2,3,E3896),smatchups[],2,FALSE)</f>
        <v>0.28714802268272538</v>
      </c>
      <c r="K3896">
        <f t="shared" si="224"/>
        <v>-0.28714802268272538</v>
      </c>
      <c r="L3896">
        <f t="shared" si="223"/>
        <v>0.28714802268272538</v>
      </c>
      <c r="M3896">
        <f t="shared" si="225"/>
        <v>-0.28714802268272538</v>
      </c>
    </row>
    <row r="3897" spans="1:13" x14ac:dyDescent="0.35">
      <c r="A3897" t="str">
        <v>H</v>
      </c>
      <c r="B3897" t="str">
        <v>gallz001</v>
      </c>
      <c r="C3897" t="str">
        <v>dazay001</v>
      </c>
      <c r="D3897">
        <v>2</v>
      </c>
      <c r="E3897">
        <v>1</v>
      </c>
      <c r="F3897">
        <v>5</v>
      </c>
      <c r="G3897">
        <v>41</v>
      </c>
      <c r="H3897">
        <v>0</v>
      </c>
      <c r="I3897" t="str">
        <v>starter</v>
      </c>
      <c r="J3897">
        <f>wOBA+VLOOKUP(D3897,order[],2,FALSE)+VLOOKUP(IF(F3897&gt;7,8,IF(F3897=0,1,F3897)),pitches[],2,FALSE)+VLOOKUP(IF(E3897&gt;2,3,E3897),smatchups[],2,FALSE)</f>
        <v>0.30403415751005186</v>
      </c>
      <c r="K3897">
        <f t="shared" si="224"/>
        <v>-0.30403415751005186</v>
      </c>
      <c r="L3897">
        <f t="shared" si="223"/>
        <v>0.30403415751005186</v>
      </c>
      <c r="M3897">
        <f t="shared" si="225"/>
        <v>-0.30403415751005186</v>
      </c>
    </row>
    <row r="3898" spans="1:13" x14ac:dyDescent="0.35">
      <c r="A3898" t="str">
        <v>H</v>
      </c>
      <c r="B3898" t="str">
        <v>gallz001</v>
      </c>
      <c r="C3898" t="str">
        <v>blacc001</v>
      </c>
      <c r="D3898">
        <v>3</v>
      </c>
      <c r="E3898">
        <v>1</v>
      </c>
      <c r="F3898">
        <v>2</v>
      </c>
      <c r="G3898">
        <v>43</v>
      </c>
      <c r="H3898">
        <v>0</v>
      </c>
      <c r="I3898" t="str">
        <v>starter</v>
      </c>
      <c r="J3898">
        <f>wOBA+VLOOKUP(D3898,order[],2,FALSE)+VLOOKUP(IF(F3898&gt;7,8,IF(F3898=0,1,F3898)),pitches[],2,FALSE)+VLOOKUP(IF(E3898&gt;2,3,E3898),smatchups[],2,FALSE)</f>
        <v>0.38566316815249896</v>
      </c>
      <c r="K3898">
        <f t="shared" si="224"/>
        <v>-0.38566316815249896</v>
      </c>
      <c r="L3898">
        <f t="shared" si="223"/>
        <v>0.38566316815249896</v>
      </c>
      <c r="M3898">
        <f t="shared" si="225"/>
        <v>-0.38566316815249896</v>
      </c>
    </row>
    <row r="3899" spans="1:13" x14ac:dyDescent="0.35">
      <c r="A3899" t="str">
        <v>H</v>
      </c>
      <c r="B3899" t="str">
        <v>gallz001</v>
      </c>
      <c r="C3899" t="str">
        <v>cronc002</v>
      </c>
      <c r="D3899">
        <v>4</v>
      </c>
      <c r="E3899">
        <v>1</v>
      </c>
      <c r="F3899">
        <v>4</v>
      </c>
      <c r="G3899">
        <v>47</v>
      </c>
      <c r="H3899">
        <v>2.0720000000000001</v>
      </c>
      <c r="I3899" t="str">
        <v>starter</v>
      </c>
      <c r="J3899">
        <f>wOBA+VLOOKUP(D3899,order[],2,FALSE)+VLOOKUP(IF(F3899&gt;7,8,IF(F3899=0,1,F3899)),pitches[],2,FALSE)+VLOOKUP(IF(E3899&gt;2,3,E3899),smatchups[],2,FALSE)</f>
        <v>0.29314843051883077</v>
      </c>
      <c r="K3899">
        <f t="shared" si="224"/>
        <v>1.7788515694811693</v>
      </c>
      <c r="L3899">
        <f t="shared" si="223"/>
        <v>0.29314843051883077</v>
      </c>
      <c r="M3899">
        <f t="shared" si="225"/>
        <v>1.7788515694811693</v>
      </c>
    </row>
    <row r="3900" spans="1:13" x14ac:dyDescent="0.35">
      <c r="A3900" t="str">
        <v>H</v>
      </c>
      <c r="B3900" t="str">
        <v>gallz001</v>
      </c>
      <c r="C3900" t="str">
        <v>mcmar001</v>
      </c>
      <c r="D3900">
        <v>5</v>
      </c>
      <c r="E3900">
        <v>1</v>
      </c>
      <c r="F3900">
        <v>1</v>
      </c>
      <c r="G3900">
        <v>48</v>
      </c>
      <c r="H3900">
        <v>0</v>
      </c>
      <c r="I3900" t="str">
        <v>starter</v>
      </c>
      <c r="J3900">
        <f>wOBA+VLOOKUP(D3900,order[],2,FALSE)+VLOOKUP(IF(F3900&gt;7,8,IF(F3900=0,1,F3900)),pitches[],2,FALSE)+VLOOKUP(IF(E3900&gt;2,3,E3900),smatchups[],2,FALSE)</f>
        <v>0.44299828011545628</v>
      </c>
      <c r="K3900">
        <f t="shared" si="224"/>
        <v>-0.44299828011545628</v>
      </c>
      <c r="L3900">
        <f t="shared" si="223"/>
        <v>0.44299828011545628</v>
      </c>
      <c r="M3900">
        <f t="shared" si="225"/>
        <v>-0.44299828011545628</v>
      </c>
    </row>
    <row r="3901" spans="1:13" x14ac:dyDescent="0.35">
      <c r="A3901" t="str">
        <v>H</v>
      </c>
      <c r="B3901" t="str">
        <v>gallz001</v>
      </c>
      <c r="C3901" t="str">
        <v>rodgb002</v>
      </c>
      <c r="D3901">
        <v>6</v>
      </c>
      <c r="E3901">
        <v>1</v>
      </c>
      <c r="F3901">
        <v>2</v>
      </c>
      <c r="G3901">
        <v>50</v>
      </c>
      <c r="H3901">
        <v>0</v>
      </c>
      <c r="I3901" t="str">
        <v>starter</v>
      </c>
      <c r="J3901">
        <f>wOBA+VLOOKUP(D3901,order[],2,FALSE)+VLOOKUP(IF(F3901&gt;7,8,IF(F3901=0,1,F3901)),pitches[],2,FALSE)+VLOOKUP(IF(E3901&gt;2,3,E3901),smatchups[],2,FALSE)</f>
        <v>0.38968288897603715</v>
      </c>
      <c r="K3901">
        <f t="shared" si="224"/>
        <v>-0.38968288897603715</v>
      </c>
      <c r="L3901">
        <f t="shared" si="223"/>
        <v>0.38968288897603715</v>
      </c>
      <c r="M3901">
        <f t="shared" si="225"/>
        <v>-0.38968288897603715</v>
      </c>
    </row>
    <row r="3902" spans="1:13" x14ac:dyDescent="0.35">
      <c r="A3902" t="str">
        <v>H</v>
      </c>
      <c r="B3902" t="str">
        <v>gallz001</v>
      </c>
      <c r="C3902" t="str">
        <v>hills005</v>
      </c>
      <c r="D3902">
        <v>7</v>
      </c>
      <c r="E3902">
        <v>1</v>
      </c>
      <c r="F3902">
        <v>1</v>
      </c>
      <c r="G3902">
        <v>51</v>
      </c>
      <c r="H3902">
        <v>0</v>
      </c>
      <c r="I3902" t="str">
        <v>starter</v>
      </c>
      <c r="J3902">
        <f>wOBA+VLOOKUP(D3902,order[],2,FALSE)+VLOOKUP(IF(F3902&gt;7,8,IF(F3902=0,1,F3902)),pitches[],2,FALSE)+VLOOKUP(IF(E3902&gt;2,3,E3902),smatchups[],2,FALSE)</f>
        <v>0.41402953030249534</v>
      </c>
      <c r="K3902">
        <f t="shared" si="224"/>
        <v>-0.41402953030249534</v>
      </c>
      <c r="L3902">
        <f t="shared" si="223"/>
        <v>0.41402953030249534</v>
      </c>
      <c r="M3902">
        <f t="shared" si="225"/>
        <v>-0.41402953030249534</v>
      </c>
    </row>
    <row r="3903" spans="1:13" x14ac:dyDescent="0.35">
      <c r="A3903" t="str">
        <v>H</v>
      </c>
      <c r="B3903" t="str">
        <v>gallz001</v>
      </c>
      <c r="C3903" t="str">
        <v>iglej001</v>
      </c>
      <c r="D3903">
        <v>8</v>
      </c>
      <c r="E3903">
        <v>1</v>
      </c>
      <c r="F3903">
        <v>2</v>
      </c>
      <c r="G3903">
        <v>53</v>
      </c>
      <c r="H3903">
        <v>0.88400000000000001</v>
      </c>
      <c r="I3903" t="str">
        <v>starter</v>
      </c>
      <c r="J3903">
        <f>wOBA+VLOOKUP(D3903,order[],2,FALSE)+VLOOKUP(IF(F3903&gt;7,8,IF(F3903=0,1,F3903)),pitches[],2,FALSE)+VLOOKUP(IF(E3903&gt;2,3,E3903),smatchups[],2,FALSE)</f>
        <v>0.34795595755725839</v>
      </c>
      <c r="K3903">
        <f t="shared" si="224"/>
        <v>0.53604404244274162</v>
      </c>
      <c r="L3903">
        <f t="shared" si="223"/>
        <v>0.34795595755725839</v>
      </c>
      <c r="M3903">
        <f t="shared" si="225"/>
        <v>0.53604404244274162</v>
      </c>
    </row>
    <row r="3904" spans="1:13" x14ac:dyDescent="0.35">
      <c r="A3904" t="str">
        <v>H</v>
      </c>
      <c r="B3904" t="str">
        <v>gallz001</v>
      </c>
      <c r="C3904" t="str">
        <v>nuned001</v>
      </c>
      <c r="D3904">
        <v>9</v>
      </c>
      <c r="E3904">
        <v>1</v>
      </c>
      <c r="F3904">
        <v>1</v>
      </c>
      <c r="G3904">
        <v>54</v>
      </c>
      <c r="H3904">
        <v>0</v>
      </c>
      <c r="I3904" t="str">
        <v>starter</v>
      </c>
      <c r="J3904">
        <f>wOBA+VLOOKUP(D3904,order[],2,FALSE)+VLOOKUP(IF(F3904&gt;7,8,IF(F3904=0,1,F3904)),pitches[],2,FALSE)+VLOOKUP(IF(E3904&gt;2,3,E3904),smatchups[],2,FALSE)</f>
        <v>0.45095315831494631</v>
      </c>
      <c r="K3904">
        <f t="shared" si="224"/>
        <v>-0.45095315831494631</v>
      </c>
      <c r="L3904">
        <f t="shared" si="223"/>
        <v>0.45095315831494631</v>
      </c>
      <c r="M3904">
        <f t="shared" si="225"/>
        <v>-0.45095315831494631</v>
      </c>
    </row>
    <row r="3905" spans="1:13" x14ac:dyDescent="0.35">
      <c r="A3905" t="str">
        <v>H</v>
      </c>
      <c r="B3905" t="str">
        <v>gallz001</v>
      </c>
      <c r="C3905" t="str">
        <v>joe-c001</v>
      </c>
      <c r="D3905">
        <v>1</v>
      </c>
      <c r="E3905">
        <v>2</v>
      </c>
      <c r="F3905">
        <v>3</v>
      </c>
      <c r="G3905">
        <v>57</v>
      </c>
      <c r="H3905">
        <v>0.88400000000000001</v>
      </c>
      <c r="I3905" t="str">
        <v>starter</v>
      </c>
      <c r="J3905">
        <f>wOBA+VLOOKUP(D3905,order[],2,FALSE)+VLOOKUP(IF(F3905&gt;7,8,IF(F3905=0,1,F3905)),pitches[],2,FALSE)+VLOOKUP(IF(E3905&gt;2,3,E3905),smatchups[],2,FALSE)</f>
        <v>0.28915414159967323</v>
      </c>
      <c r="K3905">
        <f t="shared" si="224"/>
        <v>0.59484585840032678</v>
      </c>
      <c r="L3905">
        <f t="shared" si="223"/>
        <v>0.28915414159967323</v>
      </c>
      <c r="M3905">
        <f t="shared" si="225"/>
        <v>0.59484585840032678</v>
      </c>
    </row>
    <row r="3906" spans="1:13" x14ac:dyDescent="0.35">
      <c r="A3906" t="str">
        <v>H</v>
      </c>
      <c r="B3906" t="str">
        <v>gallz001</v>
      </c>
      <c r="C3906" t="str">
        <v>dazay001</v>
      </c>
      <c r="D3906">
        <v>2</v>
      </c>
      <c r="E3906">
        <v>2</v>
      </c>
      <c r="F3906">
        <v>1</v>
      </c>
      <c r="G3906">
        <v>58</v>
      </c>
      <c r="H3906">
        <v>0</v>
      </c>
      <c r="I3906" t="str">
        <v>starter</v>
      </c>
      <c r="J3906">
        <f>wOBA+VLOOKUP(D3906,order[],2,FALSE)+VLOOKUP(IF(F3906&gt;7,8,IF(F3906=0,1,F3906)),pitches[],2,FALSE)+VLOOKUP(IF(E3906&gt;2,3,E3906),smatchups[],2,FALSE)</f>
        <v>0.45478837888939366</v>
      </c>
      <c r="K3906">
        <f t="shared" si="224"/>
        <v>-0.45478837888939366</v>
      </c>
      <c r="L3906">
        <f t="shared" ref="L3906:L3969" si="226">IF(E3906=0,BF$1+BE$1*F3906,IF(E3906=1,BF$2+BE$2*F3906,IF(E3906=2,BF$3+BE$3*F3906,BF$4+BE$4*F3906)))+J3906</f>
        <v>0.45478837888939366</v>
      </c>
      <c r="M3906">
        <f t="shared" si="225"/>
        <v>-0.45478837888939366</v>
      </c>
    </row>
    <row r="3907" spans="1:13" x14ac:dyDescent="0.35">
      <c r="A3907" t="str">
        <v>H</v>
      </c>
      <c r="B3907" t="str">
        <v>gallz001</v>
      </c>
      <c r="C3907" t="str">
        <v>blacc001</v>
      </c>
      <c r="D3907">
        <v>3</v>
      </c>
      <c r="E3907">
        <v>2</v>
      </c>
      <c r="F3907">
        <v>4</v>
      </c>
      <c r="G3907">
        <v>62</v>
      </c>
      <c r="H3907">
        <v>0</v>
      </c>
      <c r="I3907" t="str">
        <v>starter</v>
      </c>
      <c r="J3907">
        <f>wOBA+VLOOKUP(D3907,order[],2,FALSE)+VLOOKUP(IF(F3907&gt;7,8,IF(F3907=0,1,F3907)),pitches[],2,FALSE)+VLOOKUP(IF(E3907&gt;2,3,E3907),smatchups[],2,FALSE)</f>
        <v>0.27919126952858841</v>
      </c>
      <c r="K3907">
        <f t="shared" ref="K3907:K3970" si="227">H3907-J3907</f>
        <v>-0.27919126952858841</v>
      </c>
      <c r="L3907">
        <f t="shared" si="226"/>
        <v>0.27919126952858841</v>
      </c>
      <c r="M3907">
        <f t="shared" ref="M3907:M3970" si="228">H3907-L3907</f>
        <v>-0.27919126952858841</v>
      </c>
    </row>
    <row r="3908" spans="1:13" x14ac:dyDescent="0.35">
      <c r="A3908" t="str">
        <v>H</v>
      </c>
      <c r="B3908" t="str">
        <v>gallz001</v>
      </c>
      <c r="C3908" t="str">
        <v>cronc002</v>
      </c>
      <c r="D3908">
        <v>4</v>
      </c>
      <c r="E3908">
        <v>2</v>
      </c>
      <c r="F3908">
        <v>7</v>
      </c>
      <c r="G3908">
        <v>69</v>
      </c>
      <c r="H3908">
        <v>0</v>
      </c>
      <c r="I3908" t="str">
        <v>starter</v>
      </c>
      <c r="J3908">
        <f>wOBA+VLOOKUP(D3908,order[],2,FALSE)+VLOOKUP(IF(F3908&gt;7,8,IF(F3908=0,1,F3908)),pitches[],2,FALSE)+VLOOKUP(IF(E3908&gt;2,3,E3908),smatchups[],2,FALSE)</f>
        <v>0.39327310917126351</v>
      </c>
      <c r="K3908">
        <f t="shared" si="227"/>
        <v>-0.39327310917126351</v>
      </c>
      <c r="L3908">
        <f t="shared" si="226"/>
        <v>0.39327310917126351</v>
      </c>
      <c r="M3908">
        <f t="shared" si="228"/>
        <v>-0.39327310917126351</v>
      </c>
    </row>
    <row r="3909" spans="1:13" x14ac:dyDescent="0.35">
      <c r="A3909" t="str">
        <v>H</v>
      </c>
      <c r="B3909" t="str">
        <v>gallz001</v>
      </c>
      <c r="C3909" t="str">
        <v>mcmar001</v>
      </c>
      <c r="D3909">
        <v>5</v>
      </c>
      <c r="E3909">
        <v>2</v>
      </c>
      <c r="F3909">
        <v>5</v>
      </c>
      <c r="G3909">
        <v>74</v>
      </c>
      <c r="H3909">
        <v>0</v>
      </c>
      <c r="I3909" t="str">
        <v>starter</v>
      </c>
      <c r="J3909">
        <f>wOBA+VLOOKUP(D3909,order[],2,FALSE)+VLOOKUP(IF(F3909&gt;7,8,IF(F3909=0,1,F3909)),pitches[],2,FALSE)+VLOOKUP(IF(E3909&gt;2,3,E3909),smatchups[],2,FALSE)</f>
        <v>0.29625629657001018</v>
      </c>
      <c r="K3909">
        <f t="shared" si="227"/>
        <v>-0.29625629657001018</v>
      </c>
      <c r="L3909">
        <f t="shared" si="226"/>
        <v>0.29625629657001018</v>
      </c>
      <c r="M3909">
        <f t="shared" si="228"/>
        <v>-0.29625629657001018</v>
      </c>
    </row>
    <row r="3910" spans="1:13" x14ac:dyDescent="0.35">
      <c r="A3910" t="str">
        <v>H</v>
      </c>
      <c r="B3910" t="str">
        <v>gallz001</v>
      </c>
      <c r="C3910" t="str">
        <v>rodgb002</v>
      </c>
      <c r="D3910">
        <v>6</v>
      </c>
      <c r="E3910">
        <v>2</v>
      </c>
      <c r="F3910">
        <v>3</v>
      </c>
      <c r="G3910">
        <v>77</v>
      </c>
      <c r="H3910">
        <v>0</v>
      </c>
      <c r="I3910" t="str">
        <v>starter</v>
      </c>
      <c r="J3910">
        <f>wOBA+VLOOKUP(D3910,order[],2,FALSE)+VLOOKUP(IF(F3910&gt;7,8,IF(F3910=0,1,F3910)),pitches[],2,FALSE)+VLOOKUP(IF(E3910&gt;2,3,E3910),smatchups[],2,FALSE)</f>
        <v>0.29314479728545073</v>
      </c>
      <c r="K3910">
        <f t="shared" si="227"/>
        <v>-0.29314479728545073</v>
      </c>
      <c r="L3910">
        <f t="shared" si="226"/>
        <v>0.29314479728545073</v>
      </c>
      <c r="M3910">
        <f t="shared" si="228"/>
        <v>-0.29314479728545073</v>
      </c>
    </row>
    <row r="3911" spans="1:13" x14ac:dyDescent="0.35">
      <c r="A3911" t="str">
        <v>H</v>
      </c>
      <c r="B3911" t="str">
        <v>gallz001</v>
      </c>
      <c r="C3911" t="str">
        <v>hills005</v>
      </c>
      <c r="D3911">
        <v>7</v>
      </c>
      <c r="E3911">
        <v>2</v>
      </c>
      <c r="F3911">
        <v>5</v>
      </c>
      <c r="G3911">
        <v>82</v>
      </c>
      <c r="H3911">
        <v>0</v>
      </c>
      <c r="I3911" t="str">
        <v>starter</v>
      </c>
      <c r="J3911">
        <f>wOBA+VLOOKUP(D3911,order[],2,FALSE)+VLOOKUP(IF(F3911&gt;7,8,IF(F3911=0,1,F3911)),pitches[],2,FALSE)+VLOOKUP(IF(E3911&gt;2,3,E3911),smatchups[],2,FALSE)</f>
        <v>0.26728754675704924</v>
      </c>
      <c r="K3911">
        <f t="shared" si="227"/>
        <v>-0.26728754675704924</v>
      </c>
      <c r="L3911">
        <f t="shared" si="226"/>
        <v>0.26728754675704924</v>
      </c>
      <c r="M3911">
        <f t="shared" si="228"/>
        <v>-0.26728754675704924</v>
      </c>
    </row>
    <row r="3912" spans="1:13" x14ac:dyDescent="0.35">
      <c r="A3912" t="str">
        <v>H</v>
      </c>
      <c r="B3912" t="str">
        <v>gallz001</v>
      </c>
      <c r="C3912" t="str">
        <v>iglej001</v>
      </c>
      <c r="D3912">
        <v>8</v>
      </c>
      <c r="E3912">
        <v>2</v>
      </c>
      <c r="F3912">
        <v>5</v>
      </c>
      <c r="G3912">
        <v>87</v>
      </c>
      <c r="H3912">
        <v>0</v>
      </c>
      <c r="I3912" t="str">
        <v>starter</v>
      </c>
      <c r="J3912">
        <f>wOBA+VLOOKUP(D3912,order[],2,FALSE)+VLOOKUP(IF(F3912&gt;7,8,IF(F3912=0,1,F3912)),pitches[],2,FALSE)+VLOOKUP(IF(E3912&gt;2,3,E3912),smatchups[],2,FALSE)</f>
        <v>0.25436751966090743</v>
      </c>
      <c r="K3912">
        <f t="shared" si="227"/>
        <v>-0.25436751966090743</v>
      </c>
      <c r="L3912">
        <f t="shared" si="226"/>
        <v>0.25436751966090743</v>
      </c>
      <c r="M3912">
        <f t="shared" si="228"/>
        <v>-0.25436751966090743</v>
      </c>
    </row>
    <row r="3913" spans="1:13" x14ac:dyDescent="0.35">
      <c r="A3913" t="str">
        <v>H</v>
      </c>
      <c r="B3913" t="str">
        <v>gallz001</v>
      </c>
      <c r="C3913" t="str">
        <v>nuned001</v>
      </c>
      <c r="D3913">
        <v>9</v>
      </c>
      <c r="E3913">
        <v>2</v>
      </c>
      <c r="F3913">
        <v>5</v>
      </c>
      <c r="G3913">
        <v>92</v>
      </c>
      <c r="H3913">
        <v>0</v>
      </c>
      <c r="I3913" t="str">
        <v>starter</v>
      </c>
      <c r="J3913">
        <f>wOBA+VLOOKUP(D3913,order[],2,FALSE)+VLOOKUP(IF(F3913&gt;7,8,IF(F3913=0,1,F3913)),pitches[],2,FALSE)+VLOOKUP(IF(E3913&gt;2,3,E3913),smatchups[],2,FALSE)</f>
        <v>0.30421117476950021</v>
      </c>
      <c r="K3913">
        <f t="shared" si="227"/>
        <v>-0.30421117476950021</v>
      </c>
      <c r="L3913">
        <f t="shared" si="226"/>
        <v>0.30421117476950021</v>
      </c>
      <c r="M3913">
        <f t="shared" si="228"/>
        <v>-0.30421117476950021</v>
      </c>
    </row>
    <row r="3914" spans="1:13" x14ac:dyDescent="0.35">
      <c r="A3914" t="str">
        <v>H</v>
      </c>
      <c r="B3914" t="str">
        <v>casth002</v>
      </c>
      <c r="C3914" t="str">
        <v>chisj001</v>
      </c>
      <c r="D3914">
        <v>1</v>
      </c>
      <c r="E3914">
        <v>0</v>
      </c>
      <c r="F3914">
        <v>4</v>
      </c>
      <c r="G3914">
        <v>4</v>
      </c>
      <c r="H3914">
        <v>0</v>
      </c>
      <c r="I3914" t="str">
        <v>starter</v>
      </c>
      <c r="J3914">
        <f>wOBA+VLOOKUP(D3914,order[],2,FALSE)+VLOOKUP(IF(F3914&gt;7,8,IF(F3914=0,1,F3914)),pitches[],2,FALSE)+VLOOKUP(IF(E3914&gt;2,3,E3914),smatchups[],2,FALSE)</f>
        <v>0.25165285697513162</v>
      </c>
      <c r="K3914">
        <f t="shared" si="227"/>
        <v>-0.25165285697513162</v>
      </c>
      <c r="L3914">
        <f t="shared" si="226"/>
        <v>0.25346472009628845</v>
      </c>
      <c r="M3914">
        <f t="shared" si="228"/>
        <v>-0.25346472009628845</v>
      </c>
    </row>
    <row r="3915" spans="1:13" x14ac:dyDescent="0.35">
      <c r="A3915" t="str">
        <v>H</v>
      </c>
      <c r="B3915" t="str">
        <v>casth002</v>
      </c>
      <c r="C3915" t="str">
        <v>aguij001</v>
      </c>
      <c r="D3915">
        <v>2</v>
      </c>
      <c r="E3915">
        <v>0</v>
      </c>
      <c r="F3915">
        <v>3</v>
      </c>
      <c r="G3915">
        <v>7</v>
      </c>
      <c r="H3915">
        <v>0</v>
      </c>
      <c r="I3915" t="str">
        <v>starter</v>
      </c>
      <c r="J3915">
        <f>wOBA+VLOOKUP(D3915,order[],2,FALSE)+VLOOKUP(IF(F3915&gt;7,8,IF(F3915=0,1,F3915)),pitches[],2,FALSE)+VLOOKUP(IF(E3915&gt;2,3,E3915),smatchups[],2,FALSE)</f>
        <v>0.27552314494154678</v>
      </c>
      <c r="K3915">
        <f t="shared" si="227"/>
        <v>-0.27552314494154678</v>
      </c>
      <c r="L3915">
        <f t="shared" si="226"/>
        <v>0.27733500806270361</v>
      </c>
      <c r="M3915">
        <f t="shared" si="228"/>
        <v>-0.27733500806270361</v>
      </c>
    </row>
    <row r="3916" spans="1:13" x14ac:dyDescent="0.35">
      <c r="A3916" t="str">
        <v>H</v>
      </c>
      <c r="B3916" t="str">
        <v>casth002</v>
      </c>
      <c r="C3916" t="str">
        <v>solej001</v>
      </c>
      <c r="D3916">
        <v>3</v>
      </c>
      <c r="E3916">
        <v>0</v>
      </c>
      <c r="F3916">
        <v>5</v>
      </c>
      <c r="G3916">
        <v>12</v>
      </c>
      <c r="H3916">
        <v>0</v>
      </c>
      <c r="I3916" t="str">
        <v>starter</v>
      </c>
      <c r="J3916">
        <f>wOBA+VLOOKUP(D3916,order[],2,FALSE)+VLOOKUP(IF(F3916&gt;7,8,IF(F3916=0,1,F3916)),pitches[],2,FALSE)+VLOOKUP(IF(E3916&gt;2,3,E3916),smatchups[],2,FALSE)</f>
        <v>0.26450725256493052</v>
      </c>
      <c r="K3916">
        <f t="shared" si="227"/>
        <v>-0.26450725256493052</v>
      </c>
      <c r="L3916">
        <f t="shared" si="226"/>
        <v>0.26631911568608735</v>
      </c>
      <c r="M3916">
        <f t="shared" si="228"/>
        <v>-0.26631911568608735</v>
      </c>
    </row>
    <row r="3917" spans="1:13" x14ac:dyDescent="0.35">
      <c r="A3917" t="str">
        <v>H</v>
      </c>
      <c r="B3917" t="str">
        <v>casth002</v>
      </c>
      <c r="C3917" t="str">
        <v>wendj002</v>
      </c>
      <c r="D3917">
        <v>4</v>
      </c>
      <c r="E3917">
        <v>0</v>
      </c>
      <c r="F3917">
        <v>7</v>
      </c>
      <c r="G3917">
        <v>19</v>
      </c>
      <c r="H3917">
        <v>0</v>
      </c>
      <c r="I3917" t="str">
        <v>starter</v>
      </c>
      <c r="J3917">
        <f>wOBA+VLOOKUP(D3917,order[],2,FALSE)+VLOOKUP(IF(F3917&gt;7,8,IF(F3917=0,1,F3917)),pitches[],2,FALSE)+VLOOKUP(IF(E3917&gt;2,3,E3917),smatchups[],2,FALSE)</f>
        <v>0.36570563148004603</v>
      </c>
      <c r="K3917">
        <f t="shared" si="227"/>
        <v>-0.36570563148004603</v>
      </c>
      <c r="L3917">
        <f t="shared" si="226"/>
        <v>0.36751749460120287</v>
      </c>
      <c r="M3917">
        <f t="shared" si="228"/>
        <v>-0.36751749460120287</v>
      </c>
    </row>
    <row r="3918" spans="1:13" x14ac:dyDescent="0.35">
      <c r="A3918" t="str">
        <v>H</v>
      </c>
      <c r="B3918" t="str">
        <v>casth002</v>
      </c>
      <c r="C3918" t="str">
        <v>coopg002</v>
      </c>
      <c r="D3918">
        <v>5</v>
      </c>
      <c r="E3918">
        <v>0</v>
      </c>
      <c r="F3918">
        <v>5</v>
      </c>
      <c r="G3918">
        <v>24</v>
      </c>
      <c r="H3918">
        <v>0</v>
      </c>
      <c r="I3918" t="str">
        <v>starter</v>
      </c>
      <c r="J3918">
        <f>wOBA+VLOOKUP(D3918,order[],2,FALSE)+VLOOKUP(IF(F3918&gt;7,8,IF(F3918=0,1,F3918)),pitches[],2,FALSE)+VLOOKUP(IF(E3918&gt;2,3,E3918),smatchups[],2,FALSE)</f>
        <v>0.2686888188787927</v>
      </c>
      <c r="K3918">
        <f t="shared" si="227"/>
        <v>-0.2686888188787927</v>
      </c>
      <c r="L3918">
        <f t="shared" si="226"/>
        <v>0.27050068199994953</v>
      </c>
      <c r="M3918">
        <f t="shared" si="228"/>
        <v>-0.27050068199994953</v>
      </c>
    </row>
    <row r="3919" spans="1:13" x14ac:dyDescent="0.35">
      <c r="A3919" t="str">
        <v>H</v>
      </c>
      <c r="B3919" t="str">
        <v>casth002</v>
      </c>
      <c r="C3919" t="str">
        <v>garca003</v>
      </c>
      <c r="D3919">
        <v>6</v>
      </c>
      <c r="E3919">
        <v>0</v>
      </c>
      <c r="F3919">
        <v>2</v>
      </c>
      <c r="G3919">
        <v>26</v>
      </c>
      <c r="H3919">
        <v>0.88400000000000001</v>
      </c>
      <c r="I3919" t="str">
        <v>starter</v>
      </c>
      <c r="J3919">
        <f>wOBA+VLOOKUP(D3919,order[],2,FALSE)+VLOOKUP(IF(F3919&gt;7,8,IF(F3919=0,1,F3919)),pitches[],2,FALSE)+VLOOKUP(IF(E3919&gt;2,3,E3919),smatchups[],2,FALSE)</f>
        <v>0.36412153020176752</v>
      </c>
      <c r="K3919">
        <f t="shared" si="227"/>
        <v>0.51987846979823249</v>
      </c>
      <c r="L3919">
        <f t="shared" si="226"/>
        <v>0.36593339332292435</v>
      </c>
      <c r="M3919">
        <f t="shared" si="228"/>
        <v>0.5180666066770756</v>
      </c>
    </row>
    <row r="3920" spans="1:13" x14ac:dyDescent="0.35">
      <c r="A3920" t="str">
        <v>H</v>
      </c>
      <c r="B3920" t="str">
        <v>casth002</v>
      </c>
      <c r="C3920" t="str">
        <v>sancj003</v>
      </c>
      <c r="D3920">
        <v>7</v>
      </c>
      <c r="E3920">
        <v>0</v>
      </c>
      <c r="F3920">
        <v>6</v>
      </c>
      <c r="G3920">
        <v>32</v>
      </c>
      <c r="H3920">
        <v>0.88400000000000001</v>
      </c>
      <c r="I3920" t="str">
        <v>starter</v>
      </c>
      <c r="J3920">
        <f>wOBA+VLOOKUP(D3920,order[],2,FALSE)+VLOOKUP(IF(F3920&gt;7,8,IF(F3920=0,1,F3920)),pitches[],2,FALSE)+VLOOKUP(IF(E3920&gt;2,3,E3920),smatchups[],2,FALSE)</f>
        <v>0.27566770863817092</v>
      </c>
      <c r="K3920">
        <f t="shared" si="227"/>
        <v>0.60833229136182909</v>
      </c>
      <c r="L3920">
        <f t="shared" si="226"/>
        <v>0.27747957175932775</v>
      </c>
      <c r="M3920">
        <f t="shared" si="228"/>
        <v>0.6065204282406722</v>
      </c>
    </row>
    <row r="3921" spans="1:13" x14ac:dyDescent="0.35">
      <c r="A3921" t="str">
        <v>H</v>
      </c>
      <c r="B3921" t="str">
        <v>casth002</v>
      </c>
      <c r="C3921" t="str">
        <v>rojam002</v>
      </c>
      <c r="D3921">
        <v>8</v>
      </c>
      <c r="E3921">
        <v>0</v>
      </c>
      <c r="F3921">
        <v>7</v>
      </c>
      <c r="G3921">
        <v>39</v>
      </c>
      <c r="H3921">
        <v>0.72</v>
      </c>
      <c r="I3921" t="str">
        <v>starter</v>
      </c>
      <c r="J3921">
        <f>wOBA+VLOOKUP(D3921,order[],2,FALSE)+VLOOKUP(IF(F3921&gt;7,8,IF(F3921=0,1,F3921)),pitches[],2,FALSE)+VLOOKUP(IF(E3921&gt;2,3,E3921),smatchups[],2,FALSE)</f>
        <v>0.31203514097761526</v>
      </c>
      <c r="K3921">
        <f t="shared" si="227"/>
        <v>0.40796485902238472</v>
      </c>
      <c r="L3921">
        <f t="shared" si="226"/>
        <v>0.31384700409877209</v>
      </c>
      <c r="M3921">
        <f t="shared" si="228"/>
        <v>0.40615299590122789</v>
      </c>
    </row>
    <row r="3922" spans="1:13" x14ac:dyDescent="0.35">
      <c r="A3922" t="str">
        <v>H</v>
      </c>
      <c r="B3922" t="str">
        <v>casth002</v>
      </c>
      <c r="C3922" t="str">
        <v>stalj001</v>
      </c>
      <c r="D3922">
        <v>9</v>
      </c>
      <c r="E3922">
        <v>0</v>
      </c>
      <c r="F3922">
        <v>2</v>
      </c>
      <c r="G3922">
        <v>41</v>
      </c>
      <c r="H3922">
        <v>0.88400000000000001</v>
      </c>
      <c r="I3922" t="str">
        <v>starter</v>
      </c>
      <c r="J3922">
        <f>wOBA+VLOOKUP(D3922,order[],2,FALSE)+VLOOKUP(IF(F3922&gt;7,8,IF(F3922=0,1,F3922)),pitches[],2,FALSE)+VLOOKUP(IF(E3922&gt;2,3,E3922),smatchups[],2,FALSE)</f>
        <v>0.37223825389158155</v>
      </c>
      <c r="K3922">
        <f t="shared" si="227"/>
        <v>0.51176174610841851</v>
      </c>
      <c r="L3922">
        <f t="shared" si="226"/>
        <v>0.37405011701273838</v>
      </c>
      <c r="M3922">
        <f t="shared" si="228"/>
        <v>0.50994988298726163</v>
      </c>
    </row>
    <row r="3923" spans="1:13" x14ac:dyDescent="0.35">
      <c r="A3923" t="str">
        <v>H</v>
      </c>
      <c r="B3923" t="str">
        <v>casth002</v>
      </c>
      <c r="C3923" t="str">
        <v>chisj001</v>
      </c>
      <c r="D3923">
        <v>1</v>
      </c>
      <c r="E3923">
        <v>1</v>
      </c>
      <c r="F3923">
        <v>2</v>
      </c>
      <c r="G3923">
        <v>43</v>
      </c>
      <c r="H3923">
        <v>0</v>
      </c>
      <c r="I3923" t="str">
        <v>starter</v>
      </c>
      <c r="J3923">
        <f>wOBA+VLOOKUP(D3923,order[],2,FALSE)+VLOOKUP(IF(F3923&gt;7,8,IF(F3923=0,1,F3923)),pitches[],2,FALSE)+VLOOKUP(IF(E3923&gt;2,3,E3923),smatchups[],2,FALSE)</f>
        <v>0.38569223329025965</v>
      </c>
      <c r="K3923">
        <f t="shared" si="227"/>
        <v>-0.38569223329025965</v>
      </c>
      <c r="L3923">
        <f t="shared" si="226"/>
        <v>0.38569223329025965</v>
      </c>
      <c r="M3923">
        <f t="shared" si="228"/>
        <v>-0.38569223329025965</v>
      </c>
    </row>
    <row r="3924" spans="1:13" x14ac:dyDescent="0.35">
      <c r="A3924" t="str">
        <v>H</v>
      </c>
      <c r="B3924" t="str">
        <v>casth002</v>
      </c>
      <c r="C3924" t="str">
        <v>aguij001</v>
      </c>
      <c r="D3924">
        <v>2</v>
      </c>
      <c r="E3924">
        <v>1</v>
      </c>
      <c r="F3924">
        <v>5</v>
      </c>
      <c r="G3924">
        <v>48</v>
      </c>
      <c r="H3924">
        <v>0</v>
      </c>
      <c r="I3924" t="str">
        <v>starter</v>
      </c>
      <c r="J3924">
        <f>wOBA+VLOOKUP(D3924,order[],2,FALSE)+VLOOKUP(IF(F3924&gt;7,8,IF(F3924=0,1,F3924)),pitches[],2,FALSE)+VLOOKUP(IF(E3924&gt;2,3,E3924),smatchups[],2,FALSE)</f>
        <v>0.30403415751005186</v>
      </c>
      <c r="K3924">
        <f t="shared" si="227"/>
        <v>-0.30403415751005186</v>
      </c>
      <c r="L3924">
        <f t="shared" si="226"/>
        <v>0.30403415751005186</v>
      </c>
      <c r="M3924">
        <f t="shared" si="228"/>
        <v>-0.30403415751005186</v>
      </c>
    </row>
    <row r="3925" spans="1:13" x14ac:dyDescent="0.35">
      <c r="A3925" t="str">
        <v>H</v>
      </c>
      <c r="B3925" t="str">
        <v>casth002</v>
      </c>
      <c r="C3925" t="str">
        <v>solej001</v>
      </c>
      <c r="D3925">
        <v>3</v>
      </c>
      <c r="E3925">
        <v>1</v>
      </c>
      <c r="F3925">
        <v>1</v>
      </c>
      <c r="G3925">
        <v>49</v>
      </c>
      <c r="H3925">
        <v>0</v>
      </c>
      <c r="I3925" t="str">
        <v>starter</v>
      </c>
      <c r="J3925">
        <f>wOBA+VLOOKUP(D3925,order[],2,FALSE)+VLOOKUP(IF(F3925&gt;7,8,IF(F3925=0,1,F3925)),pitches[],2,FALSE)+VLOOKUP(IF(E3925&gt;2,3,E3925),smatchups[],2,FALSE)</f>
        <v>0.43881671380159409</v>
      </c>
      <c r="K3925">
        <f t="shared" si="227"/>
        <v>-0.43881671380159409</v>
      </c>
      <c r="L3925">
        <f t="shared" si="226"/>
        <v>0.43881671380159409</v>
      </c>
      <c r="M3925">
        <f t="shared" si="228"/>
        <v>-0.43881671380159409</v>
      </c>
    </row>
    <row r="3926" spans="1:13" x14ac:dyDescent="0.35">
      <c r="A3926" t="str">
        <v>H</v>
      </c>
      <c r="B3926" t="str">
        <v>casth002</v>
      </c>
      <c r="C3926" t="str">
        <v>wendj002</v>
      </c>
      <c r="D3926">
        <v>4</v>
      </c>
      <c r="E3926">
        <v>1</v>
      </c>
      <c r="F3926">
        <v>4</v>
      </c>
      <c r="G3926">
        <v>53</v>
      </c>
      <c r="H3926">
        <v>0</v>
      </c>
      <c r="I3926" t="str">
        <v>starter</v>
      </c>
      <c r="J3926">
        <f>wOBA+VLOOKUP(D3926,order[],2,FALSE)+VLOOKUP(IF(F3926&gt;7,8,IF(F3926=0,1,F3926)),pitches[],2,FALSE)+VLOOKUP(IF(E3926&gt;2,3,E3926),smatchups[],2,FALSE)</f>
        <v>0.29314843051883077</v>
      </c>
      <c r="K3926">
        <f t="shared" si="227"/>
        <v>-0.29314843051883077</v>
      </c>
      <c r="L3926">
        <f t="shared" si="226"/>
        <v>0.29314843051883077</v>
      </c>
      <c r="M3926">
        <f t="shared" si="228"/>
        <v>-0.29314843051883077</v>
      </c>
    </row>
    <row r="3927" spans="1:13" x14ac:dyDescent="0.35">
      <c r="A3927" t="str">
        <v>H</v>
      </c>
      <c r="B3927" t="str">
        <v>casth002</v>
      </c>
      <c r="C3927" t="str">
        <v>coopg002</v>
      </c>
      <c r="D3927">
        <v>5</v>
      </c>
      <c r="E3927">
        <v>1</v>
      </c>
      <c r="F3927">
        <v>1</v>
      </c>
      <c r="G3927">
        <v>54</v>
      </c>
      <c r="H3927">
        <v>2.0720000000000001</v>
      </c>
      <c r="I3927" t="str">
        <v>starter</v>
      </c>
      <c r="J3927">
        <f>wOBA+VLOOKUP(D3927,order[],2,FALSE)+VLOOKUP(IF(F3927&gt;7,8,IF(F3927=0,1,F3927)),pitches[],2,FALSE)+VLOOKUP(IF(E3927&gt;2,3,E3927),smatchups[],2,FALSE)</f>
        <v>0.44299828011545628</v>
      </c>
      <c r="K3927">
        <f t="shared" si="227"/>
        <v>1.6290017198845437</v>
      </c>
      <c r="L3927">
        <f t="shared" si="226"/>
        <v>0.44299828011545628</v>
      </c>
      <c r="M3927">
        <f t="shared" si="228"/>
        <v>1.6290017198845437</v>
      </c>
    </row>
    <row r="3928" spans="1:13" x14ac:dyDescent="0.35">
      <c r="A3928" t="str">
        <v>H</v>
      </c>
      <c r="B3928" t="str">
        <v>casth002</v>
      </c>
      <c r="C3928" t="str">
        <v>garca003</v>
      </c>
      <c r="D3928">
        <v>6</v>
      </c>
      <c r="E3928">
        <v>1</v>
      </c>
      <c r="F3928">
        <v>5</v>
      </c>
      <c r="G3928">
        <v>59</v>
      </c>
      <c r="H3928">
        <v>0</v>
      </c>
      <c r="I3928" t="str">
        <v>starter</v>
      </c>
      <c r="J3928">
        <f>wOBA+VLOOKUP(D3928,order[],2,FALSE)+VLOOKUP(IF(F3928&gt;7,8,IF(F3928=0,1,F3928)),pitches[],2,FALSE)+VLOOKUP(IF(E3928&gt;2,3,E3928),smatchups[],2,FALSE)</f>
        <v>0.29408833216273833</v>
      </c>
      <c r="K3928">
        <f t="shared" si="227"/>
        <v>-0.29408833216273833</v>
      </c>
      <c r="L3928">
        <f t="shared" si="226"/>
        <v>0.29408833216273833</v>
      </c>
      <c r="M3928">
        <f t="shared" si="228"/>
        <v>-0.29408833216273833</v>
      </c>
    </row>
    <row r="3929" spans="1:13" x14ac:dyDescent="0.35">
      <c r="A3929" t="str">
        <v>H</v>
      </c>
      <c r="B3929" t="str">
        <v>casth002</v>
      </c>
      <c r="C3929" t="str">
        <v>sancj003</v>
      </c>
      <c r="D3929">
        <v>7</v>
      </c>
      <c r="E3929">
        <v>1</v>
      </c>
      <c r="F3929">
        <v>1</v>
      </c>
      <c r="G3929">
        <v>60</v>
      </c>
      <c r="H3929">
        <v>0</v>
      </c>
      <c r="I3929" t="str">
        <v>starter</v>
      </c>
      <c r="J3929">
        <f>wOBA+VLOOKUP(D3929,order[],2,FALSE)+VLOOKUP(IF(F3929&gt;7,8,IF(F3929=0,1,F3929)),pitches[],2,FALSE)+VLOOKUP(IF(E3929&gt;2,3,E3929),smatchups[],2,FALSE)</f>
        <v>0.41402953030249534</v>
      </c>
      <c r="K3929">
        <f t="shared" si="227"/>
        <v>-0.41402953030249534</v>
      </c>
      <c r="L3929">
        <f t="shared" si="226"/>
        <v>0.41402953030249534</v>
      </c>
      <c r="M3929">
        <f t="shared" si="228"/>
        <v>-0.41402953030249534</v>
      </c>
    </row>
    <row r="3930" spans="1:13" x14ac:dyDescent="0.35">
      <c r="A3930" t="str">
        <v>H</v>
      </c>
      <c r="B3930" t="str">
        <v>casth002</v>
      </c>
      <c r="C3930" t="str">
        <v>rojam002</v>
      </c>
      <c r="D3930">
        <v>8</v>
      </c>
      <c r="E3930">
        <v>1</v>
      </c>
      <c r="F3930">
        <v>3</v>
      </c>
      <c r="G3930">
        <v>63</v>
      </c>
      <c r="H3930">
        <v>0</v>
      </c>
      <c r="I3930" t="str">
        <v>starter</v>
      </c>
      <c r="J3930">
        <f>wOBA+VLOOKUP(D3930,order[],2,FALSE)+VLOOKUP(IF(F3930&gt;7,8,IF(F3930=0,1,F3930)),pitches[],2,FALSE)+VLOOKUP(IF(E3930&gt;2,3,E3930),smatchups[],2,FALSE)</f>
        <v>0.24941174694972412</v>
      </c>
      <c r="K3930">
        <f t="shared" si="227"/>
        <v>-0.24941174694972412</v>
      </c>
      <c r="L3930">
        <f t="shared" si="226"/>
        <v>0.24941174694972412</v>
      </c>
      <c r="M3930">
        <f t="shared" si="228"/>
        <v>-0.24941174694972412</v>
      </c>
    </row>
    <row r="3931" spans="1:13" x14ac:dyDescent="0.35">
      <c r="A3931" t="str">
        <v>H</v>
      </c>
      <c r="B3931" t="str">
        <v>casth002</v>
      </c>
      <c r="C3931" t="str">
        <v>stalj001</v>
      </c>
      <c r="D3931">
        <v>9</v>
      </c>
      <c r="E3931">
        <v>1</v>
      </c>
      <c r="F3931">
        <v>3</v>
      </c>
      <c r="G3931">
        <v>66</v>
      </c>
      <c r="H3931">
        <v>0</v>
      </c>
      <c r="I3931" t="str">
        <v>starter</v>
      </c>
      <c r="J3931">
        <f>wOBA+VLOOKUP(D3931,order[],2,FALSE)+VLOOKUP(IF(F3931&gt;7,8,IF(F3931=0,1,F3931)),pitches[],2,FALSE)+VLOOKUP(IF(E3931&gt;2,3,E3931),smatchups[],2,FALSE)</f>
        <v>0.29925540205831691</v>
      </c>
      <c r="K3931">
        <f t="shared" si="227"/>
        <v>-0.29925540205831691</v>
      </c>
      <c r="L3931">
        <f t="shared" si="226"/>
        <v>0.29925540205831691</v>
      </c>
      <c r="M3931">
        <f t="shared" si="228"/>
        <v>-0.29925540205831691</v>
      </c>
    </row>
    <row r="3932" spans="1:13" x14ac:dyDescent="0.35">
      <c r="A3932" t="str">
        <v>H</v>
      </c>
      <c r="B3932" t="str">
        <v>casth002</v>
      </c>
      <c r="C3932" t="str">
        <v>chisj001</v>
      </c>
      <c r="D3932">
        <v>1</v>
      </c>
      <c r="E3932">
        <v>2</v>
      </c>
      <c r="F3932">
        <v>1</v>
      </c>
      <c r="G3932">
        <v>67</v>
      </c>
      <c r="H3932">
        <v>0</v>
      </c>
      <c r="I3932" t="str">
        <v>starter</v>
      </c>
      <c r="J3932">
        <f>wOBA+VLOOKUP(D3932,order[],2,FALSE)+VLOOKUP(IF(F3932&gt;7,8,IF(F3932=0,1,F3932)),pitches[],2,FALSE)+VLOOKUP(IF(E3932&gt;2,3,E3932),smatchups[],2,FALSE)</f>
        <v>0.44085189785630263</v>
      </c>
      <c r="K3932">
        <f t="shared" si="227"/>
        <v>-0.44085189785630263</v>
      </c>
      <c r="L3932">
        <f t="shared" si="226"/>
        <v>0.44085189785630263</v>
      </c>
      <c r="M3932">
        <f t="shared" si="228"/>
        <v>-0.44085189785630263</v>
      </c>
    </row>
    <row r="3933" spans="1:13" x14ac:dyDescent="0.35">
      <c r="A3933" t="str">
        <v>H</v>
      </c>
      <c r="B3933" t="str">
        <v>casth002</v>
      </c>
      <c r="C3933" t="str">
        <v>aguij001</v>
      </c>
      <c r="D3933">
        <v>2</v>
      </c>
      <c r="E3933">
        <v>2</v>
      </c>
      <c r="F3933">
        <v>5</v>
      </c>
      <c r="G3933">
        <v>72</v>
      </c>
      <c r="H3933">
        <v>0</v>
      </c>
      <c r="I3933" t="str">
        <v>starter</v>
      </c>
      <c r="J3933">
        <f>wOBA+VLOOKUP(D3933,order[],2,FALSE)+VLOOKUP(IF(F3933&gt;7,8,IF(F3933=0,1,F3933)),pitches[],2,FALSE)+VLOOKUP(IF(E3933&gt;2,3,E3933),smatchups[],2,FALSE)</f>
        <v>0.30604027642699971</v>
      </c>
      <c r="K3933">
        <f t="shared" si="227"/>
        <v>-0.30604027642699971</v>
      </c>
      <c r="L3933">
        <f t="shared" si="226"/>
        <v>0.30604027642699971</v>
      </c>
      <c r="M3933">
        <f t="shared" si="228"/>
        <v>-0.30604027642699971</v>
      </c>
    </row>
    <row r="3934" spans="1:13" x14ac:dyDescent="0.35">
      <c r="A3934" t="str">
        <v>H</v>
      </c>
      <c r="B3934" t="str">
        <v>casth002</v>
      </c>
      <c r="C3934" t="str">
        <v>solej001</v>
      </c>
      <c r="D3934">
        <v>3</v>
      </c>
      <c r="E3934">
        <v>2</v>
      </c>
      <c r="F3934">
        <v>6</v>
      </c>
      <c r="G3934">
        <v>78</v>
      </c>
      <c r="H3934">
        <v>0</v>
      </c>
      <c r="I3934" t="str">
        <v>starter</v>
      </c>
      <c r="J3934">
        <f>wOBA+VLOOKUP(D3934,order[],2,FALSE)+VLOOKUP(IF(F3934&gt;7,8,IF(F3934=0,1,F3934)),pitches[],2,FALSE)+VLOOKUP(IF(E3934&gt;2,3,E3934),smatchups[],2,FALSE)</f>
        <v>0.32802236982848715</v>
      </c>
      <c r="K3934">
        <f t="shared" si="227"/>
        <v>-0.32802236982848715</v>
      </c>
      <c r="L3934">
        <f t="shared" si="226"/>
        <v>0.32802236982848715</v>
      </c>
      <c r="M3934">
        <f t="shared" si="228"/>
        <v>-0.32802236982848715</v>
      </c>
    </row>
    <row r="3935" spans="1:13" x14ac:dyDescent="0.35">
      <c r="A3935" t="str">
        <v>H</v>
      </c>
      <c r="B3935" t="str">
        <v>bumgm001</v>
      </c>
      <c r="C3935" t="str">
        <v>rojam002</v>
      </c>
      <c r="D3935">
        <v>1</v>
      </c>
      <c r="E3935">
        <v>0</v>
      </c>
      <c r="F3935">
        <v>3</v>
      </c>
      <c r="G3935">
        <v>3</v>
      </c>
      <c r="H3935">
        <v>0.88400000000000001</v>
      </c>
      <c r="I3935" t="str">
        <v>starter</v>
      </c>
      <c r="J3935">
        <f>wOBA+VLOOKUP(D3935,order[],2,FALSE)+VLOOKUP(IF(F3935&gt;7,8,IF(F3935=0,1,F3935)),pitches[],2,FALSE)+VLOOKUP(IF(E3935&gt;2,3,E3935),smatchups[],2,FALSE)</f>
        <v>0.26158666390845575</v>
      </c>
      <c r="K3935">
        <f t="shared" si="227"/>
        <v>0.62241333609154426</v>
      </c>
      <c r="L3935">
        <f t="shared" si="226"/>
        <v>0.26339852702961258</v>
      </c>
      <c r="M3935">
        <f t="shared" si="228"/>
        <v>0.62060147297038748</v>
      </c>
    </row>
    <row r="3936" spans="1:13" x14ac:dyDescent="0.35">
      <c r="A3936" t="str">
        <v>H</v>
      </c>
      <c r="B3936" t="str">
        <v>bumgm001</v>
      </c>
      <c r="C3936" t="str">
        <v>aguij001</v>
      </c>
      <c r="D3936">
        <v>2</v>
      </c>
      <c r="E3936">
        <v>0</v>
      </c>
      <c r="F3936">
        <v>3</v>
      </c>
      <c r="G3936">
        <v>6</v>
      </c>
      <c r="H3936">
        <v>0</v>
      </c>
      <c r="I3936" t="str">
        <v>starter</v>
      </c>
      <c r="J3936">
        <f>wOBA+VLOOKUP(D3936,order[],2,FALSE)+VLOOKUP(IF(F3936&gt;7,8,IF(F3936=0,1,F3936)),pitches[],2,FALSE)+VLOOKUP(IF(E3936&gt;2,3,E3936),smatchups[],2,FALSE)</f>
        <v>0.27552314494154678</v>
      </c>
      <c r="K3936">
        <f t="shared" si="227"/>
        <v>-0.27552314494154678</v>
      </c>
      <c r="L3936">
        <f t="shared" si="226"/>
        <v>0.27733500806270361</v>
      </c>
      <c r="M3936">
        <f t="shared" si="228"/>
        <v>-0.27733500806270361</v>
      </c>
    </row>
    <row r="3937" spans="1:13" x14ac:dyDescent="0.35">
      <c r="A3937" t="str">
        <v>H</v>
      </c>
      <c r="B3937" t="str">
        <v>bumgm001</v>
      </c>
      <c r="C3937" t="str">
        <v>solej001</v>
      </c>
      <c r="D3937">
        <v>3</v>
      </c>
      <c r="E3937">
        <v>0</v>
      </c>
      <c r="F3937">
        <v>3</v>
      </c>
      <c r="G3937">
        <v>9</v>
      </c>
      <c r="H3937">
        <v>2.0720000000000001</v>
      </c>
      <c r="I3937" t="str">
        <v>starter</v>
      </c>
      <c r="J3937">
        <f>wOBA+VLOOKUP(D3937,order[],2,FALSE)+VLOOKUP(IF(F3937&gt;7,8,IF(F3937=0,1,F3937)),pitches[],2,FALSE)+VLOOKUP(IF(E3937&gt;2,3,E3937),smatchups[],2,FALSE)</f>
        <v>0.26155759877069507</v>
      </c>
      <c r="K3937">
        <f t="shared" si="227"/>
        <v>1.810442401229305</v>
      </c>
      <c r="L3937">
        <f t="shared" si="226"/>
        <v>0.2633694618918519</v>
      </c>
      <c r="M3937">
        <f t="shared" si="228"/>
        <v>1.8086305381081482</v>
      </c>
    </row>
    <row r="3938" spans="1:13" x14ac:dyDescent="0.35">
      <c r="A3938" t="str">
        <v>H</v>
      </c>
      <c r="B3938" t="str">
        <v>bumgm001</v>
      </c>
      <c r="C3938" t="str">
        <v>coopg002</v>
      </c>
      <c r="D3938">
        <v>4</v>
      </c>
      <c r="E3938">
        <v>0</v>
      </c>
      <c r="F3938">
        <v>3</v>
      </c>
      <c r="G3938">
        <v>12</v>
      </c>
      <c r="H3938">
        <v>0</v>
      </c>
      <c r="I3938" t="str">
        <v>starter</v>
      </c>
      <c r="J3938">
        <f>wOBA+VLOOKUP(D3938,order[],2,FALSE)+VLOOKUP(IF(F3938&gt;7,8,IF(F3938=0,1,F3938)),pitches[],2,FALSE)+VLOOKUP(IF(E3938&gt;2,3,E3938),smatchups[],2,FALSE)</f>
        <v>0.27752087867788527</v>
      </c>
      <c r="K3938">
        <f t="shared" si="227"/>
        <v>-0.27752087867788527</v>
      </c>
      <c r="L3938">
        <f t="shared" si="226"/>
        <v>0.27933274179904211</v>
      </c>
      <c r="M3938">
        <f t="shared" si="228"/>
        <v>-0.27933274179904211</v>
      </c>
    </row>
    <row r="3939" spans="1:13" x14ac:dyDescent="0.35">
      <c r="A3939" t="str">
        <v>H</v>
      </c>
      <c r="B3939" t="str">
        <v>bumgm001</v>
      </c>
      <c r="C3939" t="str">
        <v>garca003</v>
      </c>
      <c r="D3939">
        <v>5</v>
      </c>
      <c r="E3939">
        <v>0</v>
      </c>
      <c r="F3939">
        <v>4</v>
      </c>
      <c r="G3939">
        <v>16</v>
      </c>
      <c r="H3939">
        <v>0.88400000000000001</v>
      </c>
      <c r="I3939" t="str">
        <v>starter</v>
      </c>
      <c r="J3939">
        <f>wOBA+VLOOKUP(D3939,order[],2,FALSE)+VLOOKUP(IF(F3939&gt;7,8,IF(F3939=0,1,F3939)),pitches[],2,FALSE)+VLOOKUP(IF(E3939&gt;2,3,E3939),smatchups[],2,FALSE)</f>
        <v>0.25580535815123312</v>
      </c>
      <c r="K3939">
        <f t="shared" si="227"/>
        <v>0.62819464184876694</v>
      </c>
      <c r="L3939">
        <f t="shared" si="226"/>
        <v>0.25761722127238995</v>
      </c>
      <c r="M3939">
        <f t="shared" si="228"/>
        <v>0.62638277872761006</v>
      </c>
    </row>
    <row r="3940" spans="1:13" x14ac:dyDescent="0.35">
      <c r="A3940" t="str">
        <v>H</v>
      </c>
      <c r="B3940" t="str">
        <v>bumgm001</v>
      </c>
      <c r="C3940" t="str">
        <v>wendj002</v>
      </c>
      <c r="D3940">
        <v>6</v>
      </c>
      <c r="E3940">
        <v>0</v>
      </c>
      <c r="F3940">
        <v>2</v>
      </c>
      <c r="G3940">
        <v>18</v>
      </c>
      <c r="H3940">
        <v>0.88400000000000001</v>
      </c>
      <c r="I3940" t="str">
        <v>starter</v>
      </c>
      <c r="J3940">
        <f>wOBA+VLOOKUP(D3940,order[],2,FALSE)+VLOOKUP(IF(F3940&gt;7,8,IF(F3940=0,1,F3940)),pitches[],2,FALSE)+VLOOKUP(IF(E3940&gt;2,3,E3940),smatchups[],2,FALSE)</f>
        <v>0.36412153020176752</v>
      </c>
      <c r="K3940">
        <f t="shared" si="227"/>
        <v>0.51987846979823249</v>
      </c>
      <c r="L3940">
        <f t="shared" si="226"/>
        <v>0.36593339332292435</v>
      </c>
      <c r="M3940">
        <f t="shared" si="228"/>
        <v>0.5180666066770756</v>
      </c>
    </row>
    <row r="3941" spans="1:13" x14ac:dyDescent="0.35">
      <c r="A3941" t="str">
        <v>H</v>
      </c>
      <c r="B3941" t="str">
        <v>bumgm001</v>
      </c>
      <c r="C3941" t="str">
        <v>gonze004</v>
      </c>
      <c r="D3941">
        <v>7</v>
      </c>
      <c r="E3941">
        <v>0</v>
      </c>
      <c r="F3941">
        <v>6</v>
      </c>
      <c r="G3941">
        <v>24</v>
      </c>
      <c r="H3941">
        <v>0</v>
      </c>
      <c r="I3941" t="str">
        <v>starter</v>
      </c>
      <c r="J3941">
        <f>wOBA+VLOOKUP(D3941,order[],2,FALSE)+VLOOKUP(IF(F3941&gt;7,8,IF(F3941=0,1,F3941)),pitches[],2,FALSE)+VLOOKUP(IF(E3941&gt;2,3,E3941),smatchups[],2,FALSE)</f>
        <v>0.27566770863817092</v>
      </c>
      <c r="K3941">
        <f t="shared" si="227"/>
        <v>-0.27566770863817092</v>
      </c>
      <c r="L3941">
        <f t="shared" si="226"/>
        <v>0.27747957175932775</v>
      </c>
      <c r="M3941">
        <f t="shared" si="228"/>
        <v>-0.27747957175932775</v>
      </c>
    </row>
    <row r="3942" spans="1:13" x14ac:dyDescent="0.35">
      <c r="A3942" t="str">
        <v>H</v>
      </c>
      <c r="B3942" t="str">
        <v>bumgm001</v>
      </c>
      <c r="C3942" t="str">
        <v>sancj003</v>
      </c>
      <c r="D3942">
        <v>8</v>
      </c>
      <c r="E3942">
        <v>0</v>
      </c>
      <c r="F3942">
        <v>7</v>
      </c>
      <c r="G3942">
        <v>31</v>
      </c>
      <c r="H3942">
        <v>0</v>
      </c>
      <c r="I3942" t="str">
        <v>starter</v>
      </c>
      <c r="J3942">
        <f>wOBA+VLOOKUP(D3942,order[],2,FALSE)+VLOOKUP(IF(F3942&gt;7,8,IF(F3942=0,1,F3942)),pitches[],2,FALSE)+VLOOKUP(IF(E3942&gt;2,3,E3942),smatchups[],2,FALSE)</f>
        <v>0.31203514097761526</v>
      </c>
      <c r="K3942">
        <f t="shared" si="227"/>
        <v>-0.31203514097761526</v>
      </c>
      <c r="L3942">
        <f t="shared" si="226"/>
        <v>0.31384700409877209</v>
      </c>
      <c r="M3942">
        <f t="shared" si="228"/>
        <v>-0.31384700409877209</v>
      </c>
    </row>
    <row r="3943" spans="1:13" x14ac:dyDescent="0.35">
      <c r="A3943" t="str">
        <v>H</v>
      </c>
      <c r="B3943" t="str">
        <v>bumgm001</v>
      </c>
      <c r="C3943" t="str">
        <v>henrp001</v>
      </c>
      <c r="D3943">
        <v>9</v>
      </c>
      <c r="E3943">
        <v>0</v>
      </c>
      <c r="F3943">
        <v>2</v>
      </c>
      <c r="G3943">
        <v>33</v>
      </c>
      <c r="H3943">
        <v>0</v>
      </c>
      <c r="I3943" t="str">
        <v>starter</v>
      </c>
      <c r="J3943">
        <f>wOBA+VLOOKUP(D3943,order[],2,FALSE)+VLOOKUP(IF(F3943&gt;7,8,IF(F3943=0,1,F3943)),pitches[],2,FALSE)+VLOOKUP(IF(E3943&gt;2,3,E3943),smatchups[],2,FALSE)</f>
        <v>0.37223825389158155</v>
      </c>
      <c r="K3943">
        <f t="shared" si="227"/>
        <v>-0.37223825389158155</v>
      </c>
      <c r="L3943">
        <f t="shared" si="226"/>
        <v>0.37405011701273838</v>
      </c>
      <c r="M3943">
        <f t="shared" si="228"/>
        <v>-0.37405011701273838</v>
      </c>
    </row>
    <row r="3944" spans="1:13" x14ac:dyDescent="0.35">
      <c r="A3944" t="str">
        <v>H</v>
      </c>
      <c r="B3944" t="str">
        <v>bumgm001</v>
      </c>
      <c r="C3944" t="str">
        <v>rojam002</v>
      </c>
      <c r="D3944">
        <v>1</v>
      </c>
      <c r="E3944">
        <v>1</v>
      </c>
      <c r="F3944">
        <v>10</v>
      </c>
      <c r="G3944">
        <v>43</v>
      </c>
      <c r="H3944">
        <v>0</v>
      </c>
      <c r="I3944" t="str">
        <v>starter</v>
      </c>
      <c r="J3944">
        <f>wOBA+VLOOKUP(D3944,order[],2,FALSE)+VLOOKUP(IF(F3944&gt;7,8,IF(F3944=0,1,F3944)),pitches[],2,FALSE)+VLOOKUP(IF(E3944&gt;2,3,E3944),smatchups[],2,FALSE)</f>
        <v>0.3873044583601945</v>
      </c>
      <c r="K3944">
        <f t="shared" si="227"/>
        <v>-0.3873044583601945</v>
      </c>
      <c r="L3944">
        <f t="shared" si="226"/>
        <v>0.3873044583601945</v>
      </c>
      <c r="M3944">
        <f t="shared" si="228"/>
        <v>-0.3873044583601945</v>
      </c>
    </row>
    <row r="3945" spans="1:13" x14ac:dyDescent="0.35">
      <c r="A3945" t="str">
        <v>H</v>
      </c>
      <c r="B3945" t="str">
        <v>bumgm001</v>
      </c>
      <c r="C3945" t="str">
        <v>aguij001</v>
      </c>
      <c r="D3945">
        <v>2</v>
      </c>
      <c r="E3945">
        <v>1</v>
      </c>
      <c r="F3945">
        <v>3</v>
      </c>
      <c r="G3945">
        <v>46</v>
      </c>
      <c r="H3945">
        <v>0</v>
      </c>
      <c r="I3945" t="str">
        <v>starter</v>
      </c>
      <c r="J3945">
        <f>wOBA+VLOOKUP(D3945,order[],2,FALSE)+VLOOKUP(IF(F3945&gt;7,8,IF(F3945=0,1,F3945)),pitches[],2,FALSE)+VLOOKUP(IF(E3945&gt;2,3,E3945),smatchups[],2,FALSE)</f>
        <v>0.30108450371581641</v>
      </c>
      <c r="K3945">
        <f t="shared" si="227"/>
        <v>-0.30108450371581641</v>
      </c>
      <c r="L3945">
        <f t="shared" si="226"/>
        <v>0.30108450371581641</v>
      </c>
      <c r="M3945">
        <f t="shared" si="228"/>
        <v>-0.30108450371581641</v>
      </c>
    </row>
    <row r="3946" spans="1:13" x14ac:dyDescent="0.35">
      <c r="A3946" t="str">
        <v>H</v>
      </c>
      <c r="B3946" t="str">
        <v>bumgm001</v>
      </c>
      <c r="C3946" t="str">
        <v>solej001</v>
      </c>
      <c r="D3946">
        <v>3</v>
      </c>
      <c r="E3946">
        <v>1</v>
      </c>
      <c r="F3946">
        <v>5</v>
      </c>
      <c r="G3946">
        <v>51</v>
      </c>
      <c r="H3946">
        <v>0</v>
      </c>
      <c r="I3946" t="str">
        <v>starter</v>
      </c>
      <c r="J3946">
        <f>wOBA+VLOOKUP(D3946,order[],2,FALSE)+VLOOKUP(IF(F3946&gt;7,8,IF(F3946=0,1,F3946)),pitches[],2,FALSE)+VLOOKUP(IF(E3946&gt;2,3,E3946),smatchups[],2,FALSE)</f>
        <v>0.29006861133920014</v>
      </c>
      <c r="K3946">
        <f t="shared" si="227"/>
        <v>-0.29006861133920014</v>
      </c>
      <c r="L3946">
        <f t="shared" si="226"/>
        <v>0.29006861133920014</v>
      </c>
      <c r="M3946">
        <f t="shared" si="228"/>
        <v>-0.29006861133920014</v>
      </c>
    </row>
    <row r="3947" spans="1:13" x14ac:dyDescent="0.35">
      <c r="A3947" t="str">
        <v>H</v>
      </c>
      <c r="B3947" t="str">
        <v>bumgm001</v>
      </c>
      <c r="C3947" t="str">
        <v>coopg002</v>
      </c>
      <c r="D3947">
        <v>4</v>
      </c>
      <c r="E3947">
        <v>1</v>
      </c>
      <c r="F3947">
        <v>4</v>
      </c>
      <c r="G3947">
        <v>55</v>
      </c>
      <c r="H3947">
        <v>0.88400000000000001</v>
      </c>
      <c r="I3947" t="str">
        <v>starter</v>
      </c>
      <c r="J3947">
        <f>wOBA+VLOOKUP(D3947,order[],2,FALSE)+VLOOKUP(IF(F3947&gt;7,8,IF(F3947=0,1,F3947)),pitches[],2,FALSE)+VLOOKUP(IF(E3947&gt;2,3,E3947),smatchups[],2,FALSE)</f>
        <v>0.29314843051883077</v>
      </c>
      <c r="K3947">
        <f t="shared" si="227"/>
        <v>0.59085156948116924</v>
      </c>
      <c r="L3947">
        <f t="shared" si="226"/>
        <v>0.29314843051883077</v>
      </c>
      <c r="M3947">
        <f t="shared" si="228"/>
        <v>0.59085156948116924</v>
      </c>
    </row>
    <row r="3948" spans="1:13" x14ac:dyDescent="0.35">
      <c r="A3948" t="str">
        <v>H</v>
      </c>
      <c r="B3948" t="str">
        <v>bumgm001</v>
      </c>
      <c r="C3948" t="str">
        <v>garca003</v>
      </c>
      <c r="D3948">
        <v>5</v>
      </c>
      <c r="E3948">
        <v>1</v>
      </c>
      <c r="F3948">
        <v>2</v>
      </c>
      <c r="G3948">
        <v>57</v>
      </c>
      <c r="H3948">
        <v>0</v>
      </c>
      <c r="I3948" t="str">
        <v>starter</v>
      </c>
      <c r="J3948">
        <f>wOBA+VLOOKUP(D3948,order[],2,FALSE)+VLOOKUP(IF(F3948&gt;7,8,IF(F3948=0,1,F3948)),pitches[],2,FALSE)+VLOOKUP(IF(E3948&gt;2,3,E3948),smatchups[],2,FALSE)</f>
        <v>0.38984473446636114</v>
      </c>
      <c r="K3948">
        <f t="shared" si="227"/>
        <v>-0.38984473446636114</v>
      </c>
      <c r="L3948">
        <f t="shared" si="226"/>
        <v>0.38984473446636114</v>
      </c>
      <c r="M3948">
        <f t="shared" si="228"/>
        <v>-0.38984473446636114</v>
      </c>
    </row>
    <row r="3949" spans="1:13" x14ac:dyDescent="0.35">
      <c r="A3949" t="str">
        <v>H</v>
      </c>
      <c r="B3949" t="str">
        <v>bumgm001</v>
      </c>
      <c r="C3949" t="str">
        <v>wendj002</v>
      </c>
      <c r="D3949">
        <v>6</v>
      </c>
      <c r="E3949">
        <v>1</v>
      </c>
      <c r="F3949">
        <v>5</v>
      </c>
      <c r="G3949">
        <v>62</v>
      </c>
      <c r="H3949">
        <v>0.72</v>
      </c>
      <c r="I3949" t="str">
        <v>starter</v>
      </c>
      <c r="J3949">
        <f>wOBA+VLOOKUP(D3949,order[],2,FALSE)+VLOOKUP(IF(F3949&gt;7,8,IF(F3949=0,1,F3949)),pitches[],2,FALSE)+VLOOKUP(IF(E3949&gt;2,3,E3949),smatchups[],2,FALSE)</f>
        <v>0.29408833216273833</v>
      </c>
      <c r="K3949">
        <f t="shared" si="227"/>
        <v>0.42591166783726164</v>
      </c>
      <c r="L3949">
        <f t="shared" si="226"/>
        <v>0.29408833216273833</v>
      </c>
      <c r="M3949">
        <f t="shared" si="228"/>
        <v>0.42591166783726164</v>
      </c>
    </row>
    <row r="3950" spans="1:13" x14ac:dyDescent="0.35">
      <c r="A3950" t="str">
        <v>H</v>
      </c>
      <c r="B3950" t="str">
        <v>bumgm001</v>
      </c>
      <c r="C3950" t="str">
        <v>gonze004</v>
      </c>
      <c r="D3950">
        <v>7</v>
      </c>
      <c r="E3950">
        <v>1</v>
      </c>
      <c r="F3950">
        <v>2</v>
      </c>
      <c r="G3950">
        <v>64</v>
      </c>
      <c r="H3950">
        <v>0</v>
      </c>
      <c r="I3950" t="str">
        <v>starter</v>
      </c>
      <c r="J3950">
        <f>wOBA+VLOOKUP(D3950,order[],2,FALSE)+VLOOKUP(IF(F3950&gt;7,8,IF(F3950=0,1,F3950)),pitches[],2,FALSE)+VLOOKUP(IF(E3950&gt;2,3,E3950),smatchups[],2,FALSE)</f>
        <v>0.36087598465340021</v>
      </c>
      <c r="K3950">
        <f t="shared" si="227"/>
        <v>-0.36087598465340021</v>
      </c>
      <c r="L3950">
        <f t="shared" si="226"/>
        <v>0.36087598465340021</v>
      </c>
      <c r="M3950">
        <f t="shared" si="228"/>
        <v>-0.36087598465340021</v>
      </c>
    </row>
    <row r="3951" spans="1:13" x14ac:dyDescent="0.35">
      <c r="A3951" t="str">
        <v>H</v>
      </c>
      <c r="B3951" t="str">
        <v>bumgm001</v>
      </c>
      <c r="C3951" t="str">
        <v>sancj003</v>
      </c>
      <c r="D3951">
        <v>8</v>
      </c>
      <c r="E3951">
        <v>1</v>
      </c>
      <c r="F3951">
        <v>5</v>
      </c>
      <c r="G3951">
        <v>69</v>
      </c>
      <c r="H3951">
        <v>0</v>
      </c>
      <c r="I3951" t="str">
        <v>starter</v>
      </c>
      <c r="J3951">
        <f>wOBA+VLOOKUP(D3951,order[],2,FALSE)+VLOOKUP(IF(F3951&gt;7,8,IF(F3951=0,1,F3951)),pitches[],2,FALSE)+VLOOKUP(IF(E3951&gt;2,3,E3951),smatchups[],2,FALSE)</f>
        <v>0.25236140074395957</v>
      </c>
      <c r="K3951">
        <f t="shared" si="227"/>
        <v>-0.25236140074395957</v>
      </c>
      <c r="L3951">
        <f t="shared" si="226"/>
        <v>0.25236140074395957</v>
      </c>
      <c r="M3951">
        <f t="shared" si="228"/>
        <v>-0.25236140074395957</v>
      </c>
    </row>
    <row r="3952" spans="1:13" x14ac:dyDescent="0.35">
      <c r="A3952" t="str">
        <v>H</v>
      </c>
      <c r="B3952" t="str">
        <v>bumgm001</v>
      </c>
      <c r="C3952" t="str">
        <v>henrp001</v>
      </c>
      <c r="D3952">
        <v>9</v>
      </c>
      <c r="E3952">
        <v>1</v>
      </c>
      <c r="F3952">
        <v>1</v>
      </c>
      <c r="G3952">
        <v>70</v>
      </c>
      <c r="H3952">
        <v>0.88400000000000001</v>
      </c>
      <c r="I3952" t="str">
        <v>starter</v>
      </c>
      <c r="J3952">
        <f>wOBA+VLOOKUP(D3952,order[],2,FALSE)+VLOOKUP(IF(F3952&gt;7,8,IF(F3952=0,1,F3952)),pitches[],2,FALSE)+VLOOKUP(IF(E3952&gt;2,3,E3952),smatchups[],2,FALSE)</f>
        <v>0.45095315831494631</v>
      </c>
      <c r="K3952">
        <f t="shared" si="227"/>
        <v>0.4330468416850537</v>
      </c>
      <c r="L3952">
        <f t="shared" si="226"/>
        <v>0.45095315831494631</v>
      </c>
      <c r="M3952">
        <f t="shared" si="228"/>
        <v>0.4330468416850537</v>
      </c>
    </row>
    <row r="3953" spans="1:13" x14ac:dyDescent="0.35">
      <c r="A3953" t="str">
        <v>H</v>
      </c>
      <c r="B3953" t="str">
        <v>bumgm001</v>
      </c>
      <c r="C3953" t="str">
        <v>rojam002</v>
      </c>
      <c r="D3953">
        <v>1</v>
      </c>
      <c r="E3953">
        <v>2</v>
      </c>
      <c r="F3953">
        <v>3</v>
      </c>
      <c r="G3953">
        <v>73</v>
      </c>
      <c r="H3953">
        <v>0</v>
      </c>
      <c r="I3953" t="str">
        <v>starter</v>
      </c>
      <c r="J3953">
        <f>wOBA+VLOOKUP(D3953,order[],2,FALSE)+VLOOKUP(IF(F3953&gt;7,8,IF(F3953=0,1,F3953)),pitches[],2,FALSE)+VLOOKUP(IF(E3953&gt;2,3,E3953),smatchups[],2,FALSE)</f>
        <v>0.28915414159967323</v>
      </c>
      <c r="K3953">
        <f t="shared" si="227"/>
        <v>-0.28915414159967323</v>
      </c>
      <c r="L3953">
        <f t="shared" si="226"/>
        <v>0.28915414159967323</v>
      </c>
      <c r="M3953">
        <f t="shared" si="228"/>
        <v>-0.28915414159967323</v>
      </c>
    </row>
    <row r="3954" spans="1:13" x14ac:dyDescent="0.35">
      <c r="A3954" t="str">
        <v>H</v>
      </c>
      <c r="B3954" t="str">
        <v>bumgm001</v>
      </c>
      <c r="C3954" t="str">
        <v>aguij001</v>
      </c>
      <c r="D3954">
        <v>2</v>
      </c>
      <c r="E3954">
        <v>2</v>
      </c>
      <c r="F3954">
        <v>4</v>
      </c>
      <c r="G3954">
        <v>77</v>
      </c>
      <c r="H3954">
        <v>0</v>
      </c>
      <c r="I3954" t="str">
        <v>starter</v>
      </c>
      <c r="J3954">
        <f>wOBA+VLOOKUP(D3954,order[],2,FALSE)+VLOOKUP(IF(F3954&gt;7,8,IF(F3954=0,1,F3954)),pitches[],2,FALSE)+VLOOKUP(IF(E3954&gt;2,3,E3954),smatchups[],2,FALSE)</f>
        <v>0.29315681569944013</v>
      </c>
      <c r="K3954">
        <f t="shared" si="227"/>
        <v>-0.29315681569944013</v>
      </c>
      <c r="L3954">
        <f t="shared" si="226"/>
        <v>0.29315681569944013</v>
      </c>
      <c r="M3954">
        <f t="shared" si="228"/>
        <v>-0.29315681569944013</v>
      </c>
    </row>
    <row r="3955" spans="1:13" x14ac:dyDescent="0.35">
      <c r="A3955" t="str">
        <v>H</v>
      </c>
      <c r="B3955" t="str">
        <v>bumgm001</v>
      </c>
      <c r="C3955" t="str">
        <v>solej001</v>
      </c>
      <c r="D3955">
        <v>3</v>
      </c>
      <c r="E3955">
        <v>2</v>
      </c>
      <c r="F3955">
        <v>3</v>
      </c>
      <c r="G3955">
        <v>80</v>
      </c>
      <c r="H3955">
        <v>0</v>
      </c>
      <c r="I3955" t="str">
        <v>starter</v>
      </c>
      <c r="J3955">
        <f>wOBA+VLOOKUP(D3955,order[],2,FALSE)+VLOOKUP(IF(F3955&gt;7,8,IF(F3955=0,1,F3955)),pitches[],2,FALSE)+VLOOKUP(IF(E3955&gt;2,3,E3955),smatchups[],2,FALSE)</f>
        <v>0.28912507646191254</v>
      </c>
      <c r="K3955">
        <f t="shared" si="227"/>
        <v>-0.28912507646191254</v>
      </c>
      <c r="L3955">
        <f t="shared" si="226"/>
        <v>0.28912507646191254</v>
      </c>
      <c r="M3955">
        <f t="shared" si="228"/>
        <v>-0.28912507646191254</v>
      </c>
    </row>
    <row r="3956" spans="1:13" x14ac:dyDescent="0.35">
      <c r="A3956" t="str">
        <v>H</v>
      </c>
      <c r="B3956" t="str">
        <v>bumgm001</v>
      </c>
      <c r="C3956" t="str">
        <v>coopg002</v>
      </c>
      <c r="D3956">
        <v>4</v>
      </c>
      <c r="E3956">
        <v>2</v>
      </c>
      <c r="F3956">
        <v>1</v>
      </c>
      <c r="G3956">
        <v>81</v>
      </c>
      <c r="H3956">
        <v>0</v>
      </c>
      <c r="I3956" t="str">
        <v>starter</v>
      </c>
      <c r="J3956">
        <f>wOBA+VLOOKUP(D3956,order[],2,FALSE)+VLOOKUP(IF(F3956&gt;7,8,IF(F3956=0,1,F3956)),pitches[],2,FALSE)+VLOOKUP(IF(E3956&gt;2,3,E3956),smatchups[],2,FALSE)</f>
        <v>0.45678611262573215</v>
      </c>
      <c r="K3956">
        <f t="shared" si="227"/>
        <v>-0.45678611262573215</v>
      </c>
      <c r="L3956">
        <f t="shared" si="226"/>
        <v>0.45678611262573215</v>
      </c>
      <c r="M3956">
        <f t="shared" si="228"/>
        <v>-0.45678611262573215</v>
      </c>
    </row>
    <row r="3957" spans="1:13" x14ac:dyDescent="0.35">
      <c r="A3957" t="str">
        <v>H</v>
      </c>
      <c r="B3957" t="str">
        <v>bumgm001</v>
      </c>
      <c r="C3957" t="str">
        <v>garca003</v>
      </c>
      <c r="D3957">
        <v>5</v>
      </c>
      <c r="E3957">
        <v>2</v>
      </c>
      <c r="F3957">
        <v>5</v>
      </c>
      <c r="G3957">
        <v>86</v>
      </c>
      <c r="H3957">
        <v>0</v>
      </c>
      <c r="I3957" t="str">
        <v>starter</v>
      </c>
      <c r="J3957">
        <f>wOBA+VLOOKUP(D3957,order[],2,FALSE)+VLOOKUP(IF(F3957&gt;7,8,IF(F3957=0,1,F3957)),pitches[],2,FALSE)+VLOOKUP(IF(E3957&gt;2,3,E3957),smatchups[],2,FALSE)</f>
        <v>0.29625629657001018</v>
      </c>
      <c r="K3957">
        <f t="shared" si="227"/>
        <v>-0.29625629657001018</v>
      </c>
      <c r="L3957">
        <f t="shared" si="226"/>
        <v>0.29625629657001018</v>
      </c>
      <c r="M3957">
        <f t="shared" si="228"/>
        <v>-0.29625629657001018</v>
      </c>
    </row>
    <row r="3958" spans="1:13" x14ac:dyDescent="0.35">
      <c r="A3958" t="str">
        <v>H</v>
      </c>
      <c r="B3958" t="str">
        <v>bumgm001</v>
      </c>
      <c r="C3958" t="str">
        <v>wendj002</v>
      </c>
      <c r="D3958">
        <v>6</v>
      </c>
      <c r="E3958">
        <v>2</v>
      </c>
      <c r="F3958">
        <v>4</v>
      </c>
      <c r="G3958">
        <v>90</v>
      </c>
      <c r="H3958">
        <v>0</v>
      </c>
      <c r="I3958" t="str">
        <v>starter</v>
      </c>
      <c r="J3958">
        <f>wOBA+VLOOKUP(D3958,order[],2,FALSE)+VLOOKUP(IF(F3958&gt;7,8,IF(F3958=0,1,F3958)),pitches[],2,FALSE)+VLOOKUP(IF(E3958&gt;2,3,E3958),smatchups[],2,FALSE)</f>
        <v>0.2832109903521266</v>
      </c>
      <c r="K3958">
        <f t="shared" si="227"/>
        <v>-0.2832109903521266</v>
      </c>
      <c r="L3958">
        <f t="shared" si="226"/>
        <v>0.2832109903521266</v>
      </c>
      <c r="M3958">
        <f t="shared" si="228"/>
        <v>-0.2832109903521266</v>
      </c>
    </row>
    <row r="3959" spans="1:13" x14ac:dyDescent="0.35">
      <c r="A3959" t="str">
        <v>H</v>
      </c>
      <c r="B3959" t="str">
        <v>bumgm001</v>
      </c>
      <c r="C3959" t="str">
        <v>gonze004</v>
      </c>
      <c r="D3959">
        <v>7</v>
      </c>
      <c r="E3959">
        <v>2</v>
      </c>
      <c r="F3959">
        <v>1</v>
      </c>
      <c r="G3959">
        <v>91</v>
      </c>
      <c r="H3959">
        <v>0</v>
      </c>
      <c r="I3959" t="str">
        <v>starter</v>
      </c>
      <c r="J3959">
        <f>wOBA+VLOOKUP(D3959,order[],2,FALSE)+VLOOKUP(IF(F3959&gt;7,8,IF(F3959=0,1,F3959)),pitches[],2,FALSE)+VLOOKUP(IF(E3959&gt;2,3,E3959),smatchups[],2,FALSE)</f>
        <v>0.41603564921944319</v>
      </c>
      <c r="K3959">
        <f t="shared" si="227"/>
        <v>-0.41603564921944319</v>
      </c>
      <c r="L3959">
        <f t="shared" si="226"/>
        <v>0.41603564921944319</v>
      </c>
      <c r="M3959">
        <f t="shared" si="228"/>
        <v>-0.41603564921944319</v>
      </c>
    </row>
    <row r="3960" spans="1:13" x14ac:dyDescent="0.35">
      <c r="A3960" t="str">
        <v>H</v>
      </c>
      <c r="B3960" t="str">
        <v>bumgm001</v>
      </c>
      <c r="C3960" t="str">
        <v>sancj003</v>
      </c>
      <c r="D3960">
        <v>8</v>
      </c>
      <c r="E3960">
        <v>2</v>
      </c>
      <c r="F3960">
        <v>5</v>
      </c>
      <c r="G3960">
        <v>96</v>
      </c>
      <c r="H3960">
        <v>0</v>
      </c>
      <c r="I3960" t="str">
        <v>starter</v>
      </c>
      <c r="J3960">
        <f>wOBA+VLOOKUP(D3960,order[],2,FALSE)+VLOOKUP(IF(F3960&gt;7,8,IF(F3960=0,1,F3960)),pitches[],2,FALSE)+VLOOKUP(IF(E3960&gt;2,3,E3960),smatchups[],2,FALSE)</f>
        <v>0.25436751966090743</v>
      </c>
      <c r="K3960">
        <f t="shared" si="227"/>
        <v>-0.25436751966090743</v>
      </c>
      <c r="L3960">
        <f t="shared" si="226"/>
        <v>0.25436751966090743</v>
      </c>
      <c r="M3960">
        <f t="shared" si="228"/>
        <v>-0.25436751966090743</v>
      </c>
    </row>
    <row r="3961" spans="1:13" x14ac:dyDescent="0.35">
      <c r="A3961" t="str">
        <v>H</v>
      </c>
      <c r="B3961" t="str">
        <v>kellm002</v>
      </c>
      <c r="C3961" t="str">
        <v>chisj001</v>
      </c>
      <c r="D3961">
        <v>1</v>
      </c>
      <c r="E3961">
        <v>0</v>
      </c>
      <c r="F3961">
        <v>1</v>
      </c>
      <c r="G3961">
        <v>1</v>
      </c>
      <c r="H3961">
        <v>0</v>
      </c>
      <c r="I3961" t="str">
        <v>starter</v>
      </c>
      <c r="J3961">
        <f>wOBA+VLOOKUP(D3961,order[],2,FALSE)+VLOOKUP(IF(F3961&gt;7,8,IF(F3961=0,1,F3961)),pitches[],2,FALSE)+VLOOKUP(IF(E3961&gt;2,3,E3961),smatchups[],2,FALSE)</f>
        <v>0.41328442016508515</v>
      </c>
      <c r="K3961">
        <f t="shared" si="227"/>
        <v>-0.41328442016508515</v>
      </c>
      <c r="L3961">
        <f t="shared" si="226"/>
        <v>0.41509628328624198</v>
      </c>
      <c r="M3961">
        <f t="shared" si="228"/>
        <v>-0.41509628328624198</v>
      </c>
    </row>
    <row r="3962" spans="1:13" x14ac:dyDescent="0.35">
      <c r="A3962" t="str">
        <v>H</v>
      </c>
      <c r="B3962" t="str">
        <v>kellm002</v>
      </c>
      <c r="C3962" t="str">
        <v>coopg002</v>
      </c>
      <c r="D3962">
        <v>2</v>
      </c>
      <c r="E3962">
        <v>0</v>
      </c>
      <c r="F3962">
        <v>9</v>
      </c>
      <c r="G3962">
        <v>10</v>
      </c>
      <c r="H3962">
        <v>0.72</v>
      </c>
      <c r="I3962" t="str">
        <v>starter</v>
      </c>
      <c r="J3962">
        <f>wOBA+VLOOKUP(D3962,order[],2,FALSE)+VLOOKUP(IF(F3962&gt;7,8,IF(F3962=0,1,F3962)),pitches[],2,FALSE)+VLOOKUP(IF(E3962&gt;2,3,E3962),smatchups[],2,FALSE)</f>
        <v>0.37567958061901591</v>
      </c>
      <c r="K3962">
        <f t="shared" si="227"/>
        <v>0.34432041938098407</v>
      </c>
      <c r="L3962">
        <f t="shared" si="226"/>
        <v>0.37749144374017274</v>
      </c>
      <c r="M3962">
        <f t="shared" si="228"/>
        <v>0.34250855625982723</v>
      </c>
    </row>
    <row r="3963" spans="1:13" x14ac:dyDescent="0.35">
      <c r="A3963" t="str">
        <v>H</v>
      </c>
      <c r="B3963" t="str">
        <v>kellm002</v>
      </c>
      <c r="C3963" t="str">
        <v>solej001</v>
      </c>
      <c r="D3963">
        <v>3</v>
      </c>
      <c r="E3963">
        <v>0</v>
      </c>
      <c r="F3963">
        <v>5</v>
      </c>
      <c r="G3963">
        <v>15</v>
      </c>
      <c r="H3963">
        <v>0</v>
      </c>
      <c r="I3963" t="str">
        <v>starter</v>
      </c>
      <c r="J3963">
        <f>wOBA+VLOOKUP(D3963,order[],2,FALSE)+VLOOKUP(IF(F3963&gt;7,8,IF(F3963=0,1,F3963)),pitches[],2,FALSE)+VLOOKUP(IF(E3963&gt;2,3,E3963),smatchups[],2,FALSE)</f>
        <v>0.26450725256493052</v>
      </c>
      <c r="K3963">
        <f t="shared" si="227"/>
        <v>-0.26450725256493052</v>
      </c>
      <c r="L3963">
        <f t="shared" si="226"/>
        <v>0.26631911568608735</v>
      </c>
      <c r="M3963">
        <f t="shared" si="228"/>
        <v>-0.26631911568608735</v>
      </c>
    </row>
    <row r="3964" spans="1:13" x14ac:dyDescent="0.35">
      <c r="A3964" t="str">
        <v>H</v>
      </c>
      <c r="B3964" t="str">
        <v>kellm002</v>
      </c>
      <c r="C3964" t="str">
        <v>wendj002</v>
      </c>
      <c r="D3964">
        <v>4</v>
      </c>
      <c r="E3964">
        <v>0</v>
      </c>
      <c r="F3964">
        <v>3</v>
      </c>
      <c r="G3964">
        <v>18</v>
      </c>
      <c r="H3964">
        <v>2.0720000000000001</v>
      </c>
      <c r="I3964" t="str">
        <v>starter</v>
      </c>
      <c r="J3964">
        <f>wOBA+VLOOKUP(D3964,order[],2,FALSE)+VLOOKUP(IF(F3964&gt;7,8,IF(F3964=0,1,F3964)),pitches[],2,FALSE)+VLOOKUP(IF(E3964&gt;2,3,E3964),smatchups[],2,FALSE)</f>
        <v>0.27752087867788527</v>
      </c>
      <c r="K3964">
        <f t="shared" si="227"/>
        <v>1.7944791213221147</v>
      </c>
      <c r="L3964">
        <f t="shared" si="226"/>
        <v>0.27933274179904211</v>
      </c>
      <c r="M3964">
        <f t="shared" si="228"/>
        <v>1.792667258200958</v>
      </c>
    </row>
    <row r="3965" spans="1:13" x14ac:dyDescent="0.35">
      <c r="A3965" t="str">
        <v>H</v>
      </c>
      <c r="B3965" t="str">
        <v>kellm002</v>
      </c>
      <c r="C3965" t="str">
        <v>garca003</v>
      </c>
      <c r="D3965">
        <v>5</v>
      </c>
      <c r="E3965">
        <v>0</v>
      </c>
      <c r="F3965">
        <v>4</v>
      </c>
      <c r="G3965">
        <v>22</v>
      </c>
      <c r="H3965">
        <v>0.88400000000000001</v>
      </c>
      <c r="I3965" t="str">
        <v>starter</v>
      </c>
      <c r="J3965">
        <f>wOBA+VLOOKUP(D3965,order[],2,FALSE)+VLOOKUP(IF(F3965&gt;7,8,IF(F3965=0,1,F3965)),pitches[],2,FALSE)+VLOOKUP(IF(E3965&gt;2,3,E3965),smatchups[],2,FALSE)</f>
        <v>0.25580535815123312</v>
      </c>
      <c r="K3965">
        <f t="shared" si="227"/>
        <v>0.62819464184876694</v>
      </c>
      <c r="L3965">
        <f t="shared" si="226"/>
        <v>0.25761722127238995</v>
      </c>
      <c r="M3965">
        <f t="shared" si="228"/>
        <v>0.62638277872761006</v>
      </c>
    </row>
    <row r="3966" spans="1:13" x14ac:dyDescent="0.35">
      <c r="A3966" t="str">
        <v>H</v>
      </c>
      <c r="B3966" t="str">
        <v>kellm002</v>
      </c>
      <c r="C3966" t="str">
        <v>rojam002</v>
      </c>
      <c r="D3966">
        <v>6</v>
      </c>
      <c r="E3966">
        <v>0</v>
      </c>
      <c r="F3966">
        <v>6</v>
      </c>
      <c r="G3966">
        <v>28</v>
      </c>
      <c r="H3966">
        <v>0</v>
      </c>
      <c r="I3966" t="str">
        <v>starter</v>
      </c>
      <c r="J3966">
        <f>wOBA+VLOOKUP(D3966,order[],2,FALSE)+VLOOKUP(IF(F3966&gt;7,8,IF(F3966=0,1,F3966)),pitches[],2,FALSE)+VLOOKUP(IF(E3966&gt;2,3,E3966),smatchups[],2,FALSE)</f>
        <v>0.30447461296080786</v>
      </c>
      <c r="K3966">
        <f t="shared" si="227"/>
        <v>-0.30447461296080786</v>
      </c>
      <c r="L3966">
        <f t="shared" si="226"/>
        <v>0.30628647608196469</v>
      </c>
      <c r="M3966">
        <f t="shared" si="228"/>
        <v>-0.30628647608196469</v>
      </c>
    </row>
    <row r="3967" spans="1:13" x14ac:dyDescent="0.35">
      <c r="A3967" t="str">
        <v>H</v>
      </c>
      <c r="B3967" t="str">
        <v>kellm002</v>
      </c>
      <c r="C3967" t="str">
        <v>sancj003</v>
      </c>
      <c r="D3967">
        <v>7</v>
      </c>
      <c r="E3967">
        <v>0</v>
      </c>
      <c r="F3967">
        <v>6</v>
      </c>
      <c r="G3967">
        <v>34</v>
      </c>
      <c r="H3967">
        <v>0.72</v>
      </c>
      <c r="I3967" t="str">
        <v>starter</v>
      </c>
      <c r="J3967">
        <f>wOBA+VLOOKUP(D3967,order[],2,FALSE)+VLOOKUP(IF(F3967&gt;7,8,IF(F3967=0,1,F3967)),pitches[],2,FALSE)+VLOOKUP(IF(E3967&gt;2,3,E3967),smatchups[],2,FALSE)</f>
        <v>0.27566770863817092</v>
      </c>
      <c r="K3967">
        <f t="shared" si="227"/>
        <v>0.44433229136182906</v>
      </c>
      <c r="L3967">
        <f t="shared" si="226"/>
        <v>0.27747957175932775</v>
      </c>
      <c r="M3967">
        <f t="shared" si="228"/>
        <v>0.44252042824067223</v>
      </c>
    </row>
    <row r="3968" spans="1:13" x14ac:dyDescent="0.35">
      <c r="A3968" t="str">
        <v>H</v>
      </c>
      <c r="B3968" t="str">
        <v>kellm002</v>
      </c>
      <c r="C3968" t="str">
        <v>delab001</v>
      </c>
      <c r="D3968">
        <v>8</v>
      </c>
      <c r="E3968">
        <v>0</v>
      </c>
      <c r="F3968">
        <v>1</v>
      </c>
      <c r="G3968">
        <v>35</v>
      </c>
      <c r="H3968">
        <v>0.88400000000000001</v>
      </c>
      <c r="I3968" t="str">
        <v>starter</v>
      </c>
      <c r="J3968">
        <f>wOBA+VLOOKUP(D3968,order[],2,FALSE)+VLOOKUP(IF(F3968&gt;7,8,IF(F3968=0,1,F3968)),pitches[],2,FALSE)+VLOOKUP(IF(E3968&gt;2,3,E3968),smatchups[],2,FALSE)</f>
        <v>0.3755481444320839</v>
      </c>
      <c r="K3968">
        <f t="shared" si="227"/>
        <v>0.50845185556791606</v>
      </c>
      <c r="L3968">
        <f t="shared" si="226"/>
        <v>0.37736000755324073</v>
      </c>
      <c r="M3968">
        <f t="shared" si="228"/>
        <v>0.50663999244675928</v>
      </c>
    </row>
    <row r="3969" spans="1:13" x14ac:dyDescent="0.35">
      <c r="A3969" t="str">
        <v>H</v>
      </c>
      <c r="B3969" t="str">
        <v>kellm002</v>
      </c>
      <c r="C3969" t="str">
        <v>stalj001</v>
      </c>
      <c r="D3969">
        <v>9</v>
      </c>
      <c r="E3969">
        <v>0</v>
      </c>
      <c r="F3969">
        <v>3</v>
      </c>
      <c r="G3969">
        <v>38</v>
      </c>
      <c r="H3969">
        <v>0.88400000000000001</v>
      </c>
      <c r="I3969" t="str">
        <v>starter</v>
      </c>
      <c r="J3969">
        <f>wOBA+VLOOKUP(D3969,order[],2,FALSE)+VLOOKUP(IF(F3969&gt;7,8,IF(F3969=0,1,F3969)),pitches[],2,FALSE)+VLOOKUP(IF(E3969&gt;2,3,E3969),smatchups[],2,FALSE)</f>
        <v>0.27369404328404728</v>
      </c>
      <c r="K3969">
        <f t="shared" si="227"/>
        <v>0.61030595671595278</v>
      </c>
      <c r="L3969">
        <f t="shared" si="226"/>
        <v>0.27550590640520412</v>
      </c>
      <c r="M3969">
        <f t="shared" si="228"/>
        <v>0.60849409359479589</v>
      </c>
    </row>
    <row r="3970" spans="1:13" x14ac:dyDescent="0.35">
      <c r="A3970" t="str">
        <v>H</v>
      </c>
      <c r="B3970" t="str">
        <v>kellm002</v>
      </c>
      <c r="C3970" t="str">
        <v>chisj001</v>
      </c>
      <c r="D3970">
        <v>1</v>
      </c>
      <c r="E3970">
        <v>1</v>
      </c>
      <c r="F3970">
        <v>3</v>
      </c>
      <c r="G3970">
        <v>41</v>
      </c>
      <c r="H3970">
        <v>0</v>
      </c>
      <c r="I3970" t="str">
        <v>starter</v>
      </c>
      <c r="J3970">
        <f>wOBA+VLOOKUP(D3970,order[],2,FALSE)+VLOOKUP(IF(F3970&gt;7,8,IF(F3970=0,1,F3970)),pitches[],2,FALSE)+VLOOKUP(IF(E3970&gt;2,3,E3970),smatchups[],2,FALSE)</f>
        <v>0.28714802268272538</v>
      </c>
      <c r="K3970">
        <f t="shared" si="227"/>
        <v>-0.28714802268272538</v>
      </c>
      <c r="L3970">
        <f t="shared" ref="L3970:L4033" si="229">IF(E3970=0,BF$1+BE$1*F3970,IF(E3970=1,BF$2+BE$2*F3970,IF(E3970=2,BF$3+BE$3*F3970,BF$4+BE$4*F3970)))+J3970</f>
        <v>0.28714802268272538</v>
      </c>
      <c r="M3970">
        <f t="shared" si="228"/>
        <v>-0.28714802268272538</v>
      </c>
    </row>
    <row r="3971" spans="1:13" x14ac:dyDescent="0.35">
      <c r="A3971" t="str">
        <v>H</v>
      </c>
      <c r="B3971" t="str">
        <v>kellm002</v>
      </c>
      <c r="C3971" t="str">
        <v>coopg002</v>
      </c>
      <c r="D3971">
        <v>2</v>
      </c>
      <c r="E3971">
        <v>1</v>
      </c>
      <c r="F3971">
        <v>4</v>
      </c>
      <c r="G3971">
        <v>45</v>
      </c>
      <c r="H3971">
        <v>1.2609999999999999</v>
      </c>
      <c r="I3971" t="str">
        <v>starter</v>
      </c>
      <c r="J3971">
        <f>wOBA+VLOOKUP(D3971,order[],2,FALSE)+VLOOKUP(IF(F3971&gt;7,8,IF(F3971=0,1,F3971)),pitches[],2,FALSE)+VLOOKUP(IF(E3971&gt;2,3,E3971),smatchups[],2,FALSE)</f>
        <v>0.29115069678249228</v>
      </c>
      <c r="K3971">
        <f t="shared" ref="K3971:K4034" si="230">H3971-J3971</f>
        <v>0.96984930321750762</v>
      </c>
      <c r="L3971">
        <f t="shared" si="229"/>
        <v>0.29115069678249228</v>
      </c>
      <c r="M3971">
        <f t="shared" ref="M3971:M4034" si="231">H3971-L3971</f>
        <v>0.96984930321750762</v>
      </c>
    </row>
    <row r="3972" spans="1:13" x14ac:dyDescent="0.35">
      <c r="A3972" t="str">
        <v>H</v>
      </c>
      <c r="B3972" t="str">
        <v>kellm002</v>
      </c>
      <c r="C3972" t="str">
        <v>solej001</v>
      </c>
      <c r="D3972">
        <v>3</v>
      </c>
      <c r="E3972">
        <v>1</v>
      </c>
      <c r="F3972">
        <v>5</v>
      </c>
      <c r="G3972">
        <v>50</v>
      </c>
      <c r="H3972">
        <v>0</v>
      </c>
      <c r="I3972" t="str">
        <v>starter</v>
      </c>
      <c r="J3972">
        <f>wOBA+VLOOKUP(D3972,order[],2,FALSE)+VLOOKUP(IF(F3972&gt;7,8,IF(F3972=0,1,F3972)),pitches[],2,FALSE)+VLOOKUP(IF(E3972&gt;2,3,E3972),smatchups[],2,FALSE)</f>
        <v>0.29006861133920014</v>
      </c>
      <c r="K3972">
        <f t="shared" si="230"/>
        <v>-0.29006861133920014</v>
      </c>
      <c r="L3972">
        <f t="shared" si="229"/>
        <v>0.29006861133920014</v>
      </c>
      <c r="M3972">
        <f t="shared" si="231"/>
        <v>-0.29006861133920014</v>
      </c>
    </row>
    <row r="3973" spans="1:13" x14ac:dyDescent="0.35">
      <c r="A3973" t="str">
        <v>H</v>
      </c>
      <c r="B3973" t="str">
        <v>kellm002</v>
      </c>
      <c r="C3973" t="str">
        <v>wendj002</v>
      </c>
      <c r="D3973">
        <v>4</v>
      </c>
      <c r="E3973">
        <v>1</v>
      </c>
      <c r="F3973">
        <v>4</v>
      </c>
      <c r="G3973">
        <v>54</v>
      </c>
      <c r="H3973">
        <v>0.88400000000000001</v>
      </c>
      <c r="I3973" t="str">
        <v>starter</v>
      </c>
      <c r="J3973">
        <f>wOBA+VLOOKUP(D3973,order[],2,FALSE)+VLOOKUP(IF(F3973&gt;7,8,IF(F3973=0,1,F3973)),pitches[],2,FALSE)+VLOOKUP(IF(E3973&gt;2,3,E3973),smatchups[],2,FALSE)</f>
        <v>0.29314843051883077</v>
      </c>
      <c r="K3973">
        <f t="shared" si="230"/>
        <v>0.59085156948116924</v>
      </c>
      <c r="L3973">
        <f t="shared" si="229"/>
        <v>0.29314843051883077</v>
      </c>
      <c r="M3973">
        <f t="shared" si="231"/>
        <v>0.59085156948116924</v>
      </c>
    </row>
    <row r="3974" spans="1:13" x14ac:dyDescent="0.35">
      <c r="A3974" t="str">
        <v>H</v>
      </c>
      <c r="B3974" t="str">
        <v>kellm002</v>
      </c>
      <c r="C3974" t="str">
        <v>garca003</v>
      </c>
      <c r="D3974">
        <v>5</v>
      </c>
      <c r="E3974">
        <v>1</v>
      </c>
      <c r="F3974">
        <v>5</v>
      </c>
      <c r="G3974">
        <v>59</v>
      </c>
      <c r="H3974">
        <v>0</v>
      </c>
      <c r="I3974" t="str">
        <v>starter</v>
      </c>
      <c r="J3974">
        <f>wOBA+VLOOKUP(D3974,order[],2,FALSE)+VLOOKUP(IF(F3974&gt;7,8,IF(F3974=0,1,F3974)),pitches[],2,FALSE)+VLOOKUP(IF(E3974&gt;2,3,E3974),smatchups[],2,FALSE)</f>
        <v>0.29425017765306233</v>
      </c>
      <c r="K3974">
        <f t="shared" si="230"/>
        <v>-0.29425017765306233</v>
      </c>
      <c r="L3974">
        <f t="shared" si="229"/>
        <v>0.29425017765306233</v>
      </c>
      <c r="M3974">
        <f t="shared" si="231"/>
        <v>-0.29425017765306233</v>
      </c>
    </row>
    <row r="3975" spans="1:13" x14ac:dyDescent="0.35">
      <c r="A3975" t="str">
        <v>H</v>
      </c>
      <c r="B3975" t="str">
        <v>kellm002</v>
      </c>
      <c r="C3975" t="str">
        <v>rojam002</v>
      </c>
      <c r="D3975">
        <v>6</v>
      </c>
      <c r="E3975">
        <v>1</v>
      </c>
      <c r="F3975">
        <v>2</v>
      </c>
      <c r="G3975">
        <v>61</v>
      </c>
      <c r="H3975">
        <v>0.88400000000000001</v>
      </c>
      <c r="I3975" t="str">
        <v>starter</v>
      </c>
      <c r="J3975">
        <f>wOBA+VLOOKUP(D3975,order[],2,FALSE)+VLOOKUP(IF(F3975&gt;7,8,IF(F3975=0,1,F3975)),pitches[],2,FALSE)+VLOOKUP(IF(E3975&gt;2,3,E3975),smatchups[],2,FALSE)</f>
        <v>0.38968288897603715</v>
      </c>
      <c r="K3975">
        <f t="shared" si="230"/>
        <v>0.49431711102396286</v>
      </c>
      <c r="L3975">
        <f t="shared" si="229"/>
        <v>0.38968288897603715</v>
      </c>
      <c r="M3975">
        <f t="shared" si="231"/>
        <v>0.49431711102396286</v>
      </c>
    </row>
    <row r="3976" spans="1:13" x14ac:dyDescent="0.35">
      <c r="A3976" t="str">
        <v>H</v>
      </c>
      <c r="B3976" t="str">
        <v>kellm002</v>
      </c>
      <c r="C3976" t="str">
        <v>sancj003</v>
      </c>
      <c r="D3976">
        <v>7</v>
      </c>
      <c r="E3976">
        <v>1</v>
      </c>
      <c r="F3976">
        <v>4</v>
      </c>
      <c r="G3976">
        <v>65</v>
      </c>
      <c r="H3976">
        <v>0</v>
      </c>
      <c r="I3976" t="str">
        <v>starter</v>
      </c>
      <c r="J3976">
        <f>wOBA+VLOOKUP(D3976,order[],2,FALSE)+VLOOKUP(IF(F3976&gt;7,8,IF(F3976=0,1,F3976)),pitches[],2,FALSE)+VLOOKUP(IF(E3976&gt;2,3,E3976),smatchups[],2,FALSE)</f>
        <v>0.25239796711254181</v>
      </c>
      <c r="K3976">
        <f t="shared" si="230"/>
        <v>-0.25239796711254181</v>
      </c>
      <c r="L3976">
        <f t="shared" si="229"/>
        <v>0.25239796711254181</v>
      </c>
      <c r="M3976">
        <f t="shared" si="231"/>
        <v>-0.25239796711254181</v>
      </c>
    </row>
    <row r="3977" spans="1:13" x14ac:dyDescent="0.35">
      <c r="A3977" t="str">
        <v>H</v>
      </c>
      <c r="B3977" t="str">
        <v>kellm002</v>
      </c>
      <c r="C3977" t="str">
        <v>delab001</v>
      </c>
      <c r="D3977">
        <v>8</v>
      </c>
      <c r="E3977">
        <v>1</v>
      </c>
      <c r="F3977">
        <v>5</v>
      </c>
      <c r="G3977">
        <v>70</v>
      </c>
      <c r="H3977">
        <v>0</v>
      </c>
      <c r="I3977" t="str">
        <v>starter</v>
      </c>
      <c r="J3977">
        <f>wOBA+VLOOKUP(D3977,order[],2,FALSE)+VLOOKUP(IF(F3977&gt;7,8,IF(F3977=0,1,F3977)),pitches[],2,FALSE)+VLOOKUP(IF(E3977&gt;2,3,E3977),smatchups[],2,FALSE)</f>
        <v>0.25236140074395957</v>
      </c>
      <c r="K3977">
        <f t="shared" si="230"/>
        <v>-0.25236140074395957</v>
      </c>
      <c r="L3977">
        <f t="shared" si="229"/>
        <v>0.25236140074395957</v>
      </c>
      <c r="M3977">
        <f t="shared" si="231"/>
        <v>-0.25236140074395957</v>
      </c>
    </row>
    <row r="3978" spans="1:13" x14ac:dyDescent="0.35">
      <c r="A3978" t="str">
        <v>H</v>
      </c>
      <c r="B3978" t="str">
        <v>kellm002</v>
      </c>
      <c r="C3978" t="str">
        <v>stalj001</v>
      </c>
      <c r="D3978">
        <v>9</v>
      </c>
      <c r="E3978">
        <v>1</v>
      </c>
      <c r="F3978">
        <v>3</v>
      </c>
      <c r="G3978">
        <v>73</v>
      </c>
      <c r="H3978">
        <v>0</v>
      </c>
      <c r="I3978" t="str">
        <v>starter</v>
      </c>
      <c r="J3978">
        <f>wOBA+VLOOKUP(D3978,order[],2,FALSE)+VLOOKUP(IF(F3978&gt;7,8,IF(F3978=0,1,F3978)),pitches[],2,FALSE)+VLOOKUP(IF(E3978&gt;2,3,E3978),smatchups[],2,FALSE)</f>
        <v>0.29925540205831691</v>
      </c>
      <c r="K3978">
        <f t="shared" si="230"/>
        <v>-0.29925540205831691</v>
      </c>
      <c r="L3978">
        <f t="shared" si="229"/>
        <v>0.29925540205831691</v>
      </c>
      <c r="M3978">
        <f t="shared" si="231"/>
        <v>-0.29925540205831691</v>
      </c>
    </row>
    <row r="3979" spans="1:13" x14ac:dyDescent="0.35">
      <c r="A3979" t="str">
        <v>H</v>
      </c>
      <c r="B3979" t="str">
        <v>kellm002</v>
      </c>
      <c r="C3979" t="str">
        <v>chisj001</v>
      </c>
      <c r="D3979">
        <v>1</v>
      </c>
      <c r="E3979">
        <v>2</v>
      </c>
      <c r="F3979">
        <v>1</v>
      </c>
      <c r="G3979">
        <v>74</v>
      </c>
      <c r="H3979">
        <v>0</v>
      </c>
      <c r="I3979" t="str">
        <v>starter</v>
      </c>
      <c r="J3979">
        <f>wOBA+VLOOKUP(D3979,order[],2,FALSE)+VLOOKUP(IF(F3979&gt;7,8,IF(F3979=0,1,F3979)),pitches[],2,FALSE)+VLOOKUP(IF(E3979&gt;2,3,E3979),smatchups[],2,FALSE)</f>
        <v>0.44085189785630263</v>
      </c>
      <c r="K3979">
        <f t="shared" si="230"/>
        <v>-0.44085189785630263</v>
      </c>
      <c r="L3979">
        <f t="shared" si="229"/>
        <v>0.44085189785630263</v>
      </c>
      <c r="M3979">
        <f t="shared" si="231"/>
        <v>-0.44085189785630263</v>
      </c>
    </row>
    <row r="3980" spans="1:13" x14ac:dyDescent="0.35">
      <c r="A3980" t="str">
        <v>H</v>
      </c>
      <c r="B3980" t="str">
        <v>kellm002</v>
      </c>
      <c r="C3980" t="str">
        <v>coopg002</v>
      </c>
      <c r="D3980">
        <v>2</v>
      </c>
      <c r="E3980">
        <v>2</v>
      </c>
      <c r="F3980">
        <v>4</v>
      </c>
      <c r="G3980">
        <v>78</v>
      </c>
      <c r="H3980">
        <v>0</v>
      </c>
      <c r="I3980" t="str">
        <v>starter</v>
      </c>
      <c r="J3980">
        <f>wOBA+VLOOKUP(D3980,order[],2,FALSE)+VLOOKUP(IF(F3980&gt;7,8,IF(F3980=0,1,F3980)),pitches[],2,FALSE)+VLOOKUP(IF(E3980&gt;2,3,E3980),smatchups[],2,FALSE)</f>
        <v>0.29315681569944013</v>
      </c>
      <c r="K3980">
        <f t="shared" si="230"/>
        <v>-0.29315681569944013</v>
      </c>
      <c r="L3980">
        <f t="shared" si="229"/>
        <v>0.29315681569944013</v>
      </c>
      <c r="M3980">
        <f t="shared" si="231"/>
        <v>-0.29315681569944013</v>
      </c>
    </row>
    <row r="3981" spans="1:13" x14ac:dyDescent="0.35">
      <c r="A3981" t="str">
        <v>H</v>
      </c>
      <c r="B3981" t="str">
        <v>kellm002</v>
      </c>
      <c r="C3981" t="str">
        <v>solej001</v>
      </c>
      <c r="D3981">
        <v>3</v>
      </c>
      <c r="E3981">
        <v>2</v>
      </c>
      <c r="F3981">
        <v>4</v>
      </c>
      <c r="G3981">
        <v>82</v>
      </c>
      <c r="H3981">
        <v>0</v>
      </c>
      <c r="I3981" t="str">
        <v>starter</v>
      </c>
      <c r="J3981">
        <f>wOBA+VLOOKUP(D3981,order[],2,FALSE)+VLOOKUP(IF(F3981&gt;7,8,IF(F3981=0,1,F3981)),pitches[],2,FALSE)+VLOOKUP(IF(E3981&gt;2,3,E3981),smatchups[],2,FALSE)</f>
        <v>0.27919126952858841</v>
      </c>
      <c r="K3981">
        <f t="shared" si="230"/>
        <v>-0.27919126952858841</v>
      </c>
      <c r="L3981">
        <f t="shared" si="229"/>
        <v>0.27919126952858841</v>
      </c>
      <c r="M3981">
        <f t="shared" si="231"/>
        <v>-0.27919126952858841</v>
      </c>
    </row>
    <row r="3982" spans="1:13" x14ac:dyDescent="0.35">
      <c r="A3982" t="str">
        <v>H</v>
      </c>
      <c r="B3982" t="str">
        <v>kellm002</v>
      </c>
      <c r="C3982" t="str">
        <v>gonze004</v>
      </c>
      <c r="D3982">
        <v>4</v>
      </c>
      <c r="E3982">
        <v>0</v>
      </c>
      <c r="F3982">
        <v>11</v>
      </c>
      <c r="G3982">
        <v>93</v>
      </c>
      <c r="H3982">
        <v>0</v>
      </c>
      <c r="I3982" t="str">
        <v>starter</v>
      </c>
      <c r="J3982">
        <f>wOBA+VLOOKUP(D3982,order[],2,FALSE)+VLOOKUP(IF(F3982&gt;7,8,IF(F3982=0,1,F3982)),pitches[],2,FALSE)+VLOOKUP(IF(E3982&gt;2,3,E3982),smatchups[],2,FALSE)</f>
        <v>0.3776773143553544</v>
      </c>
      <c r="K3982">
        <f t="shared" si="230"/>
        <v>-0.3776773143553544</v>
      </c>
      <c r="L3982">
        <f t="shared" si="229"/>
        <v>0.37948917747651123</v>
      </c>
      <c r="M3982">
        <f t="shared" si="231"/>
        <v>-0.37948917747651123</v>
      </c>
    </row>
    <row r="3983" spans="1:13" x14ac:dyDescent="0.35">
      <c r="A3983" t="str">
        <v>H</v>
      </c>
      <c r="B3983" t="str">
        <v>daviz001</v>
      </c>
      <c r="C3983" t="str">
        <v>orter001</v>
      </c>
      <c r="D3983">
        <v>1</v>
      </c>
      <c r="E3983">
        <v>0</v>
      </c>
      <c r="F3983">
        <v>4</v>
      </c>
      <c r="G3983">
        <v>4</v>
      </c>
      <c r="H3983">
        <v>0</v>
      </c>
      <c r="I3983" t="str">
        <v>starter</v>
      </c>
      <c r="J3983">
        <f>wOBA+VLOOKUP(D3983,order[],2,FALSE)+VLOOKUP(IF(F3983&gt;7,8,IF(F3983=0,1,F3983)),pitches[],2,FALSE)+VLOOKUP(IF(E3983&gt;2,3,E3983),smatchups[],2,FALSE)</f>
        <v>0.25165285697513162</v>
      </c>
      <c r="K3983">
        <f t="shared" si="230"/>
        <v>-0.25165285697513162</v>
      </c>
      <c r="L3983">
        <f t="shared" si="229"/>
        <v>0.25346472009628845</v>
      </c>
      <c r="M3983">
        <f t="shared" si="231"/>
        <v>-0.25346472009628845</v>
      </c>
    </row>
    <row r="3984" spans="1:13" x14ac:dyDescent="0.35">
      <c r="A3984" t="str">
        <v>H</v>
      </c>
      <c r="B3984" t="str">
        <v>daviz001</v>
      </c>
      <c r="C3984" t="str">
        <v>contw001</v>
      </c>
      <c r="D3984">
        <v>2</v>
      </c>
      <c r="E3984">
        <v>0</v>
      </c>
      <c r="F3984">
        <v>7</v>
      </c>
      <c r="G3984">
        <v>11</v>
      </c>
      <c r="H3984">
        <v>0.72</v>
      </c>
      <c r="I3984" t="str">
        <v>starter</v>
      </c>
      <c r="J3984">
        <f>wOBA+VLOOKUP(D3984,order[],2,FALSE)+VLOOKUP(IF(F3984&gt;7,8,IF(F3984=0,1,F3984)),pitches[],2,FALSE)+VLOOKUP(IF(E3984&gt;2,3,E3984),smatchups[],2,FALSE)</f>
        <v>0.36370789774370754</v>
      </c>
      <c r="K3984">
        <f t="shared" si="230"/>
        <v>0.35629210225629243</v>
      </c>
      <c r="L3984">
        <f t="shared" si="229"/>
        <v>0.36551976086486437</v>
      </c>
      <c r="M3984">
        <f t="shared" si="231"/>
        <v>0.3544802391351356</v>
      </c>
    </row>
    <row r="3985" spans="1:13" x14ac:dyDescent="0.35">
      <c r="A3985" t="str">
        <v>H</v>
      </c>
      <c r="B3985" t="str">
        <v>daviz001</v>
      </c>
      <c r="C3985" t="str">
        <v>happi001</v>
      </c>
      <c r="D3985">
        <v>3</v>
      </c>
      <c r="E3985">
        <v>0</v>
      </c>
      <c r="F3985">
        <v>5</v>
      </c>
      <c r="G3985">
        <v>16</v>
      </c>
      <c r="H3985">
        <v>0</v>
      </c>
      <c r="I3985" t="str">
        <v>starter</v>
      </c>
      <c r="J3985">
        <f>wOBA+VLOOKUP(D3985,order[],2,FALSE)+VLOOKUP(IF(F3985&gt;7,8,IF(F3985=0,1,F3985)),pitches[],2,FALSE)+VLOOKUP(IF(E3985&gt;2,3,E3985),smatchups[],2,FALSE)</f>
        <v>0.26450725256493052</v>
      </c>
      <c r="K3985">
        <f t="shared" si="230"/>
        <v>-0.26450725256493052</v>
      </c>
      <c r="L3985">
        <f t="shared" si="229"/>
        <v>0.26631911568608735</v>
      </c>
      <c r="M3985">
        <f t="shared" si="231"/>
        <v>-0.26631911568608735</v>
      </c>
    </row>
    <row r="3986" spans="1:13" x14ac:dyDescent="0.35">
      <c r="A3986" t="str">
        <v>H</v>
      </c>
      <c r="B3986" t="str">
        <v>daviz001</v>
      </c>
      <c r="C3986" t="str">
        <v>wisdp001</v>
      </c>
      <c r="D3986">
        <v>4</v>
      </c>
      <c r="E3986">
        <v>0</v>
      </c>
      <c r="F3986">
        <v>3</v>
      </c>
      <c r="G3986">
        <v>19</v>
      </c>
      <c r="H3986">
        <v>0</v>
      </c>
      <c r="I3986" t="str">
        <v>starter</v>
      </c>
      <c r="J3986">
        <f>wOBA+VLOOKUP(D3986,order[],2,FALSE)+VLOOKUP(IF(F3986&gt;7,8,IF(F3986=0,1,F3986)),pitches[],2,FALSE)+VLOOKUP(IF(E3986&gt;2,3,E3986),smatchups[],2,FALSE)</f>
        <v>0.27752087867788527</v>
      </c>
      <c r="K3986">
        <f t="shared" si="230"/>
        <v>-0.27752087867788527</v>
      </c>
      <c r="L3986">
        <f t="shared" si="229"/>
        <v>0.27933274179904211</v>
      </c>
      <c r="M3986">
        <f t="shared" si="231"/>
        <v>-0.27933274179904211</v>
      </c>
    </row>
    <row r="3987" spans="1:13" x14ac:dyDescent="0.35">
      <c r="A3987" t="str">
        <v>H</v>
      </c>
      <c r="B3987" t="str">
        <v>daviz001</v>
      </c>
      <c r="C3987" t="str">
        <v>wisdp001</v>
      </c>
      <c r="D3987">
        <v>4</v>
      </c>
      <c r="E3987">
        <v>1</v>
      </c>
      <c r="F3987">
        <v>6</v>
      </c>
      <c r="G3987">
        <v>25</v>
      </c>
      <c r="H3987">
        <v>0</v>
      </c>
      <c r="I3987" t="str">
        <v>starter</v>
      </c>
      <c r="J3987">
        <f>wOBA+VLOOKUP(D3987,order[],2,FALSE)+VLOOKUP(IF(F3987&gt;7,8,IF(F3987=0,1,F3987)),pitches[],2,FALSE)+VLOOKUP(IF(E3987&gt;2,3,E3987),smatchups[],2,FALSE)</f>
        <v>0.3419795308187295</v>
      </c>
      <c r="K3987">
        <f t="shared" si="230"/>
        <v>-0.3419795308187295</v>
      </c>
      <c r="L3987">
        <f t="shared" si="229"/>
        <v>0.3419795308187295</v>
      </c>
      <c r="M3987">
        <f t="shared" si="231"/>
        <v>-0.3419795308187295</v>
      </c>
    </row>
    <row r="3988" spans="1:13" x14ac:dyDescent="0.35">
      <c r="A3988" t="str">
        <v>H</v>
      </c>
      <c r="B3988" t="str">
        <v>daviz001</v>
      </c>
      <c r="C3988" t="str">
        <v>rivaa001</v>
      </c>
      <c r="D3988">
        <v>5</v>
      </c>
      <c r="E3988">
        <v>0</v>
      </c>
      <c r="F3988">
        <v>6</v>
      </c>
      <c r="G3988">
        <v>31</v>
      </c>
      <c r="H3988">
        <v>0</v>
      </c>
      <c r="I3988" t="str">
        <v>starter</v>
      </c>
      <c r="J3988">
        <f>wOBA+VLOOKUP(D3988,order[],2,FALSE)+VLOOKUP(IF(F3988&gt;7,8,IF(F3988=0,1,F3988)),pitches[],2,FALSE)+VLOOKUP(IF(E3988&gt;2,3,E3988),smatchups[],2,FALSE)</f>
        <v>0.30463645845113185</v>
      </c>
      <c r="K3988">
        <f t="shared" si="230"/>
        <v>-0.30463645845113185</v>
      </c>
      <c r="L3988">
        <f t="shared" si="229"/>
        <v>0.30644832157228868</v>
      </c>
      <c r="M3988">
        <f t="shared" si="231"/>
        <v>-0.30644832157228868</v>
      </c>
    </row>
    <row r="3989" spans="1:13" x14ac:dyDescent="0.35">
      <c r="A3989" t="str">
        <v>H</v>
      </c>
      <c r="B3989" t="str">
        <v>daviz001</v>
      </c>
      <c r="C3989" t="str">
        <v>schwf001</v>
      </c>
      <c r="D3989">
        <v>6</v>
      </c>
      <c r="E3989">
        <v>0</v>
      </c>
      <c r="F3989">
        <v>4</v>
      </c>
      <c r="G3989">
        <v>35</v>
      </c>
      <c r="H3989">
        <v>0</v>
      </c>
      <c r="I3989" t="str">
        <v>starter</v>
      </c>
      <c r="J3989">
        <f>wOBA+VLOOKUP(D3989,order[],2,FALSE)+VLOOKUP(IF(F3989&gt;7,8,IF(F3989=0,1,F3989)),pitches[],2,FALSE)+VLOOKUP(IF(E3989&gt;2,3,E3989),smatchups[],2,FALSE)</f>
        <v>0.25564351266090912</v>
      </c>
      <c r="K3989">
        <f t="shared" si="230"/>
        <v>-0.25564351266090912</v>
      </c>
      <c r="L3989">
        <f t="shared" si="229"/>
        <v>0.25745537578206595</v>
      </c>
      <c r="M3989">
        <f t="shared" si="231"/>
        <v>-0.25745537578206595</v>
      </c>
    </row>
    <row r="3990" spans="1:13" x14ac:dyDescent="0.35">
      <c r="A3990" t="str">
        <v>H</v>
      </c>
      <c r="B3990" t="str">
        <v>daviz001</v>
      </c>
      <c r="C3990" t="str">
        <v>heywj001</v>
      </c>
      <c r="D3990">
        <v>7</v>
      </c>
      <c r="E3990">
        <v>0</v>
      </c>
      <c r="F3990">
        <v>1</v>
      </c>
      <c r="G3990">
        <v>36</v>
      </c>
      <c r="H3990">
        <v>1.2609999999999999</v>
      </c>
      <c r="I3990" t="str">
        <v>starter</v>
      </c>
      <c r="J3990">
        <f>wOBA+VLOOKUP(D3990,order[],2,FALSE)+VLOOKUP(IF(F3990&gt;7,8,IF(F3990=0,1,F3990)),pitches[],2,FALSE)+VLOOKUP(IF(E3990&gt;2,3,E3990),smatchups[],2,FALSE)</f>
        <v>0.38846817152822571</v>
      </c>
      <c r="K3990">
        <f t="shared" si="230"/>
        <v>0.87253182847177424</v>
      </c>
      <c r="L3990">
        <f t="shared" si="229"/>
        <v>0.39028003464938255</v>
      </c>
      <c r="M3990">
        <f t="shared" si="231"/>
        <v>0.87071996535061735</v>
      </c>
    </row>
    <row r="3991" spans="1:13" x14ac:dyDescent="0.35">
      <c r="A3991" t="str">
        <v>H</v>
      </c>
      <c r="B3991" t="str">
        <v>daviz001</v>
      </c>
      <c r="C3991" t="str">
        <v>villj001</v>
      </c>
      <c r="D3991">
        <v>8</v>
      </c>
      <c r="E3991">
        <v>0</v>
      </c>
      <c r="F3991">
        <v>1</v>
      </c>
      <c r="G3991">
        <v>37</v>
      </c>
      <c r="H3991">
        <v>0.88400000000000001</v>
      </c>
      <c r="I3991" t="str">
        <v>starter</v>
      </c>
      <c r="J3991">
        <f>wOBA+VLOOKUP(D3991,order[],2,FALSE)+VLOOKUP(IF(F3991&gt;7,8,IF(F3991=0,1,F3991)),pitches[],2,FALSE)+VLOOKUP(IF(E3991&gt;2,3,E3991),smatchups[],2,FALSE)</f>
        <v>0.3755481444320839</v>
      </c>
      <c r="K3991">
        <f t="shared" si="230"/>
        <v>0.50845185556791606</v>
      </c>
      <c r="L3991">
        <f t="shared" si="229"/>
        <v>0.37736000755324073</v>
      </c>
      <c r="M3991">
        <f t="shared" si="231"/>
        <v>0.50663999244675928</v>
      </c>
    </row>
    <row r="3992" spans="1:13" x14ac:dyDescent="0.35">
      <c r="A3992" t="str">
        <v>H</v>
      </c>
      <c r="B3992" t="str">
        <v>daviz001</v>
      </c>
      <c r="C3992" t="str">
        <v>vargi001</v>
      </c>
      <c r="D3992">
        <v>9</v>
      </c>
      <c r="E3992">
        <v>0</v>
      </c>
      <c r="F3992">
        <v>4</v>
      </c>
      <c r="G3992">
        <v>41</v>
      </c>
      <c r="H3992">
        <v>0</v>
      </c>
      <c r="I3992" t="str">
        <v>starter</v>
      </c>
      <c r="J3992">
        <f>wOBA+VLOOKUP(D3992,order[],2,FALSE)+VLOOKUP(IF(F3992&gt;7,8,IF(F3992=0,1,F3992)),pitches[],2,FALSE)+VLOOKUP(IF(E3992&gt;2,3,E3992),smatchups[],2,FALSE)</f>
        <v>0.26376023635072315</v>
      </c>
      <c r="K3992">
        <f t="shared" si="230"/>
        <v>-0.26376023635072315</v>
      </c>
      <c r="L3992">
        <f t="shared" si="229"/>
        <v>0.26557209947187999</v>
      </c>
      <c r="M3992">
        <f t="shared" si="231"/>
        <v>-0.26557209947187999</v>
      </c>
    </row>
    <row r="3993" spans="1:13" x14ac:dyDescent="0.35">
      <c r="A3993" t="str">
        <v>H</v>
      </c>
      <c r="B3993" t="str">
        <v>daviz001</v>
      </c>
      <c r="C3993" t="str">
        <v>orter001</v>
      </c>
      <c r="D3993">
        <v>1</v>
      </c>
      <c r="E3993">
        <v>1</v>
      </c>
      <c r="F3993">
        <v>3</v>
      </c>
      <c r="G3993">
        <v>44</v>
      </c>
      <c r="H3993">
        <v>0</v>
      </c>
      <c r="I3993" t="str">
        <v>starter</v>
      </c>
      <c r="J3993">
        <f>wOBA+VLOOKUP(D3993,order[],2,FALSE)+VLOOKUP(IF(F3993&gt;7,8,IF(F3993=0,1,F3993)),pitches[],2,FALSE)+VLOOKUP(IF(E3993&gt;2,3,E3993),smatchups[],2,FALSE)</f>
        <v>0.28714802268272538</v>
      </c>
      <c r="K3993">
        <f t="shared" si="230"/>
        <v>-0.28714802268272538</v>
      </c>
      <c r="L3993">
        <f t="shared" si="229"/>
        <v>0.28714802268272538</v>
      </c>
      <c r="M3993">
        <f t="shared" si="231"/>
        <v>-0.28714802268272538</v>
      </c>
    </row>
    <row r="3994" spans="1:13" x14ac:dyDescent="0.35">
      <c r="A3994" t="str">
        <v>H</v>
      </c>
      <c r="B3994" t="str">
        <v>daviz001</v>
      </c>
      <c r="C3994" t="str">
        <v>contw001</v>
      </c>
      <c r="D3994">
        <v>2</v>
      </c>
      <c r="E3994">
        <v>1</v>
      </c>
      <c r="F3994">
        <v>5</v>
      </c>
      <c r="G3994">
        <v>49</v>
      </c>
      <c r="H3994">
        <v>0</v>
      </c>
      <c r="I3994" t="str">
        <v>starter</v>
      </c>
      <c r="J3994">
        <f>wOBA+VLOOKUP(D3994,order[],2,FALSE)+VLOOKUP(IF(F3994&gt;7,8,IF(F3994=0,1,F3994)),pitches[],2,FALSE)+VLOOKUP(IF(E3994&gt;2,3,E3994),smatchups[],2,FALSE)</f>
        <v>0.30403415751005186</v>
      </c>
      <c r="K3994">
        <f t="shared" si="230"/>
        <v>-0.30403415751005186</v>
      </c>
      <c r="L3994">
        <f t="shared" si="229"/>
        <v>0.30403415751005186</v>
      </c>
      <c r="M3994">
        <f t="shared" si="231"/>
        <v>-0.30403415751005186</v>
      </c>
    </row>
    <row r="3995" spans="1:13" x14ac:dyDescent="0.35">
      <c r="A3995" t="str">
        <v>H</v>
      </c>
      <c r="B3995" t="str">
        <v>daviz001</v>
      </c>
      <c r="C3995" t="str">
        <v>happi001</v>
      </c>
      <c r="D3995">
        <v>3</v>
      </c>
      <c r="E3995">
        <v>1</v>
      </c>
      <c r="F3995">
        <v>4</v>
      </c>
      <c r="G3995">
        <v>53</v>
      </c>
      <c r="H3995">
        <v>0</v>
      </c>
      <c r="I3995" t="str">
        <v>starter</v>
      </c>
      <c r="J3995">
        <f>wOBA+VLOOKUP(D3995,order[],2,FALSE)+VLOOKUP(IF(F3995&gt;7,8,IF(F3995=0,1,F3995)),pitches[],2,FALSE)+VLOOKUP(IF(E3995&gt;2,3,E3995),smatchups[],2,FALSE)</f>
        <v>0.27718515061164056</v>
      </c>
      <c r="K3995">
        <f t="shared" si="230"/>
        <v>-0.27718515061164056</v>
      </c>
      <c r="L3995">
        <f t="shared" si="229"/>
        <v>0.27718515061164056</v>
      </c>
      <c r="M3995">
        <f t="shared" si="231"/>
        <v>-0.27718515061164056</v>
      </c>
    </row>
    <row r="3996" spans="1:13" x14ac:dyDescent="0.35">
      <c r="A3996" t="str">
        <v>H</v>
      </c>
      <c r="B3996" t="str">
        <v>daviz001</v>
      </c>
      <c r="C3996" t="str">
        <v>wisdp001</v>
      </c>
      <c r="D3996">
        <v>4</v>
      </c>
      <c r="E3996">
        <v>2</v>
      </c>
      <c r="F3996">
        <v>4</v>
      </c>
      <c r="G3996">
        <v>57</v>
      </c>
      <c r="H3996">
        <v>0</v>
      </c>
      <c r="I3996" t="str">
        <v>starter</v>
      </c>
      <c r="J3996">
        <f>wOBA+VLOOKUP(D3996,order[],2,FALSE)+VLOOKUP(IF(F3996&gt;7,8,IF(F3996=0,1,F3996)),pitches[],2,FALSE)+VLOOKUP(IF(E3996&gt;2,3,E3996),smatchups[],2,FALSE)</f>
        <v>0.29515454943577862</v>
      </c>
      <c r="K3996">
        <f t="shared" si="230"/>
        <v>-0.29515454943577862</v>
      </c>
      <c r="L3996">
        <f t="shared" si="229"/>
        <v>0.29515454943577862</v>
      </c>
      <c r="M3996">
        <f t="shared" si="231"/>
        <v>-0.29515454943577862</v>
      </c>
    </row>
    <row r="3997" spans="1:13" x14ac:dyDescent="0.35">
      <c r="A3997" t="str">
        <v>H</v>
      </c>
      <c r="B3997" t="str">
        <v>daviz001</v>
      </c>
      <c r="C3997" t="str">
        <v>rivaa001</v>
      </c>
      <c r="D3997">
        <v>5</v>
      </c>
      <c r="E3997">
        <v>1</v>
      </c>
      <c r="F3997">
        <v>5</v>
      </c>
      <c r="G3997">
        <v>62</v>
      </c>
      <c r="H3997">
        <v>0</v>
      </c>
      <c r="I3997" t="str">
        <v>starter</v>
      </c>
      <c r="J3997">
        <f>wOBA+VLOOKUP(D3997,order[],2,FALSE)+VLOOKUP(IF(F3997&gt;7,8,IF(F3997=0,1,F3997)),pitches[],2,FALSE)+VLOOKUP(IF(E3997&gt;2,3,E3997),smatchups[],2,FALSE)</f>
        <v>0.29425017765306233</v>
      </c>
      <c r="K3997">
        <f t="shared" si="230"/>
        <v>-0.29425017765306233</v>
      </c>
      <c r="L3997">
        <f t="shared" si="229"/>
        <v>0.29425017765306233</v>
      </c>
      <c r="M3997">
        <f t="shared" si="231"/>
        <v>-0.29425017765306233</v>
      </c>
    </row>
    <row r="3998" spans="1:13" x14ac:dyDescent="0.35">
      <c r="A3998" t="str">
        <v>H</v>
      </c>
      <c r="B3998" t="str">
        <v>daviz001</v>
      </c>
      <c r="C3998" t="str">
        <v>schwf001</v>
      </c>
      <c r="D3998">
        <v>6</v>
      </c>
      <c r="E3998">
        <v>1</v>
      </c>
      <c r="F3998">
        <v>3</v>
      </c>
      <c r="G3998">
        <v>65</v>
      </c>
      <c r="H3998">
        <v>0.88400000000000001</v>
      </c>
      <c r="I3998" t="str">
        <v>starter</v>
      </c>
      <c r="J3998">
        <f>wOBA+VLOOKUP(D3998,order[],2,FALSE)+VLOOKUP(IF(F3998&gt;7,8,IF(F3998=0,1,F3998)),pitches[],2,FALSE)+VLOOKUP(IF(E3998&gt;2,3,E3998),smatchups[],2,FALSE)</f>
        <v>0.29113867836850288</v>
      </c>
      <c r="K3998">
        <f t="shared" si="230"/>
        <v>0.59286132163149707</v>
      </c>
      <c r="L3998">
        <f t="shared" si="229"/>
        <v>0.29113867836850288</v>
      </c>
      <c r="M3998">
        <f t="shared" si="231"/>
        <v>0.59286132163149707</v>
      </c>
    </row>
    <row r="3999" spans="1:13" x14ac:dyDescent="0.35">
      <c r="A3999" t="str">
        <v>H</v>
      </c>
      <c r="B3999" t="str">
        <v>daviz001</v>
      </c>
      <c r="C3999" t="str">
        <v>heywj001</v>
      </c>
      <c r="D3999">
        <v>7</v>
      </c>
      <c r="E3999">
        <v>1</v>
      </c>
      <c r="F3999">
        <v>5</v>
      </c>
      <c r="G3999">
        <v>70</v>
      </c>
      <c r="H3999">
        <v>0</v>
      </c>
      <c r="I3999" t="str">
        <v>starter</v>
      </c>
      <c r="J3999">
        <f>wOBA+VLOOKUP(D3999,order[],2,FALSE)+VLOOKUP(IF(F3999&gt;7,8,IF(F3999=0,1,F3999)),pitches[],2,FALSE)+VLOOKUP(IF(E3999&gt;2,3,E3999),smatchups[],2,FALSE)</f>
        <v>0.26528142784010139</v>
      </c>
      <c r="K3999">
        <f t="shared" si="230"/>
        <v>-0.26528142784010139</v>
      </c>
      <c r="L3999">
        <f t="shared" si="229"/>
        <v>0.26528142784010139</v>
      </c>
      <c r="M3999">
        <f t="shared" si="231"/>
        <v>-0.26528142784010139</v>
      </c>
    </row>
    <row r="4000" spans="1:13" x14ac:dyDescent="0.35">
      <c r="A4000" t="str">
        <v>H</v>
      </c>
      <c r="B4000" t="str">
        <v>daviz001</v>
      </c>
      <c r="C4000" t="str">
        <v>villj001</v>
      </c>
      <c r="D4000">
        <v>8</v>
      </c>
      <c r="E4000">
        <v>1</v>
      </c>
      <c r="F4000">
        <v>2</v>
      </c>
      <c r="G4000">
        <v>72</v>
      </c>
      <c r="H4000">
        <v>0</v>
      </c>
      <c r="I4000" t="str">
        <v>starter</v>
      </c>
      <c r="J4000">
        <f>wOBA+VLOOKUP(D4000,order[],2,FALSE)+VLOOKUP(IF(F4000&gt;7,8,IF(F4000=0,1,F4000)),pitches[],2,FALSE)+VLOOKUP(IF(E4000&gt;2,3,E4000),smatchups[],2,FALSE)</f>
        <v>0.34795595755725839</v>
      </c>
      <c r="K4000">
        <f t="shared" si="230"/>
        <v>-0.34795595755725839</v>
      </c>
      <c r="L4000">
        <f t="shared" si="229"/>
        <v>0.34795595755725839</v>
      </c>
      <c r="M4000">
        <f t="shared" si="231"/>
        <v>-0.34795595755725839</v>
      </c>
    </row>
    <row r="4001" spans="1:13" x14ac:dyDescent="0.35">
      <c r="A4001" t="str">
        <v>H</v>
      </c>
      <c r="B4001" t="str">
        <v>daviz001</v>
      </c>
      <c r="C4001" t="str">
        <v>vargi001</v>
      </c>
      <c r="D4001">
        <v>9</v>
      </c>
      <c r="E4001">
        <v>1</v>
      </c>
      <c r="F4001">
        <v>2</v>
      </c>
      <c r="G4001">
        <v>74</v>
      </c>
      <c r="H4001">
        <v>0</v>
      </c>
      <c r="I4001" t="str">
        <v>starter</v>
      </c>
      <c r="J4001">
        <f>wOBA+VLOOKUP(D4001,order[],2,FALSE)+VLOOKUP(IF(F4001&gt;7,8,IF(F4001=0,1,F4001)),pitches[],2,FALSE)+VLOOKUP(IF(E4001&gt;2,3,E4001),smatchups[],2,FALSE)</f>
        <v>0.39779961266585118</v>
      </c>
      <c r="K4001">
        <f t="shared" si="230"/>
        <v>-0.39779961266585118</v>
      </c>
      <c r="L4001">
        <f t="shared" si="229"/>
        <v>0.39779961266585118</v>
      </c>
      <c r="M4001">
        <f t="shared" si="231"/>
        <v>-0.39779961266585118</v>
      </c>
    </row>
    <row r="4002" spans="1:13" x14ac:dyDescent="0.35">
      <c r="A4002" t="str">
        <v>H</v>
      </c>
      <c r="B4002" t="str">
        <v>daviz001</v>
      </c>
      <c r="C4002" t="str">
        <v>orter001</v>
      </c>
      <c r="D4002">
        <v>1</v>
      </c>
      <c r="E4002">
        <v>2</v>
      </c>
      <c r="F4002">
        <v>3</v>
      </c>
      <c r="G4002">
        <v>77</v>
      </c>
      <c r="H4002">
        <v>0</v>
      </c>
      <c r="I4002" t="str">
        <v>starter</v>
      </c>
      <c r="J4002">
        <f>wOBA+VLOOKUP(D4002,order[],2,FALSE)+VLOOKUP(IF(F4002&gt;7,8,IF(F4002=0,1,F4002)),pitches[],2,FALSE)+VLOOKUP(IF(E4002&gt;2,3,E4002),smatchups[],2,FALSE)</f>
        <v>0.28915414159967323</v>
      </c>
      <c r="K4002">
        <f t="shared" si="230"/>
        <v>-0.28915414159967323</v>
      </c>
      <c r="L4002">
        <f t="shared" si="229"/>
        <v>0.28915414159967323</v>
      </c>
      <c r="M4002">
        <f t="shared" si="231"/>
        <v>-0.28915414159967323</v>
      </c>
    </row>
    <row r="4003" spans="1:13" x14ac:dyDescent="0.35">
      <c r="A4003" t="str">
        <v>H</v>
      </c>
      <c r="B4003" t="str">
        <v>daviz001</v>
      </c>
      <c r="C4003" t="str">
        <v>contw001</v>
      </c>
      <c r="D4003">
        <v>2</v>
      </c>
      <c r="E4003">
        <v>2</v>
      </c>
      <c r="F4003">
        <v>6</v>
      </c>
      <c r="G4003">
        <v>83</v>
      </c>
      <c r="H4003">
        <v>0</v>
      </c>
      <c r="I4003" t="str">
        <v>starter</v>
      </c>
      <c r="J4003">
        <f>wOBA+VLOOKUP(D4003,order[],2,FALSE)+VLOOKUP(IF(F4003&gt;7,8,IF(F4003=0,1,F4003)),pitches[],2,FALSE)+VLOOKUP(IF(E4003&gt;2,3,E4003),smatchups[],2,FALSE)</f>
        <v>0.34198791599933887</v>
      </c>
      <c r="K4003">
        <f t="shared" si="230"/>
        <v>-0.34198791599933887</v>
      </c>
      <c r="L4003">
        <f t="shared" si="229"/>
        <v>0.34198791599933887</v>
      </c>
      <c r="M4003">
        <f t="shared" si="231"/>
        <v>-0.34198791599933887</v>
      </c>
    </row>
    <row r="4004" spans="1:13" x14ac:dyDescent="0.35">
      <c r="A4004" t="str">
        <v>H</v>
      </c>
      <c r="B4004" t="str">
        <v>daviz001</v>
      </c>
      <c r="C4004" t="str">
        <v>happi001</v>
      </c>
      <c r="D4004">
        <v>3</v>
      </c>
      <c r="E4004">
        <v>2</v>
      </c>
      <c r="F4004">
        <v>5</v>
      </c>
      <c r="G4004">
        <v>88</v>
      </c>
      <c r="H4004">
        <v>0.72</v>
      </c>
      <c r="I4004" t="str">
        <v>starter</v>
      </c>
      <c r="J4004">
        <f>wOBA+VLOOKUP(D4004,order[],2,FALSE)+VLOOKUP(IF(F4004&gt;7,8,IF(F4004=0,1,F4004)),pitches[],2,FALSE)+VLOOKUP(IF(E4004&gt;2,3,E4004),smatchups[],2,FALSE)</f>
        <v>0.292074730256148</v>
      </c>
      <c r="K4004">
        <f t="shared" si="230"/>
        <v>0.42792526974385198</v>
      </c>
      <c r="L4004">
        <f t="shared" si="229"/>
        <v>0.292074730256148</v>
      </c>
      <c r="M4004">
        <f t="shared" si="231"/>
        <v>0.42792526974385198</v>
      </c>
    </row>
    <row r="4005" spans="1:13" x14ac:dyDescent="0.35">
      <c r="A4005" t="str">
        <v>H</v>
      </c>
      <c r="B4005" t="str">
        <v>daviz001</v>
      </c>
      <c r="C4005" t="str">
        <v>wisdp001</v>
      </c>
      <c r="D4005">
        <v>4</v>
      </c>
      <c r="E4005">
        <v>3</v>
      </c>
      <c r="F4005">
        <v>4</v>
      </c>
      <c r="G4005">
        <v>92</v>
      </c>
      <c r="H4005">
        <v>0</v>
      </c>
      <c r="I4005" t="str">
        <v>starter</v>
      </c>
      <c r="J4005">
        <f>wOBA+VLOOKUP(D4005,order[],2,FALSE)+VLOOKUP(IF(F4005&gt;7,8,IF(F4005=0,1,F4005)),pitches[],2,FALSE)+VLOOKUP(IF(E4005&gt;2,3,E4005),smatchups[],2,FALSE)</f>
        <v>0.32403714497984776</v>
      </c>
      <c r="K4005">
        <f t="shared" si="230"/>
        <v>-0.32403714497984776</v>
      </c>
      <c r="L4005">
        <f t="shared" si="229"/>
        <v>0.32403714497984776</v>
      </c>
      <c r="M4005">
        <f t="shared" si="231"/>
        <v>-0.32403714497984776</v>
      </c>
    </row>
    <row r="4006" spans="1:13" x14ac:dyDescent="0.35">
      <c r="A4006" t="str">
        <v>H</v>
      </c>
      <c r="B4006" t="str">
        <v>gallz001</v>
      </c>
      <c r="C4006" t="str">
        <v>contw001</v>
      </c>
      <c r="D4006">
        <v>1</v>
      </c>
      <c r="E4006">
        <v>0</v>
      </c>
      <c r="F4006">
        <v>6</v>
      </c>
      <c r="G4006">
        <v>6</v>
      </c>
      <c r="H4006">
        <v>0</v>
      </c>
      <c r="I4006" t="str">
        <v>starter</v>
      </c>
      <c r="J4006">
        <f>wOBA+VLOOKUP(D4006,order[],2,FALSE)+VLOOKUP(IF(F4006&gt;7,8,IF(F4006=0,1,F4006)),pitches[],2,FALSE)+VLOOKUP(IF(E4006&gt;2,3,E4006),smatchups[],2,FALSE)</f>
        <v>0.30048395727503036</v>
      </c>
      <c r="K4006">
        <f t="shared" si="230"/>
        <v>-0.30048395727503036</v>
      </c>
      <c r="L4006">
        <f t="shared" si="229"/>
        <v>0.30229582039618719</v>
      </c>
      <c r="M4006">
        <f t="shared" si="231"/>
        <v>-0.30229582039618719</v>
      </c>
    </row>
    <row r="4007" spans="1:13" x14ac:dyDescent="0.35">
      <c r="A4007" t="str">
        <v>H</v>
      </c>
      <c r="B4007" t="str">
        <v>gallz001</v>
      </c>
      <c r="C4007" t="str">
        <v>suzus001</v>
      </c>
      <c r="D4007">
        <v>2</v>
      </c>
      <c r="E4007">
        <v>0</v>
      </c>
      <c r="F4007">
        <v>3</v>
      </c>
      <c r="G4007">
        <v>9</v>
      </c>
      <c r="H4007">
        <v>0</v>
      </c>
      <c r="I4007" t="str">
        <v>starter</v>
      </c>
      <c r="J4007">
        <f>wOBA+VLOOKUP(D4007,order[],2,FALSE)+VLOOKUP(IF(F4007&gt;7,8,IF(F4007=0,1,F4007)),pitches[],2,FALSE)+VLOOKUP(IF(E4007&gt;2,3,E4007),smatchups[],2,FALSE)</f>
        <v>0.27552314494154678</v>
      </c>
      <c r="K4007">
        <f t="shared" si="230"/>
        <v>-0.27552314494154678</v>
      </c>
      <c r="L4007">
        <f t="shared" si="229"/>
        <v>0.27733500806270361</v>
      </c>
      <c r="M4007">
        <f t="shared" si="231"/>
        <v>-0.27733500806270361</v>
      </c>
    </row>
    <row r="4008" spans="1:13" x14ac:dyDescent="0.35">
      <c r="A4008" t="str">
        <v>H</v>
      </c>
      <c r="B4008" t="str">
        <v>gallz001</v>
      </c>
      <c r="C4008" t="str">
        <v>happi001</v>
      </c>
      <c r="D4008">
        <v>3</v>
      </c>
      <c r="E4008">
        <v>0</v>
      </c>
      <c r="F4008">
        <v>2</v>
      </c>
      <c r="G4008">
        <v>11</v>
      </c>
      <c r="H4008">
        <v>0.88400000000000001</v>
      </c>
      <c r="I4008" t="str">
        <v>starter</v>
      </c>
      <c r="J4008">
        <f>wOBA+VLOOKUP(D4008,order[],2,FALSE)+VLOOKUP(IF(F4008&gt;7,8,IF(F4008=0,1,F4008)),pitches[],2,FALSE)+VLOOKUP(IF(E4008&gt;2,3,E4008),smatchups[],2,FALSE)</f>
        <v>0.36010180937822933</v>
      </c>
      <c r="K4008">
        <f t="shared" si="230"/>
        <v>0.52389819062177068</v>
      </c>
      <c r="L4008">
        <f t="shared" si="229"/>
        <v>0.36191367249938616</v>
      </c>
      <c r="M4008">
        <f t="shared" si="231"/>
        <v>0.52208632750061379</v>
      </c>
    </row>
    <row r="4009" spans="1:13" x14ac:dyDescent="0.35">
      <c r="A4009" t="str">
        <v>H</v>
      </c>
      <c r="B4009" t="str">
        <v>gallz001</v>
      </c>
      <c r="C4009" t="str">
        <v>gomey001</v>
      </c>
      <c r="D4009">
        <v>4</v>
      </c>
      <c r="E4009">
        <v>0</v>
      </c>
      <c r="F4009">
        <v>3</v>
      </c>
      <c r="G4009">
        <v>14</v>
      </c>
      <c r="H4009">
        <v>0</v>
      </c>
      <c r="I4009" t="str">
        <v>starter</v>
      </c>
      <c r="J4009">
        <f>wOBA+VLOOKUP(D4009,order[],2,FALSE)+VLOOKUP(IF(F4009&gt;7,8,IF(F4009=0,1,F4009)),pitches[],2,FALSE)+VLOOKUP(IF(E4009&gt;2,3,E4009),smatchups[],2,FALSE)</f>
        <v>0.27752087867788527</v>
      </c>
      <c r="K4009">
        <f t="shared" si="230"/>
        <v>-0.27752087867788527</v>
      </c>
      <c r="L4009">
        <f t="shared" si="229"/>
        <v>0.27933274179904211</v>
      </c>
      <c r="M4009">
        <f t="shared" si="231"/>
        <v>-0.27933274179904211</v>
      </c>
    </row>
    <row r="4010" spans="1:13" x14ac:dyDescent="0.35">
      <c r="A4010" t="str">
        <v>H</v>
      </c>
      <c r="B4010" t="str">
        <v>gallz001</v>
      </c>
      <c r="C4010" t="str">
        <v>wisdp001</v>
      </c>
      <c r="D4010">
        <v>5</v>
      </c>
      <c r="E4010">
        <v>0</v>
      </c>
      <c r="F4010">
        <v>6</v>
      </c>
      <c r="G4010">
        <v>20</v>
      </c>
      <c r="H4010">
        <v>0</v>
      </c>
      <c r="I4010" t="str">
        <v>starter</v>
      </c>
      <c r="J4010">
        <f>wOBA+VLOOKUP(D4010,order[],2,FALSE)+VLOOKUP(IF(F4010&gt;7,8,IF(F4010=0,1,F4010)),pitches[],2,FALSE)+VLOOKUP(IF(E4010&gt;2,3,E4010),smatchups[],2,FALSE)</f>
        <v>0.30463645845113185</v>
      </c>
      <c r="K4010">
        <f t="shared" si="230"/>
        <v>-0.30463645845113185</v>
      </c>
      <c r="L4010">
        <f t="shared" si="229"/>
        <v>0.30644832157228868</v>
      </c>
      <c r="M4010">
        <f t="shared" si="231"/>
        <v>-0.30644832157228868</v>
      </c>
    </row>
    <row r="4011" spans="1:13" x14ac:dyDescent="0.35">
      <c r="A4011" t="str">
        <v>H</v>
      </c>
      <c r="B4011" t="str">
        <v>gallz001</v>
      </c>
      <c r="C4011" t="str">
        <v>schwf001</v>
      </c>
      <c r="D4011">
        <v>6</v>
      </c>
      <c r="E4011">
        <v>0</v>
      </c>
      <c r="F4011">
        <v>3</v>
      </c>
      <c r="G4011">
        <v>23</v>
      </c>
      <c r="H4011">
        <v>0</v>
      </c>
      <c r="I4011" t="str">
        <v>starter</v>
      </c>
      <c r="J4011">
        <f>wOBA+VLOOKUP(D4011,order[],2,FALSE)+VLOOKUP(IF(F4011&gt;7,8,IF(F4011=0,1,F4011)),pitches[],2,FALSE)+VLOOKUP(IF(E4011&gt;2,3,E4011),smatchups[],2,FALSE)</f>
        <v>0.26557731959423325</v>
      </c>
      <c r="K4011">
        <f t="shared" si="230"/>
        <v>-0.26557731959423325</v>
      </c>
      <c r="L4011">
        <f t="shared" si="229"/>
        <v>0.26738918271539008</v>
      </c>
      <c r="M4011">
        <f t="shared" si="231"/>
        <v>-0.26738918271539008</v>
      </c>
    </row>
    <row r="4012" spans="1:13" x14ac:dyDescent="0.35">
      <c r="A4012" t="str">
        <v>H</v>
      </c>
      <c r="B4012" t="str">
        <v>gallz001</v>
      </c>
      <c r="C4012" t="str">
        <v>heywj001</v>
      </c>
      <c r="D4012">
        <v>7</v>
      </c>
      <c r="E4012">
        <v>0</v>
      </c>
      <c r="F4012">
        <v>4</v>
      </c>
      <c r="G4012">
        <v>27</v>
      </c>
      <c r="H4012">
        <v>0</v>
      </c>
      <c r="I4012" t="str">
        <v>starter</v>
      </c>
      <c r="J4012">
        <f>wOBA+VLOOKUP(D4012,order[],2,FALSE)+VLOOKUP(IF(F4012&gt;7,8,IF(F4012=0,1,F4012)),pitches[],2,FALSE)+VLOOKUP(IF(E4012&gt;2,3,E4012),smatchups[],2,FALSE)</f>
        <v>0.22683660833827218</v>
      </c>
      <c r="K4012">
        <f t="shared" si="230"/>
        <v>-0.22683660833827218</v>
      </c>
      <c r="L4012">
        <f t="shared" si="229"/>
        <v>0.22864847145942899</v>
      </c>
      <c r="M4012">
        <f t="shared" si="231"/>
        <v>-0.22864847145942899</v>
      </c>
    </row>
    <row r="4013" spans="1:13" x14ac:dyDescent="0.35">
      <c r="A4013" t="str">
        <v>H</v>
      </c>
      <c r="B4013" t="str">
        <v>gallz001</v>
      </c>
      <c r="C4013" t="str">
        <v>villj001</v>
      </c>
      <c r="D4013">
        <v>8</v>
      </c>
      <c r="E4013">
        <v>0</v>
      </c>
      <c r="F4013">
        <v>1</v>
      </c>
      <c r="G4013">
        <v>28</v>
      </c>
      <c r="H4013">
        <v>0</v>
      </c>
      <c r="I4013" t="str">
        <v>starter</v>
      </c>
      <c r="J4013">
        <f>wOBA+VLOOKUP(D4013,order[],2,FALSE)+VLOOKUP(IF(F4013&gt;7,8,IF(F4013=0,1,F4013)),pitches[],2,FALSE)+VLOOKUP(IF(E4013&gt;2,3,E4013),smatchups[],2,FALSE)</f>
        <v>0.3755481444320839</v>
      </c>
      <c r="K4013">
        <f t="shared" si="230"/>
        <v>-0.3755481444320839</v>
      </c>
      <c r="L4013">
        <f t="shared" si="229"/>
        <v>0.37736000755324073</v>
      </c>
      <c r="M4013">
        <f t="shared" si="231"/>
        <v>-0.37736000755324073</v>
      </c>
    </row>
    <row r="4014" spans="1:13" x14ac:dyDescent="0.35">
      <c r="A4014" t="str">
        <v>H</v>
      </c>
      <c r="B4014" t="str">
        <v>gallz001</v>
      </c>
      <c r="C4014" t="str">
        <v>vargi001</v>
      </c>
      <c r="D4014">
        <v>9</v>
      </c>
      <c r="E4014">
        <v>0</v>
      </c>
      <c r="F4014">
        <v>5</v>
      </c>
      <c r="G4014">
        <v>33</v>
      </c>
      <c r="H4014">
        <v>0</v>
      </c>
      <c r="I4014" t="str">
        <v>starter</v>
      </c>
      <c r="J4014">
        <f>wOBA+VLOOKUP(D4014,order[],2,FALSE)+VLOOKUP(IF(F4014&gt;7,8,IF(F4014=0,1,F4014)),pitches[],2,FALSE)+VLOOKUP(IF(E4014&gt;2,3,E4014),smatchups[],2,FALSE)</f>
        <v>0.27664369707828274</v>
      </c>
      <c r="K4014">
        <f t="shared" si="230"/>
        <v>-0.27664369707828274</v>
      </c>
      <c r="L4014">
        <f t="shared" si="229"/>
        <v>0.27845556019943957</v>
      </c>
      <c r="M4014">
        <f t="shared" si="231"/>
        <v>-0.27845556019943957</v>
      </c>
    </row>
    <row r="4015" spans="1:13" x14ac:dyDescent="0.35">
      <c r="A4015" t="str">
        <v>H</v>
      </c>
      <c r="B4015" t="str">
        <v>gallz001</v>
      </c>
      <c r="C4015" t="str">
        <v>contw001</v>
      </c>
      <c r="D4015">
        <v>1</v>
      </c>
      <c r="E4015">
        <v>1</v>
      </c>
      <c r="F4015">
        <v>3</v>
      </c>
      <c r="G4015">
        <v>36</v>
      </c>
      <c r="H4015">
        <v>0</v>
      </c>
      <c r="I4015" t="str">
        <v>starter</v>
      </c>
      <c r="J4015">
        <f>wOBA+VLOOKUP(D4015,order[],2,FALSE)+VLOOKUP(IF(F4015&gt;7,8,IF(F4015=0,1,F4015)),pitches[],2,FALSE)+VLOOKUP(IF(E4015&gt;2,3,E4015),smatchups[],2,FALSE)</f>
        <v>0.28714802268272538</v>
      </c>
      <c r="K4015">
        <f t="shared" si="230"/>
        <v>-0.28714802268272538</v>
      </c>
      <c r="L4015">
        <f t="shared" si="229"/>
        <v>0.28714802268272538</v>
      </c>
      <c r="M4015">
        <f t="shared" si="231"/>
        <v>-0.28714802268272538</v>
      </c>
    </row>
    <row r="4016" spans="1:13" x14ac:dyDescent="0.35">
      <c r="A4016" t="str">
        <v>H</v>
      </c>
      <c r="B4016" t="str">
        <v>gallz001</v>
      </c>
      <c r="C4016" t="str">
        <v>suzus001</v>
      </c>
      <c r="D4016">
        <v>2</v>
      </c>
      <c r="E4016">
        <v>1</v>
      </c>
      <c r="F4016">
        <v>10</v>
      </c>
      <c r="G4016">
        <v>46</v>
      </c>
      <c r="H4016">
        <v>0</v>
      </c>
      <c r="I4016" t="str">
        <v>starter</v>
      </c>
      <c r="J4016">
        <f>wOBA+VLOOKUP(D4016,order[],2,FALSE)+VLOOKUP(IF(F4016&gt;7,8,IF(F4016=0,1,F4016)),pitches[],2,FALSE)+VLOOKUP(IF(E4016&gt;2,3,E4016),smatchups[],2,FALSE)</f>
        <v>0.40124093939328553</v>
      </c>
      <c r="K4016">
        <f t="shared" si="230"/>
        <v>-0.40124093939328553</v>
      </c>
      <c r="L4016">
        <f t="shared" si="229"/>
        <v>0.40124093939328553</v>
      </c>
      <c r="M4016">
        <f t="shared" si="231"/>
        <v>-0.40124093939328553</v>
      </c>
    </row>
    <row r="4017" spans="1:13" x14ac:dyDescent="0.35">
      <c r="A4017" t="str">
        <v>H</v>
      </c>
      <c r="B4017" t="str">
        <v>gallz001</v>
      </c>
      <c r="C4017" t="str">
        <v>happi001</v>
      </c>
      <c r="D4017">
        <v>3</v>
      </c>
      <c r="E4017">
        <v>1</v>
      </c>
      <c r="F4017">
        <v>4</v>
      </c>
      <c r="G4017">
        <v>50</v>
      </c>
      <c r="H4017">
        <v>0</v>
      </c>
      <c r="I4017" t="str">
        <v>starter</v>
      </c>
      <c r="J4017">
        <f>wOBA+VLOOKUP(D4017,order[],2,FALSE)+VLOOKUP(IF(F4017&gt;7,8,IF(F4017=0,1,F4017)),pitches[],2,FALSE)+VLOOKUP(IF(E4017&gt;2,3,E4017),smatchups[],2,FALSE)</f>
        <v>0.27718515061164056</v>
      </c>
      <c r="K4017">
        <f t="shared" si="230"/>
        <v>-0.27718515061164056</v>
      </c>
      <c r="L4017">
        <f t="shared" si="229"/>
        <v>0.27718515061164056</v>
      </c>
      <c r="M4017">
        <f t="shared" si="231"/>
        <v>-0.27718515061164056</v>
      </c>
    </row>
    <row r="4018" spans="1:13" x14ac:dyDescent="0.35">
      <c r="A4018" t="str">
        <v>H</v>
      </c>
      <c r="B4018" t="str">
        <v>gallz001</v>
      </c>
      <c r="C4018" t="str">
        <v>gomey001</v>
      </c>
      <c r="D4018">
        <v>4</v>
      </c>
      <c r="E4018">
        <v>1</v>
      </c>
      <c r="F4018">
        <v>2</v>
      </c>
      <c r="G4018">
        <v>52</v>
      </c>
      <c r="H4018">
        <v>2.0720000000000001</v>
      </c>
      <c r="I4018" t="str">
        <v>starter</v>
      </c>
      <c r="J4018">
        <f>wOBA+VLOOKUP(D4018,order[],2,FALSE)+VLOOKUP(IF(F4018&gt;7,8,IF(F4018=0,1,F4018)),pitches[],2,FALSE)+VLOOKUP(IF(E4018&gt;2,3,E4018),smatchups[],2,FALSE)</f>
        <v>0.40162644805968917</v>
      </c>
      <c r="K4018">
        <f t="shared" si="230"/>
        <v>1.6703735519403109</v>
      </c>
      <c r="L4018">
        <f t="shared" si="229"/>
        <v>0.40162644805968917</v>
      </c>
      <c r="M4018">
        <f t="shared" si="231"/>
        <v>1.6703735519403109</v>
      </c>
    </row>
    <row r="4019" spans="1:13" x14ac:dyDescent="0.35">
      <c r="A4019" t="str">
        <v>H</v>
      </c>
      <c r="B4019" t="str">
        <v>gallz001</v>
      </c>
      <c r="C4019" t="str">
        <v>wisdp001</v>
      </c>
      <c r="D4019">
        <v>5</v>
      </c>
      <c r="E4019">
        <v>1</v>
      </c>
      <c r="F4019">
        <v>5</v>
      </c>
      <c r="G4019">
        <v>57</v>
      </c>
      <c r="H4019">
        <v>0</v>
      </c>
      <c r="I4019" t="str">
        <v>starter</v>
      </c>
      <c r="J4019">
        <f>wOBA+VLOOKUP(D4019,order[],2,FALSE)+VLOOKUP(IF(F4019&gt;7,8,IF(F4019=0,1,F4019)),pitches[],2,FALSE)+VLOOKUP(IF(E4019&gt;2,3,E4019),smatchups[],2,FALSE)</f>
        <v>0.29425017765306233</v>
      </c>
      <c r="K4019">
        <f t="shared" si="230"/>
        <v>-0.29425017765306233</v>
      </c>
      <c r="L4019">
        <f t="shared" si="229"/>
        <v>0.29425017765306233</v>
      </c>
      <c r="M4019">
        <f t="shared" si="231"/>
        <v>-0.29425017765306233</v>
      </c>
    </row>
    <row r="4020" spans="1:13" x14ac:dyDescent="0.35">
      <c r="A4020" t="str">
        <v>H</v>
      </c>
      <c r="B4020" t="str">
        <v>gallz001</v>
      </c>
      <c r="C4020" t="str">
        <v>schwf001</v>
      </c>
      <c r="D4020">
        <v>6</v>
      </c>
      <c r="E4020">
        <v>1</v>
      </c>
      <c r="F4020">
        <v>7</v>
      </c>
      <c r="G4020">
        <v>64</v>
      </c>
      <c r="H4020">
        <v>0</v>
      </c>
      <c r="I4020" t="str">
        <v>starter</v>
      </c>
      <c r="J4020">
        <f>wOBA+VLOOKUP(D4020,order[],2,FALSE)+VLOOKUP(IF(F4020&gt;7,8,IF(F4020=0,1,F4020)),pitches[],2,FALSE)+VLOOKUP(IF(E4020&gt;2,3,E4020),smatchups[],2,FALSE)</f>
        <v>0.37932343117066364</v>
      </c>
      <c r="K4020">
        <f t="shared" si="230"/>
        <v>-0.37932343117066364</v>
      </c>
      <c r="L4020">
        <f t="shared" si="229"/>
        <v>0.37932343117066364</v>
      </c>
      <c r="M4020">
        <f t="shared" si="231"/>
        <v>-0.37932343117066364</v>
      </c>
    </row>
    <row r="4021" spans="1:13" x14ac:dyDescent="0.35">
      <c r="A4021" t="str">
        <v>H</v>
      </c>
      <c r="B4021" t="str">
        <v>gallz001</v>
      </c>
      <c r="C4021" t="str">
        <v>heywj001</v>
      </c>
      <c r="D4021">
        <v>7</v>
      </c>
      <c r="E4021">
        <v>1</v>
      </c>
      <c r="F4021">
        <v>5</v>
      </c>
      <c r="G4021">
        <v>69</v>
      </c>
      <c r="H4021">
        <v>0</v>
      </c>
      <c r="I4021" t="str">
        <v>starter</v>
      </c>
      <c r="J4021">
        <f>wOBA+VLOOKUP(D4021,order[],2,FALSE)+VLOOKUP(IF(F4021&gt;7,8,IF(F4021=0,1,F4021)),pitches[],2,FALSE)+VLOOKUP(IF(E4021&gt;2,3,E4021),smatchups[],2,FALSE)</f>
        <v>0.26528142784010139</v>
      </c>
      <c r="K4021">
        <f t="shared" si="230"/>
        <v>-0.26528142784010139</v>
      </c>
      <c r="L4021">
        <f t="shared" si="229"/>
        <v>0.26528142784010139</v>
      </c>
      <c r="M4021">
        <f t="shared" si="231"/>
        <v>-0.26528142784010139</v>
      </c>
    </row>
    <row r="4022" spans="1:13" x14ac:dyDescent="0.35">
      <c r="A4022" t="str">
        <v>H</v>
      </c>
      <c r="B4022" t="str">
        <v>gallz001</v>
      </c>
      <c r="C4022" t="str">
        <v>villj001</v>
      </c>
      <c r="D4022">
        <v>8</v>
      </c>
      <c r="E4022">
        <v>1</v>
      </c>
      <c r="F4022">
        <v>6</v>
      </c>
      <c r="G4022">
        <v>75</v>
      </c>
      <c r="H4022">
        <v>0</v>
      </c>
      <c r="I4022" t="str">
        <v>starter</v>
      </c>
      <c r="J4022">
        <f>wOBA+VLOOKUP(D4022,order[],2,FALSE)+VLOOKUP(IF(F4022&gt;7,8,IF(F4022=0,1,F4022)),pitches[],2,FALSE)+VLOOKUP(IF(E4022&gt;2,3,E4022),smatchups[],2,FALSE)</f>
        <v>0.28830904031629873</v>
      </c>
      <c r="K4022">
        <f t="shared" si="230"/>
        <v>-0.28830904031629873</v>
      </c>
      <c r="L4022">
        <f t="shared" si="229"/>
        <v>0.28830904031629873</v>
      </c>
      <c r="M4022">
        <f t="shared" si="231"/>
        <v>-0.28830904031629873</v>
      </c>
    </row>
    <row r="4023" spans="1:13" x14ac:dyDescent="0.35">
      <c r="A4023" t="str">
        <v>H</v>
      </c>
      <c r="B4023" t="str">
        <v>gallz001</v>
      </c>
      <c r="C4023" t="str">
        <v>vargi001</v>
      </c>
      <c r="D4023">
        <v>9</v>
      </c>
      <c r="E4023">
        <v>1</v>
      </c>
      <c r="F4023">
        <v>6</v>
      </c>
      <c r="G4023">
        <v>81</v>
      </c>
      <c r="H4023">
        <v>0.72</v>
      </c>
      <c r="I4023" t="str">
        <v>starter</v>
      </c>
      <c r="J4023">
        <f>wOBA+VLOOKUP(D4023,order[],2,FALSE)+VLOOKUP(IF(F4023&gt;7,8,IF(F4023=0,1,F4023)),pitches[],2,FALSE)+VLOOKUP(IF(E4023&gt;2,3,E4023),smatchups[],2,FALSE)</f>
        <v>0.33815269542489151</v>
      </c>
      <c r="K4023">
        <f t="shared" si="230"/>
        <v>0.38184730457510846</v>
      </c>
      <c r="L4023">
        <f t="shared" si="229"/>
        <v>0.33815269542489151</v>
      </c>
      <c r="M4023">
        <f t="shared" si="231"/>
        <v>0.38184730457510846</v>
      </c>
    </row>
    <row r="4024" spans="1:13" x14ac:dyDescent="0.35">
      <c r="A4024" t="str">
        <v>H</v>
      </c>
      <c r="B4024" t="str">
        <v>gallz001</v>
      </c>
      <c r="C4024" t="str">
        <v>contw001</v>
      </c>
      <c r="D4024">
        <v>1</v>
      </c>
      <c r="E4024">
        <v>2</v>
      </c>
      <c r="F4024">
        <v>7</v>
      </c>
      <c r="G4024">
        <v>88</v>
      </c>
      <c r="H4024">
        <v>0</v>
      </c>
      <c r="I4024" t="str">
        <v>starter</v>
      </c>
      <c r="J4024">
        <f>wOBA+VLOOKUP(D4024,order[],2,FALSE)+VLOOKUP(IF(F4024&gt;7,8,IF(F4024=0,1,F4024)),pitches[],2,FALSE)+VLOOKUP(IF(E4024&gt;2,3,E4024),smatchups[],2,FALSE)</f>
        <v>0.37733889440183399</v>
      </c>
      <c r="K4024">
        <f t="shared" si="230"/>
        <v>-0.37733889440183399</v>
      </c>
      <c r="L4024">
        <f t="shared" si="229"/>
        <v>0.37733889440183399</v>
      </c>
      <c r="M4024">
        <f t="shared" si="231"/>
        <v>-0.37733889440183399</v>
      </c>
    </row>
    <row r="4025" spans="1:13" x14ac:dyDescent="0.35">
      <c r="A4025" t="str">
        <v>H</v>
      </c>
      <c r="B4025" t="str">
        <v>gallz001</v>
      </c>
      <c r="C4025" t="str">
        <v>suzus001</v>
      </c>
      <c r="D4025">
        <v>2</v>
      </c>
      <c r="E4025">
        <v>2</v>
      </c>
      <c r="F4025">
        <v>3</v>
      </c>
      <c r="G4025">
        <v>91</v>
      </c>
      <c r="H4025">
        <v>0</v>
      </c>
      <c r="I4025" t="str">
        <v>starter</v>
      </c>
      <c r="J4025">
        <f>wOBA+VLOOKUP(D4025,order[],2,FALSE)+VLOOKUP(IF(F4025&gt;7,8,IF(F4025=0,1,F4025)),pitches[],2,FALSE)+VLOOKUP(IF(E4025&gt;2,3,E4025),smatchups[],2,FALSE)</f>
        <v>0.30309062263276426</v>
      </c>
      <c r="K4025">
        <f t="shared" si="230"/>
        <v>-0.30309062263276426</v>
      </c>
      <c r="L4025">
        <f t="shared" si="229"/>
        <v>0.30309062263276426</v>
      </c>
      <c r="M4025">
        <f t="shared" si="231"/>
        <v>-0.30309062263276426</v>
      </c>
    </row>
    <row r="4026" spans="1:13" x14ac:dyDescent="0.35">
      <c r="A4026" t="str">
        <v>H</v>
      </c>
      <c r="B4026" t="str">
        <v>gallz001</v>
      </c>
      <c r="C4026" t="str">
        <v>happi001</v>
      </c>
      <c r="D4026">
        <v>3</v>
      </c>
      <c r="E4026">
        <v>2</v>
      </c>
      <c r="F4026">
        <v>5</v>
      </c>
      <c r="G4026">
        <v>96</v>
      </c>
      <c r="H4026">
        <v>0</v>
      </c>
      <c r="I4026" t="str">
        <v>starter</v>
      </c>
      <c r="J4026">
        <f>wOBA+VLOOKUP(D4026,order[],2,FALSE)+VLOOKUP(IF(F4026&gt;7,8,IF(F4026=0,1,F4026)),pitches[],2,FALSE)+VLOOKUP(IF(E4026&gt;2,3,E4026),smatchups[],2,FALSE)</f>
        <v>0.292074730256148</v>
      </c>
      <c r="K4026">
        <f t="shared" si="230"/>
        <v>-0.292074730256148</v>
      </c>
      <c r="L4026">
        <f t="shared" si="229"/>
        <v>0.292074730256148</v>
      </c>
      <c r="M4026">
        <f t="shared" si="231"/>
        <v>-0.292074730256148</v>
      </c>
    </row>
    <row r="4027" spans="1:13" x14ac:dyDescent="0.35">
      <c r="A4027" t="str">
        <v>H</v>
      </c>
      <c r="B4027" t="str">
        <v>casth002</v>
      </c>
      <c r="C4027" t="str">
        <v>orter001</v>
      </c>
      <c r="D4027">
        <v>1</v>
      </c>
      <c r="E4027">
        <v>0</v>
      </c>
      <c r="F4027">
        <v>2</v>
      </c>
      <c r="G4027">
        <v>2</v>
      </c>
      <c r="H4027">
        <v>2.0720000000000001</v>
      </c>
      <c r="I4027" t="str">
        <v>starter</v>
      </c>
      <c r="J4027">
        <f>wOBA+VLOOKUP(D4027,order[],2,FALSE)+VLOOKUP(IF(F4027&gt;7,8,IF(F4027=0,1,F4027)),pitches[],2,FALSE)+VLOOKUP(IF(E4027&gt;2,3,E4027),smatchups[],2,FALSE)</f>
        <v>0.36013087451599002</v>
      </c>
      <c r="K4027">
        <f t="shared" si="230"/>
        <v>1.7118691254840099</v>
      </c>
      <c r="L4027">
        <f t="shared" si="229"/>
        <v>0.36194273763714685</v>
      </c>
      <c r="M4027">
        <f t="shared" si="231"/>
        <v>1.7100572623628532</v>
      </c>
    </row>
    <row r="4028" spans="1:13" x14ac:dyDescent="0.35">
      <c r="A4028" t="str">
        <v>H</v>
      </c>
      <c r="B4028" t="str">
        <v>casth002</v>
      </c>
      <c r="C4028" t="str">
        <v>contw001</v>
      </c>
      <c r="D4028">
        <v>2</v>
      </c>
      <c r="E4028">
        <v>0</v>
      </c>
      <c r="F4028">
        <v>6</v>
      </c>
      <c r="G4028">
        <v>8</v>
      </c>
      <c r="H4028">
        <v>0</v>
      </c>
      <c r="I4028" t="str">
        <v>starter</v>
      </c>
      <c r="J4028">
        <f>wOBA+VLOOKUP(D4028,order[],2,FALSE)+VLOOKUP(IF(F4028&gt;7,8,IF(F4028=0,1,F4028)),pitches[],2,FALSE)+VLOOKUP(IF(E4028&gt;2,3,E4028),smatchups[],2,FALSE)</f>
        <v>0.31442043830812139</v>
      </c>
      <c r="K4028">
        <f t="shared" si="230"/>
        <v>-0.31442043830812139</v>
      </c>
      <c r="L4028">
        <f t="shared" si="229"/>
        <v>0.31623230142927822</v>
      </c>
      <c r="M4028">
        <f t="shared" si="231"/>
        <v>-0.31623230142927822</v>
      </c>
    </row>
    <row r="4029" spans="1:13" x14ac:dyDescent="0.35">
      <c r="A4029" t="str">
        <v>H</v>
      </c>
      <c r="B4029" t="str">
        <v>casth002</v>
      </c>
      <c r="C4029" t="str">
        <v>happi001</v>
      </c>
      <c r="D4029">
        <v>3</v>
      </c>
      <c r="E4029">
        <v>0</v>
      </c>
      <c r="F4029">
        <v>2</v>
      </c>
      <c r="G4029">
        <v>10</v>
      </c>
      <c r="H4029">
        <v>0</v>
      </c>
      <c r="I4029" t="str">
        <v>starter</v>
      </c>
      <c r="J4029">
        <f>wOBA+VLOOKUP(D4029,order[],2,FALSE)+VLOOKUP(IF(F4029&gt;7,8,IF(F4029=0,1,F4029)),pitches[],2,FALSE)+VLOOKUP(IF(E4029&gt;2,3,E4029),smatchups[],2,FALSE)</f>
        <v>0.36010180937822933</v>
      </c>
      <c r="K4029">
        <f t="shared" si="230"/>
        <v>-0.36010180937822933</v>
      </c>
      <c r="L4029">
        <f t="shared" si="229"/>
        <v>0.36191367249938616</v>
      </c>
      <c r="M4029">
        <f t="shared" si="231"/>
        <v>-0.36191367249938616</v>
      </c>
    </row>
    <row r="4030" spans="1:13" x14ac:dyDescent="0.35">
      <c r="A4030" t="str">
        <v>H</v>
      </c>
      <c r="B4030" t="str">
        <v>casth002</v>
      </c>
      <c r="C4030" t="str">
        <v>suzus001</v>
      </c>
      <c r="D4030">
        <v>4</v>
      </c>
      <c r="E4030">
        <v>0</v>
      </c>
      <c r="F4030">
        <v>5</v>
      </c>
      <c r="G4030">
        <v>15</v>
      </c>
      <c r="H4030">
        <v>1.2609999999999999</v>
      </c>
      <c r="I4030" t="str">
        <v>starter</v>
      </c>
      <c r="J4030">
        <f>wOBA+VLOOKUP(D4030,order[],2,FALSE)+VLOOKUP(IF(F4030&gt;7,8,IF(F4030=0,1,F4030)),pitches[],2,FALSE)+VLOOKUP(IF(E4030&gt;2,3,E4030),smatchups[],2,FALSE)</f>
        <v>0.28047053247212073</v>
      </c>
      <c r="K4030">
        <f t="shared" si="230"/>
        <v>0.98052946752787917</v>
      </c>
      <c r="L4030">
        <f t="shared" si="229"/>
        <v>0.28228239559327756</v>
      </c>
      <c r="M4030">
        <f t="shared" si="231"/>
        <v>0.97871760440672229</v>
      </c>
    </row>
    <row r="4031" spans="1:13" x14ac:dyDescent="0.35">
      <c r="A4031" t="str">
        <v>H</v>
      </c>
      <c r="B4031" t="str">
        <v>casth002</v>
      </c>
      <c r="C4031" t="str">
        <v>rivaa001</v>
      </c>
      <c r="D4031">
        <v>5</v>
      </c>
      <c r="E4031">
        <v>0</v>
      </c>
      <c r="F4031">
        <v>5</v>
      </c>
      <c r="G4031">
        <v>20</v>
      </c>
      <c r="H4031">
        <v>0</v>
      </c>
      <c r="I4031" t="str">
        <v>starter</v>
      </c>
      <c r="J4031">
        <f>wOBA+VLOOKUP(D4031,order[],2,FALSE)+VLOOKUP(IF(F4031&gt;7,8,IF(F4031=0,1,F4031)),pitches[],2,FALSE)+VLOOKUP(IF(E4031&gt;2,3,E4031),smatchups[],2,FALSE)</f>
        <v>0.2686888188787927</v>
      </c>
      <c r="K4031">
        <f t="shared" si="230"/>
        <v>-0.2686888188787927</v>
      </c>
      <c r="L4031">
        <f t="shared" si="229"/>
        <v>0.27050068199994953</v>
      </c>
      <c r="M4031">
        <f t="shared" si="231"/>
        <v>-0.27050068199994953</v>
      </c>
    </row>
    <row r="4032" spans="1:13" x14ac:dyDescent="0.35">
      <c r="A4032" t="str">
        <v>H</v>
      </c>
      <c r="B4032" t="str">
        <v>casth002</v>
      </c>
      <c r="C4032" t="str">
        <v>wisdp001</v>
      </c>
      <c r="D4032">
        <v>6</v>
      </c>
      <c r="E4032">
        <v>0</v>
      </c>
      <c r="F4032">
        <v>4</v>
      </c>
      <c r="G4032">
        <v>24</v>
      </c>
      <c r="H4032">
        <v>2.0720000000000001</v>
      </c>
      <c r="I4032" t="str">
        <v>starter</v>
      </c>
      <c r="J4032">
        <f>wOBA+VLOOKUP(D4032,order[],2,FALSE)+VLOOKUP(IF(F4032&gt;7,8,IF(F4032=0,1,F4032)),pitches[],2,FALSE)+VLOOKUP(IF(E4032&gt;2,3,E4032),smatchups[],2,FALSE)</f>
        <v>0.25564351266090912</v>
      </c>
      <c r="K4032">
        <f t="shared" si="230"/>
        <v>1.8163564873390909</v>
      </c>
      <c r="L4032">
        <f t="shared" si="229"/>
        <v>0.25745537578206595</v>
      </c>
      <c r="M4032">
        <f t="shared" si="231"/>
        <v>1.8145446242179342</v>
      </c>
    </row>
    <row r="4033" spans="1:13" x14ac:dyDescent="0.35">
      <c r="A4033" t="str">
        <v>H</v>
      </c>
      <c r="B4033" t="str">
        <v>casth002</v>
      </c>
      <c r="C4033" t="str">
        <v>schwf001</v>
      </c>
      <c r="D4033">
        <v>7</v>
      </c>
      <c r="E4033">
        <v>0</v>
      </c>
      <c r="F4033">
        <v>1</v>
      </c>
      <c r="G4033">
        <v>25</v>
      </c>
      <c r="H4033">
        <v>0.88400000000000001</v>
      </c>
      <c r="I4033" t="str">
        <v>starter</v>
      </c>
      <c r="J4033">
        <f>wOBA+VLOOKUP(D4033,order[],2,FALSE)+VLOOKUP(IF(F4033&gt;7,8,IF(F4033=0,1,F4033)),pitches[],2,FALSE)+VLOOKUP(IF(E4033&gt;2,3,E4033),smatchups[],2,FALSE)</f>
        <v>0.38846817152822571</v>
      </c>
      <c r="K4033">
        <f t="shared" si="230"/>
        <v>0.49553182847177429</v>
      </c>
      <c r="L4033">
        <f t="shared" si="229"/>
        <v>0.39028003464938255</v>
      </c>
      <c r="M4033">
        <f t="shared" si="231"/>
        <v>0.49371996535061746</v>
      </c>
    </row>
    <row r="4034" spans="1:13" x14ac:dyDescent="0.35">
      <c r="A4034" t="str">
        <v>H</v>
      </c>
      <c r="B4034" t="str">
        <v>casth002</v>
      </c>
      <c r="C4034" t="str">
        <v>villj001</v>
      </c>
      <c r="D4034">
        <v>8</v>
      </c>
      <c r="E4034">
        <v>0</v>
      </c>
      <c r="F4034">
        <v>9</v>
      </c>
      <c r="G4034">
        <v>34</v>
      </c>
      <c r="H4034">
        <v>0</v>
      </c>
      <c r="I4034" t="str">
        <v>starter</v>
      </c>
      <c r="J4034">
        <f>wOBA+VLOOKUP(D4034,order[],2,FALSE)+VLOOKUP(IF(F4034&gt;7,8,IF(F4034=0,1,F4034)),pitches[],2,FALSE)+VLOOKUP(IF(E4034&gt;2,3,E4034),smatchups[],2,FALSE)</f>
        <v>0.32400682385292362</v>
      </c>
      <c r="K4034">
        <f t="shared" si="230"/>
        <v>-0.32400682385292362</v>
      </c>
      <c r="L4034">
        <f t="shared" ref="L4034:L4097" si="232">IF(E4034=0,BF$1+BE$1*F4034,IF(E4034=1,BF$2+BE$2*F4034,IF(E4034=2,BF$3+BE$3*F4034,BF$4+BE$4*F4034)))+J4034</f>
        <v>0.32581868697408045</v>
      </c>
      <c r="M4034">
        <f t="shared" si="231"/>
        <v>-0.32581868697408045</v>
      </c>
    </row>
    <row r="4035" spans="1:13" x14ac:dyDescent="0.35">
      <c r="A4035" t="str">
        <v>H</v>
      </c>
      <c r="B4035" t="str">
        <v>casth002</v>
      </c>
      <c r="C4035" t="str">
        <v>vargi001</v>
      </c>
      <c r="D4035">
        <v>9</v>
      </c>
      <c r="E4035">
        <v>0</v>
      </c>
      <c r="F4035">
        <v>2</v>
      </c>
      <c r="G4035">
        <v>36</v>
      </c>
      <c r="H4035">
        <v>0.88400000000000001</v>
      </c>
      <c r="I4035" t="str">
        <v>starter</v>
      </c>
      <c r="J4035">
        <f>wOBA+VLOOKUP(D4035,order[],2,FALSE)+VLOOKUP(IF(F4035&gt;7,8,IF(F4035=0,1,F4035)),pitches[],2,FALSE)+VLOOKUP(IF(E4035&gt;2,3,E4035),smatchups[],2,FALSE)</f>
        <v>0.37223825389158155</v>
      </c>
      <c r="K4035">
        <f t="shared" ref="K4035:K4098" si="233">H4035-J4035</f>
        <v>0.51176174610841851</v>
      </c>
      <c r="L4035">
        <f t="shared" si="232"/>
        <v>0.37405011701273838</v>
      </c>
      <c r="M4035">
        <f t="shared" ref="M4035:M4098" si="234">H4035-L4035</f>
        <v>0.50994988298726163</v>
      </c>
    </row>
    <row r="4036" spans="1:13" x14ac:dyDescent="0.35">
      <c r="A4036" t="str">
        <v>H</v>
      </c>
      <c r="B4036" t="str">
        <v>casth002</v>
      </c>
      <c r="C4036" t="str">
        <v>orter001</v>
      </c>
      <c r="D4036">
        <v>1</v>
      </c>
      <c r="E4036">
        <v>1</v>
      </c>
      <c r="F4036">
        <v>5</v>
      </c>
      <c r="G4036">
        <v>41</v>
      </c>
      <c r="H4036">
        <v>0</v>
      </c>
      <c r="I4036" t="str">
        <v>starter</v>
      </c>
      <c r="J4036">
        <f>wOBA+VLOOKUP(D4036,order[],2,FALSE)+VLOOKUP(IF(F4036&gt;7,8,IF(F4036=0,1,F4036)),pitches[],2,FALSE)+VLOOKUP(IF(E4036&gt;2,3,E4036),smatchups[],2,FALSE)</f>
        <v>0.29009767647696083</v>
      </c>
      <c r="K4036">
        <f t="shared" si="233"/>
        <v>-0.29009767647696083</v>
      </c>
      <c r="L4036">
        <f t="shared" si="232"/>
        <v>0.29009767647696083</v>
      </c>
      <c r="M4036">
        <f t="shared" si="234"/>
        <v>-0.29009767647696083</v>
      </c>
    </row>
    <row r="4037" spans="1:13" x14ac:dyDescent="0.35">
      <c r="A4037" t="str">
        <v>H</v>
      </c>
      <c r="B4037" t="str">
        <v>casth002</v>
      </c>
      <c r="C4037" t="str">
        <v>contw001</v>
      </c>
      <c r="D4037">
        <v>2</v>
      </c>
      <c r="E4037">
        <v>1</v>
      </c>
      <c r="F4037">
        <v>2</v>
      </c>
      <c r="G4037">
        <v>43</v>
      </c>
      <c r="H4037">
        <v>0</v>
      </c>
      <c r="I4037" t="str">
        <v>starter</v>
      </c>
      <c r="J4037">
        <f>wOBA+VLOOKUP(D4037,order[],2,FALSE)+VLOOKUP(IF(F4037&gt;7,8,IF(F4037=0,1,F4037)),pitches[],2,FALSE)+VLOOKUP(IF(E4037&gt;2,3,E4037),smatchups[],2,FALSE)</f>
        <v>0.39962871432335068</v>
      </c>
      <c r="K4037">
        <f t="shared" si="233"/>
        <v>-0.39962871432335068</v>
      </c>
      <c r="L4037">
        <f t="shared" si="232"/>
        <v>0.39962871432335068</v>
      </c>
      <c r="M4037">
        <f t="shared" si="234"/>
        <v>-0.39962871432335068</v>
      </c>
    </row>
    <row r="4038" spans="1:13" x14ac:dyDescent="0.35">
      <c r="A4038" t="str">
        <v>H</v>
      </c>
      <c r="B4038" t="str">
        <v>casth002</v>
      </c>
      <c r="C4038" t="str">
        <v>happi001</v>
      </c>
      <c r="D4038">
        <v>3</v>
      </c>
      <c r="E4038">
        <v>1</v>
      </c>
      <c r="F4038">
        <v>4</v>
      </c>
      <c r="G4038">
        <v>47</v>
      </c>
      <c r="H4038">
        <v>0</v>
      </c>
      <c r="I4038" t="str">
        <v>starter</v>
      </c>
      <c r="J4038">
        <f>wOBA+VLOOKUP(D4038,order[],2,FALSE)+VLOOKUP(IF(F4038&gt;7,8,IF(F4038=0,1,F4038)),pitches[],2,FALSE)+VLOOKUP(IF(E4038&gt;2,3,E4038),smatchups[],2,FALSE)</f>
        <v>0.27718515061164056</v>
      </c>
      <c r="K4038">
        <f t="shared" si="233"/>
        <v>-0.27718515061164056</v>
      </c>
      <c r="L4038">
        <f t="shared" si="232"/>
        <v>0.27718515061164056</v>
      </c>
      <c r="M4038">
        <f t="shared" si="234"/>
        <v>-0.27718515061164056</v>
      </c>
    </row>
    <row r="4039" spans="1:13" x14ac:dyDescent="0.35">
      <c r="A4039" t="str">
        <v>H</v>
      </c>
      <c r="B4039" t="str">
        <v>casth002</v>
      </c>
      <c r="C4039" t="str">
        <v>suzus001</v>
      </c>
      <c r="D4039">
        <v>4</v>
      </c>
      <c r="E4039">
        <v>1</v>
      </c>
      <c r="F4039">
        <v>6</v>
      </c>
      <c r="G4039">
        <v>53</v>
      </c>
      <c r="H4039">
        <v>0</v>
      </c>
      <c r="I4039" t="str">
        <v>starter</v>
      </c>
      <c r="J4039">
        <f>wOBA+VLOOKUP(D4039,order[],2,FALSE)+VLOOKUP(IF(F4039&gt;7,8,IF(F4039=0,1,F4039)),pitches[],2,FALSE)+VLOOKUP(IF(E4039&gt;2,3,E4039),smatchups[],2,FALSE)</f>
        <v>0.3419795308187295</v>
      </c>
      <c r="K4039">
        <f t="shared" si="233"/>
        <v>-0.3419795308187295</v>
      </c>
      <c r="L4039">
        <f t="shared" si="232"/>
        <v>0.3419795308187295</v>
      </c>
      <c r="M4039">
        <f t="shared" si="234"/>
        <v>-0.3419795308187295</v>
      </c>
    </row>
    <row r="4040" spans="1:13" x14ac:dyDescent="0.35">
      <c r="A4040" t="str">
        <v>H</v>
      </c>
      <c r="B4040" t="str">
        <v>casth002</v>
      </c>
      <c r="C4040" t="str">
        <v>rivaa001</v>
      </c>
      <c r="D4040">
        <v>5</v>
      </c>
      <c r="E4040">
        <v>1</v>
      </c>
      <c r="F4040">
        <v>4</v>
      </c>
      <c r="G4040">
        <v>57</v>
      </c>
      <c r="H4040">
        <v>0</v>
      </c>
      <c r="I4040" t="str">
        <v>starter</v>
      </c>
      <c r="J4040">
        <f>wOBA+VLOOKUP(D4040,order[],2,FALSE)+VLOOKUP(IF(F4040&gt;7,8,IF(F4040=0,1,F4040)),pitches[],2,FALSE)+VLOOKUP(IF(E4040&gt;2,3,E4040),smatchups[],2,FALSE)</f>
        <v>0.28136671692550275</v>
      </c>
      <c r="K4040">
        <f t="shared" si="233"/>
        <v>-0.28136671692550275</v>
      </c>
      <c r="L4040">
        <f t="shared" si="232"/>
        <v>0.28136671692550275</v>
      </c>
      <c r="M4040">
        <f t="shared" si="234"/>
        <v>-0.28136671692550275</v>
      </c>
    </row>
    <row r="4041" spans="1:13" x14ac:dyDescent="0.35">
      <c r="A4041" t="str">
        <v>H</v>
      </c>
      <c r="B4041" t="str">
        <v>casth002</v>
      </c>
      <c r="C4041" t="str">
        <v>wisdp001</v>
      </c>
      <c r="D4041">
        <v>6</v>
      </c>
      <c r="E4041">
        <v>1</v>
      </c>
      <c r="F4041">
        <v>3</v>
      </c>
      <c r="G4041">
        <v>60</v>
      </c>
      <c r="H4041">
        <v>0</v>
      </c>
      <c r="I4041" t="str">
        <v>starter</v>
      </c>
      <c r="J4041">
        <f>wOBA+VLOOKUP(D4041,order[],2,FALSE)+VLOOKUP(IF(F4041&gt;7,8,IF(F4041=0,1,F4041)),pitches[],2,FALSE)+VLOOKUP(IF(E4041&gt;2,3,E4041),smatchups[],2,FALSE)</f>
        <v>0.29113867836850288</v>
      </c>
      <c r="K4041">
        <f t="shared" si="233"/>
        <v>-0.29113867836850288</v>
      </c>
      <c r="L4041">
        <f t="shared" si="232"/>
        <v>0.29113867836850288</v>
      </c>
      <c r="M4041">
        <f t="shared" si="234"/>
        <v>-0.29113867836850288</v>
      </c>
    </row>
    <row r="4042" spans="1:13" x14ac:dyDescent="0.35">
      <c r="A4042" t="str">
        <v>H</v>
      </c>
      <c r="B4042" t="str">
        <v>casth002</v>
      </c>
      <c r="C4042" t="str">
        <v>schwf001</v>
      </c>
      <c r="D4042">
        <v>7</v>
      </c>
      <c r="E4042">
        <v>1</v>
      </c>
      <c r="F4042">
        <v>7</v>
      </c>
      <c r="G4042">
        <v>67</v>
      </c>
      <c r="H4042">
        <v>0</v>
      </c>
      <c r="I4042" t="str">
        <v>starter</v>
      </c>
      <c r="J4042">
        <f>wOBA+VLOOKUP(D4042,order[],2,FALSE)+VLOOKUP(IF(F4042&gt;7,8,IF(F4042=0,1,F4042)),pitches[],2,FALSE)+VLOOKUP(IF(E4042&gt;2,3,E4042),smatchups[],2,FALSE)</f>
        <v>0.3505165268480267</v>
      </c>
      <c r="K4042">
        <f t="shared" si="233"/>
        <v>-0.3505165268480267</v>
      </c>
      <c r="L4042">
        <f t="shared" si="232"/>
        <v>0.3505165268480267</v>
      </c>
      <c r="M4042">
        <f t="shared" si="234"/>
        <v>-0.3505165268480267</v>
      </c>
    </row>
    <row r="4043" spans="1:13" x14ac:dyDescent="0.35">
      <c r="A4043" t="str">
        <v>H</v>
      </c>
      <c r="B4043" t="str">
        <v>casth002</v>
      </c>
      <c r="C4043" t="str">
        <v>villj001</v>
      </c>
      <c r="D4043">
        <v>8</v>
      </c>
      <c r="E4043">
        <v>1</v>
      </c>
      <c r="F4043">
        <v>4</v>
      </c>
      <c r="G4043">
        <v>71</v>
      </c>
      <c r="H4043">
        <v>0</v>
      </c>
      <c r="I4043" t="str">
        <v>starter</v>
      </c>
      <c r="J4043">
        <f>wOBA+VLOOKUP(D4043,order[],2,FALSE)+VLOOKUP(IF(F4043&gt;7,8,IF(F4043=0,1,F4043)),pitches[],2,FALSE)+VLOOKUP(IF(E4043&gt;2,3,E4043),smatchups[],2,FALSE)</f>
        <v>0.23947794001639999</v>
      </c>
      <c r="K4043">
        <f t="shared" si="233"/>
        <v>-0.23947794001639999</v>
      </c>
      <c r="L4043">
        <f t="shared" si="232"/>
        <v>0.23947794001639999</v>
      </c>
      <c r="M4043">
        <f t="shared" si="234"/>
        <v>-0.23947794001639999</v>
      </c>
    </row>
    <row r="4044" spans="1:13" x14ac:dyDescent="0.35">
      <c r="A4044" t="str">
        <v>H</v>
      </c>
      <c r="B4044" t="str">
        <v>casth002</v>
      </c>
      <c r="C4044" t="str">
        <v>vargi001</v>
      </c>
      <c r="D4044">
        <v>9</v>
      </c>
      <c r="E4044">
        <v>1</v>
      </c>
      <c r="F4044">
        <v>2</v>
      </c>
      <c r="G4044">
        <v>73</v>
      </c>
      <c r="H4044">
        <v>0</v>
      </c>
      <c r="I4044" t="str">
        <v>starter</v>
      </c>
      <c r="J4044">
        <f>wOBA+VLOOKUP(D4044,order[],2,FALSE)+VLOOKUP(IF(F4044&gt;7,8,IF(F4044=0,1,F4044)),pitches[],2,FALSE)+VLOOKUP(IF(E4044&gt;2,3,E4044),smatchups[],2,FALSE)</f>
        <v>0.39779961266585118</v>
      </c>
      <c r="K4044">
        <f t="shared" si="233"/>
        <v>-0.39779961266585118</v>
      </c>
      <c r="L4044">
        <f t="shared" si="232"/>
        <v>0.39779961266585118</v>
      </c>
      <c r="M4044">
        <f t="shared" si="234"/>
        <v>-0.39779961266585118</v>
      </c>
    </row>
    <row r="4045" spans="1:13" x14ac:dyDescent="0.35">
      <c r="A4045" t="str">
        <v>H</v>
      </c>
      <c r="B4045" t="str">
        <v>casth002</v>
      </c>
      <c r="C4045" t="str">
        <v>orter001</v>
      </c>
      <c r="D4045">
        <v>1</v>
      </c>
      <c r="E4045">
        <v>2</v>
      </c>
      <c r="F4045">
        <v>3</v>
      </c>
      <c r="G4045">
        <v>76</v>
      </c>
      <c r="H4045">
        <v>0</v>
      </c>
      <c r="I4045" t="str">
        <v>starter</v>
      </c>
      <c r="J4045">
        <f>wOBA+VLOOKUP(D4045,order[],2,FALSE)+VLOOKUP(IF(F4045&gt;7,8,IF(F4045=0,1,F4045)),pitches[],2,FALSE)+VLOOKUP(IF(E4045&gt;2,3,E4045),smatchups[],2,FALSE)</f>
        <v>0.28915414159967323</v>
      </c>
      <c r="K4045">
        <f t="shared" si="233"/>
        <v>-0.28915414159967323</v>
      </c>
      <c r="L4045">
        <f t="shared" si="232"/>
        <v>0.28915414159967323</v>
      </c>
      <c r="M4045">
        <f t="shared" si="234"/>
        <v>-0.28915414159967323</v>
      </c>
    </row>
    <row r="4046" spans="1:13" x14ac:dyDescent="0.35">
      <c r="A4046" t="str">
        <v>H</v>
      </c>
      <c r="B4046" t="str">
        <v>casth002</v>
      </c>
      <c r="C4046" t="str">
        <v>contw001</v>
      </c>
      <c r="D4046">
        <v>2</v>
      </c>
      <c r="E4046">
        <v>2</v>
      </c>
      <c r="F4046">
        <v>5</v>
      </c>
      <c r="G4046">
        <v>81</v>
      </c>
      <c r="H4046">
        <v>2.0720000000000001</v>
      </c>
      <c r="I4046" t="str">
        <v>starter</v>
      </c>
      <c r="J4046">
        <f>wOBA+VLOOKUP(D4046,order[],2,FALSE)+VLOOKUP(IF(F4046&gt;7,8,IF(F4046=0,1,F4046)),pitches[],2,FALSE)+VLOOKUP(IF(E4046&gt;2,3,E4046),smatchups[],2,FALSE)</f>
        <v>0.30604027642699971</v>
      </c>
      <c r="K4046">
        <f t="shared" si="233"/>
        <v>1.7659597235730002</v>
      </c>
      <c r="L4046">
        <f t="shared" si="232"/>
        <v>0.30604027642699971</v>
      </c>
      <c r="M4046">
        <f t="shared" si="234"/>
        <v>1.7659597235730002</v>
      </c>
    </row>
    <row r="4047" spans="1:13" x14ac:dyDescent="0.35">
      <c r="A4047" t="str">
        <v>H</v>
      </c>
      <c r="B4047" t="str">
        <v>casth002</v>
      </c>
      <c r="C4047" t="str">
        <v>happi001</v>
      </c>
      <c r="D4047">
        <v>3</v>
      </c>
      <c r="E4047">
        <v>2</v>
      </c>
      <c r="F4047">
        <v>1</v>
      </c>
      <c r="G4047">
        <v>82</v>
      </c>
      <c r="H4047">
        <v>0</v>
      </c>
      <c r="I4047" t="str">
        <v>starter</v>
      </c>
      <c r="J4047">
        <f>wOBA+VLOOKUP(D4047,order[],2,FALSE)+VLOOKUP(IF(F4047&gt;7,8,IF(F4047=0,1,F4047)),pitches[],2,FALSE)+VLOOKUP(IF(E4047&gt;2,3,E4047),smatchups[],2,FALSE)</f>
        <v>0.44082283271854195</v>
      </c>
      <c r="K4047">
        <f t="shared" si="233"/>
        <v>-0.44082283271854195</v>
      </c>
      <c r="L4047">
        <f t="shared" si="232"/>
        <v>0.44082283271854195</v>
      </c>
      <c r="M4047">
        <f t="shared" si="234"/>
        <v>-0.44082283271854195</v>
      </c>
    </row>
    <row r="4048" spans="1:13" x14ac:dyDescent="0.35">
      <c r="A4048" t="str">
        <v>H</v>
      </c>
      <c r="B4048" t="str">
        <v>casth002</v>
      </c>
      <c r="C4048" t="str">
        <v>suzus001</v>
      </c>
      <c r="D4048">
        <v>4</v>
      </c>
      <c r="E4048">
        <v>2</v>
      </c>
      <c r="F4048">
        <v>7</v>
      </c>
      <c r="G4048">
        <v>89</v>
      </c>
      <c r="H4048">
        <v>0.72</v>
      </c>
      <c r="I4048" t="str">
        <v>starter</v>
      </c>
      <c r="J4048">
        <f>wOBA+VLOOKUP(D4048,order[],2,FALSE)+VLOOKUP(IF(F4048&gt;7,8,IF(F4048=0,1,F4048)),pitches[],2,FALSE)+VLOOKUP(IF(E4048&gt;2,3,E4048),smatchups[],2,FALSE)</f>
        <v>0.39327310917126351</v>
      </c>
      <c r="K4048">
        <f t="shared" si="233"/>
        <v>0.32672689082873646</v>
      </c>
      <c r="L4048">
        <f t="shared" si="232"/>
        <v>0.39327310917126351</v>
      </c>
      <c r="M4048">
        <f t="shared" si="234"/>
        <v>0.32672689082873646</v>
      </c>
    </row>
    <row r="4049" spans="1:13" x14ac:dyDescent="0.35">
      <c r="A4049" t="str">
        <v>H</v>
      </c>
      <c r="B4049" t="str">
        <v>casth002</v>
      </c>
      <c r="C4049" t="str">
        <v>rivaa001</v>
      </c>
      <c r="D4049">
        <v>5</v>
      </c>
      <c r="E4049">
        <v>2</v>
      </c>
      <c r="F4049">
        <v>3</v>
      </c>
      <c r="G4049">
        <v>92</v>
      </c>
      <c r="H4049">
        <v>0</v>
      </c>
      <c r="I4049" t="str">
        <v>starter</v>
      </c>
      <c r="J4049">
        <f>wOBA+VLOOKUP(D4049,order[],2,FALSE)+VLOOKUP(IF(F4049&gt;7,8,IF(F4049=0,1,F4049)),pitches[],2,FALSE)+VLOOKUP(IF(E4049&gt;2,3,E4049),smatchups[],2,FALSE)</f>
        <v>0.29330664277577473</v>
      </c>
      <c r="K4049">
        <f t="shared" si="233"/>
        <v>-0.29330664277577473</v>
      </c>
      <c r="L4049">
        <f t="shared" si="232"/>
        <v>0.29330664277577473</v>
      </c>
      <c r="M4049">
        <f t="shared" si="234"/>
        <v>-0.29330664277577473</v>
      </c>
    </row>
    <row r="4050" spans="1:13" x14ac:dyDescent="0.35">
      <c r="A4050" t="str">
        <v>H</v>
      </c>
      <c r="B4050" t="str">
        <v>daviz001</v>
      </c>
      <c r="C4050" t="str">
        <v>merrw001</v>
      </c>
      <c r="D4050">
        <v>1</v>
      </c>
      <c r="E4050">
        <v>0</v>
      </c>
      <c r="F4050">
        <v>1</v>
      </c>
      <c r="G4050">
        <v>1</v>
      </c>
      <c r="H4050">
        <v>2.0720000000000001</v>
      </c>
      <c r="I4050" t="str">
        <v>starter</v>
      </c>
      <c r="J4050">
        <f>wOBA+VLOOKUP(D4050,order[],2,FALSE)+VLOOKUP(IF(F4050&gt;7,8,IF(F4050=0,1,F4050)),pitches[],2,FALSE)+VLOOKUP(IF(E4050&gt;2,3,E4050),smatchups[],2,FALSE)</f>
        <v>0.41328442016508515</v>
      </c>
      <c r="K4050">
        <f t="shared" si="233"/>
        <v>1.6587155798349149</v>
      </c>
      <c r="L4050">
        <f t="shared" si="232"/>
        <v>0.41509628328624198</v>
      </c>
      <c r="M4050">
        <f t="shared" si="234"/>
        <v>1.6569037167137581</v>
      </c>
    </row>
    <row r="4051" spans="1:13" x14ac:dyDescent="0.35">
      <c r="A4051" t="str">
        <v>H</v>
      </c>
      <c r="B4051" t="str">
        <v>daviz001</v>
      </c>
      <c r="C4051" t="str">
        <v>benia002</v>
      </c>
      <c r="D4051">
        <v>2</v>
      </c>
      <c r="E4051">
        <v>0</v>
      </c>
      <c r="F4051">
        <v>6</v>
      </c>
      <c r="G4051">
        <v>7</v>
      </c>
      <c r="H4051">
        <v>0</v>
      </c>
      <c r="I4051" t="str">
        <v>starter</v>
      </c>
      <c r="J4051">
        <f>wOBA+VLOOKUP(D4051,order[],2,FALSE)+VLOOKUP(IF(F4051&gt;7,8,IF(F4051=0,1,F4051)),pitches[],2,FALSE)+VLOOKUP(IF(E4051&gt;2,3,E4051),smatchups[],2,FALSE)</f>
        <v>0.31442043830812139</v>
      </c>
      <c r="K4051">
        <f t="shared" si="233"/>
        <v>-0.31442043830812139</v>
      </c>
      <c r="L4051">
        <f t="shared" si="232"/>
        <v>0.31623230142927822</v>
      </c>
      <c r="M4051">
        <f t="shared" si="234"/>
        <v>-0.31623230142927822</v>
      </c>
    </row>
    <row r="4052" spans="1:13" x14ac:dyDescent="0.35">
      <c r="A4052" t="str">
        <v>H</v>
      </c>
      <c r="B4052" t="str">
        <v>daviz001</v>
      </c>
      <c r="C4052" t="str">
        <v>wittb002</v>
      </c>
      <c r="D4052">
        <v>3</v>
      </c>
      <c r="E4052">
        <v>0</v>
      </c>
      <c r="F4052">
        <v>4</v>
      </c>
      <c r="G4052">
        <v>11</v>
      </c>
      <c r="H4052">
        <v>2.0720000000000001</v>
      </c>
      <c r="I4052" t="str">
        <v>starter</v>
      </c>
      <c r="J4052">
        <f>wOBA+VLOOKUP(D4052,order[],2,FALSE)+VLOOKUP(IF(F4052&gt;7,8,IF(F4052=0,1,F4052)),pitches[],2,FALSE)+VLOOKUP(IF(E4052&gt;2,3,E4052),smatchups[],2,FALSE)</f>
        <v>0.25162379183737094</v>
      </c>
      <c r="K4052">
        <f t="shared" si="233"/>
        <v>1.8203762081626291</v>
      </c>
      <c r="L4052">
        <f t="shared" si="232"/>
        <v>0.25343565495852777</v>
      </c>
      <c r="M4052">
        <f t="shared" si="234"/>
        <v>1.8185643450414724</v>
      </c>
    </row>
    <row r="4053" spans="1:13" x14ac:dyDescent="0.35">
      <c r="A4053" t="str">
        <v>H</v>
      </c>
      <c r="B4053" t="str">
        <v>daviz001</v>
      </c>
      <c r="C4053" t="str">
        <v>dozih001</v>
      </c>
      <c r="D4053">
        <v>4</v>
      </c>
      <c r="E4053">
        <v>0</v>
      </c>
      <c r="F4053">
        <v>2</v>
      </c>
      <c r="G4053">
        <v>13</v>
      </c>
      <c r="H4053">
        <v>2.0720000000000001</v>
      </c>
      <c r="I4053" t="str">
        <v>starter</v>
      </c>
      <c r="J4053">
        <f>wOBA+VLOOKUP(D4053,order[],2,FALSE)+VLOOKUP(IF(F4053&gt;7,8,IF(F4053=0,1,F4053)),pitches[],2,FALSE)+VLOOKUP(IF(E4053&gt;2,3,E4053),smatchups[],2,FALSE)</f>
        <v>0.37606508928541954</v>
      </c>
      <c r="K4053">
        <f t="shared" si="233"/>
        <v>1.6959349107145805</v>
      </c>
      <c r="L4053">
        <f t="shared" si="232"/>
        <v>0.37787695240657637</v>
      </c>
      <c r="M4053">
        <f t="shared" si="234"/>
        <v>1.6941230475934237</v>
      </c>
    </row>
    <row r="4054" spans="1:13" x14ac:dyDescent="0.35">
      <c r="A4054" t="str">
        <v>H</v>
      </c>
      <c r="B4054" t="str">
        <v>daviz001</v>
      </c>
      <c r="C4054" t="str">
        <v>melem001</v>
      </c>
      <c r="D4054">
        <v>5</v>
      </c>
      <c r="E4054">
        <v>0</v>
      </c>
      <c r="F4054">
        <v>6</v>
      </c>
      <c r="G4054">
        <v>19</v>
      </c>
      <c r="H4054">
        <v>0.72</v>
      </c>
      <c r="I4054" t="str">
        <v>starter</v>
      </c>
      <c r="J4054">
        <f>wOBA+VLOOKUP(D4054,order[],2,FALSE)+VLOOKUP(IF(F4054&gt;7,8,IF(F4054=0,1,F4054)),pitches[],2,FALSE)+VLOOKUP(IF(E4054&gt;2,3,E4054),smatchups[],2,FALSE)</f>
        <v>0.30463645845113185</v>
      </c>
      <c r="K4054">
        <f t="shared" si="233"/>
        <v>0.41536354154886812</v>
      </c>
      <c r="L4054">
        <f t="shared" si="232"/>
        <v>0.30644832157228868</v>
      </c>
      <c r="M4054">
        <f t="shared" si="234"/>
        <v>0.41355167842771129</v>
      </c>
    </row>
    <row r="4055" spans="1:13" x14ac:dyDescent="0.35">
      <c r="A4055" t="str">
        <v>H</v>
      </c>
      <c r="B4055" t="str">
        <v>daviz001</v>
      </c>
      <c r="C4055" t="str">
        <v>santc002</v>
      </c>
      <c r="D4055">
        <v>6</v>
      </c>
      <c r="E4055">
        <v>0</v>
      </c>
      <c r="F4055">
        <v>3</v>
      </c>
      <c r="G4055">
        <v>22</v>
      </c>
      <c r="H4055">
        <v>0.88400000000000001</v>
      </c>
      <c r="I4055" t="str">
        <v>starter</v>
      </c>
      <c r="J4055">
        <f>wOBA+VLOOKUP(D4055,order[],2,FALSE)+VLOOKUP(IF(F4055&gt;7,8,IF(F4055=0,1,F4055)),pitches[],2,FALSE)+VLOOKUP(IF(E4055&gt;2,3,E4055),smatchups[],2,FALSE)</f>
        <v>0.26557731959423325</v>
      </c>
      <c r="K4055">
        <f t="shared" si="233"/>
        <v>0.61842268040576676</v>
      </c>
      <c r="L4055">
        <f t="shared" si="232"/>
        <v>0.26738918271539008</v>
      </c>
      <c r="M4055">
        <f t="shared" si="234"/>
        <v>0.61661081728460987</v>
      </c>
    </row>
    <row r="4056" spans="1:13" x14ac:dyDescent="0.35">
      <c r="A4056" t="str">
        <v>H</v>
      </c>
      <c r="B4056" t="str">
        <v>daviz001</v>
      </c>
      <c r="C4056" t="str">
        <v>rivee001</v>
      </c>
      <c r="D4056">
        <v>7</v>
      </c>
      <c r="E4056">
        <v>0</v>
      </c>
      <c r="F4056">
        <v>5</v>
      </c>
      <c r="G4056">
        <v>27</v>
      </c>
      <c r="H4056">
        <v>2.0720000000000001</v>
      </c>
      <c r="I4056" t="str">
        <v>starter</v>
      </c>
      <c r="J4056">
        <f>wOBA+VLOOKUP(D4056,order[],2,FALSE)+VLOOKUP(IF(F4056&gt;7,8,IF(F4056=0,1,F4056)),pitches[],2,FALSE)+VLOOKUP(IF(E4056&gt;2,3,E4056),smatchups[],2,FALSE)</f>
        <v>0.23972006906583176</v>
      </c>
      <c r="K4056">
        <f t="shared" si="233"/>
        <v>1.8322799309341682</v>
      </c>
      <c r="L4056">
        <f t="shared" si="232"/>
        <v>0.24153193218698857</v>
      </c>
      <c r="M4056">
        <f t="shared" si="234"/>
        <v>1.8304680678130114</v>
      </c>
    </row>
    <row r="4057" spans="1:13" x14ac:dyDescent="0.35">
      <c r="A4057" t="str">
        <v>H</v>
      </c>
      <c r="B4057" t="str">
        <v>daviz001</v>
      </c>
      <c r="C4057" t="str">
        <v>isbek001</v>
      </c>
      <c r="D4057">
        <v>8</v>
      </c>
      <c r="E4057">
        <v>0</v>
      </c>
      <c r="F4057">
        <v>1</v>
      </c>
      <c r="G4057">
        <v>28</v>
      </c>
      <c r="H4057">
        <v>0</v>
      </c>
      <c r="I4057" t="str">
        <v>starter</v>
      </c>
      <c r="J4057">
        <f>wOBA+VLOOKUP(D4057,order[],2,FALSE)+VLOOKUP(IF(F4057&gt;7,8,IF(F4057=0,1,F4057)),pitches[],2,FALSE)+VLOOKUP(IF(E4057&gt;2,3,E4057),smatchups[],2,FALSE)</f>
        <v>0.3755481444320839</v>
      </c>
      <c r="K4057">
        <f t="shared" si="233"/>
        <v>-0.3755481444320839</v>
      </c>
      <c r="L4057">
        <f t="shared" si="232"/>
        <v>0.37736000755324073</v>
      </c>
      <c r="M4057">
        <f t="shared" si="234"/>
        <v>-0.37736000755324073</v>
      </c>
    </row>
    <row r="4058" spans="1:13" x14ac:dyDescent="0.35">
      <c r="A4058" t="str">
        <v>H</v>
      </c>
      <c r="B4058" t="str">
        <v>daviz001</v>
      </c>
      <c r="C4058" t="str">
        <v>lopen001</v>
      </c>
      <c r="D4058">
        <v>9</v>
      </c>
      <c r="E4058">
        <v>0</v>
      </c>
      <c r="F4058">
        <v>6</v>
      </c>
      <c r="G4058">
        <v>34</v>
      </c>
      <c r="H4058">
        <v>0</v>
      </c>
      <c r="I4058" t="str">
        <v>starter</v>
      </c>
      <c r="J4058">
        <f>wOBA+VLOOKUP(D4058,order[],2,FALSE)+VLOOKUP(IF(F4058&gt;7,8,IF(F4058=0,1,F4058)),pitches[],2,FALSE)+VLOOKUP(IF(E4058&gt;2,3,E4058),smatchups[],2,FALSE)</f>
        <v>0.31259133665062189</v>
      </c>
      <c r="K4058">
        <f t="shared" si="233"/>
        <v>-0.31259133665062189</v>
      </c>
      <c r="L4058">
        <f t="shared" si="232"/>
        <v>0.31440319977177872</v>
      </c>
      <c r="M4058">
        <f t="shared" si="234"/>
        <v>-0.31440319977177872</v>
      </c>
    </row>
    <row r="4059" spans="1:13" x14ac:dyDescent="0.35">
      <c r="A4059" t="str">
        <v>H</v>
      </c>
      <c r="B4059" t="str">
        <v>daviz001</v>
      </c>
      <c r="C4059" t="str">
        <v>merrw001</v>
      </c>
      <c r="D4059">
        <v>1</v>
      </c>
      <c r="E4059">
        <v>1</v>
      </c>
      <c r="F4059">
        <v>4</v>
      </c>
      <c r="G4059">
        <v>38</v>
      </c>
      <c r="H4059">
        <v>0.88400000000000001</v>
      </c>
      <c r="I4059" t="str">
        <v>starter</v>
      </c>
      <c r="J4059">
        <f>wOBA+VLOOKUP(D4059,order[],2,FALSE)+VLOOKUP(IF(F4059&gt;7,8,IF(F4059=0,1,F4059)),pitches[],2,FALSE)+VLOOKUP(IF(E4059&gt;2,3,E4059),smatchups[],2,FALSE)</f>
        <v>0.27721421574940125</v>
      </c>
      <c r="K4059">
        <f t="shared" si="233"/>
        <v>0.60678578425059881</v>
      </c>
      <c r="L4059">
        <f t="shared" si="232"/>
        <v>0.27721421574940125</v>
      </c>
      <c r="M4059">
        <f t="shared" si="234"/>
        <v>0.60678578425059881</v>
      </c>
    </row>
    <row r="4060" spans="1:13" x14ac:dyDescent="0.35">
      <c r="A4060" t="str">
        <v>H</v>
      </c>
      <c r="B4060" t="str">
        <v>daviz001</v>
      </c>
      <c r="C4060" t="str">
        <v>benia002</v>
      </c>
      <c r="D4060">
        <v>2</v>
      </c>
      <c r="E4060">
        <v>1</v>
      </c>
      <c r="F4060">
        <v>5</v>
      </c>
      <c r="G4060">
        <v>43</v>
      </c>
      <c r="H4060">
        <v>0</v>
      </c>
      <c r="I4060" t="str">
        <v>starter</v>
      </c>
      <c r="J4060">
        <f>wOBA+VLOOKUP(D4060,order[],2,FALSE)+VLOOKUP(IF(F4060&gt;7,8,IF(F4060=0,1,F4060)),pitches[],2,FALSE)+VLOOKUP(IF(E4060&gt;2,3,E4060),smatchups[],2,FALSE)</f>
        <v>0.30403415751005186</v>
      </c>
      <c r="K4060">
        <f t="shared" si="233"/>
        <v>-0.30403415751005186</v>
      </c>
      <c r="L4060">
        <f t="shared" si="232"/>
        <v>0.30403415751005186</v>
      </c>
      <c r="M4060">
        <f t="shared" si="234"/>
        <v>-0.30403415751005186</v>
      </c>
    </row>
    <row r="4061" spans="1:13" x14ac:dyDescent="0.35">
      <c r="A4061" t="str">
        <v>H</v>
      </c>
      <c r="B4061" t="str">
        <v>daviz001</v>
      </c>
      <c r="C4061" t="str">
        <v>wittb002</v>
      </c>
      <c r="D4061">
        <v>3</v>
      </c>
      <c r="E4061">
        <v>1</v>
      </c>
      <c r="F4061">
        <v>6</v>
      </c>
      <c r="G4061">
        <v>49</v>
      </c>
      <c r="H4061">
        <v>0</v>
      </c>
      <c r="I4061" t="str">
        <v>starter</v>
      </c>
      <c r="J4061">
        <f>wOBA+VLOOKUP(D4061,order[],2,FALSE)+VLOOKUP(IF(F4061&gt;7,8,IF(F4061=0,1,F4061)),pitches[],2,FALSE)+VLOOKUP(IF(E4061&gt;2,3,E4061),smatchups[],2,FALSE)</f>
        <v>0.3260162509115393</v>
      </c>
      <c r="K4061">
        <f t="shared" si="233"/>
        <v>-0.3260162509115393</v>
      </c>
      <c r="L4061">
        <f t="shared" si="232"/>
        <v>0.3260162509115393</v>
      </c>
      <c r="M4061">
        <f t="shared" si="234"/>
        <v>-0.3260162509115393</v>
      </c>
    </row>
    <row r="4062" spans="1:13" x14ac:dyDescent="0.35">
      <c r="A4062" t="str">
        <v>H</v>
      </c>
      <c r="B4062" t="str">
        <v>daviz001</v>
      </c>
      <c r="C4062" t="str">
        <v>dozih001</v>
      </c>
      <c r="D4062">
        <v>4</v>
      </c>
      <c r="E4062">
        <v>1</v>
      </c>
      <c r="F4062">
        <v>4</v>
      </c>
      <c r="G4062">
        <v>53</v>
      </c>
      <c r="H4062">
        <v>0</v>
      </c>
      <c r="I4062" t="str">
        <v>starter</v>
      </c>
      <c r="J4062">
        <f>wOBA+VLOOKUP(D4062,order[],2,FALSE)+VLOOKUP(IF(F4062&gt;7,8,IF(F4062=0,1,F4062)),pitches[],2,FALSE)+VLOOKUP(IF(E4062&gt;2,3,E4062),smatchups[],2,FALSE)</f>
        <v>0.29314843051883077</v>
      </c>
      <c r="K4062">
        <f t="shared" si="233"/>
        <v>-0.29314843051883077</v>
      </c>
      <c r="L4062">
        <f t="shared" si="232"/>
        <v>0.29314843051883077</v>
      </c>
      <c r="M4062">
        <f t="shared" si="234"/>
        <v>-0.29314843051883077</v>
      </c>
    </row>
    <row r="4063" spans="1:13" x14ac:dyDescent="0.35">
      <c r="A4063" t="str">
        <v>H</v>
      </c>
      <c r="B4063" t="str">
        <v>daviz001</v>
      </c>
      <c r="C4063" t="str">
        <v>melem001</v>
      </c>
      <c r="D4063">
        <v>5</v>
      </c>
      <c r="E4063">
        <v>1</v>
      </c>
      <c r="F4063">
        <v>5</v>
      </c>
      <c r="G4063">
        <v>58</v>
      </c>
      <c r="H4063">
        <v>0.88400000000000001</v>
      </c>
      <c r="I4063" t="str">
        <v>starter</v>
      </c>
      <c r="J4063">
        <f>wOBA+VLOOKUP(D4063,order[],2,FALSE)+VLOOKUP(IF(F4063&gt;7,8,IF(F4063=0,1,F4063)),pitches[],2,FALSE)+VLOOKUP(IF(E4063&gt;2,3,E4063),smatchups[],2,FALSE)</f>
        <v>0.29425017765306233</v>
      </c>
      <c r="K4063">
        <f t="shared" si="233"/>
        <v>0.58974982234693774</v>
      </c>
      <c r="L4063">
        <f t="shared" si="232"/>
        <v>0.29425017765306233</v>
      </c>
      <c r="M4063">
        <f t="shared" si="234"/>
        <v>0.58974982234693774</v>
      </c>
    </row>
    <row r="4064" spans="1:13" x14ac:dyDescent="0.35">
      <c r="A4064" t="str">
        <v>H</v>
      </c>
      <c r="B4064" t="str">
        <v>daviz001</v>
      </c>
      <c r="C4064" t="str">
        <v>santc002</v>
      </c>
      <c r="D4064">
        <v>6</v>
      </c>
      <c r="E4064">
        <v>1</v>
      </c>
      <c r="F4064">
        <v>4</v>
      </c>
      <c r="G4064">
        <v>62</v>
      </c>
      <c r="H4064">
        <v>0</v>
      </c>
      <c r="I4064" t="str">
        <v>starter</v>
      </c>
      <c r="J4064">
        <f>wOBA+VLOOKUP(D4064,order[],2,FALSE)+VLOOKUP(IF(F4064&gt;7,8,IF(F4064=0,1,F4064)),pitches[],2,FALSE)+VLOOKUP(IF(E4064&gt;2,3,E4064),smatchups[],2,FALSE)</f>
        <v>0.28120487143517875</v>
      </c>
      <c r="K4064">
        <f t="shared" si="233"/>
        <v>-0.28120487143517875</v>
      </c>
      <c r="L4064">
        <f t="shared" si="232"/>
        <v>0.28120487143517875</v>
      </c>
      <c r="M4064">
        <f t="shared" si="234"/>
        <v>-0.28120487143517875</v>
      </c>
    </row>
    <row r="4065" spans="1:13" x14ac:dyDescent="0.35">
      <c r="A4065" t="str">
        <v>H</v>
      </c>
      <c r="B4065" t="str">
        <v>daviz001</v>
      </c>
      <c r="C4065" t="str">
        <v>rivee001</v>
      </c>
      <c r="D4065">
        <v>7</v>
      </c>
      <c r="E4065">
        <v>1</v>
      </c>
      <c r="F4065">
        <v>1</v>
      </c>
      <c r="G4065">
        <v>63</v>
      </c>
      <c r="H4065">
        <v>0</v>
      </c>
      <c r="I4065" t="str">
        <v>starter</v>
      </c>
      <c r="J4065">
        <f>wOBA+VLOOKUP(D4065,order[],2,FALSE)+VLOOKUP(IF(F4065&gt;7,8,IF(F4065=0,1,F4065)),pitches[],2,FALSE)+VLOOKUP(IF(E4065&gt;2,3,E4065),smatchups[],2,FALSE)</f>
        <v>0.41402953030249534</v>
      </c>
      <c r="K4065">
        <f t="shared" si="233"/>
        <v>-0.41402953030249534</v>
      </c>
      <c r="L4065">
        <f t="shared" si="232"/>
        <v>0.41402953030249534</v>
      </c>
      <c r="M4065">
        <f t="shared" si="234"/>
        <v>-0.41402953030249534</v>
      </c>
    </row>
    <row r="4066" spans="1:13" x14ac:dyDescent="0.35">
      <c r="A4066" t="str">
        <v>H</v>
      </c>
      <c r="B4066" t="str">
        <v>daviz001</v>
      </c>
      <c r="C4066" t="str">
        <v>isbek001</v>
      </c>
      <c r="D4066">
        <v>8</v>
      </c>
      <c r="E4066">
        <v>1</v>
      </c>
      <c r="F4066">
        <v>4</v>
      </c>
      <c r="G4066">
        <v>67</v>
      </c>
      <c r="H4066">
        <v>0</v>
      </c>
      <c r="I4066" t="str">
        <v>starter</v>
      </c>
      <c r="J4066">
        <f>wOBA+VLOOKUP(D4066,order[],2,FALSE)+VLOOKUP(IF(F4066&gt;7,8,IF(F4066=0,1,F4066)),pitches[],2,FALSE)+VLOOKUP(IF(E4066&gt;2,3,E4066),smatchups[],2,FALSE)</f>
        <v>0.23947794001639999</v>
      </c>
      <c r="K4066">
        <f t="shared" si="233"/>
        <v>-0.23947794001639999</v>
      </c>
      <c r="L4066">
        <f t="shared" si="232"/>
        <v>0.23947794001639999</v>
      </c>
      <c r="M4066">
        <f t="shared" si="234"/>
        <v>-0.23947794001639999</v>
      </c>
    </row>
    <row r="4067" spans="1:13" x14ac:dyDescent="0.35">
      <c r="A4067" t="str">
        <v>H</v>
      </c>
      <c r="B4067" t="str">
        <v>daviz001</v>
      </c>
      <c r="C4067" t="str">
        <v>lopen001</v>
      </c>
      <c r="D4067">
        <v>9</v>
      </c>
      <c r="E4067">
        <v>1</v>
      </c>
      <c r="F4067">
        <v>3</v>
      </c>
      <c r="G4067">
        <v>70</v>
      </c>
      <c r="H4067">
        <v>0.88400000000000001</v>
      </c>
      <c r="I4067" t="str">
        <v>starter</v>
      </c>
      <c r="J4067">
        <f>wOBA+VLOOKUP(D4067,order[],2,FALSE)+VLOOKUP(IF(F4067&gt;7,8,IF(F4067=0,1,F4067)),pitches[],2,FALSE)+VLOOKUP(IF(E4067&gt;2,3,E4067),smatchups[],2,FALSE)</f>
        <v>0.29925540205831691</v>
      </c>
      <c r="K4067">
        <f t="shared" si="233"/>
        <v>0.5847445979416831</v>
      </c>
      <c r="L4067">
        <f t="shared" si="232"/>
        <v>0.29925540205831691</v>
      </c>
      <c r="M4067">
        <f t="shared" si="234"/>
        <v>0.5847445979416831</v>
      </c>
    </row>
    <row r="4068" spans="1:13" x14ac:dyDescent="0.35">
      <c r="A4068" t="str">
        <v>H</v>
      </c>
      <c r="B4068" t="str">
        <v>daviz001</v>
      </c>
      <c r="C4068" t="str">
        <v>merrw001</v>
      </c>
      <c r="D4068">
        <v>1</v>
      </c>
      <c r="E4068">
        <v>2</v>
      </c>
      <c r="F4068">
        <v>8</v>
      </c>
      <c r="G4068">
        <v>78</v>
      </c>
      <c r="H4068">
        <v>0</v>
      </c>
      <c r="I4068" t="str">
        <v>starter</v>
      </c>
      <c r="J4068">
        <f>wOBA+VLOOKUP(D4068,order[],2,FALSE)+VLOOKUP(IF(F4068&gt;7,8,IF(F4068=0,1,F4068)),pitches[],2,FALSE)+VLOOKUP(IF(E4068&gt;2,3,E4068),smatchups[],2,FALSE)</f>
        <v>0.38931057727714236</v>
      </c>
      <c r="K4068">
        <f t="shared" si="233"/>
        <v>-0.38931057727714236</v>
      </c>
      <c r="L4068">
        <f t="shared" si="232"/>
        <v>0.38931057727714236</v>
      </c>
      <c r="M4068">
        <f t="shared" si="234"/>
        <v>-0.38931057727714236</v>
      </c>
    </row>
    <row r="4069" spans="1:13" x14ac:dyDescent="0.35">
      <c r="A4069" t="str">
        <v>H</v>
      </c>
      <c r="B4069" t="str">
        <v>daviz001</v>
      </c>
      <c r="C4069" t="str">
        <v>benia002</v>
      </c>
      <c r="D4069">
        <v>2</v>
      </c>
      <c r="E4069">
        <v>2</v>
      </c>
      <c r="F4069">
        <v>5</v>
      </c>
      <c r="G4069">
        <v>83</v>
      </c>
      <c r="H4069">
        <v>0.72</v>
      </c>
      <c r="I4069" t="str">
        <v>starter</v>
      </c>
      <c r="J4069">
        <f>wOBA+VLOOKUP(D4069,order[],2,FALSE)+VLOOKUP(IF(F4069&gt;7,8,IF(F4069=0,1,F4069)),pitches[],2,FALSE)+VLOOKUP(IF(E4069&gt;2,3,E4069),smatchups[],2,FALSE)</f>
        <v>0.30604027642699971</v>
      </c>
      <c r="K4069">
        <f t="shared" si="233"/>
        <v>0.41395972357300026</v>
      </c>
      <c r="L4069">
        <f t="shared" si="232"/>
        <v>0.30604027642699971</v>
      </c>
      <c r="M4069">
        <f t="shared" si="234"/>
        <v>0.41395972357300026</v>
      </c>
    </row>
    <row r="4070" spans="1:13" x14ac:dyDescent="0.35">
      <c r="A4070" t="str">
        <v>H</v>
      </c>
      <c r="B4070" t="str">
        <v>daviz001</v>
      </c>
      <c r="C4070" t="str">
        <v>wittb002</v>
      </c>
      <c r="D4070">
        <v>3</v>
      </c>
      <c r="E4070">
        <v>2</v>
      </c>
      <c r="F4070">
        <v>1</v>
      </c>
      <c r="G4070">
        <v>84</v>
      </c>
      <c r="H4070">
        <v>0.88400000000000001</v>
      </c>
      <c r="I4070" t="str">
        <v>starter</v>
      </c>
      <c r="J4070">
        <f>wOBA+VLOOKUP(D4070,order[],2,FALSE)+VLOOKUP(IF(F4070&gt;7,8,IF(F4070=0,1,F4070)),pitches[],2,FALSE)+VLOOKUP(IF(E4070&gt;2,3,E4070),smatchups[],2,FALSE)</f>
        <v>0.44082283271854195</v>
      </c>
      <c r="K4070">
        <f t="shared" si="233"/>
        <v>0.44317716728145806</v>
      </c>
      <c r="L4070">
        <f t="shared" si="232"/>
        <v>0.44082283271854195</v>
      </c>
      <c r="M4070">
        <f t="shared" si="234"/>
        <v>0.44317716728145806</v>
      </c>
    </row>
    <row r="4071" spans="1:13" x14ac:dyDescent="0.35">
      <c r="A4071" t="str">
        <v>H</v>
      </c>
      <c r="B4071" t="str">
        <v>gallz001</v>
      </c>
      <c r="C4071" t="str">
        <v>merrw001</v>
      </c>
      <c r="D4071">
        <v>1</v>
      </c>
      <c r="E4071">
        <v>0</v>
      </c>
      <c r="F4071">
        <v>4</v>
      </c>
      <c r="G4071">
        <v>4</v>
      </c>
      <c r="H4071">
        <v>1.2609999999999999</v>
      </c>
      <c r="I4071" t="str">
        <v>starter</v>
      </c>
      <c r="J4071">
        <f>wOBA+VLOOKUP(D4071,order[],2,FALSE)+VLOOKUP(IF(F4071&gt;7,8,IF(F4071=0,1,F4071)),pitches[],2,FALSE)+VLOOKUP(IF(E4071&gt;2,3,E4071),smatchups[],2,FALSE)</f>
        <v>0.25165285697513162</v>
      </c>
      <c r="K4071">
        <f t="shared" si="233"/>
        <v>1.0093471430248684</v>
      </c>
      <c r="L4071">
        <f t="shared" si="232"/>
        <v>0.25346472009628845</v>
      </c>
      <c r="M4071">
        <f t="shared" si="234"/>
        <v>1.0075352799037114</v>
      </c>
    </row>
    <row r="4072" spans="1:13" x14ac:dyDescent="0.35">
      <c r="A4072" t="str">
        <v>H</v>
      </c>
      <c r="B4072" t="str">
        <v>gallz001</v>
      </c>
      <c r="C4072" t="str">
        <v>benia002</v>
      </c>
      <c r="D4072">
        <v>2</v>
      </c>
      <c r="E4072">
        <v>0</v>
      </c>
      <c r="F4072">
        <v>4</v>
      </c>
      <c r="G4072">
        <v>8</v>
      </c>
      <c r="H4072">
        <v>0</v>
      </c>
      <c r="I4072" t="str">
        <v>starter</v>
      </c>
      <c r="J4072">
        <f>wOBA+VLOOKUP(D4072,order[],2,FALSE)+VLOOKUP(IF(F4072&gt;7,8,IF(F4072=0,1,F4072)),pitches[],2,FALSE)+VLOOKUP(IF(E4072&gt;2,3,E4072),smatchups[],2,FALSE)</f>
        <v>0.26558933800822265</v>
      </c>
      <c r="K4072">
        <f t="shared" si="233"/>
        <v>-0.26558933800822265</v>
      </c>
      <c r="L4072">
        <f t="shared" si="232"/>
        <v>0.26740120112937948</v>
      </c>
      <c r="M4072">
        <f t="shared" si="234"/>
        <v>-0.26740120112937948</v>
      </c>
    </row>
    <row r="4073" spans="1:13" x14ac:dyDescent="0.35">
      <c r="A4073" t="str">
        <v>H</v>
      </c>
      <c r="B4073" t="str">
        <v>gallz001</v>
      </c>
      <c r="C4073" t="str">
        <v>wittb002</v>
      </c>
      <c r="D4073">
        <v>3</v>
      </c>
      <c r="E4073">
        <v>0</v>
      </c>
      <c r="F4073">
        <v>5</v>
      </c>
      <c r="G4073">
        <v>13</v>
      </c>
      <c r="H4073">
        <v>0</v>
      </c>
      <c r="I4073" t="str">
        <v>starter</v>
      </c>
      <c r="J4073">
        <f>wOBA+VLOOKUP(D4073,order[],2,FALSE)+VLOOKUP(IF(F4073&gt;7,8,IF(F4073=0,1,F4073)),pitches[],2,FALSE)+VLOOKUP(IF(E4073&gt;2,3,E4073),smatchups[],2,FALSE)</f>
        <v>0.26450725256493052</v>
      </c>
      <c r="K4073">
        <f t="shared" si="233"/>
        <v>-0.26450725256493052</v>
      </c>
      <c r="L4073">
        <f t="shared" si="232"/>
        <v>0.26631911568608735</v>
      </c>
      <c r="M4073">
        <f t="shared" si="234"/>
        <v>-0.26631911568608735</v>
      </c>
    </row>
    <row r="4074" spans="1:13" x14ac:dyDescent="0.35">
      <c r="A4074" t="str">
        <v>H</v>
      </c>
      <c r="B4074" t="str">
        <v>gallz001</v>
      </c>
      <c r="C4074" t="str">
        <v>dozih001</v>
      </c>
      <c r="D4074">
        <v>4</v>
      </c>
      <c r="E4074">
        <v>0</v>
      </c>
      <c r="F4074">
        <v>6</v>
      </c>
      <c r="G4074">
        <v>19</v>
      </c>
      <c r="H4074">
        <v>0.72</v>
      </c>
      <c r="I4074" t="str">
        <v>starter</v>
      </c>
      <c r="J4074">
        <f>wOBA+VLOOKUP(D4074,order[],2,FALSE)+VLOOKUP(IF(F4074&gt;7,8,IF(F4074=0,1,F4074)),pitches[],2,FALSE)+VLOOKUP(IF(E4074&gt;2,3,E4074),smatchups[],2,FALSE)</f>
        <v>0.31641817204445988</v>
      </c>
      <c r="K4074">
        <f t="shared" si="233"/>
        <v>0.4035818279555401</v>
      </c>
      <c r="L4074">
        <f t="shared" si="232"/>
        <v>0.31823003516561671</v>
      </c>
      <c r="M4074">
        <f t="shared" si="234"/>
        <v>0.40176996483438326</v>
      </c>
    </row>
    <row r="4075" spans="1:13" x14ac:dyDescent="0.35">
      <c r="A4075" t="str">
        <v>H</v>
      </c>
      <c r="B4075" t="str">
        <v>gallz001</v>
      </c>
      <c r="C4075" t="str">
        <v>melem001</v>
      </c>
      <c r="D4075">
        <v>5</v>
      </c>
      <c r="E4075">
        <v>0</v>
      </c>
      <c r="F4075">
        <v>2</v>
      </c>
      <c r="G4075">
        <v>21</v>
      </c>
      <c r="H4075">
        <v>2.0720000000000001</v>
      </c>
      <c r="I4075" t="str">
        <v>starter</v>
      </c>
      <c r="J4075">
        <f>wOBA+VLOOKUP(D4075,order[],2,FALSE)+VLOOKUP(IF(F4075&gt;7,8,IF(F4075=0,1,F4075)),pitches[],2,FALSE)+VLOOKUP(IF(E4075&gt;2,3,E4075),smatchups[],2,FALSE)</f>
        <v>0.36428337569209152</v>
      </c>
      <c r="K4075">
        <f t="shared" si="233"/>
        <v>1.7077166243079085</v>
      </c>
      <c r="L4075">
        <f t="shared" si="232"/>
        <v>0.36609523881324835</v>
      </c>
      <c r="M4075">
        <f t="shared" si="234"/>
        <v>1.7059047611867517</v>
      </c>
    </row>
    <row r="4076" spans="1:13" x14ac:dyDescent="0.35">
      <c r="A4076" t="str">
        <v>H</v>
      </c>
      <c r="B4076" t="str">
        <v>gallz001</v>
      </c>
      <c r="C4076" t="str">
        <v>santc002</v>
      </c>
      <c r="D4076">
        <v>6</v>
      </c>
      <c r="E4076">
        <v>0</v>
      </c>
      <c r="F4076">
        <v>1</v>
      </c>
      <c r="G4076">
        <v>22</v>
      </c>
      <c r="H4076">
        <v>0</v>
      </c>
      <c r="I4076" t="str">
        <v>starter</v>
      </c>
      <c r="J4076">
        <f>wOBA+VLOOKUP(D4076,order[],2,FALSE)+VLOOKUP(IF(F4076&gt;7,8,IF(F4076=0,1,F4076)),pitches[],2,FALSE)+VLOOKUP(IF(E4076&gt;2,3,E4076),smatchups[],2,FALSE)</f>
        <v>0.41727507585086265</v>
      </c>
      <c r="K4076">
        <f t="shared" si="233"/>
        <v>-0.41727507585086265</v>
      </c>
      <c r="L4076">
        <f t="shared" si="232"/>
        <v>0.41908693897201948</v>
      </c>
      <c r="M4076">
        <f t="shared" si="234"/>
        <v>-0.41908693897201948</v>
      </c>
    </row>
    <row r="4077" spans="1:13" x14ac:dyDescent="0.35">
      <c r="A4077" t="str">
        <v>H</v>
      </c>
      <c r="B4077" t="str">
        <v>gallz001</v>
      </c>
      <c r="C4077" t="str">
        <v>ohear001</v>
      </c>
      <c r="D4077">
        <v>7</v>
      </c>
      <c r="E4077">
        <v>0</v>
      </c>
      <c r="F4077">
        <v>4</v>
      </c>
      <c r="G4077">
        <v>26</v>
      </c>
      <c r="H4077">
        <v>0</v>
      </c>
      <c r="I4077" t="str">
        <v>starter</v>
      </c>
      <c r="J4077">
        <f>wOBA+VLOOKUP(D4077,order[],2,FALSE)+VLOOKUP(IF(F4077&gt;7,8,IF(F4077=0,1,F4077)),pitches[],2,FALSE)+VLOOKUP(IF(E4077&gt;2,3,E4077),smatchups[],2,FALSE)</f>
        <v>0.22683660833827218</v>
      </c>
      <c r="K4077">
        <f t="shared" si="233"/>
        <v>-0.22683660833827218</v>
      </c>
      <c r="L4077">
        <f t="shared" si="232"/>
        <v>0.22864847145942899</v>
      </c>
      <c r="M4077">
        <f t="shared" si="234"/>
        <v>-0.22864847145942899</v>
      </c>
    </row>
    <row r="4078" spans="1:13" x14ac:dyDescent="0.35">
      <c r="A4078" t="str">
        <v>H</v>
      </c>
      <c r="B4078" t="str">
        <v>gallz001</v>
      </c>
      <c r="C4078" t="str">
        <v>bland001</v>
      </c>
      <c r="D4078">
        <v>8</v>
      </c>
      <c r="E4078">
        <v>0</v>
      </c>
      <c r="F4078">
        <v>5</v>
      </c>
      <c r="G4078">
        <v>31</v>
      </c>
      <c r="H4078">
        <v>0</v>
      </c>
      <c r="I4078" t="str">
        <v>starter</v>
      </c>
      <c r="J4078">
        <f>wOBA+VLOOKUP(D4078,order[],2,FALSE)+VLOOKUP(IF(F4078&gt;7,8,IF(F4078=0,1,F4078)),pitches[],2,FALSE)+VLOOKUP(IF(E4078&gt;2,3,E4078),smatchups[],2,FALSE)</f>
        <v>0.22680004196968995</v>
      </c>
      <c r="K4078">
        <f t="shared" si="233"/>
        <v>-0.22680004196968995</v>
      </c>
      <c r="L4078">
        <f t="shared" si="232"/>
        <v>0.22861190509084675</v>
      </c>
      <c r="M4078">
        <f t="shared" si="234"/>
        <v>-0.22861190509084675</v>
      </c>
    </row>
    <row r="4079" spans="1:13" x14ac:dyDescent="0.35">
      <c r="A4079" t="str">
        <v>H</v>
      </c>
      <c r="B4079" t="str">
        <v>gallz001</v>
      </c>
      <c r="C4079" t="str">
        <v>lopen001</v>
      </c>
      <c r="D4079">
        <v>9</v>
      </c>
      <c r="E4079">
        <v>0</v>
      </c>
      <c r="F4079">
        <v>6</v>
      </c>
      <c r="G4079">
        <v>37</v>
      </c>
      <c r="H4079">
        <v>0</v>
      </c>
      <c r="I4079" t="str">
        <v>starter</v>
      </c>
      <c r="J4079">
        <f>wOBA+VLOOKUP(D4079,order[],2,FALSE)+VLOOKUP(IF(F4079&gt;7,8,IF(F4079=0,1,F4079)),pitches[],2,FALSE)+VLOOKUP(IF(E4079&gt;2,3,E4079),smatchups[],2,FALSE)</f>
        <v>0.31259133665062189</v>
      </c>
      <c r="K4079">
        <f t="shared" si="233"/>
        <v>-0.31259133665062189</v>
      </c>
      <c r="L4079">
        <f t="shared" si="232"/>
        <v>0.31440319977177872</v>
      </c>
      <c r="M4079">
        <f t="shared" si="234"/>
        <v>-0.31440319977177872</v>
      </c>
    </row>
    <row r="4080" spans="1:13" x14ac:dyDescent="0.35">
      <c r="A4080" t="str">
        <v>H</v>
      </c>
      <c r="B4080" t="str">
        <v>gallz001</v>
      </c>
      <c r="C4080" t="str">
        <v>merrw001</v>
      </c>
      <c r="D4080">
        <v>1</v>
      </c>
      <c r="E4080">
        <v>1</v>
      </c>
      <c r="F4080">
        <v>4</v>
      </c>
      <c r="G4080">
        <v>41</v>
      </c>
      <c r="H4080">
        <v>0.88400000000000001</v>
      </c>
      <c r="I4080" t="str">
        <v>starter</v>
      </c>
      <c r="J4080">
        <f>wOBA+VLOOKUP(D4080,order[],2,FALSE)+VLOOKUP(IF(F4080&gt;7,8,IF(F4080=0,1,F4080)),pitches[],2,FALSE)+VLOOKUP(IF(E4080&gt;2,3,E4080),smatchups[],2,FALSE)</f>
        <v>0.27721421574940125</v>
      </c>
      <c r="K4080">
        <f t="shared" si="233"/>
        <v>0.60678578425059881</v>
      </c>
      <c r="L4080">
        <f t="shared" si="232"/>
        <v>0.27721421574940125</v>
      </c>
      <c r="M4080">
        <f t="shared" si="234"/>
        <v>0.60678578425059881</v>
      </c>
    </row>
    <row r="4081" spans="1:13" x14ac:dyDescent="0.35">
      <c r="A4081" t="str">
        <v>H</v>
      </c>
      <c r="B4081" t="str">
        <v>gallz001</v>
      </c>
      <c r="C4081" t="str">
        <v>benia002</v>
      </c>
      <c r="D4081">
        <v>2</v>
      </c>
      <c r="E4081">
        <v>1</v>
      </c>
      <c r="F4081">
        <v>1</v>
      </c>
      <c r="G4081">
        <v>42</v>
      </c>
      <c r="H4081">
        <v>1.2609999999999999</v>
      </c>
      <c r="I4081" t="str">
        <v>starter</v>
      </c>
      <c r="J4081">
        <f>wOBA+VLOOKUP(D4081,order[],2,FALSE)+VLOOKUP(IF(F4081&gt;7,8,IF(F4081=0,1,F4081)),pitches[],2,FALSE)+VLOOKUP(IF(E4081&gt;2,3,E4081),smatchups[],2,FALSE)</f>
        <v>0.45278225997244581</v>
      </c>
      <c r="K4081">
        <f t="shared" si="233"/>
        <v>0.80821774002755409</v>
      </c>
      <c r="L4081">
        <f t="shared" si="232"/>
        <v>0.45278225997244581</v>
      </c>
      <c r="M4081">
        <f t="shared" si="234"/>
        <v>0.80821774002755409</v>
      </c>
    </row>
    <row r="4082" spans="1:13" x14ac:dyDescent="0.35">
      <c r="A4082" t="str">
        <v>H</v>
      </c>
      <c r="B4082" t="str">
        <v>gallz001</v>
      </c>
      <c r="C4082" t="str">
        <v>wittb002</v>
      </c>
      <c r="D4082">
        <v>3</v>
      </c>
      <c r="E4082">
        <v>1</v>
      </c>
      <c r="F4082">
        <v>3</v>
      </c>
      <c r="G4082">
        <v>45</v>
      </c>
      <c r="H4082">
        <v>0</v>
      </c>
      <c r="I4082" t="str">
        <v>starter</v>
      </c>
      <c r="J4082">
        <f>wOBA+VLOOKUP(D4082,order[],2,FALSE)+VLOOKUP(IF(F4082&gt;7,8,IF(F4082=0,1,F4082)),pitches[],2,FALSE)+VLOOKUP(IF(E4082&gt;2,3,E4082),smatchups[],2,FALSE)</f>
        <v>0.28711895754496469</v>
      </c>
      <c r="K4082">
        <f t="shared" si="233"/>
        <v>-0.28711895754496469</v>
      </c>
      <c r="L4082">
        <f t="shared" si="232"/>
        <v>0.28711895754496469</v>
      </c>
      <c r="M4082">
        <f t="shared" si="234"/>
        <v>-0.28711895754496469</v>
      </c>
    </row>
    <row r="4083" spans="1:13" x14ac:dyDescent="0.35">
      <c r="A4083" t="str">
        <v>H</v>
      </c>
      <c r="B4083" t="str">
        <v>gallz001</v>
      </c>
      <c r="C4083" t="str">
        <v>dozih001</v>
      </c>
      <c r="D4083">
        <v>4</v>
      </c>
      <c r="E4083">
        <v>1</v>
      </c>
      <c r="F4083">
        <v>5</v>
      </c>
      <c r="G4083">
        <v>50</v>
      </c>
      <c r="H4083">
        <v>0</v>
      </c>
      <c r="I4083" t="str">
        <v>starter</v>
      </c>
      <c r="J4083">
        <f>wOBA+VLOOKUP(D4083,order[],2,FALSE)+VLOOKUP(IF(F4083&gt;7,8,IF(F4083=0,1,F4083)),pitches[],2,FALSE)+VLOOKUP(IF(E4083&gt;2,3,E4083),smatchups[],2,FALSE)</f>
        <v>0.30603189124639035</v>
      </c>
      <c r="K4083">
        <f t="shared" si="233"/>
        <v>-0.30603189124639035</v>
      </c>
      <c r="L4083">
        <f t="shared" si="232"/>
        <v>0.30603189124639035</v>
      </c>
      <c r="M4083">
        <f t="shared" si="234"/>
        <v>-0.30603189124639035</v>
      </c>
    </row>
    <row r="4084" spans="1:13" x14ac:dyDescent="0.35">
      <c r="A4084" t="str">
        <v>H</v>
      </c>
      <c r="B4084" t="str">
        <v>gallz001</v>
      </c>
      <c r="C4084" t="str">
        <v>melem001</v>
      </c>
      <c r="D4084">
        <v>5</v>
      </c>
      <c r="E4084">
        <v>1</v>
      </c>
      <c r="F4084">
        <v>6</v>
      </c>
      <c r="G4084">
        <v>56</v>
      </c>
      <c r="H4084">
        <v>0</v>
      </c>
      <c r="I4084" t="str">
        <v>starter</v>
      </c>
      <c r="J4084">
        <f>wOBA+VLOOKUP(D4084,order[],2,FALSE)+VLOOKUP(IF(F4084&gt;7,8,IF(F4084=0,1,F4084)),pitches[],2,FALSE)+VLOOKUP(IF(E4084&gt;2,3,E4084),smatchups[],2,FALSE)</f>
        <v>0.33019781722540148</v>
      </c>
      <c r="K4084">
        <f t="shared" si="233"/>
        <v>-0.33019781722540148</v>
      </c>
      <c r="L4084">
        <f t="shared" si="232"/>
        <v>0.33019781722540148</v>
      </c>
      <c r="M4084">
        <f t="shared" si="234"/>
        <v>-0.33019781722540148</v>
      </c>
    </row>
    <row r="4085" spans="1:13" x14ac:dyDescent="0.35">
      <c r="A4085" t="str">
        <v>H</v>
      </c>
      <c r="B4085" t="str">
        <v>gallz001</v>
      </c>
      <c r="C4085" t="str">
        <v>santc002</v>
      </c>
      <c r="D4085">
        <v>6</v>
      </c>
      <c r="E4085">
        <v>1</v>
      </c>
      <c r="F4085">
        <v>4</v>
      </c>
      <c r="G4085">
        <v>60</v>
      </c>
      <c r="H4085">
        <v>0.88400000000000001</v>
      </c>
      <c r="I4085" t="str">
        <v>starter</v>
      </c>
      <c r="J4085">
        <f>wOBA+VLOOKUP(D4085,order[],2,FALSE)+VLOOKUP(IF(F4085&gt;7,8,IF(F4085=0,1,F4085)),pitches[],2,FALSE)+VLOOKUP(IF(E4085&gt;2,3,E4085),smatchups[],2,FALSE)</f>
        <v>0.28120487143517875</v>
      </c>
      <c r="K4085">
        <f t="shared" si="233"/>
        <v>0.6027951285648212</v>
      </c>
      <c r="L4085">
        <f t="shared" si="232"/>
        <v>0.28120487143517875</v>
      </c>
      <c r="M4085">
        <f t="shared" si="234"/>
        <v>0.6027951285648212</v>
      </c>
    </row>
    <row r="4086" spans="1:13" x14ac:dyDescent="0.35">
      <c r="A4086" t="str">
        <v>H</v>
      </c>
      <c r="B4086" t="str">
        <v>gallz001</v>
      </c>
      <c r="C4086" t="str">
        <v>ohear001</v>
      </c>
      <c r="D4086">
        <v>7</v>
      </c>
      <c r="E4086">
        <v>1</v>
      </c>
      <c r="F4086">
        <v>3</v>
      </c>
      <c r="G4086">
        <v>63</v>
      </c>
      <c r="H4086">
        <v>0</v>
      </c>
      <c r="I4086" t="str">
        <v>starter</v>
      </c>
      <c r="J4086">
        <f>wOBA+VLOOKUP(D4086,order[],2,FALSE)+VLOOKUP(IF(F4086&gt;7,8,IF(F4086=0,1,F4086)),pitches[],2,FALSE)+VLOOKUP(IF(E4086&gt;2,3,E4086),smatchups[],2,FALSE)</f>
        <v>0.26233177404586594</v>
      </c>
      <c r="K4086">
        <f t="shared" si="233"/>
        <v>-0.26233177404586594</v>
      </c>
      <c r="L4086">
        <f t="shared" si="232"/>
        <v>0.26233177404586594</v>
      </c>
      <c r="M4086">
        <f t="shared" si="234"/>
        <v>-0.26233177404586594</v>
      </c>
    </row>
    <row r="4087" spans="1:13" x14ac:dyDescent="0.35">
      <c r="A4087" t="str">
        <v>H</v>
      </c>
      <c r="B4087" t="str">
        <v>gallz001</v>
      </c>
      <c r="C4087" t="str">
        <v>bland001</v>
      </c>
      <c r="D4087">
        <v>8</v>
      </c>
      <c r="E4087">
        <v>1</v>
      </c>
      <c r="F4087">
        <v>5</v>
      </c>
      <c r="G4087">
        <v>68</v>
      </c>
      <c r="H4087">
        <v>0</v>
      </c>
      <c r="I4087" t="str">
        <v>starter</v>
      </c>
      <c r="J4087">
        <f>wOBA+VLOOKUP(D4087,order[],2,FALSE)+VLOOKUP(IF(F4087&gt;7,8,IF(F4087=0,1,F4087)),pitches[],2,FALSE)+VLOOKUP(IF(E4087&gt;2,3,E4087),smatchups[],2,FALSE)</f>
        <v>0.25236140074395957</v>
      </c>
      <c r="K4087">
        <f t="shared" si="233"/>
        <v>-0.25236140074395957</v>
      </c>
      <c r="L4087">
        <f t="shared" si="232"/>
        <v>0.25236140074395957</v>
      </c>
      <c r="M4087">
        <f t="shared" si="234"/>
        <v>-0.25236140074395957</v>
      </c>
    </row>
    <row r="4088" spans="1:13" x14ac:dyDescent="0.35">
      <c r="A4088" t="str">
        <v>H</v>
      </c>
      <c r="B4088" t="str">
        <v>gallz001</v>
      </c>
      <c r="C4088" t="str">
        <v>lopen001</v>
      </c>
      <c r="D4088">
        <v>9</v>
      </c>
      <c r="E4088">
        <v>1</v>
      </c>
      <c r="F4088">
        <v>5</v>
      </c>
      <c r="G4088">
        <v>73</v>
      </c>
      <c r="H4088">
        <v>0</v>
      </c>
      <c r="I4088" t="str">
        <v>starter</v>
      </c>
      <c r="J4088">
        <f>wOBA+VLOOKUP(D4088,order[],2,FALSE)+VLOOKUP(IF(F4088&gt;7,8,IF(F4088=0,1,F4088)),pitches[],2,FALSE)+VLOOKUP(IF(E4088&gt;2,3,E4088),smatchups[],2,FALSE)</f>
        <v>0.30220505585255236</v>
      </c>
      <c r="K4088">
        <f t="shared" si="233"/>
        <v>-0.30220505585255236</v>
      </c>
      <c r="L4088">
        <f t="shared" si="232"/>
        <v>0.30220505585255236</v>
      </c>
      <c r="M4088">
        <f t="shared" si="234"/>
        <v>-0.30220505585255236</v>
      </c>
    </row>
    <row r="4089" spans="1:13" x14ac:dyDescent="0.35">
      <c r="A4089" t="str">
        <v>H</v>
      </c>
      <c r="B4089" t="str">
        <v>gallz001</v>
      </c>
      <c r="C4089" t="str">
        <v>merrw001</v>
      </c>
      <c r="D4089">
        <v>1</v>
      </c>
      <c r="E4089">
        <v>2</v>
      </c>
      <c r="F4089">
        <v>1</v>
      </c>
      <c r="G4089">
        <v>74</v>
      </c>
      <c r="H4089">
        <v>0</v>
      </c>
      <c r="I4089" t="str">
        <v>starter</v>
      </c>
      <c r="J4089">
        <f>wOBA+VLOOKUP(D4089,order[],2,FALSE)+VLOOKUP(IF(F4089&gt;7,8,IF(F4089=0,1,F4089)),pitches[],2,FALSE)+VLOOKUP(IF(E4089&gt;2,3,E4089),smatchups[],2,FALSE)</f>
        <v>0.44085189785630263</v>
      </c>
      <c r="K4089">
        <f t="shared" si="233"/>
        <v>-0.44085189785630263</v>
      </c>
      <c r="L4089">
        <f t="shared" si="232"/>
        <v>0.44085189785630263</v>
      </c>
      <c r="M4089">
        <f t="shared" si="234"/>
        <v>-0.44085189785630263</v>
      </c>
    </row>
    <row r="4090" spans="1:13" x14ac:dyDescent="0.35">
      <c r="A4090" t="str">
        <v>H</v>
      </c>
      <c r="B4090" t="str">
        <v>gallz001</v>
      </c>
      <c r="C4090" t="str">
        <v>benia002</v>
      </c>
      <c r="D4090">
        <v>2</v>
      </c>
      <c r="E4090">
        <v>2</v>
      </c>
      <c r="F4090">
        <v>6</v>
      </c>
      <c r="G4090">
        <v>80</v>
      </c>
      <c r="H4090">
        <v>0</v>
      </c>
      <c r="I4090" t="str">
        <v>starter</v>
      </c>
      <c r="J4090">
        <f>wOBA+VLOOKUP(D4090,order[],2,FALSE)+VLOOKUP(IF(F4090&gt;7,8,IF(F4090=0,1,F4090)),pitches[],2,FALSE)+VLOOKUP(IF(E4090&gt;2,3,E4090),smatchups[],2,FALSE)</f>
        <v>0.34198791599933887</v>
      </c>
      <c r="K4090">
        <f t="shared" si="233"/>
        <v>-0.34198791599933887</v>
      </c>
      <c r="L4090">
        <f t="shared" si="232"/>
        <v>0.34198791599933887</v>
      </c>
      <c r="M4090">
        <f t="shared" si="234"/>
        <v>-0.34198791599933887</v>
      </c>
    </row>
    <row r="4091" spans="1:13" x14ac:dyDescent="0.35">
      <c r="A4091" t="str">
        <v>H</v>
      </c>
      <c r="B4091" t="str">
        <v>gallz001</v>
      </c>
      <c r="C4091" t="str">
        <v>wittb002</v>
      </c>
      <c r="D4091">
        <v>3</v>
      </c>
      <c r="E4091">
        <v>2</v>
      </c>
      <c r="F4091">
        <v>1</v>
      </c>
      <c r="G4091">
        <v>81</v>
      </c>
      <c r="H4091">
        <v>0.88400000000000001</v>
      </c>
      <c r="I4091" t="str">
        <v>starter</v>
      </c>
      <c r="J4091">
        <f>wOBA+VLOOKUP(D4091,order[],2,FALSE)+VLOOKUP(IF(F4091&gt;7,8,IF(F4091=0,1,F4091)),pitches[],2,FALSE)+VLOOKUP(IF(E4091&gt;2,3,E4091),smatchups[],2,FALSE)</f>
        <v>0.44082283271854195</v>
      </c>
      <c r="K4091">
        <f t="shared" si="233"/>
        <v>0.44317716728145806</v>
      </c>
      <c r="L4091">
        <f t="shared" si="232"/>
        <v>0.44082283271854195</v>
      </c>
      <c r="M4091">
        <f t="shared" si="234"/>
        <v>0.44317716728145806</v>
      </c>
    </row>
    <row r="4092" spans="1:13" x14ac:dyDescent="0.35">
      <c r="A4092" t="str">
        <v>H</v>
      </c>
      <c r="B4092" t="str">
        <v>gallz001</v>
      </c>
      <c r="C4092" t="str">
        <v>dozih001</v>
      </c>
      <c r="D4092">
        <v>4</v>
      </c>
      <c r="E4092">
        <v>2</v>
      </c>
      <c r="F4092">
        <v>5</v>
      </c>
      <c r="G4092">
        <v>86</v>
      </c>
      <c r="H4092">
        <v>0.72</v>
      </c>
      <c r="I4092" t="str">
        <v>starter</v>
      </c>
      <c r="J4092">
        <f>wOBA+VLOOKUP(D4092,order[],2,FALSE)+VLOOKUP(IF(F4092&gt;7,8,IF(F4092=0,1,F4092)),pitches[],2,FALSE)+VLOOKUP(IF(E4092&gt;2,3,E4092),smatchups[],2,FALSE)</f>
        <v>0.30803801016333821</v>
      </c>
      <c r="K4092">
        <f t="shared" si="233"/>
        <v>0.41196198983666177</v>
      </c>
      <c r="L4092">
        <f t="shared" si="232"/>
        <v>0.30803801016333821</v>
      </c>
      <c r="M4092">
        <f t="shared" si="234"/>
        <v>0.41196198983666177</v>
      </c>
    </row>
    <row r="4093" spans="1:13" x14ac:dyDescent="0.35">
      <c r="A4093" t="str">
        <v>H</v>
      </c>
      <c r="B4093" t="str">
        <v>gallz001</v>
      </c>
      <c r="C4093" t="str">
        <v>melem001</v>
      </c>
      <c r="D4093">
        <v>5</v>
      </c>
      <c r="E4093">
        <v>2</v>
      </c>
      <c r="F4093">
        <v>6</v>
      </c>
      <c r="G4093">
        <v>92</v>
      </c>
      <c r="H4093">
        <v>1.2609999999999999</v>
      </c>
      <c r="I4093" t="str">
        <v>starter</v>
      </c>
      <c r="J4093">
        <f>wOBA+VLOOKUP(D4093,order[],2,FALSE)+VLOOKUP(IF(F4093&gt;7,8,IF(F4093=0,1,F4093)),pitches[],2,FALSE)+VLOOKUP(IF(E4093&gt;2,3,E4093),smatchups[],2,FALSE)</f>
        <v>0.33220393614234933</v>
      </c>
      <c r="K4093">
        <f t="shared" si="233"/>
        <v>0.92879606385765057</v>
      </c>
      <c r="L4093">
        <f t="shared" si="232"/>
        <v>0.33220393614234933</v>
      </c>
      <c r="M4093">
        <f t="shared" si="234"/>
        <v>0.92879606385765057</v>
      </c>
    </row>
    <row r="4094" spans="1:13" x14ac:dyDescent="0.35">
      <c r="A4094" t="str">
        <v>H</v>
      </c>
      <c r="B4094" t="str">
        <v>gallz001</v>
      </c>
      <c r="C4094" t="str">
        <v>santc002</v>
      </c>
      <c r="D4094">
        <v>6</v>
      </c>
      <c r="E4094">
        <v>2</v>
      </c>
      <c r="F4094">
        <v>4</v>
      </c>
      <c r="G4094">
        <v>96</v>
      </c>
      <c r="H4094">
        <v>0</v>
      </c>
      <c r="I4094" t="str">
        <v>starter</v>
      </c>
      <c r="J4094">
        <f>wOBA+VLOOKUP(D4094,order[],2,FALSE)+VLOOKUP(IF(F4094&gt;7,8,IF(F4094=0,1,F4094)),pitches[],2,FALSE)+VLOOKUP(IF(E4094&gt;2,3,E4094),smatchups[],2,FALSE)</f>
        <v>0.2832109903521266</v>
      </c>
      <c r="K4094">
        <f t="shared" si="233"/>
        <v>-0.2832109903521266</v>
      </c>
      <c r="L4094">
        <f t="shared" si="232"/>
        <v>0.2832109903521266</v>
      </c>
      <c r="M4094">
        <f t="shared" si="234"/>
        <v>-0.2832109903521266</v>
      </c>
    </row>
    <row r="4095" spans="1:13" x14ac:dyDescent="0.35">
      <c r="A4095" t="str">
        <v>H</v>
      </c>
      <c r="B4095" t="str">
        <v>casth002</v>
      </c>
      <c r="C4095" t="str">
        <v>bettm001</v>
      </c>
      <c r="D4095">
        <v>1</v>
      </c>
      <c r="E4095">
        <v>0</v>
      </c>
      <c r="F4095">
        <v>3</v>
      </c>
      <c r="G4095">
        <v>3</v>
      </c>
      <c r="H4095">
        <v>1.2609999999999999</v>
      </c>
      <c r="I4095" t="str">
        <v>starter</v>
      </c>
      <c r="J4095">
        <f>wOBA+VLOOKUP(D4095,order[],2,FALSE)+VLOOKUP(IF(F4095&gt;7,8,IF(F4095=0,1,F4095)),pitches[],2,FALSE)+VLOOKUP(IF(E4095&gt;2,3,E4095),smatchups[],2,FALSE)</f>
        <v>0.26158666390845575</v>
      </c>
      <c r="K4095">
        <f t="shared" si="233"/>
        <v>0.99941333609154415</v>
      </c>
      <c r="L4095">
        <f t="shared" si="232"/>
        <v>0.26339852702961258</v>
      </c>
      <c r="M4095">
        <f t="shared" si="234"/>
        <v>0.99760147297038726</v>
      </c>
    </row>
    <row r="4096" spans="1:13" x14ac:dyDescent="0.35">
      <c r="A4096" t="str">
        <v>H</v>
      </c>
      <c r="B4096" t="str">
        <v>casth002</v>
      </c>
      <c r="C4096" t="str">
        <v>freef001</v>
      </c>
      <c r="D4096">
        <v>2</v>
      </c>
      <c r="E4096">
        <v>0</v>
      </c>
      <c r="F4096">
        <v>2</v>
      </c>
      <c r="G4096">
        <v>5</v>
      </c>
      <c r="H4096">
        <v>1.2609999999999999</v>
      </c>
      <c r="I4096" t="str">
        <v>starter</v>
      </c>
      <c r="J4096">
        <f>wOBA+VLOOKUP(D4096,order[],2,FALSE)+VLOOKUP(IF(F4096&gt;7,8,IF(F4096=0,1,F4096)),pitches[],2,FALSE)+VLOOKUP(IF(E4096&gt;2,3,E4096),smatchups[],2,FALSE)</f>
        <v>0.37406735554908105</v>
      </c>
      <c r="K4096">
        <f t="shared" si="233"/>
        <v>0.88693264445091891</v>
      </c>
      <c r="L4096">
        <f t="shared" si="232"/>
        <v>0.37587921867023788</v>
      </c>
      <c r="M4096">
        <f t="shared" si="234"/>
        <v>0.88512078132976202</v>
      </c>
    </row>
    <row r="4097" spans="1:13" x14ac:dyDescent="0.35">
      <c r="A4097" t="str">
        <v>H</v>
      </c>
      <c r="B4097" t="str">
        <v>casth002</v>
      </c>
      <c r="C4097" t="str">
        <v>turnt001</v>
      </c>
      <c r="D4097">
        <v>3</v>
      </c>
      <c r="E4097">
        <v>0</v>
      </c>
      <c r="F4097">
        <v>5</v>
      </c>
      <c r="G4097">
        <v>10</v>
      </c>
      <c r="H4097">
        <v>0</v>
      </c>
      <c r="I4097" t="str">
        <v>starter</v>
      </c>
      <c r="J4097">
        <f>wOBA+VLOOKUP(D4097,order[],2,FALSE)+VLOOKUP(IF(F4097&gt;7,8,IF(F4097=0,1,F4097)),pitches[],2,FALSE)+VLOOKUP(IF(E4097&gt;2,3,E4097),smatchups[],2,FALSE)</f>
        <v>0.26450725256493052</v>
      </c>
      <c r="K4097">
        <f t="shared" si="233"/>
        <v>-0.26450725256493052</v>
      </c>
      <c r="L4097">
        <f t="shared" si="232"/>
        <v>0.26631911568608735</v>
      </c>
      <c r="M4097">
        <f t="shared" si="234"/>
        <v>-0.26631911568608735</v>
      </c>
    </row>
    <row r="4098" spans="1:13" x14ac:dyDescent="0.35">
      <c r="A4098" t="str">
        <v>H</v>
      </c>
      <c r="B4098" t="str">
        <v>casth002</v>
      </c>
      <c r="C4098" t="str">
        <v>smitw003</v>
      </c>
      <c r="D4098">
        <v>4</v>
      </c>
      <c r="E4098">
        <v>0</v>
      </c>
      <c r="F4098">
        <v>4</v>
      </c>
      <c r="G4098">
        <v>14</v>
      </c>
      <c r="H4098">
        <v>0.88400000000000001</v>
      </c>
      <c r="I4098" t="str">
        <v>starter</v>
      </c>
      <c r="J4098">
        <f>wOBA+VLOOKUP(D4098,order[],2,FALSE)+VLOOKUP(IF(F4098&gt;7,8,IF(F4098=0,1,F4098)),pitches[],2,FALSE)+VLOOKUP(IF(E4098&gt;2,3,E4098),smatchups[],2,FALSE)</f>
        <v>0.26758707174456114</v>
      </c>
      <c r="K4098">
        <f t="shared" si="233"/>
        <v>0.61641292825543892</v>
      </c>
      <c r="L4098">
        <f t="shared" ref="L4098:L4161" si="235">IF(E4098=0,BF$1+BE$1*F4098,IF(E4098=1,BF$2+BE$2*F4098,IF(E4098=2,BF$3+BE$3*F4098,BF$4+BE$4*F4098)))+J4098</f>
        <v>0.26939893486571798</v>
      </c>
      <c r="M4098">
        <f t="shared" si="234"/>
        <v>0.61460106513428203</v>
      </c>
    </row>
    <row r="4099" spans="1:13" x14ac:dyDescent="0.35">
      <c r="A4099" t="str">
        <v>H</v>
      </c>
      <c r="B4099" t="str">
        <v>casth002</v>
      </c>
      <c r="C4099" t="str">
        <v>riose001</v>
      </c>
      <c r="D4099">
        <v>5</v>
      </c>
      <c r="E4099">
        <v>0</v>
      </c>
      <c r="F4099">
        <v>8</v>
      </c>
      <c r="G4099">
        <v>22</v>
      </c>
      <c r="H4099">
        <v>0</v>
      </c>
      <c r="I4099" t="str">
        <v>starter</v>
      </c>
      <c r="J4099">
        <f>wOBA+VLOOKUP(D4099,order[],2,FALSE)+VLOOKUP(IF(F4099&gt;7,8,IF(F4099=0,1,F4099)),pitches[],2,FALSE)+VLOOKUP(IF(E4099&gt;2,3,E4099),smatchups[],2,FALSE)</f>
        <v>0.36589560076202637</v>
      </c>
      <c r="K4099">
        <f t="shared" ref="K4099:K4162" si="236">H4099-J4099</f>
        <v>-0.36589560076202637</v>
      </c>
      <c r="L4099">
        <f t="shared" si="235"/>
        <v>0.36770746388318321</v>
      </c>
      <c r="M4099">
        <f t="shared" ref="M4099:M4162" si="237">H4099-L4099</f>
        <v>-0.36770746388318321</v>
      </c>
    </row>
    <row r="4100" spans="1:13" x14ac:dyDescent="0.35">
      <c r="A4100" t="str">
        <v>H</v>
      </c>
      <c r="B4100" t="str">
        <v>casth002</v>
      </c>
      <c r="C4100" t="str">
        <v>turnj001</v>
      </c>
      <c r="D4100">
        <v>6</v>
      </c>
      <c r="E4100">
        <v>0</v>
      </c>
      <c r="F4100">
        <v>3</v>
      </c>
      <c r="G4100">
        <v>25</v>
      </c>
      <c r="H4100">
        <v>0</v>
      </c>
      <c r="I4100" t="str">
        <v>starter</v>
      </c>
      <c r="J4100">
        <f>wOBA+VLOOKUP(D4100,order[],2,FALSE)+VLOOKUP(IF(F4100&gt;7,8,IF(F4100=0,1,F4100)),pitches[],2,FALSE)+VLOOKUP(IF(E4100&gt;2,3,E4100),smatchups[],2,FALSE)</f>
        <v>0.26557731959423325</v>
      </c>
      <c r="K4100">
        <f t="shared" si="236"/>
        <v>-0.26557731959423325</v>
      </c>
      <c r="L4100">
        <f t="shared" si="235"/>
        <v>0.26738918271539008</v>
      </c>
      <c r="M4100">
        <f t="shared" si="237"/>
        <v>-0.26738918271539008</v>
      </c>
    </row>
    <row r="4101" spans="1:13" x14ac:dyDescent="0.35">
      <c r="A4101" t="str">
        <v>H</v>
      </c>
      <c r="B4101" t="str">
        <v>casth002</v>
      </c>
      <c r="C4101" t="str">
        <v>bellc002</v>
      </c>
      <c r="D4101">
        <v>7</v>
      </c>
      <c r="E4101">
        <v>0</v>
      </c>
      <c r="F4101">
        <v>2</v>
      </c>
      <c r="G4101">
        <v>27</v>
      </c>
      <c r="H4101">
        <v>0.88400000000000001</v>
      </c>
      <c r="I4101" t="str">
        <v>starter</v>
      </c>
      <c r="J4101">
        <f>wOBA+VLOOKUP(D4101,order[],2,FALSE)+VLOOKUP(IF(F4101&gt;7,8,IF(F4101=0,1,F4101)),pitches[],2,FALSE)+VLOOKUP(IF(E4101&gt;2,3,E4101),smatchups[],2,FALSE)</f>
        <v>0.33531462587913058</v>
      </c>
      <c r="K4101">
        <f t="shared" si="236"/>
        <v>0.54868537412086948</v>
      </c>
      <c r="L4101">
        <f t="shared" si="235"/>
        <v>0.33712648900028741</v>
      </c>
      <c r="M4101">
        <f t="shared" si="237"/>
        <v>0.5468735109997126</v>
      </c>
    </row>
    <row r="4102" spans="1:13" x14ac:dyDescent="0.35">
      <c r="A4102" t="str">
        <v>H</v>
      </c>
      <c r="B4102" t="str">
        <v>casth002</v>
      </c>
      <c r="C4102" t="str">
        <v>taylc001</v>
      </c>
      <c r="D4102">
        <v>8</v>
      </c>
      <c r="E4102">
        <v>0</v>
      </c>
      <c r="F4102">
        <v>8</v>
      </c>
      <c r="G4102">
        <v>35</v>
      </c>
      <c r="H4102">
        <v>1.2609999999999999</v>
      </c>
      <c r="I4102" t="str">
        <v>starter</v>
      </c>
      <c r="J4102">
        <f>wOBA+VLOOKUP(D4102,order[],2,FALSE)+VLOOKUP(IF(F4102&gt;7,8,IF(F4102=0,1,F4102)),pitches[],2,FALSE)+VLOOKUP(IF(E4102&gt;2,3,E4102),smatchups[],2,FALSE)</f>
        <v>0.32400682385292362</v>
      </c>
      <c r="K4102">
        <f t="shared" si="236"/>
        <v>0.93699317614707622</v>
      </c>
      <c r="L4102">
        <f t="shared" si="235"/>
        <v>0.32581868697408045</v>
      </c>
      <c r="M4102">
        <f t="shared" si="237"/>
        <v>0.93518131302591945</v>
      </c>
    </row>
    <row r="4103" spans="1:13" x14ac:dyDescent="0.35">
      <c r="A4103" t="str">
        <v>H</v>
      </c>
      <c r="B4103" t="str">
        <v>casth002</v>
      </c>
      <c r="C4103" t="str">
        <v>lux-g001</v>
      </c>
      <c r="D4103">
        <v>9</v>
      </c>
      <c r="E4103">
        <v>0</v>
      </c>
      <c r="F4103">
        <v>3</v>
      </c>
      <c r="G4103">
        <v>38</v>
      </c>
      <c r="H4103">
        <v>0</v>
      </c>
      <c r="I4103" t="str">
        <v>starter</v>
      </c>
      <c r="J4103">
        <f>wOBA+VLOOKUP(D4103,order[],2,FALSE)+VLOOKUP(IF(F4103&gt;7,8,IF(F4103=0,1,F4103)),pitches[],2,FALSE)+VLOOKUP(IF(E4103&gt;2,3,E4103),smatchups[],2,FALSE)</f>
        <v>0.27369404328404728</v>
      </c>
      <c r="K4103">
        <f t="shared" si="236"/>
        <v>-0.27369404328404728</v>
      </c>
      <c r="L4103">
        <f t="shared" si="235"/>
        <v>0.27550590640520412</v>
      </c>
      <c r="M4103">
        <f t="shared" si="237"/>
        <v>-0.27550590640520412</v>
      </c>
    </row>
    <row r="4104" spans="1:13" x14ac:dyDescent="0.35">
      <c r="A4104" t="str">
        <v>H</v>
      </c>
      <c r="B4104" t="str">
        <v>casth002</v>
      </c>
      <c r="C4104" t="str">
        <v>bettm001</v>
      </c>
      <c r="D4104">
        <v>1</v>
      </c>
      <c r="E4104">
        <v>1</v>
      </c>
      <c r="F4104">
        <v>4</v>
      </c>
      <c r="G4104">
        <v>42</v>
      </c>
      <c r="H4104">
        <v>0</v>
      </c>
      <c r="I4104" t="str">
        <v>starter</v>
      </c>
      <c r="J4104">
        <f>wOBA+VLOOKUP(D4104,order[],2,FALSE)+VLOOKUP(IF(F4104&gt;7,8,IF(F4104=0,1,F4104)),pitches[],2,FALSE)+VLOOKUP(IF(E4104&gt;2,3,E4104),smatchups[],2,FALSE)</f>
        <v>0.27721421574940125</v>
      </c>
      <c r="K4104">
        <f t="shared" si="236"/>
        <v>-0.27721421574940125</v>
      </c>
      <c r="L4104">
        <f t="shared" si="235"/>
        <v>0.27721421574940125</v>
      </c>
      <c r="M4104">
        <f t="shared" si="237"/>
        <v>-0.27721421574940125</v>
      </c>
    </row>
    <row r="4105" spans="1:13" x14ac:dyDescent="0.35">
      <c r="A4105" t="str">
        <v>H</v>
      </c>
      <c r="B4105" t="str">
        <v>casth002</v>
      </c>
      <c r="C4105" t="str">
        <v>bettm001</v>
      </c>
      <c r="D4105">
        <v>1</v>
      </c>
      <c r="E4105">
        <v>2</v>
      </c>
      <c r="F4105">
        <v>6</v>
      </c>
      <c r="G4105">
        <v>48</v>
      </c>
      <c r="H4105">
        <v>0.72</v>
      </c>
      <c r="I4105" t="str">
        <v>starter</v>
      </c>
      <c r="J4105">
        <f>wOBA+VLOOKUP(D4105,order[],2,FALSE)+VLOOKUP(IF(F4105&gt;7,8,IF(F4105=0,1,F4105)),pitches[],2,FALSE)+VLOOKUP(IF(E4105&gt;2,3,E4105),smatchups[],2,FALSE)</f>
        <v>0.32805143496624783</v>
      </c>
      <c r="K4105">
        <f t="shared" si="236"/>
        <v>0.39194856503375214</v>
      </c>
      <c r="L4105">
        <f t="shared" si="235"/>
        <v>0.32805143496624783</v>
      </c>
      <c r="M4105">
        <f t="shared" si="237"/>
        <v>0.39194856503375214</v>
      </c>
    </row>
    <row r="4106" spans="1:13" x14ac:dyDescent="0.35">
      <c r="A4106" t="str">
        <v>H</v>
      </c>
      <c r="B4106" t="str">
        <v>casth002</v>
      </c>
      <c r="C4106" t="str">
        <v>freef001</v>
      </c>
      <c r="D4106">
        <v>2</v>
      </c>
      <c r="E4106">
        <v>1</v>
      </c>
      <c r="F4106">
        <v>6</v>
      </c>
      <c r="G4106">
        <v>54</v>
      </c>
      <c r="H4106">
        <v>2.0720000000000001</v>
      </c>
      <c r="I4106" t="str">
        <v>starter</v>
      </c>
      <c r="J4106">
        <f>wOBA+VLOOKUP(D4106,order[],2,FALSE)+VLOOKUP(IF(F4106&gt;7,8,IF(F4106=0,1,F4106)),pitches[],2,FALSE)+VLOOKUP(IF(E4106&gt;2,3,E4106),smatchups[],2,FALSE)</f>
        <v>0.33998179708239101</v>
      </c>
      <c r="K4106">
        <f t="shared" si="236"/>
        <v>1.732018202917609</v>
      </c>
      <c r="L4106">
        <f t="shared" si="235"/>
        <v>0.33998179708239101</v>
      </c>
      <c r="M4106">
        <f t="shared" si="237"/>
        <v>1.732018202917609</v>
      </c>
    </row>
    <row r="4107" spans="1:13" x14ac:dyDescent="0.35">
      <c r="A4107" t="str">
        <v>H</v>
      </c>
      <c r="B4107" t="str">
        <v>casth002</v>
      </c>
      <c r="C4107" t="str">
        <v>turnt001</v>
      </c>
      <c r="D4107">
        <v>3</v>
      </c>
      <c r="E4107">
        <v>1</v>
      </c>
      <c r="F4107">
        <v>2</v>
      </c>
      <c r="G4107">
        <v>56</v>
      </c>
      <c r="H4107">
        <v>0.88400000000000001</v>
      </c>
      <c r="I4107" t="str">
        <v>starter</v>
      </c>
      <c r="J4107">
        <f>wOBA+VLOOKUP(D4107,order[],2,FALSE)+VLOOKUP(IF(F4107&gt;7,8,IF(F4107=0,1,F4107)),pitches[],2,FALSE)+VLOOKUP(IF(E4107&gt;2,3,E4107),smatchups[],2,FALSE)</f>
        <v>0.38566316815249896</v>
      </c>
      <c r="K4107">
        <f t="shared" si="236"/>
        <v>0.49833683184750105</v>
      </c>
      <c r="L4107">
        <f t="shared" si="235"/>
        <v>0.38566316815249896</v>
      </c>
      <c r="M4107">
        <f t="shared" si="237"/>
        <v>0.49833683184750105</v>
      </c>
    </row>
    <row r="4108" spans="1:13" x14ac:dyDescent="0.35">
      <c r="A4108" t="str">
        <v>H</v>
      </c>
      <c r="B4108" t="str">
        <v>casth002</v>
      </c>
      <c r="C4108" t="str">
        <v>smitw003</v>
      </c>
      <c r="D4108">
        <v>4</v>
      </c>
      <c r="E4108">
        <v>1</v>
      </c>
      <c r="F4108">
        <v>1</v>
      </c>
      <c r="G4108">
        <v>57</v>
      </c>
      <c r="H4108">
        <v>0</v>
      </c>
      <c r="I4108" t="str">
        <v>starter</v>
      </c>
      <c r="J4108">
        <f>wOBA+VLOOKUP(D4108,order[],2,FALSE)+VLOOKUP(IF(F4108&gt;7,8,IF(F4108=0,1,F4108)),pitches[],2,FALSE)+VLOOKUP(IF(E4108&gt;2,3,E4108),smatchups[],2,FALSE)</f>
        <v>0.4547799937087843</v>
      </c>
      <c r="K4108">
        <f t="shared" si="236"/>
        <v>-0.4547799937087843</v>
      </c>
      <c r="L4108">
        <f t="shared" si="235"/>
        <v>0.4547799937087843</v>
      </c>
      <c r="M4108">
        <f t="shared" si="237"/>
        <v>-0.4547799937087843</v>
      </c>
    </row>
    <row r="4109" spans="1:13" x14ac:dyDescent="0.35">
      <c r="A4109" t="str">
        <v>H</v>
      </c>
      <c r="B4109" t="str">
        <v>casth002</v>
      </c>
      <c r="C4109" t="str">
        <v>riose001</v>
      </c>
      <c r="D4109">
        <v>5</v>
      </c>
      <c r="E4109">
        <v>1</v>
      </c>
      <c r="F4109">
        <v>1</v>
      </c>
      <c r="G4109">
        <v>58</v>
      </c>
      <c r="H4109">
        <v>0.88400000000000001</v>
      </c>
      <c r="I4109" t="str">
        <v>starter</v>
      </c>
      <c r="J4109">
        <f>wOBA+VLOOKUP(D4109,order[],2,FALSE)+VLOOKUP(IF(F4109&gt;7,8,IF(F4109=0,1,F4109)),pitches[],2,FALSE)+VLOOKUP(IF(E4109&gt;2,3,E4109),smatchups[],2,FALSE)</f>
        <v>0.44299828011545628</v>
      </c>
      <c r="K4109">
        <f t="shared" si="236"/>
        <v>0.44100171988454373</v>
      </c>
      <c r="L4109">
        <f t="shared" si="235"/>
        <v>0.44299828011545628</v>
      </c>
      <c r="M4109">
        <f t="shared" si="237"/>
        <v>0.44100171988454373</v>
      </c>
    </row>
    <row r="4110" spans="1:13" x14ac:dyDescent="0.35">
      <c r="A4110" t="str">
        <v>H</v>
      </c>
      <c r="B4110" t="str">
        <v>casth002</v>
      </c>
      <c r="C4110" t="str">
        <v>turnj001</v>
      </c>
      <c r="D4110">
        <v>6</v>
      </c>
      <c r="E4110">
        <v>1</v>
      </c>
      <c r="F4110">
        <v>2</v>
      </c>
      <c r="G4110">
        <v>60</v>
      </c>
      <c r="H4110">
        <v>0</v>
      </c>
      <c r="I4110" t="str">
        <v>starter</v>
      </c>
      <c r="J4110">
        <f>wOBA+VLOOKUP(D4110,order[],2,FALSE)+VLOOKUP(IF(F4110&gt;7,8,IF(F4110=0,1,F4110)),pitches[],2,FALSE)+VLOOKUP(IF(E4110&gt;2,3,E4110),smatchups[],2,FALSE)</f>
        <v>0.38968288897603715</v>
      </c>
      <c r="K4110">
        <f t="shared" si="236"/>
        <v>-0.38968288897603715</v>
      </c>
      <c r="L4110">
        <f t="shared" si="235"/>
        <v>0.38968288897603715</v>
      </c>
      <c r="M4110">
        <f t="shared" si="237"/>
        <v>-0.38968288897603715</v>
      </c>
    </row>
    <row r="4111" spans="1:13" x14ac:dyDescent="0.35">
      <c r="A4111" t="str">
        <v>H</v>
      </c>
      <c r="B4111" t="str">
        <v>casth002</v>
      </c>
      <c r="C4111" t="str">
        <v>bellc002</v>
      </c>
      <c r="D4111">
        <v>7</v>
      </c>
      <c r="E4111">
        <v>1</v>
      </c>
      <c r="F4111">
        <v>4</v>
      </c>
      <c r="G4111">
        <v>64</v>
      </c>
      <c r="H4111">
        <v>0</v>
      </c>
      <c r="I4111" t="str">
        <v>starter</v>
      </c>
      <c r="J4111">
        <f>wOBA+VLOOKUP(D4111,order[],2,FALSE)+VLOOKUP(IF(F4111&gt;7,8,IF(F4111=0,1,F4111)),pitches[],2,FALSE)+VLOOKUP(IF(E4111&gt;2,3,E4111),smatchups[],2,FALSE)</f>
        <v>0.25239796711254181</v>
      </c>
      <c r="K4111">
        <f t="shared" si="236"/>
        <v>-0.25239796711254181</v>
      </c>
      <c r="L4111">
        <f t="shared" si="235"/>
        <v>0.25239796711254181</v>
      </c>
      <c r="M4111">
        <f t="shared" si="237"/>
        <v>-0.25239796711254181</v>
      </c>
    </row>
    <row r="4112" spans="1:13" x14ac:dyDescent="0.35">
      <c r="A4112" t="str">
        <v>H</v>
      </c>
      <c r="B4112" t="str">
        <v>casth002</v>
      </c>
      <c r="C4112" t="str">
        <v>taylc001</v>
      </c>
      <c r="D4112">
        <v>8</v>
      </c>
      <c r="E4112">
        <v>1</v>
      </c>
      <c r="F4112">
        <v>11</v>
      </c>
      <c r="G4112">
        <v>75</v>
      </c>
      <c r="H4112">
        <v>0</v>
      </c>
      <c r="I4112" t="str">
        <v>starter</v>
      </c>
      <c r="J4112">
        <f>wOBA+VLOOKUP(D4112,order[],2,FALSE)+VLOOKUP(IF(F4112&gt;7,8,IF(F4112=0,1,F4112)),pitches[],2,FALSE)+VLOOKUP(IF(E4112&gt;2,3,E4112),smatchups[],2,FALSE)</f>
        <v>0.34956818262719325</v>
      </c>
      <c r="K4112">
        <f t="shared" si="236"/>
        <v>-0.34956818262719325</v>
      </c>
      <c r="L4112">
        <f t="shared" si="235"/>
        <v>0.34956818262719325</v>
      </c>
      <c r="M4112">
        <f t="shared" si="237"/>
        <v>-0.34956818262719325</v>
      </c>
    </row>
    <row r="4113" spans="1:13" x14ac:dyDescent="0.35">
      <c r="A4113" t="str">
        <v>H</v>
      </c>
      <c r="B4113" t="str">
        <v>casth002</v>
      </c>
      <c r="C4113" t="str">
        <v>lux-g001</v>
      </c>
      <c r="D4113">
        <v>9</v>
      </c>
      <c r="E4113">
        <v>1</v>
      </c>
      <c r="F4113">
        <v>2</v>
      </c>
      <c r="G4113">
        <v>77</v>
      </c>
      <c r="H4113">
        <v>0.88400000000000001</v>
      </c>
      <c r="I4113" t="str">
        <v>starter</v>
      </c>
      <c r="J4113">
        <f>wOBA+VLOOKUP(D4113,order[],2,FALSE)+VLOOKUP(IF(F4113&gt;7,8,IF(F4113=0,1,F4113)),pitches[],2,FALSE)+VLOOKUP(IF(E4113&gt;2,3,E4113),smatchups[],2,FALSE)</f>
        <v>0.39779961266585118</v>
      </c>
      <c r="K4113">
        <f t="shared" si="236"/>
        <v>0.48620038733414883</v>
      </c>
      <c r="L4113">
        <f t="shared" si="235"/>
        <v>0.39779961266585118</v>
      </c>
      <c r="M4113">
        <f t="shared" si="237"/>
        <v>0.48620038733414883</v>
      </c>
    </row>
    <row r="4114" spans="1:13" x14ac:dyDescent="0.35">
      <c r="A4114" t="str">
        <v>H</v>
      </c>
      <c r="B4114" t="str">
        <v>casth002</v>
      </c>
      <c r="C4114" t="str">
        <v>bettm001</v>
      </c>
      <c r="D4114">
        <v>1</v>
      </c>
      <c r="E4114">
        <v>3</v>
      </c>
      <c r="F4114">
        <v>3</v>
      </c>
      <c r="G4114">
        <v>80</v>
      </c>
      <c r="H4114">
        <v>0.88400000000000001</v>
      </c>
      <c r="I4114" t="str">
        <v>starter</v>
      </c>
      <c r="J4114">
        <f>wOBA+VLOOKUP(D4114,order[],2,FALSE)+VLOOKUP(IF(F4114&gt;7,8,IF(F4114=0,1,F4114)),pitches[],2,FALSE)+VLOOKUP(IF(E4114&gt;2,3,E4114),smatchups[],2,FALSE)</f>
        <v>0.31803673714374237</v>
      </c>
      <c r="K4114">
        <f t="shared" si="236"/>
        <v>0.56596326285625764</v>
      </c>
      <c r="L4114">
        <f t="shared" si="235"/>
        <v>0.31803673714374237</v>
      </c>
      <c r="M4114">
        <f t="shared" si="237"/>
        <v>0.56596326285625764</v>
      </c>
    </row>
    <row r="4115" spans="1:13" x14ac:dyDescent="0.35">
      <c r="A4115" t="str">
        <v>H</v>
      </c>
      <c r="B4115" t="str">
        <v>casth002</v>
      </c>
      <c r="C4115" t="str">
        <v>freef001</v>
      </c>
      <c r="D4115">
        <v>2</v>
      </c>
      <c r="E4115">
        <v>2</v>
      </c>
      <c r="F4115">
        <v>5</v>
      </c>
      <c r="G4115">
        <v>85</v>
      </c>
      <c r="H4115">
        <v>0</v>
      </c>
      <c r="I4115" t="str">
        <v>starter</v>
      </c>
      <c r="J4115">
        <f>wOBA+VLOOKUP(D4115,order[],2,FALSE)+VLOOKUP(IF(F4115&gt;7,8,IF(F4115=0,1,F4115)),pitches[],2,FALSE)+VLOOKUP(IF(E4115&gt;2,3,E4115),smatchups[],2,FALSE)</f>
        <v>0.30604027642699971</v>
      </c>
      <c r="K4115">
        <f t="shared" si="236"/>
        <v>-0.30604027642699971</v>
      </c>
      <c r="L4115">
        <f t="shared" si="235"/>
        <v>0.30604027642699971</v>
      </c>
      <c r="M4115">
        <f t="shared" si="237"/>
        <v>-0.30604027642699971</v>
      </c>
    </row>
    <row r="4116" spans="1:13" x14ac:dyDescent="0.35">
      <c r="A4116" t="str">
        <v>H</v>
      </c>
      <c r="B4116" t="str">
        <v>casth002</v>
      </c>
      <c r="C4116" t="str">
        <v>turnt001</v>
      </c>
      <c r="D4116">
        <v>3</v>
      </c>
      <c r="E4116">
        <v>2</v>
      </c>
      <c r="F4116">
        <v>4</v>
      </c>
      <c r="G4116">
        <v>89</v>
      </c>
      <c r="H4116">
        <v>0</v>
      </c>
      <c r="I4116" t="str">
        <v>starter</v>
      </c>
      <c r="J4116">
        <f>wOBA+VLOOKUP(D4116,order[],2,FALSE)+VLOOKUP(IF(F4116&gt;7,8,IF(F4116=0,1,F4116)),pitches[],2,FALSE)+VLOOKUP(IF(E4116&gt;2,3,E4116),smatchups[],2,FALSE)</f>
        <v>0.27919126952858841</v>
      </c>
      <c r="K4116">
        <f t="shared" si="236"/>
        <v>-0.27919126952858841</v>
      </c>
      <c r="L4116">
        <f t="shared" si="235"/>
        <v>0.27919126952858841</v>
      </c>
      <c r="M4116">
        <f t="shared" si="237"/>
        <v>-0.27919126952858841</v>
      </c>
    </row>
    <row r="4117" spans="1:13" x14ac:dyDescent="0.35">
      <c r="A4117" t="str">
        <v>H</v>
      </c>
      <c r="B4117" t="str">
        <v>casth002</v>
      </c>
      <c r="C4117" t="str">
        <v>smitw003</v>
      </c>
      <c r="D4117">
        <v>4</v>
      </c>
      <c r="E4117">
        <v>2</v>
      </c>
      <c r="F4117">
        <v>7</v>
      </c>
      <c r="G4117">
        <v>96</v>
      </c>
      <c r="H4117">
        <v>0</v>
      </c>
      <c r="I4117" t="str">
        <v>starter</v>
      </c>
      <c r="J4117">
        <f>wOBA+VLOOKUP(D4117,order[],2,FALSE)+VLOOKUP(IF(F4117&gt;7,8,IF(F4117=0,1,F4117)),pitches[],2,FALSE)+VLOOKUP(IF(E4117&gt;2,3,E4117),smatchups[],2,FALSE)</f>
        <v>0.39327310917126351</v>
      </c>
      <c r="K4117">
        <f t="shared" si="236"/>
        <v>-0.39327310917126351</v>
      </c>
      <c r="L4117">
        <f t="shared" si="235"/>
        <v>0.39327310917126351</v>
      </c>
      <c r="M4117">
        <f t="shared" si="237"/>
        <v>-0.39327310917126351</v>
      </c>
    </row>
    <row r="4118" spans="1:13" x14ac:dyDescent="0.35">
      <c r="A4118" t="str">
        <v>H</v>
      </c>
      <c r="B4118" t="str">
        <v>casth002</v>
      </c>
      <c r="C4118" t="str">
        <v>riose001</v>
      </c>
      <c r="D4118">
        <v>5</v>
      </c>
      <c r="E4118">
        <v>2</v>
      </c>
      <c r="F4118">
        <v>4</v>
      </c>
      <c r="G4118">
        <v>100</v>
      </c>
      <c r="H4118">
        <v>0</v>
      </c>
      <c r="I4118" t="str">
        <v>starter</v>
      </c>
      <c r="J4118">
        <f>wOBA+VLOOKUP(D4118,order[],2,FALSE)+VLOOKUP(IF(F4118&gt;7,8,IF(F4118=0,1,F4118)),pitches[],2,FALSE)+VLOOKUP(IF(E4118&gt;2,3,E4118),smatchups[],2,FALSE)</f>
        <v>0.2833728358424506</v>
      </c>
      <c r="K4118">
        <f t="shared" si="236"/>
        <v>-0.2833728358424506</v>
      </c>
      <c r="L4118">
        <f t="shared" si="235"/>
        <v>0.2833728358424506</v>
      </c>
      <c r="M4118">
        <f t="shared" si="237"/>
        <v>-0.2833728358424506</v>
      </c>
    </row>
    <row r="4119" spans="1:13" x14ac:dyDescent="0.35">
      <c r="A4119" t="str">
        <v>H</v>
      </c>
      <c r="B4119" t="str">
        <v>bumgm001</v>
      </c>
      <c r="C4119" t="str">
        <v>bettm001</v>
      </c>
      <c r="D4119">
        <v>1</v>
      </c>
      <c r="E4119">
        <v>0</v>
      </c>
      <c r="F4119">
        <v>3</v>
      </c>
      <c r="G4119">
        <v>3</v>
      </c>
      <c r="H4119">
        <v>0</v>
      </c>
      <c r="I4119" t="str">
        <v>starter</v>
      </c>
      <c r="J4119">
        <f>wOBA+VLOOKUP(D4119,order[],2,FALSE)+VLOOKUP(IF(F4119&gt;7,8,IF(F4119=0,1,F4119)),pitches[],2,FALSE)+VLOOKUP(IF(E4119&gt;2,3,E4119),smatchups[],2,FALSE)</f>
        <v>0.26158666390845575</v>
      </c>
      <c r="K4119">
        <f t="shared" si="236"/>
        <v>-0.26158666390845575</v>
      </c>
      <c r="L4119">
        <f t="shared" si="235"/>
        <v>0.26339852702961258</v>
      </c>
      <c r="M4119">
        <f t="shared" si="237"/>
        <v>-0.26339852702961258</v>
      </c>
    </row>
    <row r="4120" spans="1:13" x14ac:dyDescent="0.35">
      <c r="A4120" t="str">
        <v>H</v>
      </c>
      <c r="B4120" t="str">
        <v>bumgm001</v>
      </c>
      <c r="C4120" t="str">
        <v>freef001</v>
      </c>
      <c r="D4120">
        <v>2</v>
      </c>
      <c r="E4120">
        <v>0</v>
      </c>
      <c r="F4120">
        <v>5</v>
      </c>
      <c r="G4120">
        <v>8</v>
      </c>
      <c r="H4120">
        <v>0.88400000000000001</v>
      </c>
      <c r="I4120" t="str">
        <v>starter</v>
      </c>
      <c r="J4120">
        <f>wOBA+VLOOKUP(D4120,order[],2,FALSE)+VLOOKUP(IF(F4120&gt;7,8,IF(F4120=0,1,F4120)),pitches[],2,FALSE)+VLOOKUP(IF(E4120&gt;2,3,E4120),smatchups[],2,FALSE)</f>
        <v>0.27847279873578223</v>
      </c>
      <c r="K4120">
        <f t="shared" si="236"/>
        <v>0.60552720126421777</v>
      </c>
      <c r="L4120">
        <f t="shared" si="235"/>
        <v>0.28028466185693907</v>
      </c>
      <c r="M4120">
        <f t="shared" si="237"/>
        <v>0.60371533814306089</v>
      </c>
    </row>
    <row r="4121" spans="1:13" x14ac:dyDescent="0.35">
      <c r="A4121" t="str">
        <v>H</v>
      </c>
      <c r="B4121" t="str">
        <v>bumgm001</v>
      </c>
      <c r="C4121" t="str">
        <v>turnt001</v>
      </c>
      <c r="D4121">
        <v>3</v>
      </c>
      <c r="E4121">
        <v>0</v>
      </c>
      <c r="F4121">
        <v>5</v>
      </c>
      <c r="G4121">
        <v>13</v>
      </c>
      <c r="H4121">
        <v>0</v>
      </c>
      <c r="I4121" t="str">
        <v>starter</v>
      </c>
      <c r="J4121">
        <f>wOBA+VLOOKUP(D4121,order[],2,FALSE)+VLOOKUP(IF(F4121&gt;7,8,IF(F4121=0,1,F4121)),pitches[],2,FALSE)+VLOOKUP(IF(E4121&gt;2,3,E4121),smatchups[],2,FALSE)</f>
        <v>0.26450725256493052</v>
      </c>
      <c r="K4121">
        <f t="shared" si="236"/>
        <v>-0.26450725256493052</v>
      </c>
      <c r="L4121">
        <f t="shared" si="235"/>
        <v>0.26631911568608735</v>
      </c>
      <c r="M4121">
        <f t="shared" si="237"/>
        <v>-0.26631911568608735</v>
      </c>
    </row>
    <row r="4122" spans="1:13" x14ac:dyDescent="0.35">
      <c r="A4122" t="str">
        <v>H</v>
      </c>
      <c r="B4122" t="str">
        <v>bumgm001</v>
      </c>
      <c r="C4122" t="str">
        <v>smitw003</v>
      </c>
      <c r="D4122">
        <v>4</v>
      </c>
      <c r="E4122">
        <v>0</v>
      </c>
      <c r="F4122">
        <v>4</v>
      </c>
      <c r="G4122">
        <v>17</v>
      </c>
      <c r="H4122">
        <v>0</v>
      </c>
      <c r="I4122" t="str">
        <v>starter</v>
      </c>
      <c r="J4122">
        <f>wOBA+VLOOKUP(D4122,order[],2,FALSE)+VLOOKUP(IF(F4122&gt;7,8,IF(F4122=0,1,F4122)),pitches[],2,FALSE)+VLOOKUP(IF(E4122&gt;2,3,E4122),smatchups[],2,FALSE)</f>
        <v>0.26758707174456114</v>
      </c>
      <c r="K4122">
        <f t="shared" si="236"/>
        <v>-0.26758707174456114</v>
      </c>
      <c r="L4122">
        <f t="shared" si="235"/>
        <v>0.26939893486571798</v>
      </c>
      <c r="M4122">
        <f t="shared" si="237"/>
        <v>-0.26939893486571798</v>
      </c>
    </row>
    <row r="4123" spans="1:13" x14ac:dyDescent="0.35">
      <c r="A4123" t="str">
        <v>H</v>
      </c>
      <c r="B4123" t="str">
        <v>bumgm001</v>
      </c>
      <c r="C4123" t="str">
        <v>turnj001</v>
      </c>
      <c r="D4123">
        <v>5</v>
      </c>
      <c r="E4123">
        <v>0</v>
      </c>
      <c r="F4123">
        <v>5</v>
      </c>
      <c r="G4123">
        <v>22</v>
      </c>
      <c r="H4123">
        <v>0.72</v>
      </c>
      <c r="I4123" t="str">
        <v>starter</v>
      </c>
      <c r="J4123">
        <f>wOBA+VLOOKUP(D4123,order[],2,FALSE)+VLOOKUP(IF(F4123&gt;7,8,IF(F4123=0,1,F4123)),pitches[],2,FALSE)+VLOOKUP(IF(E4123&gt;2,3,E4123),smatchups[],2,FALSE)</f>
        <v>0.2686888188787927</v>
      </c>
      <c r="K4123">
        <f t="shared" si="236"/>
        <v>0.45131118112120727</v>
      </c>
      <c r="L4123">
        <f t="shared" si="235"/>
        <v>0.27050068199994953</v>
      </c>
      <c r="M4123">
        <f t="shared" si="237"/>
        <v>0.44949931800005044</v>
      </c>
    </row>
    <row r="4124" spans="1:13" x14ac:dyDescent="0.35">
      <c r="A4124" t="str">
        <v>H</v>
      </c>
      <c r="B4124" t="str">
        <v>bumgm001</v>
      </c>
      <c r="C4124" t="str">
        <v>taylc001</v>
      </c>
      <c r="D4124">
        <v>6</v>
      </c>
      <c r="E4124">
        <v>0</v>
      </c>
      <c r="F4124">
        <v>6</v>
      </c>
      <c r="G4124">
        <v>28</v>
      </c>
      <c r="H4124">
        <v>0</v>
      </c>
      <c r="I4124" t="str">
        <v>starter</v>
      </c>
      <c r="J4124">
        <f>wOBA+VLOOKUP(D4124,order[],2,FALSE)+VLOOKUP(IF(F4124&gt;7,8,IF(F4124=0,1,F4124)),pitches[],2,FALSE)+VLOOKUP(IF(E4124&gt;2,3,E4124),smatchups[],2,FALSE)</f>
        <v>0.30447461296080786</v>
      </c>
      <c r="K4124">
        <f t="shared" si="236"/>
        <v>-0.30447461296080786</v>
      </c>
      <c r="L4124">
        <f t="shared" si="235"/>
        <v>0.30628647608196469</v>
      </c>
      <c r="M4124">
        <f t="shared" si="237"/>
        <v>-0.30628647608196469</v>
      </c>
    </row>
    <row r="4125" spans="1:13" x14ac:dyDescent="0.35">
      <c r="A4125" t="str">
        <v>H</v>
      </c>
      <c r="B4125" t="str">
        <v>bumgm001</v>
      </c>
      <c r="C4125" t="str">
        <v>bellc002</v>
      </c>
      <c r="D4125">
        <v>7</v>
      </c>
      <c r="E4125">
        <v>0</v>
      </c>
      <c r="F4125">
        <v>3</v>
      </c>
      <c r="G4125">
        <v>31</v>
      </c>
      <c r="H4125">
        <v>0</v>
      </c>
      <c r="I4125" t="str">
        <v>starter</v>
      </c>
      <c r="J4125">
        <f>wOBA+VLOOKUP(D4125,order[],2,FALSE)+VLOOKUP(IF(F4125&gt;7,8,IF(F4125=0,1,F4125)),pitches[],2,FALSE)+VLOOKUP(IF(E4125&gt;2,3,E4125),smatchups[],2,FALSE)</f>
        <v>0.23677041527159631</v>
      </c>
      <c r="K4125">
        <f t="shared" si="236"/>
        <v>-0.23677041527159631</v>
      </c>
      <c r="L4125">
        <f t="shared" si="235"/>
        <v>0.23858227839275312</v>
      </c>
      <c r="M4125">
        <f t="shared" si="237"/>
        <v>-0.23858227839275312</v>
      </c>
    </row>
    <row r="4126" spans="1:13" x14ac:dyDescent="0.35">
      <c r="A4126" t="str">
        <v>H</v>
      </c>
      <c r="B4126" t="str">
        <v>bumgm001</v>
      </c>
      <c r="C4126" t="str">
        <v>albeh001</v>
      </c>
      <c r="D4126">
        <v>8</v>
      </c>
      <c r="E4126">
        <v>0</v>
      </c>
      <c r="F4126">
        <v>2</v>
      </c>
      <c r="G4126">
        <v>33</v>
      </c>
      <c r="H4126">
        <v>0.88400000000000001</v>
      </c>
      <c r="I4126" t="str">
        <v>starter</v>
      </c>
      <c r="J4126">
        <f>wOBA+VLOOKUP(D4126,order[],2,FALSE)+VLOOKUP(IF(F4126&gt;7,8,IF(F4126=0,1,F4126)),pitches[],2,FALSE)+VLOOKUP(IF(E4126&gt;2,3,E4126),smatchups[],2,FALSE)</f>
        <v>0.32239459878298876</v>
      </c>
      <c r="K4126">
        <f t="shared" si="236"/>
        <v>0.5616054012170113</v>
      </c>
      <c r="L4126">
        <f t="shared" si="235"/>
        <v>0.32420646190414559</v>
      </c>
      <c r="M4126">
        <f t="shared" si="237"/>
        <v>0.55979353809585441</v>
      </c>
    </row>
    <row r="4127" spans="1:13" x14ac:dyDescent="0.35">
      <c r="A4127" t="str">
        <v>H</v>
      </c>
      <c r="B4127" t="str">
        <v>bumgm001</v>
      </c>
      <c r="C4127" t="str">
        <v>riose001</v>
      </c>
      <c r="D4127">
        <v>9</v>
      </c>
      <c r="E4127">
        <v>0</v>
      </c>
      <c r="F4127">
        <v>4</v>
      </c>
      <c r="G4127">
        <v>37</v>
      </c>
      <c r="H4127">
        <v>2.0720000000000001</v>
      </c>
      <c r="I4127" t="str">
        <v>starter</v>
      </c>
      <c r="J4127">
        <f>wOBA+VLOOKUP(D4127,order[],2,FALSE)+VLOOKUP(IF(F4127&gt;7,8,IF(F4127=0,1,F4127)),pitches[],2,FALSE)+VLOOKUP(IF(E4127&gt;2,3,E4127),smatchups[],2,FALSE)</f>
        <v>0.26376023635072315</v>
      </c>
      <c r="K4127">
        <f t="shared" si="236"/>
        <v>1.8082397636492769</v>
      </c>
      <c r="L4127">
        <f t="shared" si="235"/>
        <v>0.26557209947187999</v>
      </c>
      <c r="M4127">
        <f t="shared" si="237"/>
        <v>1.8064279005281201</v>
      </c>
    </row>
    <row r="4128" spans="1:13" x14ac:dyDescent="0.35">
      <c r="A4128" t="str">
        <v>H</v>
      </c>
      <c r="B4128" t="str">
        <v>bumgm001</v>
      </c>
      <c r="C4128" t="str">
        <v>bettm001</v>
      </c>
      <c r="D4128">
        <v>1</v>
      </c>
      <c r="E4128">
        <v>1</v>
      </c>
      <c r="F4128">
        <v>2</v>
      </c>
      <c r="G4128">
        <v>39</v>
      </c>
      <c r="H4128">
        <v>2.0720000000000001</v>
      </c>
      <c r="I4128" t="str">
        <v>starter</v>
      </c>
      <c r="J4128">
        <f>wOBA+VLOOKUP(D4128,order[],2,FALSE)+VLOOKUP(IF(F4128&gt;7,8,IF(F4128=0,1,F4128)),pitches[],2,FALSE)+VLOOKUP(IF(E4128&gt;2,3,E4128),smatchups[],2,FALSE)</f>
        <v>0.38569223329025965</v>
      </c>
      <c r="K4128">
        <f t="shared" si="236"/>
        <v>1.6863077667097404</v>
      </c>
      <c r="L4128">
        <f t="shared" si="235"/>
        <v>0.38569223329025965</v>
      </c>
      <c r="M4128">
        <f t="shared" si="237"/>
        <v>1.6863077667097404</v>
      </c>
    </row>
    <row r="4129" spans="1:13" x14ac:dyDescent="0.35">
      <c r="A4129" t="str">
        <v>H</v>
      </c>
      <c r="B4129" t="str">
        <v>bumgm001</v>
      </c>
      <c r="C4129" t="str">
        <v>freef001</v>
      </c>
      <c r="D4129">
        <v>2</v>
      </c>
      <c r="E4129">
        <v>1</v>
      </c>
      <c r="F4129">
        <v>3</v>
      </c>
      <c r="G4129">
        <v>42</v>
      </c>
      <c r="H4129">
        <v>0</v>
      </c>
      <c r="I4129" t="str">
        <v>starter</v>
      </c>
      <c r="J4129">
        <f>wOBA+VLOOKUP(D4129,order[],2,FALSE)+VLOOKUP(IF(F4129&gt;7,8,IF(F4129=0,1,F4129)),pitches[],2,FALSE)+VLOOKUP(IF(E4129&gt;2,3,E4129),smatchups[],2,FALSE)</f>
        <v>0.30108450371581641</v>
      </c>
      <c r="K4129">
        <f t="shared" si="236"/>
        <v>-0.30108450371581641</v>
      </c>
      <c r="L4129">
        <f t="shared" si="235"/>
        <v>0.30108450371581641</v>
      </c>
      <c r="M4129">
        <f t="shared" si="237"/>
        <v>-0.30108450371581641</v>
      </c>
    </row>
    <row r="4130" spans="1:13" x14ac:dyDescent="0.35">
      <c r="A4130" t="str">
        <v>H</v>
      </c>
      <c r="B4130" t="str">
        <v>bumgm001</v>
      </c>
      <c r="C4130" t="str">
        <v>turnt001</v>
      </c>
      <c r="D4130">
        <v>3</v>
      </c>
      <c r="E4130">
        <v>1</v>
      </c>
      <c r="F4130">
        <v>2</v>
      </c>
      <c r="G4130">
        <v>44</v>
      </c>
      <c r="H4130">
        <v>0</v>
      </c>
      <c r="I4130" t="str">
        <v>starter</v>
      </c>
      <c r="J4130">
        <f>wOBA+VLOOKUP(D4130,order[],2,FALSE)+VLOOKUP(IF(F4130&gt;7,8,IF(F4130=0,1,F4130)),pitches[],2,FALSE)+VLOOKUP(IF(E4130&gt;2,3,E4130),smatchups[],2,FALSE)</f>
        <v>0.38566316815249896</v>
      </c>
      <c r="K4130">
        <f t="shared" si="236"/>
        <v>-0.38566316815249896</v>
      </c>
      <c r="L4130">
        <f t="shared" si="235"/>
        <v>0.38566316815249896</v>
      </c>
      <c r="M4130">
        <f t="shared" si="237"/>
        <v>-0.38566316815249896</v>
      </c>
    </row>
    <row r="4131" spans="1:13" x14ac:dyDescent="0.35">
      <c r="A4131" t="str">
        <v>H</v>
      </c>
      <c r="B4131" t="str">
        <v>bumgm001</v>
      </c>
      <c r="C4131" t="str">
        <v>smitw003</v>
      </c>
      <c r="D4131">
        <v>4</v>
      </c>
      <c r="E4131">
        <v>1</v>
      </c>
      <c r="F4131">
        <v>2</v>
      </c>
      <c r="G4131">
        <v>46</v>
      </c>
      <c r="H4131">
        <v>0</v>
      </c>
      <c r="I4131" t="str">
        <v>starter</v>
      </c>
      <c r="J4131">
        <f>wOBA+VLOOKUP(D4131,order[],2,FALSE)+VLOOKUP(IF(F4131&gt;7,8,IF(F4131=0,1,F4131)),pitches[],2,FALSE)+VLOOKUP(IF(E4131&gt;2,3,E4131),smatchups[],2,FALSE)</f>
        <v>0.40162644805968917</v>
      </c>
      <c r="K4131">
        <f t="shared" si="236"/>
        <v>-0.40162644805968917</v>
      </c>
      <c r="L4131">
        <f t="shared" si="235"/>
        <v>0.40162644805968917</v>
      </c>
      <c r="M4131">
        <f t="shared" si="237"/>
        <v>-0.40162644805968917</v>
      </c>
    </row>
    <row r="4132" spans="1:13" x14ac:dyDescent="0.35">
      <c r="A4132" t="str">
        <v>H</v>
      </c>
      <c r="B4132" t="str">
        <v>bumgm001</v>
      </c>
      <c r="C4132" t="str">
        <v>turnj001</v>
      </c>
      <c r="D4132">
        <v>5</v>
      </c>
      <c r="E4132">
        <v>1</v>
      </c>
      <c r="F4132">
        <v>6</v>
      </c>
      <c r="G4132">
        <v>52</v>
      </c>
      <c r="H4132">
        <v>0</v>
      </c>
      <c r="I4132" t="str">
        <v>starter</v>
      </c>
      <c r="J4132">
        <f>wOBA+VLOOKUP(D4132,order[],2,FALSE)+VLOOKUP(IF(F4132&gt;7,8,IF(F4132=0,1,F4132)),pitches[],2,FALSE)+VLOOKUP(IF(E4132&gt;2,3,E4132),smatchups[],2,FALSE)</f>
        <v>0.33019781722540148</v>
      </c>
      <c r="K4132">
        <f t="shared" si="236"/>
        <v>-0.33019781722540148</v>
      </c>
      <c r="L4132">
        <f t="shared" si="235"/>
        <v>0.33019781722540148</v>
      </c>
      <c r="M4132">
        <f t="shared" si="237"/>
        <v>-0.33019781722540148</v>
      </c>
    </row>
    <row r="4133" spans="1:13" x14ac:dyDescent="0.35">
      <c r="A4133" t="str">
        <v>H</v>
      </c>
      <c r="B4133" t="str">
        <v>bumgm001</v>
      </c>
      <c r="C4133" t="str">
        <v>taylc001</v>
      </c>
      <c r="D4133">
        <v>6</v>
      </c>
      <c r="E4133">
        <v>1</v>
      </c>
      <c r="F4133">
        <v>6</v>
      </c>
      <c r="G4133">
        <v>58</v>
      </c>
      <c r="H4133">
        <v>0</v>
      </c>
      <c r="I4133" t="str">
        <v>starter</v>
      </c>
      <c r="J4133">
        <f>wOBA+VLOOKUP(D4133,order[],2,FALSE)+VLOOKUP(IF(F4133&gt;7,8,IF(F4133=0,1,F4133)),pitches[],2,FALSE)+VLOOKUP(IF(E4133&gt;2,3,E4133),smatchups[],2,FALSE)</f>
        <v>0.33003597173507748</v>
      </c>
      <c r="K4133">
        <f t="shared" si="236"/>
        <v>-0.33003597173507748</v>
      </c>
      <c r="L4133">
        <f t="shared" si="235"/>
        <v>0.33003597173507748</v>
      </c>
      <c r="M4133">
        <f t="shared" si="237"/>
        <v>-0.33003597173507748</v>
      </c>
    </row>
    <row r="4134" spans="1:13" x14ac:dyDescent="0.35">
      <c r="A4134" t="str">
        <v>H</v>
      </c>
      <c r="B4134" t="str">
        <v>bumgm001</v>
      </c>
      <c r="C4134" t="str">
        <v>bellc002</v>
      </c>
      <c r="D4134">
        <v>7</v>
      </c>
      <c r="E4134">
        <v>1</v>
      </c>
      <c r="F4134">
        <v>2</v>
      </c>
      <c r="G4134">
        <v>60</v>
      </c>
      <c r="H4134">
        <v>0</v>
      </c>
      <c r="I4134" t="str">
        <v>starter</v>
      </c>
      <c r="J4134">
        <f>wOBA+VLOOKUP(D4134,order[],2,FALSE)+VLOOKUP(IF(F4134&gt;7,8,IF(F4134=0,1,F4134)),pitches[],2,FALSE)+VLOOKUP(IF(E4134&gt;2,3,E4134),smatchups[],2,FALSE)</f>
        <v>0.36087598465340021</v>
      </c>
      <c r="K4134">
        <f t="shared" si="236"/>
        <v>-0.36087598465340021</v>
      </c>
      <c r="L4134">
        <f t="shared" si="235"/>
        <v>0.36087598465340021</v>
      </c>
      <c r="M4134">
        <f t="shared" si="237"/>
        <v>-0.36087598465340021</v>
      </c>
    </row>
    <row r="4135" spans="1:13" x14ac:dyDescent="0.35">
      <c r="A4135" t="str">
        <v>H</v>
      </c>
      <c r="B4135" t="str">
        <v>bumgm001</v>
      </c>
      <c r="C4135" t="str">
        <v>bellc002</v>
      </c>
      <c r="D4135">
        <v>7</v>
      </c>
      <c r="E4135">
        <v>2</v>
      </c>
      <c r="F4135">
        <v>3</v>
      </c>
      <c r="G4135">
        <v>63</v>
      </c>
      <c r="H4135">
        <v>0</v>
      </c>
      <c r="I4135" t="str">
        <v>starter</v>
      </c>
      <c r="J4135">
        <f>wOBA+VLOOKUP(D4135,order[],2,FALSE)+VLOOKUP(IF(F4135&gt;7,8,IF(F4135=0,1,F4135)),pitches[],2,FALSE)+VLOOKUP(IF(E4135&gt;2,3,E4135),smatchups[],2,FALSE)</f>
        <v>0.26433789296281379</v>
      </c>
      <c r="K4135">
        <f t="shared" si="236"/>
        <v>-0.26433789296281379</v>
      </c>
      <c r="L4135">
        <f t="shared" si="235"/>
        <v>0.26433789296281379</v>
      </c>
      <c r="M4135">
        <f t="shared" si="237"/>
        <v>-0.26433789296281379</v>
      </c>
    </row>
    <row r="4136" spans="1:13" x14ac:dyDescent="0.35">
      <c r="A4136" t="str">
        <v>H</v>
      </c>
      <c r="B4136" t="str">
        <v>bumgm001</v>
      </c>
      <c r="C4136" t="str">
        <v>albeh001</v>
      </c>
      <c r="D4136">
        <v>8</v>
      </c>
      <c r="E4136">
        <v>1</v>
      </c>
      <c r="F4136">
        <v>3</v>
      </c>
      <c r="G4136">
        <v>66</v>
      </c>
      <c r="H4136">
        <v>0</v>
      </c>
      <c r="I4136" t="str">
        <v>starter</v>
      </c>
      <c r="J4136">
        <f>wOBA+VLOOKUP(D4136,order[],2,FALSE)+VLOOKUP(IF(F4136&gt;7,8,IF(F4136=0,1,F4136)),pitches[],2,FALSE)+VLOOKUP(IF(E4136&gt;2,3,E4136),smatchups[],2,FALSE)</f>
        <v>0.24941174694972412</v>
      </c>
      <c r="K4136">
        <f t="shared" si="236"/>
        <v>-0.24941174694972412</v>
      </c>
      <c r="L4136">
        <f t="shared" si="235"/>
        <v>0.24941174694972412</v>
      </c>
      <c r="M4136">
        <f t="shared" si="237"/>
        <v>-0.24941174694972412</v>
      </c>
    </row>
    <row r="4137" spans="1:13" x14ac:dyDescent="0.35">
      <c r="A4137" t="str">
        <v>H</v>
      </c>
      <c r="B4137" t="str">
        <v>bumgm001</v>
      </c>
      <c r="C4137" t="str">
        <v>riose001</v>
      </c>
      <c r="D4137">
        <v>9</v>
      </c>
      <c r="E4137">
        <v>1</v>
      </c>
      <c r="F4137">
        <v>1</v>
      </c>
      <c r="G4137">
        <v>67</v>
      </c>
      <c r="H4137">
        <v>0</v>
      </c>
      <c r="I4137" t="str">
        <v>starter</v>
      </c>
      <c r="J4137">
        <f>wOBA+VLOOKUP(D4137,order[],2,FALSE)+VLOOKUP(IF(F4137&gt;7,8,IF(F4137=0,1,F4137)),pitches[],2,FALSE)+VLOOKUP(IF(E4137&gt;2,3,E4137),smatchups[],2,FALSE)</f>
        <v>0.45095315831494631</v>
      </c>
      <c r="K4137">
        <f t="shared" si="236"/>
        <v>-0.45095315831494631</v>
      </c>
      <c r="L4137">
        <f t="shared" si="235"/>
        <v>0.45095315831494631</v>
      </c>
      <c r="M4137">
        <f t="shared" si="237"/>
        <v>-0.45095315831494631</v>
      </c>
    </row>
    <row r="4138" spans="1:13" x14ac:dyDescent="0.35">
      <c r="A4138" t="str">
        <v>H</v>
      </c>
      <c r="B4138" t="str">
        <v>bumgm001</v>
      </c>
      <c r="C4138" t="str">
        <v>bettm001</v>
      </c>
      <c r="D4138">
        <v>1</v>
      </c>
      <c r="E4138">
        <v>2</v>
      </c>
      <c r="F4138">
        <v>6</v>
      </c>
      <c r="G4138">
        <v>73</v>
      </c>
      <c r="H4138">
        <v>0</v>
      </c>
      <c r="I4138" t="str">
        <v>starter</v>
      </c>
      <c r="J4138">
        <f>wOBA+VLOOKUP(D4138,order[],2,FALSE)+VLOOKUP(IF(F4138&gt;7,8,IF(F4138=0,1,F4138)),pitches[],2,FALSE)+VLOOKUP(IF(E4138&gt;2,3,E4138),smatchups[],2,FALSE)</f>
        <v>0.32805143496624783</v>
      </c>
      <c r="K4138">
        <f t="shared" si="236"/>
        <v>-0.32805143496624783</v>
      </c>
      <c r="L4138">
        <f t="shared" si="235"/>
        <v>0.32805143496624783</v>
      </c>
      <c r="M4138">
        <f t="shared" si="237"/>
        <v>-0.32805143496624783</v>
      </c>
    </row>
    <row r="4139" spans="1:13" x14ac:dyDescent="0.35">
      <c r="A4139" t="str">
        <v>H</v>
      </c>
      <c r="B4139" t="str">
        <v>bumgm001</v>
      </c>
      <c r="C4139" t="str">
        <v>freef001</v>
      </c>
      <c r="D4139">
        <v>2</v>
      </c>
      <c r="E4139">
        <v>2</v>
      </c>
      <c r="F4139">
        <v>3</v>
      </c>
      <c r="G4139">
        <v>76</v>
      </c>
      <c r="H4139">
        <v>0</v>
      </c>
      <c r="I4139" t="str">
        <v>starter</v>
      </c>
      <c r="J4139">
        <f>wOBA+VLOOKUP(D4139,order[],2,FALSE)+VLOOKUP(IF(F4139&gt;7,8,IF(F4139=0,1,F4139)),pitches[],2,FALSE)+VLOOKUP(IF(E4139&gt;2,3,E4139),smatchups[],2,FALSE)</f>
        <v>0.30309062263276426</v>
      </c>
      <c r="K4139">
        <f t="shared" si="236"/>
        <v>-0.30309062263276426</v>
      </c>
      <c r="L4139">
        <f t="shared" si="235"/>
        <v>0.30309062263276426</v>
      </c>
      <c r="M4139">
        <f t="shared" si="237"/>
        <v>-0.30309062263276426</v>
      </c>
    </row>
    <row r="4140" spans="1:13" x14ac:dyDescent="0.35">
      <c r="A4140" t="str">
        <v>H</v>
      </c>
      <c r="B4140" t="str">
        <v>bumgm001</v>
      </c>
      <c r="C4140" t="str">
        <v>turnt001</v>
      </c>
      <c r="D4140">
        <v>3</v>
      </c>
      <c r="E4140">
        <v>2</v>
      </c>
      <c r="F4140">
        <v>3</v>
      </c>
      <c r="G4140">
        <v>79</v>
      </c>
      <c r="H4140">
        <v>2.0720000000000001</v>
      </c>
      <c r="I4140" t="str">
        <v>starter</v>
      </c>
      <c r="J4140">
        <f>wOBA+VLOOKUP(D4140,order[],2,FALSE)+VLOOKUP(IF(F4140&gt;7,8,IF(F4140=0,1,F4140)),pitches[],2,FALSE)+VLOOKUP(IF(E4140&gt;2,3,E4140),smatchups[],2,FALSE)</f>
        <v>0.28912507646191254</v>
      </c>
      <c r="K4140">
        <f t="shared" si="236"/>
        <v>1.7828749235380874</v>
      </c>
      <c r="L4140">
        <f t="shared" si="235"/>
        <v>0.28912507646191254</v>
      </c>
      <c r="M4140">
        <f t="shared" si="237"/>
        <v>1.7828749235380874</v>
      </c>
    </row>
    <row r="4141" spans="1:13" x14ac:dyDescent="0.35">
      <c r="A4141" t="str">
        <v>H</v>
      </c>
      <c r="B4141" t="str">
        <v>bumgm001</v>
      </c>
      <c r="C4141" t="str">
        <v>smitw003</v>
      </c>
      <c r="D4141">
        <v>4</v>
      </c>
      <c r="E4141">
        <v>2</v>
      </c>
      <c r="F4141">
        <v>5</v>
      </c>
      <c r="G4141">
        <v>84</v>
      </c>
      <c r="H4141">
        <v>0</v>
      </c>
      <c r="I4141" t="str">
        <v>starter</v>
      </c>
      <c r="J4141">
        <f>wOBA+VLOOKUP(D4141,order[],2,FALSE)+VLOOKUP(IF(F4141&gt;7,8,IF(F4141=0,1,F4141)),pitches[],2,FALSE)+VLOOKUP(IF(E4141&gt;2,3,E4141),smatchups[],2,FALSE)</f>
        <v>0.30803801016333821</v>
      </c>
      <c r="K4141">
        <f t="shared" si="236"/>
        <v>-0.30803801016333821</v>
      </c>
      <c r="L4141">
        <f t="shared" si="235"/>
        <v>0.30803801016333821</v>
      </c>
      <c r="M4141">
        <f t="shared" si="237"/>
        <v>-0.30803801016333821</v>
      </c>
    </row>
    <row r="4142" spans="1:13" x14ac:dyDescent="0.35">
      <c r="A4142" t="str">
        <v>H</v>
      </c>
      <c r="B4142" t="str">
        <v>bumgm001</v>
      </c>
      <c r="C4142" t="str">
        <v>turnj001</v>
      </c>
      <c r="D4142">
        <v>5</v>
      </c>
      <c r="E4142">
        <v>2</v>
      </c>
      <c r="F4142">
        <v>2</v>
      </c>
      <c r="G4142">
        <v>86</v>
      </c>
      <c r="H4142">
        <v>0</v>
      </c>
      <c r="I4142" t="str">
        <v>starter</v>
      </c>
      <c r="J4142">
        <f>wOBA+VLOOKUP(D4142,order[],2,FALSE)+VLOOKUP(IF(F4142&gt;7,8,IF(F4142=0,1,F4142)),pitches[],2,FALSE)+VLOOKUP(IF(E4142&gt;2,3,E4142),smatchups[],2,FALSE)</f>
        <v>0.39185085338330899</v>
      </c>
      <c r="K4142">
        <f t="shared" si="236"/>
        <v>-0.39185085338330899</v>
      </c>
      <c r="L4142">
        <f t="shared" si="235"/>
        <v>0.39185085338330899</v>
      </c>
      <c r="M4142">
        <f t="shared" si="237"/>
        <v>-0.39185085338330899</v>
      </c>
    </row>
    <row r="4143" spans="1:13" x14ac:dyDescent="0.35">
      <c r="A4143" t="str">
        <v>H</v>
      </c>
      <c r="B4143" t="str">
        <v>bumgm001</v>
      </c>
      <c r="C4143" t="str">
        <v>taylc001</v>
      </c>
      <c r="D4143">
        <v>6</v>
      </c>
      <c r="E4143">
        <v>2</v>
      </c>
      <c r="F4143">
        <v>5</v>
      </c>
      <c r="G4143">
        <v>91</v>
      </c>
      <c r="H4143">
        <v>0.72</v>
      </c>
      <c r="I4143" t="str">
        <v>starter</v>
      </c>
      <c r="J4143">
        <f>wOBA+VLOOKUP(D4143,order[],2,FALSE)+VLOOKUP(IF(F4143&gt;7,8,IF(F4143=0,1,F4143)),pitches[],2,FALSE)+VLOOKUP(IF(E4143&gt;2,3,E4143),smatchups[],2,FALSE)</f>
        <v>0.29609445107968618</v>
      </c>
      <c r="K4143">
        <f t="shared" si="236"/>
        <v>0.42390554892031379</v>
      </c>
      <c r="L4143">
        <f t="shared" si="235"/>
        <v>0.29609445107968618</v>
      </c>
      <c r="M4143">
        <f t="shared" si="237"/>
        <v>0.42390554892031379</v>
      </c>
    </row>
    <row r="4144" spans="1:13" x14ac:dyDescent="0.35">
      <c r="A4144" t="str">
        <v>H</v>
      </c>
      <c r="B4144" t="str">
        <v>bumgm001</v>
      </c>
      <c r="C4144" t="str">
        <v>bellc002</v>
      </c>
      <c r="D4144">
        <v>7</v>
      </c>
      <c r="E4144">
        <v>3</v>
      </c>
      <c r="F4144">
        <v>1</v>
      </c>
      <c r="G4144">
        <v>92</v>
      </c>
      <c r="H4144">
        <v>0.88400000000000001</v>
      </c>
      <c r="I4144" t="str">
        <v>starter</v>
      </c>
      <c r="J4144">
        <f>wOBA+VLOOKUP(D4144,order[],2,FALSE)+VLOOKUP(IF(F4144&gt;7,8,IF(F4144=0,1,F4144)),pitches[],2,FALSE)+VLOOKUP(IF(E4144&gt;2,3,E4144),smatchups[],2,FALSE)</f>
        <v>0.44491824476351233</v>
      </c>
      <c r="K4144">
        <f t="shared" si="236"/>
        <v>0.43908175523648768</v>
      </c>
      <c r="L4144">
        <f t="shared" si="235"/>
        <v>0.44491824476351233</v>
      </c>
      <c r="M4144">
        <f t="shared" si="237"/>
        <v>0.43908175523648768</v>
      </c>
    </row>
    <row r="4145" spans="1:13" x14ac:dyDescent="0.35">
      <c r="A4145" t="str">
        <v>H</v>
      </c>
      <c r="B4145" t="str">
        <v>bumgm001</v>
      </c>
      <c r="C4145" t="str">
        <v>albeh001</v>
      </c>
      <c r="D4145">
        <v>8</v>
      </c>
      <c r="E4145">
        <v>2</v>
      </c>
      <c r="F4145">
        <v>4</v>
      </c>
      <c r="G4145">
        <v>96</v>
      </c>
      <c r="H4145">
        <v>0</v>
      </c>
      <c r="I4145" t="str">
        <v>starter</v>
      </c>
      <c r="J4145">
        <f>wOBA+VLOOKUP(D4145,order[],2,FALSE)+VLOOKUP(IF(F4145&gt;7,8,IF(F4145=0,1,F4145)),pitches[],2,FALSE)+VLOOKUP(IF(E4145&gt;2,3,E4145),smatchups[],2,FALSE)</f>
        <v>0.24148405893334784</v>
      </c>
      <c r="K4145">
        <f t="shared" si="236"/>
        <v>-0.24148405893334784</v>
      </c>
      <c r="L4145">
        <f t="shared" si="235"/>
        <v>0.24148405893334784</v>
      </c>
      <c r="M4145">
        <f t="shared" si="237"/>
        <v>-0.24148405893334784</v>
      </c>
    </row>
    <row r="4146" spans="1:13" x14ac:dyDescent="0.35">
      <c r="A4146" t="str">
        <v>H</v>
      </c>
      <c r="B4146" t="str">
        <v>kellm002</v>
      </c>
      <c r="C4146" t="str">
        <v>bettm001</v>
      </c>
      <c r="D4146">
        <v>1</v>
      </c>
      <c r="E4146">
        <v>0</v>
      </c>
      <c r="F4146">
        <v>2</v>
      </c>
      <c r="G4146">
        <v>2</v>
      </c>
      <c r="H4146">
        <v>2.0720000000000001</v>
      </c>
      <c r="I4146" t="str">
        <v>starter</v>
      </c>
      <c r="J4146">
        <f>wOBA+VLOOKUP(D4146,order[],2,FALSE)+VLOOKUP(IF(F4146&gt;7,8,IF(F4146=0,1,F4146)),pitches[],2,FALSE)+VLOOKUP(IF(E4146&gt;2,3,E4146),smatchups[],2,FALSE)</f>
        <v>0.36013087451599002</v>
      </c>
      <c r="K4146">
        <f t="shared" si="236"/>
        <v>1.7118691254840099</v>
      </c>
      <c r="L4146">
        <f t="shared" si="235"/>
        <v>0.36194273763714685</v>
      </c>
      <c r="M4146">
        <f t="shared" si="237"/>
        <v>1.7100572623628532</v>
      </c>
    </row>
    <row r="4147" spans="1:13" x14ac:dyDescent="0.35">
      <c r="A4147" t="str">
        <v>H</v>
      </c>
      <c r="B4147" t="str">
        <v>kellm002</v>
      </c>
      <c r="C4147" t="str">
        <v>freef001</v>
      </c>
      <c r="D4147">
        <v>2</v>
      </c>
      <c r="E4147">
        <v>0</v>
      </c>
      <c r="F4147">
        <v>4</v>
      </c>
      <c r="G4147">
        <v>6</v>
      </c>
      <c r="H4147">
        <v>0</v>
      </c>
      <c r="I4147" t="str">
        <v>starter</v>
      </c>
      <c r="J4147">
        <f>wOBA+VLOOKUP(D4147,order[],2,FALSE)+VLOOKUP(IF(F4147&gt;7,8,IF(F4147=0,1,F4147)),pitches[],2,FALSE)+VLOOKUP(IF(E4147&gt;2,3,E4147),smatchups[],2,FALSE)</f>
        <v>0.26558933800822265</v>
      </c>
      <c r="K4147">
        <f t="shared" si="236"/>
        <v>-0.26558933800822265</v>
      </c>
      <c r="L4147">
        <f t="shared" si="235"/>
        <v>0.26740120112937948</v>
      </c>
      <c r="M4147">
        <f t="shared" si="237"/>
        <v>-0.26740120112937948</v>
      </c>
    </row>
    <row r="4148" spans="1:13" x14ac:dyDescent="0.35">
      <c r="A4148" t="str">
        <v>H</v>
      </c>
      <c r="B4148" t="str">
        <v>kellm002</v>
      </c>
      <c r="C4148" t="str">
        <v>turnt001</v>
      </c>
      <c r="D4148">
        <v>3</v>
      </c>
      <c r="E4148">
        <v>0</v>
      </c>
      <c r="F4148">
        <v>1</v>
      </c>
      <c r="G4148">
        <v>7</v>
      </c>
      <c r="H4148">
        <v>0</v>
      </c>
      <c r="I4148" t="str">
        <v>starter</v>
      </c>
      <c r="J4148">
        <f>wOBA+VLOOKUP(D4148,order[],2,FALSE)+VLOOKUP(IF(F4148&gt;7,8,IF(F4148=0,1,F4148)),pitches[],2,FALSE)+VLOOKUP(IF(E4148&gt;2,3,E4148),smatchups[],2,FALSE)</f>
        <v>0.41325535502732447</v>
      </c>
      <c r="K4148">
        <f t="shared" si="236"/>
        <v>-0.41325535502732447</v>
      </c>
      <c r="L4148">
        <f t="shared" si="235"/>
        <v>0.4150672181484813</v>
      </c>
      <c r="M4148">
        <f t="shared" si="237"/>
        <v>-0.4150672181484813</v>
      </c>
    </row>
    <row r="4149" spans="1:13" x14ac:dyDescent="0.35">
      <c r="A4149" t="str">
        <v>H</v>
      </c>
      <c r="B4149" t="str">
        <v>kellm002</v>
      </c>
      <c r="C4149" t="str">
        <v>smitw003</v>
      </c>
      <c r="D4149">
        <v>4</v>
      </c>
      <c r="E4149">
        <v>0</v>
      </c>
      <c r="F4149">
        <v>4</v>
      </c>
      <c r="G4149">
        <v>11</v>
      </c>
      <c r="H4149">
        <v>0</v>
      </c>
      <c r="I4149" t="str">
        <v>starter</v>
      </c>
      <c r="J4149">
        <f>wOBA+VLOOKUP(D4149,order[],2,FALSE)+VLOOKUP(IF(F4149&gt;7,8,IF(F4149=0,1,F4149)),pitches[],2,FALSE)+VLOOKUP(IF(E4149&gt;2,3,E4149),smatchups[],2,FALSE)</f>
        <v>0.26758707174456114</v>
      </c>
      <c r="K4149">
        <f t="shared" si="236"/>
        <v>-0.26758707174456114</v>
      </c>
      <c r="L4149">
        <f t="shared" si="235"/>
        <v>0.26939893486571798</v>
      </c>
      <c r="M4149">
        <f t="shared" si="237"/>
        <v>-0.26939893486571798</v>
      </c>
    </row>
    <row r="4150" spans="1:13" x14ac:dyDescent="0.35">
      <c r="A4150" t="str">
        <v>H</v>
      </c>
      <c r="B4150" t="str">
        <v>kellm002</v>
      </c>
      <c r="C4150" t="str">
        <v>riose001</v>
      </c>
      <c r="D4150">
        <v>5</v>
      </c>
      <c r="E4150">
        <v>0</v>
      </c>
      <c r="F4150">
        <v>4</v>
      </c>
      <c r="G4150">
        <v>15</v>
      </c>
      <c r="H4150">
        <v>0.88400000000000001</v>
      </c>
      <c r="I4150" t="str">
        <v>starter</v>
      </c>
      <c r="J4150">
        <f>wOBA+VLOOKUP(D4150,order[],2,FALSE)+VLOOKUP(IF(F4150&gt;7,8,IF(F4150=0,1,F4150)),pitches[],2,FALSE)+VLOOKUP(IF(E4150&gt;2,3,E4150),smatchups[],2,FALSE)</f>
        <v>0.25580535815123312</v>
      </c>
      <c r="K4150">
        <f t="shared" si="236"/>
        <v>0.62819464184876694</v>
      </c>
      <c r="L4150">
        <f t="shared" si="235"/>
        <v>0.25761722127238995</v>
      </c>
      <c r="M4150">
        <f t="shared" si="237"/>
        <v>0.62638277872761006</v>
      </c>
    </row>
    <row r="4151" spans="1:13" x14ac:dyDescent="0.35">
      <c r="A4151" t="str">
        <v>H</v>
      </c>
      <c r="B4151" t="str">
        <v>kellm002</v>
      </c>
      <c r="C4151" t="str">
        <v>turnj001</v>
      </c>
      <c r="D4151">
        <v>6</v>
      </c>
      <c r="E4151">
        <v>0</v>
      </c>
      <c r="F4151">
        <v>1</v>
      </c>
      <c r="G4151">
        <v>16</v>
      </c>
      <c r="H4151">
        <v>0</v>
      </c>
      <c r="I4151" t="str">
        <v>starter</v>
      </c>
      <c r="J4151">
        <f>wOBA+VLOOKUP(D4151,order[],2,FALSE)+VLOOKUP(IF(F4151&gt;7,8,IF(F4151=0,1,F4151)),pitches[],2,FALSE)+VLOOKUP(IF(E4151&gt;2,3,E4151),smatchups[],2,FALSE)</f>
        <v>0.41727507585086265</v>
      </c>
      <c r="K4151">
        <f t="shared" si="236"/>
        <v>-0.41727507585086265</v>
      </c>
      <c r="L4151">
        <f t="shared" si="235"/>
        <v>0.41908693897201948</v>
      </c>
      <c r="M4151">
        <f t="shared" si="237"/>
        <v>-0.41908693897201948</v>
      </c>
    </row>
    <row r="4152" spans="1:13" x14ac:dyDescent="0.35">
      <c r="A4152" t="str">
        <v>H</v>
      </c>
      <c r="B4152" t="str">
        <v>kellm002</v>
      </c>
      <c r="C4152" t="str">
        <v>turnj001</v>
      </c>
      <c r="D4152">
        <v>6</v>
      </c>
      <c r="E4152">
        <v>1</v>
      </c>
      <c r="F4152">
        <v>2</v>
      </c>
      <c r="G4152">
        <v>18</v>
      </c>
      <c r="H4152">
        <v>1.2609999999999999</v>
      </c>
      <c r="I4152" t="str">
        <v>starter</v>
      </c>
      <c r="J4152">
        <f>wOBA+VLOOKUP(D4152,order[],2,FALSE)+VLOOKUP(IF(F4152&gt;7,8,IF(F4152=0,1,F4152)),pitches[],2,FALSE)+VLOOKUP(IF(E4152&gt;2,3,E4152),smatchups[],2,FALSE)</f>
        <v>0.38968288897603715</v>
      </c>
      <c r="K4152">
        <f t="shared" si="236"/>
        <v>0.87131711102396281</v>
      </c>
      <c r="L4152">
        <f t="shared" si="235"/>
        <v>0.38968288897603715</v>
      </c>
      <c r="M4152">
        <f t="shared" si="237"/>
        <v>0.87131711102396281</v>
      </c>
    </row>
    <row r="4153" spans="1:13" x14ac:dyDescent="0.35">
      <c r="A4153" t="str">
        <v>H</v>
      </c>
      <c r="B4153" t="str">
        <v>kellm002</v>
      </c>
      <c r="C4153" t="str">
        <v>bellc002</v>
      </c>
      <c r="D4153">
        <v>7</v>
      </c>
      <c r="E4153">
        <v>0</v>
      </c>
      <c r="F4153">
        <v>6</v>
      </c>
      <c r="G4153">
        <v>24</v>
      </c>
      <c r="H4153">
        <v>0.72</v>
      </c>
      <c r="I4153" t="str">
        <v>starter</v>
      </c>
      <c r="J4153">
        <f>wOBA+VLOOKUP(D4153,order[],2,FALSE)+VLOOKUP(IF(F4153&gt;7,8,IF(F4153=0,1,F4153)),pitches[],2,FALSE)+VLOOKUP(IF(E4153&gt;2,3,E4153),smatchups[],2,FALSE)</f>
        <v>0.27566770863817092</v>
      </c>
      <c r="K4153">
        <f t="shared" si="236"/>
        <v>0.44433229136182906</v>
      </c>
      <c r="L4153">
        <f t="shared" si="235"/>
        <v>0.27747957175932775</v>
      </c>
      <c r="M4153">
        <f t="shared" si="237"/>
        <v>0.44252042824067223</v>
      </c>
    </row>
    <row r="4154" spans="1:13" x14ac:dyDescent="0.35">
      <c r="A4154" t="str">
        <v>H</v>
      </c>
      <c r="B4154" t="str">
        <v>kellm002</v>
      </c>
      <c r="C4154" t="str">
        <v>taylc001</v>
      </c>
      <c r="D4154">
        <v>8</v>
      </c>
      <c r="E4154">
        <v>0</v>
      </c>
      <c r="F4154">
        <v>5</v>
      </c>
      <c r="G4154">
        <v>29</v>
      </c>
      <c r="H4154">
        <v>0</v>
      </c>
      <c r="I4154" t="str">
        <v>starter</v>
      </c>
      <c r="J4154">
        <f>wOBA+VLOOKUP(D4154,order[],2,FALSE)+VLOOKUP(IF(F4154&gt;7,8,IF(F4154=0,1,F4154)),pitches[],2,FALSE)+VLOOKUP(IF(E4154&gt;2,3,E4154),smatchups[],2,FALSE)</f>
        <v>0.22680004196968995</v>
      </c>
      <c r="K4154">
        <f t="shared" si="236"/>
        <v>-0.22680004196968995</v>
      </c>
      <c r="L4154">
        <f t="shared" si="235"/>
        <v>0.22861190509084675</v>
      </c>
      <c r="M4154">
        <f t="shared" si="237"/>
        <v>-0.22861190509084675</v>
      </c>
    </row>
    <row r="4155" spans="1:13" x14ac:dyDescent="0.35">
      <c r="A4155" t="str">
        <v>H</v>
      </c>
      <c r="B4155" t="str">
        <v>kellm002</v>
      </c>
      <c r="C4155" t="str">
        <v>lux-g001</v>
      </c>
      <c r="D4155">
        <v>9</v>
      </c>
      <c r="E4155">
        <v>0</v>
      </c>
      <c r="F4155">
        <v>3</v>
      </c>
      <c r="G4155">
        <v>32</v>
      </c>
      <c r="H4155">
        <v>0</v>
      </c>
      <c r="I4155" t="str">
        <v>starter</v>
      </c>
      <c r="J4155">
        <f>wOBA+VLOOKUP(D4155,order[],2,FALSE)+VLOOKUP(IF(F4155&gt;7,8,IF(F4155=0,1,F4155)),pitches[],2,FALSE)+VLOOKUP(IF(E4155&gt;2,3,E4155),smatchups[],2,FALSE)</f>
        <v>0.27369404328404728</v>
      </c>
      <c r="K4155">
        <f t="shared" si="236"/>
        <v>-0.27369404328404728</v>
      </c>
      <c r="L4155">
        <f t="shared" si="235"/>
        <v>0.27550590640520412</v>
      </c>
      <c r="M4155">
        <f t="shared" si="237"/>
        <v>-0.27550590640520412</v>
      </c>
    </row>
    <row r="4156" spans="1:13" x14ac:dyDescent="0.35">
      <c r="A4156" t="str">
        <v>H</v>
      </c>
      <c r="B4156" t="str">
        <v>kellm002</v>
      </c>
      <c r="C4156" t="str">
        <v>bettm001</v>
      </c>
      <c r="D4156">
        <v>1</v>
      </c>
      <c r="E4156">
        <v>1</v>
      </c>
      <c r="F4156">
        <v>4</v>
      </c>
      <c r="G4156">
        <v>36</v>
      </c>
      <c r="H4156">
        <v>0.88400000000000001</v>
      </c>
      <c r="I4156" t="str">
        <v>starter</v>
      </c>
      <c r="J4156">
        <f>wOBA+VLOOKUP(D4156,order[],2,FALSE)+VLOOKUP(IF(F4156&gt;7,8,IF(F4156=0,1,F4156)),pitches[],2,FALSE)+VLOOKUP(IF(E4156&gt;2,3,E4156),smatchups[],2,FALSE)</f>
        <v>0.27721421574940125</v>
      </c>
      <c r="K4156">
        <f t="shared" si="236"/>
        <v>0.60678578425059881</v>
      </c>
      <c r="L4156">
        <f t="shared" si="235"/>
        <v>0.27721421574940125</v>
      </c>
      <c r="M4156">
        <f t="shared" si="237"/>
        <v>0.60678578425059881</v>
      </c>
    </row>
    <row r="4157" spans="1:13" x14ac:dyDescent="0.35">
      <c r="A4157" t="str">
        <v>H</v>
      </c>
      <c r="B4157" t="str">
        <v>kellm002</v>
      </c>
      <c r="C4157" t="str">
        <v>freef001</v>
      </c>
      <c r="D4157">
        <v>2</v>
      </c>
      <c r="E4157">
        <v>1</v>
      </c>
      <c r="F4157">
        <v>4</v>
      </c>
      <c r="G4157">
        <v>40</v>
      </c>
      <c r="H4157">
        <v>0</v>
      </c>
      <c r="I4157" t="str">
        <v>starter</v>
      </c>
      <c r="J4157">
        <f>wOBA+VLOOKUP(D4157,order[],2,FALSE)+VLOOKUP(IF(F4157&gt;7,8,IF(F4157=0,1,F4157)),pitches[],2,FALSE)+VLOOKUP(IF(E4157&gt;2,3,E4157),smatchups[],2,FALSE)</f>
        <v>0.29115069678249228</v>
      </c>
      <c r="K4157">
        <f t="shared" si="236"/>
        <v>-0.29115069678249228</v>
      </c>
      <c r="L4157">
        <f t="shared" si="235"/>
        <v>0.29115069678249228</v>
      </c>
      <c r="M4157">
        <f t="shared" si="237"/>
        <v>-0.29115069678249228</v>
      </c>
    </row>
    <row r="4158" spans="1:13" x14ac:dyDescent="0.35">
      <c r="A4158" t="str">
        <v>H</v>
      </c>
      <c r="B4158" t="str">
        <v>kellm002</v>
      </c>
      <c r="C4158" t="str">
        <v>turnt001</v>
      </c>
      <c r="D4158">
        <v>3</v>
      </c>
      <c r="E4158">
        <v>1</v>
      </c>
      <c r="F4158">
        <v>4</v>
      </c>
      <c r="G4158">
        <v>44</v>
      </c>
      <c r="H4158">
        <v>0</v>
      </c>
      <c r="I4158" t="str">
        <v>starter</v>
      </c>
      <c r="J4158">
        <f>wOBA+VLOOKUP(D4158,order[],2,FALSE)+VLOOKUP(IF(F4158&gt;7,8,IF(F4158=0,1,F4158)),pitches[],2,FALSE)+VLOOKUP(IF(E4158&gt;2,3,E4158),smatchups[],2,FALSE)</f>
        <v>0.27718515061164056</v>
      </c>
      <c r="K4158">
        <f t="shared" si="236"/>
        <v>-0.27718515061164056</v>
      </c>
      <c r="L4158">
        <f t="shared" si="235"/>
        <v>0.27718515061164056</v>
      </c>
      <c r="M4158">
        <f t="shared" si="237"/>
        <v>-0.27718515061164056</v>
      </c>
    </row>
    <row r="4159" spans="1:13" x14ac:dyDescent="0.35">
      <c r="A4159" t="str">
        <v>H</v>
      </c>
      <c r="B4159" t="str">
        <v>kellm002</v>
      </c>
      <c r="C4159" t="str">
        <v>smitw003</v>
      </c>
      <c r="D4159">
        <v>4</v>
      </c>
      <c r="E4159">
        <v>1</v>
      </c>
      <c r="F4159">
        <v>5</v>
      </c>
      <c r="G4159">
        <v>49</v>
      </c>
      <c r="H4159">
        <v>0</v>
      </c>
      <c r="I4159" t="str">
        <v>starter</v>
      </c>
      <c r="J4159">
        <f>wOBA+VLOOKUP(D4159,order[],2,FALSE)+VLOOKUP(IF(F4159&gt;7,8,IF(F4159=0,1,F4159)),pitches[],2,FALSE)+VLOOKUP(IF(E4159&gt;2,3,E4159),smatchups[],2,FALSE)</f>
        <v>0.30603189124639035</v>
      </c>
      <c r="K4159">
        <f t="shared" si="236"/>
        <v>-0.30603189124639035</v>
      </c>
      <c r="L4159">
        <f t="shared" si="235"/>
        <v>0.30603189124639035</v>
      </c>
      <c r="M4159">
        <f t="shared" si="237"/>
        <v>-0.30603189124639035</v>
      </c>
    </row>
    <row r="4160" spans="1:13" x14ac:dyDescent="0.35">
      <c r="A4160" t="str">
        <v>H</v>
      </c>
      <c r="B4160" t="str">
        <v>kellm002</v>
      </c>
      <c r="C4160" t="str">
        <v>riose001</v>
      </c>
      <c r="D4160">
        <v>5</v>
      </c>
      <c r="E4160">
        <v>1</v>
      </c>
      <c r="F4160">
        <v>3</v>
      </c>
      <c r="G4160">
        <v>52</v>
      </c>
      <c r="H4160">
        <v>0</v>
      </c>
      <c r="I4160" t="str">
        <v>starter</v>
      </c>
      <c r="J4160">
        <f>wOBA+VLOOKUP(D4160,order[],2,FALSE)+VLOOKUP(IF(F4160&gt;7,8,IF(F4160=0,1,F4160)),pitches[],2,FALSE)+VLOOKUP(IF(E4160&gt;2,3,E4160),smatchups[],2,FALSE)</f>
        <v>0.29130052385882688</v>
      </c>
      <c r="K4160">
        <f t="shared" si="236"/>
        <v>-0.29130052385882688</v>
      </c>
      <c r="L4160">
        <f t="shared" si="235"/>
        <v>0.29130052385882688</v>
      </c>
      <c r="M4160">
        <f t="shared" si="237"/>
        <v>-0.29130052385882688</v>
      </c>
    </row>
    <row r="4161" spans="1:13" x14ac:dyDescent="0.35">
      <c r="A4161" t="str">
        <v>H</v>
      </c>
      <c r="B4161" t="str">
        <v>kellm002</v>
      </c>
      <c r="C4161" t="str">
        <v>turnj001</v>
      </c>
      <c r="D4161">
        <v>6</v>
      </c>
      <c r="E4161">
        <v>2</v>
      </c>
      <c r="F4161">
        <v>3</v>
      </c>
      <c r="G4161">
        <v>55</v>
      </c>
      <c r="H4161">
        <v>0.88400000000000001</v>
      </c>
      <c r="I4161" t="str">
        <v>starter</v>
      </c>
      <c r="J4161">
        <f>wOBA+VLOOKUP(D4161,order[],2,FALSE)+VLOOKUP(IF(F4161&gt;7,8,IF(F4161=0,1,F4161)),pitches[],2,FALSE)+VLOOKUP(IF(E4161&gt;2,3,E4161),smatchups[],2,FALSE)</f>
        <v>0.29314479728545073</v>
      </c>
      <c r="K4161">
        <f t="shared" si="236"/>
        <v>0.59085520271454928</v>
      </c>
      <c r="L4161">
        <f t="shared" si="235"/>
        <v>0.29314479728545073</v>
      </c>
      <c r="M4161">
        <f t="shared" si="237"/>
        <v>0.59085520271454928</v>
      </c>
    </row>
    <row r="4162" spans="1:13" x14ac:dyDescent="0.35">
      <c r="A4162" t="str">
        <v>H</v>
      </c>
      <c r="B4162" t="str">
        <v>kellm002</v>
      </c>
      <c r="C4162" t="str">
        <v>bellc002</v>
      </c>
      <c r="D4162">
        <v>7</v>
      </c>
      <c r="E4162">
        <v>1</v>
      </c>
      <c r="F4162">
        <v>6</v>
      </c>
      <c r="G4162">
        <v>61</v>
      </c>
      <c r="H4162">
        <v>0</v>
      </c>
      <c r="I4162" t="str">
        <v>starter</v>
      </c>
      <c r="J4162">
        <f>wOBA+VLOOKUP(D4162,order[],2,FALSE)+VLOOKUP(IF(F4162&gt;7,8,IF(F4162=0,1,F4162)),pitches[],2,FALSE)+VLOOKUP(IF(E4162&gt;2,3,E4162),smatchups[],2,FALSE)</f>
        <v>0.30122906741244054</v>
      </c>
      <c r="K4162">
        <f t="shared" si="236"/>
        <v>-0.30122906741244054</v>
      </c>
      <c r="L4162">
        <f t="shared" ref="L4162:L4225" si="238">IF(E4162=0,BF$1+BE$1*F4162,IF(E4162=1,BF$2+BE$2*F4162,IF(E4162=2,BF$3+BE$3*F4162,BF$4+BE$4*F4162)))+J4162</f>
        <v>0.30122906741244054</v>
      </c>
      <c r="M4162">
        <f t="shared" si="237"/>
        <v>-0.30122906741244054</v>
      </c>
    </row>
    <row r="4163" spans="1:13" x14ac:dyDescent="0.35">
      <c r="A4163" t="str">
        <v>H</v>
      </c>
      <c r="B4163" t="str">
        <v>kellm002</v>
      </c>
      <c r="C4163" t="str">
        <v>taylc001</v>
      </c>
      <c r="D4163">
        <v>8</v>
      </c>
      <c r="E4163">
        <v>1</v>
      </c>
      <c r="F4163">
        <v>2</v>
      </c>
      <c r="G4163">
        <v>63</v>
      </c>
      <c r="H4163">
        <v>0</v>
      </c>
      <c r="I4163" t="str">
        <v>starter</v>
      </c>
      <c r="J4163">
        <f>wOBA+VLOOKUP(D4163,order[],2,FALSE)+VLOOKUP(IF(F4163&gt;7,8,IF(F4163=0,1,F4163)),pitches[],2,FALSE)+VLOOKUP(IF(E4163&gt;2,3,E4163),smatchups[],2,FALSE)</f>
        <v>0.34795595755725839</v>
      </c>
      <c r="K4163">
        <f t="shared" ref="K4163:K4226" si="239">H4163-J4163</f>
        <v>-0.34795595755725839</v>
      </c>
      <c r="L4163">
        <f t="shared" si="238"/>
        <v>0.34795595755725839</v>
      </c>
      <c r="M4163">
        <f t="shared" ref="M4163:M4226" si="240">H4163-L4163</f>
        <v>-0.34795595755725839</v>
      </c>
    </row>
    <row r="4164" spans="1:13" x14ac:dyDescent="0.35">
      <c r="A4164" t="str">
        <v>H</v>
      </c>
      <c r="B4164" t="str">
        <v>kellm002</v>
      </c>
      <c r="C4164" t="str">
        <v>lux-g001</v>
      </c>
      <c r="D4164">
        <v>9</v>
      </c>
      <c r="E4164">
        <v>1</v>
      </c>
      <c r="F4164">
        <v>2</v>
      </c>
      <c r="G4164">
        <v>65</v>
      </c>
      <c r="H4164">
        <v>0.88400000000000001</v>
      </c>
      <c r="I4164" t="str">
        <v>starter</v>
      </c>
      <c r="J4164">
        <f>wOBA+VLOOKUP(D4164,order[],2,FALSE)+VLOOKUP(IF(F4164&gt;7,8,IF(F4164=0,1,F4164)),pitches[],2,FALSE)+VLOOKUP(IF(E4164&gt;2,3,E4164),smatchups[],2,FALSE)</f>
        <v>0.39779961266585118</v>
      </c>
      <c r="K4164">
        <f t="shared" si="239"/>
        <v>0.48620038733414883</v>
      </c>
      <c r="L4164">
        <f t="shared" si="238"/>
        <v>0.39779961266585118</v>
      </c>
      <c r="M4164">
        <f t="shared" si="240"/>
        <v>0.48620038733414883</v>
      </c>
    </row>
    <row r="4165" spans="1:13" x14ac:dyDescent="0.35">
      <c r="A4165" t="str">
        <v>H</v>
      </c>
      <c r="B4165" t="str">
        <v>kellm002</v>
      </c>
      <c r="C4165" t="str">
        <v>bettm001</v>
      </c>
      <c r="D4165">
        <v>1</v>
      </c>
      <c r="E4165">
        <v>2</v>
      </c>
      <c r="F4165">
        <v>6</v>
      </c>
      <c r="G4165">
        <v>71</v>
      </c>
      <c r="H4165">
        <v>0</v>
      </c>
      <c r="I4165" t="str">
        <v>starter</v>
      </c>
      <c r="J4165">
        <f>wOBA+VLOOKUP(D4165,order[],2,FALSE)+VLOOKUP(IF(F4165&gt;7,8,IF(F4165=0,1,F4165)),pitches[],2,FALSE)+VLOOKUP(IF(E4165&gt;2,3,E4165),smatchups[],2,FALSE)</f>
        <v>0.32805143496624783</v>
      </c>
      <c r="K4165">
        <f t="shared" si="239"/>
        <v>-0.32805143496624783</v>
      </c>
      <c r="L4165">
        <f t="shared" si="238"/>
        <v>0.32805143496624783</v>
      </c>
      <c r="M4165">
        <f t="shared" si="240"/>
        <v>-0.32805143496624783</v>
      </c>
    </row>
    <row r="4166" spans="1:13" x14ac:dyDescent="0.35">
      <c r="A4166" t="str">
        <v>H</v>
      </c>
      <c r="B4166" t="str">
        <v>kellm002</v>
      </c>
      <c r="C4166" t="str">
        <v>freef001</v>
      </c>
      <c r="D4166">
        <v>2</v>
      </c>
      <c r="E4166">
        <v>2</v>
      </c>
      <c r="F4166">
        <v>8</v>
      </c>
      <c r="G4166">
        <v>79</v>
      </c>
      <c r="H4166">
        <v>0.72</v>
      </c>
      <c r="I4166" t="str">
        <v>starter</v>
      </c>
      <c r="J4166">
        <f>wOBA+VLOOKUP(D4166,order[],2,FALSE)+VLOOKUP(IF(F4166&gt;7,8,IF(F4166=0,1,F4166)),pitches[],2,FALSE)+VLOOKUP(IF(E4166&gt;2,3,E4166),smatchups[],2,FALSE)</f>
        <v>0.40324705831023339</v>
      </c>
      <c r="K4166">
        <f t="shared" si="239"/>
        <v>0.31675294168976659</v>
      </c>
      <c r="L4166">
        <f t="shared" si="238"/>
        <v>0.40324705831023339</v>
      </c>
      <c r="M4166">
        <f t="shared" si="240"/>
        <v>0.31675294168976659</v>
      </c>
    </row>
    <row r="4167" spans="1:13" x14ac:dyDescent="0.35">
      <c r="A4167" t="str">
        <v>H</v>
      </c>
      <c r="B4167" t="str">
        <v>kellm002</v>
      </c>
      <c r="C4167" t="str">
        <v>turnt001</v>
      </c>
      <c r="D4167">
        <v>3</v>
      </c>
      <c r="E4167">
        <v>2</v>
      </c>
      <c r="F4167">
        <v>5</v>
      </c>
      <c r="G4167">
        <v>84</v>
      </c>
      <c r="H4167">
        <v>0.88400000000000001</v>
      </c>
      <c r="I4167" t="str">
        <v>starter</v>
      </c>
      <c r="J4167">
        <f>wOBA+VLOOKUP(D4167,order[],2,FALSE)+VLOOKUP(IF(F4167&gt;7,8,IF(F4167=0,1,F4167)),pitches[],2,FALSE)+VLOOKUP(IF(E4167&gt;2,3,E4167),smatchups[],2,FALSE)</f>
        <v>0.292074730256148</v>
      </c>
      <c r="K4167">
        <f t="shared" si="239"/>
        <v>0.59192526974385196</v>
      </c>
      <c r="L4167">
        <f t="shared" si="238"/>
        <v>0.292074730256148</v>
      </c>
      <c r="M4167">
        <f t="shared" si="240"/>
        <v>0.59192526974385196</v>
      </c>
    </row>
    <row r="4168" spans="1:13" x14ac:dyDescent="0.35">
      <c r="A4168" t="str">
        <v>H</v>
      </c>
      <c r="B4168" t="str">
        <v>kellm002</v>
      </c>
      <c r="C4168" t="str">
        <v>smitw003</v>
      </c>
      <c r="D4168">
        <v>4</v>
      </c>
      <c r="E4168">
        <v>2</v>
      </c>
      <c r="F4168">
        <v>6</v>
      </c>
      <c r="G4168">
        <v>90</v>
      </c>
      <c r="H4168">
        <v>0</v>
      </c>
      <c r="I4168" t="str">
        <v>starter</v>
      </c>
      <c r="J4168">
        <f>wOBA+VLOOKUP(D4168,order[],2,FALSE)+VLOOKUP(IF(F4168&gt;7,8,IF(F4168=0,1,F4168)),pitches[],2,FALSE)+VLOOKUP(IF(E4168&gt;2,3,E4168),smatchups[],2,FALSE)</f>
        <v>0.34398564973567736</v>
      </c>
      <c r="K4168">
        <f t="shared" si="239"/>
        <v>-0.34398564973567736</v>
      </c>
      <c r="L4168">
        <f t="shared" si="238"/>
        <v>0.34398564973567736</v>
      </c>
      <c r="M4168">
        <f t="shared" si="240"/>
        <v>-0.34398564973567736</v>
      </c>
    </row>
    <row r="4169" spans="1:13" x14ac:dyDescent="0.35">
      <c r="A4169" t="str">
        <v>H</v>
      </c>
      <c r="B4169" t="str">
        <v>kellm002</v>
      </c>
      <c r="C4169" t="str">
        <v>riose001</v>
      </c>
      <c r="D4169">
        <v>5</v>
      </c>
      <c r="E4169">
        <v>2</v>
      </c>
      <c r="F4169">
        <v>2</v>
      </c>
      <c r="G4169">
        <v>92</v>
      </c>
      <c r="H4169">
        <v>0</v>
      </c>
      <c r="I4169" t="str">
        <v>starter</v>
      </c>
      <c r="J4169">
        <f>wOBA+VLOOKUP(D4169,order[],2,FALSE)+VLOOKUP(IF(F4169&gt;7,8,IF(F4169=0,1,F4169)),pitches[],2,FALSE)+VLOOKUP(IF(E4169&gt;2,3,E4169),smatchups[],2,FALSE)</f>
        <v>0.39185085338330899</v>
      </c>
      <c r="K4169">
        <f t="shared" si="239"/>
        <v>-0.39185085338330899</v>
      </c>
      <c r="L4169">
        <f t="shared" si="238"/>
        <v>0.39185085338330899</v>
      </c>
      <c r="M4169">
        <f t="shared" si="240"/>
        <v>-0.39185085338330899</v>
      </c>
    </row>
    <row r="4170" spans="1:13" x14ac:dyDescent="0.35">
      <c r="A4170" t="str">
        <v>H</v>
      </c>
      <c r="B4170" t="str">
        <v>daviz001</v>
      </c>
      <c r="C4170" t="str">
        <v>bettm001</v>
      </c>
      <c r="D4170">
        <v>1</v>
      </c>
      <c r="E4170">
        <v>0</v>
      </c>
      <c r="F4170">
        <v>4</v>
      </c>
      <c r="G4170">
        <v>4</v>
      </c>
      <c r="H4170">
        <v>0</v>
      </c>
      <c r="I4170" t="str">
        <v>starter</v>
      </c>
      <c r="J4170">
        <f>wOBA+VLOOKUP(D4170,order[],2,FALSE)+VLOOKUP(IF(F4170&gt;7,8,IF(F4170=0,1,F4170)),pitches[],2,FALSE)+VLOOKUP(IF(E4170&gt;2,3,E4170),smatchups[],2,FALSE)</f>
        <v>0.25165285697513162</v>
      </c>
      <c r="K4170">
        <f t="shared" si="239"/>
        <v>-0.25165285697513162</v>
      </c>
      <c r="L4170">
        <f t="shared" si="238"/>
        <v>0.25346472009628845</v>
      </c>
      <c r="M4170">
        <f t="shared" si="240"/>
        <v>-0.25346472009628845</v>
      </c>
    </row>
    <row r="4171" spans="1:13" x14ac:dyDescent="0.35">
      <c r="A4171" t="str">
        <v>H</v>
      </c>
      <c r="B4171" t="str">
        <v>daviz001</v>
      </c>
      <c r="C4171" t="str">
        <v>freef001</v>
      </c>
      <c r="D4171">
        <v>2</v>
      </c>
      <c r="E4171">
        <v>0</v>
      </c>
      <c r="F4171">
        <v>3</v>
      </c>
      <c r="G4171">
        <v>7</v>
      </c>
      <c r="H4171">
        <v>0</v>
      </c>
      <c r="I4171" t="str">
        <v>starter</v>
      </c>
      <c r="J4171">
        <f>wOBA+VLOOKUP(D4171,order[],2,FALSE)+VLOOKUP(IF(F4171&gt;7,8,IF(F4171=0,1,F4171)),pitches[],2,FALSE)+VLOOKUP(IF(E4171&gt;2,3,E4171),smatchups[],2,FALSE)</f>
        <v>0.27552314494154678</v>
      </c>
      <c r="K4171">
        <f t="shared" si="239"/>
        <v>-0.27552314494154678</v>
      </c>
      <c r="L4171">
        <f t="shared" si="238"/>
        <v>0.27733500806270361</v>
      </c>
      <c r="M4171">
        <f t="shared" si="240"/>
        <v>-0.27733500806270361</v>
      </c>
    </row>
    <row r="4172" spans="1:13" x14ac:dyDescent="0.35">
      <c r="A4172" t="str">
        <v>H</v>
      </c>
      <c r="B4172" t="str">
        <v>daviz001</v>
      </c>
      <c r="C4172" t="str">
        <v>turnt001</v>
      </c>
      <c r="D4172">
        <v>3</v>
      </c>
      <c r="E4172">
        <v>0</v>
      </c>
      <c r="F4172">
        <v>4</v>
      </c>
      <c r="G4172">
        <v>11</v>
      </c>
      <c r="H4172">
        <v>0</v>
      </c>
      <c r="I4172" t="str">
        <v>starter</v>
      </c>
      <c r="J4172">
        <f>wOBA+VLOOKUP(D4172,order[],2,FALSE)+VLOOKUP(IF(F4172&gt;7,8,IF(F4172=0,1,F4172)),pitches[],2,FALSE)+VLOOKUP(IF(E4172&gt;2,3,E4172),smatchups[],2,FALSE)</f>
        <v>0.25162379183737094</v>
      </c>
      <c r="K4172">
        <f t="shared" si="239"/>
        <v>-0.25162379183737094</v>
      </c>
      <c r="L4172">
        <f t="shared" si="238"/>
        <v>0.25343565495852777</v>
      </c>
      <c r="M4172">
        <f t="shared" si="240"/>
        <v>-0.25343565495852777</v>
      </c>
    </row>
    <row r="4173" spans="1:13" x14ac:dyDescent="0.35">
      <c r="A4173" t="str">
        <v>H</v>
      </c>
      <c r="B4173" t="str">
        <v>daviz001</v>
      </c>
      <c r="C4173" t="str">
        <v>smitw003</v>
      </c>
      <c r="D4173">
        <v>4</v>
      </c>
      <c r="E4173">
        <v>0</v>
      </c>
      <c r="F4173">
        <v>12</v>
      </c>
      <c r="G4173">
        <v>23</v>
      </c>
      <c r="H4173">
        <v>2.0720000000000001</v>
      </c>
      <c r="I4173" t="str">
        <v>starter</v>
      </c>
      <c r="J4173">
        <f>wOBA+VLOOKUP(D4173,order[],2,FALSE)+VLOOKUP(IF(F4173&gt;7,8,IF(F4173=0,1,F4173)),pitches[],2,FALSE)+VLOOKUP(IF(E4173&gt;2,3,E4173),smatchups[],2,FALSE)</f>
        <v>0.3776773143553544</v>
      </c>
      <c r="K4173">
        <f t="shared" si="239"/>
        <v>1.6943226856446456</v>
      </c>
      <c r="L4173">
        <f t="shared" si="238"/>
        <v>0.37948917747651123</v>
      </c>
      <c r="M4173">
        <f t="shared" si="240"/>
        <v>1.6925108225234888</v>
      </c>
    </row>
    <row r="4174" spans="1:13" x14ac:dyDescent="0.35">
      <c r="A4174" t="str">
        <v>H</v>
      </c>
      <c r="B4174" t="str">
        <v>daviz001</v>
      </c>
      <c r="C4174" t="str">
        <v>riose001</v>
      </c>
      <c r="D4174">
        <v>5</v>
      </c>
      <c r="E4174">
        <v>0</v>
      </c>
      <c r="F4174">
        <v>1</v>
      </c>
      <c r="G4174">
        <v>24</v>
      </c>
      <c r="H4174">
        <v>0</v>
      </c>
      <c r="I4174" t="str">
        <v>starter</v>
      </c>
      <c r="J4174">
        <f>wOBA+VLOOKUP(D4174,order[],2,FALSE)+VLOOKUP(IF(F4174&gt;7,8,IF(F4174=0,1,F4174)),pitches[],2,FALSE)+VLOOKUP(IF(E4174&gt;2,3,E4174),smatchups[],2,FALSE)</f>
        <v>0.41743692134118665</v>
      </c>
      <c r="K4174">
        <f t="shared" si="239"/>
        <v>-0.41743692134118665</v>
      </c>
      <c r="L4174">
        <f t="shared" si="238"/>
        <v>0.41924878446234348</v>
      </c>
      <c r="M4174">
        <f t="shared" si="240"/>
        <v>-0.41924878446234348</v>
      </c>
    </row>
    <row r="4175" spans="1:13" x14ac:dyDescent="0.35">
      <c r="A4175" t="str">
        <v>H</v>
      </c>
      <c r="B4175" t="str">
        <v>daviz001</v>
      </c>
      <c r="C4175" t="str">
        <v>taylc001</v>
      </c>
      <c r="D4175">
        <v>6</v>
      </c>
      <c r="E4175">
        <v>0</v>
      </c>
      <c r="F4175">
        <v>6</v>
      </c>
      <c r="G4175">
        <v>30</v>
      </c>
      <c r="H4175">
        <v>0</v>
      </c>
      <c r="I4175" t="str">
        <v>starter</v>
      </c>
      <c r="J4175">
        <f>wOBA+VLOOKUP(D4175,order[],2,FALSE)+VLOOKUP(IF(F4175&gt;7,8,IF(F4175=0,1,F4175)),pitches[],2,FALSE)+VLOOKUP(IF(E4175&gt;2,3,E4175),smatchups[],2,FALSE)</f>
        <v>0.30447461296080786</v>
      </c>
      <c r="K4175">
        <f t="shared" si="239"/>
        <v>-0.30447461296080786</v>
      </c>
      <c r="L4175">
        <f t="shared" si="238"/>
        <v>0.30628647608196469</v>
      </c>
      <c r="M4175">
        <f t="shared" si="240"/>
        <v>-0.30628647608196469</v>
      </c>
    </row>
    <row r="4176" spans="1:13" x14ac:dyDescent="0.35">
      <c r="A4176" t="str">
        <v>H</v>
      </c>
      <c r="B4176" t="str">
        <v>daviz001</v>
      </c>
      <c r="C4176" t="str">
        <v>pillk001</v>
      </c>
      <c r="D4176">
        <v>7</v>
      </c>
      <c r="E4176">
        <v>0</v>
      </c>
      <c r="F4176">
        <v>4</v>
      </c>
      <c r="G4176">
        <v>34</v>
      </c>
      <c r="H4176">
        <v>0</v>
      </c>
      <c r="I4176" t="str">
        <v>starter</v>
      </c>
      <c r="J4176">
        <f>wOBA+VLOOKUP(D4176,order[],2,FALSE)+VLOOKUP(IF(F4176&gt;7,8,IF(F4176=0,1,F4176)),pitches[],2,FALSE)+VLOOKUP(IF(E4176&gt;2,3,E4176),smatchups[],2,FALSE)</f>
        <v>0.22683660833827218</v>
      </c>
      <c r="K4176">
        <f t="shared" si="239"/>
        <v>-0.22683660833827218</v>
      </c>
      <c r="L4176">
        <f t="shared" si="238"/>
        <v>0.22864847145942899</v>
      </c>
      <c r="M4176">
        <f t="shared" si="240"/>
        <v>-0.22864847145942899</v>
      </c>
    </row>
    <row r="4177" spans="1:13" x14ac:dyDescent="0.35">
      <c r="A4177" t="str">
        <v>H</v>
      </c>
      <c r="B4177" t="str">
        <v>daviz001</v>
      </c>
      <c r="C4177" t="str">
        <v>lux-g001</v>
      </c>
      <c r="D4177">
        <v>8</v>
      </c>
      <c r="E4177">
        <v>0</v>
      </c>
      <c r="F4177">
        <v>4</v>
      </c>
      <c r="G4177">
        <v>38</v>
      </c>
      <c r="H4177">
        <v>0.88400000000000001</v>
      </c>
      <c r="I4177" t="str">
        <v>starter</v>
      </c>
      <c r="J4177">
        <f>wOBA+VLOOKUP(D4177,order[],2,FALSE)+VLOOKUP(IF(F4177&gt;7,8,IF(F4177=0,1,F4177)),pitches[],2,FALSE)+VLOOKUP(IF(E4177&gt;2,3,E4177),smatchups[],2,FALSE)</f>
        <v>0.21391658124213037</v>
      </c>
      <c r="K4177">
        <f t="shared" si="239"/>
        <v>0.6700834187578697</v>
      </c>
      <c r="L4177">
        <f t="shared" si="238"/>
        <v>0.21572844436328717</v>
      </c>
      <c r="M4177">
        <f t="shared" si="240"/>
        <v>0.66827155563671281</v>
      </c>
    </row>
    <row r="4178" spans="1:13" x14ac:dyDescent="0.35">
      <c r="A4178" t="str">
        <v>H</v>
      </c>
      <c r="B4178" t="str">
        <v>daviz001</v>
      </c>
      <c r="C4178" t="str">
        <v>barna001</v>
      </c>
      <c r="D4178">
        <v>9</v>
      </c>
      <c r="E4178">
        <v>0</v>
      </c>
      <c r="F4178">
        <v>7</v>
      </c>
      <c r="G4178">
        <v>45</v>
      </c>
      <c r="H4178">
        <v>0.72</v>
      </c>
      <c r="I4178" t="str">
        <v>starter</v>
      </c>
      <c r="J4178">
        <f>wOBA+VLOOKUP(D4178,order[],2,FALSE)+VLOOKUP(IF(F4178&gt;7,8,IF(F4178=0,1,F4178)),pitches[],2,FALSE)+VLOOKUP(IF(E4178&gt;2,3,E4178),smatchups[],2,FALSE)</f>
        <v>0.36187879608620804</v>
      </c>
      <c r="K4178">
        <f t="shared" si="239"/>
        <v>0.35812120391379193</v>
      </c>
      <c r="L4178">
        <f t="shared" si="238"/>
        <v>0.36369065920736487</v>
      </c>
      <c r="M4178">
        <f t="shared" si="240"/>
        <v>0.3563093407926351</v>
      </c>
    </row>
    <row r="4179" spans="1:13" x14ac:dyDescent="0.35">
      <c r="A4179" t="str">
        <v>H</v>
      </c>
      <c r="B4179" t="str">
        <v>daviz001</v>
      </c>
      <c r="C4179" t="str">
        <v>bettm001</v>
      </c>
      <c r="D4179">
        <v>1</v>
      </c>
      <c r="E4179">
        <v>1</v>
      </c>
      <c r="F4179">
        <v>1</v>
      </c>
      <c r="G4179">
        <v>46</v>
      </c>
      <c r="H4179">
        <v>0</v>
      </c>
      <c r="I4179" t="str">
        <v>starter</v>
      </c>
      <c r="J4179">
        <f>wOBA+VLOOKUP(D4179,order[],2,FALSE)+VLOOKUP(IF(F4179&gt;7,8,IF(F4179=0,1,F4179)),pitches[],2,FALSE)+VLOOKUP(IF(E4179&gt;2,3,E4179),smatchups[],2,FALSE)</f>
        <v>0.43884577893935478</v>
      </c>
      <c r="K4179">
        <f t="shared" si="239"/>
        <v>-0.43884577893935478</v>
      </c>
      <c r="L4179">
        <f t="shared" si="238"/>
        <v>0.43884577893935478</v>
      </c>
      <c r="M4179">
        <f t="shared" si="240"/>
        <v>-0.43884577893935478</v>
      </c>
    </row>
    <row r="4180" spans="1:13" x14ac:dyDescent="0.35">
      <c r="A4180" t="str">
        <v>H</v>
      </c>
      <c r="B4180" t="str">
        <v>daviz001</v>
      </c>
      <c r="C4180" t="str">
        <v>freef001</v>
      </c>
      <c r="D4180">
        <v>2</v>
      </c>
      <c r="E4180">
        <v>1</v>
      </c>
      <c r="F4180">
        <v>3</v>
      </c>
      <c r="G4180">
        <v>49</v>
      </c>
      <c r="H4180">
        <v>0.88400000000000001</v>
      </c>
      <c r="I4180" t="str">
        <v>starter</v>
      </c>
      <c r="J4180">
        <f>wOBA+VLOOKUP(D4180,order[],2,FALSE)+VLOOKUP(IF(F4180&gt;7,8,IF(F4180=0,1,F4180)),pitches[],2,FALSE)+VLOOKUP(IF(E4180&gt;2,3,E4180),smatchups[],2,FALSE)</f>
        <v>0.30108450371581641</v>
      </c>
      <c r="K4180">
        <f t="shared" si="239"/>
        <v>0.5829154962841836</v>
      </c>
      <c r="L4180">
        <f t="shared" si="238"/>
        <v>0.30108450371581641</v>
      </c>
      <c r="M4180">
        <f t="shared" si="240"/>
        <v>0.5829154962841836</v>
      </c>
    </row>
    <row r="4181" spans="1:13" x14ac:dyDescent="0.35">
      <c r="A4181" t="str">
        <v>H</v>
      </c>
      <c r="B4181" t="str">
        <v>daviz001</v>
      </c>
      <c r="C4181" t="str">
        <v>turnt001</v>
      </c>
      <c r="D4181">
        <v>3</v>
      </c>
      <c r="E4181">
        <v>1</v>
      </c>
      <c r="F4181">
        <v>1</v>
      </c>
      <c r="G4181">
        <v>50</v>
      </c>
      <c r="H4181">
        <v>0</v>
      </c>
      <c r="I4181" t="str">
        <v>starter</v>
      </c>
      <c r="J4181">
        <f>wOBA+VLOOKUP(D4181,order[],2,FALSE)+VLOOKUP(IF(F4181&gt;7,8,IF(F4181=0,1,F4181)),pitches[],2,FALSE)+VLOOKUP(IF(E4181&gt;2,3,E4181),smatchups[],2,FALSE)</f>
        <v>0.43881671380159409</v>
      </c>
      <c r="K4181">
        <f t="shared" si="239"/>
        <v>-0.43881671380159409</v>
      </c>
      <c r="L4181">
        <f t="shared" si="238"/>
        <v>0.43881671380159409</v>
      </c>
      <c r="M4181">
        <f t="shared" si="240"/>
        <v>-0.43881671380159409</v>
      </c>
    </row>
    <row r="4182" spans="1:13" x14ac:dyDescent="0.35">
      <c r="A4182" t="str">
        <v>H</v>
      </c>
      <c r="B4182" t="str">
        <v>daviz001</v>
      </c>
      <c r="C4182" t="str">
        <v>smitw003</v>
      </c>
      <c r="D4182">
        <v>4</v>
      </c>
      <c r="E4182">
        <v>1</v>
      </c>
      <c r="F4182">
        <v>5</v>
      </c>
      <c r="G4182">
        <v>55</v>
      </c>
      <c r="H4182">
        <v>0</v>
      </c>
      <c r="I4182" t="str">
        <v>starter</v>
      </c>
      <c r="J4182">
        <f>wOBA+VLOOKUP(D4182,order[],2,FALSE)+VLOOKUP(IF(F4182&gt;7,8,IF(F4182=0,1,F4182)),pitches[],2,FALSE)+VLOOKUP(IF(E4182&gt;2,3,E4182),smatchups[],2,FALSE)</f>
        <v>0.30603189124639035</v>
      </c>
      <c r="K4182">
        <f t="shared" si="239"/>
        <v>-0.30603189124639035</v>
      </c>
      <c r="L4182">
        <f t="shared" si="238"/>
        <v>0.30603189124639035</v>
      </c>
      <c r="M4182">
        <f t="shared" si="240"/>
        <v>-0.30603189124639035</v>
      </c>
    </row>
    <row r="4183" spans="1:13" x14ac:dyDescent="0.35">
      <c r="A4183" t="str">
        <v>H</v>
      </c>
      <c r="B4183" t="str">
        <v>daviz001</v>
      </c>
      <c r="C4183" t="str">
        <v>riose001</v>
      </c>
      <c r="D4183">
        <v>5</v>
      </c>
      <c r="E4183">
        <v>1</v>
      </c>
      <c r="F4183">
        <v>5</v>
      </c>
      <c r="G4183">
        <v>60</v>
      </c>
      <c r="H4183">
        <v>0</v>
      </c>
      <c r="I4183" t="str">
        <v>starter</v>
      </c>
      <c r="J4183">
        <f>wOBA+VLOOKUP(D4183,order[],2,FALSE)+VLOOKUP(IF(F4183&gt;7,8,IF(F4183=0,1,F4183)),pitches[],2,FALSE)+VLOOKUP(IF(E4183&gt;2,3,E4183),smatchups[],2,FALSE)</f>
        <v>0.29425017765306233</v>
      </c>
      <c r="K4183">
        <f t="shared" si="239"/>
        <v>-0.29425017765306233</v>
      </c>
      <c r="L4183">
        <f t="shared" si="238"/>
        <v>0.29425017765306233</v>
      </c>
      <c r="M4183">
        <f t="shared" si="240"/>
        <v>-0.29425017765306233</v>
      </c>
    </row>
    <row r="4184" spans="1:13" x14ac:dyDescent="0.35">
      <c r="A4184" t="str">
        <v>H</v>
      </c>
      <c r="B4184" t="str">
        <v>daviz001</v>
      </c>
      <c r="C4184" t="str">
        <v>taylc001</v>
      </c>
      <c r="D4184">
        <v>6</v>
      </c>
      <c r="E4184">
        <v>1</v>
      </c>
      <c r="F4184">
        <v>9</v>
      </c>
      <c r="G4184">
        <v>69</v>
      </c>
      <c r="H4184">
        <v>0</v>
      </c>
      <c r="I4184" t="str">
        <v>starter</v>
      </c>
      <c r="J4184">
        <f>wOBA+VLOOKUP(D4184,order[],2,FALSE)+VLOOKUP(IF(F4184&gt;7,8,IF(F4184=0,1,F4184)),pitches[],2,FALSE)+VLOOKUP(IF(E4184&gt;2,3,E4184),smatchups[],2,FALSE)</f>
        <v>0.391295114045972</v>
      </c>
      <c r="K4184">
        <f t="shared" si="239"/>
        <v>-0.391295114045972</v>
      </c>
      <c r="L4184">
        <f t="shared" si="238"/>
        <v>0.391295114045972</v>
      </c>
      <c r="M4184">
        <f t="shared" si="240"/>
        <v>-0.391295114045972</v>
      </c>
    </row>
    <row r="4185" spans="1:13" x14ac:dyDescent="0.35">
      <c r="A4185" t="str">
        <v>H</v>
      </c>
      <c r="B4185" t="str">
        <v>daviz001</v>
      </c>
      <c r="C4185" t="str">
        <v>pillk001</v>
      </c>
      <c r="D4185">
        <v>7</v>
      </c>
      <c r="E4185">
        <v>1</v>
      </c>
      <c r="F4185">
        <v>3</v>
      </c>
      <c r="G4185">
        <v>72</v>
      </c>
      <c r="H4185">
        <v>0</v>
      </c>
      <c r="I4185" t="str">
        <v>starter</v>
      </c>
      <c r="J4185">
        <f>wOBA+VLOOKUP(D4185,order[],2,FALSE)+VLOOKUP(IF(F4185&gt;7,8,IF(F4185=0,1,F4185)),pitches[],2,FALSE)+VLOOKUP(IF(E4185&gt;2,3,E4185),smatchups[],2,FALSE)</f>
        <v>0.26233177404586594</v>
      </c>
      <c r="K4185">
        <f t="shared" si="239"/>
        <v>-0.26233177404586594</v>
      </c>
      <c r="L4185">
        <f t="shared" si="238"/>
        <v>0.26233177404586594</v>
      </c>
      <c r="M4185">
        <f t="shared" si="240"/>
        <v>-0.26233177404586594</v>
      </c>
    </row>
    <row r="4186" spans="1:13" x14ac:dyDescent="0.35">
      <c r="A4186" t="str">
        <v>H</v>
      </c>
      <c r="B4186" t="str">
        <v>daviz001</v>
      </c>
      <c r="C4186" t="str">
        <v>lux-g001</v>
      </c>
      <c r="D4186">
        <v>8</v>
      </c>
      <c r="E4186">
        <v>1</v>
      </c>
      <c r="F4186">
        <v>2</v>
      </c>
      <c r="G4186">
        <v>74</v>
      </c>
      <c r="H4186">
        <v>0</v>
      </c>
      <c r="I4186" t="str">
        <v>starter</v>
      </c>
      <c r="J4186">
        <f>wOBA+VLOOKUP(D4186,order[],2,FALSE)+VLOOKUP(IF(F4186&gt;7,8,IF(F4186=0,1,F4186)),pitches[],2,FALSE)+VLOOKUP(IF(E4186&gt;2,3,E4186),smatchups[],2,FALSE)</f>
        <v>0.34795595755725839</v>
      </c>
      <c r="K4186">
        <f t="shared" si="239"/>
        <v>-0.34795595755725839</v>
      </c>
      <c r="L4186">
        <f t="shared" si="238"/>
        <v>0.34795595755725839</v>
      </c>
      <c r="M4186">
        <f t="shared" si="240"/>
        <v>-0.34795595755725839</v>
      </c>
    </row>
    <row r="4187" spans="1:13" x14ac:dyDescent="0.35">
      <c r="A4187" t="str">
        <v>H</v>
      </c>
      <c r="B4187" t="str">
        <v>daviz001</v>
      </c>
      <c r="C4187" t="str">
        <v>barna001</v>
      </c>
      <c r="D4187">
        <v>9</v>
      </c>
      <c r="E4187">
        <v>1</v>
      </c>
      <c r="F4187">
        <v>2</v>
      </c>
      <c r="G4187">
        <v>76</v>
      </c>
      <c r="H4187">
        <v>0</v>
      </c>
      <c r="I4187" t="str">
        <v>starter</v>
      </c>
      <c r="J4187">
        <f>wOBA+VLOOKUP(D4187,order[],2,FALSE)+VLOOKUP(IF(F4187&gt;7,8,IF(F4187=0,1,F4187)),pitches[],2,FALSE)+VLOOKUP(IF(E4187&gt;2,3,E4187),smatchups[],2,FALSE)</f>
        <v>0.39779961266585118</v>
      </c>
      <c r="K4187">
        <f t="shared" si="239"/>
        <v>-0.39779961266585118</v>
      </c>
      <c r="L4187">
        <f t="shared" si="238"/>
        <v>0.39779961266585118</v>
      </c>
      <c r="M4187">
        <f t="shared" si="240"/>
        <v>-0.39779961266585118</v>
      </c>
    </row>
    <row r="4188" spans="1:13" x14ac:dyDescent="0.35">
      <c r="A4188" t="str">
        <v>H</v>
      </c>
      <c r="B4188" t="str">
        <v>daviz001</v>
      </c>
      <c r="C4188" t="str">
        <v>bettm001</v>
      </c>
      <c r="D4188">
        <v>1</v>
      </c>
      <c r="E4188">
        <v>2</v>
      </c>
      <c r="F4188">
        <v>3</v>
      </c>
      <c r="G4188">
        <v>79</v>
      </c>
      <c r="H4188">
        <v>0</v>
      </c>
      <c r="I4188" t="str">
        <v>starter</v>
      </c>
      <c r="J4188">
        <f>wOBA+VLOOKUP(D4188,order[],2,FALSE)+VLOOKUP(IF(F4188&gt;7,8,IF(F4188=0,1,F4188)),pitches[],2,FALSE)+VLOOKUP(IF(E4188&gt;2,3,E4188),smatchups[],2,FALSE)</f>
        <v>0.28915414159967323</v>
      </c>
      <c r="K4188">
        <f t="shared" si="239"/>
        <v>-0.28915414159967323</v>
      </c>
      <c r="L4188">
        <f t="shared" si="238"/>
        <v>0.28915414159967323</v>
      </c>
      <c r="M4188">
        <f t="shared" si="240"/>
        <v>-0.28915414159967323</v>
      </c>
    </row>
    <row r="4189" spans="1:13" x14ac:dyDescent="0.35">
      <c r="A4189" t="str">
        <v>H</v>
      </c>
      <c r="B4189" t="str">
        <v>daviz001</v>
      </c>
      <c r="C4189" t="str">
        <v>freef001</v>
      </c>
      <c r="D4189">
        <v>2</v>
      </c>
      <c r="E4189">
        <v>2</v>
      </c>
      <c r="F4189">
        <v>6</v>
      </c>
      <c r="G4189">
        <v>85</v>
      </c>
      <c r="H4189">
        <v>0</v>
      </c>
      <c r="I4189" t="str">
        <v>starter</v>
      </c>
      <c r="J4189">
        <f>wOBA+VLOOKUP(D4189,order[],2,FALSE)+VLOOKUP(IF(F4189&gt;7,8,IF(F4189=0,1,F4189)),pitches[],2,FALSE)+VLOOKUP(IF(E4189&gt;2,3,E4189),smatchups[],2,FALSE)</f>
        <v>0.34198791599933887</v>
      </c>
      <c r="K4189">
        <f t="shared" si="239"/>
        <v>-0.34198791599933887</v>
      </c>
      <c r="L4189">
        <f t="shared" si="238"/>
        <v>0.34198791599933887</v>
      </c>
      <c r="M4189">
        <f t="shared" si="240"/>
        <v>-0.34198791599933887</v>
      </c>
    </row>
    <row r="4190" spans="1:13" x14ac:dyDescent="0.35">
      <c r="A4190" t="str">
        <v>H</v>
      </c>
      <c r="B4190" t="str">
        <v>daviz001</v>
      </c>
      <c r="C4190" t="str">
        <v>turnt001</v>
      </c>
      <c r="D4190">
        <v>3</v>
      </c>
      <c r="E4190">
        <v>2</v>
      </c>
      <c r="F4190">
        <v>1</v>
      </c>
      <c r="G4190">
        <v>86</v>
      </c>
      <c r="H4190">
        <v>0.88400000000000001</v>
      </c>
      <c r="I4190" t="str">
        <v>starter</v>
      </c>
      <c r="J4190">
        <f>wOBA+VLOOKUP(D4190,order[],2,FALSE)+VLOOKUP(IF(F4190&gt;7,8,IF(F4190=0,1,F4190)),pitches[],2,FALSE)+VLOOKUP(IF(E4190&gt;2,3,E4190),smatchups[],2,FALSE)</f>
        <v>0.44082283271854195</v>
      </c>
      <c r="K4190">
        <f t="shared" si="239"/>
        <v>0.44317716728145806</v>
      </c>
      <c r="L4190">
        <f t="shared" si="238"/>
        <v>0.44082283271854195</v>
      </c>
      <c r="M4190">
        <f t="shared" si="240"/>
        <v>0.44317716728145806</v>
      </c>
    </row>
    <row r="4191" spans="1:13" x14ac:dyDescent="0.35">
      <c r="A4191" t="str">
        <v>H</v>
      </c>
      <c r="B4191" t="str">
        <v>daviz001</v>
      </c>
      <c r="C4191" t="str">
        <v>smitw003</v>
      </c>
      <c r="D4191">
        <v>4</v>
      </c>
      <c r="E4191">
        <v>2</v>
      </c>
      <c r="F4191">
        <v>6</v>
      </c>
      <c r="G4191">
        <v>92</v>
      </c>
      <c r="H4191">
        <v>0.72</v>
      </c>
      <c r="I4191" t="str">
        <v>starter</v>
      </c>
      <c r="J4191">
        <f>wOBA+VLOOKUP(D4191,order[],2,FALSE)+VLOOKUP(IF(F4191&gt;7,8,IF(F4191=0,1,F4191)),pitches[],2,FALSE)+VLOOKUP(IF(E4191&gt;2,3,E4191),smatchups[],2,FALSE)</f>
        <v>0.34398564973567736</v>
      </c>
      <c r="K4191">
        <f t="shared" si="239"/>
        <v>0.37601435026432262</v>
      </c>
      <c r="L4191">
        <f t="shared" si="238"/>
        <v>0.34398564973567736</v>
      </c>
      <c r="M4191">
        <f t="shared" si="240"/>
        <v>0.37601435026432262</v>
      </c>
    </row>
    <row r="4192" spans="1:13" x14ac:dyDescent="0.35">
      <c r="A4192" t="str">
        <v>H</v>
      </c>
      <c r="B4192" t="str">
        <v>gallz001</v>
      </c>
      <c r="C4192" t="str">
        <v>acunr001</v>
      </c>
      <c r="D4192">
        <v>1</v>
      </c>
      <c r="E4192">
        <v>0</v>
      </c>
      <c r="F4192">
        <v>4</v>
      </c>
      <c r="G4192">
        <v>4</v>
      </c>
      <c r="H4192">
        <v>0.88400000000000001</v>
      </c>
      <c r="I4192" t="str">
        <v>starter</v>
      </c>
      <c r="J4192">
        <f>wOBA+VLOOKUP(D4192,order[],2,FALSE)+VLOOKUP(IF(F4192&gt;7,8,IF(F4192=0,1,F4192)),pitches[],2,FALSE)+VLOOKUP(IF(E4192&gt;2,3,E4192),smatchups[],2,FALSE)</f>
        <v>0.25165285697513162</v>
      </c>
      <c r="K4192">
        <f t="shared" si="239"/>
        <v>0.63234714302486839</v>
      </c>
      <c r="L4192">
        <f t="shared" si="238"/>
        <v>0.25346472009628845</v>
      </c>
      <c r="M4192">
        <f t="shared" si="240"/>
        <v>0.63053527990371161</v>
      </c>
    </row>
    <row r="4193" spans="1:13" x14ac:dyDescent="0.35">
      <c r="A4193" t="str">
        <v>H</v>
      </c>
      <c r="B4193" t="str">
        <v>gallz001</v>
      </c>
      <c r="C4193" t="str">
        <v>swand001</v>
      </c>
      <c r="D4193">
        <v>2</v>
      </c>
      <c r="E4193">
        <v>0</v>
      </c>
      <c r="F4193">
        <v>5</v>
      </c>
      <c r="G4193">
        <v>9</v>
      </c>
      <c r="H4193">
        <v>0.88400000000000001</v>
      </c>
      <c r="I4193" t="str">
        <v>starter</v>
      </c>
      <c r="J4193">
        <f>wOBA+VLOOKUP(D4193,order[],2,FALSE)+VLOOKUP(IF(F4193&gt;7,8,IF(F4193=0,1,F4193)),pitches[],2,FALSE)+VLOOKUP(IF(E4193&gt;2,3,E4193),smatchups[],2,FALSE)</f>
        <v>0.27847279873578223</v>
      </c>
      <c r="K4193">
        <f t="shared" si="239"/>
        <v>0.60552720126421777</v>
      </c>
      <c r="L4193">
        <f t="shared" si="238"/>
        <v>0.28028466185693907</v>
      </c>
      <c r="M4193">
        <f t="shared" si="240"/>
        <v>0.60371533814306089</v>
      </c>
    </row>
    <row r="4194" spans="1:13" x14ac:dyDescent="0.35">
      <c r="A4194" t="str">
        <v>H</v>
      </c>
      <c r="B4194" t="str">
        <v>gallz001</v>
      </c>
      <c r="C4194" t="str">
        <v>ozunm001</v>
      </c>
      <c r="D4194">
        <v>3</v>
      </c>
      <c r="E4194">
        <v>0</v>
      </c>
      <c r="F4194">
        <v>5</v>
      </c>
      <c r="G4194">
        <v>14</v>
      </c>
      <c r="H4194">
        <v>0</v>
      </c>
      <c r="I4194" t="str">
        <v>starter</v>
      </c>
      <c r="J4194">
        <f>wOBA+VLOOKUP(D4194,order[],2,FALSE)+VLOOKUP(IF(F4194&gt;7,8,IF(F4194=0,1,F4194)),pitches[],2,FALSE)+VLOOKUP(IF(E4194&gt;2,3,E4194),smatchups[],2,FALSE)</f>
        <v>0.26450725256493052</v>
      </c>
      <c r="K4194">
        <f t="shared" si="239"/>
        <v>-0.26450725256493052</v>
      </c>
      <c r="L4194">
        <f t="shared" si="238"/>
        <v>0.26631911568608735</v>
      </c>
      <c r="M4194">
        <f t="shared" si="240"/>
        <v>-0.26631911568608735</v>
      </c>
    </row>
    <row r="4195" spans="1:13" x14ac:dyDescent="0.35">
      <c r="A4195" t="str">
        <v>H</v>
      </c>
      <c r="B4195" t="str">
        <v>gallz001</v>
      </c>
      <c r="C4195" t="str">
        <v>rilea001</v>
      </c>
      <c r="D4195">
        <v>4</v>
      </c>
      <c r="E4195">
        <v>0</v>
      </c>
      <c r="F4195">
        <v>3</v>
      </c>
      <c r="G4195">
        <v>17</v>
      </c>
      <c r="H4195">
        <v>0</v>
      </c>
      <c r="I4195" t="str">
        <v>starter</v>
      </c>
      <c r="J4195">
        <f>wOBA+VLOOKUP(D4195,order[],2,FALSE)+VLOOKUP(IF(F4195&gt;7,8,IF(F4195=0,1,F4195)),pitches[],2,FALSE)+VLOOKUP(IF(E4195&gt;2,3,E4195),smatchups[],2,FALSE)</f>
        <v>0.27752087867788527</v>
      </c>
      <c r="K4195">
        <f t="shared" si="239"/>
        <v>-0.27752087867788527</v>
      </c>
      <c r="L4195">
        <f t="shared" si="238"/>
        <v>0.27933274179904211</v>
      </c>
      <c r="M4195">
        <f t="shared" si="240"/>
        <v>-0.27933274179904211</v>
      </c>
    </row>
    <row r="4196" spans="1:13" x14ac:dyDescent="0.35">
      <c r="A4196" t="str">
        <v>H</v>
      </c>
      <c r="B4196" t="str">
        <v>gallz001</v>
      </c>
      <c r="C4196" t="str">
        <v>olsom001</v>
      </c>
      <c r="D4196">
        <v>5</v>
      </c>
      <c r="E4196">
        <v>0</v>
      </c>
      <c r="F4196">
        <v>2</v>
      </c>
      <c r="G4196">
        <v>19</v>
      </c>
      <c r="H4196">
        <v>0</v>
      </c>
      <c r="I4196" t="str">
        <v>starter</v>
      </c>
      <c r="J4196">
        <f>wOBA+VLOOKUP(D4196,order[],2,FALSE)+VLOOKUP(IF(F4196&gt;7,8,IF(F4196=0,1,F4196)),pitches[],2,FALSE)+VLOOKUP(IF(E4196&gt;2,3,E4196),smatchups[],2,FALSE)</f>
        <v>0.36428337569209152</v>
      </c>
      <c r="K4196">
        <f t="shared" si="239"/>
        <v>-0.36428337569209152</v>
      </c>
      <c r="L4196">
        <f t="shared" si="238"/>
        <v>0.36609523881324835</v>
      </c>
      <c r="M4196">
        <f t="shared" si="240"/>
        <v>-0.36609523881324835</v>
      </c>
    </row>
    <row r="4197" spans="1:13" x14ac:dyDescent="0.35">
      <c r="A4197" t="str">
        <v>H</v>
      </c>
      <c r="B4197" t="str">
        <v>gallz001</v>
      </c>
      <c r="C4197" t="str">
        <v>darnt001</v>
      </c>
      <c r="D4197">
        <v>6</v>
      </c>
      <c r="E4197">
        <v>0</v>
      </c>
      <c r="F4197">
        <v>6</v>
      </c>
      <c r="G4197">
        <v>25</v>
      </c>
      <c r="H4197">
        <v>0</v>
      </c>
      <c r="I4197" t="str">
        <v>starter</v>
      </c>
      <c r="J4197">
        <f>wOBA+VLOOKUP(D4197,order[],2,FALSE)+VLOOKUP(IF(F4197&gt;7,8,IF(F4197=0,1,F4197)),pitches[],2,FALSE)+VLOOKUP(IF(E4197&gt;2,3,E4197),smatchups[],2,FALSE)</f>
        <v>0.30447461296080786</v>
      </c>
      <c r="K4197">
        <f t="shared" si="239"/>
        <v>-0.30447461296080786</v>
      </c>
      <c r="L4197">
        <f t="shared" si="238"/>
        <v>0.30628647608196469</v>
      </c>
      <c r="M4197">
        <f t="shared" si="240"/>
        <v>-0.30628647608196469</v>
      </c>
    </row>
    <row r="4198" spans="1:13" x14ac:dyDescent="0.35">
      <c r="A4198" t="str">
        <v>H</v>
      </c>
      <c r="B4198" t="str">
        <v>gallz001</v>
      </c>
      <c r="C4198" t="str">
        <v>albio001</v>
      </c>
      <c r="D4198">
        <v>7</v>
      </c>
      <c r="E4198">
        <v>0</v>
      </c>
      <c r="F4198">
        <v>3</v>
      </c>
      <c r="G4198">
        <v>28</v>
      </c>
      <c r="H4198">
        <v>0.88400000000000001</v>
      </c>
      <c r="I4198" t="str">
        <v>starter</v>
      </c>
      <c r="J4198">
        <f>wOBA+VLOOKUP(D4198,order[],2,FALSE)+VLOOKUP(IF(F4198&gt;7,8,IF(F4198=0,1,F4198)),pitches[],2,FALSE)+VLOOKUP(IF(E4198&gt;2,3,E4198),smatchups[],2,FALSE)</f>
        <v>0.23677041527159631</v>
      </c>
      <c r="K4198">
        <f t="shared" si="239"/>
        <v>0.64722958472840375</v>
      </c>
      <c r="L4198">
        <f t="shared" si="238"/>
        <v>0.23858227839275312</v>
      </c>
      <c r="M4198">
        <f t="shared" si="240"/>
        <v>0.64541772160724686</v>
      </c>
    </row>
    <row r="4199" spans="1:13" x14ac:dyDescent="0.35">
      <c r="A4199" t="str">
        <v>H</v>
      </c>
      <c r="B4199" t="str">
        <v>gallz001</v>
      </c>
      <c r="C4199" t="str">
        <v>duvaa001</v>
      </c>
      <c r="D4199">
        <v>8</v>
      </c>
      <c r="E4199">
        <v>0</v>
      </c>
      <c r="F4199">
        <v>5</v>
      </c>
      <c r="G4199">
        <v>33</v>
      </c>
      <c r="H4199">
        <v>0</v>
      </c>
      <c r="I4199" t="str">
        <v>starter</v>
      </c>
      <c r="J4199">
        <f>wOBA+VLOOKUP(D4199,order[],2,FALSE)+VLOOKUP(IF(F4199&gt;7,8,IF(F4199=0,1,F4199)),pitches[],2,FALSE)+VLOOKUP(IF(E4199&gt;2,3,E4199),smatchups[],2,FALSE)</f>
        <v>0.22680004196968995</v>
      </c>
      <c r="K4199">
        <f t="shared" si="239"/>
        <v>-0.22680004196968995</v>
      </c>
      <c r="L4199">
        <f t="shared" si="238"/>
        <v>0.22861190509084675</v>
      </c>
      <c r="M4199">
        <f t="shared" si="240"/>
        <v>-0.22861190509084675</v>
      </c>
    </row>
    <row r="4200" spans="1:13" x14ac:dyDescent="0.35">
      <c r="A4200" t="str">
        <v>H</v>
      </c>
      <c r="B4200" t="str">
        <v>gallz001</v>
      </c>
      <c r="C4200" t="str">
        <v>harrm004</v>
      </c>
      <c r="D4200">
        <v>9</v>
      </c>
      <c r="E4200">
        <v>0</v>
      </c>
      <c r="F4200">
        <v>1</v>
      </c>
      <c r="G4200">
        <v>34</v>
      </c>
      <c r="H4200">
        <v>0</v>
      </c>
      <c r="I4200" t="str">
        <v>starter</v>
      </c>
      <c r="J4200">
        <f>wOBA+VLOOKUP(D4200,order[],2,FALSE)+VLOOKUP(IF(F4200&gt;7,8,IF(F4200=0,1,F4200)),pitches[],2,FALSE)+VLOOKUP(IF(E4200&gt;2,3,E4200),smatchups[],2,FALSE)</f>
        <v>0.42539179954067668</v>
      </c>
      <c r="K4200">
        <f t="shared" si="239"/>
        <v>-0.42539179954067668</v>
      </c>
      <c r="L4200">
        <f t="shared" si="238"/>
        <v>0.42720366266183352</v>
      </c>
      <c r="M4200">
        <f t="shared" si="240"/>
        <v>-0.42720366266183352</v>
      </c>
    </row>
    <row r="4201" spans="1:13" x14ac:dyDescent="0.35">
      <c r="A4201" t="str">
        <v>H</v>
      </c>
      <c r="B4201" t="str">
        <v>gallz001</v>
      </c>
      <c r="C4201" t="str">
        <v>acunr001</v>
      </c>
      <c r="D4201">
        <v>1</v>
      </c>
      <c r="E4201">
        <v>1</v>
      </c>
      <c r="F4201">
        <v>2</v>
      </c>
      <c r="G4201">
        <v>36</v>
      </c>
      <c r="H4201">
        <v>0</v>
      </c>
      <c r="I4201" t="str">
        <v>starter</v>
      </c>
      <c r="J4201">
        <f>wOBA+VLOOKUP(D4201,order[],2,FALSE)+VLOOKUP(IF(F4201&gt;7,8,IF(F4201=0,1,F4201)),pitches[],2,FALSE)+VLOOKUP(IF(E4201&gt;2,3,E4201),smatchups[],2,FALSE)</f>
        <v>0.38569223329025965</v>
      </c>
      <c r="K4201">
        <f t="shared" si="239"/>
        <v>-0.38569223329025965</v>
      </c>
      <c r="L4201">
        <f t="shared" si="238"/>
        <v>0.38569223329025965</v>
      </c>
      <c r="M4201">
        <f t="shared" si="240"/>
        <v>-0.38569223329025965</v>
      </c>
    </row>
    <row r="4202" spans="1:13" x14ac:dyDescent="0.35">
      <c r="A4202" t="str">
        <v>H</v>
      </c>
      <c r="B4202" t="str">
        <v>gallz001</v>
      </c>
      <c r="C4202" t="str">
        <v>swand001</v>
      </c>
      <c r="D4202">
        <v>2</v>
      </c>
      <c r="E4202">
        <v>1</v>
      </c>
      <c r="F4202">
        <v>4</v>
      </c>
      <c r="G4202">
        <v>40</v>
      </c>
      <c r="H4202">
        <v>0</v>
      </c>
      <c r="I4202" t="str">
        <v>starter</v>
      </c>
      <c r="J4202">
        <f>wOBA+VLOOKUP(D4202,order[],2,FALSE)+VLOOKUP(IF(F4202&gt;7,8,IF(F4202=0,1,F4202)),pitches[],2,FALSE)+VLOOKUP(IF(E4202&gt;2,3,E4202),smatchups[],2,FALSE)</f>
        <v>0.29115069678249228</v>
      </c>
      <c r="K4202">
        <f t="shared" si="239"/>
        <v>-0.29115069678249228</v>
      </c>
      <c r="L4202">
        <f t="shared" si="238"/>
        <v>0.29115069678249228</v>
      </c>
      <c r="M4202">
        <f t="shared" si="240"/>
        <v>-0.29115069678249228</v>
      </c>
    </row>
    <row r="4203" spans="1:13" x14ac:dyDescent="0.35">
      <c r="A4203" t="str">
        <v>H</v>
      </c>
      <c r="B4203" t="str">
        <v>gallz001</v>
      </c>
      <c r="C4203" t="str">
        <v>ozunm001</v>
      </c>
      <c r="D4203">
        <v>3</v>
      </c>
      <c r="E4203">
        <v>1</v>
      </c>
      <c r="F4203">
        <v>5</v>
      </c>
      <c r="G4203">
        <v>45</v>
      </c>
      <c r="H4203">
        <v>0</v>
      </c>
      <c r="I4203" t="str">
        <v>starter</v>
      </c>
      <c r="J4203">
        <f>wOBA+VLOOKUP(D4203,order[],2,FALSE)+VLOOKUP(IF(F4203&gt;7,8,IF(F4203=0,1,F4203)),pitches[],2,FALSE)+VLOOKUP(IF(E4203&gt;2,3,E4203),smatchups[],2,FALSE)</f>
        <v>0.29006861133920014</v>
      </c>
      <c r="K4203">
        <f t="shared" si="239"/>
        <v>-0.29006861133920014</v>
      </c>
      <c r="L4203">
        <f t="shared" si="238"/>
        <v>0.29006861133920014</v>
      </c>
      <c r="M4203">
        <f t="shared" si="240"/>
        <v>-0.29006861133920014</v>
      </c>
    </row>
    <row r="4204" spans="1:13" x14ac:dyDescent="0.35">
      <c r="A4204" t="str">
        <v>H</v>
      </c>
      <c r="B4204" t="str">
        <v>gallz001</v>
      </c>
      <c r="C4204" t="str">
        <v>rilea001</v>
      </c>
      <c r="D4204">
        <v>4</v>
      </c>
      <c r="E4204">
        <v>1</v>
      </c>
      <c r="F4204">
        <v>2</v>
      </c>
      <c r="G4204">
        <v>47</v>
      </c>
      <c r="H4204">
        <v>2.0720000000000001</v>
      </c>
      <c r="I4204" t="str">
        <v>starter</v>
      </c>
      <c r="J4204">
        <f>wOBA+VLOOKUP(D4204,order[],2,FALSE)+VLOOKUP(IF(F4204&gt;7,8,IF(F4204=0,1,F4204)),pitches[],2,FALSE)+VLOOKUP(IF(E4204&gt;2,3,E4204),smatchups[],2,FALSE)</f>
        <v>0.40162644805968917</v>
      </c>
      <c r="K4204">
        <f t="shared" si="239"/>
        <v>1.6703735519403109</v>
      </c>
      <c r="L4204">
        <f t="shared" si="238"/>
        <v>0.40162644805968917</v>
      </c>
      <c r="M4204">
        <f t="shared" si="240"/>
        <v>1.6703735519403109</v>
      </c>
    </row>
    <row r="4205" spans="1:13" x14ac:dyDescent="0.35">
      <c r="A4205" t="str">
        <v>H</v>
      </c>
      <c r="B4205" t="str">
        <v>gallz001</v>
      </c>
      <c r="C4205" t="str">
        <v>olsom001</v>
      </c>
      <c r="D4205">
        <v>5</v>
      </c>
      <c r="E4205">
        <v>1</v>
      </c>
      <c r="F4205">
        <v>5</v>
      </c>
      <c r="G4205">
        <v>52</v>
      </c>
      <c r="H4205">
        <v>0</v>
      </c>
      <c r="I4205" t="str">
        <v>starter</v>
      </c>
      <c r="J4205">
        <f>wOBA+VLOOKUP(D4205,order[],2,FALSE)+VLOOKUP(IF(F4205&gt;7,8,IF(F4205=0,1,F4205)),pitches[],2,FALSE)+VLOOKUP(IF(E4205&gt;2,3,E4205),smatchups[],2,FALSE)</f>
        <v>0.29425017765306233</v>
      </c>
      <c r="K4205">
        <f t="shared" si="239"/>
        <v>-0.29425017765306233</v>
      </c>
      <c r="L4205">
        <f t="shared" si="238"/>
        <v>0.29425017765306233</v>
      </c>
      <c r="M4205">
        <f t="shared" si="240"/>
        <v>-0.29425017765306233</v>
      </c>
    </row>
    <row r="4206" spans="1:13" x14ac:dyDescent="0.35">
      <c r="A4206" t="str">
        <v>H</v>
      </c>
      <c r="B4206" t="str">
        <v>gallz001</v>
      </c>
      <c r="C4206" t="str">
        <v>darnt001</v>
      </c>
      <c r="D4206">
        <v>6</v>
      </c>
      <c r="E4206">
        <v>1</v>
      </c>
      <c r="F4206">
        <v>1</v>
      </c>
      <c r="G4206">
        <v>53</v>
      </c>
      <c r="H4206">
        <v>0</v>
      </c>
      <c r="I4206" t="str">
        <v>starter</v>
      </c>
      <c r="J4206">
        <f>wOBA+VLOOKUP(D4206,order[],2,FALSE)+VLOOKUP(IF(F4206&gt;7,8,IF(F4206=0,1,F4206)),pitches[],2,FALSE)+VLOOKUP(IF(E4206&gt;2,3,E4206),smatchups[],2,FALSE)</f>
        <v>0.44283643462513228</v>
      </c>
      <c r="K4206">
        <f t="shared" si="239"/>
        <v>-0.44283643462513228</v>
      </c>
      <c r="L4206">
        <f t="shared" si="238"/>
        <v>0.44283643462513228</v>
      </c>
      <c r="M4206">
        <f t="shared" si="240"/>
        <v>-0.44283643462513228</v>
      </c>
    </row>
    <row r="4207" spans="1:13" x14ac:dyDescent="0.35">
      <c r="A4207" t="str">
        <v>H</v>
      </c>
      <c r="B4207" t="str">
        <v>gallz001</v>
      </c>
      <c r="C4207" t="str">
        <v>albio001</v>
      </c>
      <c r="D4207">
        <v>7</v>
      </c>
      <c r="E4207">
        <v>1</v>
      </c>
      <c r="F4207">
        <v>8</v>
      </c>
      <c r="G4207">
        <v>61</v>
      </c>
      <c r="H4207">
        <v>0.72</v>
      </c>
      <c r="I4207" t="str">
        <v>starter</v>
      </c>
      <c r="J4207">
        <f>wOBA+VLOOKUP(D4207,order[],2,FALSE)+VLOOKUP(IF(F4207&gt;7,8,IF(F4207=0,1,F4207)),pitches[],2,FALSE)+VLOOKUP(IF(E4207&gt;2,3,E4207),smatchups[],2,FALSE)</f>
        <v>0.36248820972333506</v>
      </c>
      <c r="K4207">
        <f t="shared" si="239"/>
        <v>0.35751179027666491</v>
      </c>
      <c r="L4207">
        <f t="shared" si="238"/>
        <v>0.36248820972333506</v>
      </c>
      <c r="M4207">
        <f t="shared" si="240"/>
        <v>0.35751179027666491</v>
      </c>
    </row>
    <row r="4208" spans="1:13" x14ac:dyDescent="0.35">
      <c r="A4208" t="str">
        <v>H</v>
      </c>
      <c r="B4208" t="str">
        <v>gallz001</v>
      </c>
      <c r="C4208" t="str">
        <v>duvaa001</v>
      </c>
      <c r="D4208">
        <v>8</v>
      </c>
      <c r="E4208">
        <v>1</v>
      </c>
      <c r="F4208">
        <v>3</v>
      </c>
      <c r="G4208">
        <v>64</v>
      </c>
      <c r="H4208">
        <v>0.88400000000000001</v>
      </c>
      <c r="I4208" t="str">
        <v>starter</v>
      </c>
      <c r="J4208">
        <f>wOBA+VLOOKUP(D4208,order[],2,FALSE)+VLOOKUP(IF(F4208&gt;7,8,IF(F4208=0,1,F4208)),pitches[],2,FALSE)+VLOOKUP(IF(E4208&gt;2,3,E4208),smatchups[],2,FALSE)</f>
        <v>0.24941174694972412</v>
      </c>
      <c r="K4208">
        <f t="shared" si="239"/>
        <v>0.63458825305027589</v>
      </c>
      <c r="L4208">
        <f t="shared" si="238"/>
        <v>0.24941174694972412</v>
      </c>
      <c r="M4208">
        <f t="shared" si="240"/>
        <v>0.63458825305027589</v>
      </c>
    </row>
    <row r="4209" spans="1:13" x14ac:dyDescent="0.35">
      <c r="A4209" t="str">
        <v>H</v>
      </c>
      <c r="B4209" t="str">
        <v>gallz001</v>
      </c>
      <c r="C4209" t="str">
        <v>harrm004</v>
      </c>
      <c r="D4209">
        <v>9</v>
      </c>
      <c r="E4209">
        <v>1</v>
      </c>
      <c r="F4209">
        <v>4</v>
      </c>
      <c r="G4209">
        <v>68</v>
      </c>
      <c r="H4209">
        <v>0</v>
      </c>
      <c r="I4209" t="str">
        <v>starter</v>
      </c>
      <c r="J4209">
        <f>wOBA+VLOOKUP(D4209,order[],2,FALSE)+VLOOKUP(IF(F4209&gt;7,8,IF(F4209=0,1,F4209)),pitches[],2,FALSE)+VLOOKUP(IF(E4209&gt;2,3,E4209),smatchups[],2,FALSE)</f>
        <v>0.28932159512499278</v>
      </c>
      <c r="K4209">
        <f t="shared" si="239"/>
        <v>-0.28932159512499278</v>
      </c>
      <c r="L4209">
        <f t="shared" si="238"/>
        <v>0.28932159512499278</v>
      </c>
      <c r="M4209">
        <f t="shared" si="240"/>
        <v>-0.28932159512499278</v>
      </c>
    </row>
    <row r="4210" spans="1:13" x14ac:dyDescent="0.35">
      <c r="A4210" t="str">
        <v>H</v>
      </c>
      <c r="B4210" t="str">
        <v>gallz001</v>
      </c>
      <c r="C4210" t="str">
        <v>acunr001</v>
      </c>
      <c r="D4210">
        <v>1</v>
      </c>
      <c r="E4210">
        <v>2</v>
      </c>
      <c r="F4210">
        <v>5</v>
      </c>
      <c r="G4210">
        <v>73</v>
      </c>
      <c r="H4210">
        <v>0.72</v>
      </c>
      <c r="I4210" t="str">
        <v>starter</v>
      </c>
      <c r="J4210">
        <f>wOBA+VLOOKUP(D4210,order[],2,FALSE)+VLOOKUP(IF(F4210&gt;7,8,IF(F4210=0,1,F4210)),pitches[],2,FALSE)+VLOOKUP(IF(E4210&gt;2,3,E4210),smatchups[],2,FALSE)</f>
        <v>0.29210379539390868</v>
      </c>
      <c r="K4210">
        <f t="shared" si="239"/>
        <v>0.42789620460609129</v>
      </c>
      <c r="L4210">
        <f t="shared" si="238"/>
        <v>0.29210379539390868</v>
      </c>
      <c r="M4210">
        <f t="shared" si="240"/>
        <v>0.42789620460609129</v>
      </c>
    </row>
    <row r="4211" spans="1:13" x14ac:dyDescent="0.35">
      <c r="A4211" t="str">
        <v>H</v>
      </c>
      <c r="B4211" t="str">
        <v>gallz001</v>
      </c>
      <c r="C4211" t="str">
        <v>swand001</v>
      </c>
      <c r="D4211">
        <v>2</v>
      </c>
      <c r="E4211">
        <v>2</v>
      </c>
      <c r="F4211">
        <v>1</v>
      </c>
      <c r="G4211">
        <v>74</v>
      </c>
      <c r="H4211">
        <v>0</v>
      </c>
      <c r="I4211" t="str">
        <v>starter</v>
      </c>
      <c r="J4211">
        <f>wOBA+VLOOKUP(D4211,order[],2,FALSE)+VLOOKUP(IF(F4211&gt;7,8,IF(F4211=0,1,F4211)),pitches[],2,FALSE)+VLOOKUP(IF(E4211&gt;2,3,E4211),smatchups[],2,FALSE)</f>
        <v>0.45478837888939366</v>
      </c>
      <c r="K4211">
        <f t="shared" si="239"/>
        <v>-0.45478837888939366</v>
      </c>
      <c r="L4211">
        <f t="shared" si="238"/>
        <v>0.45478837888939366</v>
      </c>
      <c r="M4211">
        <f t="shared" si="240"/>
        <v>-0.45478837888939366</v>
      </c>
    </row>
    <row r="4212" spans="1:13" x14ac:dyDescent="0.35">
      <c r="A4212" t="str">
        <v>H</v>
      </c>
      <c r="B4212" t="str">
        <v>gallz001</v>
      </c>
      <c r="C4212" t="str">
        <v>ozunm001</v>
      </c>
      <c r="D4212">
        <v>3</v>
      </c>
      <c r="E4212">
        <v>2</v>
      </c>
      <c r="F4212">
        <v>1</v>
      </c>
      <c r="G4212">
        <v>75</v>
      </c>
      <c r="H4212">
        <v>1.2609999999999999</v>
      </c>
      <c r="I4212" t="str">
        <v>starter</v>
      </c>
      <c r="J4212">
        <f>wOBA+VLOOKUP(D4212,order[],2,FALSE)+VLOOKUP(IF(F4212&gt;7,8,IF(F4212=0,1,F4212)),pitches[],2,FALSE)+VLOOKUP(IF(E4212&gt;2,3,E4212),smatchups[],2,FALSE)</f>
        <v>0.44082283271854195</v>
      </c>
      <c r="K4212">
        <f t="shared" si="239"/>
        <v>0.82017716728145795</v>
      </c>
      <c r="L4212">
        <f t="shared" si="238"/>
        <v>0.44082283271854195</v>
      </c>
      <c r="M4212">
        <f t="shared" si="240"/>
        <v>0.82017716728145795</v>
      </c>
    </row>
    <row r="4213" spans="1:13" x14ac:dyDescent="0.35">
      <c r="A4213" t="str">
        <v>H</v>
      </c>
      <c r="B4213" t="str">
        <v>gallz001</v>
      </c>
      <c r="C4213" t="str">
        <v>rilea001</v>
      </c>
      <c r="D4213">
        <v>4</v>
      </c>
      <c r="E4213">
        <v>2</v>
      </c>
      <c r="F4213">
        <v>5</v>
      </c>
      <c r="G4213">
        <v>80</v>
      </c>
      <c r="H4213">
        <v>0</v>
      </c>
      <c r="I4213" t="str">
        <v>starter</v>
      </c>
      <c r="J4213">
        <f>wOBA+VLOOKUP(D4213,order[],2,FALSE)+VLOOKUP(IF(F4213&gt;7,8,IF(F4213=0,1,F4213)),pitches[],2,FALSE)+VLOOKUP(IF(E4213&gt;2,3,E4213),smatchups[],2,FALSE)</f>
        <v>0.30803801016333821</v>
      </c>
      <c r="K4213">
        <f t="shared" si="239"/>
        <v>-0.30803801016333821</v>
      </c>
      <c r="L4213">
        <f t="shared" si="238"/>
        <v>0.30803801016333821</v>
      </c>
      <c r="M4213">
        <f t="shared" si="240"/>
        <v>-0.30803801016333821</v>
      </c>
    </row>
    <row r="4214" spans="1:13" x14ac:dyDescent="0.35">
      <c r="A4214" t="str">
        <v>H</v>
      </c>
      <c r="B4214" t="str">
        <v>gallz001</v>
      </c>
      <c r="C4214" t="str">
        <v>olsom001</v>
      </c>
      <c r="D4214">
        <v>5</v>
      </c>
      <c r="E4214">
        <v>2</v>
      </c>
      <c r="F4214">
        <v>5</v>
      </c>
      <c r="G4214">
        <v>85</v>
      </c>
      <c r="H4214">
        <v>0</v>
      </c>
      <c r="I4214" t="str">
        <v>starter</v>
      </c>
      <c r="J4214">
        <f>wOBA+VLOOKUP(D4214,order[],2,FALSE)+VLOOKUP(IF(F4214&gt;7,8,IF(F4214=0,1,F4214)),pitches[],2,FALSE)+VLOOKUP(IF(E4214&gt;2,3,E4214),smatchups[],2,FALSE)</f>
        <v>0.29625629657001018</v>
      </c>
      <c r="K4214">
        <f t="shared" si="239"/>
        <v>-0.29625629657001018</v>
      </c>
      <c r="L4214">
        <f t="shared" si="238"/>
        <v>0.29625629657001018</v>
      </c>
      <c r="M4214">
        <f t="shared" si="240"/>
        <v>-0.29625629657001018</v>
      </c>
    </row>
    <row r="4215" spans="1:13" x14ac:dyDescent="0.35">
      <c r="A4215" t="str">
        <v>H</v>
      </c>
      <c r="B4215" t="str">
        <v>gallz001</v>
      </c>
      <c r="C4215" t="str">
        <v>darnt001</v>
      </c>
      <c r="D4215">
        <v>6</v>
      </c>
      <c r="E4215">
        <v>2</v>
      </c>
      <c r="F4215">
        <v>3</v>
      </c>
      <c r="G4215">
        <v>88</v>
      </c>
      <c r="H4215">
        <v>0.88400000000000001</v>
      </c>
      <c r="I4215" t="str">
        <v>starter</v>
      </c>
      <c r="J4215">
        <f>wOBA+VLOOKUP(D4215,order[],2,FALSE)+VLOOKUP(IF(F4215&gt;7,8,IF(F4215=0,1,F4215)),pitches[],2,FALSE)+VLOOKUP(IF(E4215&gt;2,3,E4215),smatchups[],2,FALSE)</f>
        <v>0.29314479728545073</v>
      </c>
      <c r="K4215">
        <f t="shared" si="239"/>
        <v>0.59085520271454928</v>
      </c>
      <c r="L4215">
        <f t="shared" si="238"/>
        <v>0.29314479728545073</v>
      </c>
      <c r="M4215">
        <f t="shared" si="240"/>
        <v>0.59085520271454928</v>
      </c>
    </row>
    <row r="4216" spans="1:13" x14ac:dyDescent="0.35">
      <c r="A4216" t="str">
        <v>H</v>
      </c>
      <c r="B4216" t="str">
        <v>gallz001</v>
      </c>
      <c r="C4216" t="str">
        <v>albio001</v>
      </c>
      <c r="D4216">
        <v>7</v>
      </c>
      <c r="E4216">
        <v>2</v>
      </c>
      <c r="F4216">
        <v>2</v>
      </c>
      <c r="G4216">
        <v>90</v>
      </c>
      <c r="H4216">
        <v>0</v>
      </c>
      <c r="I4216" t="str">
        <v>starter</v>
      </c>
      <c r="J4216">
        <f>wOBA+VLOOKUP(D4216,order[],2,FALSE)+VLOOKUP(IF(F4216&gt;7,8,IF(F4216=0,1,F4216)),pitches[],2,FALSE)+VLOOKUP(IF(E4216&gt;2,3,E4216),smatchups[],2,FALSE)</f>
        <v>0.36288210357034806</v>
      </c>
      <c r="K4216">
        <f t="shared" si="239"/>
        <v>-0.36288210357034806</v>
      </c>
      <c r="L4216">
        <f t="shared" si="238"/>
        <v>0.36288210357034806</v>
      </c>
      <c r="M4216">
        <f t="shared" si="240"/>
        <v>-0.36288210357034806</v>
      </c>
    </row>
    <row r="4217" spans="1:13" x14ac:dyDescent="0.35">
      <c r="A4217" t="str">
        <v>H</v>
      </c>
      <c r="B4217" t="str">
        <v>gallz001</v>
      </c>
      <c r="C4217" t="str">
        <v>duvaa001</v>
      </c>
      <c r="D4217">
        <v>8</v>
      </c>
      <c r="E4217">
        <v>2</v>
      </c>
      <c r="F4217">
        <v>7</v>
      </c>
      <c r="G4217">
        <v>97</v>
      </c>
      <c r="H4217">
        <v>0</v>
      </c>
      <c r="I4217" t="str">
        <v>starter</v>
      </c>
      <c r="J4217">
        <f>wOBA+VLOOKUP(D4217,order[],2,FALSE)+VLOOKUP(IF(F4217&gt;7,8,IF(F4217=0,1,F4217)),pitches[],2,FALSE)+VLOOKUP(IF(E4217&gt;2,3,E4217),smatchups[],2,FALSE)</f>
        <v>0.33960261866883273</v>
      </c>
      <c r="K4217">
        <f t="shared" si="239"/>
        <v>-0.33960261866883273</v>
      </c>
      <c r="L4217">
        <f t="shared" si="238"/>
        <v>0.33960261866883273</v>
      </c>
      <c r="M4217">
        <f t="shared" si="240"/>
        <v>-0.33960261866883273</v>
      </c>
    </row>
    <row r="4218" spans="1:13" x14ac:dyDescent="0.35">
      <c r="A4218" t="str">
        <v>H</v>
      </c>
      <c r="B4218" t="str">
        <v>casth002</v>
      </c>
      <c r="C4218" t="str">
        <v>acunr001</v>
      </c>
      <c r="D4218">
        <v>1</v>
      </c>
      <c r="E4218">
        <v>0</v>
      </c>
      <c r="F4218">
        <v>6</v>
      </c>
      <c r="G4218">
        <v>6</v>
      </c>
      <c r="H4218">
        <v>0</v>
      </c>
      <c r="I4218" t="str">
        <v>starter</v>
      </c>
      <c r="J4218">
        <f>wOBA+VLOOKUP(D4218,order[],2,FALSE)+VLOOKUP(IF(F4218&gt;7,8,IF(F4218=0,1,F4218)),pitches[],2,FALSE)+VLOOKUP(IF(E4218&gt;2,3,E4218),smatchups[],2,FALSE)</f>
        <v>0.30048395727503036</v>
      </c>
      <c r="K4218">
        <f t="shared" si="239"/>
        <v>-0.30048395727503036</v>
      </c>
      <c r="L4218">
        <f t="shared" si="238"/>
        <v>0.30229582039618719</v>
      </c>
      <c r="M4218">
        <f t="shared" si="240"/>
        <v>-0.30229582039618719</v>
      </c>
    </row>
    <row r="4219" spans="1:13" x14ac:dyDescent="0.35">
      <c r="A4219" t="str">
        <v>H</v>
      </c>
      <c r="B4219" t="str">
        <v>casth002</v>
      </c>
      <c r="C4219" t="str">
        <v>swand001</v>
      </c>
      <c r="D4219">
        <v>2</v>
      </c>
      <c r="E4219">
        <v>0</v>
      </c>
      <c r="F4219">
        <v>3</v>
      </c>
      <c r="G4219">
        <v>9</v>
      </c>
      <c r="H4219">
        <v>0</v>
      </c>
      <c r="I4219" t="str">
        <v>starter</v>
      </c>
      <c r="J4219">
        <f>wOBA+VLOOKUP(D4219,order[],2,FALSE)+VLOOKUP(IF(F4219&gt;7,8,IF(F4219=0,1,F4219)),pitches[],2,FALSE)+VLOOKUP(IF(E4219&gt;2,3,E4219),smatchups[],2,FALSE)</f>
        <v>0.27552314494154678</v>
      </c>
      <c r="K4219">
        <f t="shared" si="239"/>
        <v>-0.27552314494154678</v>
      </c>
      <c r="L4219">
        <f t="shared" si="238"/>
        <v>0.27733500806270361</v>
      </c>
      <c r="M4219">
        <f t="shared" si="240"/>
        <v>-0.27733500806270361</v>
      </c>
    </row>
    <row r="4220" spans="1:13" x14ac:dyDescent="0.35">
      <c r="A4220" t="str">
        <v>H</v>
      </c>
      <c r="B4220" t="str">
        <v>casth002</v>
      </c>
      <c r="C4220" t="str">
        <v>ozunm001</v>
      </c>
      <c r="D4220">
        <v>3</v>
      </c>
      <c r="E4220">
        <v>0</v>
      </c>
      <c r="F4220">
        <v>4</v>
      </c>
      <c r="G4220">
        <v>13</v>
      </c>
      <c r="H4220">
        <v>0</v>
      </c>
      <c r="I4220" t="str">
        <v>starter</v>
      </c>
      <c r="J4220">
        <f>wOBA+VLOOKUP(D4220,order[],2,FALSE)+VLOOKUP(IF(F4220&gt;7,8,IF(F4220=0,1,F4220)),pitches[],2,FALSE)+VLOOKUP(IF(E4220&gt;2,3,E4220),smatchups[],2,FALSE)</f>
        <v>0.25162379183737094</v>
      </c>
      <c r="K4220">
        <f t="shared" si="239"/>
        <v>-0.25162379183737094</v>
      </c>
      <c r="L4220">
        <f t="shared" si="238"/>
        <v>0.25343565495852777</v>
      </c>
      <c r="M4220">
        <f t="shared" si="240"/>
        <v>-0.25343565495852777</v>
      </c>
    </row>
    <row r="4221" spans="1:13" x14ac:dyDescent="0.35">
      <c r="A4221" t="str">
        <v>H</v>
      </c>
      <c r="B4221" t="str">
        <v>casth002</v>
      </c>
      <c r="C4221" t="str">
        <v>rilea001</v>
      </c>
      <c r="D4221">
        <v>4</v>
      </c>
      <c r="E4221">
        <v>0</v>
      </c>
      <c r="F4221">
        <v>5</v>
      </c>
      <c r="G4221">
        <v>18</v>
      </c>
      <c r="H4221">
        <v>0</v>
      </c>
      <c r="I4221" t="str">
        <v>starter</v>
      </c>
      <c r="J4221">
        <f>wOBA+VLOOKUP(D4221,order[],2,FALSE)+VLOOKUP(IF(F4221&gt;7,8,IF(F4221=0,1,F4221)),pitches[],2,FALSE)+VLOOKUP(IF(E4221&gt;2,3,E4221),smatchups[],2,FALSE)</f>
        <v>0.28047053247212073</v>
      </c>
      <c r="K4221">
        <f t="shared" si="239"/>
        <v>-0.28047053247212073</v>
      </c>
      <c r="L4221">
        <f t="shared" si="238"/>
        <v>0.28228239559327756</v>
      </c>
      <c r="M4221">
        <f t="shared" si="240"/>
        <v>-0.28228239559327756</v>
      </c>
    </row>
    <row r="4222" spans="1:13" x14ac:dyDescent="0.35">
      <c r="A4222" t="str">
        <v>H</v>
      </c>
      <c r="B4222" t="str">
        <v>casth002</v>
      </c>
      <c r="C4222" t="str">
        <v>olsom001</v>
      </c>
      <c r="D4222">
        <v>5</v>
      </c>
      <c r="E4222">
        <v>0</v>
      </c>
      <c r="F4222">
        <v>7</v>
      </c>
      <c r="G4222">
        <v>25</v>
      </c>
      <c r="H4222">
        <v>1.2609999999999999</v>
      </c>
      <c r="I4222" t="str">
        <v>starter</v>
      </c>
      <c r="J4222">
        <f>wOBA+VLOOKUP(D4222,order[],2,FALSE)+VLOOKUP(IF(F4222&gt;7,8,IF(F4222=0,1,F4222)),pitches[],2,FALSE)+VLOOKUP(IF(E4222&gt;2,3,E4222),smatchups[],2,FALSE)</f>
        <v>0.35392391788671801</v>
      </c>
      <c r="K4222">
        <f t="shared" si="239"/>
        <v>0.90707608211328195</v>
      </c>
      <c r="L4222">
        <f t="shared" si="238"/>
        <v>0.35573578100787484</v>
      </c>
      <c r="M4222">
        <f t="shared" si="240"/>
        <v>0.90526421899212506</v>
      </c>
    </row>
    <row r="4223" spans="1:13" x14ac:dyDescent="0.35">
      <c r="A4223" t="str">
        <v>H</v>
      </c>
      <c r="B4223" t="str">
        <v>casth002</v>
      </c>
      <c r="C4223" t="str">
        <v>darnt001</v>
      </c>
      <c r="D4223">
        <v>6</v>
      </c>
      <c r="E4223">
        <v>0</v>
      </c>
      <c r="F4223">
        <v>1</v>
      </c>
      <c r="G4223">
        <v>26</v>
      </c>
      <c r="H4223">
        <v>0</v>
      </c>
      <c r="I4223" t="str">
        <v>starter</v>
      </c>
      <c r="J4223">
        <f>wOBA+VLOOKUP(D4223,order[],2,FALSE)+VLOOKUP(IF(F4223&gt;7,8,IF(F4223=0,1,F4223)),pitches[],2,FALSE)+VLOOKUP(IF(E4223&gt;2,3,E4223),smatchups[],2,FALSE)</f>
        <v>0.41727507585086265</v>
      </c>
      <c r="K4223">
        <f t="shared" si="239"/>
        <v>-0.41727507585086265</v>
      </c>
      <c r="L4223">
        <f t="shared" si="238"/>
        <v>0.41908693897201948</v>
      </c>
      <c r="M4223">
        <f t="shared" si="240"/>
        <v>-0.41908693897201948</v>
      </c>
    </row>
    <row r="4224" spans="1:13" x14ac:dyDescent="0.35">
      <c r="A4224" t="str">
        <v>H</v>
      </c>
      <c r="B4224" t="str">
        <v>casth002</v>
      </c>
      <c r="C4224" t="str">
        <v>albio001</v>
      </c>
      <c r="D4224">
        <v>7</v>
      </c>
      <c r="E4224">
        <v>0</v>
      </c>
      <c r="F4224">
        <v>3</v>
      </c>
      <c r="G4224">
        <v>29</v>
      </c>
      <c r="H4224">
        <v>0</v>
      </c>
      <c r="I4224" t="str">
        <v>starter</v>
      </c>
      <c r="J4224">
        <f>wOBA+VLOOKUP(D4224,order[],2,FALSE)+VLOOKUP(IF(F4224&gt;7,8,IF(F4224=0,1,F4224)),pitches[],2,FALSE)+VLOOKUP(IF(E4224&gt;2,3,E4224),smatchups[],2,FALSE)</f>
        <v>0.23677041527159631</v>
      </c>
      <c r="K4224">
        <f t="shared" si="239"/>
        <v>-0.23677041527159631</v>
      </c>
      <c r="L4224">
        <f t="shared" si="238"/>
        <v>0.23858227839275312</v>
      </c>
      <c r="M4224">
        <f t="shared" si="240"/>
        <v>-0.23858227839275312</v>
      </c>
    </row>
    <row r="4225" spans="1:13" x14ac:dyDescent="0.35">
      <c r="A4225" t="str">
        <v>H</v>
      </c>
      <c r="B4225" t="str">
        <v>casth002</v>
      </c>
      <c r="C4225" t="str">
        <v>duvaa001</v>
      </c>
      <c r="D4225">
        <v>8</v>
      </c>
      <c r="E4225">
        <v>0</v>
      </c>
      <c r="F4225">
        <v>1</v>
      </c>
      <c r="G4225">
        <v>30</v>
      </c>
      <c r="H4225">
        <v>0.88400000000000001</v>
      </c>
      <c r="I4225" t="str">
        <v>starter</v>
      </c>
      <c r="J4225">
        <f>wOBA+VLOOKUP(D4225,order[],2,FALSE)+VLOOKUP(IF(F4225&gt;7,8,IF(F4225=0,1,F4225)),pitches[],2,FALSE)+VLOOKUP(IF(E4225&gt;2,3,E4225),smatchups[],2,FALSE)</f>
        <v>0.3755481444320839</v>
      </c>
      <c r="K4225">
        <f t="shared" si="239"/>
        <v>0.50845185556791606</v>
      </c>
      <c r="L4225">
        <f t="shared" si="238"/>
        <v>0.37736000755324073</v>
      </c>
      <c r="M4225">
        <f t="shared" si="240"/>
        <v>0.50663999244675928</v>
      </c>
    </row>
    <row r="4226" spans="1:13" x14ac:dyDescent="0.35">
      <c r="A4226" t="str">
        <v>H</v>
      </c>
      <c r="B4226" t="str">
        <v>casth002</v>
      </c>
      <c r="C4226" t="str">
        <v>harrm004</v>
      </c>
      <c r="D4226">
        <v>9</v>
      </c>
      <c r="E4226">
        <v>0</v>
      </c>
      <c r="F4226">
        <v>4</v>
      </c>
      <c r="G4226">
        <v>34</v>
      </c>
      <c r="H4226">
        <v>0</v>
      </c>
      <c r="I4226" t="str">
        <v>starter</v>
      </c>
      <c r="J4226">
        <f>wOBA+VLOOKUP(D4226,order[],2,FALSE)+VLOOKUP(IF(F4226&gt;7,8,IF(F4226=0,1,F4226)),pitches[],2,FALSE)+VLOOKUP(IF(E4226&gt;2,3,E4226),smatchups[],2,FALSE)</f>
        <v>0.26376023635072315</v>
      </c>
      <c r="K4226">
        <f t="shared" si="239"/>
        <v>-0.26376023635072315</v>
      </c>
      <c r="L4226">
        <f t="shared" ref="L4226:L4289" si="241">IF(E4226=0,BF$1+BE$1*F4226,IF(E4226=1,BF$2+BE$2*F4226,IF(E4226=2,BF$3+BE$3*F4226,BF$4+BE$4*F4226)))+J4226</f>
        <v>0.26557209947187999</v>
      </c>
      <c r="M4226">
        <f t="shared" si="240"/>
        <v>-0.26557209947187999</v>
      </c>
    </row>
    <row r="4227" spans="1:13" x14ac:dyDescent="0.35">
      <c r="A4227" t="str">
        <v>H</v>
      </c>
      <c r="B4227" t="str">
        <v>casth002</v>
      </c>
      <c r="C4227" t="str">
        <v>acunr001</v>
      </c>
      <c r="D4227">
        <v>1</v>
      </c>
      <c r="E4227">
        <v>1</v>
      </c>
      <c r="F4227">
        <v>1</v>
      </c>
      <c r="G4227">
        <v>35</v>
      </c>
      <c r="H4227">
        <v>1.2609999999999999</v>
      </c>
      <c r="I4227" t="str">
        <v>starter</v>
      </c>
      <c r="J4227">
        <f>wOBA+VLOOKUP(D4227,order[],2,FALSE)+VLOOKUP(IF(F4227&gt;7,8,IF(F4227=0,1,F4227)),pitches[],2,FALSE)+VLOOKUP(IF(E4227&gt;2,3,E4227),smatchups[],2,FALSE)</f>
        <v>0.43884577893935478</v>
      </c>
      <c r="K4227">
        <f t="shared" ref="K4227:K4290" si="242">H4227-J4227</f>
        <v>0.82215422106064517</v>
      </c>
      <c r="L4227">
        <f t="shared" si="241"/>
        <v>0.43884577893935478</v>
      </c>
      <c r="M4227">
        <f t="shared" ref="M4227:M4290" si="243">H4227-L4227</f>
        <v>0.82215422106064517</v>
      </c>
    </row>
    <row r="4228" spans="1:13" x14ac:dyDescent="0.35">
      <c r="A4228" t="str">
        <v>H</v>
      </c>
      <c r="B4228" t="str">
        <v>casth002</v>
      </c>
      <c r="C4228" t="str">
        <v>swand001</v>
      </c>
      <c r="D4228">
        <v>2</v>
      </c>
      <c r="E4228">
        <v>1</v>
      </c>
      <c r="F4228">
        <v>1</v>
      </c>
      <c r="G4228">
        <v>36</v>
      </c>
      <c r="H4228">
        <v>0.88400000000000001</v>
      </c>
      <c r="I4228" t="str">
        <v>starter</v>
      </c>
      <c r="J4228">
        <f>wOBA+VLOOKUP(D4228,order[],2,FALSE)+VLOOKUP(IF(F4228&gt;7,8,IF(F4228=0,1,F4228)),pitches[],2,FALSE)+VLOOKUP(IF(E4228&gt;2,3,E4228),smatchups[],2,FALSE)</f>
        <v>0.45278225997244581</v>
      </c>
      <c r="K4228">
        <f t="shared" si="242"/>
        <v>0.4312177400275542</v>
      </c>
      <c r="L4228">
        <f t="shared" si="241"/>
        <v>0.45278225997244581</v>
      </c>
      <c r="M4228">
        <f t="shared" si="243"/>
        <v>0.4312177400275542</v>
      </c>
    </row>
    <row r="4229" spans="1:13" x14ac:dyDescent="0.35">
      <c r="A4229" t="str">
        <v>H</v>
      </c>
      <c r="B4229" t="str">
        <v>casth002</v>
      </c>
      <c r="C4229" t="str">
        <v>ozunm001</v>
      </c>
      <c r="D4229">
        <v>3</v>
      </c>
      <c r="E4229">
        <v>1</v>
      </c>
      <c r="F4229">
        <v>1</v>
      </c>
      <c r="G4229">
        <v>37</v>
      </c>
      <c r="H4229">
        <v>0</v>
      </c>
      <c r="I4229" t="str">
        <v>starter</v>
      </c>
      <c r="J4229">
        <f>wOBA+VLOOKUP(D4229,order[],2,FALSE)+VLOOKUP(IF(F4229&gt;7,8,IF(F4229=0,1,F4229)),pitches[],2,FALSE)+VLOOKUP(IF(E4229&gt;2,3,E4229),smatchups[],2,FALSE)</f>
        <v>0.43881671380159409</v>
      </c>
      <c r="K4229">
        <f t="shared" si="242"/>
        <v>-0.43881671380159409</v>
      </c>
      <c r="L4229">
        <f t="shared" si="241"/>
        <v>0.43881671380159409</v>
      </c>
      <c r="M4229">
        <f t="shared" si="243"/>
        <v>-0.43881671380159409</v>
      </c>
    </row>
    <row r="4230" spans="1:13" x14ac:dyDescent="0.35">
      <c r="A4230" t="str">
        <v>H</v>
      </c>
      <c r="B4230" t="str">
        <v>casth002</v>
      </c>
      <c r="C4230" t="str">
        <v>rilea001</v>
      </c>
      <c r="D4230">
        <v>4</v>
      </c>
      <c r="E4230">
        <v>1</v>
      </c>
      <c r="F4230">
        <v>3</v>
      </c>
      <c r="G4230">
        <v>40</v>
      </c>
      <c r="H4230">
        <v>0.88400000000000001</v>
      </c>
      <c r="I4230" t="str">
        <v>starter</v>
      </c>
      <c r="J4230">
        <f>wOBA+VLOOKUP(D4230,order[],2,FALSE)+VLOOKUP(IF(F4230&gt;7,8,IF(F4230=0,1,F4230)),pitches[],2,FALSE)+VLOOKUP(IF(E4230&gt;2,3,E4230),smatchups[],2,FALSE)</f>
        <v>0.3030822374521549</v>
      </c>
      <c r="K4230">
        <f t="shared" si="242"/>
        <v>0.58091776254784511</v>
      </c>
      <c r="L4230">
        <f t="shared" si="241"/>
        <v>0.3030822374521549</v>
      </c>
      <c r="M4230">
        <f t="shared" si="243"/>
        <v>0.58091776254784511</v>
      </c>
    </row>
    <row r="4231" spans="1:13" x14ac:dyDescent="0.35">
      <c r="A4231" t="str">
        <v>H</v>
      </c>
      <c r="B4231" t="str">
        <v>casth002</v>
      </c>
      <c r="C4231" t="str">
        <v>olsom001</v>
      </c>
      <c r="D4231">
        <v>5</v>
      </c>
      <c r="E4231">
        <v>1</v>
      </c>
      <c r="F4231">
        <v>4</v>
      </c>
      <c r="G4231">
        <v>44</v>
      </c>
      <c r="H4231">
        <v>2.0720000000000001</v>
      </c>
      <c r="I4231" t="str">
        <v>starter</v>
      </c>
      <c r="J4231">
        <f>wOBA+VLOOKUP(D4231,order[],2,FALSE)+VLOOKUP(IF(F4231&gt;7,8,IF(F4231=0,1,F4231)),pitches[],2,FALSE)+VLOOKUP(IF(E4231&gt;2,3,E4231),smatchups[],2,FALSE)</f>
        <v>0.28136671692550275</v>
      </c>
      <c r="K4231">
        <f t="shared" si="242"/>
        <v>1.7906332830744973</v>
      </c>
      <c r="L4231">
        <f t="shared" si="241"/>
        <v>0.28136671692550275</v>
      </c>
      <c r="M4231">
        <f t="shared" si="243"/>
        <v>1.7906332830744973</v>
      </c>
    </row>
    <row r="4232" spans="1:13" x14ac:dyDescent="0.35">
      <c r="A4232" t="str">
        <v>H</v>
      </c>
      <c r="B4232" t="str">
        <v>casth002</v>
      </c>
      <c r="C4232" t="str">
        <v>darnt001</v>
      </c>
      <c r="D4232">
        <v>6</v>
      </c>
      <c r="E4232">
        <v>1</v>
      </c>
      <c r="F4232">
        <v>3</v>
      </c>
      <c r="G4232">
        <v>47</v>
      </c>
      <c r="H4232">
        <v>0.88400000000000001</v>
      </c>
      <c r="I4232" t="str">
        <v>starter</v>
      </c>
      <c r="J4232">
        <f>wOBA+VLOOKUP(D4232,order[],2,FALSE)+VLOOKUP(IF(F4232&gt;7,8,IF(F4232=0,1,F4232)),pitches[],2,FALSE)+VLOOKUP(IF(E4232&gt;2,3,E4232),smatchups[],2,FALSE)</f>
        <v>0.29113867836850288</v>
      </c>
      <c r="K4232">
        <f t="shared" si="242"/>
        <v>0.59286132163149707</v>
      </c>
      <c r="L4232">
        <f t="shared" si="241"/>
        <v>0.29113867836850288</v>
      </c>
      <c r="M4232">
        <f t="shared" si="243"/>
        <v>0.59286132163149707</v>
      </c>
    </row>
    <row r="4233" spans="1:13" x14ac:dyDescent="0.35">
      <c r="A4233" t="str">
        <v>H</v>
      </c>
      <c r="B4233" t="str">
        <v>casth002</v>
      </c>
      <c r="C4233" t="str">
        <v>albio001</v>
      </c>
      <c r="D4233">
        <v>7</v>
      </c>
      <c r="E4233">
        <v>1</v>
      </c>
      <c r="F4233">
        <v>1</v>
      </c>
      <c r="G4233">
        <v>48</v>
      </c>
      <c r="H4233">
        <v>0</v>
      </c>
      <c r="I4233" t="str">
        <v>starter</v>
      </c>
      <c r="J4233">
        <f>wOBA+VLOOKUP(D4233,order[],2,FALSE)+VLOOKUP(IF(F4233&gt;7,8,IF(F4233=0,1,F4233)),pitches[],2,FALSE)+VLOOKUP(IF(E4233&gt;2,3,E4233),smatchups[],2,FALSE)</f>
        <v>0.41402953030249534</v>
      </c>
      <c r="K4233">
        <f t="shared" si="242"/>
        <v>-0.41402953030249534</v>
      </c>
      <c r="L4233">
        <f t="shared" si="241"/>
        <v>0.41402953030249534</v>
      </c>
      <c r="M4233">
        <f t="shared" si="243"/>
        <v>-0.41402953030249534</v>
      </c>
    </row>
    <row r="4234" spans="1:13" x14ac:dyDescent="0.35">
      <c r="A4234" t="str">
        <v>H</v>
      </c>
      <c r="B4234" t="str">
        <v>casth002</v>
      </c>
      <c r="C4234" t="str">
        <v>duvaa001</v>
      </c>
      <c r="D4234">
        <v>8</v>
      </c>
      <c r="E4234">
        <v>1</v>
      </c>
      <c r="F4234">
        <v>5</v>
      </c>
      <c r="G4234">
        <v>53</v>
      </c>
      <c r="H4234">
        <v>0</v>
      </c>
      <c r="I4234" t="str">
        <v>starter</v>
      </c>
      <c r="J4234">
        <f>wOBA+VLOOKUP(D4234,order[],2,FALSE)+VLOOKUP(IF(F4234&gt;7,8,IF(F4234=0,1,F4234)),pitches[],2,FALSE)+VLOOKUP(IF(E4234&gt;2,3,E4234),smatchups[],2,FALSE)</f>
        <v>0.25236140074395957</v>
      </c>
      <c r="K4234">
        <f t="shared" si="242"/>
        <v>-0.25236140074395957</v>
      </c>
      <c r="L4234">
        <f t="shared" si="241"/>
        <v>0.25236140074395957</v>
      </c>
      <c r="M4234">
        <f t="shared" si="243"/>
        <v>-0.25236140074395957</v>
      </c>
    </row>
    <row r="4235" spans="1:13" x14ac:dyDescent="0.35">
      <c r="A4235" t="str">
        <v>H</v>
      </c>
      <c r="B4235" t="str">
        <v>casth002</v>
      </c>
      <c r="C4235" t="str">
        <v>harrm004</v>
      </c>
      <c r="D4235">
        <v>9</v>
      </c>
      <c r="E4235">
        <v>1</v>
      </c>
      <c r="F4235">
        <v>4</v>
      </c>
      <c r="G4235">
        <v>57</v>
      </c>
      <c r="H4235">
        <v>0</v>
      </c>
      <c r="I4235" t="str">
        <v>starter</v>
      </c>
      <c r="J4235">
        <f>wOBA+VLOOKUP(D4235,order[],2,FALSE)+VLOOKUP(IF(F4235&gt;7,8,IF(F4235=0,1,F4235)),pitches[],2,FALSE)+VLOOKUP(IF(E4235&gt;2,3,E4235),smatchups[],2,FALSE)</f>
        <v>0.28932159512499278</v>
      </c>
      <c r="K4235">
        <f t="shared" si="242"/>
        <v>-0.28932159512499278</v>
      </c>
      <c r="L4235">
        <f t="shared" si="241"/>
        <v>0.28932159512499278</v>
      </c>
      <c r="M4235">
        <f t="shared" si="243"/>
        <v>-0.28932159512499278</v>
      </c>
    </row>
    <row r="4236" spans="1:13" x14ac:dyDescent="0.35">
      <c r="A4236" t="str">
        <v>H</v>
      </c>
      <c r="B4236" t="str">
        <v>casth002</v>
      </c>
      <c r="C4236" t="str">
        <v>acunr001</v>
      </c>
      <c r="D4236">
        <v>1</v>
      </c>
      <c r="E4236">
        <v>2</v>
      </c>
      <c r="F4236">
        <v>1</v>
      </c>
      <c r="G4236">
        <v>58</v>
      </c>
      <c r="H4236">
        <v>2.0720000000000001</v>
      </c>
      <c r="I4236" t="str">
        <v>starter</v>
      </c>
      <c r="J4236">
        <f>wOBA+VLOOKUP(D4236,order[],2,FALSE)+VLOOKUP(IF(F4236&gt;7,8,IF(F4236=0,1,F4236)),pitches[],2,FALSE)+VLOOKUP(IF(E4236&gt;2,3,E4236),smatchups[],2,FALSE)</f>
        <v>0.44085189785630263</v>
      </c>
      <c r="K4236">
        <f t="shared" si="242"/>
        <v>1.6311481021436975</v>
      </c>
      <c r="L4236">
        <f t="shared" si="241"/>
        <v>0.44085189785630263</v>
      </c>
      <c r="M4236">
        <f t="shared" si="243"/>
        <v>1.6311481021436975</v>
      </c>
    </row>
    <row r="4237" spans="1:13" x14ac:dyDescent="0.35">
      <c r="A4237" t="str">
        <v>H</v>
      </c>
      <c r="B4237" t="str">
        <v>casth002</v>
      </c>
      <c r="C4237" t="str">
        <v>swand001</v>
      </c>
      <c r="D4237">
        <v>2</v>
      </c>
      <c r="E4237">
        <v>2</v>
      </c>
      <c r="F4237">
        <v>5</v>
      </c>
      <c r="G4237">
        <v>63</v>
      </c>
      <c r="H4237">
        <v>0</v>
      </c>
      <c r="I4237" t="str">
        <v>starter</v>
      </c>
      <c r="J4237">
        <f>wOBA+VLOOKUP(D4237,order[],2,FALSE)+VLOOKUP(IF(F4237&gt;7,8,IF(F4237=0,1,F4237)),pitches[],2,FALSE)+VLOOKUP(IF(E4237&gt;2,3,E4237),smatchups[],2,FALSE)</f>
        <v>0.30604027642699971</v>
      </c>
      <c r="K4237">
        <f t="shared" si="242"/>
        <v>-0.30604027642699971</v>
      </c>
      <c r="L4237">
        <f t="shared" si="241"/>
        <v>0.30604027642699971</v>
      </c>
      <c r="M4237">
        <f t="shared" si="243"/>
        <v>-0.30604027642699971</v>
      </c>
    </row>
    <row r="4238" spans="1:13" x14ac:dyDescent="0.35">
      <c r="A4238" t="str">
        <v>H</v>
      </c>
      <c r="B4238" t="str">
        <v>casth002</v>
      </c>
      <c r="C4238" t="str">
        <v>ozunm001</v>
      </c>
      <c r="D4238">
        <v>3</v>
      </c>
      <c r="E4238">
        <v>2</v>
      </c>
      <c r="F4238">
        <v>7</v>
      </c>
      <c r="G4238">
        <v>70</v>
      </c>
      <c r="H4238">
        <v>0.72</v>
      </c>
      <c r="I4238" t="str">
        <v>starter</v>
      </c>
      <c r="J4238">
        <f>wOBA+VLOOKUP(D4238,order[],2,FALSE)+VLOOKUP(IF(F4238&gt;7,8,IF(F4238=0,1,F4238)),pitches[],2,FALSE)+VLOOKUP(IF(E4238&gt;2,3,E4238),smatchups[],2,FALSE)</f>
        <v>0.3773098292640733</v>
      </c>
      <c r="K4238">
        <f t="shared" si="242"/>
        <v>0.34269017073592667</v>
      </c>
      <c r="L4238">
        <f t="shared" si="241"/>
        <v>0.3773098292640733</v>
      </c>
      <c r="M4238">
        <f t="shared" si="243"/>
        <v>0.34269017073592667</v>
      </c>
    </row>
    <row r="4239" spans="1:13" x14ac:dyDescent="0.35">
      <c r="A4239" t="str">
        <v>H</v>
      </c>
      <c r="B4239" t="str">
        <v>casth002</v>
      </c>
      <c r="C4239" t="str">
        <v>rilea001</v>
      </c>
      <c r="D4239">
        <v>4</v>
      </c>
      <c r="E4239">
        <v>2</v>
      </c>
      <c r="F4239">
        <v>6</v>
      </c>
      <c r="G4239">
        <v>76</v>
      </c>
      <c r="H4239">
        <v>0.72</v>
      </c>
      <c r="I4239" t="str">
        <v>starter</v>
      </c>
      <c r="J4239">
        <f>wOBA+VLOOKUP(D4239,order[],2,FALSE)+VLOOKUP(IF(F4239&gt;7,8,IF(F4239=0,1,F4239)),pitches[],2,FALSE)+VLOOKUP(IF(E4239&gt;2,3,E4239),smatchups[],2,FALSE)</f>
        <v>0.34398564973567736</v>
      </c>
      <c r="K4239">
        <f t="shared" si="242"/>
        <v>0.37601435026432262</v>
      </c>
      <c r="L4239">
        <f t="shared" si="241"/>
        <v>0.34398564973567736</v>
      </c>
      <c r="M4239">
        <f t="shared" si="243"/>
        <v>0.37601435026432262</v>
      </c>
    </row>
    <row r="4240" spans="1:13" x14ac:dyDescent="0.35">
      <c r="A4240" t="str">
        <v>H</v>
      </c>
      <c r="B4240" t="str">
        <v>bumgm001</v>
      </c>
      <c r="C4240" t="str">
        <v>albio001</v>
      </c>
      <c r="D4240">
        <v>1</v>
      </c>
      <c r="E4240">
        <v>0</v>
      </c>
      <c r="F4240">
        <v>4</v>
      </c>
      <c r="G4240">
        <v>4</v>
      </c>
      <c r="H4240">
        <v>0</v>
      </c>
      <c r="I4240" t="str">
        <v>starter</v>
      </c>
      <c r="J4240">
        <f>wOBA+VLOOKUP(D4240,order[],2,FALSE)+VLOOKUP(IF(F4240&gt;7,8,IF(F4240=0,1,F4240)),pitches[],2,FALSE)+VLOOKUP(IF(E4240&gt;2,3,E4240),smatchups[],2,FALSE)</f>
        <v>0.25165285697513162</v>
      </c>
      <c r="K4240">
        <f t="shared" si="242"/>
        <v>-0.25165285697513162</v>
      </c>
      <c r="L4240">
        <f t="shared" si="241"/>
        <v>0.25346472009628845</v>
      </c>
      <c r="M4240">
        <f t="shared" si="243"/>
        <v>-0.25346472009628845</v>
      </c>
    </row>
    <row r="4241" spans="1:13" x14ac:dyDescent="0.35">
      <c r="A4241" t="str">
        <v>H</v>
      </c>
      <c r="B4241" t="str">
        <v>bumgm001</v>
      </c>
      <c r="C4241" t="str">
        <v>swand001</v>
      </c>
      <c r="D4241">
        <v>2</v>
      </c>
      <c r="E4241">
        <v>0</v>
      </c>
      <c r="F4241">
        <v>3</v>
      </c>
      <c r="G4241">
        <v>7</v>
      </c>
      <c r="H4241">
        <v>0.88400000000000001</v>
      </c>
      <c r="I4241" t="str">
        <v>starter</v>
      </c>
      <c r="J4241">
        <f>wOBA+VLOOKUP(D4241,order[],2,FALSE)+VLOOKUP(IF(F4241&gt;7,8,IF(F4241=0,1,F4241)),pitches[],2,FALSE)+VLOOKUP(IF(E4241&gt;2,3,E4241),smatchups[],2,FALSE)</f>
        <v>0.27552314494154678</v>
      </c>
      <c r="K4241">
        <f t="shared" si="242"/>
        <v>0.60847685505845317</v>
      </c>
      <c r="L4241">
        <f t="shared" si="241"/>
        <v>0.27733500806270361</v>
      </c>
      <c r="M4241">
        <f t="shared" si="243"/>
        <v>0.60666499193729639</v>
      </c>
    </row>
    <row r="4242" spans="1:13" x14ac:dyDescent="0.35">
      <c r="A4242" t="str">
        <v>H</v>
      </c>
      <c r="B4242" t="str">
        <v>bumgm001</v>
      </c>
      <c r="C4242" t="str">
        <v>ozunm001</v>
      </c>
      <c r="D4242">
        <v>3</v>
      </c>
      <c r="E4242">
        <v>0</v>
      </c>
      <c r="F4242">
        <v>6</v>
      </c>
      <c r="G4242">
        <v>13</v>
      </c>
      <c r="H4242">
        <v>0.72</v>
      </c>
      <c r="I4242" t="str">
        <v>starter</v>
      </c>
      <c r="J4242">
        <f>wOBA+VLOOKUP(D4242,order[],2,FALSE)+VLOOKUP(IF(F4242&gt;7,8,IF(F4242=0,1,F4242)),pitches[],2,FALSE)+VLOOKUP(IF(E4242&gt;2,3,E4242),smatchups[],2,FALSE)</f>
        <v>0.30045489213726967</v>
      </c>
      <c r="K4242">
        <f t="shared" si="242"/>
        <v>0.4195451078627303</v>
      </c>
      <c r="L4242">
        <f t="shared" si="241"/>
        <v>0.3022667552584265</v>
      </c>
      <c r="M4242">
        <f t="shared" si="243"/>
        <v>0.41773324474157347</v>
      </c>
    </row>
    <row r="4243" spans="1:13" x14ac:dyDescent="0.35">
      <c r="A4243" t="str">
        <v>H</v>
      </c>
      <c r="B4243" t="str">
        <v>bumgm001</v>
      </c>
      <c r="C4243" t="str">
        <v>rilea001</v>
      </c>
      <c r="D4243">
        <v>4</v>
      </c>
      <c r="E4243">
        <v>0</v>
      </c>
      <c r="F4243">
        <v>4</v>
      </c>
      <c r="G4243">
        <v>17</v>
      </c>
      <c r="H4243">
        <v>0</v>
      </c>
      <c r="I4243" t="str">
        <v>starter</v>
      </c>
      <c r="J4243">
        <f>wOBA+VLOOKUP(D4243,order[],2,FALSE)+VLOOKUP(IF(F4243&gt;7,8,IF(F4243=0,1,F4243)),pitches[],2,FALSE)+VLOOKUP(IF(E4243&gt;2,3,E4243),smatchups[],2,FALSE)</f>
        <v>0.26758707174456114</v>
      </c>
      <c r="K4243">
        <f t="shared" si="242"/>
        <v>-0.26758707174456114</v>
      </c>
      <c r="L4243">
        <f t="shared" si="241"/>
        <v>0.26939893486571798</v>
      </c>
      <c r="M4243">
        <f t="shared" si="243"/>
        <v>-0.26939893486571798</v>
      </c>
    </row>
    <row r="4244" spans="1:13" x14ac:dyDescent="0.35">
      <c r="A4244" t="str">
        <v>H</v>
      </c>
      <c r="B4244" t="str">
        <v>bumgm001</v>
      </c>
      <c r="C4244" t="str">
        <v>contw002</v>
      </c>
      <c r="D4244">
        <v>5</v>
      </c>
      <c r="E4244">
        <v>0</v>
      </c>
      <c r="F4244">
        <v>4</v>
      </c>
      <c r="G4244">
        <v>21</v>
      </c>
      <c r="H4244">
        <v>1.2609999999999999</v>
      </c>
      <c r="I4244" t="str">
        <v>starter</v>
      </c>
      <c r="J4244">
        <f>wOBA+VLOOKUP(D4244,order[],2,FALSE)+VLOOKUP(IF(F4244&gt;7,8,IF(F4244=0,1,F4244)),pitches[],2,FALSE)+VLOOKUP(IF(E4244&gt;2,3,E4244),smatchups[],2,FALSE)</f>
        <v>0.25580535815123312</v>
      </c>
      <c r="K4244">
        <f t="shared" si="242"/>
        <v>1.0051946418487667</v>
      </c>
      <c r="L4244">
        <f t="shared" si="241"/>
        <v>0.25761722127238995</v>
      </c>
      <c r="M4244">
        <f t="shared" si="243"/>
        <v>1.0033827787276099</v>
      </c>
    </row>
    <row r="4245" spans="1:13" x14ac:dyDescent="0.35">
      <c r="A4245" t="str">
        <v>H</v>
      </c>
      <c r="B4245" t="str">
        <v>bumgm001</v>
      </c>
      <c r="C4245" t="str">
        <v>olsom001</v>
      </c>
      <c r="D4245">
        <v>6</v>
      </c>
      <c r="E4245">
        <v>0</v>
      </c>
      <c r="F4245">
        <v>5</v>
      </c>
      <c r="G4245">
        <v>26</v>
      </c>
      <c r="H4245">
        <v>0</v>
      </c>
      <c r="I4245" t="str">
        <v>starter</v>
      </c>
      <c r="J4245">
        <f>wOBA+VLOOKUP(D4245,order[],2,FALSE)+VLOOKUP(IF(F4245&gt;7,8,IF(F4245=0,1,F4245)),pitches[],2,FALSE)+VLOOKUP(IF(E4245&gt;2,3,E4245),smatchups[],2,FALSE)</f>
        <v>0.2685269733884687</v>
      </c>
      <c r="K4245">
        <f t="shared" si="242"/>
        <v>-0.2685269733884687</v>
      </c>
      <c r="L4245">
        <f t="shared" si="241"/>
        <v>0.27033883650962554</v>
      </c>
      <c r="M4245">
        <f t="shared" si="243"/>
        <v>-0.27033883650962554</v>
      </c>
    </row>
    <row r="4246" spans="1:13" x14ac:dyDescent="0.35">
      <c r="A4246" t="str">
        <v>H</v>
      </c>
      <c r="B4246" t="str">
        <v>bumgm001</v>
      </c>
      <c r="C4246" t="str">
        <v>duvaa001</v>
      </c>
      <c r="D4246">
        <v>7</v>
      </c>
      <c r="E4246">
        <v>0</v>
      </c>
      <c r="F4246">
        <v>4</v>
      </c>
      <c r="G4246">
        <v>30</v>
      </c>
      <c r="H4246">
        <v>1.2609999999999999</v>
      </c>
      <c r="I4246" t="str">
        <v>starter</v>
      </c>
      <c r="J4246">
        <f>wOBA+VLOOKUP(D4246,order[],2,FALSE)+VLOOKUP(IF(F4246&gt;7,8,IF(F4246=0,1,F4246)),pitches[],2,FALSE)+VLOOKUP(IF(E4246&gt;2,3,E4246),smatchups[],2,FALSE)</f>
        <v>0.22683660833827218</v>
      </c>
      <c r="K4246">
        <f t="shared" si="242"/>
        <v>1.0341633916617277</v>
      </c>
      <c r="L4246">
        <f t="shared" si="241"/>
        <v>0.22864847145942899</v>
      </c>
      <c r="M4246">
        <f t="shared" si="243"/>
        <v>1.0323515285405709</v>
      </c>
    </row>
    <row r="4247" spans="1:13" x14ac:dyDescent="0.35">
      <c r="A4247" t="str">
        <v>H</v>
      </c>
      <c r="B4247" t="str">
        <v>bumgm001</v>
      </c>
      <c r="C4247" t="str">
        <v>hereg002</v>
      </c>
      <c r="D4247">
        <v>8</v>
      </c>
      <c r="E4247">
        <v>0</v>
      </c>
      <c r="F4247">
        <v>1</v>
      </c>
      <c r="G4247">
        <v>31</v>
      </c>
      <c r="H4247">
        <v>0</v>
      </c>
      <c r="I4247" t="str">
        <v>starter</v>
      </c>
      <c r="J4247">
        <f>wOBA+VLOOKUP(D4247,order[],2,FALSE)+VLOOKUP(IF(F4247&gt;7,8,IF(F4247=0,1,F4247)),pitches[],2,FALSE)+VLOOKUP(IF(E4247&gt;2,3,E4247),smatchups[],2,FALSE)</f>
        <v>0.3755481444320839</v>
      </c>
      <c r="K4247">
        <f t="shared" si="242"/>
        <v>-0.3755481444320839</v>
      </c>
      <c r="L4247">
        <f t="shared" si="241"/>
        <v>0.37736000755324073</v>
      </c>
      <c r="M4247">
        <f t="shared" si="243"/>
        <v>-0.37736000755324073</v>
      </c>
    </row>
    <row r="4248" spans="1:13" x14ac:dyDescent="0.35">
      <c r="A4248" t="str">
        <v>H</v>
      </c>
      <c r="B4248" t="str">
        <v>bumgm001</v>
      </c>
      <c r="C4248" t="str">
        <v>harrm004</v>
      </c>
      <c r="D4248">
        <v>9</v>
      </c>
      <c r="E4248">
        <v>0</v>
      </c>
      <c r="F4248">
        <v>5</v>
      </c>
      <c r="G4248">
        <v>36</v>
      </c>
      <c r="H4248">
        <v>1.2609999999999999</v>
      </c>
      <c r="I4248" t="str">
        <v>starter</v>
      </c>
      <c r="J4248">
        <f>wOBA+VLOOKUP(D4248,order[],2,FALSE)+VLOOKUP(IF(F4248&gt;7,8,IF(F4248=0,1,F4248)),pitches[],2,FALSE)+VLOOKUP(IF(E4248&gt;2,3,E4248),smatchups[],2,FALSE)</f>
        <v>0.27664369707828274</v>
      </c>
      <c r="K4248">
        <f t="shared" si="242"/>
        <v>0.98435630292171716</v>
      </c>
      <c r="L4248">
        <f t="shared" si="241"/>
        <v>0.27845556019943957</v>
      </c>
      <c r="M4248">
        <f t="shared" si="243"/>
        <v>0.98254443980056028</v>
      </c>
    </row>
    <row r="4249" spans="1:13" x14ac:dyDescent="0.35">
      <c r="A4249" t="str">
        <v>H</v>
      </c>
      <c r="B4249" t="str">
        <v>bumgm001</v>
      </c>
      <c r="C4249" t="str">
        <v>albio001</v>
      </c>
      <c r="D4249">
        <v>1</v>
      </c>
      <c r="E4249">
        <v>1</v>
      </c>
      <c r="F4249">
        <v>1</v>
      </c>
      <c r="G4249">
        <v>37</v>
      </c>
      <c r="H4249">
        <v>0</v>
      </c>
      <c r="I4249" t="str">
        <v>starter</v>
      </c>
      <c r="J4249">
        <f>wOBA+VLOOKUP(D4249,order[],2,FALSE)+VLOOKUP(IF(F4249&gt;7,8,IF(F4249=0,1,F4249)),pitches[],2,FALSE)+VLOOKUP(IF(E4249&gt;2,3,E4249),smatchups[],2,FALSE)</f>
        <v>0.43884577893935478</v>
      </c>
      <c r="K4249">
        <f t="shared" si="242"/>
        <v>-0.43884577893935478</v>
      </c>
      <c r="L4249">
        <f t="shared" si="241"/>
        <v>0.43884577893935478</v>
      </c>
      <c r="M4249">
        <f t="shared" si="243"/>
        <v>-0.43884577893935478</v>
      </c>
    </row>
    <row r="4250" spans="1:13" x14ac:dyDescent="0.35">
      <c r="A4250" t="str">
        <v>H</v>
      </c>
      <c r="B4250" t="str">
        <v>bumgm001</v>
      </c>
      <c r="C4250" t="str">
        <v>swand001</v>
      </c>
      <c r="D4250">
        <v>2</v>
      </c>
      <c r="E4250">
        <v>1</v>
      </c>
      <c r="F4250">
        <v>4</v>
      </c>
      <c r="G4250">
        <v>41</v>
      </c>
      <c r="H4250">
        <v>0</v>
      </c>
      <c r="I4250" t="str">
        <v>starter</v>
      </c>
      <c r="J4250">
        <f>wOBA+VLOOKUP(D4250,order[],2,FALSE)+VLOOKUP(IF(F4250&gt;7,8,IF(F4250=0,1,F4250)),pitches[],2,FALSE)+VLOOKUP(IF(E4250&gt;2,3,E4250),smatchups[],2,FALSE)</f>
        <v>0.29115069678249228</v>
      </c>
      <c r="K4250">
        <f t="shared" si="242"/>
        <v>-0.29115069678249228</v>
      </c>
      <c r="L4250">
        <f t="shared" si="241"/>
        <v>0.29115069678249228</v>
      </c>
      <c r="M4250">
        <f t="shared" si="243"/>
        <v>-0.29115069678249228</v>
      </c>
    </row>
    <row r="4251" spans="1:13" x14ac:dyDescent="0.35">
      <c r="A4251" t="str">
        <v>H</v>
      </c>
      <c r="B4251" t="str">
        <v>bumgm001</v>
      </c>
      <c r="C4251" t="str">
        <v>ozunm001</v>
      </c>
      <c r="D4251">
        <v>3</v>
      </c>
      <c r="E4251">
        <v>1</v>
      </c>
      <c r="F4251">
        <v>3</v>
      </c>
      <c r="G4251">
        <v>44</v>
      </c>
      <c r="H4251">
        <v>0</v>
      </c>
      <c r="I4251" t="str">
        <v>starter</v>
      </c>
      <c r="J4251">
        <f>wOBA+VLOOKUP(D4251,order[],2,FALSE)+VLOOKUP(IF(F4251&gt;7,8,IF(F4251=0,1,F4251)),pitches[],2,FALSE)+VLOOKUP(IF(E4251&gt;2,3,E4251),smatchups[],2,FALSE)</f>
        <v>0.28711895754496469</v>
      </c>
      <c r="K4251">
        <f t="shared" si="242"/>
        <v>-0.28711895754496469</v>
      </c>
      <c r="L4251">
        <f t="shared" si="241"/>
        <v>0.28711895754496469</v>
      </c>
      <c r="M4251">
        <f t="shared" si="243"/>
        <v>-0.28711895754496469</v>
      </c>
    </row>
    <row r="4252" spans="1:13" x14ac:dyDescent="0.35">
      <c r="A4252" t="str">
        <v>H</v>
      </c>
      <c r="B4252" t="str">
        <v>bumgm001</v>
      </c>
      <c r="C4252" t="str">
        <v>rilea001</v>
      </c>
      <c r="D4252">
        <v>4</v>
      </c>
      <c r="E4252">
        <v>1</v>
      </c>
      <c r="F4252">
        <v>2</v>
      </c>
      <c r="G4252">
        <v>46</v>
      </c>
      <c r="H4252">
        <v>0</v>
      </c>
      <c r="I4252" t="str">
        <v>starter</v>
      </c>
      <c r="J4252">
        <f>wOBA+VLOOKUP(D4252,order[],2,FALSE)+VLOOKUP(IF(F4252&gt;7,8,IF(F4252=0,1,F4252)),pitches[],2,FALSE)+VLOOKUP(IF(E4252&gt;2,3,E4252),smatchups[],2,FALSE)</f>
        <v>0.40162644805968917</v>
      </c>
      <c r="K4252">
        <f t="shared" si="242"/>
        <v>-0.40162644805968917</v>
      </c>
      <c r="L4252">
        <f t="shared" si="241"/>
        <v>0.40162644805968917</v>
      </c>
      <c r="M4252">
        <f t="shared" si="243"/>
        <v>-0.40162644805968917</v>
      </c>
    </row>
    <row r="4253" spans="1:13" x14ac:dyDescent="0.35">
      <c r="A4253" t="str">
        <v>H</v>
      </c>
      <c r="B4253" t="str">
        <v>bumgm001</v>
      </c>
      <c r="C4253" t="str">
        <v>contw002</v>
      </c>
      <c r="D4253">
        <v>5</v>
      </c>
      <c r="E4253">
        <v>1</v>
      </c>
      <c r="F4253">
        <v>3</v>
      </c>
      <c r="G4253">
        <v>49</v>
      </c>
      <c r="H4253">
        <v>1.2609999999999999</v>
      </c>
      <c r="I4253" t="str">
        <v>starter</v>
      </c>
      <c r="J4253">
        <f>wOBA+VLOOKUP(D4253,order[],2,FALSE)+VLOOKUP(IF(F4253&gt;7,8,IF(F4253=0,1,F4253)),pitches[],2,FALSE)+VLOOKUP(IF(E4253&gt;2,3,E4253),smatchups[],2,FALSE)</f>
        <v>0.29130052385882688</v>
      </c>
      <c r="K4253">
        <f t="shared" si="242"/>
        <v>0.96969947614117302</v>
      </c>
      <c r="L4253">
        <f t="shared" si="241"/>
        <v>0.29130052385882688</v>
      </c>
      <c r="M4253">
        <f t="shared" si="243"/>
        <v>0.96969947614117302</v>
      </c>
    </row>
    <row r="4254" spans="1:13" x14ac:dyDescent="0.35">
      <c r="A4254" t="str">
        <v>H</v>
      </c>
      <c r="B4254" t="str">
        <v>bumgm001</v>
      </c>
      <c r="C4254" t="str">
        <v>olsom001</v>
      </c>
      <c r="D4254">
        <v>6</v>
      </c>
      <c r="E4254">
        <v>1</v>
      </c>
      <c r="F4254">
        <v>4</v>
      </c>
      <c r="G4254">
        <v>53</v>
      </c>
      <c r="H4254">
        <v>0</v>
      </c>
      <c r="I4254" t="str">
        <v>starter</v>
      </c>
      <c r="J4254">
        <f>wOBA+VLOOKUP(D4254,order[],2,FALSE)+VLOOKUP(IF(F4254&gt;7,8,IF(F4254=0,1,F4254)),pitches[],2,FALSE)+VLOOKUP(IF(E4254&gt;2,3,E4254),smatchups[],2,FALSE)</f>
        <v>0.28120487143517875</v>
      </c>
      <c r="K4254">
        <f t="shared" si="242"/>
        <v>-0.28120487143517875</v>
      </c>
      <c r="L4254">
        <f t="shared" si="241"/>
        <v>0.28120487143517875</v>
      </c>
      <c r="M4254">
        <f t="shared" si="243"/>
        <v>-0.28120487143517875</v>
      </c>
    </row>
    <row r="4255" spans="1:13" x14ac:dyDescent="0.35">
      <c r="A4255" t="str">
        <v>H</v>
      </c>
      <c r="B4255" t="str">
        <v>bumgm001</v>
      </c>
      <c r="C4255" t="str">
        <v>duvaa001</v>
      </c>
      <c r="D4255">
        <v>7</v>
      </c>
      <c r="E4255">
        <v>1</v>
      </c>
      <c r="F4255">
        <v>4</v>
      </c>
      <c r="G4255">
        <v>57</v>
      </c>
      <c r="H4255">
        <v>0</v>
      </c>
      <c r="I4255" t="str">
        <v>starter</v>
      </c>
      <c r="J4255">
        <f>wOBA+VLOOKUP(D4255,order[],2,FALSE)+VLOOKUP(IF(F4255&gt;7,8,IF(F4255=0,1,F4255)),pitches[],2,FALSE)+VLOOKUP(IF(E4255&gt;2,3,E4255),smatchups[],2,FALSE)</f>
        <v>0.25239796711254181</v>
      </c>
      <c r="K4255">
        <f t="shared" si="242"/>
        <v>-0.25239796711254181</v>
      </c>
      <c r="L4255">
        <f t="shared" si="241"/>
        <v>0.25239796711254181</v>
      </c>
      <c r="M4255">
        <f t="shared" si="243"/>
        <v>-0.25239796711254181</v>
      </c>
    </row>
    <row r="4256" spans="1:13" x14ac:dyDescent="0.35">
      <c r="A4256" t="str">
        <v>H</v>
      </c>
      <c r="B4256" t="str">
        <v>bumgm001</v>
      </c>
      <c r="C4256" t="str">
        <v>hereg002</v>
      </c>
      <c r="D4256">
        <v>8</v>
      </c>
      <c r="E4256">
        <v>1</v>
      </c>
      <c r="F4256">
        <v>2</v>
      </c>
      <c r="G4256">
        <v>59</v>
      </c>
      <c r="H4256">
        <v>1.2609999999999999</v>
      </c>
      <c r="I4256" t="str">
        <v>starter</v>
      </c>
      <c r="J4256">
        <f>wOBA+VLOOKUP(D4256,order[],2,FALSE)+VLOOKUP(IF(F4256&gt;7,8,IF(F4256=0,1,F4256)),pitches[],2,FALSE)+VLOOKUP(IF(E4256&gt;2,3,E4256),smatchups[],2,FALSE)</f>
        <v>0.34795595755725839</v>
      </c>
      <c r="K4256">
        <f t="shared" si="242"/>
        <v>0.91304404244274151</v>
      </c>
      <c r="L4256">
        <f t="shared" si="241"/>
        <v>0.34795595755725839</v>
      </c>
      <c r="M4256">
        <f t="shared" si="243"/>
        <v>0.91304404244274151</v>
      </c>
    </row>
    <row r="4257" spans="1:13" x14ac:dyDescent="0.35">
      <c r="A4257" t="str">
        <v>H</v>
      </c>
      <c r="B4257" t="str">
        <v>bumgm001</v>
      </c>
      <c r="C4257" t="str">
        <v>harrm004</v>
      </c>
      <c r="D4257">
        <v>9</v>
      </c>
      <c r="E4257">
        <v>1</v>
      </c>
      <c r="F4257">
        <v>5</v>
      </c>
      <c r="G4257">
        <v>64</v>
      </c>
      <c r="H4257">
        <v>0.72</v>
      </c>
      <c r="I4257" t="str">
        <v>starter</v>
      </c>
      <c r="J4257">
        <f>wOBA+VLOOKUP(D4257,order[],2,FALSE)+VLOOKUP(IF(F4257&gt;7,8,IF(F4257=0,1,F4257)),pitches[],2,FALSE)+VLOOKUP(IF(E4257&gt;2,3,E4257),smatchups[],2,FALSE)</f>
        <v>0.30220505585255236</v>
      </c>
      <c r="K4257">
        <f t="shared" si="242"/>
        <v>0.41779494414744761</v>
      </c>
      <c r="L4257">
        <f t="shared" si="241"/>
        <v>0.30220505585255236</v>
      </c>
      <c r="M4257">
        <f t="shared" si="243"/>
        <v>0.41779494414744761</v>
      </c>
    </row>
    <row r="4258" spans="1:13" x14ac:dyDescent="0.35">
      <c r="A4258" t="str">
        <v>H</v>
      </c>
      <c r="B4258" t="str">
        <v>bumgm001</v>
      </c>
      <c r="C4258" t="str">
        <v>albio001</v>
      </c>
      <c r="D4258">
        <v>1</v>
      </c>
      <c r="E4258">
        <v>2</v>
      </c>
      <c r="F4258">
        <v>4</v>
      </c>
      <c r="G4258">
        <v>68</v>
      </c>
      <c r="H4258">
        <v>0</v>
      </c>
      <c r="I4258" t="str">
        <v>starter</v>
      </c>
      <c r="J4258">
        <f>wOBA+VLOOKUP(D4258,order[],2,FALSE)+VLOOKUP(IF(F4258&gt;7,8,IF(F4258=0,1,F4258)),pitches[],2,FALSE)+VLOOKUP(IF(E4258&gt;2,3,E4258),smatchups[],2,FALSE)</f>
        <v>0.2792203346663491</v>
      </c>
      <c r="K4258">
        <f t="shared" si="242"/>
        <v>-0.2792203346663491</v>
      </c>
      <c r="L4258">
        <f t="shared" si="241"/>
        <v>0.2792203346663491</v>
      </c>
      <c r="M4258">
        <f t="shared" si="243"/>
        <v>-0.2792203346663491</v>
      </c>
    </row>
    <row r="4259" spans="1:13" x14ac:dyDescent="0.35">
      <c r="A4259" t="str">
        <v>H</v>
      </c>
      <c r="B4259" t="str">
        <v>bumgm001</v>
      </c>
      <c r="C4259" t="str">
        <v>swand001</v>
      </c>
      <c r="D4259">
        <v>2</v>
      </c>
      <c r="E4259">
        <v>2</v>
      </c>
      <c r="F4259">
        <v>3</v>
      </c>
      <c r="G4259">
        <v>71</v>
      </c>
      <c r="H4259">
        <v>0</v>
      </c>
      <c r="I4259" t="str">
        <v>starter</v>
      </c>
      <c r="J4259">
        <f>wOBA+VLOOKUP(D4259,order[],2,FALSE)+VLOOKUP(IF(F4259&gt;7,8,IF(F4259=0,1,F4259)),pitches[],2,FALSE)+VLOOKUP(IF(E4259&gt;2,3,E4259),smatchups[],2,FALSE)</f>
        <v>0.30309062263276426</v>
      </c>
      <c r="K4259">
        <f t="shared" si="242"/>
        <v>-0.30309062263276426</v>
      </c>
      <c r="L4259">
        <f t="shared" si="241"/>
        <v>0.30309062263276426</v>
      </c>
      <c r="M4259">
        <f t="shared" si="243"/>
        <v>-0.30309062263276426</v>
      </c>
    </row>
    <row r="4260" spans="1:13" x14ac:dyDescent="0.35">
      <c r="A4260" t="str">
        <v>H</v>
      </c>
      <c r="B4260" t="str">
        <v>bumgm001</v>
      </c>
      <c r="C4260" t="str">
        <v>ozunm001</v>
      </c>
      <c r="D4260">
        <v>3</v>
      </c>
      <c r="E4260">
        <v>2</v>
      </c>
      <c r="F4260">
        <v>8</v>
      </c>
      <c r="G4260">
        <v>79</v>
      </c>
      <c r="H4260">
        <v>0</v>
      </c>
      <c r="I4260" t="str">
        <v>starter</v>
      </c>
      <c r="J4260">
        <f>wOBA+VLOOKUP(D4260,order[],2,FALSE)+VLOOKUP(IF(F4260&gt;7,8,IF(F4260=0,1,F4260)),pitches[],2,FALSE)+VLOOKUP(IF(E4260&gt;2,3,E4260),smatchups[],2,FALSE)</f>
        <v>0.38928151213938167</v>
      </c>
      <c r="K4260">
        <f t="shared" si="242"/>
        <v>-0.38928151213938167</v>
      </c>
      <c r="L4260">
        <f t="shared" si="241"/>
        <v>0.38928151213938167</v>
      </c>
      <c r="M4260">
        <f t="shared" si="243"/>
        <v>-0.38928151213938167</v>
      </c>
    </row>
    <row r="4261" spans="1:13" x14ac:dyDescent="0.35">
      <c r="A4261" t="str">
        <v>H</v>
      </c>
      <c r="B4261" t="str">
        <v>bumgm001</v>
      </c>
      <c r="C4261" t="str">
        <v>rilea001</v>
      </c>
      <c r="D4261">
        <v>4</v>
      </c>
      <c r="E4261">
        <v>2</v>
      </c>
      <c r="F4261">
        <v>4</v>
      </c>
      <c r="G4261">
        <v>83</v>
      </c>
      <c r="H4261">
        <v>0</v>
      </c>
      <c r="I4261" t="str">
        <v>starter</v>
      </c>
      <c r="J4261">
        <f>wOBA+VLOOKUP(D4261,order[],2,FALSE)+VLOOKUP(IF(F4261&gt;7,8,IF(F4261=0,1,F4261)),pitches[],2,FALSE)+VLOOKUP(IF(E4261&gt;2,3,E4261),smatchups[],2,FALSE)</f>
        <v>0.29515454943577862</v>
      </c>
      <c r="K4261">
        <f t="shared" si="242"/>
        <v>-0.29515454943577862</v>
      </c>
      <c r="L4261">
        <f t="shared" si="241"/>
        <v>0.29515454943577862</v>
      </c>
      <c r="M4261">
        <f t="shared" si="243"/>
        <v>-0.29515454943577862</v>
      </c>
    </row>
    <row r="4262" spans="1:13" x14ac:dyDescent="0.35">
      <c r="A4262" t="str">
        <v>H</v>
      </c>
      <c r="B4262" t="str">
        <v>bumgm001</v>
      </c>
      <c r="C4262" t="str">
        <v>contw002</v>
      </c>
      <c r="D4262">
        <v>5</v>
      </c>
      <c r="E4262">
        <v>2</v>
      </c>
      <c r="F4262">
        <v>6</v>
      </c>
      <c r="G4262">
        <v>89</v>
      </c>
      <c r="H4262">
        <v>0.88400000000000001</v>
      </c>
      <c r="I4262" t="str">
        <v>starter</v>
      </c>
      <c r="J4262">
        <f>wOBA+VLOOKUP(D4262,order[],2,FALSE)+VLOOKUP(IF(F4262&gt;7,8,IF(F4262=0,1,F4262)),pitches[],2,FALSE)+VLOOKUP(IF(E4262&gt;2,3,E4262),smatchups[],2,FALSE)</f>
        <v>0.33220393614234933</v>
      </c>
      <c r="K4262">
        <f t="shared" si="242"/>
        <v>0.55179606385765068</v>
      </c>
      <c r="L4262">
        <f t="shared" si="241"/>
        <v>0.33220393614234933</v>
      </c>
      <c r="M4262">
        <f t="shared" si="243"/>
        <v>0.55179606385765068</v>
      </c>
    </row>
    <row r="4263" spans="1:13" x14ac:dyDescent="0.35">
      <c r="A4263" t="str">
        <v>H</v>
      </c>
      <c r="B4263" t="str">
        <v>bumgm001</v>
      </c>
      <c r="C4263" t="str">
        <v>olsom001</v>
      </c>
      <c r="D4263">
        <v>6</v>
      </c>
      <c r="E4263">
        <v>2</v>
      </c>
      <c r="F4263">
        <v>1</v>
      </c>
      <c r="G4263">
        <v>90</v>
      </c>
      <c r="H4263">
        <v>0</v>
      </c>
      <c r="I4263" t="str">
        <v>starter</v>
      </c>
      <c r="J4263">
        <f>wOBA+VLOOKUP(D4263,order[],2,FALSE)+VLOOKUP(IF(F4263&gt;7,8,IF(F4263=0,1,F4263)),pitches[],2,FALSE)+VLOOKUP(IF(E4263&gt;2,3,E4263),smatchups[],2,FALSE)</f>
        <v>0.44484255354208013</v>
      </c>
      <c r="K4263">
        <f t="shared" si="242"/>
        <v>-0.44484255354208013</v>
      </c>
      <c r="L4263">
        <f t="shared" si="241"/>
        <v>0.44484255354208013</v>
      </c>
      <c r="M4263">
        <f t="shared" si="243"/>
        <v>-0.44484255354208013</v>
      </c>
    </row>
    <row r="4264" spans="1:13" x14ac:dyDescent="0.35">
      <c r="A4264" t="str">
        <v>H</v>
      </c>
      <c r="B4264" t="str">
        <v>bumgm001</v>
      </c>
      <c r="C4264" t="str">
        <v>duvaa001</v>
      </c>
      <c r="D4264">
        <v>7</v>
      </c>
      <c r="E4264">
        <v>2</v>
      </c>
      <c r="F4264">
        <v>5</v>
      </c>
      <c r="G4264">
        <v>95</v>
      </c>
      <c r="H4264">
        <v>0</v>
      </c>
      <c r="I4264" t="str">
        <v>starter</v>
      </c>
      <c r="J4264">
        <f>wOBA+VLOOKUP(D4264,order[],2,FALSE)+VLOOKUP(IF(F4264&gt;7,8,IF(F4264=0,1,F4264)),pitches[],2,FALSE)+VLOOKUP(IF(E4264&gt;2,3,E4264),smatchups[],2,FALSE)</f>
        <v>0.26728754675704924</v>
      </c>
      <c r="K4264">
        <f t="shared" si="242"/>
        <v>-0.26728754675704924</v>
      </c>
      <c r="L4264">
        <f t="shared" si="241"/>
        <v>0.26728754675704924</v>
      </c>
      <c r="M4264">
        <f t="shared" si="243"/>
        <v>-0.26728754675704924</v>
      </c>
    </row>
    <row r="4265" spans="1:13" x14ac:dyDescent="0.35">
      <c r="A4265" t="str">
        <v>H</v>
      </c>
      <c r="B4265" t="str">
        <v>bumgm001</v>
      </c>
      <c r="C4265" t="str">
        <v>hereg002</v>
      </c>
      <c r="D4265">
        <v>8</v>
      </c>
      <c r="E4265">
        <v>2</v>
      </c>
      <c r="F4265">
        <v>5</v>
      </c>
      <c r="G4265">
        <v>100</v>
      </c>
      <c r="H4265">
        <v>0</v>
      </c>
      <c r="I4265" t="str">
        <v>starter</v>
      </c>
      <c r="J4265">
        <f>wOBA+VLOOKUP(D4265,order[],2,FALSE)+VLOOKUP(IF(F4265&gt;7,8,IF(F4265=0,1,F4265)),pitches[],2,FALSE)+VLOOKUP(IF(E4265&gt;2,3,E4265),smatchups[],2,FALSE)</f>
        <v>0.25436751966090743</v>
      </c>
      <c r="K4265">
        <f t="shared" si="242"/>
        <v>-0.25436751966090743</v>
      </c>
      <c r="L4265">
        <f t="shared" si="241"/>
        <v>0.25436751966090743</v>
      </c>
      <c r="M4265">
        <f t="shared" si="243"/>
        <v>-0.25436751966090743</v>
      </c>
    </row>
    <row r="4266" spans="1:13" x14ac:dyDescent="0.35">
      <c r="A4266" t="str">
        <v>H</v>
      </c>
      <c r="B4266" t="str">
        <v>bumgm001</v>
      </c>
      <c r="C4266" t="str">
        <v>harrm004</v>
      </c>
      <c r="D4266">
        <v>9</v>
      </c>
      <c r="E4266">
        <v>2</v>
      </c>
      <c r="F4266">
        <v>3</v>
      </c>
      <c r="G4266">
        <v>103</v>
      </c>
      <c r="H4266">
        <v>0</v>
      </c>
      <c r="I4266" t="str">
        <v>starter</v>
      </c>
      <c r="J4266">
        <f>wOBA+VLOOKUP(D4266,order[],2,FALSE)+VLOOKUP(IF(F4266&gt;7,8,IF(F4266=0,1,F4266)),pitches[],2,FALSE)+VLOOKUP(IF(E4266&gt;2,3,E4266),smatchups[],2,FALSE)</f>
        <v>0.30126152097526476</v>
      </c>
      <c r="K4266">
        <f t="shared" si="242"/>
        <v>-0.30126152097526476</v>
      </c>
      <c r="L4266">
        <f t="shared" si="241"/>
        <v>0.30126152097526476</v>
      </c>
      <c r="M4266">
        <f t="shared" si="243"/>
        <v>-0.30126152097526476</v>
      </c>
    </row>
    <row r="4267" spans="1:13" x14ac:dyDescent="0.35">
      <c r="A4267" t="str">
        <v>H</v>
      </c>
      <c r="B4267" t="str">
        <v>kellm002</v>
      </c>
      <c r="C4267" t="str">
        <v>senzn001</v>
      </c>
      <c r="D4267">
        <v>1</v>
      </c>
      <c r="E4267">
        <v>0</v>
      </c>
      <c r="F4267">
        <v>7</v>
      </c>
      <c r="G4267">
        <v>7</v>
      </c>
      <c r="H4267">
        <v>0.88400000000000001</v>
      </c>
      <c r="I4267" t="str">
        <v>starter</v>
      </c>
      <c r="J4267">
        <f>wOBA+VLOOKUP(D4267,order[],2,FALSE)+VLOOKUP(IF(F4267&gt;7,8,IF(F4267=0,1,F4267)),pitches[],2,FALSE)+VLOOKUP(IF(E4267&gt;2,3,E4267),smatchups[],2,FALSE)</f>
        <v>0.34977141671061651</v>
      </c>
      <c r="K4267">
        <f t="shared" si="242"/>
        <v>0.5342285832893835</v>
      </c>
      <c r="L4267">
        <f t="shared" si="241"/>
        <v>0.35158327983177334</v>
      </c>
      <c r="M4267">
        <f t="shared" si="243"/>
        <v>0.53241672016822661</v>
      </c>
    </row>
    <row r="4268" spans="1:13" x14ac:dyDescent="0.35">
      <c r="A4268" t="str">
        <v>H</v>
      </c>
      <c r="B4268" t="str">
        <v>kellm002</v>
      </c>
      <c r="C4268" t="str">
        <v>drurb001</v>
      </c>
      <c r="D4268">
        <v>2</v>
      </c>
      <c r="E4268">
        <v>0</v>
      </c>
      <c r="F4268">
        <v>1</v>
      </c>
      <c r="G4268">
        <v>8</v>
      </c>
      <c r="H4268">
        <v>0</v>
      </c>
      <c r="I4268" t="str">
        <v>starter</v>
      </c>
      <c r="J4268">
        <f>wOBA+VLOOKUP(D4268,order[],2,FALSE)+VLOOKUP(IF(F4268&gt;7,8,IF(F4268=0,1,F4268)),pitches[],2,FALSE)+VLOOKUP(IF(E4268&gt;2,3,E4268),smatchups[],2,FALSE)</f>
        <v>0.42722090119817618</v>
      </c>
      <c r="K4268">
        <f t="shared" si="242"/>
        <v>-0.42722090119817618</v>
      </c>
      <c r="L4268">
        <f t="shared" si="241"/>
        <v>0.42903276431933302</v>
      </c>
      <c r="M4268">
        <f t="shared" si="243"/>
        <v>-0.42903276431933302</v>
      </c>
    </row>
    <row r="4269" spans="1:13" x14ac:dyDescent="0.35">
      <c r="A4269" t="str">
        <v>H</v>
      </c>
      <c r="B4269" t="str">
        <v>kellm002</v>
      </c>
      <c r="C4269" t="str">
        <v>phamt001</v>
      </c>
      <c r="D4269">
        <v>3</v>
      </c>
      <c r="E4269">
        <v>0</v>
      </c>
      <c r="F4269">
        <v>4</v>
      </c>
      <c r="G4269">
        <v>12</v>
      </c>
      <c r="H4269">
        <v>1.2609999999999999</v>
      </c>
      <c r="I4269" t="str">
        <v>starter</v>
      </c>
      <c r="J4269">
        <f>wOBA+VLOOKUP(D4269,order[],2,FALSE)+VLOOKUP(IF(F4269&gt;7,8,IF(F4269=0,1,F4269)),pitches[],2,FALSE)+VLOOKUP(IF(E4269&gt;2,3,E4269),smatchups[],2,FALSE)</f>
        <v>0.25162379183737094</v>
      </c>
      <c r="K4269">
        <f t="shared" si="242"/>
        <v>1.009376208162629</v>
      </c>
      <c r="L4269">
        <f t="shared" si="241"/>
        <v>0.25343565495852777</v>
      </c>
      <c r="M4269">
        <f t="shared" si="243"/>
        <v>1.0075643450414722</v>
      </c>
    </row>
    <row r="4270" spans="1:13" x14ac:dyDescent="0.35">
      <c r="A4270" t="str">
        <v>H</v>
      </c>
      <c r="B4270" t="str">
        <v>kellm002</v>
      </c>
      <c r="C4270" t="str">
        <v>vottj001</v>
      </c>
      <c r="D4270">
        <v>4</v>
      </c>
      <c r="E4270">
        <v>0</v>
      </c>
      <c r="F4270">
        <v>5</v>
      </c>
      <c r="G4270">
        <v>17</v>
      </c>
      <c r="H4270">
        <v>0.72</v>
      </c>
      <c r="I4270" t="str">
        <v>starter</v>
      </c>
      <c r="J4270">
        <f>wOBA+VLOOKUP(D4270,order[],2,FALSE)+VLOOKUP(IF(F4270&gt;7,8,IF(F4270=0,1,F4270)),pitches[],2,FALSE)+VLOOKUP(IF(E4270&gt;2,3,E4270),smatchups[],2,FALSE)</f>
        <v>0.28047053247212073</v>
      </c>
      <c r="K4270">
        <f t="shared" si="242"/>
        <v>0.43952946752787925</v>
      </c>
      <c r="L4270">
        <f t="shared" si="241"/>
        <v>0.28228239559327756</v>
      </c>
      <c r="M4270">
        <f t="shared" si="243"/>
        <v>0.43771760440672242</v>
      </c>
    </row>
    <row r="4271" spans="1:13" x14ac:dyDescent="0.35">
      <c r="A4271" t="str">
        <v>H</v>
      </c>
      <c r="B4271" t="str">
        <v>kellm002</v>
      </c>
      <c r="C4271" t="str">
        <v>farmk001</v>
      </c>
      <c r="D4271">
        <v>5</v>
      </c>
      <c r="E4271">
        <v>0</v>
      </c>
      <c r="F4271">
        <v>2</v>
      </c>
      <c r="G4271">
        <v>19</v>
      </c>
      <c r="H4271">
        <v>0</v>
      </c>
      <c r="I4271" t="str">
        <v>starter</v>
      </c>
      <c r="J4271">
        <f>wOBA+VLOOKUP(D4271,order[],2,FALSE)+VLOOKUP(IF(F4271&gt;7,8,IF(F4271=0,1,F4271)),pitches[],2,FALSE)+VLOOKUP(IF(E4271&gt;2,3,E4271),smatchups[],2,FALSE)</f>
        <v>0.36428337569209152</v>
      </c>
      <c r="K4271">
        <f t="shared" si="242"/>
        <v>-0.36428337569209152</v>
      </c>
      <c r="L4271">
        <f t="shared" si="241"/>
        <v>0.36609523881324835</v>
      </c>
      <c r="M4271">
        <f t="shared" si="243"/>
        <v>-0.36609523881324835</v>
      </c>
    </row>
    <row r="4272" spans="1:13" x14ac:dyDescent="0.35">
      <c r="A4272" t="str">
        <v>H</v>
      </c>
      <c r="B4272" t="str">
        <v>kellm002</v>
      </c>
      <c r="C4272" t="str">
        <v>reynm003</v>
      </c>
      <c r="D4272">
        <v>6</v>
      </c>
      <c r="E4272">
        <v>0</v>
      </c>
      <c r="F4272">
        <v>4</v>
      </c>
      <c r="G4272">
        <v>23</v>
      </c>
      <c r="H4272">
        <v>0</v>
      </c>
      <c r="I4272" t="str">
        <v>starter</v>
      </c>
      <c r="J4272">
        <f>wOBA+VLOOKUP(D4272,order[],2,FALSE)+VLOOKUP(IF(F4272&gt;7,8,IF(F4272=0,1,F4272)),pitches[],2,FALSE)+VLOOKUP(IF(E4272&gt;2,3,E4272),smatchups[],2,FALSE)</f>
        <v>0.25564351266090912</v>
      </c>
      <c r="K4272">
        <f t="shared" si="242"/>
        <v>-0.25564351266090912</v>
      </c>
      <c r="L4272">
        <f t="shared" si="241"/>
        <v>0.25745537578206595</v>
      </c>
      <c r="M4272">
        <f t="shared" si="243"/>
        <v>-0.25745537578206595</v>
      </c>
    </row>
    <row r="4273" spans="1:13" x14ac:dyDescent="0.35">
      <c r="A4273" t="str">
        <v>H</v>
      </c>
      <c r="B4273" t="str">
        <v>kellm002</v>
      </c>
      <c r="C4273" t="str">
        <v>mousm001</v>
      </c>
      <c r="D4273">
        <v>7</v>
      </c>
      <c r="E4273">
        <v>0</v>
      </c>
      <c r="F4273">
        <v>3</v>
      </c>
      <c r="G4273">
        <v>26</v>
      </c>
      <c r="H4273">
        <v>0</v>
      </c>
      <c r="I4273" t="str">
        <v>starter</v>
      </c>
      <c r="J4273">
        <f>wOBA+VLOOKUP(D4273,order[],2,FALSE)+VLOOKUP(IF(F4273&gt;7,8,IF(F4273=0,1,F4273)),pitches[],2,FALSE)+VLOOKUP(IF(E4273&gt;2,3,E4273),smatchups[],2,FALSE)</f>
        <v>0.23677041527159631</v>
      </c>
      <c r="K4273">
        <f t="shared" si="242"/>
        <v>-0.23677041527159631</v>
      </c>
      <c r="L4273">
        <f t="shared" si="241"/>
        <v>0.23858227839275312</v>
      </c>
      <c r="M4273">
        <f t="shared" si="243"/>
        <v>-0.23858227839275312</v>
      </c>
    </row>
    <row r="4274" spans="1:13" x14ac:dyDescent="0.35">
      <c r="A4274" t="str">
        <v>H</v>
      </c>
      <c r="B4274" t="str">
        <v>kellm002</v>
      </c>
      <c r="C4274" t="str">
        <v>almoa002</v>
      </c>
      <c r="D4274">
        <v>8</v>
      </c>
      <c r="E4274">
        <v>0</v>
      </c>
      <c r="F4274">
        <v>3</v>
      </c>
      <c r="G4274">
        <v>29</v>
      </c>
      <c r="H4274">
        <v>0</v>
      </c>
      <c r="I4274" t="str">
        <v>starter</v>
      </c>
      <c r="J4274">
        <f>wOBA+VLOOKUP(D4274,order[],2,FALSE)+VLOOKUP(IF(F4274&gt;7,8,IF(F4274=0,1,F4274)),pitches[],2,FALSE)+VLOOKUP(IF(E4274&gt;2,3,E4274),smatchups[],2,FALSE)</f>
        <v>0.2238503881754545</v>
      </c>
      <c r="K4274">
        <f t="shared" si="242"/>
        <v>-0.2238503881754545</v>
      </c>
      <c r="L4274">
        <f t="shared" si="241"/>
        <v>0.2256622512966113</v>
      </c>
      <c r="M4274">
        <f t="shared" si="243"/>
        <v>-0.2256622512966113</v>
      </c>
    </row>
    <row r="4275" spans="1:13" x14ac:dyDescent="0.35">
      <c r="A4275" t="str">
        <v>H</v>
      </c>
      <c r="B4275" t="str">
        <v>kellm002</v>
      </c>
      <c r="C4275" t="str">
        <v>okeyc001</v>
      </c>
      <c r="D4275">
        <v>9</v>
      </c>
      <c r="E4275">
        <v>0</v>
      </c>
      <c r="F4275">
        <v>4</v>
      </c>
      <c r="G4275">
        <v>33</v>
      </c>
      <c r="H4275">
        <v>0</v>
      </c>
      <c r="I4275" t="str">
        <v>starter</v>
      </c>
      <c r="J4275">
        <f>wOBA+VLOOKUP(D4275,order[],2,FALSE)+VLOOKUP(IF(F4275&gt;7,8,IF(F4275=0,1,F4275)),pitches[],2,FALSE)+VLOOKUP(IF(E4275&gt;2,3,E4275),smatchups[],2,FALSE)</f>
        <v>0.26376023635072315</v>
      </c>
      <c r="K4275">
        <f t="shared" si="242"/>
        <v>-0.26376023635072315</v>
      </c>
      <c r="L4275">
        <f t="shared" si="241"/>
        <v>0.26557209947187999</v>
      </c>
      <c r="M4275">
        <f t="shared" si="243"/>
        <v>-0.26557209947187999</v>
      </c>
    </row>
    <row r="4276" spans="1:13" x14ac:dyDescent="0.35">
      <c r="A4276" t="str">
        <v>H</v>
      </c>
      <c r="B4276" t="str">
        <v>kellm002</v>
      </c>
      <c r="C4276" t="str">
        <v>senzn001</v>
      </c>
      <c r="D4276">
        <v>1</v>
      </c>
      <c r="E4276">
        <v>1</v>
      </c>
      <c r="F4276">
        <v>5</v>
      </c>
      <c r="G4276">
        <v>38</v>
      </c>
      <c r="H4276">
        <v>0</v>
      </c>
      <c r="I4276" t="str">
        <v>starter</v>
      </c>
      <c r="J4276">
        <f>wOBA+VLOOKUP(D4276,order[],2,FALSE)+VLOOKUP(IF(F4276&gt;7,8,IF(F4276=0,1,F4276)),pitches[],2,FALSE)+VLOOKUP(IF(E4276&gt;2,3,E4276),smatchups[],2,FALSE)</f>
        <v>0.29009767647696083</v>
      </c>
      <c r="K4276">
        <f t="shared" si="242"/>
        <v>-0.29009767647696083</v>
      </c>
      <c r="L4276">
        <f t="shared" si="241"/>
        <v>0.29009767647696083</v>
      </c>
      <c r="M4276">
        <f t="shared" si="243"/>
        <v>-0.29009767647696083</v>
      </c>
    </row>
    <row r="4277" spans="1:13" x14ac:dyDescent="0.35">
      <c r="A4277" t="str">
        <v>H</v>
      </c>
      <c r="B4277" t="str">
        <v>kellm002</v>
      </c>
      <c r="C4277" t="str">
        <v>drurb001</v>
      </c>
      <c r="D4277">
        <v>2</v>
      </c>
      <c r="E4277">
        <v>1</v>
      </c>
      <c r="F4277">
        <v>9</v>
      </c>
      <c r="G4277">
        <v>47</v>
      </c>
      <c r="H4277">
        <v>0</v>
      </c>
      <c r="I4277" t="str">
        <v>starter</v>
      </c>
      <c r="J4277">
        <f>wOBA+VLOOKUP(D4277,order[],2,FALSE)+VLOOKUP(IF(F4277&gt;7,8,IF(F4277=0,1,F4277)),pitches[],2,FALSE)+VLOOKUP(IF(E4277&gt;2,3,E4277),smatchups[],2,FALSE)</f>
        <v>0.40124093939328553</v>
      </c>
      <c r="K4277">
        <f t="shared" si="242"/>
        <v>-0.40124093939328553</v>
      </c>
      <c r="L4277">
        <f t="shared" si="241"/>
        <v>0.40124093939328553</v>
      </c>
      <c r="M4277">
        <f t="shared" si="243"/>
        <v>-0.40124093939328553</v>
      </c>
    </row>
    <row r="4278" spans="1:13" x14ac:dyDescent="0.35">
      <c r="A4278" t="str">
        <v>H</v>
      </c>
      <c r="B4278" t="str">
        <v>kellm002</v>
      </c>
      <c r="C4278" t="str">
        <v>phamt001</v>
      </c>
      <c r="D4278">
        <v>3</v>
      </c>
      <c r="E4278">
        <v>1</v>
      </c>
      <c r="F4278">
        <v>4</v>
      </c>
      <c r="G4278">
        <v>51</v>
      </c>
      <c r="H4278">
        <v>0</v>
      </c>
      <c r="I4278" t="str">
        <v>starter</v>
      </c>
      <c r="J4278">
        <f>wOBA+VLOOKUP(D4278,order[],2,FALSE)+VLOOKUP(IF(F4278&gt;7,8,IF(F4278=0,1,F4278)),pitches[],2,FALSE)+VLOOKUP(IF(E4278&gt;2,3,E4278),smatchups[],2,FALSE)</f>
        <v>0.27718515061164056</v>
      </c>
      <c r="K4278">
        <f t="shared" si="242"/>
        <v>-0.27718515061164056</v>
      </c>
      <c r="L4278">
        <f t="shared" si="241"/>
        <v>0.27718515061164056</v>
      </c>
      <c r="M4278">
        <f t="shared" si="243"/>
        <v>-0.27718515061164056</v>
      </c>
    </row>
    <row r="4279" spans="1:13" x14ac:dyDescent="0.35">
      <c r="A4279" t="str">
        <v>H</v>
      </c>
      <c r="B4279" t="str">
        <v>kellm002</v>
      </c>
      <c r="C4279" t="str">
        <v>vottj001</v>
      </c>
      <c r="D4279">
        <v>4</v>
      </c>
      <c r="E4279">
        <v>1</v>
      </c>
      <c r="F4279">
        <v>5</v>
      </c>
      <c r="G4279">
        <v>56</v>
      </c>
      <c r="H4279">
        <v>0</v>
      </c>
      <c r="I4279" t="str">
        <v>starter</v>
      </c>
      <c r="J4279">
        <f>wOBA+VLOOKUP(D4279,order[],2,FALSE)+VLOOKUP(IF(F4279&gt;7,8,IF(F4279=0,1,F4279)),pitches[],2,FALSE)+VLOOKUP(IF(E4279&gt;2,3,E4279),smatchups[],2,FALSE)</f>
        <v>0.30603189124639035</v>
      </c>
      <c r="K4279">
        <f t="shared" si="242"/>
        <v>-0.30603189124639035</v>
      </c>
      <c r="L4279">
        <f t="shared" si="241"/>
        <v>0.30603189124639035</v>
      </c>
      <c r="M4279">
        <f t="shared" si="243"/>
        <v>-0.30603189124639035</v>
      </c>
    </row>
    <row r="4280" spans="1:13" x14ac:dyDescent="0.35">
      <c r="A4280" t="str">
        <v>H</v>
      </c>
      <c r="B4280" t="str">
        <v>kellm002</v>
      </c>
      <c r="C4280" t="str">
        <v>farmk001</v>
      </c>
      <c r="D4280">
        <v>5</v>
      </c>
      <c r="E4280">
        <v>1</v>
      </c>
      <c r="F4280">
        <v>1</v>
      </c>
      <c r="G4280">
        <v>57</v>
      </c>
      <c r="H4280">
        <v>1.2609999999999999</v>
      </c>
      <c r="I4280" t="str">
        <v>starter</v>
      </c>
      <c r="J4280">
        <f>wOBA+VLOOKUP(D4280,order[],2,FALSE)+VLOOKUP(IF(F4280&gt;7,8,IF(F4280=0,1,F4280)),pitches[],2,FALSE)+VLOOKUP(IF(E4280&gt;2,3,E4280),smatchups[],2,FALSE)</f>
        <v>0.44299828011545628</v>
      </c>
      <c r="K4280">
        <f t="shared" si="242"/>
        <v>0.81800171988454362</v>
      </c>
      <c r="L4280">
        <f t="shared" si="241"/>
        <v>0.44299828011545628</v>
      </c>
      <c r="M4280">
        <f t="shared" si="243"/>
        <v>0.81800171988454362</v>
      </c>
    </row>
    <row r="4281" spans="1:13" x14ac:dyDescent="0.35">
      <c r="A4281" t="str">
        <v>H</v>
      </c>
      <c r="B4281" t="str">
        <v>kellm002</v>
      </c>
      <c r="C4281" t="str">
        <v>reynm003</v>
      </c>
      <c r="D4281">
        <v>6</v>
      </c>
      <c r="E4281">
        <v>1</v>
      </c>
      <c r="F4281">
        <v>4</v>
      </c>
      <c r="G4281">
        <v>61</v>
      </c>
      <c r="H4281">
        <v>0.88400000000000001</v>
      </c>
      <c r="I4281" t="str">
        <v>starter</v>
      </c>
      <c r="J4281">
        <f>wOBA+VLOOKUP(D4281,order[],2,FALSE)+VLOOKUP(IF(F4281&gt;7,8,IF(F4281=0,1,F4281)),pitches[],2,FALSE)+VLOOKUP(IF(E4281&gt;2,3,E4281),smatchups[],2,FALSE)</f>
        <v>0.28120487143517875</v>
      </c>
      <c r="K4281">
        <f t="shared" si="242"/>
        <v>0.6027951285648212</v>
      </c>
      <c r="L4281">
        <f t="shared" si="241"/>
        <v>0.28120487143517875</v>
      </c>
      <c r="M4281">
        <f t="shared" si="243"/>
        <v>0.6027951285648212</v>
      </c>
    </row>
    <row r="4282" spans="1:13" x14ac:dyDescent="0.35">
      <c r="A4282" t="str">
        <v>H</v>
      </c>
      <c r="B4282" t="str">
        <v>kellm002</v>
      </c>
      <c r="C4282" t="str">
        <v>mousm001</v>
      </c>
      <c r="D4282">
        <v>7</v>
      </c>
      <c r="E4282">
        <v>1</v>
      </c>
      <c r="F4282">
        <v>4</v>
      </c>
      <c r="G4282">
        <v>65</v>
      </c>
      <c r="H4282">
        <v>0</v>
      </c>
      <c r="I4282" t="str">
        <v>starter</v>
      </c>
      <c r="J4282">
        <f>wOBA+VLOOKUP(D4282,order[],2,FALSE)+VLOOKUP(IF(F4282&gt;7,8,IF(F4282=0,1,F4282)),pitches[],2,FALSE)+VLOOKUP(IF(E4282&gt;2,3,E4282),smatchups[],2,FALSE)</f>
        <v>0.25239796711254181</v>
      </c>
      <c r="K4282">
        <f t="shared" si="242"/>
        <v>-0.25239796711254181</v>
      </c>
      <c r="L4282">
        <f t="shared" si="241"/>
        <v>0.25239796711254181</v>
      </c>
      <c r="M4282">
        <f t="shared" si="243"/>
        <v>-0.25239796711254181</v>
      </c>
    </row>
    <row r="4283" spans="1:13" x14ac:dyDescent="0.35">
      <c r="A4283" t="str">
        <v>H</v>
      </c>
      <c r="B4283" t="str">
        <v>kellm002</v>
      </c>
      <c r="C4283" t="str">
        <v>almoa002</v>
      </c>
      <c r="D4283">
        <v>8</v>
      </c>
      <c r="E4283">
        <v>1</v>
      </c>
      <c r="F4283">
        <v>3</v>
      </c>
      <c r="G4283">
        <v>68</v>
      </c>
      <c r="H4283">
        <v>0</v>
      </c>
      <c r="I4283" t="str">
        <v>starter</v>
      </c>
      <c r="J4283">
        <f>wOBA+VLOOKUP(D4283,order[],2,FALSE)+VLOOKUP(IF(F4283&gt;7,8,IF(F4283=0,1,F4283)),pitches[],2,FALSE)+VLOOKUP(IF(E4283&gt;2,3,E4283),smatchups[],2,FALSE)</f>
        <v>0.24941174694972412</v>
      </c>
      <c r="K4283">
        <f t="shared" si="242"/>
        <v>-0.24941174694972412</v>
      </c>
      <c r="L4283">
        <f t="shared" si="241"/>
        <v>0.24941174694972412</v>
      </c>
      <c r="M4283">
        <f t="shared" si="243"/>
        <v>-0.24941174694972412</v>
      </c>
    </row>
    <row r="4284" spans="1:13" x14ac:dyDescent="0.35">
      <c r="A4284" t="str">
        <v>H</v>
      </c>
      <c r="B4284" t="str">
        <v>kellm002</v>
      </c>
      <c r="C4284" t="str">
        <v>okeyc001</v>
      </c>
      <c r="D4284">
        <v>9</v>
      </c>
      <c r="E4284">
        <v>1</v>
      </c>
      <c r="F4284">
        <v>3</v>
      </c>
      <c r="G4284">
        <v>71</v>
      </c>
      <c r="H4284">
        <v>0.88400000000000001</v>
      </c>
      <c r="I4284" t="str">
        <v>starter</v>
      </c>
      <c r="J4284">
        <f>wOBA+VLOOKUP(D4284,order[],2,FALSE)+VLOOKUP(IF(F4284&gt;7,8,IF(F4284=0,1,F4284)),pitches[],2,FALSE)+VLOOKUP(IF(E4284&gt;2,3,E4284),smatchups[],2,FALSE)</f>
        <v>0.29925540205831691</v>
      </c>
      <c r="K4284">
        <f t="shared" si="242"/>
        <v>0.5847445979416831</v>
      </c>
      <c r="L4284">
        <f t="shared" si="241"/>
        <v>0.29925540205831691</v>
      </c>
      <c r="M4284">
        <f t="shared" si="243"/>
        <v>0.5847445979416831</v>
      </c>
    </row>
    <row r="4285" spans="1:13" x14ac:dyDescent="0.35">
      <c r="A4285" t="str">
        <v>H</v>
      </c>
      <c r="B4285" t="str">
        <v>kellm002</v>
      </c>
      <c r="C4285" t="str">
        <v>senzn001</v>
      </c>
      <c r="D4285">
        <v>1</v>
      </c>
      <c r="E4285">
        <v>2</v>
      </c>
      <c r="F4285">
        <v>4</v>
      </c>
      <c r="G4285">
        <v>75</v>
      </c>
      <c r="H4285">
        <v>0.72</v>
      </c>
      <c r="I4285" t="str">
        <v>starter</v>
      </c>
      <c r="J4285">
        <f>wOBA+VLOOKUP(D4285,order[],2,FALSE)+VLOOKUP(IF(F4285&gt;7,8,IF(F4285=0,1,F4285)),pitches[],2,FALSE)+VLOOKUP(IF(E4285&gt;2,3,E4285),smatchups[],2,FALSE)</f>
        <v>0.2792203346663491</v>
      </c>
      <c r="K4285">
        <f t="shared" si="242"/>
        <v>0.44077966533365087</v>
      </c>
      <c r="L4285">
        <f t="shared" si="241"/>
        <v>0.2792203346663491</v>
      </c>
      <c r="M4285">
        <f t="shared" si="243"/>
        <v>0.44077966533365087</v>
      </c>
    </row>
    <row r="4286" spans="1:13" x14ac:dyDescent="0.35">
      <c r="A4286" t="str">
        <v>H</v>
      </c>
      <c r="B4286" t="str">
        <v>kellm002</v>
      </c>
      <c r="C4286" t="str">
        <v>drurb001</v>
      </c>
      <c r="D4286">
        <v>2</v>
      </c>
      <c r="E4286">
        <v>2</v>
      </c>
      <c r="F4286">
        <v>2</v>
      </c>
      <c r="G4286">
        <v>77</v>
      </c>
      <c r="H4286">
        <v>2.0720000000000001</v>
      </c>
      <c r="I4286" t="str">
        <v>starter</v>
      </c>
      <c r="J4286">
        <f>wOBA+VLOOKUP(D4286,order[],2,FALSE)+VLOOKUP(IF(F4286&gt;7,8,IF(F4286=0,1,F4286)),pitches[],2,FALSE)+VLOOKUP(IF(E4286&gt;2,3,E4286),smatchups[],2,FALSE)</f>
        <v>0.40163483324029853</v>
      </c>
      <c r="K4286">
        <f t="shared" si="242"/>
        <v>1.6703651667597015</v>
      </c>
      <c r="L4286">
        <f t="shared" si="241"/>
        <v>0.40163483324029853</v>
      </c>
      <c r="M4286">
        <f t="shared" si="243"/>
        <v>1.6703651667597015</v>
      </c>
    </row>
    <row r="4287" spans="1:13" x14ac:dyDescent="0.35">
      <c r="A4287" t="str">
        <v>H</v>
      </c>
      <c r="B4287" t="str">
        <v>kellm002</v>
      </c>
      <c r="C4287" t="str">
        <v>phamt001</v>
      </c>
      <c r="D4287">
        <v>3</v>
      </c>
      <c r="E4287">
        <v>2</v>
      </c>
      <c r="F4287">
        <v>3</v>
      </c>
      <c r="G4287">
        <v>80</v>
      </c>
      <c r="H4287">
        <v>0</v>
      </c>
      <c r="I4287" t="str">
        <v>starter</v>
      </c>
      <c r="J4287">
        <f>wOBA+VLOOKUP(D4287,order[],2,FALSE)+VLOOKUP(IF(F4287&gt;7,8,IF(F4287=0,1,F4287)),pitches[],2,FALSE)+VLOOKUP(IF(E4287&gt;2,3,E4287),smatchups[],2,FALSE)</f>
        <v>0.28912507646191254</v>
      </c>
      <c r="K4287">
        <f t="shared" si="242"/>
        <v>-0.28912507646191254</v>
      </c>
      <c r="L4287">
        <f t="shared" si="241"/>
        <v>0.28912507646191254</v>
      </c>
      <c r="M4287">
        <f t="shared" si="243"/>
        <v>-0.28912507646191254</v>
      </c>
    </row>
    <row r="4288" spans="1:13" x14ac:dyDescent="0.35">
      <c r="A4288" t="str">
        <v>H</v>
      </c>
      <c r="B4288" t="str">
        <v>kellm002</v>
      </c>
      <c r="C4288" t="str">
        <v>vottj001</v>
      </c>
      <c r="D4288">
        <v>4</v>
      </c>
      <c r="E4288">
        <v>2</v>
      </c>
      <c r="F4288">
        <v>6</v>
      </c>
      <c r="G4288">
        <v>86</v>
      </c>
      <c r="H4288">
        <v>0</v>
      </c>
      <c r="I4288" t="str">
        <v>starter</v>
      </c>
      <c r="J4288">
        <f>wOBA+VLOOKUP(D4288,order[],2,FALSE)+VLOOKUP(IF(F4288&gt;7,8,IF(F4288=0,1,F4288)),pitches[],2,FALSE)+VLOOKUP(IF(E4288&gt;2,3,E4288),smatchups[],2,FALSE)</f>
        <v>0.34398564973567736</v>
      </c>
      <c r="K4288">
        <f t="shared" si="242"/>
        <v>-0.34398564973567736</v>
      </c>
      <c r="L4288">
        <f t="shared" si="241"/>
        <v>0.34398564973567736</v>
      </c>
      <c r="M4288">
        <f t="shared" si="243"/>
        <v>-0.34398564973567736</v>
      </c>
    </row>
    <row r="4289" spans="1:13" x14ac:dyDescent="0.35">
      <c r="A4289" t="str">
        <v>H</v>
      </c>
      <c r="B4289" t="str">
        <v>kellm002</v>
      </c>
      <c r="C4289" t="str">
        <v>farmk001</v>
      </c>
      <c r="D4289">
        <v>5</v>
      </c>
      <c r="E4289">
        <v>2</v>
      </c>
      <c r="F4289">
        <v>5</v>
      </c>
      <c r="G4289">
        <v>91</v>
      </c>
      <c r="H4289">
        <v>0</v>
      </c>
      <c r="I4289" t="str">
        <v>starter</v>
      </c>
      <c r="J4289">
        <f>wOBA+VLOOKUP(D4289,order[],2,FALSE)+VLOOKUP(IF(F4289&gt;7,8,IF(F4289=0,1,F4289)),pitches[],2,FALSE)+VLOOKUP(IF(E4289&gt;2,3,E4289),smatchups[],2,FALSE)</f>
        <v>0.29625629657001018</v>
      </c>
      <c r="K4289">
        <f t="shared" si="242"/>
        <v>-0.29625629657001018</v>
      </c>
      <c r="L4289">
        <f t="shared" si="241"/>
        <v>0.29625629657001018</v>
      </c>
      <c r="M4289">
        <f t="shared" si="243"/>
        <v>-0.29625629657001018</v>
      </c>
    </row>
    <row r="4290" spans="1:13" x14ac:dyDescent="0.35">
      <c r="A4290" t="str">
        <v>H</v>
      </c>
      <c r="B4290" t="str">
        <v>kellm002</v>
      </c>
      <c r="C4290" t="str">
        <v>reynm003</v>
      </c>
      <c r="D4290">
        <v>6</v>
      </c>
      <c r="E4290">
        <v>2</v>
      </c>
      <c r="F4290">
        <v>1</v>
      </c>
      <c r="G4290">
        <v>92</v>
      </c>
      <c r="H4290">
        <v>0.88400000000000001</v>
      </c>
      <c r="I4290" t="str">
        <v>starter</v>
      </c>
      <c r="J4290">
        <f>wOBA+VLOOKUP(D4290,order[],2,FALSE)+VLOOKUP(IF(F4290&gt;7,8,IF(F4290=0,1,F4290)),pitches[],2,FALSE)+VLOOKUP(IF(E4290&gt;2,3,E4290),smatchups[],2,FALSE)</f>
        <v>0.44484255354208013</v>
      </c>
      <c r="K4290">
        <f t="shared" si="242"/>
        <v>0.43915744645791988</v>
      </c>
      <c r="L4290">
        <f t="shared" ref="L4290:L4353" si="244">IF(E4290=0,BF$1+BE$1*F4290,IF(E4290=1,BF$2+BE$2*F4290,IF(E4290=2,BF$3+BE$3*F4290,BF$4+BE$4*F4290)))+J4290</f>
        <v>0.44484255354208013</v>
      </c>
      <c r="M4290">
        <f t="shared" si="243"/>
        <v>0.43915744645791988</v>
      </c>
    </row>
    <row r="4291" spans="1:13" x14ac:dyDescent="0.35">
      <c r="A4291" t="str">
        <v>H</v>
      </c>
      <c r="B4291" t="str">
        <v>kellm002</v>
      </c>
      <c r="C4291" t="str">
        <v>mousm001</v>
      </c>
      <c r="D4291">
        <v>7</v>
      </c>
      <c r="E4291">
        <v>2</v>
      </c>
      <c r="F4291">
        <v>3</v>
      </c>
      <c r="G4291">
        <v>95</v>
      </c>
      <c r="H4291">
        <v>0.88400000000000001</v>
      </c>
      <c r="I4291" t="str">
        <v>starter</v>
      </c>
      <c r="J4291">
        <f>wOBA+VLOOKUP(D4291,order[],2,FALSE)+VLOOKUP(IF(F4291&gt;7,8,IF(F4291=0,1,F4291)),pitches[],2,FALSE)+VLOOKUP(IF(E4291&gt;2,3,E4291),smatchups[],2,FALSE)</f>
        <v>0.26433789296281379</v>
      </c>
      <c r="K4291">
        <f t="shared" ref="K4291:K4354" si="245">H4291-J4291</f>
        <v>0.61966210703718616</v>
      </c>
      <c r="L4291">
        <f t="shared" si="244"/>
        <v>0.26433789296281379</v>
      </c>
      <c r="M4291">
        <f t="shared" ref="M4291:M4354" si="246">H4291-L4291</f>
        <v>0.61966210703718616</v>
      </c>
    </row>
    <row r="4292" spans="1:13" x14ac:dyDescent="0.35">
      <c r="A4292" t="str">
        <v>H</v>
      </c>
      <c r="B4292" t="str">
        <v>kellm002</v>
      </c>
      <c r="C4292" t="str">
        <v>almoa002</v>
      </c>
      <c r="D4292">
        <v>8</v>
      </c>
      <c r="E4292">
        <v>2</v>
      </c>
      <c r="F4292">
        <v>4</v>
      </c>
      <c r="G4292">
        <v>99</v>
      </c>
      <c r="H4292">
        <v>0</v>
      </c>
      <c r="I4292" t="str">
        <v>starter</v>
      </c>
      <c r="J4292">
        <f>wOBA+VLOOKUP(D4292,order[],2,FALSE)+VLOOKUP(IF(F4292&gt;7,8,IF(F4292=0,1,F4292)),pitches[],2,FALSE)+VLOOKUP(IF(E4292&gt;2,3,E4292),smatchups[],2,FALSE)</f>
        <v>0.24148405893334784</v>
      </c>
      <c r="K4292">
        <f t="shared" si="245"/>
        <v>-0.24148405893334784</v>
      </c>
      <c r="L4292">
        <f t="shared" si="244"/>
        <v>0.24148405893334784</v>
      </c>
      <c r="M4292">
        <f t="shared" si="246"/>
        <v>-0.24148405893334784</v>
      </c>
    </row>
    <row r="4293" spans="1:13" x14ac:dyDescent="0.35">
      <c r="A4293" t="str">
        <v>H</v>
      </c>
      <c r="B4293" t="str">
        <v>kellm002</v>
      </c>
      <c r="C4293" t="str">
        <v>okeyc001</v>
      </c>
      <c r="D4293">
        <v>9</v>
      </c>
      <c r="E4293">
        <v>2</v>
      </c>
      <c r="F4293">
        <v>3</v>
      </c>
      <c r="G4293">
        <v>102</v>
      </c>
      <c r="H4293">
        <v>0</v>
      </c>
      <c r="I4293" t="str">
        <v>starter</v>
      </c>
      <c r="J4293">
        <f>wOBA+VLOOKUP(D4293,order[],2,FALSE)+VLOOKUP(IF(F4293&gt;7,8,IF(F4293=0,1,F4293)),pitches[],2,FALSE)+VLOOKUP(IF(E4293&gt;2,3,E4293),smatchups[],2,FALSE)</f>
        <v>0.30126152097526476</v>
      </c>
      <c r="K4293">
        <f t="shared" si="245"/>
        <v>-0.30126152097526476</v>
      </c>
      <c r="L4293">
        <f t="shared" si="244"/>
        <v>0.30126152097526476</v>
      </c>
      <c r="M4293">
        <f t="shared" si="246"/>
        <v>-0.30126152097526476</v>
      </c>
    </row>
    <row r="4294" spans="1:13" x14ac:dyDescent="0.35">
      <c r="A4294" t="str">
        <v>H</v>
      </c>
      <c r="B4294" t="str">
        <v>daviz001</v>
      </c>
      <c r="C4294" t="str">
        <v>indij001</v>
      </c>
      <c r="D4294">
        <v>1</v>
      </c>
      <c r="E4294">
        <v>0</v>
      </c>
      <c r="F4294">
        <v>3</v>
      </c>
      <c r="G4294">
        <v>3</v>
      </c>
      <c r="H4294">
        <v>2.0720000000000001</v>
      </c>
      <c r="I4294" t="str">
        <v>starter</v>
      </c>
      <c r="J4294">
        <f>wOBA+VLOOKUP(D4294,order[],2,FALSE)+VLOOKUP(IF(F4294&gt;7,8,IF(F4294=0,1,F4294)),pitches[],2,FALSE)+VLOOKUP(IF(E4294&gt;2,3,E4294),smatchups[],2,FALSE)</f>
        <v>0.26158666390845575</v>
      </c>
      <c r="K4294">
        <f t="shared" si="245"/>
        <v>1.8104133360915444</v>
      </c>
      <c r="L4294">
        <f t="shared" si="244"/>
        <v>0.26339852702961258</v>
      </c>
      <c r="M4294">
        <f t="shared" si="246"/>
        <v>1.8086014729703874</v>
      </c>
    </row>
    <row r="4295" spans="1:13" x14ac:dyDescent="0.35">
      <c r="A4295" t="str">
        <v>H</v>
      </c>
      <c r="B4295" t="str">
        <v>daviz001</v>
      </c>
      <c r="C4295" t="str">
        <v>drurb001</v>
      </c>
      <c r="D4295">
        <v>2</v>
      </c>
      <c r="E4295">
        <v>0</v>
      </c>
      <c r="F4295">
        <v>4</v>
      </c>
      <c r="G4295">
        <v>7</v>
      </c>
      <c r="H4295">
        <v>0</v>
      </c>
      <c r="I4295" t="str">
        <v>starter</v>
      </c>
      <c r="J4295">
        <f>wOBA+VLOOKUP(D4295,order[],2,FALSE)+VLOOKUP(IF(F4295&gt;7,8,IF(F4295=0,1,F4295)),pitches[],2,FALSE)+VLOOKUP(IF(E4295&gt;2,3,E4295),smatchups[],2,FALSE)</f>
        <v>0.26558933800822265</v>
      </c>
      <c r="K4295">
        <f t="shared" si="245"/>
        <v>-0.26558933800822265</v>
      </c>
      <c r="L4295">
        <f t="shared" si="244"/>
        <v>0.26740120112937948</v>
      </c>
      <c r="M4295">
        <f t="shared" si="246"/>
        <v>-0.26740120112937948</v>
      </c>
    </row>
    <row r="4296" spans="1:13" x14ac:dyDescent="0.35">
      <c r="A4296" t="str">
        <v>H</v>
      </c>
      <c r="B4296" t="str">
        <v>daviz001</v>
      </c>
      <c r="C4296" t="str">
        <v>phamt001</v>
      </c>
      <c r="D4296">
        <v>3</v>
      </c>
      <c r="E4296">
        <v>0</v>
      </c>
      <c r="F4296">
        <v>2</v>
      </c>
      <c r="G4296">
        <v>9</v>
      </c>
      <c r="H4296">
        <v>0</v>
      </c>
      <c r="I4296" t="str">
        <v>starter</v>
      </c>
      <c r="J4296">
        <f>wOBA+VLOOKUP(D4296,order[],2,FALSE)+VLOOKUP(IF(F4296&gt;7,8,IF(F4296=0,1,F4296)),pitches[],2,FALSE)+VLOOKUP(IF(E4296&gt;2,3,E4296),smatchups[],2,FALSE)</f>
        <v>0.36010180937822933</v>
      </c>
      <c r="K4296">
        <f t="shared" si="245"/>
        <v>-0.36010180937822933</v>
      </c>
      <c r="L4296">
        <f t="shared" si="244"/>
        <v>0.36191367249938616</v>
      </c>
      <c r="M4296">
        <f t="shared" si="246"/>
        <v>-0.36191367249938616</v>
      </c>
    </row>
    <row r="4297" spans="1:13" x14ac:dyDescent="0.35">
      <c r="A4297" t="str">
        <v>H</v>
      </c>
      <c r="B4297" t="str">
        <v>daviz001</v>
      </c>
      <c r="C4297" t="str">
        <v>vottj001</v>
      </c>
      <c r="D4297">
        <v>4</v>
      </c>
      <c r="E4297">
        <v>0</v>
      </c>
      <c r="F4297">
        <v>2</v>
      </c>
      <c r="G4297">
        <v>11</v>
      </c>
      <c r="H4297">
        <v>0</v>
      </c>
      <c r="I4297" t="str">
        <v>starter</v>
      </c>
      <c r="J4297">
        <f>wOBA+VLOOKUP(D4297,order[],2,FALSE)+VLOOKUP(IF(F4297&gt;7,8,IF(F4297=0,1,F4297)),pitches[],2,FALSE)+VLOOKUP(IF(E4297&gt;2,3,E4297),smatchups[],2,FALSE)</f>
        <v>0.37606508928541954</v>
      </c>
      <c r="K4297">
        <f t="shared" si="245"/>
        <v>-0.37606508928541954</v>
      </c>
      <c r="L4297">
        <f t="shared" si="244"/>
        <v>0.37787695240657637</v>
      </c>
      <c r="M4297">
        <f t="shared" si="246"/>
        <v>-0.37787695240657637</v>
      </c>
    </row>
    <row r="4298" spans="1:13" x14ac:dyDescent="0.35">
      <c r="A4298" t="str">
        <v>H</v>
      </c>
      <c r="B4298" t="str">
        <v>daviz001</v>
      </c>
      <c r="C4298" t="str">
        <v>farmk001</v>
      </c>
      <c r="D4298">
        <v>5</v>
      </c>
      <c r="E4298">
        <v>0</v>
      </c>
      <c r="F4298">
        <v>5</v>
      </c>
      <c r="G4298">
        <v>16</v>
      </c>
      <c r="H4298">
        <v>0</v>
      </c>
      <c r="I4298" t="str">
        <v>starter</v>
      </c>
      <c r="J4298">
        <f>wOBA+VLOOKUP(D4298,order[],2,FALSE)+VLOOKUP(IF(F4298&gt;7,8,IF(F4298=0,1,F4298)),pitches[],2,FALSE)+VLOOKUP(IF(E4298&gt;2,3,E4298),smatchups[],2,FALSE)</f>
        <v>0.2686888188787927</v>
      </c>
      <c r="K4298">
        <f t="shared" si="245"/>
        <v>-0.2686888188787927</v>
      </c>
      <c r="L4298">
        <f t="shared" si="244"/>
        <v>0.27050068199994953</v>
      </c>
      <c r="M4298">
        <f t="shared" si="246"/>
        <v>-0.27050068199994953</v>
      </c>
    </row>
    <row r="4299" spans="1:13" x14ac:dyDescent="0.35">
      <c r="A4299" t="str">
        <v>H</v>
      </c>
      <c r="B4299" t="str">
        <v>daviz001</v>
      </c>
      <c r="C4299" t="str">
        <v>senzn001</v>
      </c>
      <c r="D4299">
        <v>6</v>
      </c>
      <c r="E4299">
        <v>0</v>
      </c>
      <c r="F4299">
        <v>3</v>
      </c>
      <c r="G4299">
        <v>19</v>
      </c>
      <c r="H4299">
        <v>0</v>
      </c>
      <c r="I4299" t="str">
        <v>starter</v>
      </c>
      <c r="J4299">
        <f>wOBA+VLOOKUP(D4299,order[],2,FALSE)+VLOOKUP(IF(F4299&gt;7,8,IF(F4299=0,1,F4299)),pitches[],2,FALSE)+VLOOKUP(IF(E4299&gt;2,3,E4299),smatchups[],2,FALSE)</f>
        <v>0.26557731959423325</v>
      </c>
      <c r="K4299">
        <f t="shared" si="245"/>
        <v>-0.26557731959423325</v>
      </c>
      <c r="L4299">
        <f t="shared" si="244"/>
        <v>0.26738918271539008</v>
      </c>
      <c r="M4299">
        <f t="shared" si="246"/>
        <v>-0.26738918271539008</v>
      </c>
    </row>
    <row r="4300" spans="1:13" x14ac:dyDescent="0.35">
      <c r="A4300" t="str">
        <v>H</v>
      </c>
      <c r="B4300" t="str">
        <v>daviz001</v>
      </c>
      <c r="C4300" t="str">
        <v>mousm001</v>
      </c>
      <c r="D4300">
        <v>7</v>
      </c>
      <c r="E4300">
        <v>0</v>
      </c>
      <c r="F4300">
        <v>1</v>
      </c>
      <c r="G4300">
        <v>20</v>
      </c>
      <c r="H4300">
        <v>0</v>
      </c>
      <c r="I4300" t="str">
        <v>starter</v>
      </c>
      <c r="J4300">
        <f>wOBA+VLOOKUP(D4300,order[],2,FALSE)+VLOOKUP(IF(F4300&gt;7,8,IF(F4300=0,1,F4300)),pitches[],2,FALSE)+VLOOKUP(IF(E4300&gt;2,3,E4300),smatchups[],2,FALSE)</f>
        <v>0.38846817152822571</v>
      </c>
      <c r="K4300">
        <f t="shared" si="245"/>
        <v>-0.38846817152822571</v>
      </c>
      <c r="L4300">
        <f t="shared" si="244"/>
        <v>0.39028003464938255</v>
      </c>
      <c r="M4300">
        <f t="shared" si="246"/>
        <v>-0.39028003464938255</v>
      </c>
    </row>
    <row r="4301" spans="1:13" x14ac:dyDescent="0.35">
      <c r="A4301" t="str">
        <v>H</v>
      </c>
      <c r="B4301" t="str">
        <v>daviz001</v>
      </c>
      <c r="C4301" t="str">
        <v>almoa002</v>
      </c>
      <c r="D4301">
        <v>8</v>
      </c>
      <c r="E4301">
        <v>0</v>
      </c>
      <c r="F4301">
        <v>5</v>
      </c>
      <c r="G4301">
        <v>25</v>
      </c>
      <c r="H4301">
        <v>1.2609999999999999</v>
      </c>
      <c r="I4301" t="str">
        <v>starter</v>
      </c>
      <c r="J4301">
        <f>wOBA+VLOOKUP(D4301,order[],2,FALSE)+VLOOKUP(IF(F4301&gt;7,8,IF(F4301=0,1,F4301)),pitches[],2,FALSE)+VLOOKUP(IF(E4301&gt;2,3,E4301),smatchups[],2,FALSE)</f>
        <v>0.22680004196968995</v>
      </c>
      <c r="K4301">
        <f t="shared" si="245"/>
        <v>1.0341999580303098</v>
      </c>
      <c r="L4301">
        <f t="shared" si="244"/>
        <v>0.22861190509084675</v>
      </c>
      <c r="M4301">
        <f t="shared" si="246"/>
        <v>1.0323880949091531</v>
      </c>
    </row>
    <row r="4302" spans="1:13" x14ac:dyDescent="0.35">
      <c r="A4302" t="str">
        <v>H</v>
      </c>
      <c r="B4302" t="str">
        <v>daviz001</v>
      </c>
      <c r="C4302" t="str">
        <v>garca006</v>
      </c>
      <c r="D4302">
        <v>9</v>
      </c>
      <c r="E4302">
        <v>0</v>
      </c>
      <c r="F4302">
        <v>5</v>
      </c>
      <c r="G4302">
        <v>30</v>
      </c>
      <c r="H4302">
        <v>0</v>
      </c>
      <c r="I4302" t="str">
        <v>starter</v>
      </c>
      <c r="J4302">
        <f>wOBA+VLOOKUP(D4302,order[],2,FALSE)+VLOOKUP(IF(F4302&gt;7,8,IF(F4302=0,1,F4302)),pitches[],2,FALSE)+VLOOKUP(IF(E4302&gt;2,3,E4302),smatchups[],2,FALSE)</f>
        <v>0.27664369707828274</v>
      </c>
      <c r="K4302">
        <f t="shared" si="245"/>
        <v>-0.27664369707828274</v>
      </c>
      <c r="L4302">
        <f t="shared" si="244"/>
        <v>0.27845556019943957</v>
      </c>
      <c r="M4302">
        <f t="shared" si="246"/>
        <v>-0.27845556019943957</v>
      </c>
    </row>
    <row r="4303" spans="1:13" x14ac:dyDescent="0.35">
      <c r="A4303" t="str">
        <v>H</v>
      </c>
      <c r="B4303" t="str">
        <v>daviz001</v>
      </c>
      <c r="C4303" t="str">
        <v>indij001</v>
      </c>
      <c r="D4303">
        <v>1</v>
      </c>
      <c r="E4303">
        <v>1</v>
      </c>
      <c r="F4303">
        <v>2</v>
      </c>
      <c r="G4303">
        <v>32</v>
      </c>
      <c r="H4303">
        <v>0</v>
      </c>
      <c r="I4303" t="str">
        <v>starter</v>
      </c>
      <c r="J4303">
        <f>wOBA+VLOOKUP(D4303,order[],2,FALSE)+VLOOKUP(IF(F4303&gt;7,8,IF(F4303=0,1,F4303)),pitches[],2,FALSE)+VLOOKUP(IF(E4303&gt;2,3,E4303),smatchups[],2,FALSE)</f>
        <v>0.38569223329025965</v>
      </c>
      <c r="K4303">
        <f t="shared" si="245"/>
        <v>-0.38569223329025965</v>
      </c>
      <c r="L4303">
        <f t="shared" si="244"/>
        <v>0.38569223329025965</v>
      </c>
      <c r="M4303">
        <f t="shared" si="246"/>
        <v>-0.38569223329025965</v>
      </c>
    </row>
    <row r="4304" spans="1:13" x14ac:dyDescent="0.35">
      <c r="A4304" t="str">
        <v>H</v>
      </c>
      <c r="B4304" t="str">
        <v>daviz001</v>
      </c>
      <c r="C4304" t="str">
        <v>drurb001</v>
      </c>
      <c r="D4304">
        <v>2</v>
      </c>
      <c r="E4304">
        <v>1</v>
      </c>
      <c r="F4304">
        <v>6</v>
      </c>
      <c r="G4304">
        <v>38</v>
      </c>
      <c r="H4304">
        <v>0</v>
      </c>
      <c r="I4304" t="str">
        <v>starter</v>
      </c>
      <c r="J4304">
        <f>wOBA+VLOOKUP(D4304,order[],2,FALSE)+VLOOKUP(IF(F4304&gt;7,8,IF(F4304=0,1,F4304)),pitches[],2,FALSE)+VLOOKUP(IF(E4304&gt;2,3,E4304),smatchups[],2,FALSE)</f>
        <v>0.33998179708239101</v>
      </c>
      <c r="K4304">
        <f t="shared" si="245"/>
        <v>-0.33998179708239101</v>
      </c>
      <c r="L4304">
        <f t="shared" si="244"/>
        <v>0.33998179708239101</v>
      </c>
      <c r="M4304">
        <f t="shared" si="246"/>
        <v>-0.33998179708239101</v>
      </c>
    </row>
    <row r="4305" spans="1:13" x14ac:dyDescent="0.35">
      <c r="A4305" t="str">
        <v>H</v>
      </c>
      <c r="B4305" t="str">
        <v>daviz001</v>
      </c>
      <c r="C4305" t="str">
        <v>phamt001</v>
      </c>
      <c r="D4305">
        <v>3</v>
      </c>
      <c r="E4305">
        <v>1</v>
      </c>
      <c r="F4305">
        <v>5</v>
      </c>
      <c r="G4305">
        <v>43</v>
      </c>
      <c r="H4305">
        <v>0</v>
      </c>
      <c r="I4305" t="str">
        <v>starter</v>
      </c>
      <c r="J4305">
        <f>wOBA+VLOOKUP(D4305,order[],2,FALSE)+VLOOKUP(IF(F4305&gt;7,8,IF(F4305=0,1,F4305)),pitches[],2,FALSE)+VLOOKUP(IF(E4305&gt;2,3,E4305),smatchups[],2,FALSE)</f>
        <v>0.29006861133920014</v>
      </c>
      <c r="K4305">
        <f t="shared" si="245"/>
        <v>-0.29006861133920014</v>
      </c>
      <c r="L4305">
        <f t="shared" si="244"/>
        <v>0.29006861133920014</v>
      </c>
      <c r="M4305">
        <f t="shared" si="246"/>
        <v>-0.29006861133920014</v>
      </c>
    </row>
    <row r="4306" spans="1:13" x14ac:dyDescent="0.35">
      <c r="A4306" t="str">
        <v>H</v>
      </c>
      <c r="B4306" t="str">
        <v>daviz001</v>
      </c>
      <c r="C4306" t="str">
        <v>vottj001</v>
      </c>
      <c r="D4306">
        <v>4</v>
      </c>
      <c r="E4306">
        <v>1</v>
      </c>
      <c r="F4306">
        <v>6</v>
      </c>
      <c r="G4306">
        <v>49</v>
      </c>
      <c r="H4306">
        <v>0</v>
      </c>
      <c r="I4306" t="str">
        <v>starter</v>
      </c>
      <c r="J4306">
        <f>wOBA+VLOOKUP(D4306,order[],2,FALSE)+VLOOKUP(IF(F4306&gt;7,8,IF(F4306=0,1,F4306)),pitches[],2,FALSE)+VLOOKUP(IF(E4306&gt;2,3,E4306),smatchups[],2,FALSE)</f>
        <v>0.3419795308187295</v>
      </c>
      <c r="K4306">
        <f t="shared" si="245"/>
        <v>-0.3419795308187295</v>
      </c>
      <c r="L4306">
        <f t="shared" si="244"/>
        <v>0.3419795308187295</v>
      </c>
      <c r="M4306">
        <f t="shared" si="246"/>
        <v>-0.3419795308187295</v>
      </c>
    </row>
    <row r="4307" spans="1:13" x14ac:dyDescent="0.35">
      <c r="A4307" t="str">
        <v>H</v>
      </c>
      <c r="B4307" t="str">
        <v>daviz001</v>
      </c>
      <c r="C4307" t="str">
        <v>farmk001</v>
      </c>
      <c r="D4307">
        <v>5</v>
      </c>
      <c r="E4307">
        <v>1</v>
      </c>
      <c r="F4307">
        <v>4</v>
      </c>
      <c r="G4307">
        <v>53</v>
      </c>
      <c r="H4307">
        <v>0</v>
      </c>
      <c r="I4307" t="str">
        <v>starter</v>
      </c>
      <c r="J4307">
        <f>wOBA+VLOOKUP(D4307,order[],2,FALSE)+VLOOKUP(IF(F4307&gt;7,8,IF(F4307=0,1,F4307)),pitches[],2,FALSE)+VLOOKUP(IF(E4307&gt;2,3,E4307),smatchups[],2,FALSE)</f>
        <v>0.28136671692550275</v>
      </c>
      <c r="K4307">
        <f t="shared" si="245"/>
        <v>-0.28136671692550275</v>
      </c>
      <c r="L4307">
        <f t="shared" si="244"/>
        <v>0.28136671692550275</v>
      </c>
      <c r="M4307">
        <f t="shared" si="246"/>
        <v>-0.28136671692550275</v>
      </c>
    </row>
    <row r="4308" spans="1:13" x14ac:dyDescent="0.35">
      <c r="A4308" t="str">
        <v>H</v>
      </c>
      <c r="B4308" t="str">
        <v>daviz001</v>
      </c>
      <c r="C4308" t="str">
        <v>senzn001</v>
      </c>
      <c r="D4308">
        <v>6</v>
      </c>
      <c r="E4308">
        <v>1</v>
      </c>
      <c r="F4308">
        <v>3</v>
      </c>
      <c r="G4308">
        <v>56</v>
      </c>
      <c r="H4308">
        <v>0.88400000000000001</v>
      </c>
      <c r="I4308" t="str">
        <v>starter</v>
      </c>
      <c r="J4308">
        <f>wOBA+VLOOKUP(D4308,order[],2,FALSE)+VLOOKUP(IF(F4308&gt;7,8,IF(F4308=0,1,F4308)),pitches[],2,FALSE)+VLOOKUP(IF(E4308&gt;2,3,E4308),smatchups[],2,FALSE)</f>
        <v>0.29113867836850288</v>
      </c>
      <c r="K4308">
        <f t="shared" si="245"/>
        <v>0.59286132163149707</v>
      </c>
      <c r="L4308">
        <f t="shared" si="244"/>
        <v>0.29113867836850288</v>
      </c>
      <c r="M4308">
        <f t="shared" si="246"/>
        <v>0.59286132163149707</v>
      </c>
    </row>
    <row r="4309" spans="1:13" x14ac:dyDescent="0.35">
      <c r="A4309" t="str">
        <v>H</v>
      </c>
      <c r="B4309" t="str">
        <v>daviz001</v>
      </c>
      <c r="C4309" t="str">
        <v>mousm001</v>
      </c>
      <c r="D4309">
        <v>7</v>
      </c>
      <c r="E4309">
        <v>1</v>
      </c>
      <c r="F4309">
        <v>1</v>
      </c>
      <c r="G4309">
        <v>57</v>
      </c>
      <c r="H4309">
        <v>0.88400000000000001</v>
      </c>
      <c r="I4309" t="str">
        <v>starter</v>
      </c>
      <c r="J4309">
        <f>wOBA+VLOOKUP(D4309,order[],2,FALSE)+VLOOKUP(IF(F4309&gt;7,8,IF(F4309=0,1,F4309)),pitches[],2,FALSE)+VLOOKUP(IF(E4309&gt;2,3,E4309),smatchups[],2,FALSE)</f>
        <v>0.41402953030249534</v>
      </c>
      <c r="K4309">
        <f t="shared" si="245"/>
        <v>0.46997046969750467</v>
      </c>
      <c r="L4309">
        <f t="shared" si="244"/>
        <v>0.41402953030249534</v>
      </c>
      <c r="M4309">
        <f t="shared" si="246"/>
        <v>0.46997046969750467</v>
      </c>
    </row>
    <row r="4310" spans="1:13" x14ac:dyDescent="0.35">
      <c r="A4310" t="str">
        <v>H</v>
      </c>
      <c r="B4310" t="str">
        <v>daviz001</v>
      </c>
      <c r="C4310" t="str">
        <v>almoa002</v>
      </c>
      <c r="D4310">
        <v>8</v>
      </c>
      <c r="E4310">
        <v>1</v>
      </c>
      <c r="F4310">
        <v>4</v>
      </c>
      <c r="G4310">
        <v>61</v>
      </c>
      <c r="H4310">
        <v>0</v>
      </c>
      <c r="I4310" t="str">
        <v>starter</v>
      </c>
      <c r="J4310">
        <f>wOBA+VLOOKUP(D4310,order[],2,FALSE)+VLOOKUP(IF(F4310&gt;7,8,IF(F4310=0,1,F4310)),pitches[],2,FALSE)+VLOOKUP(IF(E4310&gt;2,3,E4310),smatchups[],2,FALSE)</f>
        <v>0.23947794001639999</v>
      </c>
      <c r="K4310">
        <f t="shared" si="245"/>
        <v>-0.23947794001639999</v>
      </c>
      <c r="L4310">
        <f t="shared" si="244"/>
        <v>0.23947794001639999</v>
      </c>
      <c r="M4310">
        <f t="shared" si="246"/>
        <v>-0.23947794001639999</v>
      </c>
    </row>
    <row r="4311" spans="1:13" x14ac:dyDescent="0.35">
      <c r="A4311" t="str">
        <v>H</v>
      </c>
      <c r="B4311" t="str">
        <v>daviz001</v>
      </c>
      <c r="C4311" t="str">
        <v>garca006</v>
      </c>
      <c r="D4311">
        <v>9</v>
      </c>
      <c r="E4311">
        <v>1</v>
      </c>
      <c r="F4311">
        <v>4</v>
      </c>
      <c r="G4311">
        <v>65</v>
      </c>
      <c r="H4311">
        <v>0</v>
      </c>
      <c r="I4311" t="str">
        <v>starter</v>
      </c>
      <c r="J4311">
        <f>wOBA+VLOOKUP(D4311,order[],2,FALSE)+VLOOKUP(IF(F4311&gt;7,8,IF(F4311=0,1,F4311)),pitches[],2,FALSE)+VLOOKUP(IF(E4311&gt;2,3,E4311),smatchups[],2,FALSE)</f>
        <v>0.28932159512499278</v>
      </c>
      <c r="K4311">
        <f t="shared" si="245"/>
        <v>-0.28932159512499278</v>
      </c>
      <c r="L4311">
        <f t="shared" si="244"/>
        <v>0.28932159512499278</v>
      </c>
      <c r="M4311">
        <f t="shared" si="246"/>
        <v>-0.28932159512499278</v>
      </c>
    </row>
    <row r="4312" spans="1:13" x14ac:dyDescent="0.35">
      <c r="A4312" t="str">
        <v>H</v>
      </c>
      <c r="B4312" t="str">
        <v>daviz001</v>
      </c>
      <c r="C4312" t="str">
        <v>indij001</v>
      </c>
      <c r="D4312">
        <v>1</v>
      </c>
      <c r="E4312">
        <v>2</v>
      </c>
      <c r="F4312">
        <v>4</v>
      </c>
      <c r="G4312">
        <v>69</v>
      </c>
      <c r="H4312">
        <v>0</v>
      </c>
      <c r="I4312" t="str">
        <v>starter</v>
      </c>
      <c r="J4312">
        <f>wOBA+VLOOKUP(D4312,order[],2,FALSE)+VLOOKUP(IF(F4312&gt;7,8,IF(F4312=0,1,F4312)),pitches[],2,FALSE)+VLOOKUP(IF(E4312&gt;2,3,E4312),smatchups[],2,FALSE)</f>
        <v>0.2792203346663491</v>
      </c>
      <c r="K4312">
        <f t="shared" si="245"/>
        <v>-0.2792203346663491</v>
      </c>
      <c r="L4312">
        <f t="shared" si="244"/>
        <v>0.2792203346663491</v>
      </c>
      <c r="M4312">
        <f t="shared" si="246"/>
        <v>-0.2792203346663491</v>
      </c>
    </row>
    <row r="4313" spans="1:13" x14ac:dyDescent="0.35">
      <c r="A4313" t="str">
        <v>H</v>
      </c>
      <c r="B4313" t="str">
        <v>daviz001</v>
      </c>
      <c r="C4313" t="str">
        <v>drurb001</v>
      </c>
      <c r="D4313">
        <v>2</v>
      </c>
      <c r="E4313">
        <v>2</v>
      </c>
      <c r="F4313">
        <v>2</v>
      </c>
      <c r="G4313">
        <v>71</v>
      </c>
      <c r="H4313">
        <v>0</v>
      </c>
      <c r="I4313" t="str">
        <v>starter</v>
      </c>
      <c r="J4313">
        <f>wOBA+VLOOKUP(D4313,order[],2,FALSE)+VLOOKUP(IF(F4313&gt;7,8,IF(F4313=0,1,F4313)),pitches[],2,FALSE)+VLOOKUP(IF(E4313&gt;2,3,E4313),smatchups[],2,FALSE)</f>
        <v>0.40163483324029853</v>
      </c>
      <c r="K4313">
        <f t="shared" si="245"/>
        <v>-0.40163483324029853</v>
      </c>
      <c r="L4313">
        <f t="shared" si="244"/>
        <v>0.40163483324029853</v>
      </c>
      <c r="M4313">
        <f t="shared" si="246"/>
        <v>-0.40163483324029853</v>
      </c>
    </row>
    <row r="4314" spans="1:13" x14ac:dyDescent="0.35">
      <c r="A4314" t="str">
        <v>H</v>
      </c>
      <c r="B4314" t="str">
        <v>daviz001</v>
      </c>
      <c r="C4314" t="str">
        <v>phamt001</v>
      </c>
      <c r="D4314">
        <v>3</v>
      </c>
      <c r="E4314">
        <v>2</v>
      </c>
      <c r="F4314">
        <v>7</v>
      </c>
      <c r="G4314">
        <v>78</v>
      </c>
      <c r="H4314">
        <v>0.88400000000000001</v>
      </c>
      <c r="I4314" t="str">
        <v>starter</v>
      </c>
      <c r="J4314">
        <f>wOBA+VLOOKUP(D4314,order[],2,FALSE)+VLOOKUP(IF(F4314&gt;7,8,IF(F4314=0,1,F4314)),pitches[],2,FALSE)+VLOOKUP(IF(E4314&gt;2,3,E4314),smatchups[],2,FALSE)</f>
        <v>0.3773098292640733</v>
      </c>
      <c r="K4314">
        <f t="shared" si="245"/>
        <v>0.5066901707359267</v>
      </c>
      <c r="L4314">
        <f t="shared" si="244"/>
        <v>0.3773098292640733</v>
      </c>
      <c r="M4314">
        <f t="shared" si="246"/>
        <v>0.5066901707359267</v>
      </c>
    </row>
    <row r="4315" spans="1:13" x14ac:dyDescent="0.35">
      <c r="A4315" t="str">
        <v>H</v>
      </c>
      <c r="B4315" t="str">
        <v>daviz001</v>
      </c>
      <c r="C4315" t="str">
        <v>vottj001</v>
      </c>
      <c r="D4315">
        <v>4</v>
      </c>
      <c r="E4315">
        <v>2</v>
      </c>
      <c r="F4315">
        <v>3</v>
      </c>
      <c r="G4315">
        <v>81</v>
      </c>
      <c r="H4315">
        <v>0</v>
      </c>
      <c r="I4315" t="str">
        <v>starter</v>
      </c>
      <c r="J4315">
        <f>wOBA+VLOOKUP(D4315,order[],2,FALSE)+VLOOKUP(IF(F4315&gt;7,8,IF(F4315=0,1,F4315)),pitches[],2,FALSE)+VLOOKUP(IF(E4315&gt;2,3,E4315),smatchups[],2,FALSE)</f>
        <v>0.30508835636910275</v>
      </c>
      <c r="K4315">
        <f t="shared" si="245"/>
        <v>-0.30508835636910275</v>
      </c>
      <c r="L4315">
        <f t="shared" si="244"/>
        <v>0.30508835636910275</v>
      </c>
      <c r="M4315">
        <f t="shared" si="246"/>
        <v>-0.30508835636910275</v>
      </c>
    </row>
    <row r="4316" spans="1:13" x14ac:dyDescent="0.35">
      <c r="A4316" t="str">
        <v>H</v>
      </c>
      <c r="B4316" t="str">
        <v>daviz001</v>
      </c>
      <c r="C4316" t="str">
        <v>farmk001</v>
      </c>
      <c r="D4316">
        <v>5</v>
      </c>
      <c r="E4316">
        <v>2</v>
      </c>
      <c r="F4316">
        <v>1</v>
      </c>
      <c r="G4316">
        <v>82</v>
      </c>
      <c r="H4316">
        <v>0.88400000000000001</v>
      </c>
      <c r="I4316" t="str">
        <v>starter</v>
      </c>
      <c r="J4316">
        <f>wOBA+VLOOKUP(D4316,order[],2,FALSE)+VLOOKUP(IF(F4316&gt;7,8,IF(F4316=0,1,F4316)),pitches[],2,FALSE)+VLOOKUP(IF(E4316&gt;2,3,E4316),smatchups[],2,FALSE)</f>
        <v>0.44500439903240413</v>
      </c>
      <c r="K4316">
        <f t="shared" si="245"/>
        <v>0.43899560096759588</v>
      </c>
      <c r="L4316">
        <f t="shared" si="244"/>
        <v>0.44500439903240413</v>
      </c>
      <c r="M4316">
        <f t="shared" si="246"/>
        <v>0.43899560096759588</v>
      </c>
    </row>
    <row r="4317" spans="1:13" x14ac:dyDescent="0.35">
      <c r="A4317" t="str">
        <v>H</v>
      </c>
      <c r="B4317" t="str">
        <v>daviz001</v>
      </c>
      <c r="C4317" t="str">
        <v>senzn001</v>
      </c>
      <c r="D4317">
        <v>6</v>
      </c>
      <c r="E4317">
        <v>2</v>
      </c>
      <c r="F4317">
        <v>2</v>
      </c>
      <c r="G4317">
        <v>84</v>
      </c>
      <c r="H4317">
        <v>0</v>
      </c>
      <c r="I4317" t="str">
        <v>starter</v>
      </c>
      <c r="J4317">
        <f>wOBA+VLOOKUP(D4317,order[],2,FALSE)+VLOOKUP(IF(F4317&gt;7,8,IF(F4317=0,1,F4317)),pitches[],2,FALSE)+VLOOKUP(IF(E4317&gt;2,3,E4317),smatchups[],2,FALSE)</f>
        <v>0.391689007892985</v>
      </c>
      <c r="K4317">
        <f t="shared" si="245"/>
        <v>-0.391689007892985</v>
      </c>
      <c r="L4317">
        <f t="shared" si="244"/>
        <v>0.391689007892985</v>
      </c>
      <c r="M4317">
        <f t="shared" si="246"/>
        <v>-0.391689007892985</v>
      </c>
    </row>
    <row r="4318" spans="1:13" x14ac:dyDescent="0.35">
      <c r="A4318" t="str">
        <v>H</v>
      </c>
      <c r="B4318" t="str">
        <v>daviz001</v>
      </c>
      <c r="C4318" t="str">
        <v>mousm001</v>
      </c>
      <c r="D4318">
        <v>7</v>
      </c>
      <c r="E4318">
        <v>2</v>
      </c>
      <c r="F4318">
        <v>4</v>
      </c>
      <c r="G4318">
        <v>88</v>
      </c>
      <c r="H4318">
        <v>1.2609999999999999</v>
      </c>
      <c r="I4318" t="str">
        <v>starter</v>
      </c>
      <c r="J4318">
        <f>wOBA+VLOOKUP(D4318,order[],2,FALSE)+VLOOKUP(IF(F4318&gt;7,8,IF(F4318=0,1,F4318)),pitches[],2,FALSE)+VLOOKUP(IF(E4318&gt;2,3,E4318),smatchups[],2,FALSE)</f>
        <v>0.25440408602948966</v>
      </c>
      <c r="K4318">
        <f t="shared" si="245"/>
        <v>1.0065959139705103</v>
      </c>
      <c r="L4318">
        <f t="shared" si="244"/>
        <v>0.25440408602948966</v>
      </c>
      <c r="M4318">
        <f t="shared" si="246"/>
        <v>1.0065959139705103</v>
      </c>
    </row>
    <row r="4319" spans="1:13" x14ac:dyDescent="0.35">
      <c r="A4319" t="str">
        <v>H</v>
      </c>
      <c r="B4319" t="str">
        <v>daviz001</v>
      </c>
      <c r="C4319" t="str">
        <v>almoa002</v>
      </c>
      <c r="D4319">
        <v>8</v>
      </c>
      <c r="E4319">
        <v>2</v>
      </c>
      <c r="F4319">
        <v>2</v>
      </c>
      <c r="G4319">
        <v>90</v>
      </c>
      <c r="H4319">
        <v>0</v>
      </c>
      <c r="I4319" t="str">
        <v>starter</v>
      </c>
      <c r="J4319">
        <f>wOBA+VLOOKUP(D4319,order[],2,FALSE)+VLOOKUP(IF(F4319&gt;7,8,IF(F4319=0,1,F4319)),pitches[],2,FALSE)+VLOOKUP(IF(E4319&gt;2,3,E4319),smatchups[],2,FALSE)</f>
        <v>0.34996207647420624</v>
      </c>
      <c r="K4319">
        <f t="shared" si="245"/>
        <v>-0.34996207647420624</v>
      </c>
      <c r="L4319">
        <f t="shared" si="244"/>
        <v>0.34996207647420624</v>
      </c>
      <c r="M4319">
        <f t="shared" si="246"/>
        <v>-0.34996207647420624</v>
      </c>
    </row>
    <row r="4320" spans="1:13" x14ac:dyDescent="0.35">
      <c r="A4320" t="str">
        <v>H</v>
      </c>
      <c r="B4320" t="str">
        <v>gallz001</v>
      </c>
      <c r="C4320" t="str">
        <v>indij001</v>
      </c>
      <c r="D4320">
        <v>1</v>
      </c>
      <c r="E4320">
        <v>0</v>
      </c>
      <c r="F4320">
        <v>5</v>
      </c>
      <c r="G4320">
        <v>5</v>
      </c>
      <c r="H4320">
        <v>0</v>
      </c>
      <c r="I4320" t="str">
        <v>starter</v>
      </c>
      <c r="J4320">
        <f>wOBA+VLOOKUP(D4320,order[],2,FALSE)+VLOOKUP(IF(F4320&gt;7,8,IF(F4320=0,1,F4320)),pitches[],2,FALSE)+VLOOKUP(IF(E4320&gt;2,3,E4320),smatchups[],2,FALSE)</f>
        <v>0.2645363177026912</v>
      </c>
      <c r="K4320">
        <f t="shared" si="245"/>
        <v>-0.2645363177026912</v>
      </c>
      <c r="L4320">
        <f t="shared" si="244"/>
        <v>0.26634818082384804</v>
      </c>
      <c r="M4320">
        <f t="shared" si="246"/>
        <v>-0.26634818082384804</v>
      </c>
    </row>
    <row r="4321" spans="1:13" x14ac:dyDescent="0.35">
      <c r="A4321" t="str">
        <v>H</v>
      </c>
      <c r="B4321" t="str">
        <v>gallz001</v>
      </c>
      <c r="C4321" t="str">
        <v>drurb001</v>
      </c>
      <c r="D4321">
        <v>2</v>
      </c>
      <c r="E4321">
        <v>0</v>
      </c>
      <c r="F4321">
        <v>4</v>
      </c>
      <c r="G4321">
        <v>9</v>
      </c>
      <c r="H4321">
        <v>2.0720000000000001</v>
      </c>
      <c r="I4321" t="str">
        <v>starter</v>
      </c>
      <c r="J4321">
        <f>wOBA+VLOOKUP(D4321,order[],2,FALSE)+VLOOKUP(IF(F4321&gt;7,8,IF(F4321=0,1,F4321)),pitches[],2,FALSE)+VLOOKUP(IF(E4321&gt;2,3,E4321),smatchups[],2,FALSE)</f>
        <v>0.26558933800822265</v>
      </c>
      <c r="K4321">
        <f t="shared" si="245"/>
        <v>1.8064106619917775</v>
      </c>
      <c r="L4321">
        <f t="shared" si="244"/>
        <v>0.26740120112937948</v>
      </c>
      <c r="M4321">
        <f t="shared" si="246"/>
        <v>1.8045987988706207</v>
      </c>
    </row>
    <row r="4322" spans="1:13" x14ac:dyDescent="0.35">
      <c r="A4322" t="str">
        <v>H</v>
      </c>
      <c r="B4322" t="str">
        <v>gallz001</v>
      </c>
      <c r="C4322" t="str">
        <v>reynm003</v>
      </c>
      <c r="D4322">
        <v>3</v>
      </c>
      <c r="E4322">
        <v>0</v>
      </c>
      <c r="F4322">
        <v>3</v>
      </c>
      <c r="G4322">
        <v>12</v>
      </c>
      <c r="H4322">
        <v>0</v>
      </c>
      <c r="I4322" t="str">
        <v>starter</v>
      </c>
      <c r="J4322">
        <f>wOBA+VLOOKUP(D4322,order[],2,FALSE)+VLOOKUP(IF(F4322&gt;7,8,IF(F4322=0,1,F4322)),pitches[],2,FALSE)+VLOOKUP(IF(E4322&gt;2,3,E4322),smatchups[],2,FALSE)</f>
        <v>0.26155759877069507</v>
      </c>
      <c r="K4322">
        <f t="shared" si="245"/>
        <v>-0.26155759877069507</v>
      </c>
      <c r="L4322">
        <f t="shared" si="244"/>
        <v>0.2633694618918519</v>
      </c>
      <c r="M4322">
        <f t="shared" si="246"/>
        <v>-0.2633694618918519</v>
      </c>
    </row>
    <row r="4323" spans="1:13" x14ac:dyDescent="0.35">
      <c r="A4323" t="str">
        <v>H</v>
      </c>
      <c r="B4323" t="str">
        <v>gallz001</v>
      </c>
      <c r="C4323" t="str">
        <v>vottj001</v>
      </c>
      <c r="D4323">
        <v>4</v>
      </c>
      <c r="E4323">
        <v>0</v>
      </c>
      <c r="F4323">
        <v>2</v>
      </c>
      <c r="G4323">
        <v>14</v>
      </c>
      <c r="H4323">
        <v>2.0720000000000001</v>
      </c>
      <c r="I4323" t="str">
        <v>starter</v>
      </c>
      <c r="J4323">
        <f>wOBA+VLOOKUP(D4323,order[],2,FALSE)+VLOOKUP(IF(F4323&gt;7,8,IF(F4323=0,1,F4323)),pitches[],2,FALSE)+VLOOKUP(IF(E4323&gt;2,3,E4323),smatchups[],2,FALSE)</f>
        <v>0.37606508928541954</v>
      </c>
      <c r="K4323">
        <f t="shared" si="245"/>
        <v>1.6959349107145805</v>
      </c>
      <c r="L4323">
        <f t="shared" si="244"/>
        <v>0.37787695240657637</v>
      </c>
      <c r="M4323">
        <f t="shared" si="246"/>
        <v>1.6941230475934237</v>
      </c>
    </row>
    <row r="4324" spans="1:13" x14ac:dyDescent="0.35">
      <c r="A4324" t="str">
        <v>H</v>
      </c>
      <c r="B4324" t="str">
        <v>gallz001</v>
      </c>
      <c r="C4324" t="str">
        <v>mousm001</v>
      </c>
      <c r="D4324">
        <v>5</v>
      </c>
      <c r="E4324">
        <v>0</v>
      </c>
      <c r="F4324">
        <v>3</v>
      </c>
      <c r="G4324">
        <v>17</v>
      </c>
      <c r="H4324">
        <v>0</v>
      </c>
      <c r="I4324" t="str">
        <v>starter</v>
      </c>
      <c r="J4324">
        <f>wOBA+VLOOKUP(D4324,order[],2,FALSE)+VLOOKUP(IF(F4324&gt;7,8,IF(F4324=0,1,F4324)),pitches[],2,FALSE)+VLOOKUP(IF(E4324&gt;2,3,E4324),smatchups[],2,FALSE)</f>
        <v>0.26573916508455725</v>
      </c>
      <c r="K4324">
        <f t="shared" si="245"/>
        <v>-0.26573916508455725</v>
      </c>
      <c r="L4324">
        <f t="shared" si="244"/>
        <v>0.26755102820571408</v>
      </c>
      <c r="M4324">
        <f t="shared" si="246"/>
        <v>-0.26755102820571408</v>
      </c>
    </row>
    <row r="4325" spans="1:13" x14ac:dyDescent="0.35">
      <c r="A4325" t="str">
        <v>H</v>
      </c>
      <c r="B4325" t="str">
        <v>gallz001</v>
      </c>
      <c r="C4325" t="str">
        <v>senzn001</v>
      </c>
      <c r="D4325">
        <v>6</v>
      </c>
      <c r="E4325">
        <v>0</v>
      </c>
      <c r="F4325">
        <v>3</v>
      </c>
      <c r="G4325">
        <v>20</v>
      </c>
      <c r="H4325">
        <v>2.0720000000000001</v>
      </c>
      <c r="I4325" t="str">
        <v>starter</v>
      </c>
      <c r="J4325">
        <f>wOBA+VLOOKUP(D4325,order[],2,FALSE)+VLOOKUP(IF(F4325&gt;7,8,IF(F4325=0,1,F4325)),pitches[],2,FALSE)+VLOOKUP(IF(E4325&gt;2,3,E4325),smatchups[],2,FALSE)</f>
        <v>0.26557731959423325</v>
      </c>
      <c r="K4325">
        <f t="shared" si="245"/>
        <v>1.8064226804057668</v>
      </c>
      <c r="L4325">
        <f t="shared" si="244"/>
        <v>0.26738918271539008</v>
      </c>
      <c r="M4325">
        <f t="shared" si="246"/>
        <v>1.80461081728461</v>
      </c>
    </row>
    <row r="4326" spans="1:13" x14ac:dyDescent="0.35">
      <c r="A4326" t="str">
        <v>H</v>
      </c>
      <c r="B4326" t="str">
        <v>gallz001</v>
      </c>
      <c r="C4326" t="str">
        <v>almoa002</v>
      </c>
      <c r="D4326">
        <v>7</v>
      </c>
      <c r="E4326">
        <v>0</v>
      </c>
      <c r="F4326">
        <v>8</v>
      </c>
      <c r="G4326">
        <v>28</v>
      </c>
      <c r="H4326">
        <v>0.88400000000000001</v>
      </c>
      <c r="I4326" t="str">
        <v>starter</v>
      </c>
      <c r="J4326">
        <f>wOBA+VLOOKUP(D4326,order[],2,FALSE)+VLOOKUP(IF(F4326&gt;7,8,IF(F4326=0,1,F4326)),pitches[],2,FALSE)+VLOOKUP(IF(E4326&gt;2,3,E4326),smatchups[],2,FALSE)</f>
        <v>0.33692685094906544</v>
      </c>
      <c r="K4326">
        <f t="shared" si="245"/>
        <v>0.54707314905093463</v>
      </c>
      <c r="L4326">
        <f t="shared" si="244"/>
        <v>0.33873871407022227</v>
      </c>
      <c r="M4326">
        <f t="shared" si="246"/>
        <v>0.54526128592977774</v>
      </c>
    </row>
    <row r="4327" spans="1:13" x14ac:dyDescent="0.35">
      <c r="A4327" t="str">
        <v>H</v>
      </c>
      <c r="B4327" t="str">
        <v>gallz001</v>
      </c>
      <c r="C4327" t="str">
        <v>friet001</v>
      </c>
      <c r="D4327">
        <v>8</v>
      </c>
      <c r="E4327">
        <v>0</v>
      </c>
      <c r="F4327">
        <v>1</v>
      </c>
      <c r="G4327">
        <v>29</v>
      </c>
      <c r="H4327">
        <v>0</v>
      </c>
      <c r="I4327" t="str">
        <v>starter</v>
      </c>
      <c r="J4327">
        <f>wOBA+VLOOKUP(D4327,order[],2,FALSE)+VLOOKUP(IF(F4327&gt;7,8,IF(F4327=0,1,F4327)),pitches[],2,FALSE)+VLOOKUP(IF(E4327&gt;2,3,E4327),smatchups[],2,FALSE)</f>
        <v>0.3755481444320839</v>
      </c>
      <c r="K4327">
        <f t="shared" si="245"/>
        <v>-0.3755481444320839</v>
      </c>
      <c r="L4327">
        <f t="shared" si="244"/>
        <v>0.37736000755324073</v>
      </c>
      <c r="M4327">
        <f t="shared" si="246"/>
        <v>-0.37736000755324073</v>
      </c>
    </row>
    <row r="4328" spans="1:13" x14ac:dyDescent="0.35">
      <c r="A4328" t="str">
        <v>H</v>
      </c>
      <c r="B4328" t="str">
        <v>gallz001</v>
      </c>
      <c r="C4328" t="str">
        <v>friet001</v>
      </c>
      <c r="D4328">
        <v>8</v>
      </c>
      <c r="E4328">
        <v>1</v>
      </c>
      <c r="F4328">
        <v>3</v>
      </c>
      <c r="G4328">
        <v>32</v>
      </c>
      <c r="H4328">
        <v>2.0720000000000001</v>
      </c>
      <c r="I4328" t="str">
        <v>starter</v>
      </c>
      <c r="J4328">
        <f>wOBA+VLOOKUP(D4328,order[],2,FALSE)+VLOOKUP(IF(F4328&gt;7,8,IF(F4328=0,1,F4328)),pitches[],2,FALSE)+VLOOKUP(IF(E4328&gt;2,3,E4328),smatchups[],2,FALSE)</f>
        <v>0.24941174694972412</v>
      </c>
      <c r="K4328">
        <f t="shared" si="245"/>
        <v>1.8225882530502759</v>
      </c>
      <c r="L4328">
        <f t="shared" si="244"/>
        <v>0.24941174694972412</v>
      </c>
      <c r="M4328">
        <f t="shared" si="246"/>
        <v>1.8225882530502759</v>
      </c>
    </row>
    <row r="4329" spans="1:13" x14ac:dyDescent="0.35">
      <c r="A4329" t="str">
        <v>H</v>
      </c>
      <c r="B4329" t="str">
        <v>gallz001</v>
      </c>
      <c r="C4329" t="str">
        <v>garca006</v>
      </c>
      <c r="D4329">
        <v>9</v>
      </c>
      <c r="E4329">
        <v>0</v>
      </c>
      <c r="F4329">
        <v>3</v>
      </c>
      <c r="G4329">
        <v>35</v>
      </c>
      <c r="H4329">
        <v>0</v>
      </c>
      <c r="I4329" t="str">
        <v>starter</v>
      </c>
      <c r="J4329">
        <f>wOBA+VLOOKUP(D4329,order[],2,FALSE)+VLOOKUP(IF(F4329&gt;7,8,IF(F4329=0,1,F4329)),pitches[],2,FALSE)+VLOOKUP(IF(E4329&gt;2,3,E4329),smatchups[],2,FALSE)</f>
        <v>0.27369404328404728</v>
      </c>
      <c r="K4329">
        <f t="shared" si="245"/>
        <v>-0.27369404328404728</v>
      </c>
      <c r="L4329">
        <f t="shared" si="244"/>
        <v>0.27550590640520412</v>
      </c>
      <c r="M4329">
        <f t="shared" si="246"/>
        <v>-0.27550590640520412</v>
      </c>
    </row>
    <row r="4330" spans="1:13" x14ac:dyDescent="0.35">
      <c r="A4330" t="str">
        <v>H</v>
      </c>
      <c r="B4330" t="str">
        <v>gallz001</v>
      </c>
      <c r="C4330" t="str">
        <v>indij001</v>
      </c>
      <c r="D4330">
        <v>1</v>
      </c>
      <c r="E4330">
        <v>1</v>
      </c>
      <c r="F4330">
        <v>7</v>
      </c>
      <c r="G4330">
        <v>42</v>
      </c>
      <c r="H4330">
        <v>1.2609999999999999</v>
      </c>
      <c r="I4330" t="str">
        <v>starter</v>
      </c>
      <c r="J4330">
        <f>wOBA+VLOOKUP(D4330,order[],2,FALSE)+VLOOKUP(IF(F4330&gt;7,8,IF(F4330=0,1,F4330)),pitches[],2,FALSE)+VLOOKUP(IF(E4330&gt;2,3,E4330),smatchups[],2,FALSE)</f>
        <v>0.37533277548488614</v>
      </c>
      <c r="K4330">
        <f t="shared" si="245"/>
        <v>0.88566722451511382</v>
      </c>
      <c r="L4330">
        <f t="shared" si="244"/>
        <v>0.37533277548488614</v>
      </c>
      <c r="M4330">
        <f t="shared" si="246"/>
        <v>0.88566722451511382</v>
      </c>
    </row>
    <row r="4331" spans="1:13" x14ac:dyDescent="0.35">
      <c r="A4331" t="str">
        <v>H</v>
      </c>
      <c r="B4331" t="str">
        <v>gallz001</v>
      </c>
      <c r="C4331" t="str">
        <v>drurb001</v>
      </c>
      <c r="D4331">
        <v>2</v>
      </c>
      <c r="E4331">
        <v>1</v>
      </c>
      <c r="F4331">
        <v>4</v>
      </c>
      <c r="G4331">
        <v>46</v>
      </c>
      <c r="H4331">
        <v>0</v>
      </c>
      <c r="I4331" t="str">
        <v>starter</v>
      </c>
      <c r="J4331">
        <f>wOBA+VLOOKUP(D4331,order[],2,FALSE)+VLOOKUP(IF(F4331&gt;7,8,IF(F4331=0,1,F4331)),pitches[],2,FALSE)+VLOOKUP(IF(E4331&gt;2,3,E4331),smatchups[],2,FALSE)</f>
        <v>0.29115069678249228</v>
      </c>
      <c r="K4331">
        <f t="shared" si="245"/>
        <v>-0.29115069678249228</v>
      </c>
      <c r="L4331">
        <f t="shared" si="244"/>
        <v>0.29115069678249228</v>
      </c>
      <c r="M4331">
        <f t="shared" si="246"/>
        <v>-0.29115069678249228</v>
      </c>
    </row>
    <row r="4332" spans="1:13" x14ac:dyDescent="0.35">
      <c r="A4332" t="str">
        <v>H</v>
      </c>
      <c r="B4332" t="str">
        <v>gallz001</v>
      </c>
      <c r="C4332" t="str">
        <v>reynm003</v>
      </c>
      <c r="D4332">
        <v>3</v>
      </c>
      <c r="E4332">
        <v>1</v>
      </c>
      <c r="F4332">
        <v>4</v>
      </c>
      <c r="G4332">
        <v>50</v>
      </c>
      <c r="H4332">
        <v>0</v>
      </c>
      <c r="I4332" t="str">
        <v>starter</v>
      </c>
      <c r="J4332">
        <f>wOBA+VLOOKUP(D4332,order[],2,FALSE)+VLOOKUP(IF(F4332&gt;7,8,IF(F4332=0,1,F4332)),pitches[],2,FALSE)+VLOOKUP(IF(E4332&gt;2,3,E4332),smatchups[],2,FALSE)</f>
        <v>0.27718515061164056</v>
      </c>
      <c r="K4332">
        <f t="shared" si="245"/>
        <v>-0.27718515061164056</v>
      </c>
      <c r="L4332">
        <f t="shared" si="244"/>
        <v>0.27718515061164056</v>
      </c>
      <c r="M4332">
        <f t="shared" si="246"/>
        <v>-0.27718515061164056</v>
      </c>
    </row>
    <row r="4333" spans="1:13" x14ac:dyDescent="0.35">
      <c r="A4333" t="str">
        <v>H</v>
      </c>
      <c r="B4333" t="str">
        <v>gallz001</v>
      </c>
      <c r="C4333" t="str">
        <v>vottj001</v>
      </c>
      <c r="D4333">
        <v>4</v>
      </c>
      <c r="E4333">
        <v>1</v>
      </c>
      <c r="F4333">
        <v>6</v>
      </c>
      <c r="G4333">
        <v>56</v>
      </c>
      <c r="H4333">
        <v>0</v>
      </c>
      <c r="I4333" t="str">
        <v>starter</v>
      </c>
      <c r="J4333">
        <f>wOBA+VLOOKUP(D4333,order[],2,FALSE)+VLOOKUP(IF(F4333&gt;7,8,IF(F4333=0,1,F4333)),pitches[],2,FALSE)+VLOOKUP(IF(E4333&gt;2,3,E4333),smatchups[],2,FALSE)</f>
        <v>0.3419795308187295</v>
      </c>
      <c r="K4333">
        <f t="shared" si="245"/>
        <v>-0.3419795308187295</v>
      </c>
      <c r="L4333">
        <f t="shared" si="244"/>
        <v>0.3419795308187295</v>
      </c>
      <c r="M4333">
        <f t="shared" si="246"/>
        <v>-0.3419795308187295</v>
      </c>
    </row>
    <row r="4334" spans="1:13" x14ac:dyDescent="0.35">
      <c r="A4334" t="str">
        <v>H</v>
      </c>
      <c r="B4334" t="str">
        <v>gallz001</v>
      </c>
      <c r="C4334" t="str">
        <v>mousm001</v>
      </c>
      <c r="D4334">
        <v>5</v>
      </c>
      <c r="E4334">
        <v>1</v>
      </c>
      <c r="F4334">
        <v>5</v>
      </c>
      <c r="G4334">
        <v>61</v>
      </c>
      <c r="H4334">
        <v>0</v>
      </c>
      <c r="I4334" t="str">
        <v>starter</v>
      </c>
      <c r="J4334">
        <f>wOBA+VLOOKUP(D4334,order[],2,FALSE)+VLOOKUP(IF(F4334&gt;7,8,IF(F4334=0,1,F4334)),pitches[],2,FALSE)+VLOOKUP(IF(E4334&gt;2,3,E4334),smatchups[],2,FALSE)</f>
        <v>0.29425017765306233</v>
      </c>
      <c r="K4334">
        <f t="shared" si="245"/>
        <v>-0.29425017765306233</v>
      </c>
      <c r="L4334">
        <f t="shared" si="244"/>
        <v>0.29425017765306233</v>
      </c>
      <c r="M4334">
        <f t="shared" si="246"/>
        <v>-0.29425017765306233</v>
      </c>
    </row>
    <row r="4335" spans="1:13" x14ac:dyDescent="0.35">
      <c r="A4335" t="str">
        <v>H</v>
      </c>
      <c r="B4335" t="str">
        <v>gallz001</v>
      </c>
      <c r="C4335" t="str">
        <v>senzn001</v>
      </c>
      <c r="D4335">
        <v>6</v>
      </c>
      <c r="E4335">
        <v>1</v>
      </c>
      <c r="F4335">
        <v>1</v>
      </c>
      <c r="G4335">
        <v>62</v>
      </c>
      <c r="H4335">
        <v>0</v>
      </c>
      <c r="I4335" t="str">
        <v>starter</v>
      </c>
      <c r="J4335">
        <f>wOBA+VLOOKUP(D4335,order[],2,FALSE)+VLOOKUP(IF(F4335&gt;7,8,IF(F4335=0,1,F4335)),pitches[],2,FALSE)+VLOOKUP(IF(E4335&gt;2,3,E4335),smatchups[],2,FALSE)</f>
        <v>0.44283643462513228</v>
      </c>
      <c r="K4335">
        <f t="shared" si="245"/>
        <v>-0.44283643462513228</v>
      </c>
      <c r="L4335">
        <f t="shared" si="244"/>
        <v>0.44283643462513228</v>
      </c>
      <c r="M4335">
        <f t="shared" si="246"/>
        <v>-0.44283643462513228</v>
      </c>
    </row>
    <row r="4336" spans="1:13" x14ac:dyDescent="0.35">
      <c r="A4336" t="str">
        <v>H</v>
      </c>
      <c r="B4336" t="str">
        <v>gallz001</v>
      </c>
      <c r="C4336" t="str">
        <v>almoa002</v>
      </c>
      <c r="D4336">
        <v>7</v>
      </c>
      <c r="E4336">
        <v>1</v>
      </c>
      <c r="F4336">
        <v>2</v>
      </c>
      <c r="G4336">
        <v>64</v>
      </c>
      <c r="H4336">
        <v>0</v>
      </c>
      <c r="I4336" t="str">
        <v>starter</v>
      </c>
      <c r="J4336">
        <f>wOBA+VLOOKUP(D4336,order[],2,FALSE)+VLOOKUP(IF(F4336&gt;7,8,IF(F4336=0,1,F4336)),pitches[],2,FALSE)+VLOOKUP(IF(E4336&gt;2,3,E4336),smatchups[],2,FALSE)</f>
        <v>0.36087598465340021</v>
      </c>
      <c r="K4336">
        <f t="shared" si="245"/>
        <v>-0.36087598465340021</v>
      </c>
      <c r="L4336">
        <f t="shared" si="244"/>
        <v>0.36087598465340021</v>
      </c>
      <c r="M4336">
        <f t="shared" si="246"/>
        <v>-0.36087598465340021</v>
      </c>
    </row>
    <row r="4337" spans="1:13" x14ac:dyDescent="0.35">
      <c r="A4337" t="str">
        <v>H</v>
      </c>
      <c r="B4337" t="str">
        <v>gallz001</v>
      </c>
      <c r="C4337" t="str">
        <v>friet001</v>
      </c>
      <c r="D4337">
        <v>8</v>
      </c>
      <c r="E4337">
        <v>2</v>
      </c>
      <c r="F4337">
        <v>4</v>
      </c>
      <c r="G4337">
        <v>68</v>
      </c>
      <c r="H4337">
        <v>0</v>
      </c>
      <c r="I4337" t="str">
        <v>starter</v>
      </c>
      <c r="J4337">
        <f>wOBA+VLOOKUP(D4337,order[],2,FALSE)+VLOOKUP(IF(F4337&gt;7,8,IF(F4337=0,1,F4337)),pitches[],2,FALSE)+VLOOKUP(IF(E4337&gt;2,3,E4337),smatchups[],2,FALSE)</f>
        <v>0.24148405893334784</v>
      </c>
      <c r="K4337">
        <f t="shared" si="245"/>
        <v>-0.24148405893334784</v>
      </c>
      <c r="L4337">
        <f t="shared" si="244"/>
        <v>0.24148405893334784</v>
      </c>
      <c r="M4337">
        <f t="shared" si="246"/>
        <v>-0.24148405893334784</v>
      </c>
    </row>
    <row r="4338" spans="1:13" x14ac:dyDescent="0.35">
      <c r="A4338" t="str">
        <v>H</v>
      </c>
      <c r="B4338" t="str">
        <v>gallz001</v>
      </c>
      <c r="C4338" t="str">
        <v>garca006</v>
      </c>
      <c r="D4338">
        <v>9</v>
      </c>
      <c r="E4338">
        <v>1</v>
      </c>
      <c r="F4338">
        <v>4</v>
      </c>
      <c r="G4338">
        <v>72</v>
      </c>
      <c r="H4338">
        <v>0</v>
      </c>
      <c r="I4338" t="str">
        <v>starter</v>
      </c>
      <c r="J4338">
        <f>wOBA+VLOOKUP(D4338,order[],2,FALSE)+VLOOKUP(IF(F4338&gt;7,8,IF(F4338=0,1,F4338)),pitches[],2,FALSE)+VLOOKUP(IF(E4338&gt;2,3,E4338),smatchups[],2,FALSE)</f>
        <v>0.28932159512499278</v>
      </c>
      <c r="K4338">
        <f t="shared" si="245"/>
        <v>-0.28932159512499278</v>
      </c>
      <c r="L4338">
        <f t="shared" si="244"/>
        <v>0.28932159512499278</v>
      </c>
      <c r="M4338">
        <f t="shared" si="246"/>
        <v>-0.28932159512499278</v>
      </c>
    </row>
    <row r="4339" spans="1:13" x14ac:dyDescent="0.35">
      <c r="A4339" t="str">
        <v>H</v>
      </c>
      <c r="B4339" t="str">
        <v>gallz001</v>
      </c>
      <c r="C4339" t="str">
        <v>indij001</v>
      </c>
      <c r="D4339">
        <v>1</v>
      </c>
      <c r="E4339">
        <v>2</v>
      </c>
      <c r="F4339">
        <v>4</v>
      </c>
      <c r="G4339">
        <v>76</v>
      </c>
      <c r="H4339">
        <v>0</v>
      </c>
      <c r="I4339" t="str">
        <v>starter</v>
      </c>
      <c r="J4339">
        <f>wOBA+VLOOKUP(D4339,order[],2,FALSE)+VLOOKUP(IF(F4339&gt;7,8,IF(F4339=0,1,F4339)),pitches[],2,FALSE)+VLOOKUP(IF(E4339&gt;2,3,E4339),smatchups[],2,FALSE)</f>
        <v>0.2792203346663491</v>
      </c>
      <c r="K4339">
        <f t="shared" si="245"/>
        <v>-0.2792203346663491</v>
      </c>
      <c r="L4339">
        <f t="shared" si="244"/>
        <v>0.2792203346663491</v>
      </c>
      <c r="M4339">
        <f t="shared" si="246"/>
        <v>-0.2792203346663491</v>
      </c>
    </row>
    <row r="4340" spans="1:13" x14ac:dyDescent="0.35">
      <c r="A4340" t="str">
        <v>H</v>
      </c>
      <c r="B4340" t="str">
        <v>gallz001</v>
      </c>
      <c r="C4340" t="str">
        <v>drurb001</v>
      </c>
      <c r="D4340">
        <v>2</v>
      </c>
      <c r="E4340">
        <v>2</v>
      </c>
      <c r="F4340">
        <v>5</v>
      </c>
      <c r="G4340">
        <v>81</v>
      </c>
      <c r="H4340">
        <v>0</v>
      </c>
      <c r="I4340" t="str">
        <v>starter</v>
      </c>
      <c r="J4340">
        <f>wOBA+VLOOKUP(D4340,order[],2,FALSE)+VLOOKUP(IF(F4340&gt;7,8,IF(F4340=0,1,F4340)),pitches[],2,FALSE)+VLOOKUP(IF(E4340&gt;2,3,E4340),smatchups[],2,FALSE)</f>
        <v>0.30604027642699971</v>
      </c>
      <c r="K4340">
        <f t="shared" si="245"/>
        <v>-0.30604027642699971</v>
      </c>
      <c r="L4340">
        <f t="shared" si="244"/>
        <v>0.30604027642699971</v>
      </c>
      <c r="M4340">
        <f t="shared" si="246"/>
        <v>-0.30604027642699971</v>
      </c>
    </row>
    <row r="4341" spans="1:13" x14ac:dyDescent="0.35">
      <c r="A4341" t="str">
        <v>H</v>
      </c>
      <c r="B4341" t="str">
        <v>gallz001</v>
      </c>
      <c r="C4341" t="str">
        <v>reynm003</v>
      </c>
      <c r="D4341">
        <v>3</v>
      </c>
      <c r="E4341">
        <v>2</v>
      </c>
      <c r="F4341">
        <v>3</v>
      </c>
      <c r="G4341">
        <v>84</v>
      </c>
      <c r="H4341">
        <v>0</v>
      </c>
      <c r="I4341" t="str">
        <v>starter</v>
      </c>
      <c r="J4341">
        <f>wOBA+VLOOKUP(D4341,order[],2,FALSE)+VLOOKUP(IF(F4341&gt;7,8,IF(F4341=0,1,F4341)),pitches[],2,FALSE)+VLOOKUP(IF(E4341&gt;2,3,E4341),smatchups[],2,FALSE)</f>
        <v>0.28912507646191254</v>
      </c>
      <c r="K4341">
        <f t="shared" si="245"/>
        <v>-0.28912507646191254</v>
      </c>
      <c r="L4341">
        <f t="shared" si="244"/>
        <v>0.28912507646191254</v>
      </c>
      <c r="M4341">
        <f t="shared" si="246"/>
        <v>-0.28912507646191254</v>
      </c>
    </row>
    <row r="4342" spans="1:13" x14ac:dyDescent="0.35">
      <c r="A4342" t="str">
        <v>H</v>
      </c>
      <c r="B4342" t="str">
        <v>gallz001</v>
      </c>
      <c r="C4342" t="str">
        <v>vottj001</v>
      </c>
      <c r="D4342">
        <v>4</v>
      </c>
      <c r="E4342">
        <v>2</v>
      </c>
      <c r="F4342">
        <v>3</v>
      </c>
      <c r="G4342">
        <v>87</v>
      </c>
      <c r="H4342">
        <v>0</v>
      </c>
      <c r="I4342" t="str">
        <v>starter</v>
      </c>
      <c r="J4342">
        <f>wOBA+VLOOKUP(D4342,order[],2,FALSE)+VLOOKUP(IF(F4342&gt;7,8,IF(F4342=0,1,F4342)),pitches[],2,FALSE)+VLOOKUP(IF(E4342&gt;2,3,E4342),smatchups[],2,FALSE)</f>
        <v>0.30508835636910275</v>
      </c>
      <c r="K4342">
        <f t="shared" si="245"/>
        <v>-0.30508835636910275</v>
      </c>
      <c r="L4342">
        <f t="shared" si="244"/>
        <v>0.30508835636910275</v>
      </c>
      <c r="M4342">
        <f t="shared" si="246"/>
        <v>-0.30508835636910275</v>
      </c>
    </row>
    <row r="4343" spans="1:13" x14ac:dyDescent="0.35">
      <c r="A4343" t="str">
        <v>H</v>
      </c>
      <c r="B4343" t="str">
        <v>gallz001</v>
      </c>
      <c r="C4343" t="str">
        <v>mousm001</v>
      </c>
      <c r="D4343">
        <v>5</v>
      </c>
      <c r="E4343">
        <v>2</v>
      </c>
      <c r="F4343">
        <v>8</v>
      </c>
      <c r="G4343">
        <v>95</v>
      </c>
      <c r="H4343">
        <v>0</v>
      </c>
      <c r="I4343" t="str">
        <v>starter</v>
      </c>
      <c r="J4343">
        <f>wOBA+VLOOKUP(D4343,order[],2,FALSE)+VLOOKUP(IF(F4343&gt;7,8,IF(F4343=0,1,F4343)),pitches[],2,FALSE)+VLOOKUP(IF(E4343&gt;2,3,E4343),smatchups[],2,FALSE)</f>
        <v>0.39346307845324385</v>
      </c>
      <c r="K4343">
        <f t="shared" si="245"/>
        <v>-0.39346307845324385</v>
      </c>
      <c r="L4343">
        <f t="shared" si="244"/>
        <v>0.39346307845324385</v>
      </c>
      <c r="M4343">
        <f t="shared" si="246"/>
        <v>-0.39346307845324385</v>
      </c>
    </row>
    <row r="4344" spans="1:13" x14ac:dyDescent="0.35">
      <c r="A4344" t="str">
        <v>H</v>
      </c>
      <c r="B4344" t="str">
        <v>gallz001</v>
      </c>
      <c r="C4344" t="str">
        <v>senzn001</v>
      </c>
      <c r="D4344">
        <v>6</v>
      </c>
      <c r="E4344">
        <v>2</v>
      </c>
      <c r="F4344">
        <v>4</v>
      </c>
      <c r="G4344">
        <v>99</v>
      </c>
      <c r="H4344">
        <v>0</v>
      </c>
      <c r="I4344" t="str">
        <v>starter</v>
      </c>
      <c r="J4344">
        <f>wOBA+VLOOKUP(D4344,order[],2,FALSE)+VLOOKUP(IF(F4344&gt;7,8,IF(F4344=0,1,F4344)),pitches[],2,FALSE)+VLOOKUP(IF(E4344&gt;2,3,E4344),smatchups[],2,FALSE)</f>
        <v>0.2832109903521266</v>
      </c>
      <c r="K4344">
        <f t="shared" si="245"/>
        <v>-0.2832109903521266</v>
      </c>
      <c r="L4344">
        <f t="shared" si="244"/>
        <v>0.2832109903521266</v>
      </c>
      <c r="M4344">
        <f t="shared" si="246"/>
        <v>-0.2832109903521266</v>
      </c>
    </row>
    <row r="4345" spans="1:13" x14ac:dyDescent="0.35">
      <c r="A4345" t="str">
        <v>H</v>
      </c>
      <c r="B4345" t="str">
        <v>gallz001</v>
      </c>
      <c r="C4345" t="str">
        <v>almoa002</v>
      </c>
      <c r="D4345">
        <v>7</v>
      </c>
      <c r="E4345">
        <v>2</v>
      </c>
      <c r="F4345">
        <v>3</v>
      </c>
      <c r="G4345">
        <v>102</v>
      </c>
      <c r="H4345">
        <v>0</v>
      </c>
      <c r="I4345" t="str">
        <v>starter</v>
      </c>
      <c r="J4345">
        <f>wOBA+VLOOKUP(D4345,order[],2,FALSE)+VLOOKUP(IF(F4345&gt;7,8,IF(F4345=0,1,F4345)),pitches[],2,FALSE)+VLOOKUP(IF(E4345&gt;2,3,E4345),smatchups[],2,FALSE)</f>
        <v>0.26433789296281379</v>
      </c>
      <c r="K4345">
        <f t="shared" si="245"/>
        <v>-0.26433789296281379</v>
      </c>
      <c r="L4345">
        <f t="shared" si="244"/>
        <v>0.26433789296281379</v>
      </c>
      <c r="M4345">
        <f t="shared" si="246"/>
        <v>-0.26433789296281379</v>
      </c>
    </row>
    <row r="4346" spans="1:13" x14ac:dyDescent="0.35">
      <c r="A4346" t="str">
        <v>H</v>
      </c>
      <c r="B4346" t="str">
        <v>gallz001</v>
      </c>
      <c r="C4346" t="str">
        <v>friet001</v>
      </c>
      <c r="D4346">
        <v>8</v>
      </c>
      <c r="E4346">
        <v>3</v>
      </c>
      <c r="F4346">
        <v>3</v>
      </c>
      <c r="G4346">
        <v>105</v>
      </c>
      <c r="H4346">
        <v>0</v>
      </c>
      <c r="I4346" t="str">
        <v>starter</v>
      </c>
      <c r="J4346">
        <f>wOBA+VLOOKUP(D4346,order[],2,FALSE)+VLOOKUP(IF(F4346&gt;7,8,IF(F4346=0,1,F4346)),pitches[],2,FALSE)+VLOOKUP(IF(E4346&gt;2,3,E4346),smatchups[],2,FALSE)</f>
        <v>0.28030046141074111</v>
      </c>
      <c r="K4346">
        <f t="shared" si="245"/>
        <v>-0.28030046141074111</v>
      </c>
      <c r="L4346">
        <f t="shared" si="244"/>
        <v>0.28030046141074111</v>
      </c>
      <c r="M4346">
        <f t="shared" si="246"/>
        <v>-0.28030046141074111</v>
      </c>
    </row>
    <row r="4347" spans="1:13" x14ac:dyDescent="0.35">
      <c r="A4347" t="str">
        <v>H</v>
      </c>
      <c r="B4347" t="str">
        <v>bumgm001</v>
      </c>
      <c r="C4347" t="str">
        <v>buxtb001</v>
      </c>
      <c r="D4347">
        <v>1</v>
      </c>
      <c r="E4347">
        <v>0</v>
      </c>
      <c r="F4347">
        <v>2</v>
      </c>
      <c r="G4347">
        <v>2</v>
      </c>
      <c r="H4347">
        <v>2.0720000000000001</v>
      </c>
      <c r="I4347" t="str">
        <v>starter</v>
      </c>
      <c r="J4347">
        <f>wOBA+VLOOKUP(D4347,order[],2,FALSE)+VLOOKUP(IF(F4347&gt;7,8,IF(F4347=0,1,F4347)),pitches[],2,FALSE)+VLOOKUP(IF(E4347&gt;2,3,E4347),smatchups[],2,FALSE)</f>
        <v>0.36013087451599002</v>
      </c>
      <c r="K4347">
        <f t="shared" si="245"/>
        <v>1.7118691254840099</v>
      </c>
      <c r="L4347">
        <f t="shared" si="244"/>
        <v>0.36194273763714685</v>
      </c>
      <c r="M4347">
        <f t="shared" si="246"/>
        <v>1.7100572623628532</v>
      </c>
    </row>
    <row r="4348" spans="1:13" x14ac:dyDescent="0.35">
      <c r="A4348" t="str">
        <v>H</v>
      </c>
      <c r="B4348" t="str">
        <v>bumgm001</v>
      </c>
      <c r="C4348" t="str">
        <v>corrc001</v>
      </c>
      <c r="D4348">
        <v>2</v>
      </c>
      <c r="E4348">
        <v>0</v>
      </c>
      <c r="F4348">
        <v>4</v>
      </c>
      <c r="G4348">
        <v>6</v>
      </c>
      <c r="H4348">
        <v>0</v>
      </c>
      <c r="I4348" t="str">
        <v>starter</v>
      </c>
      <c r="J4348">
        <f>wOBA+VLOOKUP(D4348,order[],2,FALSE)+VLOOKUP(IF(F4348&gt;7,8,IF(F4348=0,1,F4348)),pitches[],2,FALSE)+VLOOKUP(IF(E4348&gt;2,3,E4348),smatchups[],2,FALSE)</f>
        <v>0.26558933800822265</v>
      </c>
      <c r="K4348">
        <f t="shared" si="245"/>
        <v>-0.26558933800822265</v>
      </c>
      <c r="L4348">
        <f t="shared" si="244"/>
        <v>0.26740120112937948</v>
      </c>
      <c r="M4348">
        <f t="shared" si="246"/>
        <v>-0.26740120112937948</v>
      </c>
    </row>
    <row r="4349" spans="1:13" x14ac:dyDescent="0.35">
      <c r="A4349" t="str">
        <v>H</v>
      </c>
      <c r="B4349" t="str">
        <v>bumgm001</v>
      </c>
      <c r="C4349" t="str">
        <v>urshg001</v>
      </c>
      <c r="D4349">
        <v>3</v>
      </c>
      <c r="E4349">
        <v>0</v>
      </c>
      <c r="F4349">
        <v>2</v>
      </c>
      <c r="G4349">
        <v>8</v>
      </c>
      <c r="H4349">
        <v>0</v>
      </c>
      <c r="I4349" t="str">
        <v>starter</v>
      </c>
      <c r="J4349">
        <f>wOBA+VLOOKUP(D4349,order[],2,FALSE)+VLOOKUP(IF(F4349&gt;7,8,IF(F4349=0,1,F4349)),pitches[],2,FALSE)+VLOOKUP(IF(E4349&gt;2,3,E4349),smatchups[],2,FALSE)</f>
        <v>0.36010180937822933</v>
      </c>
      <c r="K4349">
        <f t="shared" si="245"/>
        <v>-0.36010180937822933</v>
      </c>
      <c r="L4349">
        <f t="shared" si="244"/>
        <v>0.36191367249938616</v>
      </c>
      <c r="M4349">
        <f t="shared" si="246"/>
        <v>-0.36191367249938616</v>
      </c>
    </row>
    <row r="4350" spans="1:13" x14ac:dyDescent="0.35">
      <c r="A4350" t="str">
        <v>H</v>
      </c>
      <c r="B4350" t="str">
        <v>bumgm001</v>
      </c>
      <c r="C4350" t="str">
        <v>sancg002</v>
      </c>
      <c r="D4350">
        <v>4</v>
      </c>
      <c r="E4350">
        <v>0</v>
      </c>
      <c r="F4350">
        <v>6</v>
      </c>
      <c r="G4350">
        <v>14</v>
      </c>
      <c r="H4350">
        <v>0.88400000000000001</v>
      </c>
      <c r="I4350" t="str">
        <v>starter</v>
      </c>
      <c r="J4350">
        <f>wOBA+VLOOKUP(D4350,order[],2,FALSE)+VLOOKUP(IF(F4350&gt;7,8,IF(F4350=0,1,F4350)),pitches[],2,FALSE)+VLOOKUP(IF(E4350&gt;2,3,E4350),smatchups[],2,FALSE)</f>
        <v>0.31641817204445988</v>
      </c>
      <c r="K4350">
        <f t="shared" si="245"/>
        <v>0.56758182795554013</v>
      </c>
      <c r="L4350">
        <f t="shared" si="244"/>
        <v>0.31823003516561671</v>
      </c>
      <c r="M4350">
        <f t="shared" si="246"/>
        <v>0.56576996483438324</v>
      </c>
    </row>
    <row r="4351" spans="1:13" x14ac:dyDescent="0.35">
      <c r="A4351" t="str">
        <v>H</v>
      </c>
      <c r="B4351" t="str">
        <v>bumgm001</v>
      </c>
      <c r="C4351" t="str">
        <v>arral001</v>
      </c>
      <c r="D4351">
        <v>5</v>
      </c>
      <c r="E4351">
        <v>0</v>
      </c>
      <c r="F4351">
        <v>7</v>
      </c>
      <c r="G4351">
        <v>21</v>
      </c>
      <c r="H4351">
        <v>1.2609999999999999</v>
      </c>
      <c r="I4351" t="str">
        <v>starter</v>
      </c>
      <c r="J4351">
        <f>wOBA+VLOOKUP(D4351,order[],2,FALSE)+VLOOKUP(IF(F4351&gt;7,8,IF(F4351=0,1,F4351)),pitches[],2,FALSE)+VLOOKUP(IF(E4351&gt;2,3,E4351),smatchups[],2,FALSE)</f>
        <v>0.35392391788671801</v>
      </c>
      <c r="K4351">
        <f t="shared" si="245"/>
        <v>0.90707608211328195</v>
      </c>
      <c r="L4351">
        <f t="shared" si="244"/>
        <v>0.35573578100787484</v>
      </c>
      <c r="M4351">
        <f t="shared" si="246"/>
        <v>0.90526421899212506</v>
      </c>
    </row>
    <row r="4352" spans="1:13" x14ac:dyDescent="0.35">
      <c r="A4352" t="str">
        <v>H</v>
      </c>
      <c r="B4352" t="str">
        <v>bumgm001</v>
      </c>
      <c r="C4352" t="str">
        <v>miraj002</v>
      </c>
      <c r="D4352">
        <v>6</v>
      </c>
      <c r="E4352">
        <v>0</v>
      </c>
      <c r="F4352">
        <v>6</v>
      </c>
      <c r="G4352">
        <v>27</v>
      </c>
      <c r="H4352">
        <v>0</v>
      </c>
      <c r="I4352" t="str">
        <v>starter</v>
      </c>
      <c r="J4352">
        <f>wOBA+VLOOKUP(D4352,order[],2,FALSE)+VLOOKUP(IF(F4352&gt;7,8,IF(F4352=0,1,F4352)),pitches[],2,FALSE)+VLOOKUP(IF(E4352&gt;2,3,E4352),smatchups[],2,FALSE)</f>
        <v>0.30447461296080786</v>
      </c>
      <c r="K4352">
        <f t="shared" si="245"/>
        <v>-0.30447461296080786</v>
      </c>
      <c r="L4352">
        <f t="shared" si="244"/>
        <v>0.30628647608196469</v>
      </c>
      <c r="M4352">
        <f t="shared" si="246"/>
        <v>-0.30628647608196469</v>
      </c>
    </row>
    <row r="4353" spans="1:13" x14ac:dyDescent="0.35">
      <c r="A4353" t="str">
        <v>H</v>
      </c>
      <c r="B4353" t="str">
        <v>bumgm001</v>
      </c>
      <c r="C4353" t="str">
        <v>keplm001</v>
      </c>
      <c r="D4353">
        <v>7</v>
      </c>
      <c r="E4353">
        <v>0</v>
      </c>
      <c r="F4353">
        <v>1</v>
      </c>
      <c r="G4353">
        <v>28</v>
      </c>
      <c r="H4353">
        <v>0.88400000000000001</v>
      </c>
      <c r="I4353" t="str">
        <v>starter</v>
      </c>
      <c r="J4353">
        <f>wOBA+VLOOKUP(D4353,order[],2,FALSE)+VLOOKUP(IF(F4353&gt;7,8,IF(F4353=0,1,F4353)),pitches[],2,FALSE)+VLOOKUP(IF(E4353&gt;2,3,E4353),smatchups[],2,FALSE)</f>
        <v>0.38846817152822571</v>
      </c>
      <c r="K4353">
        <f t="shared" si="245"/>
        <v>0.49553182847177429</v>
      </c>
      <c r="L4353">
        <f t="shared" si="244"/>
        <v>0.39028003464938255</v>
      </c>
      <c r="M4353">
        <f t="shared" si="246"/>
        <v>0.49371996535061746</v>
      </c>
    </row>
    <row r="4354" spans="1:13" x14ac:dyDescent="0.35">
      <c r="A4354" t="str">
        <v>H</v>
      </c>
      <c r="B4354" t="str">
        <v>bumgm001</v>
      </c>
      <c r="C4354" t="str">
        <v>celeg001</v>
      </c>
      <c r="D4354">
        <v>8</v>
      </c>
      <c r="E4354">
        <v>0</v>
      </c>
      <c r="F4354">
        <v>3</v>
      </c>
      <c r="G4354">
        <v>31</v>
      </c>
      <c r="H4354">
        <v>0</v>
      </c>
      <c r="I4354" t="str">
        <v>starter</v>
      </c>
      <c r="J4354">
        <f>wOBA+VLOOKUP(D4354,order[],2,FALSE)+VLOOKUP(IF(F4354&gt;7,8,IF(F4354=0,1,F4354)),pitches[],2,FALSE)+VLOOKUP(IF(E4354&gt;2,3,E4354),smatchups[],2,FALSE)</f>
        <v>0.2238503881754545</v>
      </c>
      <c r="K4354">
        <f t="shared" si="245"/>
        <v>-0.2238503881754545</v>
      </c>
      <c r="L4354">
        <f t="shared" ref="L4354:L4417" si="247">IF(E4354=0,BF$1+BE$1*F4354,IF(E4354=1,BF$2+BE$2*F4354,IF(E4354=2,BF$3+BE$3*F4354,BF$4+BE$4*F4354)))+J4354</f>
        <v>0.2256622512966113</v>
      </c>
      <c r="M4354">
        <f t="shared" si="246"/>
        <v>-0.2256622512966113</v>
      </c>
    </row>
    <row r="4355" spans="1:13" x14ac:dyDescent="0.35">
      <c r="A4355" t="str">
        <v>H</v>
      </c>
      <c r="B4355" t="str">
        <v>bumgm001</v>
      </c>
      <c r="C4355" t="str">
        <v>larnt001</v>
      </c>
      <c r="D4355">
        <v>9</v>
      </c>
      <c r="E4355">
        <v>0</v>
      </c>
      <c r="F4355">
        <v>4</v>
      </c>
      <c r="G4355">
        <v>35</v>
      </c>
      <c r="H4355">
        <v>0</v>
      </c>
      <c r="I4355" t="str">
        <v>starter</v>
      </c>
      <c r="J4355">
        <f>wOBA+VLOOKUP(D4355,order[],2,FALSE)+VLOOKUP(IF(F4355&gt;7,8,IF(F4355=0,1,F4355)),pitches[],2,FALSE)+VLOOKUP(IF(E4355&gt;2,3,E4355),smatchups[],2,FALSE)</f>
        <v>0.26376023635072315</v>
      </c>
      <c r="K4355">
        <f t="shared" ref="K4355:K4418" si="248">H4355-J4355</f>
        <v>-0.26376023635072315</v>
      </c>
      <c r="L4355">
        <f t="shared" si="247"/>
        <v>0.26557209947187999</v>
      </c>
      <c r="M4355">
        <f t="shared" ref="M4355:M4418" si="249">H4355-L4355</f>
        <v>-0.26557209947187999</v>
      </c>
    </row>
    <row r="4356" spans="1:13" x14ac:dyDescent="0.35">
      <c r="A4356" t="str">
        <v>H</v>
      </c>
      <c r="B4356" t="str">
        <v>bumgm001</v>
      </c>
      <c r="C4356" t="str">
        <v>buxtb001</v>
      </c>
      <c r="D4356">
        <v>1</v>
      </c>
      <c r="E4356">
        <v>1</v>
      </c>
      <c r="F4356">
        <v>1</v>
      </c>
      <c r="G4356">
        <v>36</v>
      </c>
      <c r="H4356">
        <v>1.2609999999999999</v>
      </c>
      <c r="I4356" t="str">
        <v>starter</v>
      </c>
      <c r="J4356">
        <f>wOBA+VLOOKUP(D4356,order[],2,FALSE)+VLOOKUP(IF(F4356&gt;7,8,IF(F4356=0,1,F4356)),pitches[],2,FALSE)+VLOOKUP(IF(E4356&gt;2,3,E4356),smatchups[],2,FALSE)</f>
        <v>0.43884577893935478</v>
      </c>
      <c r="K4356">
        <f t="shared" si="248"/>
        <v>0.82215422106064517</v>
      </c>
      <c r="L4356">
        <f t="shared" si="247"/>
        <v>0.43884577893935478</v>
      </c>
      <c r="M4356">
        <f t="shared" si="249"/>
        <v>0.82215422106064517</v>
      </c>
    </row>
    <row r="4357" spans="1:13" x14ac:dyDescent="0.35">
      <c r="A4357" t="str">
        <v>H</v>
      </c>
      <c r="B4357" t="str">
        <v>bumgm001</v>
      </c>
      <c r="C4357" t="str">
        <v>corrc001</v>
      </c>
      <c r="D4357">
        <v>2</v>
      </c>
      <c r="E4357">
        <v>1</v>
      </c>
      <c r="F4357">
        <v>6</v>
      </c>
      <c r="G4357">
        <v>42</v>
      </c>
      <c r="H4357">
        <v>0</v>
      </c>
      <c r="I4357" t="str">
        <v>starter</v>
      </c>
      <c r="J4357">
        <f>wOBA+VLOOKUP(D4357,order[],2,FALSE)+VLOOKUP(IF(F4357&gt;7,8,IF(F4357=0,1,F4357)),pitches[],2,FALSE)+VLOOKUP(IF(E4357&gt;2,3,E4357),smatchups[],2,FALSE)</f>
        <v>0.33998179708239101</v>
      </c>
      <c r="K4357">
        <f t="shared" si="248"/>
        <v>-0.33998179708239101</v>
      </c>
      <c r="L4357">
        <f t="shared" si="247"/>
        <v>0.33998179708239101</v>
      </c>
      <c r="M4357">
        <f t="shared" si="249"/>
        <v>-0.33998179708239101</v>
      </c>
    </row>
    <row r="4358" spans="1:13" x14ac:dyDescent="0.35">
      <c r="A4358" t="str">
        <v>H</v>
      </c>
      <c r="B4358" t="str">
        <v>bumgm001</v>
      </c>
      <c r="C4358" t="str">
        <v>urshg001</v>
      </c>
      <c r="D4358">
        <v>3</v>
      </c>
      <c r="E4358">
        <v>1</v>
      </c>
      <c r="F4358">
        <v>3</v>
      </c>
      <c r="G4358">
        <v>45</v>
      </c>
      <c r="H4358">
        <v>1.2609999999999999</v>
      </c>
      <c r="I4358" t="str">
        <v>starter</v>
      </c>
      <c r="J4358">
        <f>wOBA+VLOOKUP(D4358,order[],2,FALSE)+VLOOKUP(IF(F4358&gt;7,8,IF(F4358=0,1,F4358)),pitches[],2,FALSE)+VLOOKUP(IF(E4358&gt;2,3,E4358),smatchups[],2,FALSE)</f>
        <v>0.28711895754496469</v>
      </c>
      <c r="K4358">
        <f t="shared" si="248"/>
        <v>0.97388104245503526</v>
      </c>
      <c r="L4358">
        <f t="shared" si="247"/>
        <v>0.28711895754496469</v>
      </c>
      <c r="M4358">
        <f t="shared" si="249"/>
        <v>0.97388104245503526</v>
      </c>
    </row>
    <row r="4359" spans="1:13" x14ac:dyDescent="0.35">
      <c r="A4359" t="str">
        <v>H</v>
      </c>
      <c r="B4359" t="str">
        <v>bumgm001</v>
      </c>
      <c r="C4359" t="str">
        <v>sancg002</v>
      </c>
      <c r="D4359">
        <v>4</v>
      </c>
      <c r="E4359">
        <v>1</v>
      </c>
      <c r="F4359">
        <v>2</v>
      </c>
      <c r="G4359">
        <v>47</v>
      </c>
      <c r="H4359">
        <v>0</v>
      </c>
      <c r="I4359" t="str">
        <v>starter</v>
      </c>
      <c r="J4359">
        <f>wOBA+VLOOKUP(D4359,order[],2,FALSE)+VLOOKUP(IF(F4359&gt;7,8,IF(F4359=0,1,F4359)),pitches[],2,FALSE)+VLOOKUP(IF(E4359&gt;2,3,E4359),smatchups[],2,FALSE)</f>
        <v>0.40162644805968917</v>
      </c>
      <c r="K4359">
        <f t="shared" si="248"/>
        <v>-0.40162644805968917</v>
      </c>
      <c r="L4359">
        <f t="shared" si="247"/>
        <v>0.40162644805968917</v>
      </c>
      <c r="M4359">
        <f t="shared" si="249"/>
        <v>-0.40162644805968917</v>
      </c>
    </row>
    <row r="4360" spans="1:13" x14ac:dyDescent="0.35">
      <c r="A4360" t="str">
        <v>H</v>
      </c>
      <c r="B4360" t="str">
        <v>bumgm001</v>
      </c>
      <c r="C4360" t="str">
        <v>arral001</v>
      </c>
      <c r="D4360">
        <v>5</v>
      </c>
      <c r="E4360">
        <v>1</v>
      </c>
      <c r="F4360">
        <v>3</v>
      </c>
      <c r="G4360">
        <v>50</v>
      </c>
      <c r="H4360">
        <v>0.88400000000000001</v>
      </c>
      <c r="I4360" t="str">
        <v>starter</v>
      </c>
      <c r="J4360">
        <f>wOBA+VLOOKUP(D4360,order[],2,FALSE)+VLOOKUP(IF(F4360&gt;7,8,IF(F4360=0,1,F4360)),pitches[],2,FALSE)+VLOOKUP(IF(E4360&gt;2,3,E4360),smatchups[],2,FALSE)</f>
        <v>0.29130052385882688</v>
      </c>
      <c r="K4360">
        <f t="shared" si="248"/>
        <v>0.59269947614117313</v>
      </c>
      <c r="L4360">
        <f t="shared" si="247"/>
        <v>0.29130052385882688</v>
      </c>
      <c r="M4360">
        <f t="shared" si="249"/>
        <v>0.59269947614117313</v>
      </c>
    </row>
    <row r="4361" spans="1:13" x14ac:dyDescent="0.35">
      <c r="A4361" t="str">
        <v>H</v>
      </c>
      <c r="B4361" t="str">
        <v>bumgm001</v>
      </c>
      <c r="C4361" t="str">
        <v>miraj002</v>
      </c>
      <c r="D4361">
        <v>6</v>
      </c>
      <c r="E4361">
        <v>1</v>
      </c>
      <c r="F4361">
        <v>1</v>
      </c>
      <c r="G4361">
        <v>51</v>
      </c>
      <c r="H4361">
        <v>0.88400000000000001</v>
      </c>
      <c r="I4361" t="str">
        <v>starter</v>
      </c>
      <c r="J4361">
        <f>wOBA+VLOOKUP(D4361,order[],2,FALSE)+VLOOKUP(IF(F4361&gt;7,8,IF(F4361=0,1,F4361)),pitches[],2,FALSE)+VLOOKUP(IF(E4361&gt;2,3,E4361),smatchups[],2,FALSE)</f>
        <v>0.44283643462513228</v>
      </c>
      <c r="K4361">
        <f t="shared" si="248"/>
        <v>0.44116356537486773</v>
      </c>
      <c r="L4361">
        <f t="shared" si="247"/>
        <v>0.44283643462513228</v>
      </c>
      <c r="M4361">
        <f t="shared" si="249"/>
        <v>0.44116356537486773</v>
      </c>
    </row>
    <row r="4362" spans="1:13" x14ac:dyDescent="0.35">
      <c r="A4362" t="str">
        <v>H</v>
      </c>
      <c r="B4362" t="str">
        <v>bumgm001</v>
      </c>
      <c r="C4362" t="str">
        <v>keplm001</v>
      </c>
      <c r="D4362">
        <v>7</v>
      </c>
      <c r="E4362">
        <v>1</v>
      </c>
      <c r="F4362">
        <v>6</v>
      </c>
      <c r="G4362">
        <v>57</v>
      </c>
      <c r="H4362">
        <v>0.72</v>
      </c>
      <c r="I4362" t="str">
        <v>starter</v>
      </c>
      <c r="J4362">
        <f>wOBA+VLOOKUP(D4362,order[],2,FALSE)+VLOOKUP(IF(F4362&gt;7,8,IF(F4362=0,1,F4362)),pitches[],2,FALSE)+VLOOKUP(IF(E4362&gt;2,3,E4362),smatchups[],2,FALSE)</f>
        <v>0.30122906741244054</v>
      </c>
      <c r="K4362">
        <f t="shared" si="248"/>
        <v>0.41877093258755943</v>
      </c>
      <c r="L4362">
        <f t="shared" si="247"/>
        <v>0.30122906741244054</v>
      </c>
      <c r="M4362">
        <f t="shared" si="249"/>
        <v>0.41877093258755943</v>
      </c>
    </row>
    <row r="4363" spans="1:13" x14ac:dyDescent="0.35">
      <c r="A4363" t="str">
        <v>H</v>
      </c>
      <c r="B4363" t="str">
        <v>bumgm001</v>
      </c>
      <c r="C4363" t="str">
        <v>celeg001</v>
      </c>
      <c r="D4363">
        <v>8</v>
      </c>
      <c r="E4363">
        <v>1</v>
      </c>
      <c r="F4363">
        <v>3</v>
      </c>
      <c r="G4363">
        <v>60</v>
      </c>
      <c r="H4363">
        <v>0</v>
      </c>
      <c r="I4363" t="str">
        <v>starter</v>
      </c>
      <c r="J4363">
        <f>wOBA+VLOOKUP(D4363,order[],2,FALSE)+VLOOKUP(IF(F4363&gt;7,8,IF(F4363=0,1,F4363)),pitches[],2,FALSE)+VLOOKUP(IF(E4363&gt;2,3,E4363),smatchups[],2,FALSE)</f>
        <v>0.24941174694972412</v>
      </c>
      <c r="K4363">
        <f t="shared" si="248"/>
        <v>-0.24941174694972412</v>
      </c>
      <c r="L4363">
        <f t="shared" si="247"/>
        <v>0.24941174694972412</v>
      </c>
      <c r="M4363">
        <f t="shared" si="249"/>
        <v>-0.24941174694972412</v>
      </c>
    </row>
    <row r="4364" spans="1:13" x14ac:dyDescent="0.35">
      <c r="A4364" t="str">
        <v>H</v>
      </c>
      <c r="B4364" t="str">
        <v>bumgm001</v>
      </c>
      <c r="C4364" t="str">
        <v>larnt001</v>
      </c>
      <c r="D4364">
        <v>9</v>
      </c>
      <c r="E4364">
        <v>1</v>
      </c>
      <c r="F4364">
        <v>4</v>
      </c>
      <c r="G4364">
        <v>64</v>
      </c>
      <c r="H4364">
        <v>0</v>
      </c>
      <c r="I4364" t="str">
        <v>starter</v>
      </c>
      <c r="J4364">
        <f>wOBA+VLOOKUP(D4364,order[],2,FALSE)+VLOOKUP(IF(F4364&gt;7,8,IF(F4364=0,1,F4364)),pitches[],2,FALSE)+VLOOKUP(IF(E4364&gt;2,3,E4364),smatchups[],2,FALSE)</f>
        <v>0.28932159512499278</v>
      </c>
      <c r="K4364">
        <f t="shared" si="248"/>
        <v>-0.28932159512499278</v>
      </c>
      <c r="L4364">
        <f t="shared" si="247"/>
        <v>0.28932159512499278</v>
      </c>
      <c r="M4364">
        <f t="shared" si="249"/>
        <v>-0.28932159512499278</v>
      </c>
    </row>
    <row r="4365" spans="1:13" x14ac:dyDescent="0.35">
      <c r="A4365" t="str">
        <v>H</v>
      </c>
      <c r="B4365" t="str">
        <v>bumgm001</v>
      </c>
      <c r="C4365" t="str">
        <v>buxtb001</v>
      </c>
      <c r="D4365">
        <v>1</v>
      </c>
      <c r="E4365">
        <v>2</v>
      </c>
      <c r="F4365">
        <v>2</v>
      </c>
      <c r="G4365">
        <v>66</v>
      </c>
      <c r="H4365">
        <v>0</v>
      </c>
      <c r="I4365" t="str">
        <v>starter</v>
      </c>
      <c r="J4365">
        <f>wOBA+VLOOKUP(D4365,order[],2,FALSE)+VLOOKUP(IF(F4365&gt;7,8,IF(F4365=0,1,F4365)),pitches[],2,FALSE)+VLOOKUP(IF(E4365&gt;2,3,E4365),smatchups[],2,FALSE)</f>
        <v>0.3876983522072075</v>
      </c>
      <c r="K4365">
        <f t="shared" si="248"/>
        <v>-0.3876983522072075</v>
      </c>
      <c r="L4365">
        <f t="shared" si="247"/>
        <v>0.3876983522072075</v>
      </c>
      <c r="M4365">
        <f t="shared" si="249"/>
        <v>-0.3876983522072075</v>
      </c>
    </row>
    <row r="4366" spans="1:13" x14ac:dyDescent="0.35">
      <c r="A4366" t="str">
        <v>H</v>
      </c>
      <c r="B4366" t="str">
        <v>bumgm001</v>
      </c>
      <c r="C4366" t="str">
        <v>corrc001</v>
      </c>
      <c r="D4366">
        <v>2</v>
      </c>
      <c r="E4366">
        <v>2</v>
      </c>
      <c r="F4366">
        <v>4</v>
      </c>
      <c r="G4366">
        <v>70</v>
      </c>
      <c r="H4366">
        <v>0</v>
      </c>
      <c r="I4366" t="str">
        <v>starter</v>
      </c>
      <c r="J4366">
        <f>wOBA+VLOOKUP(D4366,order[],2,FALSE)+VLOOKUP(IF(F4366&gt;7,8,IF(F4366=0,1,F4366)),pitches[],2,FALSE)+VLOOKUP(IF(E4366&gt;2,3,E4366),smatchups[],2,FALSE)</f>
        <v>0.29315681569944013</v>
      </c>
      <c r="K4366">
        <f t="shared" si="248"/>
        <v>-0.29315681569944013</v>
      </c>
      <c r="L4366">
        <f t="shared" si="247"/>
        <v>0.29315681569944013</v>
      </c>
      <c r="M4366">
        <f t="shared" si="249"/>
        <v>-0.29315681569944013</v>
      </c>
    </row>
    <row r="4367" spans="1:13" x14ac:dyDescent="0.35">
      <c r="A4367" t="str">
        <v>H</v>
      </c>
      <c r="B4367" t="str">
        <v>bumgm001</v>
      </c>
      <c r="C4367" t="str">
        <v>urshg001</v>
      </c>
      <c r="D4367">
        <v>3</v>
      </c>
      <c r="E4367">
        <v>2</v>
      </c>
      <c r="F4367">
        <v>2</v>
      </c>
      <c r="G4367">
        <v>72</v>
      </c>
      <c r="H4367">
        <v>0</v>
      </c>
      <c r="I4367" t="str">
        <v>starter</v>
      </c>
      <c r="J4367">
        <f>wOBA+VLOOKUP(D4367,order[],2,FALSE)+VLOOKUP(IF(F4367&gt;7,8,IF(F4367=0,1,F4367)),pitches[],2,FALSE)+VLOOKUP(IF(E4367&gt;2,3,E4367),smatchups[],2,FALSE)</f>
        <v>0.38766928706944681</v>
      </c>
      <c r="K4367">
        <f t="shared" si="248"/>
        <v>-0.38766928706944681</v>
      </c>
      <c r="L4367">
        <f t="shared" si="247"/>
        <v>0.38766928706944681</v>
      </c>
      <c r="M4367">
        <f t="shared" si="249"/>
        <v>-0.38766928706944681</v>
      </c>
    </row>
    <row r="4368" spans="1:13" x14ac:dyDescent="0.35">
      <c r="A4368" t="str">
        <v>H</v>
      </c>
      <c r="B4368" t="str">
        <v>bumgm001</v>
      </c>
      <c r="C4368" t="str">
        <v>sancg002</v>
      </c>
      <c r="D4368">
        <v>4</v>
      </c>
      <c r="E4368">
        <v>2</v>
      </c>
      <c r="F4368">
        <v>4</v>
      </c>
      <c r="G4368">
        <v>76</v>
      </c>
      <c r="H4368">
        <v>1.2609999999999999</v>
      </c>
      <c r="I4368" t="str">
        <v>starter</v>
      </c>
      <c r="J4368">
        <f>wOBA+VLOOKUP(D4368,order[],2,FALSE)+VLOOKUP(IF(F4368&gt;7,8,IF(F4368=0,1,F4368)),pitches[],2,FALSE)+VLOOKUP(IF(E4368&gt;2,3,E4368),smatchups[],2,FALSE)</f>
        <v>0.29515454943577862</v>
      </c>
      <c r="K4368">
        <f t="shared" si="248"/>
        <v>0.96584545056422133</v>
      </c>
      <c r="L4368">
        <f t="shared" si="247"/>
        <v>0.29515454943577862</v>
      </c>
      <c r="M4368">
        <f t="shared" si="249"/>
        <v>0.96584545056422133</v>
      </c>
    </row>
    <row r="4369" spans="1:13" x14ac:dyDescent="0.35">
      <c r="A4369" t="str">
        <v>H</v>
      </c>
      <c r="B4369" t="str">
        <v>bumgm001</v>
      </c>
      <c r="C4369" t="str">
        <v>arral001</v>
      </c>
      <c r="D4369">
        <v>5</v>
      </c>
      <c r="E4369">
        <v>2</v>
      </c>
      <c r="F4369">
        <v>5</v>
      </c>
      <c r="G4369">
        <v>81</v>
      </c>
      <c r="H4369">
        <v>0</v>
      </c>
      <c r="I4369" t="str">
        <v>starter</v>
      </c>
      <c r="J4369">
        <f>wOBA+VLOOKUP(D4369,order[],2,FALSE)+VLOOKUP(IF(F4369&gt;7,8,IF(F4369=0,1,F4369)),pitches[],2,FALSE)+VLOOKUP(IF(E4369&gt;2,3,E4369),smatchups[],2,FALSE)</f>
        <v>0.29625629657001018</v>
      </c>
      <c r="K4369">
        <f t="shared" si="248"/>
        <v>-0.29625629657001018</v>
      </c>
      <c r="L4369">
        <f t="shared" si="247"/>
        <v>0.29625629657001018</v>
      </c>
      <c r="M4369">
        <f t="shared" si="249"/>
        <v>-0.29625629657001018</v>
      </c>
    </row>
    <row r="4370" spans="1:13" x14ac:dyDescent="0.35">
      <c r="A4370" t="str">
        <v>H</v>
      </c>
      <c r="B4370" t="str">
        <v>bumgm001</v>
      </c>
      <c r="C4370" t="str">
        <v>miraj002</v>
      </c>
      <c r="D4370">
        <v>6</v>
      </c>
      <c r="E4370">
        <v>2</v>
      </c>
      <c r="F4370">
        <v>3</v>
      </c>
      <c r="G4370">
        <v>84</v>
      </c>
      <c r="H4370">
        <v>0</v>
      </c>
      <c r="I4370" t="str">
        <v>starter</v>
      </c>
      <c r="J4370">
        <f>wOBA+VLOOKUP(D4370,order[],2,FALSE)+VLOOKUP(IF(F4370&gt;7,8,IF(F4370=0,1,F4370)),pitches[],2,FALSE)+VLOOKUP(IF(E4370&gt;2,3,E4370),smatchups[],2,FALSE)</f>
        <v>0.29314479728545073</v>
      </c>
      <c r="K4370">
        <f t="shared" si="248"/>
        <v>-0.29314479728545073</v>
      </c>
      <c r="L4370">
        <f t="shared" si="247"/>
        <v>0.29314479728545073</v>
      </c>
      <c r="M4370">
        <f t="shared" si="249"/>
        <v>-0.29314479728545073</v>
      </c>
    </row>
    <row r="4371" spans="1:13" x14ac:dyDescent="0.35">
      <c r="A4371" t="str">
        <v>H</v>
      </c>
      <c r="B4371" t="str">
        <v>bumgm001</v>
      </c>
      <c r="C4371" t="str">
        <v>keplm001</v>
      </c>
      <c r="D4371">
        <v>7</v>
      </c>
      <c r="E4371">
        <v>2</v>
      </c>
      <c r="F4371">
        <v>6</v>
      </c>
      <c r="G4371">
        <v>90</v>
      </c>
      <c r="H4371">
        <v>0</v>
      </c>
      <c r="I4371" t="str">
        <v>starter</v>
      </c>
      <c r="J4371">
        <f>wOBA+VLOOKUP(D4371,order[],2,FALSE)+VLOOKUP(IF(F4371&gt;7,8,IF(F4371=0,1,F4371)),pitches[],2,FALSE)+VLOOKUP(IF(E4371&gt;2,3,E4371),smatchups[],2,FALSE)</f>
        <v>0.3032351863293884</v>
      </c>
      <c r="K4371">
        <f t="shared" si="248"/>
        <v>-0.3032351863293884</v>
      </c>
      <c r="L4371">
        <f t="shared" si="247"/>
        <v>0.3032351863293884</v>
      </c>
      <c r="M4371">
        <f t="shared" si="249"/>
        <v>-0.3032351863293884</v>
      </c>
    </row>
    <row r="4372" spans="1:13" x14ac:dyDescent="0.35">
      <c r="A4372" t="str">
        <v>H</v>
      </c>
      <c r="B4372" t="str">
        <v>bumgm001</v>
      </c>
      <c r="C4372" t="str">
        <v>celeg001</v>
      </c>
      <c r="D4372">
        <v>8</v>
      </c>
      <c r="E4372">
        <v>2</v>
      </c>
      <c r="F4372">
        <v>8</v>
      </c>
      <c r="G4372">
        <v>98</v>
      </c>
      <c r="H4372">
        <v>0</v>
      </c>
      <c r="I4372" t="str">
        <v>starter</v>
      </c>
      <c r="J4372">
        <f>wOBA+VLOOKUP(D4372,order[],2,FALSE)+VLOOKUP(IF(F4372&gt;7,8,IF(F4372=0,1,F4372)),pitches[],2,FALSE)+VLOOKUP(IF(E4372&gt;2,3,E4372),smatchups[],2,FALSE)</f>
        <v>0.3515743015441411</v>
      </c>
      <c r="K4372">
        <f t="shared" si="248"/>
        <v>-0.3515743015441411</v>
      </c>
      <c r="L4372">
        <f t="shared" si="247"/>
        <v>0.3515743015441411</v>
      </c>
      <c r="M4372">
        <f t="shared" si="249"/>
        <v>-0.3515743015441411</v>
      </c>
    </row>
    <row r="4373" spans="1:13" x14ac:dyDescent="0.35">
      <c r="A4373" t="str">
        <v>H</v>
      </c>
      <c r="B4373" t="str">
        <v>bumgm001</v>
      </c>
      <c r="C4373" t="str">
        <v>larnt001</v>
      </c>
      <c r="D4373">
        <v>9</v>
      </c>
      <c r="E4373">
        <v>2</v>
      </c>
      <c r="F4373">
        <v>5</v>
      </c>
      <c r="G4373">
        <v>103</v>
      </c>
      <c r="H4373">
        <v>0</v>
      </c>
      <c r="I4373" t="str">
        <v>starter</v>
      </c>
      <c r="J4373">
        <f>wOBA+VLOOKUP(D4373,order[],2,FALSE)+VLOOKUP(IF(F4373&gt;7,8,IF(F4373=0,1,F4373)),pitches[],2,FALSE)+VLOOKUP(IF(E4373&gt;2,3,E4373),smatchups[],2,FALSE)</f>
        <v>0.30421117476950021</v>
      </c>
      <c r="K4373">
        <f t="shared" si="248"/>
        <v>-0.30421117476950021</v>
      </c>
      <c r="L4373">
        <f t="shared" si="247"/>
        <v>0.30421117476950021</v>
      </c>
      <c r="M4373">
        <f t="shared" si="249"/>
        <v>-0.30421117476950021</v>
      </c>
    </row>
    <row r="4374" spans="1:13" x14ac:dyDescent="0.35">
      <c r="A4374" t="str">
        <v>H</v>
      </c>
      <c r="B4374" t="str">
        <v>weavl001</v>
      </c>
      <c r="C4374" t="str">
        <v>arral001</v>
      </c>
      <c r="D4374">
        <v>1</v>
      </c>
      <c r="E4374">
        <v>0</v>
      </c>
      <c r="F4374">
        <v>2</v>
      </c>
      <c r="G4374">
        <v>2</v>
      </c>
      <c r="H4374">
        <v>0.88400000000000001</v>
      </c>
      <c r="I4374" t="str">
        <v>starter</v>
      </c>
      <c r="J4374">
        <f>wOBA+VLOOKUP(D4374,order[],2,FALSE)+VLOOKUP(IF(F4374&gt;7,8,IF(F4374=0,1,F4374)),pitches[],2,FALSE)+VLOOKUP(IF(E4374&gt;2,3,E4374),smatchups[],2,FALSE)</f>
        <v>0.36013087451599002</v>
      </c>
      <c r="K4374">
        <f t="shared" si="248"/>
        <v>0.52386912548400999</v>
      </c>
      <c r="L4374">
        <f t="shared" si="247"/>
        <v>0.36194273763714685</v>
      </c>
      <c r="M4374">
        <f t="shared" si="249"/>
        <v>0.52205726236285321</v>
      </c>
    </row>
    <row r="4375" spans="1:13" x14ac:dyDescent="0.35">
      <c r="A4375" t="str">
        <v>H</v>
      </c>
      <c r="B4375" t="str">
        <v>weavl001</v>
      </c>
      <c r="C4375" t="str">
        <v>corrc001</v>
      </c>
      <c r="D4375">
        <v>2</v>
      </c>
      <c r="E4375">
        <v>0</v>
      </c>
      <c r="F4375">
        <v>6</v>
      </c>
      <c r="G4375">
        <v>8</v>
      </c>
      <c r="H4375">
        <v>0</v>
      </c>
      <c r="I4375" t="str">
        <v>starter</v>
      </c>
      <c r="J4375">
        <f>wOBA+VLOOKUP(D4375,order[],2,FALSE)+VLOOKUP(IF(F4375&gt;7,8,IF(F4375=0,1,F4375)),pitches[],2,FALSE)+VLOOKUP(IF(E4375&gt;2,3,E4375),smatchups[],2,FALSE)</f>
        <v>0.31442043830812139</v>
      </c>
      <c r="K4375">
        <f t="shared" si="248"/>
        <v>-0.31442043830812139</v>
      </c>
      <c r="L4375">
        <f t="shared" si="247"/>
        <v>0.31623230142927822</v>
      </c>
      <c r="M4375">
        <f t="shared" si="249"/>
        <v>-0.31623230142927822</v>
      </c>
    </row>
    <row r="4376" spans="1:13" x14ac:dyDescent="0.35">
      <c r="A4376" t="str">
        <v>H</v>
      </c>
      <c r="B4376" t="str">
        <v>weavl001</v>
      </c>
      <c r="C4376" t="str">
        <v>keplm001</v>
      </c>
      <c r="D4376">
        <v>3</v>
      </c>
      <c r="E4376">
        <v>0</v>
      </c>
      <c r="F4376">
        <v>3</v>
      </c>
      <c r="G4376">
        <v>11</v>
      </c>
      <c r="H4376">
        <v>0</v>
      </c>
      <c r="I4376" t="str">
        <v>starter</v>
      </c>
      <c r="J4376">
        <f>wOBA+VLOOKUP(D4376,order[],2,FALSE)+VLOOKUP(IF(F4376&gt;7,8,IF(F4376=0,1,F4376)),pitches[],2,FALSE)+VLOOKUP(IF(E4376&gt;2,3,E4376),smatchups[],2,FALSE)</f>
        <v>0.26155759877069507</v>
      </c>
      <c r="K4376">
        <f t="shared" si="248"/>
        <v>-0.26155759877069507</v>
      </c>
      <c r="L4376">
        <f t="shared" si="247"/>
        <v>0.2633694618918519</v>
      </c>
      <c r="M4376">
        <f t="shared" si="249"/>
        <v>-0.2633694618918519</v>
      </c>
    </row>
    <row r="4377" spans="1:13" x14ac:dyDescent="0.35">
      <c r="A4377" t="str">
        <v>H</v>
      </c>
      <c r="B4377" t="str">
        <v>weavl001</v>
      </c>
      <c r="C4377" t="str">
        <v>urshg001</v>
      </c>
      <c r="D4377">
        <v>4</v>
      </c>
      <c r="E4377">
        <v>0</v>
      </c>
      <c r="F4377">
        <v>4</v>
      </c>
      <c r="G4377">
        <v>15</v>
      </c>
      <c r="H4377">
        <v>0</v>
      </c>
      <c r="I4377" t="str">
        <v>starter</v>
      </c>
      <c r="J4377">
        <f>wOBA+VLOOKUP(D4377,order[],2,FALSE)+VLOOKUP(IF(F4377&gt;7,8,IF(F4377=0,1,F4377)),pitches[],2,FALSE)+VLOOKUP(IF(E4377&gt;2,3,E4377),smatchups[],2,FALSE)</f>
        <v>0.26758707174456114</v>
      </c>
      <c r="K4377">
        <f t="shared" si="248"/>
        <v>-0.26758707174456114</v>
      </c>
      <c r="L4377">
        <f t="shared" si="247"/>
        <v>0.26939893486571798</v>
      </c>
      <c r="M4377">
        <f t="shared" si="249"/>
        <v>-0.26939893486571798</v>
      </c>
    </row>
    <row r="4378" spans="1:13" x14ac:dyDescent="0.35">
      <c r="A4378" t="str">
        <v>H</v>
      </c>
      <c r="B4378" t="str">
        <v>weavl001</v>
      </c>
      <c r="C4378" t="str">
        <v>kiria001</v>
      </c>
      <c r="D4378">
        <v>5</v>
      </c>
      <c r="E4378">
        <v>0</v>
      </c>
      <c r="F4378">
        <v>2</v>
      </c>
      <c r="G4378">
        <v>17</v>
      </c>
      <c r="H4378">
        <v>0</v>
      </c>
      <c r="I4378" t="str">
        <v>starter</v>
      </c>
      <c r="J4378">
        <f>wOBA+VLOOKUP(D4378,order[],2,FALSE)+VLOOKUP(IF(F4378&gt;7,8,IF(F4378=0,1,F4378)),pitches[],2,FALSE)+VLOOKUP(IF(E4378&gt;2,3,E4378),smatchups[],2,FALSE)</f>
        <v>0.36428337569209152</v>
      </c>
      <c r="K4378">
        <f t="shared" si="248"/>
        <v>-0.36428337569209152</v>
      </c>
      <c r="L4378">
        <f t="shared" si="247"/>
        <v>0.36609523881324835</v>
      </c>
      <c r="M4378">
        <f t="shared" si="249"/>
        <v>-0.36609523881324835</v>
      </c>
    </row>
    <row r="4379" spans="1:13" x14ac:dyDescent="0.35">
      <c r="A4379" t="str">
        <v>H</v>
      </c>
      <c r="B4379" t="str">
        <v>weavl001</v>
      </c>
      <c r="C4379" t="str">
        <v>sancg002</v>
      </c>
      <c r="D4379">
        <v>6</v>
      </c>
      <c r="E4379">
        <v>0</v>
      </c>
      <c r="F4379">
        <v>3</v>
      </c>
      <c r="G4379">
        <v>20</v>
      </c>
      <c r="H4379">
        <v>0</v>
      </c>
      <c r="I4379" t="str">
        <v>starter</v>
      </c>
      <c r="J4379">
        <f>wOBA+VLOOKUP(D4379,order[],2,FALSE)+VLOOKUP(IF(F4379&gt;7,8,IF(F4379=0,1,F4379)),pitches[],2,FALSE)+VLOOKUP(IF(E4379&gt;2,3,E4379),smatchups[],2,FALSE)</f>
        <v>0.26557731959423325</v>
      </c>
      <c r="K4379">
        <f t="shared" si="248"/>
        <v>-0.26557731959423325</v>
      </c>
      <c r="L4379">
        <f t="shared" si="247"/>
        <v>0.26738918271539008</v>
      </c>
      <c r="M4379">
        <f t="shared" si="249"/>
        <v>-0.26738918271539008</v>
      </c>
    </row>
    <row r="4380" spans="1:13" x14ac:dyDescent="0.35">
      <c r="A4380" t="str">
        <v>H</v>
      </c>
      <c r="B4380" t="str">
        <v>weavl001</v>
      </c>
      <c r="C4380" t="str">
        <v>larnt001</v>
      </c>
      <c r="D4380">
        <v>7</v>
      </c>
      <c r="E4380">
        <v>0</v>
      </c>
      <c r="F4380">
        <v>5</v>
      </c>
      <c r="G4380">
        <v>25</v>
      </c>
      <c r="H4380">
        <v>0</v>
      </c>
      <c r="I4380" t="str">
        <v>starter</v>
      </c>
      <c r="J4380">
        <f>wOBA+VLOOKUP(D4380,order[],2,FALSE)+VLOOKUP(IF(F4380&gt;7,8,IF(F4380=0,1,F4380)),pitches[],2,FALSE)+VLOOKUP(IF(E4380&gt;2,3,E4380),smatchups[],2,FALSE)</f>
        <v>0.23972006906583176</v>
      </c>
      <c r="K4380">
        <f t="shared" si="248"/>
        <v>-0.23972006906583176</v>
      </c>
      <c r="L4380">
        <f t="shared" si="247"/>
        <v>0.24153193218698857</v>
      </c>
      <c r="M4380">
        <f t="shared" si="249"/>
        <v>-0.24153193218698857</v>
      </c>
    </row>
    <row r="4381" spans="1:13" x14ac:dyDescent="0.35">
      <c r="A4381" t="str">
        <v>H</v>
      </c>
      <c r="B4381" t="str">
        <v>weavl001</v>
      </c>
      <c r="C4381" t="str">
        <v>jeffr002</v>
      </c>
      <c r="D4381">
        <v>8</v>
      </c>
      <c r="E4381">
        <v>0</v>
      </c>
      <c r="F4381">
        <v>2</v>
      </c>
      <c r="G4381">
        <v>27</v>
      </c>
      <c r="H4381">
        <v>0</v>
      </c>
      <c r="I4381" t="str">
        <v>starter</v>
      </c>
      <c r="J4381">
        <f>wOBA+VLOOKUP(D4381,order[],2,FALSE)+VLOOKUP(IF(F4381&gt;7,8,IF(F4381=0,1,F4381)),pitches[],2,FALSE)+VLOOKUP(IF(E4381&gt;2,3,E4381),smatchups[],2,FALSE)</f>
        <v>0.32239459878298876</v>
      </c>
      <c r="K4381">
        <f t="shared" si="248"/>
        <v>-0.32239459878298876</v>
      </c>
      <c r="L4381">
        <f t="shared" si="247"/>
        <v>0.32420646190414559</v>
      </c>
      <c r="M4381">
        <f t="shared" si="249"/>
        <v>-0.32420646190414559</v>
      </c>
    </row>
    <row r="4382" spans="1:13" x14ac:dyDescent="0.35">
      <c r="A4382" t="str">
        <v>H</v>
      </c>
      <c r="B4382" t="str">
        <v>weavl001</v>
      </c>
      <c r="C4382" t="str">
        <v>gordn001</v>
      </c>
      <c r="D4382">
        <v>9</v>
      </c>
      <c r="E4382">
        <v>0</v>
      </c>
      <c r="F4382">
        <v>2</v>
      </c>
      <c r="G4382">
        <v>29</v>
      </c>
      <c r="H4382">
        <v>0.88400000000000001</v>
      </c>
      <c r="I4382" t="str">
        <v>starter</v>
      </c>
      <c r="J4382">
        <f>wOBA+VLOOKUP(D4382,order[],2,FALSE)+VLOOKUP(IF(F4382&gt;7,8,IF(F4382=0,1,F4382)),pitches[],2,FALSE)+VLOOKUP(IF(E4382&gt;2,3,E4382),smatchups[],2,FALSE)</f>
        <v>0.37223825389158155</v>
      </c>
      <c r="K4382">
        <f t="shared" si="248"/>
        <v>0.51176174610841851</v>
      </c>
      <c r="L4382">
        <f t="shared" si="247"/>
        <v>0.37405011701273838</v>
      </c>
      <c r="M4382">
        <f t="shared" si="249"/>
        <v>0.50994988298726163</v>
      </c>
    </row>
    <row r="4383" spans="1:13" x14ac:dyDescent="0.35">
      <c r="A4383" t="str">
        <v>H</v>
      </c>
      <c r="B4383" t="str">
        <v>weavl001</v>
      </c>
      <c r="C4383" t="str">
        <v>arral001</v>
      </c>
      <c r="D4383">
        <v>1</v>
      </c>
      <c r="E4383">
        <v>1</v>
      </c>
      <c r="F4383">
        <v>2</v>
      </c>
      <c r="G4383">
        <v>31</v>
      </c>
      <c r="H4383">
        <v>0.88400000000000001</v>
      </c>
      <c r="I4383" t="str">
        <v>starter</v>
      </c>
      <c r="J4383">
        <f>wOBA+VLOOKUP(D4383,order[],2,FALSE)+VLOOKUP(IF(F4383&gt;7,8,IF(F4383=0,1,F4383)),pitches[],2,FALSE)+VLOOKUP(IF(E4383&gt;2,3,E4383),smatchups[],2,FALSE)</f>
        <v>0.38569223329025965</v>
      </c>
      <c r="K4383">
        <f t="shared" si="248"/>
        <v>0.49830776670974036</v>
      </c>
      <c r="L4383">
        <f t="shared" si="247"/>
        <v>0.38569223329025965</v>
      </c>
      <c r="M4383">
        <f t="shared" si="249"/>
        <v>0.49830776670974036</v>
      </c>
    </row>
    <row r="4384" spans="1:13" x14ac:dyDescent="0.35">
      <c r="A4384" t="str">
        <v>H</v>
      </c>
      <c r="B4384" t="str">
        <v>weavl001</v>
      </c>
      <c r="C4384" t="str">
        <v>corrc001</v>
      </c>
      <c r="D4384">
        <v>2</v>
      </c>
      <c r="E4384">
        <v>1</v>
      </c>
      <c r="F4384">
        <v>4</v>
      </c>
      <c r="G4384">
        <v>35</v>
      </c>
      <c r="H4384">
        <v>0.88400000000000001</v>
      </c>
      <c r="I4384" t="str">
        <v>starter</v>
      </c>
      <c r="J4384">
        <f>wOBA+VLOOKUP(D4384,order[],2,FALSE)+VLOOKUP(IF(F4384&gt;7,8,IF(F4384=0,1,F4384)),pitches[],2,FALSE)+VLOOKUP(IF(E4384&gt;2,3,E4384),smatchups[],2,FALSE)</f>
        <v>0.29115069678249228</v>
      </c>
      <c r="K4384">
        <f t="shared" si="248"/>
        <v>0.59284930321750773</v>
      </c>
      <c r="L4384">
        <f t="shared" si="247"/>
        <v>0.29115069678249228</v>
      </c>
      <c r="M4384">
        <f t="shared" si="249"/>
        <v>0.59284930321750773</v>
      </c>
    </row>
    <row r="4385" spans="1:13" x14ac:dyDescent="0.35">
      <c r="A4385" t="str">
        <v>H</v>
      </c>
      <c r="B4385" t="str">
        <v>weavl001</v>
      </c>
      <c r="C4385" t="str">
        <v>keplm001</v>
      </c>
      <c r="D4385">
        <v>3</v>
      </c>
      <c r="E4385">
        <v>1</v>
      </c>
      <c r="F4385">
        <v>3</v>
      </c>
      <c r="G4385">
        <v>38</v>
      </c>
      <c r="H4385">
        <v>1.2609999999999999</v>
      </c>
      <c r="I4385" t="str">
        <v>starter</v>
      </c>
      <c r="J4385">
        <f>wOBA+VLOOKUP(D4385,order[],2,FALSE)+VLOOKUP(IF(F4385&gt;7,8,IF(F4385=0,1,F4385)),pitches[],2,FALSE)+VLOOKUP(IF(E4385&gt;2,3,E4385),smatchups[],2,FALSE)</f>
        <v>0.28711895754496469</v>
      </c>
      <c r="K4385">
        <f t="shared" si="248"/>
        <v>0.97388104245503526</v>
      </c>
      <c r="L4385">
        <f t="shared" si="247"/>
        <v>0.28711895754496469</v>
      </c>
      <c r="M4385">
        <f t="shared" si="249"/>
        <v>0.97388104245503526</v>
      </c>
    </row>
    <row r="4386" spans="1:13" x14ac:dyDescent="0.35">
      <c r="A4386" t="str">
        <v>H</v>
      </c>
      <c r="B4386" t="str">
        <v>weavl001</v>
      </c>
      <c r="C4386" t="str">
        <v>urshg001</v>
      </c>
      <c r="D4386">
        <v>4</v>
      </c>
      <c r="E4386">
        <v>1</v>
      </c>
      <c r="F4386">
        <v>3</v>
      </c>
      <c r="G4386">
        <v>41</v>
      </c>
      <c r="H4386">
        <v>0</v>
      </c>
      <c r="I4386" t="str">
        <v>starter</v>
      </c>
      <c r="J4386">
        <f>wOBA+VLOOKUP(D4386,order[],2,FALSE)+VLOOKUP(IF(F4386&gt;7,8,IF(F4386=0,1,F4386)),pitches[],2,FALSE)+VLOOKUP(IF(E4386&gt;2,3,E4386),smatchups[],2,FALSE)</f>
        <v>0.3030822374521549</v>
      </c>
      <c r="K4386">
        <f t="shared" si="248"/>
        <v>-0.3030822374521549</v>
      </c>
      <c r="L4386">
        <f t="shared" si="247"/>
        <v>0.3030822374521549</v>
      </c>
      <c r="M4386">
        <f t="shared" si="249"/>
        <v>-0.3030822374521549</v>
      </c>
    </row>
    <row r="4387" spans="1:13" x14ac:dyDescent="0.35">
      <c r="A4387" t="str">
        <v>H</v>
      </c>
      <c r="B4387" t="str">
        <v>weavl001</v>
      </c>
      <c r="C4387" t="str">
        <v>kiria001</v>
      </c>
      <c r="D4387">
        <v>5</v>
      </c>
      <c r="E4387">
        <v>1</v>
      </c>
      <c r="F4387">
        <v>6</v>
      </c>
      <c r="G4387">
        <v>47</v>
      </c>
      <c r="H4387">
        <v>1.2609999999999999</v>
      </c>
      <c r="I4387" t="str">
        <v>starter</v>
      </c>
      <c r="J4387">
        <f>wOBA+VLOOKUP(D4387,order[],2,FALSE)+VLOOKUP(IF(F4387&gt;7,8,IF(F4387=0,1,F4387)),pitches[],2,FALSE)+VLOOKUP(IF(E4387&gt;2,3,E4387),smatchups[],2,FALSE)</f>
        <v>0.33019781722540148</v>
      </c>
      <c r="K4387">
        <f t="shared" si="248"/>
        <v>0.93080218277459847</v>
      </c>
      <c r="L4387">
        <f t="shared" si="247"/>
        <v>0.33019781722540148</v>
      </c>
      <c r="M4387">
        <f t="shared" si="249"/>
        <v>0.93080218277459847</v>
      </c>
    </row>
    <row r="4388" spans="1:13" x14ac:dyDescent="0.35">
      <c r="A4388" t="str">
        <v>H</v>
      </c>
      <c r="B4388" t="str">
        <v>weavl001</v>
      </c>
      <c r="C4388" t="str">
        <v>sancg002</v>
      </c>
      <c r="D4388">
        <v>6</v>
      </c>
      <c r="E4388">
        <v>1</v>
      </c>
      <c r="F4388">
        <v>4</v>
      </c>
      <c r="G4388">
        <v>51</v>
      </c>
      <c r="H4388">
        <v>2.0720000000000001</v>
      </c>
      <c r="I4388" t="str">
        <v>starter</v>
      </c>
      <c r="J4388">
        <f>wOBA+VLOOKUP(D4388,order[],2,FALSE)+VLOOKUP(IF(F4388&gt;7,8,IF(F4388=0,1,F4388)),pitches[],2,FALSE)+VLOOKUP(IF(E4388&gt;2,3,E4388),smatchups[],2,FALSE)</f>
        <v>0.28120487143517875</v>
      </c>
      <c r="K4388">
        <f t="shared" si="248"/>
        <v>1.7907951285648214</v>
      </c>
      <c r="L4388">
        <f t="shared" si="247"/>
        <v>0.28120487143517875</v>
      </c>
      <c r="M4388">
        <f t="shared" si="249"/>
        <v>1.7907951285648214</v>
      </c>
    </row>
    <row r="4389" spans="1:13" x14ac:dyDescent="0.35">
      <c r="A4389" t="str">
        <v>H</v>
      </c>
      <c r="B4389" t="str">
        <v>weavl001</v>
      </c>
      <c r="C4389" t="str">
        <v>larnt001</v>
      </c>
      <c r="D4389">
        <v>7</v>
      </c>
      <c r="E4389">
        <v>1</v>
      </c>
      <c r="F4389">
        <v>4</v>
      </c>
      <c r="G4389">
        <v>55</v>
      </c>
      <c r="H4389">
        <v>0</v>
      </c>
      <c r="I4389" t="str">
        <v>starter</v>
      </c>
      <c r="J4389">
        <f>wOBA+VLOOKUP(D4389,order[],2,FALSE)+VLOOKUP(IF(F4389&gt;7,8,IF(F4389=0,1,F4389)),pitches[],2,FALSE)+VLOOKUP(IF(E4389&gt;2,3,E4389),smatchups[],2,FALSE)</f>
        <v>0.25239796711254181</v>
      </c>
      <c r="K4389">
        <f t="shared" si="248"/>
        <v>-0.25239796711254181</v>
      </c>
      <c r="L4389">
        <f t="shared" si="247"/>
        <v>0.25239796711254181</v>
      </c>
      <c r="M4389">
        <f t="shared" si="249"/>
        <v>-0.25239796711254181</v>
      </c>
    </row>
    <row r="4390" spans="1:13" x14ac:dyDescent="0.35">
      <c r="A4390" t="str">
        <v>H</v>
      </c>
      <c r="B4390" t="str">
        <v>weavl001</v>
      </c>
      <c r="C4390" t="str">
        <v>jeffr002</v>
      </c>
      <c r="D4390">
        <v>8</v>
      </c>
      <c r="E4390">
        <v>1</v>
      </c>
      <c r="F4390">
        <v>3</v>
      </c>
      <c r="G4390">
        <v>58</v>
      </c>
      <c r="H4390">
        <v>0</v>
      </c>
      <c r="I4390" t="str">
        <v>starter</v>
      </c>
      <c r="J4390">
        <f>wOBA+VLOOKUP(D4390,order[],2,FALSE)+VLOOKUP(IF(F4390&gt;7,8,IF(F4390=0,1,F4390)),pitches[],2,FALSE)+VLOOKUP(IF(E4390&gt;2,3,E4390),smatchups[],2,FALSE)</f>
        <v>0.24941174694972412</v>
      </c>
      <c r="K4390">
        <f t="shared" si="248"/>
        <v>-0.24941174694972412</v>
      </c>
      <c r="L4390">
        <f t="shared" si="247"/>
        <v>0.24941174694972412</v>
      </c>
      <c r="M4390">
        <f t="shared" si="249"/>
        <v>-0.24941174694972412</v>
      </c>
    </row>
    <row r="4391" spans="1:13" x14ac:dyDescent="0.35">
      <c r="A4391" t="str">
        <v>H</v>
      </c>
      <c r="B4391" t="str">
        <v>weavl001</v>
      </c>
      <c r="C4391" t="str">
        <v>gordn001</v>
      </c>
      <c r="D4391">
        <v>9</v>
      </c>
      <c r="E4391">
        <v>1</v>
      </c>
      <c r="F4391">
        <v>5</v>
      </c>
      <c r="G4391">
        <v>63</v>
      </c>
      <c r="H4391">
        <v>0</v>
      </c>
      <c r="I4391" t="str">
        <v>starter</v>
      </c>
      <c r="J4391">
        <f>wOBA+VLOOKUP(D4391,order[],2,FALSE)+VLOOKUP(IF(F4391&gt;7,8,IF(F4391=0,1,F4391)),pitches[],2,FALSE)+VLOOKUP(IF(E4391&gt;2,3,E4391),smatchups[],2,FALSE)</f>
        <v>0.30220505585255236</v>
      </c>
      <c r="K4391">
        <f t="shared" si="248"/>
        <v>-0.30220505585255236</v>
      </c>
      <c r="L4391">
        <f t="shared" si="247"/>
        <v>0.30220505585255236</v>
      </c>
      <c r="M4391">
        <f t="shared" si="249"/>
        <v>-0.30220505585255236</v>
      </c>
    </row>
    <row r="4392" spans="1:13" x14ac:dyDescent="0.35">
      <c r="A4392" t="str">
        <v>H</v>
      </c>
      <c r="B4392" t="str">
        <v>weavl001</v>
      </c>
      <c r="C4392" t="str">
        <v>arral001</v>
      </c>
      <c r="D4392">
        <v>1</v>
      </c>
      <c r="E4392">
        <v>2</v>
      </c>
      <c r="F4392">
        <v>5</v>
      </c>
      <c r="G4392">
        <v>68</v>
      </c>
      <c r="H4392">
        <v>0.72</v>
      </c>
      <c r="I4392" t="str">
        <v>starter</v>
      </c>
      <c r="J4392">
        <f>wOBA+VLOOKUP(D4392,order[],2,FALSE)+VLOOKUP(IF(F4392&gt;7,8,IF(F4392=0,1,F4392)),pitches[],2,FALSE)+VLOOKUP(IF(E4392&gt;2,3,E4392),smatchups[],2,FALSE)</f>
        <v>0.29210379539390868</v>
      </c>
      <c r="K4392">
        <f t="shared" si="248"/>
        <v>0.42789620460609129</v>
      </c>
      <c r="L4392">
        <f t="shared" si="247"/>
        <v>0.29210379539390868</v>
      </c>
      <c r="M4392">
        <f t="shared" si="249"/>
        <v>0.42789620460609129</v>
      </c>
    </row>
    <row r="4393" spans="1:13" x14ac:dyDescent="0.35">
      <c r="A4393" t="str">
        <v>H</v>
      </c>
      <c r="B4393" t="str">
        <v>weavl001</v>
      </c>
      <c r="C4393" t="str">
        <v>corrc001</v>
      </c>
      <c r="D4393">
        <v>2</v>
      </c>
      <c r="E4393">
        <v>2</v>
      </c>
      <c r="F4393">
        <v>2</v>
      </c>
      <c r="G4393">
        <v>70</v>
      </c>
      <c r="H4393">
        <v>0.88400000000000001</v>
      </c>
      <c r="I4393" t="str">
        <v>starter</v>
      </c>
      <c r="J4393">
        <f>wOBA+VLOOKUP(D4393,order[],2,FALSE)+VLOOKUP(IF(F4393&gt;7,8,IF(F4393=0,1,F4393)),pitches[],2,FALSE)+VLOOKUP(IF(E4393&gt;2,3,E4393),smatchups[],2,FALSE)</f>
        <v>0.40163483324029853</v>
      </c>
      <c r="K4393">
        <f t="shared" si="248"/>
        <v>0.48236516675970148</v>
      </c>
      <c r="L4393">
        <f t="shared" si="247"/>
        <v>0.40163483324029853</v>
      </c>
      <c r="M4393">
        <f t="shared" si="249"/>
        <v>0.48236516675970148</v>
      </c>
    </row>
    <row r="4394" spans="1:13" x14ac:dyDescent="0.35">
      <c r="A4394" t="str">
        <v>H</v>
      </c>
      <c r="B4394" t="str">
        <v>weavl001</v>
      </c>
      <c r="C4394" t="str">
        <v>keplm001</v>
      </c>
      <c r="D4394">
        <v>3</v>
      </c>
      <c r="E4394">
        <v>2</v>
      </c>
      <c r="F4394">
        <v>2</v>
      </c>
      <c r="G4394">
        <v>72</v>
      </c>
      <c r="H4394">
        <v>0.88400000000000001</v>
      </c>
      <c r="I4394" t="str">
        <v>starter</v>
      </c>
      <c r="J4394">
        <f>wOBA+VLOOKUP(D4394,order[],2,FALSE)+VLOOKUP(IF(F4394&gt;7,8,IF(F4394=0,1,F4394)),pitches[],2,FALSE)+VLOOKUP(IF(E4394&gt;2,3,E4394),smatchups[],2,FALSE)</f>
        <v>0.38766928706944681</v>
      </c>
      <c r="K4394">
        <f t="shared" si="248"/>
        <v>0.4963307129305532</v>
      </c>
      <c r="L4394">
        <f t="shared" si="247"/>
        <v>0.38766928706944681</v>
      </c>
      <c r="M4394">
        <f t="shared" si="249"/>
        <v>0.4963307129305532</v>
      </c>
    </row>
    <row r="4395" spans="1:13" x14ac:dyDescent="0.35">
      <c r="A4395" t="str">
        <v>H</v>
      </c>
      <c r="B4395" t="str">
        <v>weavl001</v>
      </c>
      <c r="C4395" t="str">
        <v>urshg001</v>
      </c>
      <c r="D4395">
        <v>4</v>
      </c>
      <c r="E4395">
        <v>2</v>
      </c>
      <c r="F4395">
        <v>2</v>
      </c>
      <c r="G4395">
        <v>74</v>
      </c>
      <c r="H4395">
        <v>1.2609999999999999</v>
      </c>
      <c r="I4395" t="str">
        <v>starter</v>
      </c>
      <c r="J4395">
        <f>wOBA+VLOOKUP(D4395,order[],2,FALSE)+VLOOKUP(IF(F4395&gt;7,8,IF(F4395=0,1,F4395)),pitches[],2,FALSE)+VLOOKUP(IF(E4395&gt;2,3,E4395),smatchups[],2,FALSE)</f>
        <v>0.40363256697663702</v>
      </c>
      <c r="K4395">
        <f t="shared" si="248"/>
        <v>0.85736743302336293</v>
      </c>
      <c r="L4395">
        <f t="shared" si="247"/>
        <v>0.40363256697663702</v>
      </c>
      <c r="M4395">
        <f t="shared" si="249"/>
        <v>0.85736743302336293</v>
      </c>
    </row>
    <row r="4396" spans="1:13" x14ac:dyDescent="0.35">
      <c r="A4396" t="str">
        <v>H</v>
      </c>
      <c r="B4396" t="str">
        <v>kellm002</v>
      </c>
      <c r="C4396" t="str">
        <v>arral001</v>
      </c>
      <c r="D4396">
        <v>1</v>
      </c>
      <c r="E4396">
        <v>0</v>
      </c>
      <c r="F4396">
        <v>4</v>
      </c>
      <c r="G4396">
        <v>4</v>
      </c>
      <c r="H4396">
        <v>1.2609999999999999</v>
      </c>
      <c r="I4396" t="str">
        <v>starter</v>
      </c>
      <c r="J4396">
        <f>wOBA+VLOOKUP(D4396,order[],2,FALSE)+VLOOKUP(IF(F4396&gt;7,8,IF(F4396=0,1,F4396)),pitches[],2,FALSE)+VLOOKUP(IF(E4396&gt;2,3,E4396),smatchups[],2,FALSE)</f>
        <v>0.25165285697513162</v>
      </c>
      <c r="K4396">
        <f t="shared" si="248"/>
        <v>1.0093471430248684</v>
      </c>
      <c r="L4396">
        <f t="shared" si="247"/>
        <v>0.25346472009628845</v>
      </c>
      <c r="M4396">
        <f t="shared" si="249"/>
        <v>1.0075352799037114</v>
      </c>
    </row>
    <row r="4397" spans="1:13" x14ac:dyDescent="0.35">
      <c r="A4397" t="str">
        <v>H</v>
      </c>
      <c r="B4397" t="str">
        <v>kellm002</v>
      </c>
      <c r="C4397" t="str">
        <v>buxtb001</v>
      </c>
      <c r="D4397">
        <v>2</v>
      </c>
      <c r="E4397">
        <v>0</v>
      </c>
      <c r="F4397">
        <v>2</v>
      </c>
      <c r="G4397">
        <v>6</v>
      </c>
      <c r="H4397">
        <v>0.88400000000000001</v>
      </c>
      <c r="I4397" t="str">
        <v>starter</v>
      </c>
      <c r="J4397">
        <f>wOBA+VLOOKUP(D4397,order[],2,FALSE)+VLOOKUP(IF(F4397&gt;7,8,IF(F4397=0,1,F4397)),pitches[],2,FALSE)+VLOOKUP(IF(E4397&gt;2,3,E4397),smatchups[],2,FALSE)</f>
        <v>0.37406735554908105</v>
      </c>
      <c r="K4397">
        <f t="shared" si="248"/>
        <v>0.5099326444509189</v>
      </c>
      <c r="L4397">
        <f t="shared" si="247"/>
        <v>0.37587921867023788</v>
      </c>
      <c r="M4397">
        <f t="shared" si="249"/>
        <v>0.50812078132976213</v>
      </c>
    </row>
    <row r="4398" spans="1:13" x14ac:dyDescent="0.35">
      <c r="A4398" t="str">
        <v>H</v>
      </c>
      <c r="B4398" t="str">
        <v>kellm002</v>
      </c>
      <c r="C4398" t="str">
        <v>corrc001</v>
      </c>
      <c r="D4398">
        <v>3</v>
      </c>
      <c r="E4398">
        <v>0</v>
      </c>
      <c r="F4398">
        <v>6</v>
      </c>
      <c r="G4398">
        <v>12</v>
      </c>
      <c r="H4398">
        <v>0</v>
      </c>
      <c r="I4398" t="str">
        <v>starter</v>
      </c>
      <c r="J4398">
        <f>wOBA+VLOOKUP(D4398,order[],2,FALSE)+VLOOKUP(IF(F4398&gt;7,8,IF(F4398=0,1,F4398)),pitches[],2,FALSE)+VLOOKUP(IF(E4398&gt;2,3,E4398),smatchups[],2,FALSE)</f>
        <v>0.30045489213726967</v>
      </c>
      <c r="K4398">
        <f t="shared" si="248"/>
        <v>-0.30045489213726967</v>
      </c>
      <c r="L4398">
        <f t="shared" si="247"/>
        <v>0.3022667552584265</v>
      </c>
      <c r="M4398">
        <f t="shared" si="249"/>
        <v>-0.3022667552584265</v>
      </c>
    </row>
    <row r="4399" spans="1:13" x14ac:dyDescent="0.35">
      <c r="A4399" t="str">
        <v>H</v>
      </c>
      <c r="B4399" t="str">
        <v>kellm002</v>
      </c>
      <c r="C4399" t="str">
        <v>keplm001</v>
      </c>
      <c r="D4399">
        <v>4</v>
      </c>
      <c r="E4399">
        <v>0</v>
      </c>
      <c r="F4399">
        <v>5</v>
      </c>
      <c r="G4399">
        <v>17</v>
      </c>
      <c r="H4399">
        <v>0</v>
      </c>
      <c r="I4399" t="str">
        <v>starter</v>
      </c>
      <c r="J4399">
        <f>wOBA+VLOOKUP(D4399,order[],2,FALSE)+VLOOKUP(IF(F4399&gt;7,8,IF(F4399=0,1,F4399)),pitches[],2,FALSE)+VLOOKUP(IF(E4399&gt;2,3,E4399),smatchups[],2,FALSE)</f>
        <v>0.28047053247212073</v>
      </c>
      <c r="K4399">
        <f t="shared" si="248"/>
        <v>-0.28047053247212073</v>
      </c>
      <c r="L4399">
        <f t="shared" si="247"/>
        <v>0.28228239559327756</v>
      </c>
      <c r="M4399">
        <f t="shared" si="249"/>
        <v>-0.28228239559327756</v>
      </c>
    </row>
    <row r="4400" spans="1:13" x14ac:dyDescent="0.35">
      <c r="A4400" t="str">
        <v>H</v>
      </c>
      <c r="B4400" t="str">
        <v>kellm002</v>
      </c>
      <c r="C4400" t="str">
        <v>urshg001</v>
      </c>
      <c r="D4400">
        <v>5</v>
      </c>
      <c r="E4400">
        <v>0</v>
      </c>
      <c r="F4400">
        <v>6</v>
      </c>
      <c r="G4400">
        <v>23</v>
      </c>
      <c r="H4400">
        <v>0</v>
      </c>
      <c r="I4400" t="str">
        <v>starter</v>
      </c>
      <c r="J4400">
        <f>wOBA+VLOOKUP(D4400,order[],2,FALSE)+VLOOKUP(IF(F4400&gt;7,8,IF(F4400=0,1,F4400)),pitches[],2,FALSE)+VLOOKUP(IF(E4400&gt;2,3,E4400),smatchups[],2,FALSE)</f>
        <v>0.30463645845113185</v>
      </c>
      <c r="K4400">
        <f t="shared" si="248"/>
        <v>-0.30463645845113185</v>
      </c>
      <c r="L4400">
        <f t="shared" si="247"/>
        <v>0.30644832157228868</v>
      </c>
      <c r="M4400">
        <f t="shared" si="249"/>
        <v>-0.30644832157228868</v>
      </c>
    </row>
    <row r="4401" spans="1:13" x14ac:dyDescent="0.35">
      <c r="A4401" t="str">
        <v>H</v>
      </c>
      <c r="B4401" t="str">
        <v>kellm002</v>
      </c>
      <c r="C4401" t="str">
        <v>kiria001</v>
      </c>
      <c r="D4401">
        <v>6</v>
      </c>
      <c r="E4401">
        <v>0</v>
      </c>
      <c r="F4401">
        <v>5</v>
      </c>
      <c r="G4401">
        <v>28</v>
      </c>
      <c r="H4401">
        <v>0</v>
      </c>
      <c r="I4401" t="str">
        <v>starter</v>
      </c>
      <c r="J4401">
        <f>wOBA+VLOOKUP(D4401,order[],2,FALSE)+VLOOKUP(IF(F4401&gt;7,8,IF(F4401=0,1,F4401)),pitches[],2,FALSE)+VLOOKUP(IF(E4401&gt;2,3,E4401),smatchups[],2,FALSE)</f>
        <v>0.2685269733884687</v>
      </c>
      <c r="K4401">
        <f t="shared" si="248"/>
        <v>-0.2685269733884687</v>
      </c>
      <c r="L4401">
        <f t="shared" si="247"/>
        <v>0.27033883650962554</v>
      </c>
      <c r="M4401">
        <f t="shared" si="249"/>
        <v>-0.27033883650962554</v>
      </c>
    </row>
    <row r="4402" spans="1:13" x14ac:dyDescent="0.35">
      <c r="A4402" t="str">
        <v>H</v>
      </c>
      <c r="B4402" t="str">
        <v>kellm002</v>
      </c>
      <c r="C4402" t="str">
        <v>sancg002</v>
      </c>
      <c r="D4402">
        <v>7</v>
      </c>
      <c r="E4402">
        <v>0</v>
      </c>
      <c r="F4402">
        <v>4</v>
      </c>
      <c r="G4402">
        <v>32</v>
      </c>
      <c r="H4402">
        <v>0</v>
      </c>
      <c r="I4402" t="str">
        <v>starter</v>
      </c>
      <c r="J4402">
        <f>wOBA+VLOOKUP(D4402,order[],2,FALSE)+VLOOKUP(IF(F4402&gt;7,8,IF(F4402=0,1,F4402)),pitches[],2,FALSE)+VLOOKUP(IF(E4402&gt;2,3,E4402),smatchups[],2,FALSE)</f>
        <v>0.22683660833827218</v>
      </c>
      <c r="K4402">
        <f t="shared" si="248"/>
        <v>-0.22683660833827218</v>
      </c>
      <c r="L4402">
        <f t="shared" si="247"/>
        <v>0.22864847145942899</v>
      </c>
      <c r="M4402">
        <f t="shared" si="249"/>
        <v>-0.22864847145942899</v>
      </c>
    </row>
    <row r="4403" spans="1:13" x14ac:dyDescent="0.35">
      <c r="A4403" t="str">
        <v>H</v>
      </c>
      <c r="B4403" t="str">
        <v>kellm002</v>
      </c>
      <c r="C4403" t="str">
        <v>larnt001</v>
      </c>
      <c r="D4403">
        <v>8</v>
      </c>
      <c r="E4403">
        <v>0</v>
      </c>
      <c r="F4403">
        <v>5</v>
      </c>
      <c r="G4403">
        <v>37</v>
      </c>
      <c r="H4403">
        <v>0</v>
      </c>
      <c r="I4403" t="str">
        <v>starter</v>
      </c>
      <c r="J4403">
        <f>wOBA+VLOOKUP(D4403,order[],2,FALSE)+VLOOKUP(IF(F4403&gt;7,8,IF(F4403=0,1,F4403)),pitches[],2,FALSE)+VLOOKUP(IF(E4403&gt;2,3,E4403),smatchups[],2,FALSE)</f>
        <v>0.22680004196968995</v>
      </c>
      <c r="K4403">
        <f t="shared" si="248"/>
        <v>-0.22680004196968995</v>
      </c>
      <c r="L4403">
        <f t="shared" si="247"/>
        <v>0.22861190509084675</v>
      </c>
      <c r="M4403">
        <f t="shared" si="249"/>
        <v>-0.22861190509084675</v>
      </c>
    </row>
    <row r="4404" spans="1:13" x14ac:dyDescent="0.35">
      <c r="A4404" t="str">
        <v>H</v>
      </c>
      <c r="B4404" t="str">
        <v>kellm002</v>
      </c>
      <c r="C4404" t="str">
        <v>miraj002</v>
      </c>
      <c r="D4404">
        <v>9</v>
      </c>
      <c r="E4404">
        <v>0</v>
      </c>
      <c r="F4404">
        <v>2</v>
      </c>
      <c r="G4404">
        <v>39</v>
      </c>
      <c r="H4404">
        <v>0.88400000000000001</v>
      </c>
      <c r="I4404" t="str">
        <v>starter</v>
      </c>
      <c r="J4404">
        <f>wOBA+VLOOKUP(D4404,order[],2,FALSE)+VLOOKUP(IF(F4404&gt;7,8,IF(F4404=0,1,F4404)),pitches[],2,FALSE)+VLOOKUP(IF(E4404&gt;2,3,E4404),smatchups[],2,FALSE)</f>
        <v>0.37223825389158155</v>
      </c>
      <c r="K4404">
        <f t="shared" si="248"/>
        <v>0.51176174610841851</v>
      </c>
      <c r="L4404">
        <f t="shared" si="247"/>
        <v>0.37405011701273838</v>
      </c>
      <c r="M4404">
        <f t="shared" si="249"/>
        <v>0.50994988298726163</v>
      </c>
    </row>
    <row r="4405" spans="1:13" x14ac:dyDescent="0.35">
      <c r="A4405" t="str">
        <v>H</v>
      </c>
      <c r="B4405" t="str">
        <v>kellm002</v>
      </c>
      <c r="C4405" t="str">
        <v>arral001</v>
      </c>
      <c r="D4405">
        <v>1</v>
      </c>
      <c r="E4405">
        <v>1</v>
      </c>
      <c r="F4405">
        <v>5</v>
      </c>
      <c r="G4405">
        <v>44</v>
      </c>
      <c r="H4405">
        <v>0</v>
      </c>
      <c r="I4405" t="str">
        <v>starter</v>
      </c>
      <c r="J4405">
        <f>wOBA+VLOOKUP(D4405,order[],2,FALSE)+VLOOKUP(IF(F4405&gt;7,8,IF(F4405=0,1,F4405)),pitches[],2,FALSE)+VLOOKUP(IF(E4405&gt;2,3,E4405),smatchups[],2,FALSE)</f>
        <v>0.29009767647696083</v>
      </c>
      <c r="K4405">
        <f t="shared" si="248"/>
        <v>-0.29009767647696083</v>
      </c>
      <c r="L4405">
        <f t="shared" si="247"/>
        <v>0.29009767647696083</v>
      </c>
      <c r="M4405">
        <f t="shared" si="249"/>
        <v>-0.29009767647696083</v>
      </c>
    </row>
    <row r="4406" spans="1:13" x14ac:dyDescent="0.35">
      <c r="A4406" t="str">
        <v>H</v>
      </c>
      <c r="B4406" t="str">
        <v>kellm002</v>
      </c>
      <c r="C4406" t="str">
        <v>buxtb001</v>
      </c>
      <c r="D4406">
        <v>2</v>
      </c>
      <c r="E4406">
        <v>1</v>
      </c>
      <c r="F4406">
        <v>1</v>
      </c>
      <c r="G4406">
        <v>45</v>
      </c>
      <c r="H4406">
        <v>0</v>
      </c>
      <c r="I4406" t="str">
        <v>starter</v>
      </c>
      <c r="J4406">
        <f>wOBA+VLOOKUP(D4406,order[],2,FALSE)+VLOOKUP(IF(F4406&gt;7,8,IF(F4406=0,1,F4406)),pitches[],2,FALSE)+VLOOKUP(IF(E4406&gt;2,3,E4406),smatchups[],2,FALSE)</f>
        <v>0.45278225997244581</v>
      </c>
      <c r="K4406">
        <f t="shared" si="248"/>
        <v>-0.45278225997244581</v>
      </c>
      <c r="L4406">
        <f t="shared" si="247"/>
        <v>0.45278225997244581</v>
      </c>
      <c r="M4406">
        <f t="shared" si="249"/>
        <v>-0.45278225997244581</v>
      </c>
    </row>
    <row r="4407" spans="1:13" x14ac:dyDescent="0.35">
      <c r="A4407" t="str">
        <v>H</v>
      </c>
      <c r="B4407" t="str">
        <v>kellm002</v>
      </c>
      <c r="C4407" t="str">
        <v>corrc001</v>
      </c>
      <c r="D4407">
        <v>3</v>
      </c>
      <c r="E4407">
        <v>1</v>
      </c>
      <c r="F4407">
        <v>4</v>
      </c>
      <c r="G4407">
        <v>49</v>
      </c>
      <c r="H4407">
        <v>0</v>
      </c>
      <c r="I4407" t="str">
        <v>starter</v>
      </c>
      <c r="J4407">
        <f>wOBA+VLOOKUP(D4407,order[],2,FALSE)+VLOOKUP(IF(F4407&gt;7,8,IF(F4407=0,1,F4407)),pitches[],2,FALSE)+VLOOKUP(IF(E4407&gt;2,3,E4407),smatchups[],2,FALSE)</f>
        <v>0.27718515061164056</v>
      </c>
      <c r="K4407">
        <f t="shared" si="248"/>
        <v>-0.27718515061164056</v>
      </c>
      <c r="L4407">
        <f t="shared" si="247"/>
        <v>0.27718515061164056</v>
      </c>
      <c r="M4407">
        <f t="shared" si="249"/>
        <v>-0.27718515061164056</v>
      </c>
    </row>
    <row r="4408" spans="1:13" x14ac:dyDescent="0.35">
      <c r="A4408" t="str">
        <v>H</v>
      </c>
      <c r="B4408" t="str">
        <v>kellm002</v>
      </c>
      <c r="C4408" t="str">
        <v>keplm001</v>
      </c>
      <c r="D4408">
        <v>4</v>
      </c>
      <c r="E4408">
        <v>1</v>
      </c>
      <c r="F4408">
        <v>3</v>
      </c>
      <c r="G4408">
        <v>52</v>
      </c>
      <c r="H4408">
        <v>0</v>
      </c>
      <c r="I4408" t="str">
        <v>starter</v>
      </c>
      <c r="J4408">
        <f>wOBA+VLOOKUP(D4408,order[],2,FALSE)+VLOOKUP(IF(F4408&gt;7,8,IF(F4408=0,1,F4408)),pitches[],2,FALSE)+VLOOKUP(IF(E4408&gt;2,3,E4408),smatchups[],2,FALSE)</f>
        <v>0.3030822374521549</v>
      </c>
      <c r="K4408">
        <f t="shared" si="248"/>
        <v>-0.3030822374521549</v>
      </c>
      <c r="L4408">
        <f t="shared" si="247"/>
        <v>0.3030822374521549</v>
      </c>
      <c r="M4408">
        <f t="shared" si="249"/>
        <v>-0.3030822374521549</v>
      </c>
    </row>
    <row r="4409" spans="1:13" x14ac:dyDescent="0.35">
      <c r="A4409" t="str">
        <v>H</v>
      </c>
      <c r="B4409" t="str">
        <v>kellm002</v>
      </c>
      <c r="C4409" t="str">
        <v>urshg001</v>
      </c>
      <c r="D4409">
        <v>5</v>
      </c>
      <c r="E4409">
        <v>1</v>
      </c>
      <c r="F4409">
        <v>5</v>
      </c>
      <c r="G4409">
        <v>57</v>
      </c>
      <c r="H4409">
        <v>0</v>
      </c>
      <c r="I4409" t="str">
        <v>starter</v>
      </c>
      <c r="J4409">
        <f>wOBA+VLOOKUP(D4409,order[],2,FALSE)+VLOOKUP(IF(F4409&gt;7,8,IF(F4409=0,1,F4409)),pitches[],2,FALSE)+VLOOKUP(IF(E4409&gt;2,3,E4409),smatchups[],2,FALSE)</f>
        <v>0.29425017765306233</v>
      </c>
      <c r="K4409">
        <f t="shared" si="248"/>
        <v>-0.29425017765306233</v>
      </c>
      <c r="L4409">
        <f t="shared" si="247"/>
        <v>0.29425017765306233</v>
      </c>
      <c r="M4409">
        <f t="shared" si="249"/>
        <v>-0.29425017765306233</v>
      </c>
    </row>
    <row r="4410" spans="1:13" x14ac:dyDescent="0.35">
      <c r="A4410" t="str">
        <v>H</v>
      </c>
      <c r="B4410" t="str">
        <v>kellm002</v>
      </c>
      <c r="C4410" t="str">
        <v>kiria001</v>
      </c>
      <c r="D4410">
        <v>6</v>
      </c>
      <c r="E4410">
        <v>1</v>
      </c>
      <c r="F4410">
        <v>1</v>
      </c>
      <c r="G4410">
        <v>58</v>
      </c>
      <c r="H4410">
        <v>0</v>
      </c>
      <c r="I4410" t="str">
        <v>starter</v>
      </c>
      <c r="J4410">
        <f>wOBA+VLOOKUP(D4410,order[],2,FALSE)+VLOOKUP(IF(F4410&gt;7,8,IF(F4410=0,1,F4410)),pitches[],2,FALSE)+VLOOKUP(IF(E4410&gt;2,3,E4410),smatchups[],2,FALSE)</f>
        <v>0.44283643462513228</v>
      </c>
      <c r="K4410">
        <f t="shared" si="248"/>
        <v>-0.44283643462513228</v>
      </c>
      <c r="L4410">
        <f t="shared" si="247"/>
        <v>0.44283643462513228</v>
      </c>
      <c r="M4410">
        <f t="shared" si="249"/>
        <v>-0.44283643462513228</v>
      </c>
    </row>
    <row r="4411" spans="1:13" x14ac:dyDescent="0.35">
      <c r="A4411" t="str">
        <v>H</v>
      </c>
      <c r="B4411" t="str">
        <v>kellm002</v>
      </c>
      <c r="C4411" t="str">
        <v>sancg002</v>
      </c>
      <c r="D4411">
        <v>7</v>
      </c>
      <c r="E4411">
        <v>1</v>
      </c>
      <c r="F4411">
        <v>4</v>
      </c>
      <c r="G4411">
        <v>62</v>
      </c>
      <c r="H4411">
        <v>0</v>
      </c>
      <c r="I4411" t="str">
        <v>starter</v>
      </c>
      <c r="J4411">
        <f>wOBA+VLOOKUP(D4411,order[],2,FALSE)+VLOOKUP(IF(F4411&gt;7,8,IF(F4411=0,1,F4411)),pitches[],2,FALSE)+VLOOKUP(IF(E4411&gt;2,3,E4411),smatchups[],2,FALSE)</f>
        <v>0.25239796711254181</v>
      </c>
      <c r="K4411">
        <f t="shared" si="248"/>
        <v>-0.25239796711254181</v>
      </c>
      <c r="L4411">
        <f t="shared" si="247"/>
        <v>0.25239796711254181</v>
      </c>
      <c r="M4411">
        <f t="shared" si="249"/>
        <v>-0.25239796711254181</v>
      </c>
    </row>
    <row r="4412" spans="1:13" x14ac:dyDescent="0.35">
      <c r="A4412" t="str">
        <v>H</v>
      </c>
      <c r="B4412" t="str">
        <v>kellm002</v>
      </c>
      <c r="C4412" t="str">
        <v>larnt001</v>
      </c>
      <c r="D4412">
        <v>8</v>
      </c>
      <c r="E4412">
        <v>1</v>
      </c>
      <c r="F4412">
        <v>1</v>
      </c>
      <c r="G4412">
        <v>63</v>
      </c>
      <c r="H4412">
        <v>0</v>
      </c>
      <c r="I4412" t="str">
        <v>starter</v>
      </c>
      <c r="J4412">
        <f>wOBA+VLOOKUP(D4412,order[],2,FALSE)+VLOOKUP(IF(F4412&gt;7,8,IF(F4412=0,1,F4412)),pitches[],2,FALSE)+VLOOKUP(IF(E4412&gt;2,3,E4412),smatchups[],2,FALSE)</f>
        <v>0.40110950320635352</v>
      </c>
      <c r="K4412">
        <f t="shared" si="248"/>
        <v>-0.40110950320635352</v>
      </c>
      <c r="L4412">
        <f t="shared" si="247"/>
        <v>0.40110950320635352</v>
      </c>
      <c r="M4412">
        <f t="shared" si="249"/>
        <v>-0.40110950320635352</v>
      </c>
    </row>
    <row r="4413" spans="1:13" x14ac:dyDescent="0.35">
      <c r="A4413" t="str">
        <v>H</v>
      </c>
      <c r="B4413" t="str">
        <v>kellm002</v>
      </c>
      <c r="C4413" t="str">
        <v>miraj002</v>
      </c>
      <c r="D4413">
        <v>9</v>
      </c>
      <c r="E4413">
        <v>1</v>
      </c>
      <c r="F4413">
        <v>4</v>
      </c>
      <c r="G4413">
        <v>67</v>
      </c>
      <c r="H4413">
        <v>0.88400000000000001</v>
      </c>
      <c r="I4413" t="str">
        <v>starter</v>
      </c>
      <c r="J4413">
        <f>wOBA+VLOOKUP(D4413,order[],2,FALSE)+VLOOKUP(IF(F4413&gt;7,8,IF(F4413=0,1,F4413)),pitches[],2,FALSE)+VLOOKUP(IF(E4413&gt;2,3,E4413),smatchups[],2,FALSE)</f>
        <v>0.28932159512499278</v>
      </c>
      <c r="K4413">
        <f t="shared" si="248"/>
        <v>0.59467840487500723</v>
      </c>
      <c r="L4413">
        <f t="shared" si="247"/>
        <v>0.28932159512499278</v>
      </c>
      <c r="M4413">
        <f t="shared" si="249"/>
        <v>0.59467840487500723</v>
      </c>
    </row>
    <row r="4414" spans="1:13" x14ac:dyDescent="0.35">
      <c r="A4414" t="str">
        <v>H</v>
      </c>
      <c r="B4414" t="str">
        <v>kellm002</v>
      </c>
      <c r="C4414" t="str">
        <v>arral001</v>
      </c>
      <c r="D4414">
        <v>1</v>
      </c>
      <c r="E4414">
        <v>2</v>
      </c>
      <c r="F4414">
        <v>6</v>
      </c>
      <c r="G4414">
        <v>73</v>
      </c>
      <c r="H4414">
        <v>0</v>
      </c>
      <c r="I4414" t="str">
        <v>starter</v>
      </c>
      <c r="J4414">
        <f>wOBA+VLOOKUP(D4414,order[],2,FALSE)+VLOOKUP(IF(F4414&gt;7,8,IF(F4414=0,1,F4414)),pitches[],2,FALSE)+VLOOKUP(IF(E4414&gt;2,3,E4414),smatchups[],2,FALSE)</f>
        <v>0.32805143496624783</v>
      </c>
      <c r="K4414">
        <f t="shared" si="248"/>
        <v>-0.32805143496624783</v>
      </c>
      <c r="L4414">
        <f t="shared" si="247"/>
        <v>0.32805143496624783</v>
      </c>
      <c r="M4414">
        <f t="shared" si="249"/>
        <v>-0.32805143496624783</v>
      </c>
    </row>
    <row r="4415" spans="1:13" x14ac:dyDescent="0.35">
      <c r="A4415" t="str">
        <v>H</v>
      </c>
      <c r="B4415" t="str">
        <v>kellm002</v>
      </c>
      <c r="C4415" t="str">
        <v>buxtb001</v>
      </c>
      <c r="D4415">
        <v>2</v>
      </c>
      <c r="E4415">
        <v>2</v>
      </c>
      <c r="F4415">
        <v>1</v>
      </c>
      <c r="G4415">
        <v>74</v>
      </c>
      <c r="H4415">
        <v>0</v>
      </c>
      <c r="I4415" t="str">
        <v>starter</v>
      </c>
      <c r="J4415">
        <f>wOBA+VLOOKUP(D4415,order[],2,FALSE)+VLOOKUP(IF(F4415&gt;7,8,IF(F4415=0,1,F4415)),pitches[],2,FALSE)+VLOOKUP(IF(E4415&gt;2,3,E4415),smatchups[],2,FALSE)</f>
        <v>0.45478837888939366</v>
      </c>
      <c r="K4415">
        <f t="shared" si="248"/>
        <v>-0.45478837888939366</v>
      </c>
      <c r="L4415">
        <f t="shared" si="247"/>
        <v>0.45478837888939366</v>
      </c>
      <c r="M4415">
        <f t="shared" si="249"/>
        <v>-0.45478837888939366</v>
      </c>
    </row>
    <row r="4416" spans="1:13" x14ac:dyDescent="0.35">
      <c r="A4416" t="str">
        <v>H</v>
      </c>
      <c r="B4416" t="str">
        <v>kellm002</v>
      </c>
      <c r="C4416" t="str">
        <v>corrc001</v>
      </c>
      <c r="D4416">
        <v>3</v>
      </c>
      <c r="E4416">
        <v>2</v>
      </c>
      <c r="F4416">
        <v>2</v>
      </c>
      <c r="G4416">
        <v>76</v>
      </c>
      <c r="H4416">
        <v>0</v>
      </c>
      <c r="I4416" t="str">
        <v>starter</v>
      </c>
      <c r="J4416">
        <f>wOBA+VLOOKUP(D4416,order[],2,FALSE)+VLOOKUP(IF(F4416&gt;7,8,IF(F4416=0,1,F4416)),pitches[],2,FALSE)+VLOOKUP(IF(E4416&gt;2,3,E4416),smatchups[],2,FALSE)</f>
        <v>0.38766928706944681</v>
      </c>
      <c r="K4416">
        <f t="shared" si="248"/>
        <v>-0.38766928706944681</v>
      </c>
      <c r="L4416">
        <f t="shared" si="247"/>
        <v>0.38766928706944681</v>
      </c>
      <c r="M4416">
        <f t="shared" si="249"/>
        <v>-0.38766928706944681</v>
      </c>
    </row>
    <row r="4417" spans="1:13" x14ac:dyDescent="0.35">
      <c r="A4417" t="str">
        <v>H</v>
      </c>
      <c r="B4417" t="str">
        <v>kellm002</v>
      </c>
      <c r="C4417" t="str">
        <v>keplm001</v>
      </c>
      <c r="D4417">
        <v>4</v>
      </c>
      <c r="E4417">
        <v>2</v>
      </c>
      <c r="F4417">
        <v>5</v>
      </c>
      <c r="G4417">
        <v>81</v>
      </c>
      <c r="H4417">
        <v>0</v>
      </c>
      <c r="I4417" t="str">
        <v>starter</v>
      </c>
      <c r="J4417">
        <f>wOBA+VLOOKUP(D4417,order[],2,FALSE)+VLOOKUP(IF(F4417&gt;7,8,IF(F4417=0,1,F4417)),pitches[],2,FALSE)+VLOOKUP(IF(E4417&gt;2,3,E4417),smatchups[],2,FALSE)</f>
        <v>0.30803801016333821</v>
      </c>
      <c r="K4417">
        <f t="shared" si="248"/>
        <v>-0.30803801016333821</v>
      </c>
      <c r="L4417">
        <f t="shared" si="247"/>
        <v>0.30803801016333821</v>
      </c>
      <c r="M4417">
        <f t="shared" si="249"/>
        <v>-0.30803801016333821</v>
      </c>
    </row>
    <row r="4418" spans="1:13" x14ac:dyDescent="0.35">
      <c r="A4418" t="str">
        <v>H</v>
      </c>
      <c r="B4418" t="str">
        <v>kellm002</v>
      </c>
      <c r="C4418" t="str">
        <v>urshg001</v>
      </c>
      <c r="D4418">
        <v>5</v>
      </c>
      <c r="E4418">
        <v>2</v>
      </c>
      <c r="F4418">
        <v>5</v>
      </c>
      <c r="G4418">
        <v>86</v>
      </c>
      <c r="H4418">
        <v>0</v>
      </c>
      <c r="I4418" t="str">
        <v>starter</v>
      </c>
      <c r="J4418">
        <f>wOBA+VLOOKUP(D4418,order[],2,FALSE)+VLOOKUP(IF(F4418&gt;7,8,IF(F4418=0,1,F4418)),pitches[],2,FALSE)+VLOOKUP(IF(E4418&gt;2,3,E4418),smatchups[],2,FALSE)</f>
        <v>0.29625629657001018</v>
      </c>
      <c r="K4418">
        <f t="shared" si="248"/>
        <v>-0.29625629657001018</v>
      </c>
      <c r="L4418">
        <f t="shared" ref="L4418:L4481" si="250">IF(E4418=0,BF$1+BE$1*F4418,IF(E4418=1,BF$2+BE$2*F4418,IF(E4418=2,BF$3+BE$3*F4418,BF$4+BE$4*F4418)))+J4418</f>
        <v>0.29625629657001018</v>
      </c>
      <c r="M4418">
        <f t="shared" si="249"/>
        <v>-0.29625629657001018</v>
      </c>
    </row>
    <row r="4419" spans="1:13" x14ac:dyDescent="0.35">
      <c r="A4419" t="str">
        <v>H</v>
      </c>
      <c r="B4419" t="str">
        <v>kellm002</v>
      </c>
      <c r="C4419" t="str">
        <v>kiria001</v>
      </c>
      <c r="D4419">
        <v>6</v>
      </c>
      <c r="E4419">
        <v>2</v>
      </c>
      <c r="F4419">
        <v>3</v>
      </c>
      <c r="G4419">
        <v>89</v>
      </c>
      <c r="H4419">
        <v>1.2609999999999999</v>
      </c>
      <c r="I4419" t="str">
        <v>starter</v>
      </c>
      <c r="J4419">
        <f>wOBA+VLOOKUP(D4419,order[],2,FALSE)+VLOOKUP(IF(F4419&gt;7,8,IF(F4419=0,1,F4419)),pitches[],2,FALSE)+VLOOKUP(IF(E4419&gt;2,3,E4419),smatchups[],2,FALSE)</f>
        <v>0.29314479728545073</v>
      </c>
      <c r="K4419">
        <f t="shared" ref="K4419:K4482" si="251">H4419-J4419</f>
        <v>0.96785520271454917</v>
      </c>
      <c r="L4419">
        <f t="shared" si="250"/>
        <v>0.29314479728545073</v>
      </c>
      <c r="M4419">
        <f t="shared" ref="M4419:M4482" si="252">H4419-L4419</f>
        <v>0.96785520271454917</v>
      </c>
    </row>
    <row r="4420" spans="1:13" x14ac:dyDescent="0.35">
      <c r="A4420" t="str">
        <v>H</v>
      </c>
      <c r="B4420" t="str">
        <v>kellm002</v>
      </c>
      <c r="C4420" t="str">
        <v>sancg002</v>
      </c>
      <c r="D4420">
        <v>7</v>
      </c>
      <c r="E4420">
        <v>2</v>
      </c>
      <c r="F4420">
        <v>7</v>
      </c>
      <c r="G4420">
        <v>96</v>
      </c>
      <c r="H4420">
        <v>0</v>
      </c>
      <c r="I4420" t="str">
        <v>starter</v>
      </c>
      <c r="J4420">
        <f>wOBA+VLOOKUP(D4420,order[],2,FALSE)+VLOOKUP(IF(F4420&gt;7,8,IF(F4420=0,1,F4420)),pitches[],2,FALSE)+VLOOKUP(IF(E4420&gt;2,3,E4420),smatchups[],2,FALSE)</f>
        <v>0.35252264576497455</v>
      </c>
      <c r="K4420">
        <f t="shared" si="251"/>
        <v>-0.35252264576497455</v>
      </c>
      <c r="L4420">
        <f t="shared" si="250"/>
        <v>0.35252264576497455</v>
      </c>
      <c r="M4420">
        <f t="shared" si="252"/>
        <v>-0.35252264576497455</v>
      </c>
    </row>
    <row r="4421" spans="1:13" x14ac:dyDescent="0.35">
      <c r="A4421" t="str">
        <v>H</v>
      </c>
      <c r="B4421" t="str">
        <v>kellm002</v>
      </c>
      <c r="C4421" t="str">
        <v>reyev001</v>
      </c>
      <c r="D4421">
        <v>1</v>
      </c>
      <c r="E4421">
        <v>0</v>
      </c>
      <c r="F4421">
        <v>4</v>
      </c>
      <c r="G4421">
        <v>4</v>
      </c>
      <c r="H4421">
        <v>0</v>
      </c>
      <c r="I4421" t="str">
        <v>starter</v>
      </c>
      <c r="J4421">
        <f>wOBA+VLOOKUP(D4421,order[],2,FALSE)+VLOOKUP(IF(F4421&gt;7,8,IF(F4421=0,1,F4421)),pitches[],2,FALSE)+VLOOKUP(IF(E4421&gt;2,3,E4421),smatchups[],2,FALSE)</f>
        <v>0.25165285697513162</v>
      </c>
      <c r="K4421">
        <f t="shared" si="251"/>
        <v>-0.25165285697513162</v>
      </c>
      <c r="L4421">
        <f t="shared" si="250"/>
        <v>0.25346472009628845</v>
      </c>
      <c r="M4421">
        <f t="shared" si="252"/>
        <v>-0.25346472009628845</v>
      </c>
    </row>
    <row r="4422" spans="1:13" x14ac:dyDescent="0.35">
      <c r="A4422" t="str">
        <v>H</v>
      </c>
      <c r="B4422" t="str">
        <v>kellm002</v>
      </c>
      <c r="C4422" t="str">
        <v>greer003</v>
      </c>
      <c r="D4422">
        <v>2</v>
      </c>
      <c r="E4422">
        <v>0</v>
      </c>
      <c r="F4422">
        <v>4</v>
      </c>
      <c r="G4422">
        <v>8</v>
      </c>
      <c r="H4422">
        <v>0</v>
      </c>
      <c r="I4422" t="str">
        <v>starter</v>
      </c>
      <c r="J4422">
        <f>wOBA+VLOOKUP(D4422,order[],2,FALSE)+VLOOKUP(IF(F4422&gt;7,8,IF(F4422=0,1,F4422)),pitches[],2,FALSE)+VLOOKUP(IF(E4422&gt;2,3,E4422),smatchups[],2,FALSE)</f>
        <v>0.26558933800822265</v>
      </c>
      <c r="K4422">
        <f t="shared" si="251"/>
        <v>-0.26558933800822265</v>
      </c>
      <c r="L4422">
        <f t="shared" si="250"/>
        <v>0.26740120112937948</v>
      </c>
      <c r="M4422">
        <f t="shared" si="252"/>
        <v>-0.26740120112937948</v>
      </c>
    </row>
    <row r="4423" spans="1:13" x14ac:dyDescent="0.35">
      <c r="A4423" t="str">
        <v>H</v>
      </c>
      <c r="B4423" t="str">
        <v>kellm002</v>
      </c>
      <c r="C4423" t="str">
        <v>baezj001</v>
      </c>
      <c r="D4423">
        <v>3</v>
      </c>
      <c r="E4423">
        <v>0</v>
      </c>
      <c r="F4423">
        <v>3</v>
      </c>
      <c r="G4423">
        <v>11</v>
      </c>
      <c r="H4423">
        <v>0</v>
      </c>
      <c r="I4423" t="str">
        <v>starter</v>
      </c>
      <c r="J4423">
        <f>wOBA+VLOOKUP(D4423,order[],2,FALSE)+VLOOKUP(IF(F4423&gt;7,8,IF(F4423=0,1,F4423)),pitches[],2,FALSE)+VLOOKUP(IF(E4423&gt;2,3,E4423),smatchups[],2,FALSE)</f>
        <v>0.26155759877069507</v>
      </c>
      <c r="K4423">
        <f t="shared" si="251"/>
        <v>-0.26155759877069507</v>
      </c>
      <c r="L4423">
        <f t="shared" si="250"/>
        <v>0.2633694618918519</v>
      </c>
      <c r="M4423">
        <f t="shared" si="252"/>
        <v>-0.2633694618918519</v>
      </c>
    </row>
    <row r="4424" spans="1:13" x14ac:dyDescent="0.35">
      <c r="A4424" t="str">
        <v>H</v>
      </c>
      <c r="B4424" t="str">
        <v>kellm002</v>
      </c>
      <c r="C4424" t="str">
        <v>cabrm001</v>
      </c>
      <c r="D4424">
        <v>4</v>
      </c>
      <c r="E4424">
        <v>0</v>
      </c>
      <c r="F4424">
        <v>6</v>
      </c>
      <c r="G4424">
        <v>17</v>
      </c>
      <c r="H4424">
        <v>0</v>
      </c>
      <c r="I4424" t="str">
        <v>starter</v>
      </c>
      <c r="J4424">
        <f>wOBA+VLOOKUP(D4424,order[],2,FALSE)+VLOOKUP(IF(F4424&gt;7,8,IF(F4424=0,1,F4424)),pitches[],2,FALSE)+VLOOKUP(IF(E4424&gt;2,3,E4424),smatchups[],2,FALSE)</f>
        <v>0.31641817204445988</v>
      </c>
      <c r="K4424">
        <f t="shared" si="251"/>
        <v>-0.31641817204445988</v>
      </c>
      <c r="L4424">
        <f t="shared" si="250"/>
        <v>0.31823003516561671</v>
      </c>
      <c r="M4424">
        <f t="shared" si="252"/>
        <v>-0.31823003516561671</v>
      </c>
    </row>
    <row r="4425" spans="1:13" x14ac:dyDescent="0.35">
      <c r="A4425" t="str">
        <v>H</v>
      </c>
      <c r="B4425" t="str">
        <v>kellm002</v>
      </c>
      <c r="C4425" t="str">
        <v>grosr001</v>
      </c>
      <c r="D4425">
        <v>5</v>
      </c>
      <c r="E4425">
        <v>0</v>
      </c>
      <c r="F4425">
        <v>5</v>
      </c>
      <c r="G4425">
        <v>22</v>
      </c>
      <c r="H4425">
        <v>0.72</v>
      </c>
      <c r="I4425" t="str">
        <v>starter</v>
      </c>
      <c r="J4425">
        <f>wOBA+VLOOKUP(D4425,order[],2,FALSE)+VLOOKUP(IF(F4425&gt;7,8,IF(F4425=0,1,F4425)),pitches[],2,FALSE)+VLOOKUP(IF(E4425&gt;2,3,E4425),smatchups[],2,FALSE)</f>
        <v>0.2686888188787927</v>
      </c>
      <c r="K4425">
        <f t="shared" si="251"/>
        <v>0.45131118112120727</v>
      </c>
      <c r="L4425">
        <f t="shared" si="250"/>
        <v>0.27050068199994953</v>
      </c>
      <c r="M4425">
        <f t="shared" si="252"/>
        <v>0.44949931800005044</v>
      </c>
    </row>
    <row r="4426" spans="1:13" x14ac:dyDescent="0.35">
      <c r="A4426" t="str">
        <v>H</v>
      </c>
      <c r="B4426" t="str">
        <v>kellm002</v>
      </c>
      <c r="C4426" t="str">
        <v>torks001</v>
      </c>
      <c r="D4426">
        <v>6</v>
      </c>
      <c r="E4426">
        <v>0</v>
      </c>
      <c r="F4426">
        <v>3</v>
      </c>
      <c r="G4426">
        <v>25</v>
      </c>
      <c r="H4426">
        <v>0.88400000000000001</v>
      </c>
      <c r="I4426" t="str">
        <v>starter</v>
      </c>
      <c r="J4426">
        <f>wOBA+VLOOKUP(D4426,order[],2,FALSE)+VLOOKUP(IF(F4426&gt;7,8,IF(F4426=0,1,F4426)),pitches[],2,FALSE)+VLOOKUP(IF(E4426&gt;2,3,E4426),smatchups[],2,FALSE)</f>
        <v>0.26557731959423325</v>
      </c>
      <c r="K4426">
        <f t="shared" si="251"/>
        <v>0.61842268040576676</v>
      </c>
      <c r="L4426">
        <f t="shared" si="250"/>
        <v>0.26738918271539008</v>
      </c>
      <c r="M4426">
        <f t="shared" si="252"/>
        <v>0.61661081728460987</v>
      </c>
    </row>
    <row r="4427" spans="1:13" x14ac:dyDescent="0.35">
      <c r="A4427" t="str">
        <v>H</v>
      </c>
      <c r="B4427" t="str">
        <v>kellm002</v>
      </c>
      <c r="C4427" t="str">
        <v>candj002</v>
      </c>
      <c r="D4427">
        <v>7</v>
      </c>
      <c r="E4427">
        <v>0</v>
      </c>
      <c r="F4427">
        <v>4</v>
      </c>
      <c r="G4427">
        <v>29</v>
      </c>
      <c r="H4427">
        <v>0</v>
      </c>
      <c r="I4427" t="str">
        <v>starter</v>
      </c>
      <c r="J4427">
        <f>wOBA+VLOOKUP(D4427,order[],2,FALSE)+VLOOKUP(IF(F4427&gt;7,8,IF(F4427=0,1,F4427)),pitches[],2,FALSE)+VLOOKUP(IF(E4427&gt;2,3,E4427),smatchups[],2,FALSE)</f>
        <v>0.22683660833827218</v>
      </c>
      <c r="K4427">
        <f t="shared" si="251"/>
        <v>-0.22683660833827218</v>
      </c>
      <c r="L4427">
        <f t="shared" si="250"/>
        <v>0.22864847145942899</v>
      </c>
      <c r="M4427">
        <f t="shared" si="252"/>
        <v>-0.22864847145942899</v>
      </c>
    </row>
    <row r="4428" spans="1:13" x14ac:dyDescent="0.35">
      <c r="A4428" t="str">
        <v>H</v>
      </c>
      <c r="B4428" t="str">
        <v>kellm002</v>
      </c>
      <c r="C4428" t="str">
        <v>schoj001</v>
      </c>
      <c r="D4428">
        <v>8</v>
      </c>
      <c r="E4428">
        <v>0</v>
      </c>
      <c r="F4428">
        <v>6</v>
      </c>
      <c r="G4428">
        <v>35</v>
      </c>
      <c r="H4428">
        <v>0</v>
      </c>
      <c r="I4428" t="str">
        <v>starter</v>
      </c>
      <c r="J4428">
        <f>wOBA+VLOOKUP(D4428,order[],2,FALSE)+VLOOKUP(IF(F4428&gt;7,8,IF(F4428=0,1,F4428)),pitches[],2,FALSE)+VLOOKUP(IF(E4428&gt;2,3,E4428),smatchups[],2,FALSE)</f>
        <v>0.2627476815420291</v>
      </c>
      <c r="K4428">
        <f t="shared" si="251"/>
        <v>-0.2627476815420291</v>
      </c>
      <c r="L4428">
        <f t="shared" si="250"/>
        <v>0.26455954466318593</v>
      </c>
      <c r="M4428">
        <f t="shared" si="252"/>
        <v>-0.26455954466318593</v>
      </c>
    </row>
    <row r="4429" spans="1:13" x14ac:dyDescent="0.35">
      <c r="A4429" t="str">
        <v>H</v>
      </c>
      <c r="B4429" t="str">
        <v>kellm002</v>
      </c>
      <c r="C4429" t="str">
        <v>haase001</v>
      </c>
      <c r="D4429">
        <v>9</v>
      </c>
      <c r="E4429">
        <v>0</v>
      </c>
      <c r="F4429">
        <v>1</v>
      </c>
      <c r="G4429">
        <v>36</v>
      </c>
      <c r="H4429">
        <v>0.88400000000000001</v>
      </c>
      <c r="I4429" t="str">
        <v>starter</v>
      </c>
      <c r="J4429">
        <f>wOBA+VLOOKUP(D4429,order[],2,FALSE)+VLOOKUP(IF(F4429&gt;7,8,IF(F4429=0,1,F4429)),pitches[],2,FALSE)+VLOOKUP(IF(E4429&gt;2,3,E4429),smatchups[],2,FALSE)</f>
        <v>0.42539179954067668</v>
      </c>
      <c r="K4429">
        <f t="shared" si="251"/>
        <v>0.45860820045932332</v>
      </c>
      <c r="L4429">
        <f t="shared" si="250"/>
        <v>0.42720366266183352</v>
      </c>
      <c r="M4429">
        <f t="shared" si="252"/>
        <v>0.45679633733816649</v>
      </c>
    </row>
    <row r="4430" spans="1:13" x14ac:dyDescent="0.35">
      <c r="A4430" t="str">
        <v>H</v>
      </c>
      <c r="B4430" t="str">
        <v>kellm002</v>
      </c>
      <c r="C4430" t="str">
        <v>reyev001</v>
      </c>
      <c r="D4430">
        <v>1</v>
      </c>
      <c r="E4430">
        <v>1</v>
      </c>
      <c r="F4430">
        <v>2</v>
      </c>
      <c r="G4430">
        <v>38</v>
      </c>
      <c r="H4430">
        <v>0.88400000000000001</v>
      </c>
      <c r="I4430" t="str">
        <v>starter</v>
      </c>
      <c r="J4430">
        <f>wOBA+VLOOKUP(D4430,order[],2,FALSE)+VLOOKUP(IF(F4430&gt;7,8,IF(F4430=0,1,F4430)),pitches[],2,FALSE)+VLOOKUP(IF(E4430&gt;2,3,E4430),smatchups[],2,FALSE)</f>
        <v>0.38569223329025965</v>
      </c>
      <c r="K4430">
        <f t="shared" si="251"/>
        <v>0.49830776670974036</v>
      </c>
      <c r="L4430">
        <f t="shared" si="250"/>
        <v>0.38569223329025965</v>
      </c>
      <c r="M4430">
        <f t="shared" si="252"/>
        <v>0.49830776670974036</v>
      </c>
    </row>
    <row r="4431" spans="1:13" x14ac:dyDescent="0.35">
      <c r="A4431" t="str">
        <v>H</v>
      </c>
      <c r="B4431" t="str">
        <v>kellm002</v>
      </c>
      <c r="C4431" t="str">
        <v>greer003</v>
      </c>
      <c r="D4431">
        <v>2</v>
      </c>
      <c r="E4431">
        <v>1</v>
      </c>
      <c r="F4431">
        <v>5</v>
      </c>
      <c r="G4431">
        <v>43</v>
      </c>
      <c r="H4431">
        <v>0.88400000000000001</v>
      </c>
      <c r="I4431" t="str">
        <v>starter</v>
      </c>
      <c r="J4431">
        <f>wOBA+VLOOKUP(D4431,order[],2,FALSE)+VLOOKUP(IF(F4431&gt;7,8,IF(F4431=0,1,F4431)),pitches[],2,FALSE)+VLOOKUP(IF(E4431&gt;2,3,E4431),smatchups[],2,FALSE)</f>
        <v>0.30403415751005186</v>
      </c>
      <c r="K4431">
        <f t="shared" si="251"/>
        <v>0.57996584248994809</v>
      </c>
      <c r="L4431">
        <f t="shared" si="250"/>
        <v>0.30403415751005186</v>
      </c>
      <c r="M4431">
        <f t="shared" si="252"/>
        <v>0.57996584248994809</v>
      </c>
    </row>
    <row r="4432" spans="1:13" x14ac:dyDescent="0.35">
      <c r="A4432" t="str">
        <v>H</v>
      </c>
      <c r="B4432" t="str">
        <v>kellm002</v>
      </c>
      <c r="C4432" t="str">
        <v>baezj001</v>
      </c>
      <c r="D4432">
        <v>3</v>
      </c>
      <c r="E4432">
        <v>1</v>
      </c>
      <c r="F4432">
        <v>4</v>
      </c>
      <c r="G4432">
        <v>47</v>
      </c>
      <c r="H4432">
        <v>2.0720000000000001</v>
      </c>
      <c r="I4432" t="str">
        <v>starter</v>
      </c>
      <c r="J4432">
        <f>wOBA+VLOOKUP(D4432,order[],2,FALSE)+VLOOKUP(IF(F4432&gt;7,8,IF(F4432=0,1,F4432)),pitches[],2,FALSE)+VLOOKUP(IF(E4432&gt;2,3,E4432),smatchups[],2,FALSE)</f>
        <v>0.27718515061164056</v>
      </c>
      <c r="K4432">
        <f t="shared" si="251"/>
        <v>1.7948148493883596</v>
      </c>
      <c r="L4432">
        <f t="shared" si="250"/>
        <v>0.27718515061164056</v>
      </c>
      <c r="M4432">
        <f t="shared" si="252"/>
        <v>1.7948148493883596</v>
      </c>
    </row>
    <row r="4433" spans="1:13" x14ac:dyDescent="0.35">
      <c r="A4433" t="str">
        <v>H</v>
      </c>
      <c r="B4433" t="str">
        <v>kellm002</v>
      </c>
      <c r="C4433" t="str">
        <v>cabrm001</v>
      </c>
      <c r="D4433">
        <v>4</v>
      </c>
      <c r="E4433">
        <v>1</v>
      </c>
      <c r="F4433">
        <v>5</v>
      </c>
      <c r="G4433">
        <v>52</v>
      </c>
      <c r="H4433">
        <v>0</v>
      </c>
      <c r="I4433" t="str">
        <v>starter</v>
      </c>
      <c r="J4433">
        <f>wOBA+VLOOKUP(D4433,order[],2,FALSE)+VLOOKUP(IF(F4433&gt;7,8,IF(F4433=0,1,F4433)),pitches[],2,FALSE)+VLOOKUP(IF(E4433&gt;2,3,E4433),smatchups[],2,FALSE)</f>
        <v>0.30603189124639035</v>
      </c>
      <c r="K4433">
        <f t="shared" si="251"/>
        <v>-0.30603189124639035</v>
      </c>
      <c r="L4433">
        <f t="shared" si="250"/>
        <v>0.30603189124639035</v>
      </c>
      <c r="M4433">
        <f t="shared" si="252"/>
        <v>-0.30603189124639035</v>
      </c>
    </row>
    <row r="4434" spans="1:13" x14ac:dyDescent="0.35">
      <c r="A4434" t="str">
        <v>H</v>
      </c>
      <c r="B4434" t="str">
        <v>kellm002</v>
      </c>
      <c r="C4434" t="str">
        <v>grosr001</v>
      </c>
      <c r="D4434">
        <v>5</v>
      </c>
      <c r="E4434">
        <v>1</v>
      </c>
      <c r="F4434">
        <v>2</v>
      </c>
      <c r="G4434">
        <v>54</v>
      </c>
      <c r="H4434">
        <v>0</v>
      </c>
      <c r="I4434" t="str">
        <v>starter</v>
      </c>
      <c r="J4434">
        <f>wOBA+VLOOKUP(D4434,order[],2,FALSE)+VLOOKUP(IF(F4434&gt;7,8,IF(F4434=0,1,F4434)),pitches[],2,FALSE)+VLOOKUP(IF(E4434&gt;2,3,E4434),smatchups[],2,FALSE)</f>
        <v>0.38984473446636114</v>
      </c>
      <c r="K4434">
        <f t="shared" si="251"/>
        <v>-0.38984473446636114</v>
      </c>
      <c r="L4434">
        <f t="shared" si="250"/>
        <v>0.38984473446636114</v>
      </c>
      <c r="M4434">
        <f t="shared" si="252"/>
        <v>-0.38984473446636114</v>
      </c>
    </row>
    <row r="4435" spans="1:13" x14ac:dyDescent="0.35">
      <c r="A4435" t="str">
        <v>H</v>
      </c>
      <c r="B4435" t="str">
        <v>kellm002</v>
      </c>
      <c r="C4435" t="str">
        <v>torks001</v>
      </c>
      <c r="D4435">
        <v>6</v>
      </c>
      <c r="E4435">
        <v>1</v>
      </c>
      <c r="F4435">
        <v>5</v>
      </c>
      <c r="G4435">
        <v>59</v>
      </c>
      <c r="H4435">
        <v>0</v>
      </c>
      <c r="I4435" t="str">
        <v>starter</v>
      </c>
      <c r="J4435">
        <f>wOBA+VLOOKUP(D4435,order[],2,FALSE)+VLOOKUP(IF(F4435&gt;7,8,IF(F4435=0,1,F4435)),pitches[],2,FALSE)+VLOOKUP(IF(E4435&gt;2,3,E4435),smatchups[],2,FALSE)</f>
        <v>0.29408833216273833</v>
      </c>
      <c r="K4435">
        <f t="shared" si="251"/>
        <v>-0.29408833216273833</v>
      </c>
      <c r="L4435">
        <f t="shared" si="250"/>
        <v>0.29408833216273833</v>
      </c>
      <c r="M4435">
        <f t="shared" si="252"/>
        <v>-0.29408833216273833</v>
      </c>
    </row>
    <row r="4436" spans="1:13" x14ac:dyDescent="0.35">
      <c r="A4436" t="str">
        <v>H</v>
      </c>
      <c r="B4436" t="str">
        <v>kellm002</v>
      </c>
      <c r="C4436" t="str">
        <v>candj002</v>
      </c>
      <c r="D4436">
        <v>7</v>
      </c>
      <c r="E4436">
        <v>1</v>
      </c>
      <c r="F4436">
        <v>3</v>
      </c>
      <c r="G4436">
        <v>62</v>
      </c>
      <c r="H4436">
        <v>0.88400000000000001</v>
      </c>
      <c r="I4436" t="str">
        <v>starter</v>
      </c>
      <c r="J4436">
        <f>wOBA+VLOOKUP(D4436,order[],2,FALSE)+VLOOKUP(IF(F4436&gt;7,8,IF(F4436=0,1,F4436)),pitches[],2,FALSE)+VLOOKUP(IF(E4436&gt;2,3,E4436),smatchups[],2,FALSE)</f>
        <v>0.26233177404586594</v>
      </c>
      <c r="K4436">
        <f t="shared" si="251"/>
        <v>0.62166822595413407</v>
      </c>
      <c r="L4436">
        <f t="shared" si="250"/>
        <v>0.26233177404586594</v>
      </c>
      <c r="M4436">
        <f t="shared" si="252"/>
        <v>0.62166822595413407</v>
      </c>
    </row>
    <row r="4437" spans="1:13" x14ac:dyDescent="0.35">
      <c r="A4437" t="str">
        <v>H</v>
      </c>
      <c r="B4437" t="str">
        <v>kellm002</v>
      </c>
      <c r="C4437" t="str">
        <v>schoj001</v>
      </c>
      <c r="D4437">
        <v>8</v>
      </c>
      <c r="E4437">
        <v>1</v>
      </c>
      <c r="F4437">
        <v>4</v>
      </c>
      <c r="G4437">
        <v>66</v>
      </c>
      <c r="H4437">
        <v>0</v>
      </c>
      <c r="I4437" t="str">
        <v>starter</v>
      </c>
      <c r="J4437">
        <f>wOBA+VLOOKUP(D4437,order[],2,FALSE)+VLOOKUP(IF(F4437&gt;7,8,IF(F4437=0,1,F4437)),pitches[],2,FALSE)+VLOOKUP(IF(E4437&gt;2,3,E4437),smatchups[],2,FALSE)</f>
        <v>0.23947794001639999</v>
      </c>
      <c r="K4437">
        <f t="shared" si="251"/>
        <v>-0.23947794001639999</v>
      </c>
      <c r="L4437">
        <f t="shared" si="250"/>
        <v>0.23947794001639999</v>
      </c>
      <c r="M4437">
        <f t="shared" si="252"/>
        <v>-0.23947794001639999</v>
      </c>
    </row>
    <row r="4438" spans="1:13" x14ac:dyDescent="0.35">
      <c r="A4438" t="str">
        <v>H</v>
      </c>
      <c r="B4438" t="str">
        <v>kellm002</v>
      </c>
      <c r="C4438" t="str">
        <v>haase001</v>
      </c>
      <c r="D4438">
        <v>9</v>
      </c>
      <c r="E4438">
        <v>1</v>
      </c>
      <c r="F4438">
        <v>5</v>
      </c>
      <c r="G4438">
        <v>71</v>
      </c>
      <c r="H4438">
        <v>0</v>
      </c>
      <c r="I4438" t="str">
        <v>starter</v>
      </c>
      <c r="J4438">
        <f>wOBA+VLOOKUP(D4438,order[],2,FALSE)+VLOOKUP(IF(F4438&gt;7,8,IF(F4438=0,1,F4438)),pitches[],2,FALSE)+VLOOKUP(IF(E4438&gt;2,3,E4438),smatchups[],2,FALSE)</f>
        <v>0.30220505585255236</v>
      </c>
      <c r="K4438">
        <f t="shared" si="251"/>
        <v>-0.30220505585255236</v>
      </c>
      <c r="L4438">
        <f t="shared" si="250"/>
        <v>0.30220505585255236</v>
      </c>
      <c r="M4438">
        <f t="shared" si="252"/>
        <v>-0.30220505585255236</v>
      </c>
    </row>
    <row r="4439" spans="1:13" x14ac:dyDescent="0.35">
      <c r="A4439" t="str">
        <v>H</v>
      </c>
      <c r="B4439" t="str">
        <v>kellm002</v>
      </c>
      <c r="C4439" t="str">
        <v>reyev001</v>
      </c>
      <c r="D4439">
        <v>1</v>
      </c>
      <c r="E4439">
        <v>2</v>
      </c>
      <c r="F4439">
        <v>1</v>
      </c>
      <c r="G4439">
        <v>72</v>
      </c>
      <c r="H4439">
        <v>0</v>
      </c>
      <c r="I4439" t="str">
        <v>starter</v>
      </c>
      <c r="J4439">
        <f>wOBA+VLOOKUP(D4439,order[],2,FALSE)+VLOOKUP(IF(F4439&gt;7,8,IF(F4439=0,1,F4439)),pitches[],2,FALSE)+VLOOKUP(IF(E4439&gt;2,3,E4439),smatchups[],2,FALSE)</f>
        <v>0.44085189785630263</v>
      </c>
      <c r="K4439">
        <f t="shared" si="251"/>
        <v>-0.44085189785630263</v>
      </c>
      <c r="L4439">
        <f t="shared" si="250"/>
        <v>0.44085189785630263</v>
      </c>
      <c r="M4439">
        <f t="shared" si="252"/>
        <v>-0.44085189785630263</v>
      </c>
    </row>
    <row r="4440" spans="1:13" x14ac:dyDescent="0.35">
      <c r="A4440" t="str">
        <v>H</v>
      </c>
      <c r="B4440" t="str">
        <v>kellm002</v>
      </c>
      <c r="C4440" t="str">
        <v>greer003</v>
      </c>
      <c r="D4440">
        <v>2</v>
      </c>
      <c r="E4440">
        <v>2</v>
      </c>
      <c r="F4440">
        <v>2</v>
      </c>
      <c r="G4440">
        <v>74</v>
      </c>
      <c r="H4440">
        <v>0</v>
      </c>
      <c r="I4440" t="str">
        <v>starter</v>
      </c>
      <c r="J4440">
        <f>wOBA+VLOOKUP(D4440,order[],2,FALSE)+VLOOKUP(IF(F4440&gt;7,8,IF(F4440=0,1,F4440)),pitches[],2,FALSE)+VLOOKUP(IF(E4440&gt;2,3,E4440),smatchups[],2,FALSE)</f>
        <v>0.40163483324029853</v>
      </c>
      <c r="K4440">
        <f t="shared" si="251"/>
        <v>-0.40163483324029853</v>
      </c>
      <c r="L4440">
        <f t="shared" si="250"/>
        <v>0.40163483324029853</v>
      </c>
      <c r="M4440">
        <f t="shared" si="252"/>
        <v>-0.40163483324029853</v>
      </c>
    </row>
    <row r="4441" spans="1:13" x14ac:dyDescent="0.35">
      <c r="A4441" t="str">
        <v>H</v>
      </c>
      <c r="B4441" t="str">
        <v>kellm002</v>
      </c>
      <c r="C4441" t="str">
        <v>baezj001</v>
      </c>
      <c r="D4441">
        <v>3</v>
      </c>
      <c r="E4441">
        <v>2</v>
      </c>
      <c r="F4441">
        <v>2</v>
      </c>
      <c r="G4441">
        <v>76</v>
      </c>
      <c r="H4441">
        <v>0</v>
      </c>
      <c r="I4441" t="str">
        <v>starter</v>
      </c>
      <c r="J4441">
        <f>wOBA+VLOOKUP(D4441,order[],2,FALSE)+VLOOKUP(IF(F4441&gt;7,8,IF(F4441=0,1,F4441)),pitches[],2,FALSE)+VLOOKUP(IF(E4441&gt;2,3,E4441),smatchups[],2,FALSE)</f>
        <v>0.38766928706944681</v>
      </c>
      <c r="K4441">
        <f t="shared" si="251"/>
        <v>-0.38766928706944681</v>
      </c>
      <c r="L4441">
        <f t="shared" si="250"/>
        <v>0.38766928706944681</v>
      </c>
      <c r="M4441">
        <f t="shared" si="252"/>
        <v>-0.38766928706944681</v>
      </c>
    </row>
    <row r="4442" spans="1:13" x14ac:dyDescent="0.35">
      <c r="A4442" t="str">
        <v>H</v>
      </c>
      <c r="B4442" t="str">
        <v>kellm002</v>
      </c>
      <c r="C4442" t="str">
        <v>cabrm001</v>
      </c>
      <c r="D4442">
        <v>4</v>
      </c>
      <c r="E4442">
        <v>2</v>
      </c>
      <c r="F4442">
        <v>2</v>
      </c>
      <c r="G4442">
        <v>78</v>
      </c>
      <c r="H4442">
        <v>0</v>
      </c>
      <c r="I4442" t="str">
        <v>starter</v>
      </c>
      <c r="J4442">
        <f>wOBA+VLOOKUP(D4442,order[],2,FALSE)+VLOOKUP(IF(F4442&gt;7,8,IF(F4442=0,1,F4442)),pitches[],2,FALSE)+VLOOKUP(IF(E4442&gt;2,3,E4442),smatchups[],2,FALSE)</f>
        <v>0.40363256697663702</v>
      </c>
      <c r="K4442">
        <f t="shared" si="251"/>
        <v>-0.40363256697663702</v>
      </c>
      <c r="L4442">
        <f t="shared" si="250"/>
        <v>0.40363256697663702</v>
      </c>
      <c r="M4442">
        <f t="shared" si="252"/>
        <v>-0.40363256697663702</v>
      </c>
    </row>
    <row r="4443" spans="1:13" x14ac:dyDescent="0.35">
      <c r="A4443" t="str">
        <v>H</v>
      </c>
      <c r="B4443" t="str">
        <v>kellm002</v>
      </c>
      <c r="C4443" t="str">
        <v>grosr001</v>
      </c>
      <c r="D4443">
        <v>5</v>
      </c>
      <c r="E4443">
        <v>2</v>
      </c>
      <c r="F4443">
        <v>7</v>
      </c>
      <c r="G4443">
        <v>85</v>
      </c>
      <c r="H4443">
        <v>0</v>
      </c>
      <c r="I4443" t="str">
        <v>starter</v>
      </c>
      <c r="J4443">
        <f>wOBA+VLOOKUP(D4443,order[],2,FALSE)+VLOOKUP(IF(F4443&gt;7,8,IF(F4443=0,1,F4443)),pitches[],2,FALSE)+VLOOKUP(IF(E4443&gt;2,3,E4443),smatchups[],2,FALSE)</f>
        <v>0.38149139557793549</v>
      </c>
      <c r="K4443">
        <f t="shared" si="251"/>
        <v>-0.38149139557793549</v>
      </c>
      <c r="L4443">
        <f t="shared" si="250"/>
        <v>0.38149139557793549</v>
      </c>
      <c r="M4443">
        <f t="shared" si="252"/>
        <v>-0.38149139557793549</v>
      </c>
    </row>
    <row r="4444" spans="1:13" x14ac:dyDescent="0.35">
      <c r="A4444" t="str">
        <v>H</v>
      </c>
      <c r="B4444" t="str">
        <v>kellm002</v>
      </c>
      <c r="C4444" t="str">
        <v>torks001</v>
      </c>
      <c r="D4444">
        <v>6</v>
      </c>
      <c r="E4444">
        <v>2</v>
      </c>
      <c r="F4444">
        <v>7</v>
      </c>
      <c r="G4444">
        <v>92</v>
      </c>
      <c r="H4444">
        <v>0</v>
      </c>
      <c r="I4444" t="str">
        <v>starter</v>
      </c>
      <c r="J4444">
        <f>wOBA+VLOOKUP(D4444,order[],2,FALSE)+VLOOKUP(IF(F4444&gt;7,8,IF(F4444=0,1,F4444)),pitches[],2,FALSE)+VLOOKUP(IF(E4444&gt;2,3,E4444),smatchups[],2,FALSE)</f>
        <v>0.38132955008761149</v>
      </c>
      <c r="K4444">
        <f t="shared" si="251"/>
        <v>-0.38132955008761149</v>
      </c>
      <c r="L4444">
        <f t="shared" si="250"/>
        <v>0.38132955008761149</v>
      </c>
      <c r="M4444">
        <f t="shared" si="252"/>
        <v>-0.38132955008761149</v>
      </c>
    </row>
    <row r="4445" spans="1:13" x14ac:dyDescent="0.35">
      <c r="A4445" t="str">
        <v>H</v>
      </c>
      <c r="B4445" t="str">
        <v>kellm002</v>
      </c>
      <c r="C4445" t="str">
        <v>candj002</v>
      </c>
      <c r="D4445">
        <v>7</v>
      </c>
      <c r="E4445">
        <v>2</v>
      </c>
      <c r="F4445">
        <v>3</v>
      </c>
      <c r="G4445">
        <v>95</v>
      </c>
      <c r="H4445">
        <v>0.88400000000000001</v>
      </c>
      <c r="I4445" t="str">
        <v>starter</v>
      </c>
      <c r="J4445">
        <f>wOBA+VLOOKUP(D4445,order[],2,FALSE)+VLOOKUP(IF(F4445&gt;7,8,IF(F4445=0,1,F4445)),pitches[],2,FALSE)+VLOOKUP(IF(E4445&gt;2,3,E4445),smatchups[],2,FALSE)</f>
        <v>0.26433789296281379</v>
      </c>
      <c r="K4445">
        <f t="shared" si="251"/>
        <v>0.61966210703718616</v>
      </c>
      <c r="L4445">
        <f t="shared" si="250"/>
        <v>0.26433789296281379</v>
      </c>
      <c r="M4445">
        <f t="shared" si="252"/>
        <v>0.61966210703718616</v>
      </c>
    </row>
    <row r="4446" spans="1:13" x14ac:dyDescent="0.35">
      <c r="A4446" t="str">
        <v>H</v>
      </c>
      <c r="B4446" t="str">
        <v>kellm002</v>
      </c>
      <c r="C4446" t="str">
        <v>schoj001</v>
      </c>
      <c r="D4446">
        <v>8</v>
      </c>
      <c r="E4446">
        <v>2</v>
      </c>
      <c r="F4446">
        <v>4</v>
      </c>
      <c r="G4446">
        <v>99</v>
      </c>
      <c r="H4446">
        <v>0</v>
      </c>
      <c r="I4446" t="str">
        <v>starter</v>
      </c>
      <c r="J4446">
        <f>wOBA+VLOOKUP(D4446,order[],2,FALSE)+VLOOKUP(IF(F4446&gt;7,8,IF(F4446=0,1,F4446)),pitches[],2,FALSE)+VLOOKUP(IF(E4446&gt;2,3,E4446),smatchups[],2,FALSE)</f>
        <v>0.24148405893334784</v>
      </c>
      <c r="K4446">
        <f t="shared" si="251"/>
        <v>-0.24148405893334784</v>
      </c>
      <c r="L4446">
        <f t="shared" si="250"/>
        <v>0.24148405893334784</v>
      </c>
      <c r="M4446">
        <f t="shared" si="252"/>
        <v>-0.24148405893334784</v>
      </c>
    </row>
    <row r="4447" spans="1:13" x14ac:dyDescent="0.35">
      <c r="A4447" t="str">
        <v>H</v>
      </c>
      <c r="B4447" t="str">
        <v>daviz001</v>
      </c>
      <c r="C4447" t="str">
        <v>reyev001</v>
      </c>
      <c r="D4447">
        <v>1</v>
      </c>
      <c r="E4447">
        <v>0</v>
      </c>
      <c r="F4447">
        <v>4</v>
      </c>
      <c r="G4447">
        <v>4</v>
      </c>
      <c r="H4447">
        <v>0</v>
      </c>
      <c r="I4447" t="str">
        <v>starter</v>
      </c>
      <c r="J4447">
        <f>wOBA+VLOOKUP(D4447,order[],2,FALSE)+VLOOKUP(IF(F4447&gt;7,8,IF(F4447=0,1,F4447)),pitches[],2,FALSE)+VLOOKUP(IF(E4447&gt;2,3,E4447),smatchups[],2,FALSE)</f>
        <v>0.25165285697513162</v>
      </c>
      <c r="K4447">
        <f t="shared" si="251"/>
        <v>-0.25165285697513162</v>
      </c>
      <c r="L4447">
        <f t="shared" si="250"/>
        <v>0.25346472009628845</v>
      </c>
      <c r="M4447">
        <f t="shared" si="252"/>
        <v>-0.25346472009628845</v>
      </c>
    </row>
    <row r="4448" spans="1:13" x14ac:dyDescent="0.35">
      <c r="A4448" t="str">
        <v>H</v>
      </c>
      <c r="B4448" t="str">
        <v>daviz001</v>
      </c>
      <c r="C4448" t="str">
        <v>greer003</v>
      </c>
      <c r="D4448">
        <v>2</v>
      </c>
      <c r="E4448">
        <v>0</v>
      </c>
      <c r="F4448">
        <v>5</v>
      </c>
      <c r="G4448">
        <v>9</v>
      </c>
      <c r="H4448">
        <v>0</v>
      </c>
      <c r="I4448" t="str">
        <v>starter</v>
      </c>
      <c r="J4448">
        <f>wOBA+VLOOKUP(D4448,order[],2,FALSE)+VLOOKUP(IF(F4448&gt;7,8,IF(F4448=0,1,F4448)),pitches[],2,FALSE)+VLOOKUP(IF(E4448&gt;2,3,E4448),smatchups[],2,FALSE)</f>
        <v>0.27847279873578223</v>
      </c>
      <c r="K4448">
        <f t="shared" si="251"/>
        <v>-0.27847279873578223</v>
      </c>
      <c r="L4448">
        <f t="shared" si="250"/>
        <v>0.28028466185693907</v>
      </c>
      <c r="M4448">
        <f t="shared" si="252"/>
        <v>-0.28028466185693907</v>
      </c>
    </row>
    <row r="4449" spans="1:13" x14ac:dyDescent="0.35">
      <c r="A4449" t="str">
        <v>H</v>
      </c>
      <c r="B4449" t="str">
        <v>daviz001</v>
      </c>
      <c r="C4449" t="str">
        <v>baezj001</v>
      </c>
      <c r="D4449">
        <v>3</v>
      </c>
      <c r="E4449">
        <v>0</v>
      </c>
      <c r="F4449">
        <v>3</v>
      </c>
      <c r="G4449">
        <v>12</v>
      </c>
      <c r="H4449">
        <v>0</v>
      </c>
      <c r="I4449" t="str">
        <v>starter</v>
      </c>
      <c r="J4449">
        <f>wOBA+VLOOKUP(D4449,order[],2,FALSE)+VLOOKUP(IF(F4449&gt;7,8,IF(F4449=0,1,F4449)),pitches[],2,FALSE)+VLOOKUP(IF(E4449&gt;2,3,E4449),smatchups[],2,FALSE)</f>
        <v>0.26155759877069507</v>
      </c>
      <c r="K4449">
        <f t="shared" si="251"/>
        <v>-0.26155759877069507</v>
      </c>
      <c r="L4449">
        <f t="shared" si="250"/>
        <v>0.2633694618918519</v>
      </c>
      <c r="M4449">
        <f t="shared" si="252"/>
        <v>-0.2633694618918519</v>
      </c>
    </row>
    <row r="4450" spans="1:13" x14ac:dyDescent="0.35">
      <c r="A4450" t="str">
        <v>H</v>
      </c>
      <c r="B4450" t="str">
        <v>daviz001</v>
      </c>
      <c r="C4450" t="str">
        <v>cabrm001</v>
      </c>
      <c r="D4450">
        <v>4</v>
      </c>
      <c r="E4450">
        <v>0</v>
      </c>
      <c r="F4450">
        <v>6</v>
      </c>
      <c r="G4450">
        <v>18</v>
      </c>
      <c r="H4450">
        <v>0</v>
      </c>
      <c r="I4450" t="str">
        <v>starter</v>
      </c>
      <c r="J4450">
        <f>wOBA+VLOOKUP(D4450,order[],2,FALSE)+VLOOKUP(IF(F4450&gt;7,8,IF(F4450=0,1,F4450)),pitches[],2,FALSE)+VLOOKUP(IF(E4450&gt;2,3,E4450),smatchups[],2,FALSE)</f>
        <v>0.31641817204445988</v>
      </c>
      <c r="K4450">
        <f t="shared" si="251"/>
        <v>-0.31641817204445988</v>
      </c>
      <c r="L4450">
        <f t="shared" si="250"/>
        <v>0.31823003516561671</v>
      </c>
      <c r="M4450">
        <f t="shared" si="252"/>
        <v>-0.31823003516561671</v>
      </c>
    </row>
    <row r="4451" spans="1:13" x14ac:dyDescent="0.35">
      <c r="A4451" t="str">
        <v>H</v>
      </c>
      <c r="B4451" t="str">
        <v>daviz001</v>
      </c>
      <c r="C4451" t="str">
        <v>cabrm001</v>
      </c>
      <c r="D4451">
        <v>4</v>
      </c>
      <c r="E4451">
        <v>1</v>
      </c>
      <c r="F4451">
        <v>6</v>
      </c>
      <c r="G4451">
        <v>24</v>
      </c>
      <c r="H4451">
        <v>0</v>
      </c>
      <c r="I4451" t="str">
        <v>starter</v>
      </c>
      <c r="J4451">
        <f>wOBA+VLOOKUP(D4451,order[],2,FALSE)+VLOOKUP(IF(F4451&gt;7,8,IF(F4451=0,1,F4451)),pitches[],2,FALSE)+VLOOKUP(IF(E4451&gt;2,3,E4451),smatchups[],2,FALSE)</f>
        <v>0.3419795308187295</v>
      </c>
      <c r="K4451">
        <f t="shared" si="251"/>
        <v>-0.3419795308187295</v>
      </c>
      <c r="L4451">
        <f t="shared" si="250"/>
        <v>0.3419795308187295</v>
      </c>
      <c r="M4451">
        <f t="shared" si="252"/>
        <v>-0.3419795308187295</v>
      </c>
    </row>
    <row r="4452" spans="1:13" x14ac:dyDescent="0.35">
      <c r="A4452" t="str">
        <v>H</v>
      </c>
      <c r="B4452" t="str">
        <v>daviz001</v>
      </c>
      <c r="C4452" t="str">
        <v>casth001</v>
      </c>
      <c r="D4452">
        <v>5</v>
      </c>
      <c r="E4452">
        <v>0</v>
      </c>
      <c r="F4452">
        <v>3</v>
      </c>
      <c r="G4452">
        <v>27</v>
      </c>
      <c r="H4452">
        <v>0.88400000000000001</v>
      </c>
      <c r="I4452" t="str">
        <v>starter</v>
      </c>
      <c r="J4452">
        <f>wOBA+VLOOKUP(D4452,order[],2,FALSE)+VLOOKUP(IF(F4452&gt;7,8,IF(F4452=0,1,F4452)),pitches[],2,FALSE)+VLOOKUP(IF(E4452&gt;2,3,E4452),smatchups[],2,FALSE)</f>
        <v>0.26573916508455725</v>
      </c>
      <c r="K4452">
        <f t="shared" si="251"/>
        <v>0.61826083491544281</v>
      </c>
      <c r="L4452">
        <f t="shared" si="250"/>
        <v>0.26755102820571408</v>
      </c>
      <c r="M4452">
        <f t="shared" si="252"/>
        <v>0.61644897179428593</v>
      </c>
    </row>
    <row r="4453" spans="1:13" x14ac:dyDescent="0.35">
      <c r="A4453" t="str">
        <v>H</v>
      </c>
      <c r="B4453" t="str">
        <v>daviz001</v>
      </c>
      <c r="C4453" t="str">
        <v>grosr001</v>
      </c>
      <c r="D4453">
        <v>6</v>
      </c>
      <c r="E4453">
        <v>0</v>
      </c>
      <c r="F4453">
        <v>2</v>
      </c>
      <c r="G4453">
        <v>29</v>
      </c>
      <c r="H4453">
        <v>0</v>
      </c>
      <c r="I4453" t="str">
        <v>starter</v>
      </c>
      <c r="J4453">
        <f>wOBA+VLOOKUP(D4453,order[],2,FALSE)+VLOOKUP(IF(F4453&gt;7,8,IF(F4453=0,1,F4453)),pitches[],2,FALSE)+VLOOKUP(IF(E4453&gt;2,3,E4453),smatchups[],2,FALSE)</f>
        <v>0.36412153020176752</v>
      </c>
      <c r="K4453">
        <f t="shared" si="251"/>
        <v>-0.36412153020176752</v>
      </c>
      <c r="L4453">
        <f t="shared" si="250"/>
        <v>0.36593339332292435</v>
      </c>
      <c r="M4453">
        <f t="shared" si="252"/>
        <v>-0.36593339332292435</v>
      </c>
    </row>
    <row r="4454" spans="1:13" x14ac:dyDescent="0.35">
      <c r="A4454" t="str">
        <v>H</v>
      </c>
      <c r="B4454" t="str">
        <v>daviz001</v>
      </c>
      <c r="C4454" t="str">
        <v>candj002</v>
      </c>
      <c r="D4454">
        <v>7</v>
      </c>
      <c r="E4454">
        <v>0</v>
      </c>
      <c r="F4454">
        <v>5</v>
      </c>
      <c r="G4454">
        <v>34</v>
      </c>
      <c r="H4454">
        <v>0</v>
      </c>
      <c r="I4454" t="str">
        <v>starter</v>
      </c>
      <c r="J4454">
        <f>wOBA+VLOOKUP(D4454,order[],2,FALSE)+VLOOKUP(IF(F4454&gt;7,8,IF(F4454=0,1,F4454)),pitches[],2,FALSE)+VLOOKUP(IF(E4454&gt;2,3,E4454),smatchups[],2,FALSE)</f>
        <v>0.23972006906583176</v>
      </c>
      <c r="K4454">
        <f t="shared" si="251"/>
        <v>-0.23972006906583176</v>
      </c>
      <c r="L4454">
        <f t="shared" si="250"/>
        <v>0.24153193218698857</v>
      </c>
      <c r="M4454">
        <f t="shared" si="252"/>
        <v>-0.24153193218698857</v>
      </c>
    </row>
    <row r="4455" spans="1:13" x14ac:dyDescent="0.35">
      <c r="A4455" t="str">
        <v>H</v>
      </c>
      <c r="B4455" t="str">
        <v>daviz001</v>
      </c>
      <c r="C4455" t="str">
        <v>clemk001</v>
      </c>
      <c r="D4455">
        <v>8</v>
      </c>
      <c r="E4455">
        <v>0</v>
      </c>
      <c r="F4455">
        <v>5</v>
      </c>
      <c r="G4455">
        <v>39</v>
      </c>
      <c r="H4455">
        <v>0</v>
      </c>
      <c r="I4455" t="str">
        <v>starter</v>
      </c>
      <c r="J4455">
        <f>wOBA+VLOOKUP(D4455,order[],2,FALSE)+VLOOKUP(IF(F4455&gt;7,8,IF(F4455=0,1,F4455)),pitches[],2,FALSE)+VLOOKUP(IF(E4455&gt;2,3,E4455),smatchups[],2,FALSE)</f>
        <v>0.22680004196968995</v>
      </c>
      <c r="K4455">
        <f t="shared" si="251"/>
        <v>-0.22680004196968995</v>
      </c>
      <c r="L4455">
        <f t="shared" si="250"/>
        <v>0.22861190509084675</v>
      </c>
      <c r="M4455">
        <f t="shared" si="252"/>
        <v>-0.22861190509084675</v>
      </c>
    </row>
    <row r="4456" spans="1:13" x14ac:dyDescent="0.35">
      <c r="A4456" t="str">
        <v>H</v>
      </c>
      <c r="B4456" t="str">
        <v>daviz001</v>
      </c>
      <c r="C4456" t="str">
        <v>barnt001</v>
      </c>
      <c r="D4456">
        <v>9</v>
      </c>
      <c r="E4456">
        <v>0</v>
      </c>
      <c r="F4456">
        <v>2</v>
      </c>
      <c r="G4456">
        <v>41</v>
      </c>
      <c r="H4456">
        <v>0</v>
      </c>
      <c r="I4456" t="str">
        <v>starter</v>
      </c>
      <c r="J4456">
        <f>wOBA+VLOOKUP(D4456,order[],2,FALSE)+VLOOKUP(IF(F4456&gt;7,8,IF(F4456=0,1,F4456)),pitches[],2,FALSE)+VLOOKUP(IF(E4456&gt;2,3,E4456),smatchups[],2,FALSE)</f>
        <v>0.37223825389158155</v>
      </c>
      <c r="K4456">
        <f t="shared" si="251"/>
        <v>-0.37223825389158155</v>
      </c>
      <c r="L4456">
        <f t="shared" si="250"/>
        <v>0.37405011701273838</v>
      </c>
      <c r="M4456">
        <f t="shared" si="252"/>
        <v>-0.37405011701273838</v>
      </c>
    </row>
    <row r="4457" spans="1:13" x14ac:dyDescent="0.35">
      <c r="A4457" t="str">
        <v>H</v>
      </c>
      <c r="B4457" t="str">
        <v>daviz001</v>
      </c>
      <c r="C4457" t="str">
        <v>reyev001</v>
      </c>
      <c r="D4457">
        <v>1</v>
      </c>
      <c r="E4457">
        <v>1</v>
      </c>
      <c r="F4457">
        <v>2</v>
      </c>
      <c r="G4457">
        <v>43</v>
      </c>
      <c r="H4457">
        <v>0</v>
      </c>
      <c r="I4457" t="str">
        <v>starter</v>
      </c>
      <c r="J4457">
        <f>wOBA+VLOOKUP(D4457,order[],2,FALSE)+VLOOKUP(IF(F4457&gt;7,8,IF(F4457=0,1,F4457)),pitches[],2,FALSE)+VLOOKUP(IF(E4457&gt;2,3,E4457),smatchups[],2,FALSE)</f>
        <v>0.38569223329025965</v>
      </c>
      <c r="K4457">
        <f t="shared" si="251"/>
        <v>-0.38569223329025965</v>
      </c>
      <c r="L4457">
        <f t="shared" si="250"/>
        <v>0.38569223329025965</v>
      </c>
      <c r="M4457">
        <f t="shared" si="252"/>
        <v>-0.38569223329025965</v>
      </c>
    </row>
    <row r="4458" spans="1:13" x14ac:dyDescent="0.35">
      <c r="A4458" t="str">
        <v>H</v>
      </c>
      <c r="B4458" t="str">
        <v>daviz001</v>
      </c>
      <c r="C4458" t="str">
        <v>greer003</v>
      </c>
      <c r="D4458">
        <v>2</v>
      </c>
      <c r="E4458">
        <v>1</v>
      </c>
      <c r="F4458">
        <v>2</v>
      </c>
      <c r="G4458">
        <v>45</v>
      </c>
      <c r="H4458">
        <v>0</v>
      </c>
      <c r="I4458" t="str">
        <v>starter</v>
      </c>
      <c r="J4458">
        <f>wOBA+VLOOKUP(D4458,order[],2,FALSE)+VLOOKUP(IF(F4458&gt;7,8,IF(F4458=0,1,F4458)),pitches[],2,FALSE)+VLOOKUP(IF(E4458&gt;2,3,E4458),smatchups[],2,FALSE)</f>
        <v>0.39962871432335068</v>
      </c>
      <c r="K4458">
        <f t="shared" si="251"/>
        <v>-0.39962871432335068</v>
      </c>
      <c r="L4458">
        <f t="shared" si="250"/>
        <v>0.39962871432335068</v>
      </c>
      <c r="M4458">
        <f t="shared" si="252"/>
        <v>-0.39962871432335068</v>
      </c>
    </row>
    <row r="4459" spans="1:13" x14ac:dyDescent="0.35">
      <c r="A4459" t="str">
        <v>H</v>
      </c>
      <c r="B4459" t="str">
        <v>daviz001</v>
      </c>
      <c r="C4459" t="str">
        <v>baezj001</v>
      </c>
      <c r="D4459">
        <v>3</v>
      </c>
      <c r="E4459">
        <v>1</v>
      </c>
      <c r="F4459">
        <v>1</v>
      </c>
      <c r="G4459">
        <v>46</v>
      </c>
      <c r="H4459">
        <v>0.88400000000000001</v>
      </c>
      <c r="I4459" t="str">
        <v>starter</v>
      </c>
      <c r="J4459">
        <f>wOBA+VLOOKUP(D4459,order[],2,FALSE)+VLOOKUP(IF(F4459&gt;7,8,IF(F4459=0,1,F4459)),pitches[],2,FALSE)+VLOOKUP(IF(E4459&gt;2,3,E4459),smatchups[],2,FALSE)</f>
        <v>0.43881671380159409</v>
      </c>
      <c r="K4459">
        <f t="shared" si="251"/>
        <v>0.44518328619840591</v>
      </c>
      <c r="L4459">
        <f t="shared" si="250"/>
        <v>0.43881671380159409</v>
      </c>
      <c r="M4459">
        <f t="shared" si="252"/>
        <v>0.44518328619840591</v>
      </c>
    </row>
    <row r="4460" spans="1:13" x14ac:dyDescent="0.35">
      <c r="A4460" t="str">
        <v>H</v>
      </c>
      <c r="B4460" t="str">
        <v>daviz001</v>
      </c>
      <c r="C4460" t="str">
        <v>cabrm001</v>
      </c>
      <c r="D4460">
        <v>4</v>
      </c>
      <c r="E4460">
        <v>2</v>
      </c>
      <c r="F4460">
        <v>6</v>
      </c>
      <c r="G4460">
        <v>52</v>
      </c>
      <c r="H4460">
        <v>0</v>
      </c>
      <c r="I4460" t="str">
        <v>starter</v>
      </c>
      <c r="J4460">
        <f>wOBA+VLOOKUP(D4460,order[],2,FALSE)+VLOOKUP(IF(F4460&gt;7,8,IF(F4460=0,1,F4460)),pitches[],2,FALSE)+VLOOKUP(IF(E4460&gt;2,3,E4460),smatchups[],2,FALSE)</f>
        <v>0.34398564973567736</v>
      </c>
      <c r="K4460">
        <f t="shared" si="251"/>
        <v>-0.34398564973567736</v>
      </c>
      <c r="L4460">
        <f t="shared" si="250"/>
        <v>0.34398564973567736</v>
      </c>
      <c r="M4460">
        <f t="shared" si="252"/>
        <v>-0.34398564973567736</v>
      </c>
    </row>
    <row r="4461" spans="1:13" x14ac:dyDescent="0.35">
      <c r="A4461" t="str">
        <v>H</v>
      </c>
      <c r="B4461" t="str">
        <v>daviz001</v>
      </c>
      <c r="C4461" t="str">
        <v>casth001</v>
      </c>
      <c r="D4461">
        <v>5</v>
      </c>
      <c r="E4461">
        <v>1</v>
      </c>
      <c r="F4461">
        <v>1</v>
      </c>
      <c r="G4461">
        <v>53</v>
      </c>
      <c r="H4461">
        <v>0</v>
      </c>
      <c r="I4461" t="str">
        <v>starter</v>
      </c>
      <c r="J4461">
        <f>wOBA+VLOOKUP(D4461,order[],2,FALSE)+VLOOKUP(IF(F4461&gt;7,8,IF(F4461=0,1,F4461)),pitches[],2,FALSE)+VLOOKUP(IF(E4461&gt;2,3,E4461),smatchups[],2,FALSE)</f>
        <v>0.44299828011545628</v>
      </c>
      <c r="K4461">
        <f t="shared" si="251"/>
        <v>-0.44299828011545628</v>
      </c>
      <c r="L4461">
        <f t="shared" si="250"/>
        <v>0.44299828011545628</v>
      </c>
      <c r="M4461">
        <f t="shared" si="252"/>
        <v>-0.44299828011545628</v>
      </c>
    </row>
    <row r="4462" spans="1:13" x14ac:dyDescent="0.35">
      <c r="A4462" t="str">
        <v>H</v>
      </c>
      <c r="B4462" t="str">
        <v>daviz001</v>
      </c>
      <c r="C4462" t="str">
        <v>grosr001</v>
      </c>
      <c r="D4462">
        <v>6</v>
      </c>
      <c r="E4462">
        <v>1</v>
      </c>
      <c r="F4462">
        <v>5</v>
      </c>
      <c r="G4462">
        <v>58</v>
      </c>
      <c r="H4462">
        <v>0</v>
      </c>
      <c r="I4462" t="str">
        <v>starter</v>
      </c>
      <c r="J4462">
        <f>wOBA+VLOOKUP(D4462,order[],2,FALSE)+VLOOKUP(IF(F4462&gt;7,8,IF(F4462=0,1,F4462)),pitches[],2,FALSE)+VLOOKUP(IF(E4462&gt;2,3,E4462),smatchups[],2,FALSE)</f>
        <v>0.29408833216273833</v>
      </c>
      <c r="K4462">
        <f t="shared" si="251"/>
        <v>-0.29408833216273833</v>
      </c>
      <c r="L4462">
        <f t="shared" si="250"/>
        <v>0.29408833216273833</v>
      </c>
      <c r="M4462">
        <f t="shared" si="252"/>
        <v>-0.29408833216273833</v>
      </c>
    </row>
    <row r="4463" spans="1:13" x14ac:dyDescent="0.35">
      <c r="A4463" t="str">
        <v>H</v>
      </c>
      <c r="B4463" t="str">
        <v>daviz001</v>
      </c>
      <c r="C4463" t="str">
        <v>candj002</v>
      </c>
      <c r="D4463">
        <v>7</v>
      </c>
      <c r="E4463">
        <v>1</v>
      </c>
      <c r="F4463">
        <v>1</v>
      </c>
      <c r="G4463">
        <v>59</v>
      </c>
      <c r="H4463">
        <v>0</v>
      </c>
      <c r="I4463" t="str">
        <v>starter</v>
      </c>
      <c r="J4463">
        <f>wOBA+VLOOKUP(D4463,order[],2,FALSE)+VLOOKUP(IF(F4463&gt;7,8,IF(F4463=0,1,F4463)),pitches[],2,FALSE)+VLOOKUP(IF(E4463&gt;2,3,E4463),smatchups[],2,FALSE)</f>
        <v>0.41402953030249534</v>
      </c>
      <c r="K4463">
        <f t="shared" si="251"/>
        <v>-0.41402953030249534</v>
      </c>
      <c r="L4463">
        <f t="shared" si="250"/>
        <v>0.41402953030249534</v>
      </c>
      <c r="M4463">
        <f t="shared" si="252"/>
        <v>-0.41402953030249534</v>
      </c>
    </row>
    <row r="4464" spans="1:13" x14ac:dyDescent="0.35">
      <c r="A4464" t="str">
        <v>H</v>
      </c>
      <c r="B4464" t="str">
        <v>daviz001</v>
      </c>
      <c r="C4464" t="str">
        <v>clemk001</v>
      </c>
      <c r="D4464">
        <v>8</v>
      </c>
      <c r="E4464">
        <v>1</v>
      </c>
      <c r="F4464">
        <v>2</v>
      </c>
      <c r="G4464">
        <v>61</v>
      </c>
      <c r="H4464">
        <v>0</v>
      </c>
      <c r="I4464" t="str">
        <v>starter</v>
      </c>
      <c r="J4464">
        <f>wOBA+VLOOKUP(D4464,order[],2,FALSE)+VLOOKUP(IF(F4464&gt;7,8,IF(F4464=0,1,F4464)),pitches[],2,FALSE)+VLOOKUP(IF(E4464&gt;2,3,E4464),smatchups[],2,FALSE)</f>
        <v>0.34795595755725839</v>
      </c>
      <c r="K4464">
        <f t="shared" si="251"/>
        <v>-0.34795595755725839</v>
      </c>
      <c r="L4464">
        <f t="shared" si="250"/>
        <v>0.34795595755725839</v>
      </c>
      <c r="M4464">
        <f t="shared" si="252"/>
        <v>-0.34795595755725839</v>
      </c>
    </row>
    <row r="4465" spans="1:13" x14ac:dyDescent="0.35">
      <c r="A4465" t="str">
        <v>H</v>
      </c>
      <c r="B4465" t="str">
        <v>daviz001</v>
      </c>
      <c r="C4465" t="str">
        <v>barnt001</v>
      </c>
      <c r="D4465">
        <v>9</v>
      </c>
      <c r="E4465">
        <v>1</v>
      </c>
      <c r="F4465">
        <v>7</v>
      </c>
      <c r="G4465">
        <v>68</v>
      </c>
      <c r="H4465">
        <v>0.72</v>
      </c>
      <c r="I4465" t="str">
        <v>starter</v>
      </c>
      <c r="J4465">
        <f>wOBA+VLOOKUP(D4465,order[],2,FALSE)+VLOOKUP(IF(F4465&gt;7,8,IF(F4465=0,1,F4465)),pitches[],2,FALSE)+VLOOKUP(IF(E4465&gt;2,3,E4465),smatchups[],2,FALSE)</f>
        <v>0.38744015486047767</v>
      </c>
      <c r="K4465">
        <f t="shared" si="251"/>
        <v>0.3325598451395223</v>
      </c>
      <c r="L4465">
        <f t="shared" si="250"/>
        <v>0.38744015486047767</v>
      </c>
      <c r="M4465">
        <f t="shared" si="252"/>
        <v>0.3325598451395223</v>
      </c>
    </row>
    <row r="4466" spans="1:13" x14ac:dyDescent="0.35">
      <c r="A4466" t="str">
        <v>H</v>
      </c>
      <c r="B4466" t="str">
        <v>daviz001</v>
      </c>
      <c r="C4466" t="str">
        <v>reyev001</v>
      </c>
      <c r="D4466">
        <v>1</v>
      </c>
      <c r="E4466">
        <v>2</v>
      </c>
      <c r="F4466">
        <v>5</v>
      </c>
      <c r="G4466">
        <v>73</v>
      </c>
      <c r="H4466">
        <v>1.2609999999999999</v>
      </c>
      <c r="I4466" t="str">
        <v>starter</v>
      </c>
      <c r="J4466">
        <f>wOBA+VLOOKUP(D4466,order[],2,FALSE)+VLOOKUP(IF(F4466&gt;7,8,IF(F4466=0,1,F4466)),pitches[],2,FALSE)+VLOOKUP(IF(E4466&gt;2,3,E4466),smatchups[],2,FALSE)</f>
        <v>0.29210379539390868</v>
      </c>
      <c r="K4466">
        <f t="shared" si="251"/>
        <v>0.96889620460609116</v>
      </c>
      <c r="L4466">
        <f t="shared" si="250"/>
        <v>0.29210379539390868</v>
      </c>
      <c r="M4466">
        <f t="shared" si="252"/>
        <v>0.96889620460609116</v>
      </c>
    </row>
    <row r="4467" spans="1:13" x14ac:dyDescent="0.35">
      <c r="A4467" t="str">
        <v>H</v>
      </c>
      <c r="B4467" t="str">
        <v>daviz001</v>
      </c>
      <c r="C4467" t="str">
        <v>greer003</v>
      </c>
      <c r="D4467">
        <v>2</v>
      </c>
      <c r="E4467">
        <v>2</v>
      </c>
      <c r="F4467">
        <v>2</v>
      </c>
      <c r="G4467">
        <v>75</v>
      </c>
      <c r="H4467">
        <v>0</v>
      </c>
      <c r="I4467" t="str">
        <v>starter</v>
      </c>
      <c r="J4467">
        <f>wOBA+VLOOKUP(D4467,order[],2,FALSE)+VLOOKUP(IF(F4467&gt;7,8,IF(F4467=0,1,F4467)),pitches[],2,FALSE)+VLOOKUP(IF(E4467&gt;2,3,E4467),smatchups[],2,FALSE)</f>
        <v>0.40163483324029853</v>
      </c>
      <c r="K4467">
        <f t="shared" si="251"/>
        <v>-0.40163483324029853</v>
      </c>
      <c r="L4467">
        <f t="shared" si="250"/>
        <v>0.40163483324029853</v>
      </c>
      <c r="M4467">
        <f t="shared" si="252"/>
        <v>-0.40163483324029853</v>
      </c>
    </row>
    <row r="4468" spans="1:13" x14ac:dyDescent="0.35">
      <c r="A4468" t="str">
        <v>H</v>
      </c>
      <c r="B4468" t="str">
        <v>daviz001</v>
      </c>
      <c r="C4468" t="str">
        <v>baezj001</v>
      </c>
      <c r="D4468">
        <v>3</v>
      </c>
      <c r="E4468">
        <v>2</v>
      </c>
      <c r="F4468">
        <v>1</v>
      </c>
      <c r="G4468">
        <v>76</v>
      </c>
      <c r="H4468">
        <v>0</v>
      </c>
      <c r="I4468" t="str">
        <v>starter</v>
      </c>
      <c r="J4468">
        <f>wOBA+VLOOKUP(D4468,order[],2,FALSE)+VLOOKUP(IF(F4468&gt;7,8,IF(F4468=0,1,F4468)),pitches[],2,FALSE)+VLOOKUP(IF(E4468&gt;2,3,E4468),smatchups[],2,FALSE)</f>
        <v>0.44082283271854195</v>
      </c>
      <c r="K4468">
        <f t="shared" si="251"/>
        <v>-0.44082283271854195</v>
      </c>
      <c r="L4468">
        <f t="shared" si="250"/>
        <v>0.44082283271854195</v>
      </c>
      <c r="M4468">
        <f t="shared" si="252"/>
        <v>-0.44082283271854195</v>
      </c>
    </row>
    <row r="4469" spans="1:13" x14ac:dyDescent="0.35">
      <c r="A4469" t="str">
        <v>H</v>
      </c>
      <c r="B4469" t="str">
        <v>daviz001</v>
      </c>
      <c r="C4469" t="str">
        <v>cabrm001</v>
      </c>
      <c r="D4469">
        <v>4</v>
      </c>
      <c r="E4469">
        <v>3</v>
      </c>
      <c r="F4469">
        <v>1</v>
      </c>
      <c r="G4469">
        <v>77</v>
      </c>
      <c r="H4469">
        <v>0</v>
      </c>
      <c r="I4469" t="str">
        <v>starter</v>
      </c>
      <c r="J4469">
        <f>wOBA+VLOOKUP(D4469,order[],2,FALSE)+VLOOKUP(IF(F4469&gt;7,8,IF(F4469=0,1,F4469)),pitches[],2,FALSE)+VLOOKUP(IF(E4469&gt;2,3,E4469),smatchups[],2,FALSE)</f>
        <v>0.48566870816980129</v>
      </c>
      <c r="K4469">
        <f t="shared" si="251"/>
        <v>-0.48566870816980129</v>
      </c>
      <c r="L4469">
        <f t="shared" si="250"/>
        <v>0.48566870816980129</v>
      </c>
      <c r="M4469">
        <f t="shared" si="252"/>
        <v>-0.48566870816980129</v>
      </c>
    </row>
    <row r="4470" spans="1:13" x14ac:dyDescent="0.35">
      <c r="A4470" t="str">
        <v>H</v>
      </c>
      <c r="B4470" t="str">
        <v>keucd001</v>
      </c>
      <c r="C4470" t="str">
        <v>grosr001</v>
      </c>
      <c r="D4470">
        <v>1</v>
      </c>
      <c r="E4470">
        <v>0</v>
      </c>
      <c r="F4470">
        <v>4</v>
      </c>
      <c r="G4470">
        <v>4</v>
      </c>
      <c r="H4470">
        <v>0</v>
      </c>
      <c r="I4470" t="str">
        <v>starter</v>
      </c>
      <c r="J4470">
        <f>wOBA+VLOOKUP(D4470,order[],2,FALSE)+VLOOKUP(IF(F4470&gt;7,8,IF(F4470=0,1,F4470)),pitches[],2,FALSE)+VLOOKUP(IF(E4470&gt;2,3,E4470),smatchups[],2,FALSE)</f>
        <v>0.25165285697513162</v>
      </c>
      <c r="K4470">
        <f t="shared" si="251"/>
        <v>-0.25165285697513162</v>
      </c>
      <c r="L4470">
        <f t="shared" si="250"/>
        <v>0.25346472009628845</v>
      </c>
      <c r="M4470">
        <f t="shared" si="252"/>
        <v>-0.25346472009628845</v>
      </c>
    </row>
    <row r="4471" spans="1:13" x14ac:dyDescent="0.35">
      <c r="A4471" t="str">
        <v>H</v>
      </c>
      <c r="B4471" t="str">
        <v>keucd001</v>
      </c>
      <c r="C4471" t="str">
        <v>baezj001</v>
      </c>
      <c r="D4471">
        <v>2</v>
      </c>
      <c r="E4471">
        <v>0</v>
      </c>
      <c r="F4471">
        <v>3</v>
      </c>
      <c r="G4471">
        <v>7</v>
      </c>
      <c r="H4471">
        <v>0</v>
      </c>
      <c r="I4471" t="str">
        <v>starter</v>
      </c>
      <c r="J4471">
        <f>wOBA+VLOOKUP(D4471,order[],2,FALSE)+VLOOKUP(IF(F4471&gt;7,8,IF(F4471=0,1,F4471)),pitches[],2,FALSE)+VLOOKUP(IF(E4471&gt;2,3,E4471),smatchups[],2,FALSE)</f>
        <v>0.27552314494154678</v>
      </c>
      <c r="K4471">
        <f t="shared" si="251"/>
        <v>-0.27552314494154678</v>
      </c>
      <c r="L4471">
        <f t="shared" si="250"/>
        <v>0.27733500806270361</v>
      </c>
      <c r="M4471">
        <f t="shared" si="252"/>
        <v>-0.27733500806270361</v>
      </c>
    </row>
    <row r="4472" spans="1:13" x14ac:dyDescent="0.35">
      <c r="A4472" t="str">
        <v>H</v>
      </c>
      <c r="B4472" t="str">
        <v>keucd001</v>
      </c>
      <c r="C4472" t="str">
        <v>cabrm001</v>
      </c>
      <c r="D4472">
        <v>3</v>
      </c>
      <c r="E4472">
        <v>0</v>
      </c>
      <c r="F4472">
        <v>5</v>
      </c>
      <c r="G4472">
        <v>12</v>
      </c>
      <c r="H4472">
        <v>0</v>
      </c>
      <c r="I4472" t="str">
        <v>starter</v>
      </c>
      <c r="J4472">
        <f>wOBA+VLOOKUP(D4472,order[],2,FALSE)+VLOOKUP(IF(F4472&gt;7,8,IF(F4472=0,1,F4472)),pitches[],2,FALSE)+VLOOKUP(IF(E4472&gt;2,3,E4472),smatchups[],2,FALSE)</f>
        <v>0.26450725256493052</v>
      </c>
      <c r="K4472">
        <f t="shared" si="251"/>
        <v>-0.26450725256493052</v>
      </c>
      <c r="L4472">
        <f t="shared" si="250"/>
        <v>0.26631911568608735</v>
      </c>
      <c r="M4472">
        <f t="shared" si="252"/>
        <v>-0.26631911568608735</v>
      </c>
    </row>
    <row r="4473" spans="1:13" x14ac:dyDescent="0.35">
      <c r="A4473" t="str">
        <v>H</v>
      </c>
      <c r="B4473" t="str">
        <v>keucd001</v>
      </c>
      <c r="C4473" t="str">
        <v>greer003</v>
      </c>
      <c r="D4473">
        <v>4</v>
      </c>
      <c r="E4473">
        <v>0</v>
      </c>
      <c r="F4473">
        <v>5</v>
      </c>
      <c r="G4473">
        <v>17</v>
      </c>
      <c r="H4473">
        <v>0</v>
      </c>
      <c r="I4473" t="str">
        <v>starter</v>
      </c>
      <c r="J4473">
        <f>wOBA+VLOOKUP(D4473,order[],2,FALSE)+VLOOKUP(IF(F4473&gt;7,8,IF(F4473=0,1,F4473)),pitches[],2,FALSE)+VLOOKUP(IF(E4473&gt;2,3,E4473),smatchups[],2,FALSE)</f>
        <v>0.28047053247212073</v>
      </c>
      <c r="K4473">
        <f t="shared" si="251"/>
        <v>-0.28047053247212073</v>
      </c>
      <c r="L4473">
        <f t="shared" si="250"/>
        <v>0.28228239559327756</v>
      </c>
      <c r="M4473">
        <f t="shared" si="252"/>
        <v>-0.28228239559327756</v>
      </c>
    </row>
    <row r="4474" spans="1:13" x14ac:dyDescent="0.35">
      <c r="A4474" t="str">
        <v>H</v>
      </c>
      <c r="B4474" t="str">
        <v>keucd001</v>
      </c>
      <c r="C4474" t="str">
        <v>torks001</v>
      </c>
      <c r="D4474">
        <v>5</v>
      </c>
      <c r="E4474">
        <v>0</v>
      </c>
      <c r="F4474">
        <v>1</v>
      </c>
      <c r="G4474">
        <v>18</v>
      </c>
      <c r="H4474">
        <v>1.2609999999999999</v>
      </c>
      <c r="I4474" t="str">
        <v>starter</v>
      </c>
      <c r="J4474">
        <f>wOBA+VLOOKUP(D4474,order[],2,FALSE)+VLOOKUP(IF(F4474&gt;7,8,IF(F4474=0,1,F4474)),pitches[],2,FALSE)+VLOOKUP(IF(E4474&gt;2,3,E4474),smatchups[],2,FALSE)</f>
        <v>0.41743692134118665</v>
      </c>
      <c r="K4474">
        <f t="shared" si="251"/>
        <v>0.8435630786588133</v>
      </c>
      <c r="L4474">
        <f t="shared" si="250"/>
        <v>0.41924878446234348</v>
      </c>
      <c r="M4474">
        <f t="shared" si="252"/>
        <v>0.84175121553765642</v>
      </c>
    </row>
    <row r="4475" spans="1:13" x14ac:dyDescent="0.35">
      <c r="A4475" t="str">
        <v>H</v>
      </c>
      <c r="B4475" t="str">
        <v>keucd001</v>
      </c>
      <c r="C4475" t="str">
        <v>haase001</v>
      </c>
      <c r="D4475">
        <v>6</v>
      </c>
      <c r="E4475">
        <v>0</v>
      </c>
      <c r="F4475">
        <v>4</v>
      </c>
      <c r="G4475">
        <v>22</v>
      </c>
      <c r="H4475">
        <v>0.88400000000000001</v>
      </c>
      <c r="I4475" t="str">
        <v>starter</v>
      </c>
      <c r="J4475">
        <f>wOBA+VLOOKUP(D4475,order[],2,FALSE)+VLOOKUP(IF(F4475&gt;7,8,IF(F4475=0,1,F4475)),pitches[],2,FALSE)+VLOOKUP(IF(E4475&gt;2,3,E4475),smatchups[],2,FALSE)</f>
        <v>0.25564351266090912</v>
      </c>
      <c r="K4475">
        <f t="shared" si="251"/>
        <v>0.62835648733909089</v>
      </c>
      <c r="L4475">
        <f t="shared" si="250"/>
        <v>0.25745537578206595</v>
      </c>
      <c r="M4475">
        <f t="shared" si="252"/>
        <v>0.626544624217934</v>
      </c>
    </row>
    <row r="4476" spans="1:13" x14ac:dyDescent="0.35">
      <c r="A4476" t="str">
        <v>H</v>
      </c>
      <c r="B4476" t="str">
        <v>keucd001</v>
      </c>
      <c r="C4476" t="str">
        <v>castw003</v>
      </c>
      <c r="D4476">
        <v>7</v>
      </c>
      <c r="E4476">
        <v>0</v>
      </c>
      <c r="F4476">
        <v>3</v>
      </c>
      <c r="G4476">
        <v>25</v>
      </c>
      <c r="H4476">
        <v>0</v>
      </c>
      <c r="I4476" t="str">
        <v>starter</v>
      </c>
      <c r="J4476">
        <f>wOBA+VLOOKUP(D4476,order[],2,FALSE)+VLOOKUP(IF(F4476&gt;7,8,IF(F4476=0,1,F4476)),pitches[],2,FALSE)+VLOOKUP(IF(E4476&gt;2,3,E4476),smatchups[],2,FALSE)</f>
        <v>0.23677041527159631</v>
      </c>
      <c r="K4476">
        <f t="shared" si="251"/>
        <v>-0.23677041527159631</v>
      </c>
      <c r="L4476">
        <f t="shared" si="250"/>
        <v>0.23858227839275312</v>
      </c>
      <c r="M4476">
        <f t="shared" si="252"/>
        <v>-0.23858227839275312</v>
      </c>
    </row>
    <row r="4477" spans="1:13" x14ac:dyDescent="0.35">
      <c r="A4477" t="str">
        <v>H</v>
      </c>
      <c r="B4477" t="str">
        <v>keucd001</v>
      </c>
      <c r="C4477" t="str">
        <v>schoj001</v>
      </c>
      <c r="D4477">
        <v>8</v>
      </c>
      <c r="E4477">
        <v>0</v>
      </c>
      <c r="F4477">
        <v>8</v>
      </c>
      <c r="G4477">
        <v>33</v>
      </c>
      <c r="H4477">
        <v>0</v>
      </c>
      <c r="I4477" t="str">
        <v>starter</v>
      </c>
      <c r="J4477">
        <f>wOBA+VLOOKUP(D4477,order[],2,FALSE)+VLOOKUP(IF(F4477&gt;7,8,IF(F4477=0,1,F4477)),pitches[],2,FALSE)+VLOOKUP(IF(E4477&gt;2,3,E4477),smatchups[],2,FALSE)</f>
        <v>0.32400682385292362</v>
      </c>
      <c r="K4477">
        <f t="shared" si="251"/>
        <v>-0.32400682385292362</v>
      </c>
      <c r="L4477">
        <f t="shared" si="250"/>
        <v>0.32581868697408045</v>
      </c>
      <c r="M4477">
        <f t="shared" si="252"/>
        <v>-0.32581868697408045</v>
      </c>
    </row>
    <row r="4478" spans="1:13" x14ac:dyDescent="0.35">
      <c r="A4478" t="str">
        <v>H</v>
      </c>
      <c r="B4478" t="str">
        <v>keucd001</v>
      </c>
      <c r="C4478" t="str">
        <v>casth001</v>
      </c>
      <c r="D4478">
        <v>9</v>
      </c>
      <c r="E4478">
        <v>0</v>
      </c>
      <c r="F4478">
        <v>3</v>
      </c>
      <c r="G4478">
        <v>36</v>
      </c>
      <c r="H4478">
        <v>0</v>
      </c>
      <c r="I4478" t="str">
        <v>starter</v>
      </c>
      <c r="J4478">
        <f>wOBA+VLOOKUP(D4478,order[],2,FALSE)+VLOOKUP(IF(F4478&gt;7,8,IF(F4478=0,1,F4478)),pitches[],2,FALSE)+VLOOKUP(IF(E4478&gt;2,3,E4478),smatchups[],2,FALSE)</f>
        <v>0.27369404328404728</v>
      </c>
      <c r="K4478">
        <f t="shared" si="251"/>
        <v>-0.27369404328404728</v>
      </c>
      <c r="L4478">
        <f t="shared" si="250"/>
        <v>0.27550590640520412</v>
      </c>
      <c r="M4478">
        <f t="shared" si="252"/>
        <v>-0.27550590640520412</v>
      </c>
    </row>
    <row r="4479" spans="1:13" x14ac:dyDescent="0.35">
      <c r="A4479" t="str">
        <v>H</v>
      </c>
      <c r="B4479" t="str">
        <v>keucd001</v>
      </c>
      <c r="C4479" t="str">
        <v>grosr001</v>
      </c>
      <c r="D4479">
        <v>1</v>
      </c>
      <c r="E4479">
        <v>1</v>
      </c>
      <c r="F4479">
        <v>5</v>
      </c>
      <c r="G4479">
        <v>41</v>
      </c>
      <c r="H4479">
        <v>0.88400000000000001</v>
      </c>
      <c r="I4479" t="str">
        <v>starter</v>
      </c>
      <c r="J4479">
        <f>wOBA+VLOOKUP(D4479,order[],2,FALSE)+VLOOKUP(IF(F4479&gt;7,8,IF(F4479=0,1,F4479)),pitches[],2,FALSE)+VLOOKUP(IF(E4479&gt;2,3,E4479),smatchups[],2,FALSE)</f>
        <v>0.29009767647696083</v>
      </c>
      <c r="K4479">
        <f t="shared" si="251"/>
        <v>0.59390232352303918</v>
      </c>
      <c r="L4479">
        <f t="shared" si="250"/>
        <v>0.29009767647696083</v>
      </c>
      <c r="M4479">
        <f t="shared" si="252"/>
        <v>0.59390232352303918</v>
      </c>
    </row>
    <row r="4480" spans="1:13" x14ac:dyDescent="0.35">
      <c r="A4480" t="str">
        <v>H</v>
      </c>
      <c r="B4480" t="str">
        <v>keucd001</v>
      </c>
      <c r="C4480" t="str">
        <v>baezj001</v>
      </c>
      <c r="D4480">
        <v>2</v>
      </c>
      <c r="E4480">
        <v>1</v>
      </c>
      <c r="F4480">
        <v>6</v>
      </c>
      <c r="G4480">
        <v>47</v>
      </c>
      <c r="H4480">
        <v>0</v>
      </c>
      <c r="I4480" t="str">
        <v>starter</v>
      </c>
      <c r="J4480">
        <f>wOBA+VLOOKUP(D4480,order[],2,FALSE)+VLOOKUP(IF(F4480&gt;7,8,IF(F4480=0,1,F4480)),pitches[],2,FALSE)+VLOOKUP(IF(E4480&gt;2,3,E4480),smatchups[],2,FALSE)</f>
        <v>0.33998179708239101</v>
      </c>
      <c r="K4480">
        <f t="shared" si="251"/>
        <v>-0.33998179708239101</v>
      </c>
      <c r="L4480">
        <f t="shared" si="250"/>
        <v>0.33998179708239101</v>
      </c>
      <c r="M4480">
        <f t="shared" si="252"/>
        <v>-0.33998179708239101</v>
      </c>
    </row>
    <row r="4481" spans="1:13" x14ac:dyDescent="0.35">
      <c r="A4481" t="str">
        <v>H</v>
      </c>
      <c r="B4481" t="str">
        <v>keucd001</v>
      </c>
      <c r="C4481" t="str">
        <v>cabrm001</v>
      </c>
      <c r="D4481">
        <v>3</v>
      </c>
      <c r="E4481">
        <v>1</v>
      </c>
      <c r="F4481">
        <v>6</v>
      </c>
      <c r="G4481">
        <v>53</v>
      </c>
      <c r="H4481">
        <v>0.72</v>
      </c>
      <c r="I4481" t="str">
        <v>starter</v>
      </c>
      <c r="J4481">
        <f>wOBA+VLOOKUP(D4481,order[],2,FALSE)+VLOOKUP(IF(F4481&gt;7,8,IF(F4481=0,1,F4481)),pitches[],2,FALSE)+VLOOKUP(IF(E4481&gt;2,3,E4481),smatchups[],2,FALSE)</f>
        <v>0.3260162509115393</v>
      </c>
      <c r="K4481">
        <f t="shared" si="251"/>
        <v>0.39398374908846068</v>
      </c>
      <c r="L4481">
        <f t="shared" si="250"/>
        <v>0.3260162509115393</v>
      </c>
      <c r="M4481">
        <f t="shared" si="252"/>
        <v>0.39398374908846068</v>
      </c>
    </row>
    <row r="4482" spans="1:13" x14ac:dyDescent="0.35">
      <c r="A4482" t="str">
        <v>H</v>
      </c>
      <c r="B4482" t="str">
        <v>keucd001</v>
      </c>
      <c r="C4482" t="str">
        <v>greer003</v>
      </c>
      <c r="D4482">
        <v>4</v>
      </c>
      <c r="E4482">
        <v>1</v>
      </c>
      <c r="F4482">
        <v>8</v>
      </c>
      <c r="G4482">
        <v>61</v>
      </c>
      <c r="H4482">
        <v>0</v>
      </c>
      <c r="I4482" t="str">
        <v>starter</v>
      </c>
      <c r="J4482">
        <f>wOBA+VLOOKUP(D4482,order[],2,FALSE)+VLOOKUP(IF(F4482&gt;7,8,IF(F4482=0,1,F4482)),pitches[],2,FALSE)+VLOOKUP(IF(E4482&gt;2,3,E4482),smatchups[],2,FALSE)</f>
        <v>0.40323867312962403</v>
      </c>
      <c r="K4482">
        <f t="shared" si="251"/>
        <v>-0.40323867312962403</v>
      </c>
      <c r="L4482">
        <f t="shared" ref="L4482:L4545" si="253">IF(E4482=0,BF$1+BE$1*F4482,IF(E4482=1,BF$2+BE$2*F4482,IF(E4482=2,BF$3+BE$3*F4482,BF$4+BE$4*F4482)))+J4482</f>
        <v>0.40323867312962403</v>
      </c>
      <c r="M4482">
        <f t="shared" si="252"/>
        <v>-0.40323867312962403</v>
      </c>
    </row>
    <row r="4483" spans="1:13" x14ac:dyDescent="0.35">
      <c r="A4483" t="str">
        <v>H</v>
      </c>
      <c r="B4483" t="str">
        <v>keucd001</v>
      </c>
      <c r="C4483" t="str">
        <v>torks001</v>
      </c>
      <c r="D4483">
        <v>5</v>
      </c>
      <c r="E4483">
        <v>1</v>
      </c>
      <c r="F4483">
        <v>7</v>
      </c>
      <c r="G4483">
        <v>68</v>
      </c>
      <c r="H4483">
        <v>0</v>
      </c>
      <c r="I4483" t="str">
        <v>starter</v>
      </c>
      <c r="J4483">
        <f>wOBA+VLOOKUP(D4483,order[],2,FALSE)+VLOOKUP(IF(F4483&gt;7,8,IF(F4483=0,1,F4483)),pitches[],2,FALSE)+VLOOKUP(IF(E4483&gt;2,3,E4483),smatchups[],2,FALSE)</f>
        <v>0.37948527666098764</v>
      </c>
      <c r="K4483">
        <f t="shared" ref="K4483:K4546" si="254">H4483-J4483</f>
        <v>-0.37948527666098764</v>
      </c>
      <c r="L4483">
        <f t="shared" si="253"/>
        <v>0.37948527666098764</v>
      </c>
      <c r="M4483">
        <f t="shared" ref="M4483:M4546" si="255">H4483-L4483</f>
        <v>-0.37948527666098764</v>
      </c>
    </row>
    <row r="4484" spans="1:13" x14ac:dyDescent="0.35">
      <c r="A4484" t="str">
        <v>H</v>
      </c>
      <c r="B4484" t="str">
        <v>keucd001</v>
      </c>
      <c r="C4484" t="str">
        <v>haase001</v>
      </c>
      <c r="D4484">
        <v>6</v>
      </c>
      <c r="E4484">
        <v>1</v>
      </c>
      <c r="F4484">
        <v>4</v>
      </c>
      <c r="G4484">
        <v>72</v>
      </c>
      <c r="H4484">
        <v>0</v>
      </c>
      <c r="I4484" t="str">
        <v>starter</v>
      </c>
      <c r="J4484">
        <f>wOBA+VLOOKUP(D4484,order[],2,FALSE)+VLOOKUP(IF(F4484&gt;7,8,IF(F4484=0,1,F4484)),pitches[],2,FALSE)+VLOOKUP(IF(E4484&gt;2,3,E4484),smatchups[],2,FALSE)</f>
        <v>0.28120487143517875</v>
      </c>
      <c r="K4484">
        <f t="shared" si="254"/>
        <v>-0.28120487143517875</v>
      </c>
      <c r="L4484">
        <f t="shared" si="253"/>
        <v>0.28120487143517875</v>
      </c>
      <c r="M4484">
        <f t="shared" si="255"/>
        <v>-0.28120487143517875</v>
      </c>
    </row>
    <row r="4485" spans="1:13" x14ac:dyDescent="0.35">
      <c r="A4485" t="str">
        <v>H</v>
      </c>
      <c r="B4485" t="str">
        <v>keucd001</v>
      </c>
      <c r="C4485" t="str">
        <v>castw003</v>
      </c>
      <c r="D4485">
        <v>7</v>
      </c>
      <c r="E4485">
        <v>1</v>
      </c>
      <c r="F4485">
        <v>4</v>
      </c>
      <c r="G4485">
        <v>76</v>
      </c>
      <c r="H4485">
        <v>0</v>
      </c>
      <c r="I4485" t="str">
        <v>starter</v>
      </c>
      <c r="J4485">
        <f>wOBA+VLOOKUP(D4485,order[],2,FALSE)+VLOOKUP(IF(F4485&gt;7,8,IF(F4485=0,1,F4485)),pitches[],2,FALSE)+VLOOKUP(IF(E4485&gt;2,3,E4485),smatchups[],2,FALSE)</f>
        <v>0.25239796711254181</v>
      </c>
      <c r="K4485">
        <f t="shared" si="254"/>
        <v>-0.25239796711254181</v>
      </c>
      <c r="L4485">
        <f t="shared" si="253"/>
        <v>0.25239796711254181</v>
      </c>
      <c r="M4485">
        <f t="shared" si="255"/>
        <v>-0.25239796711254181</v>
      </c>
    </row>
    <row r="4486" spans="1:13" x14ac:dyDescent="0.35">
      <c r="A4486" t="str">
        <v>H</v>
      </c>
      <c r="B4486" t="str">
        <v>keucd001</v>
      </c>
      <c r="C4486" t="str">
        <v>schoj001</v>
      </c>
      <c r="D4486">
        <v>8</v>
      </c>
      <c r="E4486">
        <v>1</v>
      </c>
      <c r="F4486">
        <v>2</v>
      </c>
      <c r="G4486">
        <v>78</v>
      </c>
      <c r="H4486">
        <v>0.88400000000000001</v>
      </c>
      <c r="I4486" t="str">
        <v>starter</v>
      </c>
      <c r="J4486">
        <f>wOBA+VLOOKUP(D4486,order[],2,FALSE)+VLOOKUP(IF(F4486&gt;7,8,IF(F4486=0,1,F4486)),pitches[],2,FALSE)+VLOOKUP(IF(E4486&gt;2,3,E4486),smatchups[],2,FALSE)</f>
        <v>0.34795595755725839</v>
      </c>
      <c r="K4486">
        <f t="shared" si="254"/>
        <v>0.53604404244274162</v>
      </c>
      <c r="L4486">
        <f t="shared" si="253"/>
        <v>0.34795595755725839</v>
      </c>
      <c r="M4486">
        <f t="shared" si="255"/>
        <v>0.53604404244274162</v>
      </c>
    </row>
    <row r="4487" spans="1:13" x14ac:dyDescent="0.35">
      <c r="A4487" t="str">
        <v>H</v>
      </c>
      <c r="B4487" t="str">
        <v>keucd001</v>
      </c>
      <c r="C4487" t="str">
        <v>casth001</v>
      </c>
      <c r="D4487">
        <v>9</v>
      </c>
      <c r="E4487">
        <v>1</v>
      </c>
      <c r="F4487">
        <v>8</v>
      </c>
      <c r="G4487">
        <v>86</v>
      </c>
      <c r="H4487">
        <v>0.72</v>
      </c>
      <c r="I4487" t="str">
        <v>starter</v>
      </c>
      <c r="J4487">
        <f>wOBA+VLOOKUP(D4487,order[],2,FALSE)+VLOOKUP(IF(F4487&gt;7,8,IF(F4487=0,1,F4487)),pitches[],2,FALSE)+VLOOKUP(IF(E4487&gt;2,3,E4487),smatchups[],2,FALSE)</f>
        <v>0.39941183773578603</v>
      </c>
      <c r="K4487">
        <f t="shared" si="254"/>
        <v>0.32058816226421394</v>
      </c>
      <c r="L4487">
        <f t="shared" si="253"/>
        <v>0.39941183773578603</v>
      </c>
      <c r="M4487">
        <f t="shared" si="255"/>
        <v>0.32058816226421394</v>
      </c>
    </row>
    <row r="4488" spans="1:13" x14ac:dyDescent="0.35">
      <c r="A4488" t="str">
        <v>H</v>
      </c>
      <c r="B4488" t="str">
        <v>keucd001</v>
      </c>
      <c r="C4488" t="str">
        <v>grosr001</v>
      </c>
      <c r="D4488">
        <v>1</v>
      </c>
      <c r="E4488">
        <v>2</v>
      </c>
      <c r="F4488">
        <v>1</v>
      </c>
      <c r="G4488">
        <v>87</v>
      </c>
      <c r="H4488">
        <v>0.88400000000000001</v>
      </c>
      <c r="I4488" t="str">
        <v>starter</v>
      </c>
      <c r="J4488">
        <f>wOBA+VLOOKUP(D4488,order[],2,FALSE)+VLOOKUP(IF(F4488&gt;7,8,IF(F4488=0,1,F4488)),pitches[],2,FALSE)+VLOOKUP(IF(E4488&gt;2,3,E4488),smatchups[],2,FALSE)</f>
        <v>0.44085189785630263</v>
      </c>
      <c r="K4488">
        <f t="shared" si="254"/>
        <v>0.44314810214369738</v>
      </c>
      <c r="L4488">
        <f t="shared" si="253"/>
        <v>0.44085189785630263</v>
      </c>
      <c r="M4488">
        <f t="shared" si="255"/>
        <v>0.44314810214369738</v>
      </c>
    </row>
    <row r="4489" spans="1:13" x14ac:dyDescent="0.35">
      <c r="A4489" t="str">
        <v>H</v>
      </c>
      <c r="B4489" t="str">
        <v>keucd001</v>
      </c>
      <c r="C4489" t="str">
        <v>baezj001</v>
      </c>
      <c r="D4489">
        <v>2</v>
      </c>
      <c r="E4489">
        <v>2</v>
      </c>
      <c r="F4489">
        <v>2</v>
      </c>
      <c r="G4489">
        <v>89</v>
      </c>
      <c r="H4489">
        <v>0</v>
      </c>
      <c r="I4489" t="str">
        <v>starter</v>
      </c>
      <c r="J4489">
        <f>wOBA+VLOOKUP(D4489,order[],2,FALSE)+VLOOKUP(IF(F4489&gt;7,8,IF(F4489=0,1,F4489)),pitches[],2,FALSE)+VLOOKUP(IF(E4489&gt;2,3,E4489),smatchups[],2,FALSE)</f>
        <v>0.40163483324029853</v>
      </c>
      <c r="K4489">
        <f t="shared" si="254"/>
        <v>-0.40163483324029853</v>
      </c>
      <c r="L4489">
        <f t="shared" si="253"/>
        <v>0.40163483324029853</v>
      </c>
      <c r="M4489">
        <f t="shared" si="255"/>
        <v>-0.40163483324029853</v>
      </c>
    </row>
    <row r="4490" spans="1:13" x14ac:dyDescent="0.35">
      <c r="A4490" t="str">
        <v>H</v>
      </c>
      <c r="B4490" t="str">
        <v>keucd001</v>
      </c>
      <c r="C4490" t="str">
        <v>cabrm001</v>
      </c>
      <c r="D4490">
        <v>3</v>
      </c>
      <c r="E4490">
        <v>2</v>
      </c>
      <c r="F4490">
        <v>4</v>
      </c>
      <c r="G4490">
        <v>93</v>
      </c>
      <c r="H4490">
        <v>0</v>
      </c>
      <c r="I4490" t="str">
        <v>starter</v>
      </c>
      <c r="J4490">
        <f>wOBA+VLOOKUP(D4490,order[],2,FALSE)+VLOOKUP(IF(F4490&gt;7,8,IF(F4490=0,1,F4490)),pitches[],2,FALSE)+VLOOKUP(IF(E4490&gt;2,3,E4490),smatchups[],2,FALSE)</f>
        <v>0.27919126952858841</v>
      </c>
      <c r="K4490">
        <f t="shared" si="254"/>
        <v>-0.27919126952858841</v>
      </c>
      <c r="L4490">
        <f t="shared" si="253"/>
        <v>0.27919126952858841</v>
      </c>
      <c r="M4490">
        <f t="shared" si="255"/>
        <v>-0.27919126952858841</v>
      </c>
    </row>
    <row r="4491" spans="1:13" x14ac:dyDescent="0.35">
      <c r="A4491" t="str">
        <v>H</v>
      </c>
      <c r="B4491" t="str">
        <v>keucd001</v>
      </c>
      <c r="C4491" t="str">
        <v>greer003</v>
      </c>
      <c r="D4491">
        <v>4</v>
      </c>
      <c r="E4491">
        <v>2</v>
      </c>
      <c r="F4491">
        <v>5</v>
      </c>
      <c r="G4491">
        <v>98</v>
      </c>
      <c r="H4491">
        <v>0.72</v>
      </c>
      <c r="I4491" t="str">
        <v>starter</v>
      </c>
      <c r="J4491">
        <f>wOBA+VLOOKUP(D4491,order[],2,FALSE)+VLOOKUP(IF(F4491&gt;7,8,IF(F4491=0,1,F4491)),pitches[],2,FALSE)+VLOOKUP(IF(E4491&gt;2,3,E4491),smatchups[],2,FALSE)</f>
        <v>0.30803801016333821</v>
      </c>
      <c r="K4491">
        <f t="shared" si="254"/>
        <v>0.41196198983666177</v>
      </c>
      <c r="L4491">
        <f t="shared" si="253"/>
        <v>0.30803801016333821</v>
      </c>
      <c r="M4491">
        <f t="shared" si="255"/>
        <v>0.41196198983666177</v>
      </c>
    </row>
    <row r="4492" spans="1:13" x14ac:dyDescent="0.35">
      <c r="A4492" t="str">
        <v>H</v>
      </c>
      <c r="B4492" t="str">
        <v>gallz001</v>
      </c>
      <c r="C4492" t="str">
        <v>grist001</v>
      </c>
      <c r="D4492">
        <v>1</v>
      </c>
      <c r="E4492">
        <v>0</v>
      </c>
      <c r="F4492">
        <v>3</v>
      </c>
      <c r="G4492">
        <v>3</v>
      </c>
      <c r="H4492">
        <v>0</v>
      </c>
      <c r="I4492" t="str">
        <v>starter</v>
      </c>
      <c r="J4492">
        <f>wOBA+VLOOKUP(D4492,order[],2,FALSE)+VLOOKUP(IF(F4492&gt;7,8,IF(F4492=0,1,F4492)),pitches[],2,FALSE)+VLOOKUP(IF(E4492&gt;2,3,E4492),smatchups[],2,FALSE)</f>
        <v>0.26158666390845575</v>
      </c>
      <c r="K4492">
        <f t="shared" si="254"/>
        <v>-0.26158666390845575</v>
      </c>
      <c r="L4492">
        <f t="shared" si="253"/>
        <v>0.26339852702961258</v>
      </c>
      <c r="M4492">
        <f t="shared" si="255"/>
        <v>-0.26339852702961258</v>
      </c>
    </row>
    <row r="4493" spans="1:13" x14ac:dyDescent="0.35">
      <c r="A4493" t="str">
        <v>H</v>
      </c>
      <c r="B4493" t="str">
        <v>gallz001</v>
      </c>
      <c r="C4493" t="str">
        <v>profj001</v>
      </c>
      <c r="D4493">
        <v>2</v>
      </c>
      <c r="E4493">
        <v>0</v>
      </c>
      <c r="F4493">
        <v>4</v>
      </c>
      <c r="G4493">
        <v>7</v>
      </c>
      <c r="H4493">
        <v>0</v>
      </c>
      <c r="I4493" t="str">
        <v>starter</v>
      </c>
      <c r="J4493">
        <f>wOBA+VLOOKUP(D4493,order[],2,FALSE)+VLOOKUP(IF(F4493&gt;7,8,IF(F4493=0,1,F4493)),pitches[],2,FALSE)+VLOOKUP(IF(E4493&gt;2,3,E4493),smatchups[],2,FALSE)</f>
        <v>0.26558933800822265</v>
      </c>
      <c r="K4493">
        <f t="shared" si="254"/>
        <v>-0.26558933800822265</v>
      </c>
      <c r="L4493">
        <f t="shared" si="253"/>
        <v>0.26740120112937948</v>
      </c>
      <c r="M4493">
        <f t="shared" si="255"/>
        <v>-0.26740120112937948</v>
      </c>
    </row>
    <row r="4494" spans="1:13" x14ac:dyDescent="0.35">
      <c r="A4494" t="str">
        <v>H</v>
      </c>
      <c r="B4494" t="str">
        <v>gallz001</v>
      </c>
      <c r="C4494" t="str">
        <v>cronj001</v>
      </c>
      <c r="D4494">
        <v>3</v>
      </c>
      <c r="E4494">
        <v>0</v>
      </c>
      <c r="F4494">
        <v>5</v>
      </c>
      <c r="G4494">
        <v>12</v>
      </c>
      <c r="H4494">
        <v>0</v>
      </c>
      <c r="I4494" t="str">
        <v>starter</v>
      </c>
      <c r="J4494">
        <f>wOBA+VLOOKUP(D4494,order[],2,FALSE)+VLOOKUP(IF(F4494&gt;7,8,IF(F4494=0,1,F4494)),pitches[],2,FALSE)+VLOOKUP(IF(E4494&gt;2,3,E4494),smatchups[],2,FALSE)</f>
        <v>0.26450725256493052</v>
      </c>
      <c r="K4494">
        <f t="shared" si="254"/>
        <v>-0.26450725256493052</v>
      </c>
      <c r="L4494">
        <f t="shared" si="253"/>
        <v>0.26631911568608735</v>
      </c>
      <c r="M4494">
        <f t="shared" si="255"/>
        <v>-0.26631911568608735</v>
      </c>
    </row>
    <row r="4495" spans="1:13" x14ac:dyDescent="0.35">
      <c r="A4495" t="str">
        <v>H</v>
      </c>
      <c r="B4495" t="str">
        <v>gallz001</v>
      </c>
      <c r="C4495" t="str">
        <v>alfaj002</v>
      </c>
      <c r="D4495">
        <v>4</v>
      </c>
      <c r="E4495">
        <v>0</v>
      </c>
      <c r="F4495">
        <v>5</v>
      </c>
      <c r="G4495">
        <v>17</v>
      </c>
      <c r="H4495">
        <v>0</v>
      </c>
      <c r="I4495" t="str">
        <v>starter</v>
      </c>
      <c r="J4495">
        <f>wOBA+VLOOKUP(D4495,order[],2,FALSE)+VLOOKUP(IF(F4495&gt;7,8,IF(F4495=0,1,F4495)),pitches[],2,FALSE)+VLOOKUP(IF(E4495&gt;2,3,E4495),smatchups[],2,FALSE)</f>
        <v>0.28047053247212073</v>
      </c>
      <c r="K4495">
        <f t="shared" si="254"/>
        <v>-0.28047053247212073</v>
      </c>
      <c r="L4495">
        <f t="shared" si="253"/>
        <v>0.28228239559327756</v>
      </c>
      <c r="M4495">
        <f t="shared" si="255"/>
        <v>-0.28228239559327756</v>
      </c>
    </row>
    <row r="4496" spans="1:13" x14ac:dyDescent="0.35">
      <c r="A4496" t="str">
        <v>H</v>
      </c>
      <c r="B4496" t="str">
        <v>gallz001</v>
      </c>
      <c r="C4496" t="str">
        <v>hosme001</v>
      </c>
      <c r="D4496">
        <v>5</v>
      </c>
      <c r="E4496">
        <v>0</v>
      </c>
      <c r="F4496">
        <v>6</v>
      </c>
      <c r="G4496">
        <v>23</v>
      </c>
      <c r="H4496">
        <v>0.88400000000000001</v>
      </c>
      <c r="I4496" t="str">
        <v>starter</v>
      </c>
      <c r="J4496">
        <f>wOBA+VLOOKUP(D4496,order[],2,FALSE)+VLOOKUP(IF(F4496&gt;7,8,IF(F4496=0,1,F4496)),pitches[],2,FALSE)+VLOOKUP(IF(E4496&gt;2,3,E4496),smatchups[],2,FALSE)</f>
        <v>0.30463645845113185</v>
      </c>
      <c r="K4496">
        <f t="shared" si="254"/>
        <v>0.57936354154886816</v>
      </c>
      <c r="L4496">
        <f t="shared" si="253"/>
        <v>0.30644832157228868</v>
      </c>
      <c r="M4496">
        <f t="shared" si="255"/>
        <v>0.57755167842771127</v>
      </c>
    </row>
    <row r="4497" spans="1:13" x14ac:dyDescent="0.35">
      <c r="A4497" t="str">
        <v>H</v>
      </c>
      <c r="B4497" t="str">
        <v>gallz001</v>
      </c>
      <c r="C4497" t="str">
        <v>voitl001</v>
      </c>
      <c r="D4497">
        <v>6</v>
      </c>
      <c r="E4497">
        <v>0</v>
      </c>
      <c r="F4497">
        <v>3</v>
      </c>
      <c r="G4497">
        <v>26</v>
      </c>
      <c r="H4497">
        <v>0</v>
      </c>
      <c r="I4497" t="str">
        <v>starter</v>
      </c>
      <c r="J4497">
        <f>wOBA+VLOOKUP(D4497,order[],2,FALSE)+VLOOKUP(IF(F4497&gt;7,8,IF(F4497=0,1,F4497)),pitches[],2,FALSE)+VLOOKUP(IF(E4497&gt;2,3,E4497),smatchups[],2,FALSE)</f>
        <v>0.26557731959423325</v>
      </c>
      <c r="K4497">
        <f t="shared" si="254"/>
        <v>-0.26557731959423325</v>
      </c>
      <c r="L4497">
        <f t="shared" si="253"/>
        <v>0.26738918271539008</v>
      </c>
      <c r="M4497">
        <f t="shared" si="255"/>
        <v>-0.26738918271539008</v>
      </c>
    </row>
    <row r="4498" spans="1:13" x14ac:dyDescent="0.35">
      <c r="A4498" t="str">
        <v>H</v>
      </c>
      <c r="B4498" t="str">
        <v>gallz001</v>
      </c>
      <c r="C4498" t="str">
        <v>mazan001</v>
      </c>
      <c r="D4498">
        <v>7</v>
      </c>
      <c r="E4498">
        <v>0</v>
      </c>
      <c r="F4498">
        <v>6</v>
      </c>
      <c r="G4498">
        <v>32</v>
      </c>
      <c r="H4498">
        <v>0</v>
      </c>
      <c r="I4498" t="str">
        <v>starter</v>
      </c>
      <c r="J4498">
        <f>wOBA+VLOOKUP(D4498,order[],2,FALSE)+VLOOKUP(IF(F4498&gt;7,8,IF(F4498=0,1,F4498)),pitches[],2,FALSE)+VLOOKUP(IF(E4498&gt;2,3,E4498),smatchups[],2,FALSE)</f>
        <v>0.27566770863817092</v>
      </c>
      <c r="K4498">
        <f t="shared" si="254"/>
        <v>-0.27566770863817092</v>
      </c>
      <c r="L4498">
        <f t="shared" si="253"/>
        <v>0.27747957175932775</v>
      </c>
      <c r="M4498">
        <f t="shared" si="255"/>
        <v>-0.27747957175932775</v>
      </c>
    </row>
    <row r="4499" spans="1:13" x14ac:dyDescent="0.35">
      <c r="A4499" t="str">
        <v>H</v>
      </c>
      <c r="B4499" t="str">
        <v>gallz001</v>
      </c>
      <c r="C4499" t="str">
        <v>kim-h002</v>
      </c>
      <c r="D4499">
        <v>8</v>
      </c>
      <c r="E4499">
        <v>0</v>
      </c>
      <c r="F4499">
        <v>7</v>
      </c>
      <c r="G4499">
        <v>39</v>
      </c>
      <c r="H4499">
        <v>0</v>
      </c>
      <c r="I4499" t="str">
        <v>starter</v>
      </c>
      <c r="J4499">
        <f>wOBA+VLOOKUP(D4499,order[],2,FALSE)+VLOOKUP(IF(F4499&gt;7,8,IF(F4499=0,1,F4499)),pitches[],2,FALSE)+VLOOKUP(IF(E4499&gt;2,3,E4499),smatchups[],2,FALSE)</f>
        <v>0.31203514097761526</v>
      </c>
      <c r="K4499">
        <f t="shared" si="254"/>
        <v>-0.31203514097761526</v>
      </c>
      <c r="L4499">
        <f t="shared" si="253"/>
        <v>0.31384700409877209</v>
      </c>
      <c r="M4499">
        <f t="shared" si="255"/>
        <v>-0.31384700409877209</v>
      </c>
    </row>
    <row r="4500" spans="1:13" x14ac:dyDescent="0.35">
      <c r="A4500" t="str">
        <v>H</v>
      </c>
      <c r="B4500" t="str">
        <v>gallz001</v>
      </c>
      <c r="C4500" t="str">
        <v>abrac001</v>
      </c>
      <c r="D4500">
        <v>9</v>
      </c>
      <c r="E4500">
        <v>0</v>
      </c>
      <c r="F4500">
        <v>1</v>
      </c>
      <c r="G4500">
        <v>40</v>
      </c>
      <c r="H4500">
        <v>0</v>
      </c>
      <c r="I4500" t="str">
        <v>starter</v>
      </c>
      <c r="J4500">
        <f>wOBA+VLOOKUP(D4500,order[],2,FALSE)+VLOOKUP(IF(F4500&gt;7,8,IF(F4500=0,1,F4500)),pitches[],2,FALSE)+VLOOKUP(IF(E4500&gt;2,3,E4500),smatchups[],2,FALSE)</f>
        <v>0.42539179954067668</v>
      </c>
      <c r="K4500">
        <f t="shared" si="254"/>
        <v>-0.42539179954067668</v>
      </c>
      <c r="L4500">
        <f t="shared" si="253"/>
        <v>0.42720366266183352</v>
      </c>
      <c r="M4500">
        <f t="shared" si="255"/>
        <v>-0.42720366266183352</v>
      </c>
    </row>
    <row r="4501" spans="1:13" x14ac:dyDescent="0.35">
      <c r="A4501" t="str">
        <v>H</v>
      </c>
      <c r="B4501" t="str">
        <v>gallz001</v>
      </c>
      <c r="C4501" t="str">
        <v>grist001</v>
      </c>
      <c r="D4501">
        <v>1</v>
      </c>
      <c r="E4501">
        <v>1</v>
      </c>
      <c r="F4501">
        <v>4</v>
      </c>
      <c r="G4501">
        <v>44</v>
      </c>
      <c r="H4501">
        <v>0</v>
      </c>
      <c r="I4501" t="str">
        <v>starter</v>
      </c>
      <c r="J4501">
        <f>wOBA+VLOOKUP(D4501,order[],2,FALSE)+VLOOKUP(IF(F4501&gt;7,8,IF(F4501=0,1,F4501)),pitches[],2,FALSE)+VLOOKUP(IF(E4501&gt;2,3,E4501),smatchups[],2,FALSE)</f>
        <v>0.27721421574940125</v>
      </c>
      <c r="K4501">
        <f t="shared" si="254"/>
        <v>-0.27721421574940125</v>
      </c>
      <c r="L4501">
        <f t="shared" si="253"/>
        <v>0.27721421574940125</v>
      </c>
      <c r="M4501">
        <f t="shared" si="255"/>
        <v>-0.27721421574940125</v>
      </c>
    </row>
    <row r="4502" spans="1:13" x14ac:dyDescent="0.35">
      <c r="A4502" t="str">
        <v>H</v>
      </c>
      <c r="B4502" t="str">
        <v>gallz001</v>
      </c>
      <c r="C4502" t="str">
        <v>profj001</v>
      </c>
      <c r="D4502">
        <v>2</v>
      </c>
      <c r="E4502">
        <v>1</v>
      </c>
      <c r="F4502">
        <v>6</v>
      </c>
      <c r="G4502">
        <v>50</v>
      </c>
      <c r="H4502">
        <v>0</v>
      </c>
      <c r="I4502" t="str">
        <v>starter</v>
      </c>
      <c r="J4502">
        <f>wOBA+VLOOKUP(D4502,order[],2,FALSE)+VLOOKUP(IF(F4502&gt;7,8,IF(F4502=0,1,F4502)),pitches[],2,FALSE)+VLOOKUP(IF(E4502&gt;2,3,E4502),smatchups[],2,FALSE)</f>
        <v>0.33998179708239101</v>
      </c>
      <c r="K4502">
        <f t="shared" si="254"/>
        <v>-0.33998179708239101</v>
      </c>
      <c r="L4502">
        <f t="shared" si="253"/>
        <v>0.33998179708239101</v>
      </c>
      <c r="M4502">
        <f t="shared" si="255"/>
        <v>-0.33998179708239101</v>
      </c>
    </row>
    <row r="4503" spans="1:13" x14ac:dyDescent="0.35">
      <c r="A4503" t="str">
        <v>H</v>
      </c>
      <c r="B4503" t="str">
        <v>gallz001</v>
      </c>
      <c r="C4503" t="str">
        <v>cronj001</v>
      </c>
      <c r="D4503">
        <v>3</v>
      </c>
      <c r="E4503">
        <v>1</v>
      </c>
      <c r="F4503">
        <v>2</v>
      </c>
      <c r="G4503">
        <v>52</v>
      </c>
      <c r="H4503">
        <v>0</v>
      </c>
      <c r="I4503" t="str">
        <v>starter</v>
      </c>
      <c r="J4503">
        <f>wOBA+VLOOKUP(D4503,order[],2,FALSE)+VLOOKUP(IF(F4503&gt;7,8,IF(F4503=0,1,F4503)),pitches[],2,FALSE)+VLOOKUP(IF(E4503&gt;2,3,E4503),smatchups[],2,FALSE)</f>
        <v>0.38566316815249896</v>
      </c>
      <c r="K4503">
        <f t="shared" si="254"/>
        <v>-0.38566316815249896</v>
      </c>
      <c r="L4503">
        <f t="shared" si="253"/>
        <v>0.38566316815249896</v>
      </c>
      <c r="M4503">
        <f t="shared" si="255"/>
        <v>-0.38566316815249896</v>
      </c>
    </row>
    <row r="4504" spans="1:13" x14ac:dyDescent="0.35">
      <c r="A4504" t="str">
        <v>H</v>
      </c>
      <c r="B4504" t="str">
        <v>gallz001</v>
      </c>
      <c r="C4504" t="str">
        <v>alfaj002</v>
      </c>
      <c r="D4504">
        <v>4</v>
      </c>
      <c r="E4504">
        <v>1</v>
      </c>
      <c r="F4504">
        <v>5</v>
      </c>
      <c r="G4504">
        <v>57</v>
      </c>
      <c r="H4504">
        <v>0.88400000000000001</v>
      </c>
      <c r="I4504" t="str">
        <v>starter</v>
      </c>
      <c r="J4504">
        <f>wOBA+VLOOKUP(D4504,order[],2,FALSE)+VLOOKUP(IF(F4504&gt;7,8,IF(F4504=0,1,F4504)),pitches[],2,FALSE)+VLOOKUP(IF(E4504&gt;2,3,E4504),smatchups[],2,FALSE)</f>
        <v>0.30603189124639035</v>
      </c>
      <c r="K4504">
        <f t="shared" si="254"/>
        <v>0.57796810875360971</v>
      </c>
      <c r="L4504">
        <f t="shared" si="253"/>
        <v>0.30603189124639035</v>
      </c>
      <c r="M4504">
        <f t="shared" si="255"/>
        <v>0.57796810875360971</v>
      </c>
    </row>
    <row r="4505" spans="1:13" x14ac:dyDescent="0.35">
      <c r="A4505" t="str">
        <v>H</v>
      </c>
      <c r="B4505" t="str">
        <v>gallz001</v>
      </c>
      <c r="C4505" t="str">
        <v>hosme001</v>
      </c>
      <c r="D4505">
        <v>5</v>
      </c>
      <c r="E4505">
        <v>1</v>
      </c>
      <c r="F4505">
        <v>2</v>
      </c>
      <c r="G4505">
        <v>59</v>
      </c>
      <c r="H4505">
        <v>0</v>
      </c>
      <c r="I4505" t="str">
        <v>starter</v>
      </c>
      <c r="J4505">
        <f>wOBA+VLOOKUP(D4505,order[],2,FALSE)+VLOOKUP(IF(F4505&gt;7,8,IF(F4505=0,1,F4505)),pitches[],2,FALSE)+VLOOKUP(IF(E4505&gt;2,3,E4505),smatchups[],2,FALSE)</f>
        <v>0.38984473446636114</v>
      </c>
      <c r="K4505">
        <f t="shared" si="254"/>
        <v>-0.38984473446636114</v>
      </c>
      <c r="L4505">
        <f t="shared" si="253"/>
        <v>0.38984473446636114</v>
      </c>
      <c r="M4505">
        <f t="shared" si="255"/>
        <v>-0.38984473446636114</v>
      </c>
    </row>
    <row r="4506" spans="1:13" x14ac:dyDescent="0.35">
      <c r="A4506" t="str">
        <v>H</v>
      </c>
      <c r="B4506" t="str">
        <v>gallz001</v>
      </c>
      <c r="C4506" t="str">
        <v>voitl001</v>
      </c>
      <c r="D4506">
        <v>6</v>
      </c>
      <c r="E4506">
        <v>1</v>
      </c>
      <c r="F4506">
        <v>1</v>
      </c>
      <c r="G4506">
        <v>60</v>
      </c>
      <c r="H4506">
        <v>0.88400000000000001</v>
      </c>
      <c r="I4506" t="str">
        <v>starter</v>
      </c>
      <c r="J4506">
        <f>wOBA+VLOOKUP(D4506,order[],2,FALSE)+VLOOKUP(IF(F4506&gt;7,8,IF(F4506=0,1,F4506)),pitches[],2,FALSE)+VLOOKUP(IF(E4506&gt;2,3,E4506),smatchups[],2,FALSE)</f>
        <v>0.44283643462513228</v>
      </c>
      <c r="K4506">
        <f t="shared" si="254"/>
        <v>0.44116356537486773</v>
      </c>
      <c r="L4506">
        <f t="shared" si="253"/>
        <v>0.44283643462513228</v>
      </c>
      <c r="M4506">
        <f t="shared" si="255"/>
        <v>0.44116356537486773</v>
      </c>
    </row>
    <row r="4507" spans="1:13" x14ac:dyDescent="0.35">
      <c r="A4507" t="str">
        <v>H</v>
      </c>
      <c r="B4507" t="str">
        <v>gallz001</v>
      </c>
      <c r="C4507" t="str">
        <v>mazan001</v>
      </c>
      <c r="D4507">
        <v>7</v>
      </c>
      <c r="E4507">
        <v>1</v>
      </c>
      <c r="F4507">
        <v>4</v>
      </c>
      <c r="G4507">
        <v>64</v>
      </c>
      <c r="H4507">
        <v>2.0720000000000001</v>
      </c>
      <c r="I4507" t="str">
        <v>starter</v>
      </c>
      <c r="J4507">
        <f>wOBA+VLOOKUP(D4507,order[],2,FALSE)+VLOOKUP(IF(F4507&gt;7,8,IF(F4507=0,1,F4507)),pitches[],2,FALSE)+VLOOKUP(IF(E4507&gt;2,3,E4507),smatchups[],2,FALSE)</f>
        <v>0.25239796711254181</v>
      </c>
      <c r="K4507">
        <f t="shared" si="254"/>
        <v>1.8196020328874583</v>
      </c>
      <c r="L4507">
        <f t="shared" si="253"/>
        <v>0.25239796711254181</v>
      </c>
      <c r="M4507">
        <f t="shared" si="255"/>
        <v>1.8196020328874583</v>
      </c>
    </row>
    <row r="4508" spans="1:13" x14ac:dyDescent="0.35">
      <c r="A4508" t="str">
        <v>H</v>
      </c>
      <c r="B4508" t="str">
        <v>gallz001</v>
      </c>
      <c r="C4508" t="str">
        <v>kim-h002</v>
      </c>
      <c r="D4508">
        <v>8</v>
      </c>
      <c r="E4508">
        <v>1</v>
      </c>
      <c r="F4508">
        <v>2</v>
      </c>
      <c r="G4508">
        <v>66</v>
      </c>
      <c r="H4508">
        <v>1.2609999999999999</v>
      </c>
      <c r="I4508" t="str">
        <v>starter</v>
      </c>
      <c r="J4508">
        <f>wOBA+VLOOKUP(D4508,order[],2,FALSE)+VLOOKUP(IF(F4508&gt;7,8,IF(F4508=0,1,F4508)),pitches[],2,FALSE)+VLOOKUP(IF(E4508&gt;2,3,E4508),smatchups[],2,FALSE)</f>
        <v>0.34795595755725839</v>
      </c>
      <c r="K4508">
        <f t="shared" si="254"/>
        <v>0.91304404244274151</v>
      </c>
      <c r="L4508">
        <f t="shared" si="253"/>
        <v>0.34795595755725839</v>
      </c>
      <c r="M4508">
        <f t="shared" si="255"/>
        <v>0.91304404244274151</v>
      </c>
    </row>
    <row r="4509" spans="1:13" x14ac:dyDescent="0.35">
      <c r="A4509" t="str">
        <v>H</v>
      </c>
      <c r="B4509" t="str">
        <v>gallz001</v>
      </c>
      <c r="C4509" t="str">
        <v>abrac001</v>
      </c>
      <c r="D4509">
        <v>9</v>
      </c>
      <c r="E4509">
        <v>1</v>
      </c>
      <c r="F4509">
        <v>1</v>
      </c>
      <c r="G4509">
        <v>67</v>
      </c>
      <c r="H4509">
        <v>0.88400000000000001</v>
      </c>
      <c r="I4509" t="str">
        <v>starter</v>
      </c>
      <c r="J4509">
        <f>wOBA+VLOOKUP(D4509,order[],2,FALSE)+VLOOKUP(IF(F4509&gt;7,8,IF(F4509=0,1,F4509)),pitches[],2,FALSE)+VLOOKUP(IF(E4509&gt;2,3,E4509),smatchups[],2,FALSE)</f>
        <v>0.45095315831494631</v>
      </c>
      <c r="K4509">
        <f t="shared" si="254"/>
        <v>0.4330468416850537</v>
      </c>
      <c r="L4509">
        <f t="shared" si="253"/>
        <v>0.45095315831494631</v>
      </c>
      <c r="M4509">
        <f t="shared" si="255"/>
        <v>0.4330468416850537</v>
      </c>
    </row>
    <row r="4510" spans="1:13" x14ac:dyDescent="0.35">
      <c r="A4510" t="str">
        <v>H</v>
      </c>
      <c r="B4510" t="str">
        <v>gallz001</v>
      </c>
      <c r="C4510" t="str">
        <v>grist001</v>
      </c>
      <c r="D4510">
        <v>1</v>
      </c>
      <c r="E4510">
        <v>2</v>
      </c>
      <c r="F4510">
        <v>4</v>
      </c>
      <c r="G4510">
        <v>71</v>
      </c>
      <c r="H4510">
        <v>0</v>
      </c>
      <c r="I4510" t="str">
        <v>starter</v>
      </c>
      <c r="J4510">
        <f>wOBA+VLOOKUP(D4510,order[],2,FALSE)+VLOOKUP(IF(F4510&gt;7,8,IF(F4510=0,1,F4510)),pitches[],2,FALSE)+VLOOKUP(IF(E4510&gt;2,3,E4510),smatchups[],2,FALSE)</f>
        <v>0.2792203346663491</v>
      </c>
      <c r="K4510">
        <f t="shared" si="254"/>
        <v>-0.2792203346663491</v>
      </c>
      <c r="L4510">
        <f t="shared" si="253"/>
        <v>0.2792203346663491</v>
      </c>
      <c r="M4510">
        <f t="shared" si="255"/>
        <v>-0.2792203346663491</v>
      </c>
    </row>
    <row r="4511" spans="1:13" x14ac:dyDescent="0.35">
      <c r="A4511" t="str">
        <v>H</v>
      </c>
      <c r="B4511" t="str">
        <v>gallz001</v>
      </c>
      <c r="C4511" t="str">
        <v>profj001</v>
      </c>
      <c r="D4511">
        <v>2</v>
      </c>
      <c r="E4511">
        <v>2</v>
      </c>
      <c r="F4511">
        <v>5</v>
      </c>
      <c r="G4511">
        <v>76</v>
      </c>
      <c r="H4511">
        <v>0.72</v>
      </c>
      <c r="I4511" t="str">
        <v>starter</v>
      </c>
      <c r="J4511">
        <f>wOBA+VLOOKUP(D4511,order[],2,FALSE)+VLOOKUP(IF(F4511&gt;7,8,IF(F4511=0,1,F4511)),pitches[],2,FALSE)+VLOOKUP(IF(E4511&gt;2,3,E4511),smatchups[],2,FALSE)</f>
        <v>0.30604027642699971</v>
      </c>
      <c r="K4511">
        <f t="shared" si="254"/>
        <v>0.41395972357300026</v>
      </c>
      <c r="L4511">
        <f t="shared" si="253"/>
        <v>0.30604027642699971</v>
      </c>
      <c r="M4511">
        <f t="shared" si="255"/>
        <v>0.41395972357300026</v>
      </c>
    </row>
    <row r="4512" spans="1:13" x14ac:dyDescent="0.35">
      <c r="A4512" t="str">
        <v>H</v>
      </c>
      <c r="B4512" t="str">
        <v>gallz001</v>
      </c>
      <c r="C4512" t="str">
        <v>cronj001</v>
      </c>
      <c r="D4512">
        <v>3</v>
      </c>
      <c r="E4512">
        <v>2</v>
      </c>
      <c r="F4512">
        <v>6</v>
      </c>
      <c r="G4512">
        <v>82</v>
      </c>
      <c r="H4512">
        <v>0.72</v>
      </c>
      <c r="I4512" t="str">
        <v>starter</v>
      </c>
      <c r="J4512">
        <f>wOBA+VLOOKUP(D4512,order[],2,FALSE)+VLOOKUP(IF(F4512&gt;7,8,IF(F4512=0,1,F4512)),pitches[],2,FALSE)+VLOOKUP(IF(E4512&gt;2,3,E4512),smatchups[],2,FALSE)</f>
        <v>0.32802236982848715</v>
      </c>
      <c r="K4512">
        <f t="shared" si="254"/>
        <v>0.39197763017151283</v>
      </c>
      <c r="L4512">
        <f t="shared" si="253"/>
        <v>0.32802236982848715</v>
      </c>
      <c r="M4512">
        <f t="shared" si="255"/>
        <v>0.39197763017151283</v>
      </c>
    </row>
    <row r="4513" spans="1:13" x14ac:dyDescent="0.35">
      <c r="A4513" t="str">
        <v>H</v>
      </c>
      <c r="B4513" t="str">
        <v>gallz001</v>
      </c>
      <c r="C4513" t="str">
        <v>alfaj002</v>
      </c>
      <c r="D4513">
        <v>4</v>
      </c>
      <c r="E4513">
        <v>2</v>
      </c>
      <c r="F4513">
        <v>1</v>
      </c>
      <c r="G4513">
        <v>83</v>
      </c>
      <c r="H4513">
        <v>1.2609999999999999</v>
      </c>
      <c r="I4513" t="str">
        <v>starter</v>
      </c>
      <c r="J4513">
        <f>wOBA+VLOOKUP(D4513,order[],2,FALSE)+VLOOKUP(IF(F4513&gt;7,8,IF(F4513=0,1,F4513)),pitches[],2,FALSE)+VLOOKUP(IF(E4513&gt;2,3,E4513),smatchups[],2,FALSE)</f>
        <v>0.45678611262573215</v>
      </c>
      <c r="K4513">
        <f t="shared" si="254"/>
        <v>0.80421388737426769</v>
      </c>
      <c r="L4513">
        <f t="shared" si="253"/>
        <v>0.45678611262573215</v>
      </c>
      <c r="M4513">
        <f t="shared" si="255"/>
        <v>0.80421388737426769</v>
      </c>
    </row>
    <row r="4514" spans="1:13" x14ac:dyDescent="0.35">
      <c r="A4514" t="str">
        <v>H</v>
      </c>
      <c r="B4514" t="str">
        <v>gallz001</v>
      </c>
      <c r="C4514" t="str">
        <v>hosme001</v>
      </c>
      <c r="D4514">
        <v>5</v>
      </c>
      <c r="E4514">
        <v>2</v>
      </c>
      <c r="F4514">
        <v>6</v>
      </c>
      <c r="G4514">
        <v>89</v>
      </c>
      <c r="H4514">
        <v>0</v>
      </c>
      <c r="I4514" t="str">
        <v>starter</v>
      </c>
      <c r="J4514">
        <f>wOBA+VLOOKUP(D4514,order[],2,FALSE)+VLOOKUP(IF(F4514&gt;7,8,IF(F4514=0,1,F4514)),pitches[],2,FALSE)+VLOOKUP(IF(E4514&gt;2,3,E4514),smatchups[],2,FALSE)</f>
        <v>0.33220393614234933</v>
      </c>
      <c r="K4514">
        <f t="shared" si="254"/>
        <v>-0.33220393614234933</v>
      </c>
      <c r="L4514">
        <f t="shared" si="253"/>
        <v>0.33220393614234933</v>
      </c>
      <c r="M4514">
        <f t="shared" si="255"/>
        <v>-0.33220393614234933</v>
      </c>
    </row>
    <row r="4515" spans="1:13" x14ac:dyDescent="0.35">
      <c r="A4515" t="str">
        <v>H</v>
      </c>
      <c r="B4515" t="str">
        <v>gallz001</v>
      </c>
      <c r="C4515" t="str">
        <v>voitl001</v>
      </c>
      <c r="D4515">
        <v>6</v>
      </c>
      <c r="E4515">
        <v>2</v>
      </c>
      <c r="F4515">
        <v>5</v>
      </c>
      <c r="G4515">
        <v>94</v>
      </c>
      <c r="H4515">
        <v>0</v>
      </c>
      <c r="I4515" t="str">
        <v>starter</v>
      </c>
      <c r="J4515">
        <f>wOBA+VLOOKUP(D4515,order[],2,FALSE)+VLOOKUP(IF(F4515&gt;7,8,IF(F4515=0,1,F4515)),pitches[],2,FALSE)+VLOOKUP(IF(E4515&gt;2,3,E4515),smatchups[],2,FALSE)</f>
        <v>0.29609445107968618</v>
      </c>
      <c r="K4515">
        <f t="shared" si="254"/>
        <v>-0.29609445107968618</v>
      </c>
      <c r="L4515">
        <f t="shared" si="253"/>
        <v>0.29609445107968618</v>
      </c>
      <c r="M4515">
        <f t="shared" si="255"/>
        <v>-0.29609445107968618</v>
      </c>
    </row>
    <row r="4516" spans="1:13" x14ac:dyDescent="0.35">
      <c r="A4516" t="str">
        <v>H</v>
      </c>
      <c r="B4516" t="str">
        <v>bumgm001</v>
      </c>
      <c r="C4516" t="str">
        <v>profj001</v>
      </c>
      <c r="D4516">
        <v>1</v>
      </c>
      <c r="E4516">
        <v>0</v>
      </c>
      <c r="F4516">
        <v>2</v>
      </c>
      <c r="G4516">
        <v>2</v>
      </c>
      <c r="H4516">
        <v>0</v>
      </c>
      <c r="I4516" t="str">
        <v>starter</v>
      </c>
      <c r="J4516">
        <f>wOBA+VLOOKUP(D4516,order[],2,FALSE)+VLOOKUP(IF(F4516&gt;7,8,IF(F4516=0,1,F4516)),pitches[],2,FALSE)+VLOOKUP(IF(E4516&gt;2,3,E4516),smatchups[],2,FALSE)</f>
        <v>0.36013087451599002</v>
      </c>
      <c r="K4516">
        <f t="shared" si="254"/>
        <v>-0.36013087451599002</v>
      </c>
      <c r="L4516">
        <f t="shared" si="253"/>
        <v>0.36194273763714685</v>
      </c>
      <c r="M4516">
        <f t="shared" si="255"/>
        <v>-0.36194273763714685</v>
      </c>
    </row>
    <row r="4517" spans="1:13" x14ac:dyDescent="0.35">
      <c r="A4517" t="str">
        <v>H</v>
      </c>
      <c r="B4517" t="str">
        <v>bumgm001</v>
      </c>
      <c r="C4517" t="str">
        <v>nolaa002</v>
      </c>
      <c r="D4517">
        <v>2</v>
      </c>
      <c r="E4517">
        <v>0</v>
      </c>
      <c r="F4517">
        <v>7</v>
      </c>
      <c r="G4517">
        <v>9</v>
      </c>
      <c r="H4517">
        <v>0</v>
      </c>
      <c r="I4517" t="str">
        <v>starter</v>
      </c>
      <c r="J4517">
        <f>wOBA+VLOOKUP(D4517,order[],2,FALSE)+VLOOKUP(IF(F4517&gt;7,8,IF(F4517=0,1,F4517)),pitches[],2,FALSE)+VLOOKUP(IF(E4517&gt;2,3,E4517),smatchups[],2,FALSE)</f>
        <v>0.36370789774370754</v>
      </c>
      <c r="K4517">
        <f t="shared" si="254"/>
        <v>-0.36370789774370754</v>
      </c>
      <c r="L4517">
        <f t="shared" si="253"/>
        <v>0.36551976086486437</v>
      </c>
      <c r="M4517">
        <f t="shared" si="255"/>
        <v>-0.36551976086486437</v>
      </c>
    </row>
    <row r="4518" spans="1:13" x14ac:dyDescent="0.35">
      <c r="A4518" t="str">
        <v>H</v>
      </c>
      <c r="B4518" t="str">
        <v>bumgm001</v>
      </c>
      <c r="C4518" t="str">
        <v>cronj001</v>
      </c>
      <c r="D4518">
        <v>3</v>
      </c>
      <c r="E4518">
        <v>0</v>
      </c>
      <c r="F4518">
        <v>3</v>
      </c>
      <c r="G4518">
        <v>12</v>
      </c>
      <c r="H4518">
        <v>0</v>
      </c>
      <c r="I4518" t="str">
        <v>starter</v>
      </c>
      <c r="J4518">
        <f>wOBA+VLOOKUP(D4518,order[],2,FALSE)+VLOOKUP(IF(F4518&gt;7,8,IF(F4518=0,1,F4518)),pitches[],2,FALSE)+VLOOKUP(IF(E4518&gt;2,3,E4518),smatchups[],2,FALSE)</f>
        <v>0.26155759877069507</v>
      </c>
      <c r="K4518">
        <f t="shared" si="254"/>
        <v>-0.26155759877069507</v>
      </c>
      <c r="L4518">
        <f t="shared" si="253"/>
        <v>0.2633694618918519</v>
      </c>
      <c r="M4518">
        <f t="shared" si="255"/>
        <v>-0.2633694618918519</v>
      </c>
    </row>
    <row r="4519" spans="1:13" x14ac:dyDescent="0.35">
      <c r="A4519" t="str">
        <v>H</v>
      </c>
      <c r="B4519" t="str">
        <v>bumgm001</v>
      </c>
      <c r="C4519" t="str">
        <v>voitl001</v>
      </c>
      <c r="D4519">
        <v>4</v>
      </c>
      <c r="E4519">
        <v>0</v>
      </c>
      <c r="F4519">
        <v>6</v>
      </c>
      <c r="G4519">
        <v>18</v>
      </c>
      <c r="H4519">
        <v>0</v>
      </c>
      <c r="I4519" t="str">
        <v>starter</v>
      </c>
      <c r="J4519">
        <f>wOBA+VLOOKUP(D4519,order[],2,FALSE)+VLOOKUP(IF(F4519&gt;7,8,IF(F4519=0,1,F4519)),pitches[],2,FALSE)+VLOOKUP(IF(E4519&gt;2,3,E4519),smatchups[],2,FALSE)</f>
        <v>0.31641817204445988</v>
      </c>
      <c r="K4519">
        <f t="shared" si="254"/>
        <v>-0.31641817204445988</v>
      </c>
      <c r="L4519">
        <f t="shared" si="253"/>
        <v>0.31823003516561671</v>
      </c>
      <c r="M4519">
        <f t="shared" si="255"/>
        <v>-0.31823003516561671</v>
      </c>
    </row>
    <row r="4520" spans="1:13" x14ac:dyDescent="0.35">
      <c r="A4520" t="str">
        <v>H</v>
      </c>
      <c r="B4520" t="str">
        <v>bumgm001</v>
      </c>
      <c r="C4520" t="str">
        <v>hosme001</v>
      </c>
      <c r="D4520">
        <v>5</v>
      </c>
      <c r="E4520">
        <v>0</v>
      </c>
      <c r="F4520">
        <v>4</v>
      </c>
      <c r="G4520">
        <v>22</v>
      </c>
      <c r="H4520">
        <v>0</v>
      </c>
      <c r="I4520" t="str">
        <v>starter</v>
      </c>
      <c r="J4520">
        <f>wOBA+VLOOKUP(D4520,order[],2,FALSE)+VLOOKUP(IF(F4520&gt;7,8,IF(F4520=0,1,F4520)),pitches[],2,FALSE)+VLOOKUP(IF(E4520&gt;2,3,E4520),smatchups[],2,FALSE)</f>
        <v>0.25580535815123312</v>
      </c>
      <c r="K4520">
        <f t="shared" si="254"/>
        <v>-0.25580535815123312</v>
      </c>
      <c r="L4520">
        <f t="shared" si="253"/>
        <v>0.25761722127238995</v>
      </c>
      <c r="M4520">
        <f t="shared" si="255"/>
        <v>-0.25761722127238995</v>
      </c>
    </row>
    <row r="4521" spans="1:13" x14ac:dyDescent="0.35">
      <c r="A4521" t="str">
        <v>H</v>
      </c>
      <c r="B4521" t="str">
        <v>bumgm001</v>
      </c>
      <c r="C4521" t="str">
        <v>kim-h002</v>
      </c>
      <c r="D4521">
        <v>6</v>
      </c>
      <c r="E4521">
        <v>0</v>
      </c>
      <c r="F4521">
        <v>4</v>
      </c>
      <c r="G4521">
        <v>26</v>
      </c>
      <c r="H4521">
        <v>0</v>
      </c>
      <c r="I4521" t="str">
        <v>starter</v>
      </c>
      <c r="J4521">
        <f>wOBA+VLOOKUP(D4521,order[],2,FALSE)+VLOOKUP(IF(F4521&gt;7,8,IF(F4521=0,1,F4521)),pitches[],2,FALSE)+VLOOKUP(IF(E4521&gt;2,3,E4521),smatchups[],2,FALSE)</f>
        <v>0.25564351266090912</v>
      </c>
      <c r="K4521">
        <f t="shared" si="254"/>
        <v>-0.25564351266090912</v>
      </c>
      <c r="L4521">
        <f t="shared" si="253"/>
        <v>0.25745537578206595</v>
      </c>
      <c r="M4521">
        <f t="shared" si="255"/>
        <v>-0.25745537578206595</v>
      </c>
    </row>
    <row r="4522" spans="1:13" x14ac:dyDescent="0.35">
      <c r="A4522" t="str">
        <v>H</v>
      </c>
      <c r="B4522" t="str">
        <v>bumgm001</v>
      </c>
      <c r="C4522" t="str">
        <v>grist001</v>
      </c>
      <c r="D4522">
        <v>7</v>
      </c>
      <c r="E4522">
        <v>0</v>
      </c>
      <c r="F4522">
        <v>3</v>
      </c>
      <c r="G4522">
        <v>29</v>
      </c>
      <c r="H4522">
        <v>0</v>
      </c>
      <c r="I4522" t="str">
        <v>starter</v>
      </c>
      <c r="J4522">
        <f>wOBA+VLOOKUP(D4522,order[],2,FALSE)+VLOOKUP(IF(F4522&gt;7,8,IF(F4522=0,1,F4522)),pitches[],2,FALSE)+VLOOKUP(IF(E4522&gt;2,3,E4522),smatchups[],2,FALSE)</f>
        <v>0.23677041527159631</v>
      </c>
      <c r="K4522">
        <f t="shared" si="254"/>
        <v>-0.23677041527159631</v>
      </c>
      <c r="L4522">
        <f t="shared" si="253"/>
        <v>0.23858227839275312</v>
      </c>
      <c r="M4522">
        <f t="shared" si="255"/>
        <v>-0.23858227839275312</v>
      </c>
    </row>
    <row r="4523" spans="1:13" x14ac:dyDescent="0.35">
      <c r="A4523" t="str">
        <v>H</v>
      </c>
      <c r="B4523" t="str">
        <v>bumgm001</v>
      </c>
      <c r="C4523" t="str">
        <v>azocj001</v>
      </c>
      <c r="D4523">
        <v>8</v>
      </c>
      <c r="E4523">
        <v>0</v>
      </c>
      <c r="F4523">
        <v>4</v>
      </c>
      <c r="G4523">
        <v>33</v>
      </c>
      <c r="H4523">
        <v>0</v>
      </c>
      <c r="I4523" t="str">
        <v>starter</v>
      </c>
      <c r="J4523">
        <f>wOBA+VLOOKUP(D4523,order[],2,FALSE)+VLOOKUP(IF(F4523&gt;7,8,IF(F4523=0,1,F4523)),pitches[],2,FALSE)+VLOOKUP(IF(E4523&gt;2,3,E4523),smatchups[],2,FALSE)</f>
        <v>0.21391658124213037</v>
      </c>
      <c r="K4523">
        <f t="shared" si="254"/>
        <v>-0.21391658124213037</v>
      </c>
      <c r="L4523">
        <f t="shared" si="253"/>
        <v>0.21572844436328717</v>
      </c>
      <c r="M4523">
        <f t="shared" si="255"/>
        <v>-0.21572844436328717</v>
      </c>
    </row>
    <row r="4524" spans="1:13" x14ac:dyDescent="0.35">
      <c r="A4524" t="str">
        <v>H</v>
      </c>
      <c r="B4524" t="str">
        <v>bumgm001</v>
      </c>
      <c r="C4524" t="str">
        <v>abrac001</v>
      </c>
      <c r="D4524">
        <v>9</v>
      </c>
      <c r="E4524">
        <v>0</v>
      </c>
      <c r="F4524">
        <v>1</v>
      </c>
      <c r="G4524">
        <v>34</v>
      </c>
      <c r="H4524">
        <v>1.2609999999999999</v>
      </c>
      <c r="I4524" t="str">
        <v>starter</v>
      </c>
      <c r="J4524">
        <f>wOBA+VLOOKUP(D4524,order[],2,FALSE)+VLOOKUP(IF(F4524&gt;7,8,IF(F4524=0,1,F4524)),pitches[],2,FALSE)+VLOOKUP(IF(E4524&gt;2,3,E4524),smatchups[],2,FALSE)</f>
        <v>0.42539179954067668</v>
      </c>
      <c r="K4524">
        <f t="shared" si="254"/>
        <v>0.83560820045932327</v>
      </c>
      <c r="L4524">
        <f t="shared" si="253"/>
        <v>0.42720366266183352</v>
      </c>
      <c r="M4524">
        <f t="shared" si="255"/>
        <v>0.83379633733816638</v>
      </c>
    </row>
    <row r="4525" spans="1:13" x14ac:dyDescent="0.35">
      <c r="A4525" t="str">
        <v>H</v>
      </c>
      <c r="B4525" t="str">
        <v>bumgm001</v>
      </c>
      <c r="C4525" t="str">
        <v>profj001</v>
      </c>
      <c r="D4525">
        <v>1</v>
      </c>
      <c r="E4525">
        <v>1</v>
      </c>
      <c r="F4525">
        <v>5</v>
      </c>
      <c r="G4525">
        <v>39</v>
      </c>
      <c r="H4525">
        <v>0.72</v>
      </c>
      <c r="I4525" t="str">
        <v>starter</v>
      </c>
      <c r="J4525">
        <f>wOBA+VLOOKUP(D4525,order[],2,FALSE)+VLOOKUP(IF(F4525&gt;7,8,IF(F4525=0,1,F4525)),pitches[],2,FALSE)+VLOOKUP(IF(E4525&gt;2,3,E4525),smatchups[],2,FALSE)</f>
        <v>0.29009767647696083</v>
      </c>
      <c r="K4525">
        <f t="shared" si="254"/>
        <v>0.42990232352303914</v>
      </c>
      <c r="L4525">
        <f t="shared" si="253"/>
        <v>0.29009767647696083</v>
      </c>
      <c r="M4525">
        <f t="shared" si="255"/>
        <v>0.42990232352303914</v>
      </c>
    </row>
    <row r="4526" spans="1:13" x14ac:dyDescent="0.35">
      <c r="A4526" t="str">
        <v>H</v>
      </c>
      <c r="B4526" t="str">
        <v>bumgm001</v>
      </c>
      <c r="C4526" t="str">
        <v>nolaa002</v>
      </c>
      <c r="D4526">
        <v>2</v>
      </c>
      <c r="E4526">
        <v>1</v>
      </c>
      <c r="F4526">
        <v>1</v>
      </c>
      <c r="G4526">
        <v>40</v>
      </c>
      <c r="H4526">
        <v>0</v>
      </c>
      <c r="I4526" t="str">
        <v>starter</v>
      </c>
      <c r="J4526">
        <f>wOBA+VLOOKUP(D4526,order[],2,FALSE)+VLOOKUP(IF(F4526&gt;7,8,IF(F4526=0,1,F4526)),pitches[],2,FALSE)+VLOOKUP(IF(E4526&gt;2,3,E4526),smatchups[],2,FALSE)</f>
        <v>0.45278225997244581</v>
      </c>
      <c r="K4526">
        <f t="shared" si="254"/>
        <v>-0.45278225997244581</v>
      </c>
      <c r="L4526">
        <f t="shared" si="253"/>
        <v>0.45278225997244581</v>
      </c>
      <c r="M4526">
        <f t="shared" si="255"/>
        <v>-0.45278225997244581</v>
      </c>
    </row>
    <row r="4527" spans="1:13" x14ac:dyDescent="0.35">
      <c r="A4527" t="str">
        <v>H</v>
      </c>
      <c r="B4527" t="str">
        <v>bumgm001</v>
      </c>
      <c r="C4527" t="str">
        <v>cronj001</v>
      </c>
      <c r="D4527">
        <v>3</v>
      </c>
      <c r="E4527">
        <v>1</v>
      </c>
      <c r="F4527">
        <v>6</v>
      </c>
      <c r="G4527">
        <v>46</v>
      </c>
      <c r="H4527">
        <v>0</v>
      </c>
      <c r="I4527" t="str">
        <v>starter</v>
      </c>
      <c r="J4527">
        <f>wOBA+VLOOKUP(D4527,order[],2,FALSE)+VLOOKUP(IF(F4527&gt;7,8,IF(F4527=0,1,F4527)),pitches[],2,FALSE)+VLOOKUP(IF(E4527&gt;2,3,E4527),smatchups[],2,FALSE)</f>
        <v>0.3260162509115393</v>
      </c>
      <c r="K4527">
        <f t="shared" si="254"/>
        <v>-0.3260162509115393</v>
      </c>
      <c r="L4527">
        <f t="shared" si="253"/>
        <v>0.3260162509115393</v>
      </c>
      <c r="M4527">
        <f t="shared" si="255"/>
        <v>-0.3260162509115393</v>
      </c>
    </row>
    <row r="4528" spans="1:13" x14ac:dyDescent="0.35">
      <c r="A4528" t="str">
        <v>H</v>
      </c>
      <c r="B4528" t="str">
        <v>bumgm001</v>
      </c>
      <c r="C4528" t="str">
        <v>voitl001</v>
      </c>
      <c r="D4528">
        <v>4</v>
      </c>
      <c r="E4528">
        <v>1</v>
      </c>
      <c r="F4528">
        <v>6</v>
      </c>
      <c r="G4528">
        <v>52</v>
      </c>
      <c r="H4528">
        <v>0</v>
      </c>
      <c r="I4528" t="str">
        <v>starter</v>
      </c>
      <c r="J4528">
        <f>wOBA+VLOOKUP(D4528,order[],2,FALSE)+VLOOKUP(IF(F4528&gt;7,8,IF(F4528=0,1,F4528)),pitches[],2,FALSE)+VLOOKUP(IF(E4528&gt;2,3,E4528),smatchups[],2,FALSE)</f>
        <v>0.3419795308187295</v>
      </c>
      <c r="K4528">
        <f t="shared" si="254"/>
        <v>-0.3419795308187295</v>
      </c>
      <c r="L4528">
        <f t="shared" si="253"/>
        <v>0.3419795308187295</v>
      </c>
      <c r="M4528">
        <f t="shared" si="255"/>
        <v>-0.3419795308187295</v>
      </c>
    </row>
    <row r="4529" spans="1:13" x14ac:dyDescent="0.35">
      <c r="A4529" t="str">
        <v>H</v>
      </c>
      <c r="B4529" t="str">
        <v>bumgm001</v>
      </c>
      <c r="C4529" t="str">
        <v>hosme001</v>
      </c>
      <c r="D4529">
        <v>5</v>
      </c>
      <c r="E4529">
        <v>1</v>
      </c>
      <c r="F4529">
        <v>6</v>
      </c>
      <c r="G4529">
        <v>58</v>
      </c>
      <c r="H4529">
        <v>0.88400000000000001</v>
      </c>
      <c r="I4529" t="str">
        <v>starter</v>
      </c>
      <c r="J4529">
        <f>wOBA+VLOOKUP(D4529,order[],2,FALSE)+VLOOKUP(IF(F4529&gt;7,8,IF(F4529=0,1,F4529)),pitches[],2,FALSE)+VLOOKUP(IF(E4529&gt;2,3,E4529),smatchups[],2,FALSE)</f>
        <v>0.33019781722540148</v>
      </c>
      <c r="K4529">
        <f t="shared" si="254"/>
        <v>0.55380218277459847</v>
      </c>
      <c r="L4529">
        <f t="shared" si="253"/>
        <v>0.33019781722540148</v>
      </c>
      <c r="M4529">
        <f t="shared" si="255"/>
        <v>0.55380218277459847</v>
      </c>
    </row>
    <row r="4530" spans="1:13" x14ac:dyDescent="0.35">
      <c r="A4530" t="str">
        <v>H</v>
      </c>
      <c r="B4530" t="str">
        <v>bumgm001</v>
      </c>
      <c r="C4530" t="str">
        <v>kim-h002</v>
      </c>
      <c r="D4530">
        <v>6</v>
      </c>
      <c r="E4530">
        <v>1</v>
      </c>
      <c r="F4530">
        <v>9</v>
      </c>
      <c r="G4530">
        <v>67</v>
      </c>
      <c r="H4530">
        <v>0.72</v>
      </c>
      <c r="I4530" t="str">
        <v>starter</v>
      </c>
      <c r="J4530">
        <f>wOBA+VLOOKUP(D4530,order[],2,FALSE)+VLOOKUP(IF(F4530&gt;7,8,IF(F4530=0,1,F4530)),pitches[],2,FALSE)+VLOOKUP(IF(E4530&gt;2,3,E4530),smatchups[],2,FALSE)</f>
        <v>0.391295114045972</v>
      </c>
      <c r="K4530">
        <f t="shared" si="254"/>
        <v>0.32870488595402797</v>
      </c>
      <c r="L4530">
        <f t="shared" si="253"/>
        <v>0.391295114045972</v>
      </c>
      <c r="M4530">
        <f t="shared" si="255"/>
        <v>0.32870488595402797</v>
      </c>
    </row>
    <row r="4531" spans="1:13" x14ac:dyDescent="0.35">
      <c r="A4531" t="str">
        <v>H</v>
      </c>
      <c r="B4531" t="str">
        <v>bumgm001</v>
      </c>
      <c r="C4531" t="str">
        <v>grist001</v>
      </c>
      <c r="D4531">
        <v>7</v>
      </c>
      <c r="E4531">
        <v>1</v>
      </c>
      <c r="F4531">
        <v>6</v>
      </c>
      <c r="G4531">
        <v>73</v>
      </c>
      <c r="H4531">
        <v>0</v>
      </c>
      <c r="I4531" t="str">
        <v>starter</v>
      </c>
      <c r="J4531">
        <f>wOBA+VLOOKUP(D4531,order[],2,FALSE)+VLOOKUP(IF(F4531&gt;7,8,IF(F4531=0,1,F4531)),pitches[],2,FALSE)+VLOOKUP(IF(E4531&gt;2,3,E4531),smatchups[],2,FALSE)</f>
        <v>0.30122906741244054</v>
      </c>
      <c r="K4531">
        <f t="shared" si="254"/>
        <v>-0.30122906741244054</v>
      </c>
      <c r="L4531">
        <f t="shared" si="253"/>
        <v>0.30122906741244054</v>
      </c>
      <c r="M4531">
        <f t="shared" si="255"/>
        <v>-0.30122906741244054</v>
      </c>
    </row>
    <row r="4532" spans="1:13" x14ac:dyDescent="0.35">
      <c r="A4532" t="str">
        <v>H</v>
      </c>
      <c r="B4532" t="str">
        <v>bumgm001</v>
      </c>
      <c r="C4532" t="str">
        <v>azocj001</v>
      </c>
      <c r="D4532">
        <v>8</v>
      </c>
      <c r="E4532">
        <v>1</v>
      </c>
      <c r="F4532">
        <v>2</v>
      </c>
      <c r="G4532">
        <v>75</v>
      </c>
      <c r="H4532">
        <v>0</v>
      </c>
      <c r="I4532" t="str">
        <v>starter</v>
      </c>
      <c r="J4532">
        <f>wOBA+VLOOKUP(D4532,order[],2,FALSE)+VLOOKUP(IF(F4532&gt;7,8,IF(F4532=0,1,F4532)),pitches[],2,FALSE)+VLOOKUP(IF(E4532&gt;2,3,E4532),smatchups[],2,FALSE)</f>
        <v>0.34795595755725839</v>
      </c>
      <c r="K4532">
        <f t="shared" si="254"/>
        <v>-0.34795595755725839</v>
      </c>
      <c r="L4532">
        <f t="shared" si="253"/>
        <v>0.34795595755725839</v>
      </c>
      <c r="M4532">
        <f t="shared" si="255"/>
        <v>-0.34795595755725839</v>
      </c>
    </row>
    <row r="4533" spans="1:13" x14ac:dyDescent="0.35">
      <c r="A4533" t="str">
        <v>H</v>
      </c>
      <c r="B4533" t="str">
        <v>bumgm001</v>
      </c>
      <c r="C4533" t="str">
        <v>abrac001</v>
      </c>
      <c r="D4533">
        <v>9</v>
      </c>
      <c r="E4533">
        <v>1</v>
      </c>
      <c r="F4533">
        <v>8</v>
      </c>
      <c r="G4533">
        <v>83</v>
      </c>
      <c r="H4533">
        <v>0</v>
      </c>
      <c r="I4533" t="str">
        <v>starter</v>
      </c>
      <c r="J4533">
        <f>wOBA+VLOOKUP(D4533,order[],2,FALSE)+VLOOKUP(IF(F4533&gt;7,8,IF(F4533=0,1,F4533)),pitches[],2,FALSE)+VLOOKUP(IF(E4533&gt;2,3,E4533),smatchups[],2,FALSE)</f>
        <v>0.39941183773578603</v>
      </c>
      <c r="K4533">
        <f t="shared" si="254"/>
        <v>-0.39941183773578603</v>
      </c>
      <c r="L4533">
        <f t="shared" si="253"/>
        <v>0.39941183773578603</v>
      </c>
      <c r="M4533">
        <f t="shared" si="255"/>
        <v>-0.39941183773578603</v>
      </c>
    </row>
    <row r="4534" spans="1:13" x14ac:dyDescent="0.35">
      <c r="A4534" t="str">
        <v>H</v>
      </c>
      <c r="B4534" t="str">
        <v>bumgm001</v>
      </c>
      <c r="C4534" t="str">
        <v>profj001</v>
      </c>
      <c r="D4534">
        <v>1</v>
      </c>
      <c r="E4534">
        <v>2</v>
      </c>
      <c r="F4534">
        <v>5</v>
      </c>
      <c r="G4534">
        <v>88</v>
      </c>
      <c r="H4534">
        <v>0.72</v>
      </c>
      <c r="I4534" t="str">
        <v>starter</v>
      </c>
      <c r="J4534">
        <f>wOBA+VLOOKUP(D4534,order[],2,FALSE)+VLOOKUP(IF(F4534&gt;7,8,IF(F4534=0,1,F4534)),pitches[],2,FALSE)+VLOOKUP(IF(E4534&gt;2,3,E4534),smatchups[],2,FALSE)</f>
        <v>0.29210379539390868</v>
      </c>
      <c r="K4534">
        <f t="shared" si="254"/>
        <v>0.42789620460609129</v>
      </c>
      <c r="L4534">
        <f t="shared" si="253"/>
        <v>0.29210379539390868</v>
      </c>
      <c r="M4534">
        <f t="shared" si="255"/>
        <v>0.42789620460609129</v>
      </c>
    </row>
    <row r="4535" spans="1:13" x14ac:dyDescent="0.35">
      <c r="A4535" t="str">
        <v>H</v>
      </c>
      <c r="B4535" t="str">
        <v>bumgm001</v>
      </c>
      <c r="C4535" t="str">
        <v>nolaa002</v>
      </c>
      <c r="D4535">
        <v>2</v>
      </c>
      <c r="E4535">
        <v>2</v>
      </c>
      <c r="F4535">
        <v>3</v>
      </c>
      <c r="G4535">
        <v>91</v>
      </c>
      <c r="H4535">
        <v>0.88400000000000001</v>
      </c>
      <c r="I4535" t="str">
        <v>starter</v>
      </c>
      <c r="J4535">
        <f>wOBA+VLOOKUP(D4535,order[],2,FALSE)+VLOOKUP(IF(F4535&gt;7,8,IF(F4535=0,1,F4535)),pitches[],2,FALSE)+VLOOKUP(IF(E4535&gt;2,3,E4535),smatchups[],2,FALSE)</f>
        <v>0.30309062263276426</v>
      </c>
      <c r="K4535">
        <f t="shared" si="254"/>
        <v>0.5809093773672358</v>
      </c>
      <c r="L4535">
        <f t="shared" si="253"/>
        <v>0.30309062263276426</v>
      </c>
      <c r="M4535">
        <f t="shared" si="255"/>
        <v>0.5809093773672358</v>
      </c>
    </row>
    <row r="4536" spans="1:13" x14ac:dyDescent="0.35">
      <c r="A4536" t="str">
        <v>H</v>
      </c>
      <c r="B4536" t="str">
        <v>bumgm001</v>
      </c>
      <c r="C4536" t="str">
        <v>cronj001</v>
      </c>
      <c r="D4536">
        <v>3</v>
      </c>
      <c r="E4536">
        <v>2</v>
      </c>
      <c r="F4536">
        <v>6</v>
      </c>
      <c r="G4536">
        <v>97</v>
      </c>
      <c r="H4536">
        <v>0.88400000000000001</v>
      </c>
      <c r="I4536" t="str">
        <v>starter</v>
      </c>
      <c r="J4536">
        <f>wOBA+VLOOKUP(D4536,order[],2,FALSE)+VLOOKUP(IF(F4536&gt;7,8,IF(F4536=0,1,F4536)),pitches[],2,FALSE)+VLOOKUP(IF(E4536&gt;2,3,E4536),smatchups[],2,FALSE)</f>
        <v>0.32802236982848715</v>
      </c>
      <c r="K4536">
        <f t="shared" si="254"/>
        <v>0.55597763017151292</v>
      </c>
      <c r="L4536">
        <f t="shared" si="253"/>
        <v>0.32802236982848715</v>
      </c>
      <c r="M4536">
        <f t="shared" si="255"/>
        <v>0.55597763017151292</v>
      </c>
    </row>
    <row r="4537" spans="1:13" x14ac:dyDescent="0.35">
      <c r="A4537" t="str">
        <v>H</v>
      </c>
      <c r="B4537" t="str">
        <v>bumgm001</v>
      </c>
      <c r="C4537" t="str">
        <v>voitl001</v>
      </c>
      <c r="D4537">
        <v>4</v>
      </c>
      <c r="E4537">
        <v>2</v>
      </c>
      <c r="F4537">
        <v>8</v>
      </c>
      <c r="G4537">
        <v>105</v>
      </c>
      <c r="H4537">
        <v>0</v>
      </c>
      <c r="I4537" t="str">
        <v>starter</v>
      </c>
      <c r="J4537">
        <f>wOBA+VLOOKUP(D4537,order[],2,FALSE)+VLOOKUP(IF(F4537&gt;7,8,IF(F4537=0,1,F4537)),pitches[],2,FALSE)+VLOOKUP(IF(E4537&gt;2,3,E4537),smatchups[],2,FALSE)</f>
        <v>0.40524479204657188</v>
      </c>
      <c r="K4537">
        <f t="shared" si="254"/>
        <v>-0.40524479204657188</v>
      </c>
      <c r="L4537">
        <f t="shared" si="253"/>
        <v>0.40524479204657188</v>
      </c>
      <c r="M4537">
        <f t="shared" si="255"/>
        <v>-0.40524479204657188</v>
      </c>
    </row>
    <row r="4538" spans="1:13" x14ac:dyDescent="0.35">
      <c r="A4538" t="str">
        <v>H</v>
      </c>
      <c r="B4538" t="str">
        <v>bumgm001</v>
      </c>
      <c r="C4538" t="str">
        <v>slata001</v>
      </c>
      <c r="D4538">
        <v>1</v>
      </c>
      <c r="E4538">
        <v>0</v>
      </c>
      <c r="F4538">
        <v>3</v>
      </c>
      <c r="G4538">
        <v>3</v>
      </c>
      <c r="H4538">
        <v>0</v>
      </c>
      <c r="I4538" t="str">
        <v>starter</v>
      </c>
      <c r="J4538">
        <f>wOBA+VLOOKUP(D4538,order[],2,FALSE)+VLOOKUP(IF(F4538&gt;7,8,IF(F4538=0,1,F4538)),pitches[],2,FALSE)+VLOOKUP(IF(E4538&gt;2,3,E4538),smatchups[],2,FALSE)</f>
        <v>0.26158666390845575</v>
      </c>
      <c r="K4538">
        <f t="shared" si="254"/>
        <v>-0.26158666390845575</v>
      </c>
      <c r="L4538">
        <f t="shared" si="253"/>
        <v>0.26339852702961258</v>
      </c>
      <c r="M4538">
        <f t="shared" si="255"/>
        <v>-0.26339852702961258</v>
      </c>
    </row>
    <row r="4539" spans="1:13" x14ac:dyDescent="0.35">
      <c r="A4539" t="str">
        <v>H</v>
      </c>
      <c r="B4539" t="str">
        <v>bumgm001</v>
      </c>
      <c r="C4539" t="str">
        <v>florw001</v>
      </c>
      <c r="D4539">
        <v>2</v>
      </c>
      <c r="E4539">
        <v>0</v>
      </c>
      <c r="F4539">
        <v>2</v>
      </c>
      <c r="G4539">
        <v>5</v>
      </c>
      <c r="H4539">
        <v>2.0720000000000001</v>
      </c>
      <c r="I4539" t="str">
        <v>starter</v>
      </c>
      <c r="J4539">
        <f>wOBA+VLOOKUP(D4539,order[],2,FALSE)+VLOOKUP(IF(F4539&gt;7,8,IF(F4539=0,1,F4539)),pitches[],2,FALSE)+VLOOKUP(IF(E4539&gt;2,3,E4539),smatchups[],2,FALSE)</f>
        <v>0.37406735554908105</v>
      </c>
      <c r="K4539">
        <f t="shared" si="254"/>
        <v>1.6979326444509191</v>
      </c>
      <c r="L4539">
        <f t="shared" si="253"/>
        <v>0.37587921867023788</v>
      </c>
      <c r="M4539">
        <f t="shared" si="255"/>
        <v>1.6961207813297623</v>
      </c>
    </row>
    <row r="4540" spans="1:13" x14ac:dyDescent="0.35">
      <c r="A4540" t="str">
        <v>H</v>
      </c>
      <c r="B4540" t="str">
        <v>bumgm001</v>
      </c>
      <c r="C4540" t="str">
        <v>ruf-d001</v>
      </c>
      <c r="D4540">
        <v>3</v>
      </c>
      <c r="E4540">
        <v>0</v>
      </c>
      <c r="F4540">
        <v>6</v>
      </c>
      <c r="G4540">
        <v>11</v>
      </c>
      <c r="H4540">
        <v>0.72</v>
      </c>
      <c r="I4540" t="str">
        <v>starter</v>
      </c>
      <c r="J4540">
        <f>wOBA+VLOOKUP(D4540,order[],2,FALSE)+VLOOKUP(IF(F4540&gt;7,8,IF(F4540=0,1,F4540)),pitches[],2,FALSE)+VLOOKUP(IF(E4540&gt;2,3,E4540),smatchups[],2,FALSE)</f>
        <v>0.30045489213726967</v>
      </c>
      <c r="K4540">
        <f t="shared" si="254"/>
        <v>0.4195451078627303</v>
      </c>
      <c r="L4540">
        <f t="shared" si="253"/>
        <v>0.3022667552584265</v>
      </c>
      <c r="M4540">
        <f t="shared" si="255"/>
        <v>0.41773324474157347</v>
      </c>
    </row>
    <row r="4541" spans="1:13" x14ac:dyDescent="0.35">
      <c r="A4541" t="str">
        <v>H</v>
      </c>
      <c r="B4541" t="str">
        <v>bumgm001</v>
      </c>
      <c r="C4541" t="str">
        <v>longe001</v>
      </c>
      <c r="D4541">
        <v>4</v>
      </c>
      <c r="E4541">
        <v>0</v>
      </c>
      <c r="F4541">
        <v>6</v>
      </c>
      <c r="G4541">
        <v>17</v>
      </c>
      <c r="H4541">
        <v>0.72</v>
      </c>
      <c r="I4541" t="str">
        <v>starter</v>
      </c>
      <c r="J4541">
        <f>wOBA+VLOOKUP(D4541,order[],2,FALSE)+VLOOKUP(IF(F4541&gt;7,8,IF(F4541=0,1,F4541)),pitches[],2,FALSE)+VLOOKUP(IF(E4541&gt;2,3,E4541),smatchups[],2,FALSE)</f>
        <v>0.31641817204445988</v>
      </c>
      <c r="K4541">
        <f t="shared" si="254"/>
        <v>0.4035818279555401</v>
      </c>
      <c r="L4541">
        <f t="shared" si="253"/>
        <v>0.31823003516561671</v>
      </c>
      <c r="M4541">
        <f t="shared" si="255"/>
        <v>0.40176996483438326</v>
      </c>
    </row>
    <row r="4542" spans="1:13" x14ac:dyDescent="0.35">
      <c r="A4542" t="str">
        <v>H</v>
      </c>
      <c r="B4542" t="str">
        <v>bumgm001</v>
      </c>
      <c r="C4542" t="str">
        <v>wadel001</v>
      </c>
      <c r="D4542">
        <v>5</v>
      </c>
      <c r="E4542">
        <v>0</v>
      </c>
      <c r="F4542">
        <v>3</v>
      </c>
      <c r="G4542">
        <v>20</v>
      </c>
      <c r="H4542">
        <v>0.88400000000000001</v>
      </c>
      <c r="I4542" t="str">
        <v>starter</v>
      </c>
      <c r="J4542">
        <f>wOBA+VLOOKUP(D4542,order[],2,FALSE)+VLOOKUP(IF(F4542&gt;7,8,IF(F4542=0,1,F4542)),pitches[],2,FALSE)+VLOOKUP(IF(E4542&gt;2,3,E4542),smatchups[],2,FALSE)</f>
        <v>0.26573916508455725</v>
      </c>
      <c r="K4542">
        <f t="shared" si="254"/>
        <v>0.61826083491544281</v>
      </c>
      <c r="L4542">
        <f t="shared" si="253"/>
        <v>0.26755102820571408</v>
      </c>
      <c r="M4542">
        <f t="shared" si="255"/>
        <v>0.61644897179428593</v>
      </c>
    </row>
    <row r="4543" spans="1:13" x14ac:dyDescent="0.35">
      <c r="A4543" t="str">
        <v>H</v>
      </c>
      <c r="B4543" t="str">
        <v>bumgm001</v>
      </c>
      <c r="C4543" t="str">
        <v>mercy001</v>
      </c>
      <c r="D4543">
        <v>6</v>
      </c>
      <c r="E4543">
        <v>0</v>
      </c>
      <c r="F4543">
        <v>3</v>
      </c>
      <c r="G4543">
        <v>23</v>
      </c>
      <c r="H4543">
        <v>0</v>
      </c>
      <c r="I4543" t="str">
        <v>starter</v>
      </c>
      <c r="J4543">
        <f>wOBA+VLOOKUP(D4543,order[],2,FALSE)+VLOOKUP(IF(F4543&gt;7,8,IF(F4543=0,1,F4543)),pitches[],2,FALSE)+VLOOKUP(IF(E4543&gt;2,3,E4543),smatchups[],2,FALSE)</f>
        <v>0.26557731959423325</v>
      </c>
      <c r="K4543">
        <f t="shared" si="254"/>
        <v>-0.26557731959423325</v>
      </c>
      <c r="L4543">
        <f t="shared" si="253"/>
        <v>0.26738918271539008</v>
      </c>
      <c r="M4543">
        <f t="shared" si="255"/>
        <v>-0.26738918271539008</v>
      </c>
    </row>
    <row r="4544" spans="1:13" x14ac:dyDescent="0.35">
      <c r="A4544" t="str">
        <v>H</v>
      </c>
      <c r="B4544" t="str">
        <v>bumgm001</v>
      </c>
      <c r="C4544" t="str">
        <v>villd001</v>
      </c>
      <c r="D4544">
        <v>7</v>
      </c>
      <c r="E4544">
        <v>0</v>
      </c>
      <c r="F4544">
        <v>1</v>
      </c>
      <c r="G4544">
        <v>24</v>
      </c>
      <c r="H4544">
        <v>1.2609999999999999</v>
      </c>
      <c r="I4544" t="str">
        <v>starter</v>
      </c>
      <c r="J4544">
        <f>wOBA+VLOOKUP(D4544,order[],2,FALSE)+VLOOKUP(IF(F4544&gt;7,8,IF(F4544=0,1,F4544)),pitches[],2,FALSE)+VLOOKUP(IF(E4544&gt;2,3,E4544),smatchups[],2,FALSE)</f>
        <v>0.38846817152822571</v>
      </c>
      <c r="K4544">
        <f t="shared" si="254"/>
        <v>0.87253182847177424</v>
      </c>
      <c r="L4544">
        <f t="shared" si="253"/>
        <v>0.39028003464938255</v>
      </c>
      <c r="M4544">
        <f t="shared" si="255"/>
        <v>0.87071996535061735</v>
      </c>
    </row>
    <row r="4545" spans="1:13" x14ac:dyDescent="0.35">
      <c r="A4545" t="str">
        <v>H</v>
      </c>
      <c r="B4545" t="str">
        <v>bumgm001</v>
      </c>
      <c r="C4545" t="str">
        <v>casac001</v>
      </c>
      <c r="D4545">
        <v>8</v>
      </c>
      <c r="E4545">
        <v>0</v>
      </c>
      <c r="F4545">
        <v>6</v>
      </c>
      <c r="G4545">
        <v>30</v>
      </c>
      <c r="H4545">
        <v>0</v>
      </c>
      <c r="I4545" t="str">
        <v>starter</v>
      </c>
      <c r="J4545">
        <f>wOBA+VLOOKUP(D4545,order[],2,FALSE)+VLOOKUP(IF(F4545&gt;7,8,IF(F4545=0,1,F4545)),pitches[],2,FALSE)+VLOOKUP(IF(E4545&gt;2,3,E4545),smatchups[],2,FALSE)</f>
        <v>0.2627476815420291</v>
      </c>
      <c r="K4545">
        <f t="shared" si="254"/>
        <v>-0.2627476815420291</v>
      </c>
      <c r="L4545">
        <f t="shared" si="253"/>
        <v>0.26455954466318593</v>
      </c>
      <c r="M4545">
        <f t="shared" si="255"/>
        <v>-0.26455954466318593</v>
      </c>
    </row>
    <row r="4546" spans="1:13" x14ac:dyDescent="0.35">
      <c r="A4546" t="str">
        <v>H</v>
      </c>
      <c r="B4546" t="str">
        <v>bumgm001</v>
      </c>
      <c r="C4546" t="str">
        <v>waltd002</v>
      </c>
      <c r="D4546">
        <v>9</v>
      </c>
      <c r="E4546">
        <v>0</v>
      </c>
      <c r="F4546">
        <v>6</v>
      </c>
      <c r="G4546">
        <v>36</v>
      </c>
      <c r="H4546">
        <v>0</v>
      </c>
      <c r="I4546" t="str">
        <v>starter</v>
      </c>
      <c r="J4546">
        <f>wOBA+VLOOKUP(D4546,order[],2,FALSE)+VLOOKUP(IF(F4546&gt;7,8,IF(F4546=0,1,F4546)),pitches[],2,FALSE)+VLOOKUP(IF(E4546&gt;2,3,E4546),smatchups[],2,FALSE)</f>
        <v>0.31259133665062189</v>
      </c>
      <c r="K4546">
        <f t="shared" si="254"/>
        <v>-0.31259133665062189</v>
      </c>
      <c r="L4546">
        <f t="shared" ref="L4546:L4609" si="256">IF(E4546=0,BF$1+BE$1*F4546,IF(E4546=1,BF$2+BE$2*F4546,IF(E4546=2,BF$3+BE$3*F4546,BF$4+BE$4*F4546)))+J4546</f>
        <v>0.31440319977177872</v>
      </c>
      <c r="M4546">
        <f t="shared" si="255"/>
        <v>-0.31440319977177872</v>
      </c>
    </row>
    <row r="4547" spans="1:13" x14ac:dyDescent="0.35">
      <c r="A4547" t="str">
        <v>H</v>
      </c>
      <c r="B4547" t="str">
        <v>bumgm001</v>
      </c>
      <c r="C4547" t="str">
        <v>slata001</v>
      </c>
      <c r="D4547">
        <v>1</v>
      </c>
      <c r="E4547">
        <v>1</v>
      </c>
      <c r="F4547">
        <v>6</v>
      </c>
      <c r="G4547">
        <v>42</v>
      </c>
      <c r="H4547">
        <v>0.72</v>
      </c>
      <c r="I4547" t="str">
        <v>starter</v>
      </c>
      <c r="J4547">
        <f>wOBA+VLOOKUP(D4547,order[],2,FALSE)+VLOOKUP(IF(F4547&gt;7,8,IF(F4547=0,1,F4547)),pitches[],2,FALSE)+VLOOKUP(IF(E4547&gt;2,3,E4547),smatchups[],2,FALSE)</f>
        <v>0.32604531604929998</v>
      </c>
      <c r="K4547">
        <f t="shared" ref="K4547:K4610" si="257">H4547-J4547</f>
        <v>0.39395468395069999</v>
      </c>
      <c r="L4547">
        <f t="shared" si="256"/>
        <v>0.32604531604929998</v>
      </c>
      <c r="M4547">
        <f t="shared" ref="M4547:M4610" si="258">H4547-L4547</f>
        <v>0.39395468395069999</v>
      </c>
    </row>
    <row r="4548" spans="1:13" x14ac:dyDescent="0.35">
      <c r="A4548" t="str">
        <v>H</v>
      </c>
      <c r="B4548" t="str">
        <v>bumgm001</v>
      </c>
      <c r="C4548" t="str">
        <v>florw001</v>
      </c>
      <c r="D4548">
        <v>2</v>
      </c>
      <c r="E4548">
        <v>1</v>
      </c>
      <c r="F4548">
        <v>7</v>
      </c>
      <c r="G4548">
        <v>49</v>
      </c>
      <c r="H4548">
        <v>0</v>
      </c>
      <c r="I4548" t="str">
        <v>starter</v>
      </c>
      <c r="J4548">
        <f>wOBA+VLOOKUP(D4548,order[],2,FALSE)+VLOOKUP(IF(F4548&gt;7,8,IF(F4548=0,1,F4548)),pitches[],2,FALSE)+VLOOKUP(IF(E4548&gt;2,3,E4548),smatchups[],2,FALSE)</f>
        <v>0.38926925651797717</v>
      </c>
      <c r="K4548">
        <f t="shared" si="257"/>
        <v>-0.38926925651797717</v>
      </c>
      <c r="L4548">
        <f t="shared" si="256"/>
        <v>0.38926925651797717</v>
      </c>
      <c r="M4548">
        <f t="shared" si="258"/>
        <v>-0.38926925651797717</v>
      </c>
    </row>
    <row r="4549" spans="1:13" x14ac:dyDescent="0.35">
      <c r="A4549" t="str">
        <v>H</v>
      </c>
      <c r="B4549" t="str">
        <v>bumgm001</v>
      </c>
      <c r="C4549" t="str">
        <v>ruf-d001</v>
      </c>
      <c r="D4549">
        <v>3</v>
      </c>
      <c r="E4549">
        <v>1</v>
      </c>
      <c r="F4549">
        <v>6</v>
      </c>
      <c r="G4549">
        <v>55</v>
      </c>
      <c r="H4549">
        <v>0</v>
      </c>
      <c r="I4549" t="str">
        <v>starter</v>
      </c>
      <c r="J4549">
        <f>wOBA+VLOOKUP(D4549,order[],2,FALSE)+VLOOKUP(IF(F4549&gt;7,8,IF(F4549=0,1,F4549)),pitches[],2,FALSE)+VLOOKUP(IF(E4549&gt;2,3,E4549),smatchups[],2,FALSE)</f>
        <v>0.3260162509115393</v>
      </c>
      <c r="K4549">
        <f t="shared" si="257"/>
        <v>-0.3260162509115393</v>
      </c>
      <c r="L4549">
        <f t="shared" si="256"/>
        <v>0.3260162509115393</v>
      </c>
      <c r="M4549">
        <f t="shared" si="258"/>
        <v>-0.3260162509115393</v>
      </c>
    </row>
    <row r="4550" spans="1:13" x14ac:dyDescent="0.35">
      <c r="A4550" t="str">
        <v>H</v>
      </c>
      <c r="B4550" t="str">
        <v>bumgm001</v>
      </c>
      <c r="C4550" t="str">
        <v>longe001</v>
      </c>
      <c r="D4550">
        <v>4</v>
      </c>
      <c r="E4550">
        <v>1</v>
      </c>
      <c r="F4550">
        <v>6</v>
      </c>
      <c r="G4550">
        <v>61</v>
      </c>
      <c r="H4550">
        <v>0.88400000000000001</v>
      </c>
      <c r="I4550" t="str">
        <v>starter</v>
      </c>
      <c r="J4550">
        <f>wOBA+VLOOKUP(D4550,order[],2,FALSE)+VLOOKUP(IF(F4550&gt;7,8,IF(F4550=0,1,F4550)),pitches[],2,FALSE)+VLOOKUP(IF(E4550&gt;2,3,E4550),smatchups[],2,FALSE)</f>
        <v>0.3419795308187295</v>
      </c>
      <c r="K4550">
        <f t="shared" si="257"/>
        <v>0.54202046918127045</v>
      </c>
      <c r="L4550">
        <f t="shared" si="256"/>
        <v>0.3419795308187295</v>
      </c>
      <c r="M4550">
        <f t="shared" si="258"/>
        <v>0.54202046918127045</v>
      </c>
    </row>
    <row r="4551" spans="1:13" x14ac:dyDescent="0.35">
      <c r="A4551" t="str">
        <v>H</v>
      </c>
      <c r="B4551" t="str">
        <v>bumgm001</v>
      </c>
      <c r="C4551" t="str">
        <v>wadel001</v>
      </c>
      <c r="D4551">
        <v>5</v>
      </c>
      <c r="E4551">
        <v>1</v>
      </c>
      <c r="F4551">
        <v>4</v>
      </c>
      <c r="G4551">
        <v>65</v>
      </c>
      <c r="H4551">
        <v>0</v>
      </c>
      <c r="I4551" t="str">
        <v>starter</v>
      </c>
      <c r="J4551">
        <f>wOBA+VLOOKUP(D4551,order[],2,FALSE)+VLOOKUP(IF(F4551&gt;7,8,IF(F4551=0,1,F4551)),pitches[],2,FALSE)+VLOOKUP(IF(E4551&gt;2,3,E4551),smatchups[],2,FALSE)</f>
        <v>0.28136671692550275</v>
      </c>
      <c r="K4551">
        <f t="shared" si="257"/>
        <v>-0.28136671692550275</v>
      </c>
      <c r="L4551">
        <f t="shared" si="256"/>
        <v>0.28136671692550275</v>
      </c>
      <c r="M4551">
        <f t="shared" si="258"/>
        <v>-0.28136671692550275</v>
      </c>
    </row>
    <row r="4552" spans="1:13" x14ac:dyDescent="0.35">
      <c r="A4552" t="str">
        <v>H</v>
      </c>
      <c r="B4552" t="str">
        <v>bumgm001</v>
      </c>
      <c r="C4552" t="str">
        <v>mercy001</v>
      </c>
      <c r="D4552">
        <v>6</v>
      </c>
      <c r="E4552">
        <v>1</v>
      </c>
      <c r="F4552">
        <v>6</v>
      </c>
      <c r="G4552">
        <v>71</v>
      </c>
      <c r="H4552">
        <v>0.88400000000000001</v>
      </c>
      <c r="I4552" t="str">
        <v>starter</v>
      </c>
      <c r="J4552">
        <f>wOBA+VLOOKUP(D4552,order[],2,FALSE)+VLOOKUP(IF(F4552&gt;7,8,IF(F4552=0,1,F4552)),pitches[],2,FALSE)+VLOOKUP(IF(E4552&gt;2,3,E4552),smatchups[],2,FALSE)</f>
        <v>0.33003597173507748</v>
      </c>
      <c r="K4552">
        <f t="shared" si="257"/>
        <v>0.55396402826492253</v>
      </c>
      <c r="L4552">
        <f t="shared" si="256"/>
        <v>0.33003597173507748</v>
      </c>
      <c r="M4552">
        <f t="shared" si="258"/>
        <v>0.55396402826492253</v>
      </c>
    </row>
    <row r="4553" spans="1:13" x14ac:dyDescent="0.35">
      <c r="A4553" t="str">
        <v>H</v>
      </c>
      <c r="B4553" t="str">
        <v>bumgm001</v>
      </c>
      <c r="C4553" t="str">
        <v>villd001</v>
      </c>
      <c r="D4553">
        <v>7</v>
      </c>
      <c r="E4553">
        <v>1</v>
      </c>
      <c r="F4553">
        <v>3</v>
      </c>
      <c r="G4553">
        <v>74</v>
      </c>
      <c r="H4553">
        <v>0.88400000000000001</v>
      </c>
      <c r="I4553" t="str">
        <v>starter</v>
      </c>
      <c r="J4553">
        <f>wOBA+VLOOKUP(D4553,order[],2,FALSE)+VLOOKUP(IF(F4553&gt;7,8,IF(F4553=0,1,F4553)),pitches[],2,FALSE)+VLOOKUP(IF(E4553&gt;2,3,E4553),smatchups[],2,FALSE)</f>
        <v>0.26233177404586594</v>
      </c>
      <c r="K4553">
        <f t="shared" si="257"/>
        <v>0.62166822595413407</v>
      </c>
      <c r="L4553">
        <f t="shared" si="256"/>
        <v>0.26233177404586594</v>
      </c>
      <c r="M4553">
        <f t="shared" si="258"/>
        <v>0.62166822595413407</v>
      </c>
    </row>
    <row r="4554" spans="1:13" x14ac:dyDescent="0.35">
      <c r="A4554" t="str">
        <v>H</v>
      </c>
      <c r="B4554" t="str">
        <v>bumgm001</v>
      </c>
      <c r="C4554" t="str">
        <v>casac001</v>
      </c>
      <c r="D4554">
        <v>8</v>
      </c>
      <c r="E4554">
        <v>1</v>
      </c>
      <c r="F4554">
        <v>4</v>
      </c>
      <c r="G4554">
        <v>78</v>
      </c>
      <c r="H4554">
        <v>0</v>
      </c>
      <c r="I4554" t="str">
        <v>starter</v>
      </c>
      <c r="J4554">
        <f>wOBA+VLOOKUP(D4554,order[],2,FALSE)+VLOOKUP(IF(F4554&gt;7,8,IF(F4554=0,1,F4554)),pitches[],2,FALSE)+VLOOKUP(IF(E4554&gt;2,3,E4554),smatchups[],2,FALSE)</f>
        <v>0.23947794001639999</v>
      </c>
      <c r="K4554">
        <f t="shared" si="257"/>
        <v>-0.23947794001639999</v>
      </c>
      <c r="L4554">
        <f t="shared" si="256"/>
        <v>0.23947794001639999</v>
      </c>
      <c r="M4554">
        <f t="shared" si="258"/>
        <v>-0.23947794001639999</v>
      </c>
    </row>
    <row r="4555" spans="1:13" x14ac:dyDescent="0.35">
      <c r="A4555" t="str">
        <v>H</v>
      </c>
      <c r="B4555" t="str">
        <v>bumgm001</v>
      </c>
      <c r="C4555" t="str">
        <v>waltd002</v>
      </c>
      <c r="D4555">
        <v>9</v>
      </c>
      <c r="E4555">
        <v>1</v>
      </c>
      <c r="F4555">
        <v>1</v>
      </c>
      <c r="G4555">
        <v>79</v>
      </c>
      <c r="H4555">
        <v>0</v>
      </c>
      <c r="I4555" t="str">
        <v>starter</v>
      </c>
      <c r="J4555">
        <f>wOBA+VLOOKUP(D4555,order[],2,FALSE)+VLOOKUP(IF(F4555&gt;7,8,IF(F4555=0,1,F4555)),pitches[],2,FALSE)+VLOOKUP(IF(E4555&gt;2,3,E4555),smatchups[],2,FALSE)</f>
        <v>0.45095315831494631</v>
      </c>
      <c r="K4555">
        <f t="shared" si="257"/>
        <v>-0.45095315831494631</v>
      </c>
      <c r="L4555">
        <f t="shared" si="256"/>
        <v>0.45095315831494631</v>
      </c>
      <c r="M4555">
        <f t="shared" si="258"/>
        <v>-0.45095315831494631</v>
      </c>
    </row>
    <row r="4556" spans="1:13" x14ac:dyDescent="0.35">
      <c r="A4556" t="str">
        <v>H</v>
      </c>
      <c r="B4556" t="str">
        <v>bumgm001</v>
      </c>
      <c r="C4556" t="str">
        <v>slata001</v>
      </c>
      <c r="D4556">
        <v>1</v>
      </c>
      <c r="E4556">
        <v>2</v>
      </c>
      <c r="F4556">
        <v>5</v>
      </c>
      <c r="G4556">
        <v>84</v>
      </c>
      <c r="H4556">
        <v>0</v>
      </c>
      <c r="I4556" t="str">
        <v>starter</v>
      </c>
      <c r="J4556">
        <f>wOBA+VLOOKUP(D4556,order[],2,FALSE)+VLOOKUP(IF(F4556&gt;7,8,IF(F4556=0,1,F4556)),pitches[],2,FALSE)+VLOOKUP(IF(E4556&gt;2,3,E4556),smatchups[],2,FALSE)</f>
        <v>0.29210379539390868</v>
      </c>
      <c r="K4556">
        <f t="shared" si="257"/>
        <v>-0.29210379539390868</v>
      </c>
      <c r="L4556">
        <f t="shared" si="256"/>
        <v>0.29210379539390868</v>
      </c>
      <c r="M4556">
        <f t="shared" si="258"/>
        <v>-0.29210379539390868</v>
      </c>
    </row>
    <row r="4557" spans="1:13" x14ac:dyDescent="0.35">
      <c r="A4557" t="str">
        <v>H</v>
      </c>
      <c r="B4557" t="str">
        <v>bumgm001</v>
      </c>
      <c r="C4557" t="str">
        <v>florw001</v>
      </c>
      <c r="D4557">
        <v>2</v>
      </c>
      <c r="E4557">
        <v>2</v>
      </c>
      <c r="F4557">
        <v>2</v>
      </c>
      <c r="G4557">
        <v>86</v>
      </c>
      <c r="H4557">
        <v>0</v>
      </c>
      <c r="I4557" t="str">
        <v>starter</v>
      </c>
      <c r="J4557">
        <f>wOBA+VLOOKUP(D4557,order[],2,FALSE)+VLOOKUP(IF(F4557&gt;7,8,IF(F4557=0,1,F4557)),pitches[],2,FALSE)+VLOOKUP(IF(E4557&gt;2,3,E4557),smatchups[],2,FALSE)</f>
        <v>0.40163483324029853</v>
      </c>
      <c r="K4557">
        <f t="shared" si="257"/>
        <v>-0.40163483324029853</v>
      </c>
      <c r="L4557">
        <f t="shared" si="256"/>
        <v>0.40163483324029853</v>
      </c>
      <c r="M4557">
        <f t="shared" si="258"/>
        <v>-0.40163483324029853</v>
      </c>
    </row>
    <row r="4558" spans="1:13" x14ac:dyDescent="0.35">
      <c r="A4558" t="str">
        <v>H</v>
      </c>
      <c r="B4558" t="str">
        <v>bumgm001</v>
      </c>
      <c r="C4558" t="str">
        <v>ruf-d001</v>
      </c>
      <c r="D4558">
        <v>3</v>
      </c>
      <c r="E4558">
        <v>2</v>
      </c>
      <c r="F4558">
        <v>1</v>
      </c>
      <c r="G4558">
        <v>87</v>
      </c>
      <c r="H4558">
        <v>2.0720000000000001</v>
      </c>
      <c r="I4558" t="str">
        <v>starter</v>
      </c>
      <c r="J4558">
        <f>wOBA+VLOOKUP(D4558,order[],2,FALSE)+VLOOKUP(IF(F4558&gt;7,8,IF(F4558=0,1,F4558)),pitches[],2,FALSE)+VLOOKUP(IF(E4558&gt;2,3,E4558),smatchups[],2,FALSE)</f>
        <v>0.44082283271854195</v>
      </c>
      <c r="K4558">
        <f t="shared" si="257"/>
        <v>1.6311771672814581</v>
      </c>
      <c r="L4558">
        <f t="shared" si="256"/>
        <v>0.44082283271854195</v>
      </c>
      <c r="M4558">
        <f t="shared" si="258"/>
        <v>1.6311771672814581</v>
      </c>
    </row>
    <row r="4559" spans="1:13" x14ac:dyDescent="0.35">
      <c r="A4559" t="str">
        <v>H</v>
      </c>
      <c r="B4559" t="str">
        <v>bumgm001</v>
      </c>
      <c r="C4559" t="str">
        <v>longe001</v>
      </c>
      <c r="D4559">
        <v>4</v>
      </c>
      <c r="E4559">
        <v>2</v>
      </c>
      <c r="F4559">
        <v>5</v>
      </c>
      <c r="G4559">
        <v>92</v>
      </c>
      <c r="H4559">
        <v>0</v>
      </c>
      <c r="I4559" t="str">
        <v>starter</v>
      </c>
      <c r="J4559">
        <f>wOBA+VLOOKUP(D4559,order[],2,FALSE)+VLOOKUP(IF(F4559&gt;7,8,IF(F4559=0,1,F4559)),pitches[],2,FALSE)+VLOOKUP(IF(E4559&gt;2,3,E4559),smatchups[],2,FALSE)</f>
        <v>0.30803801016333821</v>
      </c>
      <c r="K4559">
        <f t="shared" si="257"/>
        <v>-0.30803801016333821</v>
      </c>
      <c r="L4559">
        <f t="shared" si="256"/>
        <v>0.30803801016333821</v>
      </c>
      <c r="M4559">
        <f t="shared" si="258"/>
        <v>-0.30803801016333821</v>
      </c>
    </row>
    <row r="4560" spans="1:13" x14ac:dyDescent="0.35">
      <c r="A4560" t="str">
        <v>H</v>
      </c>
      <c r="B4560" t="str">
        <v>bumgm001</v>
      </c>
      <c r="C4560" t="str">
        <v>wadel001</v>
      </c>
      <c r="D4560">
        <v>5</v>
      </c>
      <c r="E4560">
        <v>2</v>
      </c>
      <c r="F4560">
        <v>2</v>
      </c>
      <c r="G4560">
        <v>94</v>
      </c>
      <c r="H4560">
        <v>0</v>
      </c>
      <c r="I4560" t="str">
        <v>starter</v>
      </c>
      <c r="J4560">
        <f>wOBA+VLOOKUP(D4560,order[],2,FALSE)+VLOOKUP(IF(F4560&gt;7,8,IF(F4560=0,1,F4560)),pitches[],2,FALSE)+VLOOKUP(IF(E4560&gt;2,3,E4560),smatchups[],2,FALSE)</f>
        <v>0.39185085338330899</v>
      </c>
      <c r="K4560">
        <f t="shared" si="257"/>
        <v>-0.39185085338330899</v>
      </c>
      <c r="L4560">
        <f t="shared" si="256"/>
        <v>0.39185085338330899</v>
      </c>
      <c r="M4560">
        <f t="shared" si="258"/>
        <v>-0.39185085338330899</v>
      </c>
    </row>
    <row r="4561" spans="1:13" x14ac:dyDescent="0.35">
      <c r="A4561" t="str">
        <v>H</v>
      </c>
      <c r="B4561" t="str">
        <v>bumgm001</v>
      </c>
      <c r="C4561" t="str">
        <v>mercy001</v>
      </c>
      <c r="D4561">
        <v>6</v>
      </c>
      <c r="E4561">
        <v>2</v>
      </c>
      <c r="F4561">
        <v>6</v>
      </c>
      <c r="G4561">
        <v>100</v>
      </c>
      <c r="H4561">
        <v>0</v>
      </c>
      <c r="I4561" t="str">
        <v>starter</v>
      </c>
      <c r="J4561">
        <f>wOBA+VLOOKUP(D4561,order[],2,FALSE)+VLOOKUP(IF(F4561&gt;7,8,IF(F4561=0,1,F4561)),pitches[],2,FALSE)+VLOOKUP(IF(E4561&gt;2,3,E4561),smatchups[],2,FALSE)</f>
        <v>0.33204209065202533</v>
      </c>
      <c r="K4561">
        <f t="shared" si="257"/>
        <v>-0.33204209065202533</v>
      </c>
      <c r="L4561">
        <f t="shared" si="256"/>
        <v>0.33204209065202533</v>
      </c>
      <c r="M4561">
        <f t="shared" si="258"/>
        <v>-0.33204209065202533</v>
      </c>
    </row>
    <row r="4562" spans="1:13" x14ac:dyDescent="0.35">
      <c r="A4562" t="str">
        <v>H</v>
      </c>
      <c r="B4562" t="str">
        <v>gilbt001</v>
      </c>
      <c r="C4562" t="str">
        <v>slata001</v>
      </c>
      <c r="D4562">
        <v>1</v>
      </c>
      <c r="E4562">
        <v>0</v>
      </c>
      <c r="F4562">
        <v>2</v>
      </c>
      <c r="G4562">
        <v>2</v>
      </c>
      <c r="H4562">
        <v>0.88400000000000001</v>
      </c>
      <c r="I4562" t="str">
        <v>starter</v>
      </c>
      <c r="J4562">
        <f>wOBA+VLOOKUP(D4562,order[],2,FALSE)+VLOOKUP(IF(F4562&gt;7,8,IF(F4562=0,1,F4562)),pitches[],2,FALSE)+VLOOKUP(IF(E4562&gt;2,3,E4562),smatchups[],2,FALSE)</f>
        <v>0.36013087451599002</v>
      </c>
      <c r="K4562">
        <f t="shared" si="257"/>
        <v>0.52386912548400999</v>
      </c>
      <c r="L4562">
        <f t="shared" si="256"/>
        <v>0.36194273763714685</v>
      </c>
      <c r="M4562">
        <f t="shared" si="258"/>
        <v>0.52205726236285321</v>
      </c>
    </row>
    <row r="4563" spans="1:13" x14ac:dyDescent="0.35">
      <c r="A4563" t="str">
        <v>H</v>
      </c>
      <c r="B4563" t="str">
        <v>gilbt001</v>
      </c>
      <c r="C4563" t="str">
        <v>florw001</v>
      </c>
      <c r="D4563">
        <v>2</v>
      </c>
      <c r="E4563">
        <v>0</v>
      </c>
      <c r="F4563">
        <v>6</v>
      </c>
      <c r="G4563">
        <v>8</v>
      </c>
      <c r="H4563">
        <v>0</v>
      </c>
      <c r="I4563" t="str">
        <v>starter</v>
      </c>
      <c r="J4563">
        <f>wOBA+VLOOKUP(D4563,order[],2,FALSE)+VLOOKUP(IF(F4563&gt;7,8,IF(F4563=0,1,F4563)),pitches[],2,FALSE)+VLOOKUP(IF(E4563&gt;2,3,E4563),smatchups[],2,FALSE)</f>
        <v>0.31442043830812139</v>
      </c>
      <c r="K4563">
        <f t="shared" si="257"/>
        <v>-0.31442043830812139</v>
      </c>
      <c r="L4563">
        <f t="shared" si="256"/>
        <v>0.31623230142927822</v>
      </c>
      <c r="M4563">
        <f t="shared" si="258"/>
        <v>-0.31623230142927822</v>
      </c>
    </row>
    <row r="4564" spans="1:13" x14ac:dyDescent="0.35">
      <c r="A4564" t="str">
        <v>H</v>
      </c>
      <c r="B4564" t="str">
        <v>gilbt001</v>
      </c>
      <c r="C4564" t="str">
        <v>ruf-d001</v>
      </c>
      <c r="D4564">
        <v>3</v>
      </c>
      <c r="E4564">
        <v>0</v>
      </c>
      <c r="F4564">
        <v>4</v>
      </c>
      <c r="G4564">
        <v>12</v>
      </c>
      <c r="H4564">
        <v>0</v>
      </c>
      <c r="I4564" t="str">
        <v>starter</v>
      </c>
      <c r="J4564">
        <f>wOBA+VLOOKUP(D4564,order[],2,FALSE)+VLOOKUP(IF(F4564&gt;7,8,IF(F4564=0,1,F4564)),pitches[],2,FALSE)+VLOOKUP(IF(E4564&gt;2,3,E4564),smatchups[],2,FALSE)</f>
        <v>0.25162379183737094</v>
      </c>
      <c r="K4564">
        <f t="shared" si="257"/>
        <v>-0.25162379183737094</v>
      </c>
      <c r="L4564">
        <f t="shared" si="256"/>
        <v>0.25343565495852777</v>
      </c>
      <c r="M4564">
        <f t="shared" si="258"/>
        <v>-0.25343565495852777</v>
      </c>
    </row>
    <row r="4565" spans="1:13" x14ac:dyDescent="0.35">
      <c r="A4565" t="str">
        <v>H</v>
      </c>
      <c r="B4565" t="str">
        <v>gilbt001</v>
      </c>
      <c r="C4565" t="str">
        <v>longe001</v>
      </c>
      <c r="D4565">
        <v>4</v>
      </c>
      <c r="E4565">
        <v>0</v>
      </c>
      <c r="F4565">
        <v>4</v>
      </c>
      <c r="G4565">
        <v>16</v>
      </c>
      <c r="H4565">
        <v>0</v>
      </c>
      <c r="I4565" t="str">
        <v>starter</v>
      </c>
      <c r="J4565">
        <f>wOBA+VLOOKUP(D4565,order[],2,FALSE)+VLOOKUP(IF(F4565&gt;7,8,IF(F4565=0,1,F4565)),pitches[],2,FALSE)+VLOOKUP(IF(E4565&gt;2,3,E4565),smatchups[],2,FALSE)</f>
        <v>0.26758707174456114</v>
      </c>
      <c r="K4565">
        <f t="shared" si="257"/>
        <v>-0.26758707174456114</v>
      </c>
      <c r="L4565">
        <f t="shared" si="256"/>
        <v>0.26939893486571798</v>
      </c>
      <c r="M4565">
        <f t="shared" si="258"/>
        <v>-0.26939893486571798</v>
      </c>
    </row>
    <row r="4566" spans="1:13" x14ac:dyDescent="0.35">
      <c r="A4566" t="str">
        <v>H</v>
      </c>
      <c r="B4566" t="str">
        <v>gilbt001</v>
      </c>
      <c r="C4566" t="str">
        <v>pedej001</v>
      </c>
      <c r="D4566">
        <v>5</v>
      </c>
      <c r="E4566">
        <v>0</v>
      </c>
      <c r="F4566">
        <v>2</v>
      </c>
      <c r="G4566">
        <v>18</v>
      </c>
      <c r="H4566">
        <v>0</v>
      </c>
      <c r="I4566" t="str">
        <v>starter</v>
      </c>
      <c r="J4566">
        <f>wOBA+VLOOKUP(D4566,order[],2,FALSE)+VLOOKUP(IF(F4566&gt;7,8,IF(F4566=0,1,F4566)),pitches[],2,FALSE)+VLOOKUP(IF(E4566&gt;2,3,E4566),smatchups[],2,FALSE)</f>
        <v>0.36428337569209152</v>
      </c>
      <c r="K4566">
        <f t="shared" si="257"/>
        <v>-0.36428337569209152</v>
      </c>
      <c r="L4566">
        <f t="shared" si="256"/>
        <v>0.36609523881324835</v>
      </c>
      <c r="M4566">
        <f t="shared" si="258"/>
        <v>-0.36609523881324835</v>
      </c>
    </row>
    <row r="4567" spans="1:13" x14ac:dyDescent="0.35">
      <c r="A4567" t="str">
        <v>H</v>
      </c>
      <c r="B4567" t="str">
        <v>gilbt001</v>
      </c>
      <c r="C4567" t="str">
        <v>mercy001</v>
      </c>
      <c r="D4567">
        <v>6</v>
      </c>
      <c r="E4567">
        <v>0</v>
      </c>
      <c r="F4567">
        <v>4</v>
      </c>
      <c r="G4567">
        <v>22</v>
      </c>
      <c r="H4567">
        <v>0</v>
      </c>
      <c r="I4567" t="str">
        <v>starter</v>
      </c>
      <c r="J4567">
        <f>wOBA+VLOOKUP(D4567,order[],2,FALSE)+VLOOKUP(IF(F4567&gt;7,8,IF(F4567=0,1,F4567)),pitches[],2,FALSE)+VLOOKUP(IF(E4567&gt;2,3,E4567),smatchups[],2,FALSE)</f>
        <v>0.25564351266090912</v>
      </c>
      <c r="K4567">
        <f t="shared" si="257"/>
        <v>-0.25564351266090912</v>
      </c>
      <c r="L4567">
        <f t="shared" si="256"/>
        <v>0.25745537578206595</v>
      </c>
      <c r="M4567">
        <f t="shared" si="258"/>
        <v>-0.25745537578206595</v>
      </c>
    </row>
    <row r="4568" spans="1:13" x14ac:dyDescent="0.35">
      <c r="A4568" t="str">
        <v>H</v>
      </c>
      <c r="B4568" t="str">
        <v>gilbt001</v>
      </c>
      <c r="C4568" t="str">
        <v>villd001</v>
      </c>
      <c r="D4568">
        <v>7</v>
      </c>
      <c r="E4568">
        <v>0</v>
      </c>
      <c r="F4568">
        <v>7</v>
      </c>
      <c r="G4568">
        <v>29</v>
      </c>
      <c r="H4568">
        <v>0.72</v>
      </c>
      <c r="I4568" t="str">
        <v>starter</v>
      </c>
      <c r="J4568">
        <f>wOBA+VLOOKUP(D4568,order[],2,FALSE)+VLOOKUP(IF(F4568&gt;7,8,IF(F4568=0,1,F4568)),pitches[],2,FALSE)+VLOOKUP(IF(E4568&gt;2,3,E4568),smatchups[],2,FALSE)</f>
        <v>0.32495516807375707</v>
      </c>
      <c r="K4568">
        <f t="shared" si="257"/>
        <v>0.3950448319262429</v>
      </c>
      <c r="L4568">
        <f t="shared" si="256"/>
        <v>0.3267670311949139</v>
      </c>
      <c r="M4568">
        <f t="shared" si="258"/>
        <v>0.39323296880508607</v>
      </c>
    </row>
    <row r="4569" spans="1:13" x14ac:dyDescent="0.35">
      <c r="A4569" t="str">
        <v>H</v>
      </c>
      <c r="B4569" t="str">
        <v>gilbt001</v>
      </c>
      <c r="C4569" t="str">
        <v>crawb001</v>
      </c>
      <c r="D4569">
        <v>8</v>
      </c>
      <c r="E4569">
        <v>0</v>
      </c>
      <c r="F4569">
        <v>6</v>
      </c>
      <c r="G4569">
        <v>35</v>
      </c>
      <c r="H4569">
        <v>0</v>
      </c>
      <c r="I4569" t="str">
        <v>starter</v>
      </c>
      <c r="J4569">
        <f>wOBA+VLOOKUP(D4569,order[],2,FALSE)+VLOOKUP(IF(F4569&gt;7,8,IF(F4569=0,1,F4569)),pitches[],2,FALSE)+VLOOKUP(IF(E4569&gt;2,3,E4569),smatchups[],2,FALSE)</f>
        <v>0.2627476815420291</v>
      </c>
      <c r="K4569">
        <f t="shared" si="257"/>
        <v>-0.2627476815420291</v>
      </c>
      <c r="L4569">
        <f t="shared" si="256"/>
        <v>0.26455954466318593</v>
      </c>
      <c r="M4569">
        <f t="shared" si="258"/>
        <v>-0.26455954466318593</v>
      </c>
    </row>
    <row r="4570" spans="1:13" x14ac:dyDescent="0.35">
      <c r="A4570" t="str">
        <v>H</v>
      </c>
      <c r="B4570" t="str">
        <v>gilbt001</v>
      </c>
      <c r="C4570" t="str">
        <v>wynna001</v>
      </c>
      <c r="D4570">
        <v>9</v>
      </c>
      <c r="E4570">
        <v>0</v>
      </c>
      <c r="F4570">
        <v>5</v>
      </c>
      <c r="G4570">
        <v>40</v>
      </c>
      <c r="H4570">
        <v>0</v>
      </c>
      <c r="I4570" t="str">
        <v>starter</v>
      </c>
      <c r="J4570">
        <f>wOBA+VLOOKUP(D4570,order[],2,FALSE)+VLOOKUP(IF(F4570&gt;7,8,IF(F4570=0,1,F4570)),pitches[],2,FALSE)+VLOOKUP(IF(E4570&gt;2,3,E4570),smatchups[],2,FALSE)</f>
        <v>0.27664369707828274</v>
      </c>
      <c r="K4570">
        <f t="shared" si="257"/>
        <v>-0.27664369707828274</v>
      </c>
      <c r="L4570">
        <f t="shared" si="256"/>
        <v>0.27845556019943957</v>
      </c>
      <c r="M4570">
        <f t="shared" si="258"/>
        <v>-0.27845556019943957</v>
      </c>
    </row>
    <row r="4571" spans="1:13" x14ac:dyDescent="0.35">
      <c r="A4571" t="str">
        <v>H</v>
      </c>
      <c r="B4571" t="str">
        <v>gilbt001</v>
      </c>
      <c r="C4571" t="str">
        <v>slata001</v>
      </c>
      <c r="D4571">
        <v>1</v>
      </c>
      <c r="E4571">
        <v>1</v>
      </c>
      <c r="F4571">
        <v>4</v>
      </c>
      <c r="G4571">
        <v>44</v>
      </c>
      <c r="H4571">
        <v>0.88400000000000001</v>
      </c>
      <c r="I4571" t="str">
        <v>starter</v>
      </c>
      <c r="J4571">
        <f>wOBA+VLOOKUP(D4571,order[],2,FALSE)+VLOOKUP(IF(F4571&gt;7,8,IF(F4571=0,1,F4571)),pitches[],2,FALSE)+VLOOKUP(IF(E4571&gt;2,3,E4571),smatchups[],2,FALSE)</f>
        <v>0.27721421574940125</v>
      </c>
      <c r="K4571">
        <f t="shared" si="257"/>
        <v>0.60678578425059881</v>
      </c>
      <c r="L4571">
        <f t="shared" si="256"/>
        <v>0.27721421574940125</v>
      </c>
      <c r="M4571">
        <f t="shared" si="258"/>
        <v>0.60678578425059881</v>
      </c>
    </row>
    <row r="4572" spans="1:13" x14ac:dyDescent="0.35">
      <c r="A4572" t="str">
        <v>H</v>
      </c>
      <c r="B4572" t="str">
        <v>gilbt001</v>
      </c>
      <c r="C4572" t="str">
        <v>florw001</v>
      </c>
      <c r="D4572">
        <v>2</v>
      </c>
      <c r="E4572">
        <v>1</v>
      </c>
      <c r="F4572">
        <v>3</v>
      </c>
      <c r="G4572">
        <v>47</v>
      </c>
      <c r="H4572">
        <v>0.88400000000000001</v>
      </c>
      <c r="I4572" t="str">
        <v>starter</v>
      </c>
      <c r="J4572">
        <f>wOBA+VLOOKUP(D4572,order[],2,FALSE)+VLOOKUP(IF(F4572&gt;7,8,IF(F4572=0,1,F4572)),pitches[],2,FALSE)+VLOOKUP(IF(E4572&gt;2,3,E4572),smatchups[],2,FALSE)</f>
        <v>0.30108450371581641</v>
      </c>
      <c r="K4572">
        <f t="shared" si="257"/>
        <v>0.5829154962841836</v>
      </c>
      <c r="L4572">
        <f t="shared" si="256"/>
        <v>0.30108450371581641</v>
      </c>
      <c r="M4572">
        <f t="shared" si="258"/>
        <v>0.5829154962841836</v>
      </c>
    </row>
    <row r="4573" spans="1:13" x14ac:dyDescent="0.35">
      <c r="A4573" t="str">
        <v>H</v>
      </c>
      <c r="B4573" t="str">
        <v>gilbt001</v>
      </c>
      <c r="C4573" t="str">
        <v>ruf-d001</v>
      </c>
      <c r="D4573">
        <v>3</v>
      </c>
      <c r="E4573">
        <v>1</v>
      </c>
      <c r="F4573">
        <v>1</v>
      </c>
      <c r="G4573">
        <v>48</v>
      </c>
      <c r="H4573">
        <v>0.88400000000000001</v>
      </c>
      <c r="I4573" t="str">
        <v>starter</v>
      </c>
      <c r="J4573">
        <f>wOBA+VLOOKUP(D4573,order[],2,FALSE)+VLOOKUP(IF(F4573&gt;7,8,IF(F4573=0,1,F4573)),pitches[],2,FALSE)+VLOOKUP(IF(E4573&gt;2,3,E4573),smatchups[],2,FALSE)</f>
        <v>0.43881671380159409</v>
      </c>
      <c r="K4573">
        <f t="shared" si="257"/>
        <v>0.44518328619840591</v>
      </c>
      <c r="L4573">
        <f t="shared" si="256"/>
        <v>0.43881671380159409</v>
      </c>
      <c r="M4573">
        <f t="shared" si="258"/>
        <v>0.44518328619840591</v>
      </c>
    </row>
    <row r="4574" spans="1:13" x14ac:dyDescent="0.35">
      <c r="A4574" t="str">
        <v>H</v>
      </c>
      <c r="B4574" t="str">
        <v>gilbt001</v>
      </c>
      <c r="C4574" t="str">
        <v>longe001</v>
      </c>
      <c r="D4574">
        <v>4</v>
      </c>
      <c r="E4574">
        <v>1</v>
      </c>
      <c r="F4574">
        <v>4</v>
      </c>
      <c r="G4574">
        <v>52</v>
      </c>
      <c r="H4574">
        <v>0</v>
      </c>
      <c r="I4574" t="str">
        <v>starter</v>
      </c>
      <c r="J4574">
        <f>wOBA+VLOOKUP(D4574,order[],2,FALSE)+VLOOKUP(IF(F4574&gt;7,8,IF(F4574=0,1,F4574)),pitches[],2,FALSE)+VLOOKUP(IF(E4574&gt;2,3,E4574),smatchups[],2,FALSE)</f>
        <v>0.29314843051883077</v>
      </c>
      <c r="K4574">
        <f t="shared" si="257"/>
        <v>-0.29314843051883077</v>
      </c>
      <c r="L4574">
        <f t="shared" si="256"/>
        <v>0.29314843051883077</v>
      </c>
      <c r="M4574">
        <f t="shared" si="258"/>
        <v>-0.29314843051883077</v>
      </c>
    </row>
    <row r="4575" spans="1:13" x14ac:dyDescent="0.35">
      <c r="A4575" t="str">
        <v>H</v>
      </c>
      <c r="B4575" t="str">
        <v>gilbt001</v>
      </c>
      <c r="C4575" t="str">
        <v>pedej001</v>
      </c>
      <c r="D4575">
        <v>5</v>
      </c>
      <c r="E4575">
        <v>1</v>
      </c>
      <c r="F4575">
        <v>4</v>
      </c>
      <c r="G4575">
        <v>56</v>
      </c>
      <c r="H4575">
        <v>0</v>
      </c>
      <c r="I4575" t="str">
        <v>starter</v>
      </c>
      <c r="J4575">
        <f>wOBA+VLOOKUP(D4575,order[],2,FALSE)+VLOOKUP(IF(F4575&gt;7,8,IF(F4575=0,1,F4575)),pitches[],2,FALSE)+VLOOKUP(IF(E4575&gt;2,3,E4575),smatchups[],2,FALSE)</f>
        <v>0.28136671692550275</v>
      </c>
      <c r="K4575">
        <f t="shared" si="257"/>
        <v>-0.28136671692550275</v>
      </c>
      <c r="L4575">
        <f t="shared" si="256"/>
        <v>0.28136671692550275</v>
      </c>
      <c r="M4575">
        <f t="shared" si="258"/>
        <v>-0.28136671692550275</v>
      </c>
    </row>
    <row r="4576" spans="1:13" x14ac:dyDescent="0.35">
      <c r="A4576" t="str">
        <v>H</v>
      </c>
      <c r="B4576" t="str">
        <v>kellm002</v>
      </c>
      <c r="C4576" t="str">
        <v>wadel001</v>
      </c>
      <c r="D4576">
        <v>1</v>
      </c>
      <c r="E4576">
        <v>0</v>
      </c>
      <c r="F4576">
        <v>5</v>
      </c>
      <c r="G4576">
        <v>5</v>
      </c>
      <c r="H4576">
        <v>0</v>
      </c>
      <c r="I4576" t="str">
        <v>starter</v>
      </c>
      <c r="J4576">
        <f>wOBA+VLOOKUP(D4576,order[],2,FALSE)+VLOOKUP(IF(F4576&gt;7,8,IF(F4576=0,1,F4576)),pitches[],2,FALSE)+VLOOKUP(IF(E4576&gt;2,3,E4576),smatchups[],2,FALSE)</f>
        <v>0.2645363177026912</v>
      </c>
      <c r="K4576">
        <f t="shared" si="257"/>
        <v>-0.2645363177026912</v>
      </c>
      <c r="L4576">
        <f t="shared" si="256"/>
        <v>0.26634818082384804</v>
      </c>
      <c r="M4576">
        <f t="shared" si="258"/>
        <v>-0.26634818082384804</v>
      </c>
    </row>
    <row r="4577" spans="1:13" x14ac:dyDescent="0.35">
      <c r="A4577" t="str">
        <v>H</v>
      </c>
      <c r="B4577" t="str">
        <v>kellm002</v>
      </c>
      <c r="C4577" t="str">
        <v>pedej001</v>
      </c>
      <c r="D4577">
        <v>2</v>
      </c>
      <c r="E4577">
        <v>0</v>
      </c>
      <c r="F4577">
        <v>5</v>
      </c>
      <c r="G4577">
        <v>10</v>
      </c>
      <c r="H4577">
        <v>0</v>
      </c>
      <c r="I4577" t="str">
        <v>starter</v>
      </c>
      <c r="J4577">
        <f>wOBA+VLOOKUP(D4577,order[],2,FALSE)+VLOOKUP(IF(F4577&gt;7,8,IF(F4577=0,1,F4577)),pitches[],2,FALSE)+VLOOKUP(IF(E4577&gt;2,3,E4577),smatchups[],2,FALSE)</f>
        <v>0.27847279873578223</v>
      </c>
      <c r="K4577">
        <f t="shared" si="257"/>
        <v>-0.27847279873578223</v>
      </c>
      <c r="L4577">
        <f t="shared" si="256"/>
        <v>0.28028466185693907</v>
      </c>
      <c r="M4577">
        <f t="shared" si="258"/>
        <v>-0.28028466185693907</v>
      </c>
    </row>
    <row r="4578" spans="1:13" x14ac:dyDescent="0.35">
      <c r="A4578" t="str">
        <v>H</v>
      </c>
      <c r="B4578" t="str">
        <v>kellm002</v>
      </c>
      <c r="C4578" t="str">
        <v>mercy001</v>
      </c>
      <c r="D4578">
        <v>3</v>
      </c>
      <c r="E4578">
        <v>0</v>
      </c>
      <c r="F4578">
        <v>6</v>
      </c>
      <c r="G4578">
        <v>16</v>
      </c>
      <c r="H4578">
        <v>0.72</v>
      </c>
      <c r="I4578" t="str">
        <v>starter</v>
      </c>
      <c r="J4578">
        <f>wOBA+VLOOKUP(D4578,order[],2,FALSE)+VLOOKUP(IF(F4578&gt;7,8,IF(F4578=0,1,F4578)),pitches[],2,FALSE)+VLOOKUP(IF(E4578&gt;2,3,E4578),smatchups[],2,FALSE)</f>
        <v>0.30045489213726967</v>
      </c>
      <c r="K4578">
        <f t="shared" si="257"/>
        <v>0.4195451078627303</v>
      </c>
      <c r="L4578">
        <f t="shared" si="256"/>
        <v>0.3022667552584265</v>
      </c>
      <c r="M4578">
        <f t="shared" si="258"/>
        <v>0.41773324474157347</v>
      </c>
    </row>
    <row r="4579" spans="1:13" x14ac:dyDescent="0.35">
      <c r="A4579" t="str">
        <v>H</v>
      </c>
      <c r="B4579" t="str">
        <v>kellm002</v>
      </c>
      <c r="C4579" t="str">
        <v>beltb001</v>
      </c>
      <c r="D4579">
        <v>4</v>
      </c>
      <c r="E4579">
        <v>0</v>
      </c>
      <c r="F4579">
        <v>4</v>
      </c>
      <c r="G4579">
        <v>20</v>
      </c>
      <c r="H4579">
        <v>0</v>
      </c>
      <c r="I4579" t="str">
        <v>starter</v>
      </c>
      <c r="J4579">
        <f>wOBA+VLOOKUP(D4579,order[],2,FALSE)+VLOOKUP(IF(F4579&gt;7,8,IF(F4579=0,1,F4579)),pitches[],2,FALSE)+VLOOKUP(IF(E4579&gt;2,3,E4579),smatchups[],2,FALSE)</f>
        <v>0.26758707174456114</v>
      </c>
      <c r="K4579">
        <f t="shared" si="257"/>
        <v>-0.26758707174456114</v>
      </c>
      <c r="L4579">
        <f t="shared" si="256"/>
        <v>0.26939893486571798</v>
      </c>
      <c r="M4579">
        <f t="shared" si="258"/>
        <v>-0.26939893486571798</v>
      </c>
    </row>
    <row r="4580" spans="1:13" x14ac:dyDescent="0.35">
      <c r="A4580" t="str">
        <v>H</v>
      </c>
      <c r="B4580" t="str">
        <v>kellm002</v>
      </c>
      <c r="C4580" t="str">
        <v>yastm001</v>
      </c>
      <c r="D4580">
        <v>5</v>
      </c>
      <c r="E4580">
        <v>0</v>
      </c>
      <c r="F4580">
        <v>6</v>
      </c>
      <c r="G4580">
        <v>26</v>
      </c>
      <c r="H4580">
        <v>0</v>
      </c>
      <c r="I4580" t="str">
        <v>starter</v>
      </c>
      <c r="J4580">
        <f>wOBA+VLOOKUP(D4580,order[],2,FALSE)+VLOOKUP(IF(F4580&gt;7,8,IF(F4580=0,1,F4580)),pitches[],2,FALSE)+VLOOKUP(IF(E4580&gt;2,3,E4580),smatchups[],2,FALSE)</f>
        <v>0.30463645845113185</v>
      </c>
      <c r="K4580">
        <f t="shared" si="257"/>
        <v>-0.30463645845113185</v>
      </c>
      <c r="L4580">
        <f t="shared" si="256"/>
        <v>0.30644832157228868</v>
      </c>
      <c r="M4580">
        <f t="shared" si="258"/>
        <v>-0.30644832157228868</v>
      </c>
    </row>
    <row r="4581" spans="1:13" x14ac:dyDescent="0.35">
      <c r="A4581" t="str">
        <v>H</v>
      </c>
      <c r="B4581" t="str">
        <v>kellm002</v>
      </c>
      <c r="C4581" t="str">
        <v>villd001</v>
      </c>
      <c r="D4581">
        <v>6</v>
      </c>
      <c r="E4581">
        <v>0</v>
      </c>
      <c r="F4581">
        <v>4</v>
      </c>
      <c r="G4581">
        <v>30</v>
      </c>
      <c r="H4581">
        <v>0</v>
      </c>
      <c r="I4581" t="str">
        <v>starter</v>
      </c>
      <c r="J4581">
        <f>wOBA+VLOOKUP(D4581,order[],2,FALSE)+VLOOKUP(IF(F4581&gt;7,8,IF(F4581=0,1,F4581)),pitches[],2,FALSE)+VLOOKUP(IF(E4581&gt;2,3,E4581),smatchups[],2,FALSE)</f>
        <v>0.25564351266090912</v>
      </c>
      <c r="K4581">
        <f t="shared" si="257"/>
        <v>-0.25564351266090912</v>
      </c>
      <c r="L4581">
        <f t="shared" si="256"/>
        <v>0.25745537578206595</v>
      </c>
      <c r="M4581">
        <f t="shared" si="258"/>
        <v>-0.25745537578206595</v>
      </c>
    </row>
    <row r="4582" spans="1:13" x14ac:dyDescent="0.35">
      <c r="A4582" t="str">
        <v>H</v>
      </c>
      <c r="B4582" t="str">
        <v>kellm002</v>
      </c>
      <c r="C4582" t="str">
        <v>crawb001</v>
      </c>
      <c r="D4582">
        <v>7</v>
      </c>
      <c r="E4582">
        <v>0</v>
      </c>
      <c r="F4582">
        <v>6</v>
      </c>
      <c r="G4582">
        <v>36</v>
      </c>
      <c r="H4582">
        <v>0</v>
      </c>
      <c r="I4582" t="str">
        <v>starter</v>
      </c>
      <c r="J4582">
        <f>wOBA+VLOOKUP(D4582,order[],2,FALSE)+VLOOKUP(IF(F4582&gt;7,8,IF(F4582=0,1,F4582)),pitches[],2,FALSE)+VLOOKUP(IF(E4582&gt;2,3,E4582),smatchups[],2,FALSE)</f>
        <v>0.27566770863817092</v>
      </c>
      <c r="K4582">
        <f t="shared" si="257"/>
        <v>-0.27566770863817092</v>
      </c>
      <c r="L4582">
        <f t="shared" si="256"/>
        <v>0.27747957175932775</v>
      </c>
      <c r="M4582">
        <f t="shared" si="258"/>
        <v>-0.27747957175932775</v>
      </c>
    </row>
    <row r="4583" spans="1:13" x14ac:dyDescent="0.35">
      <c r="A4583" t="str">
        <v>H</v>
      </c>
      <c r="B4583" t="str">
        <v>kellm002</v>
      </c>
      <c r="C4583" t="str">
        <v>lastt001</v>
      </c>
      <c r="D4583">
        <v>8</v>
      </c>
      <c r="E4583">
        <v>0</v>
      </c>
      <c r="F4583">
        <v>2</v>
      </c>
      <c r="G4583">
        <v>38</v>
      </c>
      <c r="H4583">
        <v>0</v>
      </c>
      <c r="I4583" t="str">
        <v>starter</v>
      </c>
      <c r="J4583">
        <f>wOBA+VLOOKUP(D4583,order[],2,FALSE)+VLOOKUP(IF(F4583&gt;7,8,IF(F4583=0,1,F4583)),pitches[],2,FALSE)+VLOOKUP(IF(E4583&gt;2,3,E4583),smatchups[],2,FALSE)</f>
        <v>0.32239459878298876</v>
      </c>
      <c r="K4583">
        <f t="shared" si="257"/>
        <v>-0.32239459878298876</v>
      </c>
      <c r="L4583">
        <f t="shared" si="256"/>
        <v>0.32420646190414559</v>
      </c>
      <c r="M4583">
        <f t="shared" si="258"/>
        <v>-0.32420646190414559</v>
      </c>
    </row>
    <row r="4584" spans="1:13" x14ac:dyDescent="0.35">
      <c r="A4584" t="str">
        <v>H</v>
      </c>
      <c r="B4584" t="str">
        <v>kellm002</v>
      </c>
      <c r="C4584" t="str">
        <v>bartj003</v>
      </c>
      <c r="D4584">
        <v>9</v>
      </c>
      <c r="E4584">
        <v>0</v>
      </c>
      <c r="F4584">
        <v>7</v>
      </c>
      <c r="G4584">
        <v>45</v>
      </c>
      <c r="H4584">
        <v>0</v>
      </c>
      <c r="I4584" t="str">
        <v>starter</v>
      </c>
      <c r="J4584">
        <f>wOBA+VLOOKUP(D4584,order[],2,FALSE)+VLOOKUP(IF(F4584&gt;7,8,IF(F4584=0,1,F4584)),pitches[],2,FALSE)+VLOOKUP(IF(E4584&gt;2,3,E4584),smatchups[],2,FALSE)</f>
        <v>0.36187879608620804</v>
      </c>
      <c r="K4584">
        <f t="shared" si="257"/>
        <v>-0.36187879608620804</v>
      </c>
      <c r="L4584">
        <f t="shared" si="256"/>
        <v>0.36369065920736487</v>
      </c>
      <c r="M4584">
        <f t="shared" si="258"/>
        <v>-0.36369065920736487</v>
      </c>
    </row>
    <row r="4585" spans="1:13" x14ac:dyDescent="0.35">
      <c r="A4585" t="str">
        <v>H</v>
      </c>
      <c r="B4585" t="str">
        <v>kellm002</v>
      </c>
      <c r="C4585" t="str">
        <v>wadel001</v>
      </c>
      <c r="D4585">
        <v>1</v>
      </c>
      <c r="E4585">
        <v>1</v>
      </c>
      <c r="F4585">
        <v>6</v>
      </c>
      <c r="G4585">
        <v>51</v>
      </c>
      <c r="H4585">
        <v>0.72</v>
      </c>
      <c r="I4585" t="str">
        <v>starter</v>
      </c>
      <c r="J4585">
        <f>wOBA+VLOOKUP(D4585,order[],2,FALSE)+VLOOKUP(IF(F4585&gt;7,8,IF(F4585=0,1,F4585)),pitches[],2,FALSE)+VLOOKUP(IF(E4585&gt;2,3,E4585),smatchups[],2,FALSE)</f>
        <v>0.32604531604929998</v>
      </c>
      <c r="K4585">
        <f t="shared" si="257"/>
        <v>0.39395468395069999</v>
      </c>
      <c r="L4585">
        <f t="shared" si="256"/>
        <v>0.32604531604929998</v>
      </c>
      <c r="M4585">
        <f t="shared" si="258"/>
        <v>0.39395468395069999</v>
      </c>
    </row>
    <row r="4586" spans="1:13" x14ac:dyDescent="0.35">
      <c r="A4586" t="str">
        <v>H</v>
      </c>
      <c r="B4586" t="str">
        <v>kellm002</v>
      </c>
      <c r="C4586" t="str">
        <v>pedej001</v>
      </c>
      <c r="D4586">
        <v>2</v>
      </c>
      <c r="E4586">
        <v>1</v>
      </c>
      <c r="F4586">
        <v>3</v>
      </c>
      <c r="G4586">
        <v>54</v>
      </c>
      <c r="H4586">
        <v>0</v>
      </c>
      <c r="I4586" t="str">
        <v>starter</v>
      </c>
      <c r="J4586">
        <f>wOBA+VLOOKUP(D4586,order[],2,FALSE)+VLOOKUP(IF(F4586&gt;7,8,IF(F4586=0,1,F4586)),pitches[],2,FALSE)+VLOOKUP(IF(E4586&gt;2,3,E4586),smatchups[],2,FALSE)</f>
        <v>0.30108450371581641</v>
      </c>
      <c r="K4586">
        <f t="shared" si="257"/>
        <v>-0.30108450371581641</v>
      </c>
      <c r="L4586">
        <f t="shared" si="256"/>
        <v>0.30108450371581641</v>
      </c>
      <c r="M4586">
        <f t="shared" si="258"/>
        <v>-0.30108450371581641</v>
      </c>
    </row>
    <row r="4587" spans="1:13" x14ac:dyDescent="0.35">
      <c r="A4587" t="str">
        <v>H</v>
      </c>
      <c r="B4587" t="str">
        <v>kellm002</v>
      </c>
      <c r="C4587" t="str">
        <v>mercy001</v>
      </c>
      <c r="D4587">
        <v>3</v>
      </c>
      <c r="E4587">
        <v>1</v>
      </c>
      <c r="F4587">
        <v>4</v>
      </c>
      <c r="G4587">
        <v>58</v>
      </c>
      <c r="H4587">
        <v>0</v>
      </c>
      <c r="I4587" t="str">
        <v>starter</v>
      </c>
      <c r="J4587">
        <f>wOBA+VLOOKUP(D4587,order[],2,FALSE)+VLOOKUP(IF(F4587&gt;7,8,IF(F4587=0,1,F4587)),pitches[],2,FALSE)+VLOOKUP(IF(E4587&gt;2,3,E4587),smatchups[],2,FALSE)</f>
        <v>0.27718515061164056</v>
      </c>
      <c r="K4587">
        <f t="shared" si="257"/>
        <v>-0.27718515061164056</v>
      </c>
      <c r="L4587">
        <f t="shared" si="256"/>
        <v>0.27718515061164056</v>
      </c>
      <c r="M4587">
        <f t="shared" si="258"/>
        <v>-0.27718515061164056</v>
      </c>
    </row>
    <row r="4588" spans="1:13" x14ac:dyDescent="0.35">
      <c r="A4588" t="str">
        <v>H</v>
      </c>
      <c r="B4588" t="str">
        <v>kellm002</v>
      </c>
      <c r="C4588" t="str">
        <v>beltb001</v>
      </c>
      <c r="D4588">
        <v>4</v>
      </c>
      <c r="E4588">
        <v>1</v>
      </c>
      <c r="F4588">
        <v>3</v>
      </c>
      <c r="G4588">
        <v>61</v>
      </c>
      <c r="H4588">
        <v>0</v>
      </c>
      <c r="I4588" t="str">
        <v>starter</v>
      </c>
      <c r="J4588">
        <f>wOBA+VLOOKUP(D4588,order[],2,FALSE)+VLOOKUP(IF(F4588&gt;7,8,IF(F4588=0,1,F4588)),pitches[],2,FALSE)+VLOOKUP(IF(E4588&gt;2,3,E4588),smatchups[],2,FALSE)</f>
        <v>0.3030822374521549</v>
      </c>
      <c r="K4588">
        <f t="shared" si="257"/>
        <v>-0.3030822374521549</v>
      </c>
      <c r="L4588">
        <f t="shared" si="256"/>
        <v>0.3030822374521549</v>
      </c>
      <c r="M4588">
        <f t="shared" si="258"/>
        <v>-0.3030822374521549</v>
      </c>
    </row>
    <row r="4589" spans="1:13" x14ac:dyDescent="0.35">
      <c r="A4589" t="str">
        <v>H</v>
      </c>
      <c r="B4589" t="str">
        <v>kellm002</v>
      </c>
      <c r="C4589" t="str">
        <v>yastm001</v>
      </c>
      <c r="D4589">
        <v>5</v>
      </c>
      <c r="E4589">
        <v>1</v>
      </c>
      <c r="F4589">
        <v>5</v>
      </c>
      <c r="G4589">
        <v>66</v>
      </c>
      <c r="H4589">
        <v>0</v>
      </c>
      <c r="I4589" t="str">
        <v>starter</v>
      </c>
      <c r="J4589">
        <f>wOBA+VLOOKUP(D4589,order[],2,FALSE)+VLOOKUP(IF(F4589&gt;7,8,IF(F4589=0,1,F4589)),pitches[],2,FALSE)+VLOOKUP(IF(E4589&gt;2,3,E4589),smatchups[],2,FALSE)</f>
        <v>0.29425017765306233</v>
      </c>
      <c r="K4589">
        <f t="shared" si="257"/>
        <v>-0.29425017765306233</v>
      </c>
      <c r="L4589">
        <f t="shared" si="256"/>
        <v>0.29425017765306233</v>
      </c>
      <c r="M4589">
        <f t="shared" si="258"/>
        <v>-0.29425017765306233</v>
      </c>
    </row>
    <row r="4590" spans="1:13" x14ac:dyDescent="0.35">
      <c r="A4590" t="str">
        <v>H</v>
      </c>
      <c r="B4590" t="str">
        <v>kellm002</v>
      </c>
      <c r="C4590" t="str">
        <v>villd001</v>
      </c>
      <c r="D4590">
        <v>6</v>
      </c>
      <c r="E4590">
        <v>1</v>
      </c>
      <c r="F4590">
        <v>3</v>
      </c>
      <c r="G4590">
        <v>69</v>
      </c>
      <c r="H4590">
        <v>0</v>
      </c>
      <c r="I4590" t="str">
        <v>starter</v>
      </c>
      <c r="J4590">
        <f>wOBA+VLOOKUP(D4590,order[],2,FALSE)+VLOOKUP(IF(F4590&gt;7,8,IF(F4590=0,1,F4590)),pitches[],2,FALSE)+VLOOKUP(IF(E4590&gt;2,3,E4590),smatchups[],2,FALSE)</f>
        <v>0.29113867836850288</v>
      </c>
      <c r="K4590">
        <f t="shared" si="257"/>
        <v>-0.29113867836850288</v>
      </c>
      <c r="L4590">
        <f t="shared" si="256"/>
        <v>0.29113867836850288</v>
      </c>
      <c r="M4590">
        <f t="shared" si="258"/>
        <v>-0.29113867836850288</v>
      </c>
    </row>
    <row r="4591" spans="1:13" x14ac:dyDescent="0.35">
      <c r="A4591" t="str">
        <v>H</v>
      </c>
      <c r="B4591" t="str">
        <v>kellm002</v>
      </c>
      <c r="C4591" t="str">
        <v>crawb001</v>
      </c>
      <c r="D4591">
        <v>7</v>
      </c>
      <c r="E4591">
        <v>1</v>
      </c>
      <c r="F4591">
        <v>3</v>
      </c>
      <c r="G4591">
        <v>72</v>
      </c>
      <c r="H4591">
        <v>1.2609999999999999</v>
      </c>
      <c r="I4591" t="str">
        <v>starter</v>
      </c>
      <c r="J4591">
        <f>wOBA+VLOOKUP(D4591,order[],2,FALSE)+VLOOKUP(IF(F4591&gt;7,8,IF(F4591=0,1,F4591)),pitches[],2,FALSE)+VLOOKUP(IF(E4591&gt;2,3,E4591),smatchups[],2,FALSE)</f>
        <v>0.26233177404586594</v>
      </c>
      <c r="K4591">
        <f t="shared" si="257"/>
        <v>0.99866822595413396</v>
      </c>
      <c r="L4591">
        <f t="shared" si="256"/>
        <v>0.26233177404586594</v>
      </c>
      <c r="M4591">
        <f t="shared" si="258"/>
        <v>0.99866822595413396</v>
      </c>
    </row>
    <row r="4592" spans="1:13" x14ac:dyDescent="0.35">
      <c r="A4592" t="str">
        <v>H</v>
      </c>
      <c r="B4592" t="str">
        <v>kellm002</v>
      </c>
      <c r="C4592" t="str">
        <v>lastt001</v>
      </c>
      <c r="D4592">
        <v>8</v>
      </c>
      <c r="E4592">
        <v>1</v>
      </c>
      <c r="F4592">
        <v>5</v>
      </c>
      <c r="G4592">
        <v>77</v>
      </c>
      <c r="H4592">
        <v>0.72</v>
      </c>
      <c r="I4592" t="str">
        <v>starter</v>
      </c>
      <c r="J4592">
        <f>wOBA+VLOOKUP(D4592,order[],2,FALSE)+VLOOKUP(IF(F4592&gt;7,8,IF(F4592=0,1,F4592)),pitches[],2,FALSE)+VLOOKUP(IF(E4592&gt;2,3,E4592),smatchups[],2,FALSE)</f>
        <v>0.25236140074395957</v>
      </c>
      <c r="K4592">
        <f t="shared" si="257"/>
        <v>0.4676385992560404</v>
      </c>
      <c r="L4592">
        <f t="shared" si="256"/>
        <v>0.25236140074395957</v>
      </c>
      <c r="M4592">
        <f t="shared" si="258"/>
        <v>0.4676385992560404</v>
      </c>
    </row>
    <row r="4593" spans="1:13" x14ac:dyDescent="0.35">
      <c r="A4593" t="str">
        <v>H</v>
      </c>
      <c r="B4593" t="str">
        <v>kellm002</v>
      </c>
      <c r="C4593" t="str">
        <v>bartj003</v>
      </c>
      <c r="D4593">
        <v>9</v>
      </c>
      <c r="E4593">
        <v>1</v>
      </c>
      <c r="F4593">
        <v>1</v>
      </c>
      <c r="G4593">
        <v>78</v>
      </c>
      <c r="H4593">
        <v>1.2609999999999999</v>
      </c>
      <c r="I4593" t="str">
        <v>starter</v>
      </c>
      <c r="J4593">
        <f>wOBA+VLOOKUP(D4593,order[],2,FALSE)+VLOOKUP(IF(F4593&gt;7,8,IF(F4593=0,1,F4593)),pitches[],2,FALSE)+VLOOKUP(IF(E4593&gt;2,3,E4593),smatchups[],2,FALSE)</f>
        <v>0.45095315831494631</v>
      </c>
      <c r="K4593">
        <f t="shared" si="257"/>
        <v>0.81004684168505359</v>
      </c>
      <c r="L4593">
        <f t="shared" si="256"/>
        <v>0.45095315831494631</v>
      </c>
      <c r="M4593">
        <f t="shared" si="258"/>
        <v>0.81004684168505359</v>
      </c>
    </row>
    <row r="4594" spans="1:13" x14ac:dyDescent="0.35">
      <c r="A4594" t="str">
        <v>H</v>
      </c>
      <c r="B4594" t="str">
        <v>kellm002</v>
      </c>
      <c r="C4594" t="str">
        <v>wadel001</v>
      </c>
      <c r="D4594">
        <v>1</v>
      </c>
      <c r="E4594">
        <v>2</v>
      </c>
      <c r="F4594">
        <v>3</v>
      </c>
      <c r="G4594">
        <v>81</v>
      </c>
      <c r="H4594">
        <v>0</v>
      </c>
      <c r="I4594" t="str">
        <v>starter</v>
      </c>
      <c r="J4594">
        <f>wOBA+VLOOKUP(D4594,order[],2,FALSE)+VLOOKUP(IF(F4594&gt;7,8,IF(F4594=0,1,F4594)),pitches[],2,FALSE)+VLOOKUP(IF(E4594&gt;2,3,E4594),smatchups[],2,FALSE)</f>
        <v>0.28915414159967323</v>
      </c>
      <c r="K4594">
        <f t="shared" si="257"/>
        <v>-0.28915414159967323</v>
      </c>
      <c r="L4594">
        <f t="shared" si="256"/>
        <v>0.28915414159967323</v>
      </c>
      <c r="M4594">
        <f t="shared" si="258"/>
        <v>-0.28915414159967323</v>
      </c>
    </row>
    <row r="4595" spans="1:13" x14ac:dyDescent="0.35">
      <c r="A4595" t="str">
        <v>H</v>
      </c>
      <c r="B4595" t="str">
        <v>kellm002</v>
      </c>
      <c r="C4595" t="str">
        <v>pedej001</v>
      </c>
      <c r="D4595">
        <v>2</v>
      </c>
      <c r="E4595">
        <v>2</v>
      </c>
      <c r="F4595">
        <v>3</v>
      </c>
      <c r="G4595">
        <v>84</v>
      </c>
      <c r="H4595">
        <v>0</v>
      </c>
      <c r="I4595" t="str">
        <v>starter</v>
      </c>
      <c r="J4595">
        <f>wOBA+VLOOKUP(D4595,order[],2,FALSE)+VLOOKUP(IF(F4595&gt;7,8,IF(F4595=0,1,F4595)),pitches[],2,FALSE)+VLOOKUP(IF(E4595&gt;2,3,E4595),smatchups[],2,FALSE)</f>
        <v>0.30309062263276426</v>
      </c>
      <c r="K4595">
        <f t="shared" si="257"/>
        <v>-0.30309062263276426</v>
      </c>
      <c r="L4595">
        <f t="shared" si="256"/>
        <v>0.30309062263276426</v>
      </c>
      <c r="M4595">
        <f t="shared" si="258"/>
        <v>-0.30309062263276426</v>
      </c>
    </row>
    <row r="4596" spans="1:13" x14ac:dyDescent="0.35">
      <c r="A4596" t="str">
        <v>H</v>
      </c>
      <c r="B4596" t="str">
        <v>kellm002</v>
      </c>
      <c r="C4596" t="str">
        <v>mercy001</v>
      </c>
      <c r="D4596">
        <v>3</v>
      </c>
      <c r="E4596">
        <v>2</v>
      </c>
      <c r="F4596">
        <v>2</v>
      </c>
      <c r="G4596">
        <v>86</v>
      </c>
      <c r="H4596">
        <v>0</v>
      </c>
      <c r="I4596" t="str">
        <v>starter</v>
      </c>
      <c r="J4596">
        <f>wOBA+VLOOKUP(D4596,order[],2,FALSE)+VLOOKUP(IF(F4596&gt;7,8,IF(F4596=0,1,F4596)),pitches[],2,FALSE)+VLOOKUP(IF(E4596&gt;2,3,E4596),smatchups[],2,FALSE)</f>
        <v>0.38766928706944681</v>
      </c>
      <c r="K4596">
        <f t="shared" si="257"/>
        <v>-0.38766928706944681</v>
      </c>
      <c r="L4596">
        <f t="shared" si="256"/>
        <v>0.38766928706944681</v>
      </c>
      <c r="M4596">
        <f t="shared" si="258"/>
        <v>-0.38766928706944681</v>
      </c>
    </row>
    <row r="4597" spans="1:13" x14ac:dyDescent="0.35">
      <c r="A4597" t="str">
        <v>H</v>
      </c>
      <c r="B4597" t="str">
        <v>kellm002</v>
      </c>
      <c r="C4597" t="str">
        <v>beltb001</v>
      </c>
      <c r="D4597">
        <v>4</v>
      </c>
      <c r="E4597">
        <v>2</v>
      </c>
      <c r="F4597">
        <v>5</v>
      </c>
      <c r="G4597">
        <v>91</v>
      </c>
      <c r="H4597">
        <v>0</v>
      </c>
      <c r="I4597" t="str">
        <v>starter</v>
      </c>
      <c r="J4597">
        <f>wOBA+VLOOKUP(D4597,order[],2,FALSE)+VLOOKUP(IF(F4597&gt;7,8,IF(F4597=0,1,F4597)),pitches[],2,FALSE)+VLOOKUP(IF(E4597&gt;2,3,E4597),smatchups[],2,FALSE)</f>
        <v>0.30803801016333821</v>
      </c>
      <c r="K4597">
        <f t="shared" si="257"/>
        <v>-0.30803801016333821</v>
      </c>
      <c r="L4597">
        <f t="shared" si="256"/>
        <v>0.30803801016333821</v>
      </c>
      <c r="M4597">
        <f t="shared" si="258"/>
        <v>-0.30803801016333821</v>
      </c>
    </row>
    <row r="4598" spans="1:13" x14ac:dyDescent="0.35">
      <c r="A4598" t="str">
        <v>H</v>
      </c>
      <c r="B4598" t="str">
        <v>kellm002</v>
      </c>
      <c r="C4598" t="str">
        <v>yastm001</v>
      </c>
      <c r="D4598">
        <v>5</v>
      </c>
      <c r="E4598">
        <v>2</v>
      </c>
      <c r="F4598">
        <v>3</v>
      </c>
      <c r="G4598">
        <v>94</v>
      </c>
      <c r="H4598">
        <v>0</v>
      </c>
      <c r="I4598" t="str">
        <v>starter</v>
      </c>
      <c r="J4598">
        <f>wOBA+VLOOKUP(D4598,order[],2,FALSE)+VLOOKUP(IF(F4598&gt;7,8,IF(F4598=0,1,F4598)),pitches[],2,FALSE)+VLOOKUP(IF(E4598&gt;2,3,E4598),smatchups[],2,FALSE)</f>
        <v>0.29330664277577473</v>
      </c>
      <c r="K4598">
        <f t="shared" si="257"/>
        <v>-0.29330664277577473</v>
      </c>
      <c r="L4598">
        <f t="shared" si="256"/>
        <v>0.29330664277577473</v>
      </c>
      <c r="M4598">
        <f t="shared" si="258"/>
        <v>-0.29330664277577473</v>
      </c>
    </row>
    <row r="4599" spans="1:13" x14ac:dyDescent="0.35">
      <c r="A4599" t="str">
        <v>H</v>
      </c>
      <c r="B4599" t="str">
        <v>kellm002</v>
      </c>
      <c r="C4599" t="str">
        <v>villd001</v>
      </c>
      <c r="D4599">
        <v>6</v>
      </c>
      <c r="E4599">
        <v>2</v>
      </c>
      <c r="F4599">
        <v>3</v>
      </c>
      <c r="G4599">
        <v>97</v>
      </c>
      <c r="H4599">
        <v>0</v>
      </c>
      <c r="I4599" t="str">
        <v>starter</v>
      </c>
      <c r="J4599">
        <f>wOBA+VLOOKUP(D4599,order[],2,FALSE)+VLOOKUP(IF(F4599&gt;7,8,IF(F4599=0,1,F4599)),pitches[],2,FALSE)+VLOOKUP(IF(E4599&gt;2,3,E4599),smatchups[],2,FALSE)</f>
        <v>0.29314479728545073</v>
      </c>
      <c r="K4599">
        <f t="shared" si="257"/>
        <v>-0.29314479728545073</v>
      </c>
      <c r="L4599">
        <f t="shared" si="256"/>
        <v>0.29314479728545073</v>
      </c>
      <c r="M4599">
        <f t="shared" si="258"/>
        <v>-0.29314479728545073</v>
      </c>
    </row>
    <row r="4600" spans="1:13" x14ac:dyDescent="0.35">
      <c r="A4600" t="str">
        <v>H</v>
      </c>
      <c r="B4600" t="str">
        <v>keucd001</v>
      </c>
      <c r="C4600" t="str">
        <v>joe-c001</v>
      </c>
      <c r="D4600">
        <v>1</v>
      </c>
      <c r="E4600">
        <v>0</v>
      </c>
      <c r="F4600">
        <v>3</v>
      </c>
      <c r="G4600">
        <v>3</v>
      </c>
      <c r="H4600">
        <v>1.2609999999999999</v>
      </c>
      <c r="I4600" t="str">
        <v>starter</v>
      </c>
      <c r="J4600">
        <f>wOBA+VLOOKUP(D4600,order[],2,FALSE)+VLOOKUP(IF(F4600&gt;7,8,IF(F4600=0,1,F4600)),pitches[],2,FALSE)+VLOOKUP(IF(E4600&gt;2,3,E4600),smatchups[],2,FALSE)</f>
        <v>0.26158666390845575</v>
      </c>
      <c r="K4600">
        <f t="shared" si="257"/>
        <v>0.99941333609154415</v>
      </c>
      <c r="L4600">
        <f t="shared" si="256"/>
        <v>0.26339852702961258</v>
      </c>
      <c r="M4600">
        <f t="shared" si="258"/>
        <v>0.99760147297038726</v>
      </c>
    </row>
    <row r="4601" spans="1:13" x14ac:dyDescent="0.35">
      <c r="A4601" t="str">
        <v>H</v>
      </c>
      <c r="B4601" t="str">
        <v>keucd001</v>
      </c>
      <c r="C4601" t="str">
        <v>bryak001</v>
      </c>
      <c r="D4601">
        <v>2</v>
      </c>
      <c r="E4601">
        <v>0</v>
      </c>
      <c r="F4601">
        <v>5</v>
      </c>
      <c r="G4601">
        <v>8</v>
      </c>
      <c r="H4601">
        <v>1.2609999999999999</v>
      </c>
      <c r="I4601" t="str">
        <v>starter</v>
      </c>
      <c r="J4601">
        <f>wOBA+VLOOKUP(D4601,order[],2,FALSE)+VLOOKUP(IF(F4601&gt;7,8,IF(F4601=0,1,F4601)),pitches[],2,FALSE)+VLOOKUP(IF(E4601&gt;2,3,E4601),smatchups[],2,FALSE)</f>
        <v>0.27847279873578223</v>
      </c>
      <c r="K4601">
        <f t="shared" si="257"/>
        <v>0.98252720126421766</v>
      </c>
      <c r="L4601">
        <f t="shared" si="256"/>
        <v>0.28028466185693907</v>
      </c>
      <c r="M4601">
        <f t="shared" si="258"/>
        <v>0.98071533814306089</v>
      </c>
    </row>
    <row r="4602" spans="1:13" x14ac:dyDescent="0.35">
      <c r="A4602" t="str">
        <v>H</v>
      </c>
      <c r="B4602" t="str">
        <v>keucd001</v>
      </c>
      <c r="C4602" t="str">
        <v>cronc002</v>
      </c>
      <c r="D4602">
        <v>3</v>
      </c>
      <c r="E4602">
        <v>0</v>
      </c>
      <c r="F4602">
        <v>6</v>
      </c>
      <c r="G4602">
        <v>14</v>
      </c>
      <c r="H4602">
        <v>0</v>
      </c>
      <c r="I4602" t="str">
        <v>starter</v>
      </c>
      <c r="J4602">
        <f>wOBA+VLOOKUP(D4602,order[],2,FALSE)+VLOOKUP(IF(F4602&gt;7,8,IF(F4602=0,1,F4602)),pitches[],2,FALSE)+VLOOKUP(IF(E4602&gt;2,3,E4602),smatchups[],2,FALSE)</f>
        <v>0.30045489213726967</v>
      </c>
      <c r="K4602">
        <f t="shared" si="257"/>
        <v>-0.30045489213726967</v>
      </c>
      <c r="L4602">
        <f t="shared" si="256"/>
        <v>0.3022667552584265</v>
      </c>
      <c r="M4602">
        <f t="shared" si="258"/>
        <v>-0.3022667552584265</v>
      </c>
    </row>
    <row r="4603" spans="1:13" x14ac:dyDescent="0.35">
      <c r="A4603" t="str">
        <v>H</v>
      </c>
      <c r="B4603" t="str">
        <v>keucd001</v>
      </c>
      <c r="C4603" t="str">
        <v>rodgb002</v>
      </c>
      <c r="D4603">
        <v>4</v>
      </c>
      <c r="E4603">
        <v>0</v>
      </c>
      <c r="F4603">
        <v>4</v>
      </c>
      <c r="G4603">
        <v>18</v>
      </c>
      <c r="H4603">
        <v>0.88400000000000001</v>
      </c>
      <c r="I4603" t="str">
        <v>starter</v>
      </c>
      <c r="J4603">
        <f>wOBA+VLOOKUP(D4603,order[],2,FALSE)+VLOOKUP(IF(F4603&gt;7,8,IF(F4603=0,1,F4603)),pitches[],2,FALSE)+VLOOKUP(IF(E4603&gt;2,3,E4603),smatchups[],2,FALSE)</f>
        <v>0.26758707174456114</v>
      </c>
      <c r="K4603">
        <f t="shared" si="257"/>
        <v>0.61641292825543892</v>
      </c>
      <c r="L4603">
        <f t="shared" si="256"/>
        <v>0.26939893486571798</v>
      </c>
      <c r="M4603">
        <f t="shared" si="258"/>
        <v>0.61460106513428203</v>
      </c>
    </row>
    <row r="4604" spans="1:13" x14ac:dyDescent="0.35">
      <c r="A4604" t="str">
        <v>H</v>
      </c>
      <c r="B4604" t="str">
        <v>keucd001</v>
      </c>
      <c r="C4604" t="str">
        <v>iglej001</v>
      </c>
      <c r="D4604">
        <v>5</v>
      </c>
      <c r="E4604">
        <v>0</v>
      </c>
      <c r="F4604">
        <v>2</v>
      </c>
      <c r="G4604">
        <v>20</v>
      </c>
      <c r="H4604">
        <v>0</v>
      </c>
      <c r="I4604" t="str">
        <v>starter</v>
      </c>
      <c r="J4604">
        <f>wOBA+VLOOKUP(D4604,order[],2,FALSE)+VLOOKUP(IF(F4604&gt;7,8,IF(F4604=0,1,F4604)),pitches[],2,FALSE)+VLOOKUP(IF(E4604&gt;2,3,E4604),smatchups[],2,FALSE)</f>
        <v>0.36428337569209152</v>
      </c>
      <c r="K4604">
        <f t="shared" si="257"/>
        <v>-0.36428337569209152</v>
      </c>
      <c r="L4604">
        <f t="shared" si="256"/>
        <v>0.36609523881324835</v>
      </c>
      <c r="M4604">
        <f t="shared" si="258"/>
        <v>-0.36609523881324835</v>
      </c>
    </row>
    <row r="4605" spans="1:13" x14ac:dyDescent="0.35">
      <c r="A4605" t="str">
        <v>H</v>
      </c>
      <c r="B4605" t="str">
        <v>keucd001</v>
      </c>
      <c r="C4605" t="str">
        <v>gricr001</v>
      </c>
      <c r="D4605">
        <v>6</v>
      </c>
      <c r="E4605">
        <v>0</v>
      </c>
      <c r="F4605">
        <v>5</v>
      </c>
      <c r="G4605">
        <v>25</v>
      </c>
      <c r="H4605">
        <v>0</v>
      </c>
      <c r="I4605" t="str">
        <v>starter</v>
      </c>
      <c r="J4605">
        <f>wOBA+VLOOKUP(D4605,order[],2,FALSE)+VLOOKUP(IF(F4605&gt;7,8,IF(F4605=0,1,F4605)),pitches[],2,FALSE)+VLOOKUP(IF(E4605&gt;2,3,E4605),smatchups[],2,FALSE)</f>
        <v>0.2685269733884687</v>
      </c>
      <c r="K4605">
        <f t="shared" si="257"/>
        <v>-0.2685269733884687</v>
      </c>
      <c r="L4605">
        <f t="shared" si="256"/>
        <v>0.27033883650962554</v>
      </c>
      <c r="M4605">
        <f t="shared" si="258"/>
        <v>-0.27033883650962554</v>
      </c>
    </row>
    <row r="4606" spans="1:13" x14ac:dyDescent="0.35">
      <c r="A4606" t="str">
        <v>H</v>
      </c>
      <c r="B4606" t="str">
        <v>keucd001</v>
      </c>
      <c r="C4606" t="str">
        <v>mcmar001</v>
      </c>
      <c r="D4606">
        <v>7</v>
      </c>
      <c r="E4606">
        <v>0</v>
      </c>
      <c r="F4606">
        <v>6</v>
      </c>
      <c r="G4606">
        <v>31</v>
      </c>
      <c r="H4606">
        <v>0</v>
      </c>
      <c r="I4606" t="str">
        <v>starter</v>
      </c>
      <c r="J4606">
        <f>wOBA+VLOOKUP(D4606,order[],2,FALSE)+VLOOKUP(IF(F4606&gt;7,8,IF(F4606=0,1,F4606)),pitches[],2,FALSE)+VLOOKUP(IF(E4606&gt;2,3,E4606),smatchups[],2,FALSE)</f>
        <v>0.27566770863817092</v>
      </c>
      <c r="K4606">
        <f t="shared" si="257"/>
        <v>-0.27566770863817092</v>
      </c>
      <c r="L4606">
        <f t="shared" si="256"/>
        <v>0.27747957175932775</v>
      </c>
      <c r="M4606">
        <f t="shared" si="258"/>
        <v>-0.27747957175932775</v>
      </c>
    </row>
    <row r="4607" spans="1:13" x14ac:dyDescent="0.35">
      <c r="A4607" t="str">
        <v>H</v>
      </c>
      <c r="B4607" t="str">
        <v>keucd001</v>
      </c>
      <c r="C4607" t="str">
        <v>dazay001</v>
      </c>
      <c r="D4607">
        <v>8</v>
      </c>
      <c r="E4607">
        <v>0</v>
      </c>
      <c r="F4607">
        <v>2</v>
      </c>
      <c r="G4607">
        <v>33</v>
      </c>
      <c r="H4607">
        <v>0</v>
      </c>
      <c r="I4607" t="str">
        <v>starter</v>
      </c>
      <c r="J4607">
        <f>wOBA+VLOOKUP(D4607,order[],2,FALSE)+VLOOKUP(IF(F4607&gt;7,8,IF(F4607=0,1,F4607)),pitches[],2,FALSE)+VLOOKUP(IF(E4607&gt;2,3,E4607),smatchups[],2,FALSE)</f>
        <v>0.32239459878298876</v>
      </c>
      <c r="K4607">
        <f t="shared" si="257"/>
        <v>-0.32239459878298876</v>
      </c>
      <c r="L4607">
        <f t="shared" si="256"/>
        <v>0.32420646190414559</v>
      </c>
      <c r="M4607">
        <f t="shared" si="258"/>
        <v>-0.32420646190414559</v>
      </c>
    </row>
    <row r="4608" spans="1:13" x14ac:dyDescent="0.35">
      <c r="A4608" t="str">
        <v>H</v>
      </c>
      <c r="B4608" t="str">
        <v>keucd001</v>
      </c>
      <c r="C4608" t="str">
        <v>diaze005</v>
      </c>
      <c r="D4608">
        <v>9</v>
      </c>
      <c r="E4608">
        <v>0</v>
      </c>
      <c r="F4608">
        <v>3</v>
      </c>
      <c r="G4608">
        <v>36</v>
      </c>
      <c r="H4608">
        <v>0</v>
      </c>
      <c r="I4608" t="str">
        <v>starter</v>
      </c>
      <c r="J4608">
        <f>wOBA+VLOOKUP(D4608,order[],2,FALSE)+VLOOKUP(IF(F4608&gt;7,8,IF(F4608=0,1,F4608)),pitches[],2,FALSE)+VLOOKUP(IF(E4608&gt;2,3,E4608),smatchups[],2,FALSE)</f>
        <v>0.27369404328404728</v>
      </c>
      <c r="K4608">
        <f t="shared" si="257"/>
        <v>-0.27369404328404728</v>
      </c>
      <c r="L4608">
        <f t="shared" si="256"/>
        <v>0.27550590640520412</v>
      </c>
      <c r="M4608">
        <f t="shared" si="258"/>
        <v>-0.27550590640520412</v>
      </c>
    </row>
    <row r="4609" spans="1:13" x14ac:dyDescent="0.35">
      <c r="A4609" t="str">
        <v>H</v>
      </c>
      <c r="B4609" t="str">
        <v>keucd001</v>
      </c>
      <c r="C4609" t="str">
        <v>joe-c001</v>
      </c>
      <c r="D4609">
        <v>1</v>
      </c>
      <c r="E4609">
        <v>1</v>
      </c>
      <c r="F4609">
        <v>3</v>
      </c>
      <c r="G4609">
        <v>39</v>
      </c>
      <c r="H4609">
        <v>0</v>
      </c>
      <c r="I4609" t="str">
        <v>starter</v>
      </c>
      <c r="J4609">
        <f>wOBA+VLOOKUP(D4609,order[],2,FALSE)+VLOOKUP(IF(F4609&gt;7,8,IF(F4609=0,1,F4609)),pitches[],2,FALSE)+VLOOKUP(IF(E4609&gt;2,3,E4609),smatchups[],2,FALSE)</f>
        <v>0.28714802268272538</v>
      </c>
      <c r="K4609">
        <f t="shared" si="257"/>
        <v>-0.28714802268272538</v>
      </c>
      <c r="L4609">
        <f t="shared" si="256"/>
        <v>0.28714802268272538</v>
      </c>
      <c r="M4609">
        <f t="shared" si="258"/>
        <v>-0.28714802268272538</v>
      </c>
    </row>
    <row r="4610" spans="1:13" x14ac:dyDescent="0.35">
      <c r="A4610" t="str">
        <v>H</v>
      </c>
      <c r="B4610" t="str">
        <v>keucd001</v>
      </c>
      <c r="C4610" t="str">
        <v>bryak001</v>
      </c>
      <c r="D4610">
        <v>2</v>
      </c>
      <c r="E4610">
        <v>1</v>
      </c>
      <c r="F4610">
        <v>3</v>
      </c>
      <c r="G4610">
        <v>42</v>
      </c>
      <c r="H4610">
        <v>0</v>
      </c>
      <c r="I4610" t="str">
        <v>starter</v>
      </c>
      <c r="J4610">
        <f>wOBA+VLOOKUP(D4610,order[],2,FALSE)+VLOOKUP(IF(F4610&gt;7,8,IF(F4610=0,1,F4610)),pitches[],2,FALSE)+VLOOKUP(IF(E4610&gt;2,3,E4610),smatchups[],2,FALSE)</f>
        <v>0.30108450371581641</v>
      </c>
      <c r="K4610">
        <f t="shared" si="257"/>
        <v>-0.30108450371581641</v>
      </c>
      <c r="L4610">
        <f t="shared" ref="L4610:L4673" si="259">IF(E4610=0,BF$1+BE$1*F4610,IF(E4610=1,BF$2+BE$2*F4610,IF(E4610=2,BF$3+BE$3*F4610,BF$4+BE$4*F4610)))+J4610</f>
        <v>0.30108450371581641</v>
      </c>
      <c r="M4610">
        <f t="shared" si="258"/>
        <v>-0.30108450371581641</v>
      </c>
    </row>
    <row r="4611" spans="1:13" x14ac:dyDescent="0.35">
      <c r="A4611" t="str">
        <v>H</v>
      </c>
      <c r="B4611" t="str">
        <v>keucd001</v>
      </c>
      <c r="C4611" t="str">
        <v>cronc002</v>
      </c>
      <c r="D4611">
        <v>3</v>
      </c>
      <c r="E4611">
        <v>1</v>
      </c>
      <c r="F4611">
        <v>6</v>
      </c>
      <c r="G4611">
        <v>48</v>
      </c>
      <c r="H4611">
        <v>0</v>
      </c>
      <c r="I4611" t="str">
        <v>starter</v>
      </c>
      <c r="J4611">
        <f>wOBA+VLOOKUP(D4611,order[],2,FALSE)+VLOOKUP(IF(F4611&gt;7,8,IF(F4611=0,1,F4611)),pitches[],2,FALSE)+VLOOKUP(IF(E4611&gt;2,3,E4611),smatchups[],2,FALSE)</f>
        <v>0.3260162509115393</v>
      </c>
      <c r="K4611">
        <f t="shared" ref="K4611:K4674" si="260">H4611-J4611</f>
        <v>-0.3260162509115393</v>
      </c>
      <c r="L4611">
        <f t="shared" si="259"/>
        <v>0.3260162509115393</v>
      </c>
      <c r="M4611">
        <f t="shared" ref="M4611:M4674" si="261">H4611-L4611</f>
        <v>-0.3260162509115393</v>
      </c>
    </row>
    <row r="4612" spans="1:13" x14ac:dyDescent="0.35">
      <c r="A4612" t="str">
        <v>H</v>
      </c>
      <c r="B4612" t="str">
        <v>keucd001</v>
      </c>
      <c r="C4612" t="str">
        <v>rodgb002</v>
      </c>
      <c r="D4612">
        <v>4</v>
      </c>
      <c r="E4612">
        <v>1</v>
      </c>
      <c r="F4612">
        <v>2</v>
      </c>
      <c r="G4612">
        <v>50</v>
      </c>
      <c r="H4612">
        <v>0</v>
      </c>
      <c r="I4612" t="str">
        <v>starter</v>
      </c>
      <c r="J4612">
        <f>wOBA+VLOOKUP(D4612,order[],2,FALSE)+VLOOKUP(IF(F4612&gt;7,8,IF(F4612=0,1,F4612)),pitches[],2,FALSE)+VLOOKUP(IF(E4612&gt;2,3,E4612),smatchups[],2,FALSE)</f>
        <v>0.40162644805968917</v>
      </c>
      <c r="K4612">
        <f t="shared" si="260"/>
        <v>-0.40162644805968917</v>
      </c>
      <c r="L4612">
        <f t="shared" si="259"/>
        <v>0.40162644805968917</v>
      </c>
      <c r="M4612">
        <f t="shared" si="261"/>
        <v>-0.40162644805968917</v>
      </c>
    </row>
    <row r="4613" spans="1:13" x14ac:dyDescent="0.35">
      <c r="A4613" t="str">
        <v>H</v>
      </c>
      <c r="B4613" t="str">
        <v>keucd001</v>
      </c>
      <c r="C4613" t="str">
        <v>iglej001</v>
      </c>
      <c r="D4613">
        <v>5</v>
      </c>
      <c r="E4613">
        <v>1</v>
      </c>
      <c r="F4613">
        <v>3</v>
      </c>
      <c r="G4613">
        <v>53</v>
      </c>
      <c r="H4613">
        <v>0</v>
      </c>
      <c r="I4613" t="str">
        <v>starter</v>
      </c>
      <c r="J4613">
        <f>wOBA+VLOOKUP(D4613,order[],2,FALSE)+VLOOKUP(IF(F4613&gt;7,8,IF(F4613=0,1,F4613)),pitches[],2,FALSE)+VLOOKUP(IF(E4613&gt;2,3,E4613),smatchups[],2,FALSE)</f>
        <v>0.29130052385882688</v>
      </c>
      <c r="K4613">
        <f t="shared" si="260"/>
        <v>-0.29130052385882688</v>
      </c>
      <c r="L4613">
        <f t="shared" si="259"/>
        <v>0.29130052385882688</v>
      </c>
      <c r="M4613">
        <f t="shared" si="261"/>
        <v>-0.29130052385882688</v>
      </c>
    </row>
    <row r="4614" spans="1:13" x14ac:dyDescent="0.35">
      <c r="A4614" t="str">
        <v>H</v>
      </c>
      <c r="B4614" t="str">
        <v>keucd001</v>
      </c>
      <c r="C4614" t="str">
        <v>gricr001</v>
      </c>
      <c r="D4614">
        <v>6</v>
      </c>
      <c r="E4614">
        <v>1</v>
      </c>
      <c r="F4614">
        <v>1</v>
      </c>
      <c r="G4614">
        <v>54</v>
      </c>
      <c r="H4614">
        <v>1.2609999999999999</v>
      </c>
      <c r="I4614" t="str">
        <v>starter</v>
      </c>
      <c r="J4614">
        <f>wOBA+VLOOKUP(D4614,order[],2,FALSE)+VLOOKUP(IF(F4614&gt;7,8,IF(F4614=0,1,F4614)),pitches[],2,FALSE)+VLOOKUP(IF(E4614&gt;2,3,E4614),smatchups[],2,FALSE)</f>
        <v>0.44283643462513228</v>
      </c>
      <c r="K4614">
        <f t="shared" si="260"/>
        <v>0.81816356537486756</v>
      </c>
      <c r="L4614">
        <f t="shared" si="259"/>
        <v>0.44283643462513228</v>
      </c>
      <c r="M4614">
        <f t="shared" si="261"/>
        <v>0.81816356537486756</v>
      </c>
    </row>
    <row r="4615" spans="1:13" x14ac:dyDescent="0.35">
      <c r="A4615" t="str">
        <v>H</v>
      </c>
      <c r="B4615" t="str">
        <v>keucd001</v>
      </c>
      <c r="C4615" t="str">
        <v>mcmar001</v>
      </c>
      <c r="D4615">
        <v>7</v>
      </c>
      <c r="E4615">
        <v>1</v>
      </c>
      <c r="F4615">
        <v>2</v>
      </c>
      <c r="G4615">
        <v>56</v>
      </c>
      <c r="H4615">
        <v>0.88400000000000001</v>
      </c>
      <c r="I4615" t="str">
        <v>starter</v>
      </c>
      <c r="J4615">
        <f>wOBA+VLOOKUP(D4615,order[],2,FALSE)+VLOOKUP(IF(F4615&gt;7,8,IF(F4615=0,1,F4615)),pitches[],2,FALSE)+VLOOKUP(IF(E4615&gt;2,3,E4615),smatchups[],2,FALSE)</f>
        <v>0.36087598465340021</v>
      </c>
      <c r="K4615">
        <f t="shared" si="260"/>
        <v>0.5231240153465998</v>
      </c>
      <c r="L4615">
        <f t="shared" si="259"/>
        <v>0.36087598465340021</v>
      </c>
      <c r="M4615">
        <f t="shared" si="261"/>
        <v>0.5231240153465998</v>
      </c>
    </row>
    <row r="4616" spans="1:13" x14ac:dyDescent="0.35">
      <c r="A4616" t="str">
        <v>H</v>
      </c>
      <c r="B4616" t="str">
        <v>keucd001</v>
      </c>
      <c r="C4616" t="str">
        <v>dazay001</v>
      </c>
      <c r="D4616">
        <v>8</v>
      </c>
      <c r="E4616">
        <v>1</v>
      </c>
      <c r="F4616">
        <v>2</v>
      </c>
      <c r="G4616">
        <v>58</v>
      </c>
      <c r="H4616">
        <v>0</v>
      </c>
      <c r="I4616" t="str">
        <v>starter</v>
      </c>
      <c r="J4616">
        <f>wOBA+VLOOKUP(D4616,order[],2,FALSE)+VLOOKUP(IF(F4616&gt;7,8,IF(F4616=0,1,F4616)),pitches[],2,FALSE)+VLOOKUP(IF(E4616&gt;2,3,E4616),smatchups[],2,FALSE)</f>
        <v>0.34795595755725839</v>
      </c>
      <c r="K4616">
        <f t="shared" si="260"/>
        <v>-0.34795595755725839</v>
      </c>
      <c r="L4616">
        <f t="shared" si="259"/>
        <v>0.34795595755725839</v>
      </c>
      <c r="M4616">
        <f t="shared" si="261"/>
        <v>-0.34795595755725839</v>
      </c>
    </row>
    <row r="4617" spans="1:13" x14ac:dyDescent="0.35">
      <c r="A4617" t="str">
        <v>H</v>
      </c>
      <c r="B4617" t="str">
        <v>keucd001</v>
      </c>
      <c r="C4617" t="str">
        <v>diaze005</v>
      </c>
      <c r="D4617">
        <v>9</v>
      </c>
      <c r="E4617">
        <v>1</v>
      </c>
      <c r="F4617">
        <v>4</v>
      </c>
      <c r="G4617">
        <v>62</v>
      </c>
      <c r="H4617">
        <v>0.88400000000000001</v>
      </c>
      <c r="I4617" t="str">
        <v>starter</v>
      </c>
      <c r="J4617">
        <f>wOBA+VLOOKUP(D4617,order[],2,FALSE)+VLOOKUP(IF(F4617&gt;7,8,IF(F4617=0,1,F4617)),pitches[],2,FALSE)+VLOOKUP(IF(E4617&gt;2,3,E4617),smatchups[],2,FALSE)</f>
        <v>0.28932159512499278</v>
      </c>
      <c r="K4617">
        <f t="shared" si="260"/>
        <v>0.59467840487500723</v>
      </c>
      <c r="L4617">
        <f t="shared" si="259"/>
        <v>0.28932159512499278</v>
      </c>
      <c r="M4617">
        <f t="shared" si="261"/>
        <v>0.59467840487500723</v>
      </c>
    </row>
    <row r="4618" spans="1:13" x14ac:dyDescent="0.35">
      <c r="A4618" t="str">
        <v>H</v>
      </c>
      <c r="B4618" t="str">
        <v>keucd001</v>
      </c>
      <c r="C4618" t="str">
        <v>joe-c001</v>
      </c>
      <c r="D4618">
        <v>1</v>
      </c>
      <c r="E4618">
        <v>2</v>
      </c>
      <c r="F4618">
        <v>6</v>
      </c>
      <c r="G4618">
        <v>68</v>
      </c>
      <c r="H4618">
        <v>0</v>
      </c>
      <c r="I4618" t="str">
        <v>starter</v>
      </c>
      <c r="J4618">
        <f>wOBA+VLOOKUP(D4618,order[],2,FALSE)+VLOOKUP(IF(F4618&gt;7,8,IF(F4618=0,1,F4618)),pitches[],2,FALSE)+VLOOKUP(IF(E4618&gt;2,3,E4618),smatchups[],2,FALSE)</f>
        <v>0.32805143496624783</v>
      </c>
      <c r="K4618">
        <f t="shared" si="260"/>
        <v>-0.32805143496624783</v>
      </c>
      <c r="L4618">
        <f t="shared" si="259"/>
        <v>0.32805143496624783</v>
      </c>
      <c r="M4618">
        <f t="shared" si="261"/>
        <v>-0.32805143496624783</v>
      </c>
    </row>
    <row r="4619" spans="1:13" x14ac:dyDescent="0.35">
      <c r="A4619" t="str">
        <v>H</v>
      </c>
      <c r="B4619" t="str">
        <v>keucd001</v>
      </c>
      <c r="C4619" t="str">
        <v>bryak001</v>
      </c>
      <c r="D4619">
        <v>2</v>
      </c>
      <c r="E4619">
        <v>2</v>
      </c>
      <c r="F4619">
        <v>1</v>
      </c>
      <c r="G4619">
        <v>69</v>
      </c>
      <c r="H4619">
        <v>0</v>
      </c>
      <c r="I4619" t="str">
        <v>starter</v>
      </c>
      <c r="J4619">
        <f>wOBA+VLOOKUP(D4619,order[],2,FALSE)+VLOOKUP(IF(F4619&gt;7,8,IF(F4619=0,1,F4619)),pitches[],2,FALSE)+VLOOKUP(IF(E4619&gt;2,3,E4619),smatchups[],2,FALSE)</f>
        <v>0.45478837888939366</v>
      </c>
      <c r="K4619">
        <f t="shared" si="260"/>
        <v>-0.45478837888939366</v>
      </c>
      <c r="L4619">
        <f t="shared" si="259"/>
        <v>0.45478837888939366</v>
      </c>
      <c r="M4619">
        <f t="shared" si="261"/>
        <v>-0.45478837888939366</v>
      </c>
    </row>
    <row r="4620" spans="1:13" x14ac:dyDescent="0.35">
      <c r="A4620" t="str">
        <v>H</v>
      </c>
      <c r="B4620" t="str">
        <v>keucd001</v>
      </c>
      <c r="C4620" t="str">
        <v>cronc002</v>
      </c>
      <c r="D4620">
        <v>3</v>
      </c>
      <c r="E4620">
        <v>2</v>
      </c>
      <c r="F4620">
        <v>5</v>
      </c>
      <c r="G4620">
        <v>74</v>
      </c>
      <c r="H4620">
        <v>0</v>
      </c>
      <c r="I4620" t="str">
        <v>starter</v>
      </c>
      <c r="J4620">
        <f>wOBA+VLOOKUP(D4620,order[],2,FALSE)+VLOOKUP(IF(F4620&gt;7,8,IF(F4620=0,1,F4620)),pitches[],2,FALSE)+VLOOKUP(IF(E4620&gt;2,3,E4620),smatchups[],2,FALSE)</f>
        <v>0.292074730256148</v>
      </c>
      <c r="K4620">
        <f t="shared" si="260"/>
        <v>-0.292074730256148</v>
      </c>
      <c r="L4620">
        <f t="shared" si="259"/>
        <v>0.292074730256148</v>
      </c>
      <c r="M4620">
        <f t="shared" si="261"/>
        <v>-0.292074730256148</v>
      </c>
    </row>
    <row r="4621" spans="1:13" x14ac:dyDescent="0.35">
      <c r="A4621" t="str">
        <v>H</v>
      </c>
      <c r="B4621" t="str">
        <v>keucd001</v>
      </c>
      <c r="C4621" t="str">
        <v>rodgb002</v>
      </c>
      <c r="D4621">
        <v>4</v>
      </c>
      <c r="E4621">
        <v>2</v>
      </c>
      <c r="F4621">
        <v>6</v>
      </c>
      <c r="G4621">
        <v>80</v>
      </c>
      <c r="H4621">
        <v>0</v>
      </c>
      <c r="I4621" t="str">
        <v>starter</v>
      </c>
      <c r="J4621">
        <f>wOBA+VLOOKUP(D4621,order[],2,FALSE)+VLOOKUP(IF(F4621&gt;7,8,IF(F4621=0,1,F4621)),pitches[],2,FALSE)+VLOOKUP(IF(E4621&gt;2,3,E4621),smatchups[],2,FALSE)</f>
        <v>0.34398564973567736</v>
      </c>
      <c r="K4621">
        <f t="shared" si="260"/>
        <v>-0.34398564973567736</v>
      </c>
      <c r="L4621">
        <f t="shared" si="259"/>
        <v>0.34398564973567736</v>
      </c>
      <c r="M4621">
        <f t="shared" si="261"/>
        <v>-0.34398564973567736</v>
      </c>
    </row>
    <row r="4622" spans="1:13" x14ac:dyDescent="0.35">
      <c r="A4622" t="str">
        <v>H</v>
      </c>
      <c r="B4622" t="str">
        <v>keucd001</v>
      </c>
      <c r="C4622" t="str">
        <v>iglej001</v>
      </c>
      <c r="D4622">
        <v>5</v>
      </c>
      <c r="E4622">
        <v>2</v>
      </c>
      <c r="F4622">
        <v>3</v>
      </c>
      <c r="G4622">
        <v>83</v>
      </c>
      <c r="H4622">
        <v>0.88400000000000001</v>
      </c>
      <c r="I4622" t="str">
        <v>starter</v>
      </c>
      <c r="J4622">
        <f>wOBA+VLOOKUP(D4622,order[],2,FALSE)+VLOOKUP(IF(F4622&gt;7,8,IF(F4622=0,1,F4622)),pitches[],2,FALSE)+VLOOKUP(IF(E4622&gt;2,3,E4622),smatchups[],2,FALSE)</f>
        <v>0.29330664277577473</v>
      </c>
      <c r="K4622">
        <f t="shared" si="260"/>
        <v>0.59069335722422522</v>
      </c>
      <c r="L4622">
        <f t="shared" si="259"/>
        <v>0.29330664277577473</v>
      </c>
      <c r="M4622">
        <f t="shared" si="261"/>
        <v>0.59069335722422522</v>
      </c>
    </row>
    <row r="4623" spans="1:13" x14ac:dyDescent="0.35">
      <c r="A4623" t="str">
        <v>H</v>
      </c>
      <c r="B4623" t="str">
        <v>keucd001</v>
      </c>
      <c r="C4623" t="str">
        <v>gricr001</v>
      </c>
      <c r="D4623">
        <v>6</v>
      </c>
      <c r="E4623">
        <v>2</v>
      </c>
      <c r="F4623">
        <v>2</v>
      </c>
      <c r="G4623">
        <v>85</v>
      </c>
      <c r="H4623">
        <v>0</v>
      </c>
      <c r="I4623" t="str">
        <v>starter</v>
      </c>
      <c r="J4623">
        <f>wOBA+VLOOKUP(D4623,order[],2,FALSE)+VLOOKUP(IF(F4623&gt;7,8,IF(F4623=0,1,F4623)),pitches[],2,FALSE)+VLOOKUP(IF(E4623&gt;2,3,E4623),smatchups[],2,FALSE)</f>
        <v>0.391689007892985</v>
      </c>
      <c r="K4623">
        <f t="shared" si="260"/>
        <v>-0.391689007892985</v>
      </c>
      <c r="L4623">
        <f t="shared" si="259"/>
        <v>0.391689007892985</v>
      </c>
      <c r="M4623">
        <f t="shared" si="261"/>
        <v>-0.391689007892985</v>
      </c>
    </row>
    <row r="4624" spans="1:13" x14ac:dyDescent="0.35">
      <c r="A4624" t="str">
        <v>H</v>
      </c>
      <c r="B4624" t="str">
        <v>keucd001</v>
      </c>
      <c r="C4624" t="str">
        <v>mcmar001</v>
      </c>
      <c r="D4624">
        <v>7</v>
      </c>
      <c r="E4624">
        <v>2</v>
      </c>
      <c r="F4624">
        <v>4</v>
      </c>
      <c r="G4624">
        <v>89</v>
      </c>
      <c r="H4624">
        <v>0</v>
      </c>
      <c r="I4624" t="str">
        <v>starter</v>
      </c>
      <c r="J4624">
        <f>wOBA+VLOOKUP(D4624,order[],2,FALSE)+VLOOKUP(IF(F4624&gt;7,8,IF(F4624=0,1,F4624)),pitches[],2,FALSE)+VLOOKUP(IF(E4624&gt;2,3,E4624),smatchups[],2,FALSE)</f>
        <v>0.25440408602948966</v>
      </c>
      <c r="K4624">
        <f t="shared" si="260"/>
        <v>-0.25440408602948966</v>
      </c>
      <c r="L4624">
        <f t="shared" si="259"/>
        <v>0.25440408602948966</v>
      </c>
      <c r="M4624">
        <f t="shared" si="261"/>
        <v>-0.25440408602948966</v>
      </c>
    </row>
    <row r="4625" spans="1:13" x14ac:dyDescent="0.35">
      <c r="A4625" t="str">
        <v>H</v>
      </c>
      <c r="B4625" t="str">
        <v>keucd001</v>
      </c>
      <c r="C4625" t="str">
        <v>dazay001</v>
      </c>
      <c r="D4625">
        <v>8</v>
      </c>
      <c r="E4625">
        <v>2</v>
      </c>
      <c r="F4625">
        <v>4</v>
      </c>
      <c r="G4625">
        <v>93</v>
      </c>
      <c r="H4625">
        <v>0</v>
      </c>
      <c r="I4625" t="str">
        <v>starter</v>
      </c>
      <c r="J4625">
        <f>wOBA+VLOOKUP(D4625,order[],2,FALSE)+VLOOKUP(IF(F4625&gt;7,8,IF(F4625=0,1,F4625)),pitches[],2,FALSE)+VLOOKUP(IF(E4625&gt;2,3,E4625),smatchups[],2,FALSE)</f>
        <v>0.24148405893334784</v>
      </c>
      <c r="K4625">
        <f t="shared" si="260"/>
        <v>-0.24148405893334784</v>
      </c>
      <c r="L4625">
        <f t="shared" si="259"/>
        <v>0.24148405893334784</v>
      </c>
      <c r="M4625">
        <f t="shared" si="261"/>
        <v>-0.24148405893334784</v>
      </c>
    </row>
    <row r="4626" spans="1:13" x14ac:dyDescent="0.35">
      <c r="A4626" t="str">
        <v>H</v>
      </c>
      <c r="B4626" t="str">
        <v>keucd001</v>
      </c>
      <c r="C4626" t="str">
        <v>diaze005</v>
      </c>
      <c r="D4626">
        <v>9</v>
      </c>
      <c r="E4626">
        <v>2</v>
      </c>
      <c r="F4626">
        <v>5</v>
      </c>
      <c r="G4626">
        <v>98</v>
      </c>
      <c r="H4626">
        <v>0</v>
      </c>
      <c r="I4626" t="str">
        <v>starter</v>
      </c>
      <c r="J4626">
        <f>wOBA+VLOOKUP(D4626,order[],2,FALSE)+VLOOKUP(IF(F4626&gt;7,8,IF(F4626=0,1,F4626)),pitches[],2,FALSE)+VLOOKUP(IF(E4626&gt;2,3,E4626),smatchups[],2,FALSE)</f>
        <v>0.30421117476950021</v>
      </c>
      <c r="K4626">
        <f t="shared" si="260"/>
        <v>-0.30421117476950021</v>
      </c>
      <c r="L4626">
        <f t="shared" si="259"/>
        <v>0.30421117476950021</v>
      </c>
      <c r="M4626">
        <f t="shared" si="261"/>
        <v>-0.30421117476950021</v>
      </c>
    </row>
    <row r="4627" spans="1:13" x14ac:dyDescent="0.35">
      <c r="A4627" t="str">
        <v>H</v>
      </c>
      <c r="B4627" t="str">
        <v>gallz001</v>
      </c>
      <c r="C4627" t="str">
        <v>blacc001</v>
      </c>
      <c r="D4627">
        <v>1</v>
      </c>
      <c r="E4627">
        <v>0</v>
      </c>
      <c r="F4627">
        <v>4</v>
      </c>
      <c r="G4627">
        <v>4</v>
      </c>
      <c r="H4627">
        <v>0</v>
      </c>
      <c r="I4627" t="str">
        <v>starter</v>
      </c>
      <c r="J4627">
        <f>wOBA+VLOOKUP(D4627,order[],2,FALSE)+VLOOKUP(IF(F4627&gt;7,8,IF(F4627=0,1,F4627)),pitches[],2,FALSE)+VLOOKUP(IF(E4627&gt;2,3,E4627),smatchups[],2,FALSE)</f>
        <v>0.25165285697513162</v>
      </c>
      <c r="K4627">
        <f t="shared" si="260"/>
        <v>-0.25165285697513162</v>
      </c>
      <c r="L4627">
        <f t="shared" si="259"/>
        <v>0.25346472009628845</v>
      </c>
      <c r="M4627">
        <f t="shared" si="261"/>
        <v>-0.25346472009628845</v>
      </c>
    </row>
    <row r="4628" spans="1:13" x14ac:dyDescent="0.35">
      <c r="A4628" t="str">
        <v>H</v>
      </c>
      <c r="B4628" t="str">
        <v>gallz001</v>
      </c>
      <c r="C4628" t="str">
        <v>bryak001</v>
      </c>
      <c r="D4628">
        <v>2</v>
      </c>
      <c r="E4628">
        <v>0</v>
      </c>
      <c r="F4628">
        <v>2</v>
      </c>
      <c r="G4628">
        <v>6</v>
      </c>
      <c r="H4628">
        <v>2.0720000000000001</v>
      </c>
      <c r="I4628" t="str">
        <v>starter</v>
      </c>
      <c r="J4628">
        <f>wOBA+VLOOKUP(D4628,order[],2,FALSE)+VLOOKUP(IF(F4628&gt;7,8,IF(F4628=0,1,F4628)),pitches[],2,FALSE)+VLOOKUP(IF(E4628&gt;2,3,E4628),smatchups[],2,FALSE)</f>
        <v>0.37406735554908105</v>
      </c>
      <c r="K4628">
        <f t="shared" si="260"/>
        <v>1.6979326444509191</v>
      </c>
      <c r="L4628">
        <f t="shared" si="259"/>
        <v>0.37587921867023788</v>
      </c>
      <c r="M4628">
        <f t="shared" si="261"/>
        <v>1.6961207813297623</v>
      </c>
    </row>
    <row r="4629" spans="1:13" x14ac:dyDescent="0.35">
      <c r="A4629" t="str">
        <v>H</v>
      </c>
      <c r="B4629" t="str">
        <v>gallz001</v>
      </c>
      <c r="C4629" t="str">
        <v>rodgb002</v>
      </c>
      <c r="D4629">
        <v>3</v>
      </c>
      <c r="E4629">
        <v>0</v>
      </c>
      <c r="F4629">
        <v>5</v>
      </c>
      <c r="G4629">
        <v>11</v>
      </c>
      <c r="H4629">
        <v>0</v>
      </c>
      <c r="I4629" t="str">
        <v>starter</v>
      </c>
      <c r="J4629">
        <f>wOBA+VLOOKUP(D4629,order[],2,FALSE)+VLOOKUP(IF(F4629&gt;7,8,IF(F4629=0,1,F4629)),pitches[],2,FALSE)+VLOOKUP(IF(E4629&gt;2,3,E4629),smatchups[],2,FALSE)</f>
        <v>0.26450725256493052</v>
      </c>
      <c r="K4629">
        <f t="shared" si="260"/>
        <v>-0.26450725256493052</v>
      </c>
      <c r="L4629">
        <f t="shared" si="259"/>
        <v>0.26631911568608735</v>
      </c>
      <c r="M4629">
        <f t="shared" si="261"/>
        <v>-0.26631911568608735</v>
      </c>
    </row>
    <row r="4630" spans="1:13" x14ac:dyDescent="0.35">
      <c r="A4630" t="str">
        <v>H</v>
      </c>
      <c r="B4630" t="str">
        <v>gallz001</v>
      </c>
      <c r="C4630" t="str">
        <v>cronc002</v>
      </c>
      <c r="D4630">
        <v>4</v>
      </c>
      <c r="E4630">
        <v>0</v>
      </c>
      <c r="F4630">
        <v>3</v>
      </c>
      <c r="G4630">
        <v>14</v>
      </c>
      <c r="H4630">
        <v>0</v>
      </c>
      <c r="I4630" t="str">
        <v>starter</v>
      </c>
      <c r="J4630">
        <f>wOBA+VLOOKUP(D4630,order[],2,FALSE)+VLOOKUP(IF(F4630&gt;7,8,IF(F4630=0,1,F4630)),pitches[],2,FALSE)+VLOOKUP(IF(E4630&gt;2,3,E4630),smatchups[],2,FALSE)</f>
        <v>0.27752087867788527</v>
      </c>
      <c r="K4630">
        <f t="shared" si="260"/>
        <v>-0.27752087867788527</v>
      </c>
      <c r="L4630">
        <f t="shared" si="259"/>
        <v>0.27933274179904211</v>
      </c>
      <c r="M4630">
        <f t="shared" si="261"/>
        <v>-0.27933274179904211</v>
      </c>
    </row>
    <row r="4631" spans="1:13" x14ac:dyDescent="0.35">
      <c r="A4631" t="str">
        <v>H</v>
      </c>
      <c r="B4631" t="str">
        <v>gallz001</v>
      </c>
      <c r="C4631" t="str">
        <v>mcmar001</v>
      </c>
      <c r="D4631">
        <v>5</v>
      </c>
      <c r="E4631">
        <v>0</v>
      </c>
      <c r="F4631">
        <v>5</v>
      </c>
      <c r="G4631">
        <v>19</v>
      </c>
      <c r="H4631">
        <v>0</v>
      </c>
      <c r="I4631" t="str">
        <v>starter</v>
      </c>
      <c r="J4631">
        <f>wOBA+VLOOKUP(D4631,order[],2,FALSE)+VLOOKUP(IF(F4631&gt;7,8,IF(F4631=0,1,F4631)),pitches[],2,FALSE)+VLOOKUP(IF(E4631&gt;2,3,E4631),smatchups[],2,FALSE)</f>
        <v>0.2686888188787927</v>
      </c>
      <c r="K4631">
        <f t="shared" si="260"/>
        <v>-0.2686888188787927</v>
      </c>
      <c r="L4631">
        <f t="shared" si="259"/>
        <v>0.27050068199994953</v>
      </c>
      <c r="M4631">
        <f t="shared" si="261"/>
        <v>-0.27050068199994953</v>
      </c>
    </row>
    <row r="4632" spans="1:13" x14ac:dyDescent="0.35">
      <c r="A4632" t="str">
        <v>H</v>
      </c>
      <c r="B4632" t="str">
        <v>gallz001</v>
      </c>
      <c r="C4632" t="str">
        <v>iglej001</v>
      </c>
      <c r="D4632">
        <v>6</v>
      </c>
      <c r="E4632">
        <v>0</v>
      </c>
      <c r="F4632">
        <v>3</v>
      </c>
      <c r="G4632">
        <v>22</v>
      </c>
      <c r="H4632">
        <v>0.88400000000000001</v>
      </c>
      <c r="I4632" t="str">
        <v>starter</v>
      </c>
      <c r="J4632">
        <f>wOBA+VLOOKUP(D4632,order[],2,FALSE)+VLOOKUP(IF(F4632&gt;7,8,IF(F4632=0,1,F4632)),pitches[],2,FALSE)+VLOOKUP(IF(E4632&gt;2,3,E4632),smatchups[],2,FALSE)</f>
        <v>0.26557731959423325</v>
      </c>
      <c r="K4632">
        <f t="shared" si="260"/>
        <v>0.61842268040576676</v>
      </c>
      <c r="L4632">
        <f t="shared" si="259"/>
        <v>0.26738918271539008</v>
      </c>
      <c r="M4632">
        <f t="shared" si="261"/>
        <v>0.61661081728460987</v>
      </c>
    </row>
    <row r="4633" spans="1:13" x14ac:dyDescent="0.35">
      <c r="A4633" t="str">
        <v>H</v>
      </c>
      <c r="B4633" t="str">
        <v>gallz001</v>
      </c>
      <c r="C4633" t="str">
        <v>gricr001</v>
      </c>
      <c r="D4633">
        <v>7</v>
      </c>
      <c r="E4633">
        <v>0</v>
      </c>
      <c r="F4633">
        <v>7</v>
      </c>
      <c r="G4633">
        <v>29</v>
      </c>
      <c r="H4633">
        <v>0</v>
      </c>
      <c r="I4633" t="str">
        <v>starter</v>
      </c>
      <c r="J4633">
        <f>wOBA+VLOOKUP(D4633,order[],2,FALSE)+VLOOKUP(IF(F4633&gt;7,8,IF(F4633=0,1,F4633)),pitches[],2,FALSE)+VLOOKUP(IF(E4633&gt;2,3,E4633),smatchups[],2,FALSE)</f>
        <v>0.32495516807375707</v>
      </c>
      <c r="K4633">
        <f t="shared" si="260"/>
        <v>-0.32495516807375707</v>
      </c>
      <c r="L4633">
        <f t="shared" si="259"/>
        <v>0.3267670311949139</v>
      </c>
      <c r="M4633">
        <f t="shared" si="261"/>
        <v>-0.3267670311949139</v>
      </c>
    </row>
    <row r="4634" spans="1:13" x14ac:dyDescent="0.35">
      <c r="A4634" t="str">
        <v>H</v>
      </c>
      <c r="B4634" t="str">
        <v>gallz001</v>
      </c>
      <c r="C4634" t="str">
        <v>dazay001</v>
      </c>
      <c r="D4634">
        <v>8</v>
      </c>
      <c r="E4634">
        <v>0</v>
      </c>
      <c r="F4634">
        <v>3</v>
      </c>
      <c r="G4634">
        <v>32</v>
      </c>
      <c r="H4634">
        <v>0.88400000000000001</v>
      </c>
      <c r="I4634" t="str">
        <v>starter</v>
      </c>
      <c r="J4634">
        <f>wOBA+VLOOKUP(D4634,order[],2,FALSE)+VLOOKUP(IF(F4634&gt;7,8,IF(F4634=0,1,F4634)),pitches[],2,FALSE)+VLOOKUP(IF(E4634&gt;2,3,E4634),smatchups[],2,FALSE)</f>
        <v>0.2238503881754545</v>
      </c>
      <c r="K4634">
        <f t="shared" si="260"/>
        <v>0.66014961182454557</v>
      </c>
      <c r="L4634">
        <f t="shared" si="259"/>
        <v>0.2256622512966113</v>
      </c>
      <c r="M4634">
        <f t="shared" si="261"/>
        <v>0.65833774870338868</v>
      </c>
    </row>
    <row r="4635" spans="1:13" x14ac:dyDescent="0.35">
      <c r="A4635" t="str">
        <v>H</v>
      </c>
      <c r="B4635" t="str">
        <v>gallz001</v>
      </c>
      <c r="C4635" t="str">
        <v>servb001</v>
      </c>
      <c r="D4635">
        <v>9</v>
      </c>
      <c r="E4635">
        <v>0</v>
      </c>
      <c r="F4635">
        <v>4</v>
      </c>
      <c r="G4635">
        <v>36</v>
      </c>
      <c r="H4635">
        <v>0</v>
      </c>
      <c r="I4635" t="str">
        <v>starter</v>
      </c>
      <c r="J4635">
        <f>wOBA+VLOOKUP(D4635,order[],2,FALSE)+VLOOKUP(IF(F4635&gt;7,8,IF(F4635=0,1,F4635)),pitches[],2,FALSE)+VLOOKUP(IF(E4635&gt;2,3,E4635),smatchups[],2,FALSE)</f>
        <v>0.26376023635072315</v>
      </c>
      <c r="K4635">
        <f t="shared" si="260"/>
        <v>-0.26376023635072315</v>
      </c>
      <c r="L4635">
        <f t="shared" si="259"/>
        <v>0.26557209947187999</v>
      </c>
      <c r="M4635">
        <f t="shared" si="261"/>
        <v>-0.26557209947187999</v>
      </c>
    </row>
    <row r="4636" spans="1:13" x14ac:dyDescent="0.35">
      <c r="A4636" t="str">
        <v>H</v>
      </c>
      <c r="B4636" t="str">
        <v>gallz001</v>
      </c>
      <c r="C4636" t="str">
        <v>blacc001</v>
      </c>
      <c r="D4636">
        <v>1</v>
      </c>
      <c r="E4636">
        <v>1</v>
      </c>
      <c r="F4636">
        <v>5</v>
      </c>
      <c r="G4636">
        <v>41</v>
      </c>
      <c r="H4636">
        <v>0</v>
      </c>
      <c r="I4636" t="str">
        <v>starter</v>
      </c>
      <c r="J4636">
        <f>wOBA+VLOOKUP(D4636,order[],2,FALSE)+VLOOKUP(IF(F4636&gt;7,8,IF(F4636=0,1,F4636)),pitches[],2,FALSE)+VLOOKUP(IF(E4636&gt;2,3,E4636),smatchups[],2,FALSE)</f>
        <v>0.29009767647696083</v>
      </c>
      <c r="K4636">
        <f t="shared" si="260"/>
        <v>-0.29009767647696083</v>
      </c>
      <c r="L4636">
        <f t="shared" si="259"/>
        <v>0.29009767647696083</v>
      </c>
      <c r="M4636">
        <f t="shared" si="261"/>
        <v>-0.29009767647696083</v>
      </c>
    </row>
    <row r="4637" spans="1:13" x14ac:dyDescent="0.35">
      <c r="A4637" t="str">
        <v>H</v>
      </c>
      <c r="B4637" t="str">
        <v>gallz001</v>
      </c>
      <c r="C4637" t="str">
        <v>bryak001</v>
      </c>
      <c r="D4637">
        <v>2</v>
      </c>
      <c r="E4637">
        <v>1</v>
      </c>
      <c r="F4637">
        <v>2</v>
      </c>
      <c r="G4637">
        <v>43</v>
      </c>
      <c r="H4637">
        <v>0</v>
      </c>
      <c r="I4637" t="str">
        <v>starter</v>
      </c>
      <c r="J4637">
        <f>wOBA+VLOOKUP(D4637,order[],2,FALSE)+VLOOKUP(IF(F4637&gt;7,8,IF(F4637=0,1,F4637)),pitches[],2,FALSE)+VLOOKUP(IF(E4637&gt;2,3,E4637),smatchups[],2,FALSE)</f>
        <v>0.39962871432335068</v>
      </c>
      <c r="K4637">
        <f t="shared" si="260"/>
        <v>-0.39962871432335068</v>
      </c>
      <c r="L4637">
        <f t="shared" si="259"/>
        <v>0.39962871432335068</v>
      </c>
      <c r="M4637">
        <f t="shared" si="261"/>
        <v>-0.39962871432335068</v>
      </c>
    </row>
    <row r="4638" spans="1:13" x14ac:dyDescent="0.35">
      <c r="A4638" t="str">
        <v>H</v>
      </c>
      <c r="B4638" t="str">
        <v>gallz001</v>
      </c>
      <c r="C4638" t="str">
        <v>rodgb002</v>
      </c>
      <c r="D4638">
        <v>3</v>
      </c>
      <c r="E4638">
        <v>1</v>
      </c>
      <c r="F4638">
        <v>1</v>
      </c>
      <c r="G4638">
        <v>44</v>
      </c>
      <c r="H4638">
        <v>0.88400000000000001</v>
      </c>
      <c r="I4638" t="str">
        <v>starter</v>
      </c>
      <c r="J4638">
        <f>wOBA+VLOOKUP(D4638,order[],2,FALSE)+VLOOKUP(IF(F4638&gt;7,8,IF(F4638=0,1,F4638)),pitches[],2,FALSE)+VLOOKUP(IF(E4638&gt;2,3,E4638),smatchups[],2,FALSE)</f>
        <v>0.43881671380159409</v>
      </c>
      <c r="K4638">
        <f t="shared" si="260"/>
        <v>0.44518328619840591</v>
      </c>
      <c r="L4638">
        <f t="shared" si="259"/>
        <v>0.43881671380159409</v>
      </c>
      <c r="M4638">
        <f t="shared" si="261"/>
        <v>0.44518328619840591</v>
      </c>
    </row>
    <row r="4639" spans="1:13" x14ac:dyDescent="0.35">
      <c r="A4639" t="str">
        <v>H</v>
      </c>
      <c r="B4639" t="str">
        <v>gallz001</v>
      </c>
      <c r="C4639" t="str">
        <v>cronc002</v>
      </c>
      <c r="D4639">
        <v>4</v>
      </c>
      <c r="E4639">
        <v>1</v>
      </c>
      <c r="F4639">
        <v>1</v>
      </c>
      <c r="G4639">
        <v>45</v>
      </c>
      <c r="H4639">
        <v>1.2609999999999999</v>
      </c>
      <c r="I4639" t="str">
        <v>starter</v>
      </c>
      <c r="J4639">
        <f>wOBA+VLOOKUP(D4639,order[],2,FALSE)+VLOOKUP(IF(F4639&gt;7,8,IF(F4639=0,1,F4639)),pitches[],2,FALSE)+VLOOKUP(IF(E4639&gt;2,3,E4639),smatchups[],2,FALSE)</f>
        <v>0.4547799937087843</v>
      </c>
      <c r="K4639">
        <f t="shared" si="260"/>
        <v>0.8062200062912156</v>
      </c>
      <c r="L4639">
        <f t="shared" si="259"/>
        <v>0.4547799937087843</v>
      </c>
      <c r="M4639">
        <f t="shared" si="261"/>
        <v>0.8062200062912156</v>
      </c>
    </row>
    <row r="4640" spans="1:13" x14ac:dyDescent="0.35">
      <c r="A4640" t="str">
        <v>H</v>
      </c>
      <c r="B4640" t="str">
        <v>gallz001</v>
      </c>
      <c r="C4640" t="str">
        <v>mcmar001</v>
      </c>
      <c r="D4640">
        <v>5</v>
      </c>
      <c r="E4640">
        <v>1</v>
      </c>
      <c r="F4640">
        <v>3</v>
      </c>
      <c r="G4640">
        <v>48</v>
      </c>
      <c r="H4640">
        <v>0</v>
      </c>
      <c r="I4640" t="str">
        <v>starter</v>
      </c>
      <c r="J4640">
        <f>wOBA+VLOOKUP(D4640,order[],2,FALSE)+VLOOKUP(IF(F4640&gt;7,8,IF(F4640=0,1,F4640)),pitches[],2,FALSE)+VLOOKUP(IF(E4640&gt;2,3,E4640),smatchups[],2,FALSE)</f>
        <v>0.29130052385882688</v>
      </c>
      <c r="K4640">
        <f t="shared" si="260"/>
        <v>-0.29130052385882688</v>
      </c>
      <c r="L4640">
        <f t="shared" si="259"/>
        <v>0.29130052385882688</v>
      </c>
      <c r="M4640">
        <f t="shared" si="261"/>
        <v>-0.29130052385882688</v>
      </c>
    </row>
    <row r="4641" spans="1:13" x14ac:dyDescent="0.35">
      <c r="A4641" t="str">
        <v>H</v>
      </c>
      <c r="B4641" t="str">
        <v>gallz001</v>
      </c>
      <c r="C4641" t="str">
        <v>iglej001</v>
      </c>
      <c r="D4641">
        <v>6</v>
      </c>
      <c r="E4641">
        <v>1</v>
      </c>
      <c r="F4641">
        <v>1</v>
      </c>
      <c r="G4641">
        <v>49</v>
      </c>
      <c r="H4641">
        <v>0</v>
      </c>
      <c r="I4641" t="str">
        <v>starter</v>
      </c>
      <c r="J4641">
        <f>wOBA+VLOOKUP(D4641,order[],2,FALSE)+VLOOKUP(IF(F4641&gt;7,8,IF(F4641=0,1,F4641)),pitches[],2,FALSE)+VLOOKUP(IF(E4641&gt;2,3,E4641),smatchups[],2,FALSE)</f>
        <v>0.44283643462513228</v>
      </c>
      <c r="K4641">
        <f t="shared" si="260"/>
        <v>-0.44283643462513228</v>
      </c>
      <c r="L4641">
        <f t="shared" si="259"/>
        <v>0.44283643462513228</v>
      </c>
      <c r="M4641">
        <f t="shared" si="261"/>
        <v>-0.44283643462513228</v>
      </c>
    </row>
    <row r="4642" spans="1:13" x14ac:dyDescent="0.35">
      <c r="A4642" t="str">
        <v>H</v>
      </c>
      <c r="B4642" t="str">
        <v>gallz001</v>
      </c>
      <c r="C4642" t="str">
        <v>gricr001</v>
      </c>
      <c r="D4642">
        <v>7</v>
      </c>
      <c r="E4642">
        <v>1</v>
      </c>
      <c r="F4642">
        <v>3</v>
      </c>
      <c r="G4642">
        <v>52</v>
      </c>
      <c r="H4642">
        <v>0</v>
      </c>
      <c r="I4642" t="str">
        <v>starter</v>
      </c>
      <c r="J4642">
        <f>wOBA+VLOOKUP(D4642,order[],2,FALSE)+VLOOKUP(IF(F4642&gt;7,8,IF(F4642=0,1,F4642)),pitches[],2,FALSE)+VLOOKUP(IF(E4642&gt;2,3,E4642),smatchups[],2,FALSE)</f>
        <v>0.26233177404586594</v>
      </c>
      <c r="K4642">
        <f t="shared" si="260"/>
        <v>-0.26233177404586594</v>
      </c>
      <c r="L4642">
        <f t="shared" si="259"/>
        <v>0.26233177404586594</v>
      </c>
      <c r="M4642">
        <f t="shared" si="261"/>
        <v>-0.26233177404586594</v>
      </c>
    </row>
    <row r="4643" spans="1:13" x14ac:dyDescent="0.35">
      <c r="A4643" t="str">
        <v>H</v>
      </c>
      <c r="B4643" t="str">
        <v>gallz001</v>
      </c>
      <c r="C4643" t="str">
        <v>dazay001</v>
      </c>
      <c r="D4643">
        <v>8</v>
      </c>
      <c r="E4643">
        <v>1</v>
      </c>
      <c r="F4643">
        <v>5</v>
      </c>
      <c r="G4643">
        <v>57</v>
      </c>
      <c r="H4643">
        <v>0.72</v>
      </c>
      <c r="I4643" t="str">
        <v>starter</v>
      </c>
      <c r="J4643">
        <f>wOBA+VLOOKUP(D4643,order[],2,FALSE)+VLOOKUP(IF(F4643&gt;7,8,IF(F4643=0,1,F4643)),pitches[],2,FALSE)+VLOOKUP(IF(E4643&gt;2,3,E4643),smatchups[],2,FALSE)</f>
        <v>0.25236140074395957</v>
      </c>
      <c r="K4643">
        <f t="shared" si="260"/>
        <v>0.4676385992560404</v>
      </c>
      <c r="L4643">
        <f t="shared" si="259"/>
        <v>0.25236140074395957</v>
      </c>
      <c r="M4643">
        <f t="shared" si="261"/>
        <v>0.4676385992560404</v>
      </c>
    </row>
    <row r="4644" spans="1:13" x14ac:dyDescent="0.35">
      <c r="A4644" t="str">
        <v>H</v>
      </c>
      <c r="B4644" t="str">
        <v>gallz001</v>
      </c>
      <c r="C4644" t="str">
        <v>servb001</v>
      </c>
      <c r="D4644">
        <v>9</v>
      </c>
      <c r="E4644">
        <v>1</v>
      </c>
      <c r="F4644">
        <v>8</v>
      </c>
      <c r="G4644">
        <v>65</v>
      </c>
      <c r="H4644">
        <v>1.2609999999999999</v>
      </c>
      <c r="I4644" t="str">
        <v>starter</v>
      </c>
      <c r="J4644">
        <f>wOBA+VLOOKUP(D4644,order[],2,FALSE)+VLOOKUP(IF(F4644&gt;7,8,IF(F4644=0,1,F4644)),pitches[],2,FALSE)+VLOOKUP(IF(E4644&gt;2,3,E4644),smatchups[],2,FALSE)</f>
        <v>0.39941183773578603</v>
      </c>
      <c r="K4644">
        <f t="shared" si="260"/>
        <v>0.86158816226421386</v>
      </c>
      <c r="L4644">
        <f t="shared" si="259"/>
        <v>0.39941183773578603</v>
      </c>
      <c r="M4644">
        <f t="shared" si="261"/>
        <v>0.86158816226421386</v>
      </c>
    </row>
    <row r="4645" spans="1:13" x14ac:dyDescent="0.35">
      <c r="A4645" t="str">
        <v>H</v>
      </c>
      <c r="B4645" t="str">
        <v>gallz001</v>
      </c>
      <c r="C4645" t="str">
        <v>blacc001</v>
      </c>
      <c r="D4645">
        <v>1</v>
      </c>
      <c r="E4645">
        <v>2</v>
      </c>
      <c r="F4645">
        <v>5</v>
      </c>
      <c r="G4645">
        <v>70</v>
      </c>
      <c r="H4645">
        <v>0</v>
      </c>
      <c r="I4645" t="str">
        <v>starter</v>
      </c>
      <c r="J4645">
        <f>wOBA+VLOOKUP(D4645,order[],2,FALSE)+VLOOKUP(IF(F4645&gt;7,8,IF(F4645=0,1,F4645)),pitches[],2,FALSE)+VLOOKUP(IF(E4645&gt;2,3,E4645),smatchups[],2,FALSE)</f>
        <v>0.29210379539390868</v>
      </c>
      <c r="K4645">
        <f t="shared" si="260"/>
        <v>-0.29210379539390868</v>
      </c>
      <c r="L4645">
        <f t="shared" si="259"/>
        <v>0.29210379539390868</v>
      </c>
      <c r="M4645">
        <f t="shared" si="261"/>
        <v>-0.29210379539390868</v>
      </c>
    </row>
    <row r="4646" spans="1:13" x14ac:dyDescent="0.35">
      <c r="A4646" t="str">
        <v>H</v>
      </c>
      <c r="B4646" t="str">
        <v>gallz001</v>
      </c>
      <c r="C4646" t="str">
        <v>bryak001</v>
      </c>
      <c r="D4646">
        <v>2</v>
      </c>
      <c r="E4646">
        <v>2</v>
      </c>
      <c r="F4646">
        <v>4</v>
      </c>
      <c r="G4646">
        <v>74</v>
      </c>
      <c r="H4646">
        <v>0.72</v>
      </c>
      <c r="I4646" t="str">
        <v>starter</v>
      </c>
      <c r="J4646">
        <f>wOBA+VLOOKUP(D4646,order[],2,FALSE)+VLOOKUP(IF(F4646&gt;7,8,IF(F4646=0,1,F4646)),pitches[],2,FALSE)+VLOOKUP(IF(E4646&gt;2,3,E4646),smatchups[],2,FALSE)</f>
        <v>0.29315681569944013</v>
      </c>
      <c r="K4646">
        <f t="shared" si="260"/>
        <v>0.42684318430055984</v>
      </c>
      <c r="L4646">
        <f t="shared" si="259"/>
        <v>0.29315681569944013</v>
      </c>
      <c r="M4646">
        <f t="shared" si="261"/>
        <v>0.42684318430055984</v>
      </c>
    </row>
    <row r="4647" spans="1:13" x14ac:dyDescent="0.35">
      <c r="A4647" t="str">
        <v>H</v>
      </c>
      <c r="B4647" t="str">
        <v>gallz001</v>
      </c>
      <c r="C4647" t="str">
        <v>rodgb002</v>
      </c>
      <c r="D4647">
        <v>3</v>
      </c>
      <c r="E4647">
        <v>2</v>
      </c>
      <c r="F4647">
        <v>4</v>
      </c>
      <c r="G4647">
        <v>78</v>
      </c>
      <c r="H4647">
        <v>0.72</v>
      </c>
      <c r="I4647" t="str">
        <v>starter</v>
      </c>
      <c r="J4647">
        <f>wOBA+VLOOKUP(D4647,order[],2,FALSE)+VLOOKUP(IF(F4647&gt;7,8,IF(F4647=0,1,F4647)),pitches[],2,FALSE)+VLOOKUP(IF(E4647&gt;2,3,E4647),smatchups[],2,FALSE)</f>
        <v>0.27919126952858841</v>
      </c>
      <c r="K4647">
        <f t="shared" si="260"/>
        <v>0.44080873047141156</v>
      </c>
      <c r="L4647">
        <f t="shared" si="259"/>
        <v>0.27919126952858841</v>
      </c>
      <c r="M4647">
        <f t="shared" si="261"/>
        <v>0.44080873047141156</v>
      </c>
    </row>
    <row r="4648" spans="1:13" x14ac:dyDescent="0.35">
      <c r="A4648" t="str">
        <v>H</v>
      </c>
      <c r="B4648" t="str">
        <v>gallz001</v>
      </c>
      <c r="C4648" t="str">
        <v>cronc002</v>
      </c>
      <c r="D4648">
        <v>4</v>
      </c>
      <c r="E4648">
        <v>2</v>
      </c>
      <c r="F4648">
        <v>3</v>
      </c>
      <c r="G4648">
        <v>81</v>
      </c>
      <c r="H4648">
        <v>2.0720000000000001</v>
      </c>
      <c r="I4648" t="str">
        <v>starter</v>
      </c>
      <c r="J4648">
        <f>wOBA+VLOOKUP(D4648,order[],2,FALSE)+VLOOKUP(IF(F4648&gt;7,8,IF(F4648=0,1,F4648)),pitches[],2,FALSE)+VLOOKUP(IF(E4648&gt;2,3,E4648),smatchups[],2,FALSE)</f>
        <v>0.30508835636910275</v>
      </c>
      <c r="K4648">
        <f t="shared" si="260"/>
        <v>1.7669116436308974</v>
      </c>
      <c r="L4648">
        <f t="shared" si="259"/>
        <v>0.30508835636910275</v>
      </c>
      <c r="M4648">
        <f t="shared" si="261"/>
        <v>1.7669116436308974</v>
      </c>
    </row>
    <row r="4649" spans="1:13" x14ac:dyDescent="0.35">
      <c r="A4649" t="str">
        <v>H</v>
      </c>
      <c r="B4649" t="str">
        <v>gallz001</v>
      </c>
      <c r="C4649" t="str">
        <v>mcmar001</v>
      </c>
      <c r="D4649">
        <v>5</v>
      </c>
      <c r="E4649">
        <v>2</v>
      </c>
      <c r="F4649">
        <v>5</v>
      </c>
      <c r="G4649">
        <v>86</v>
      </c>
      <c r="H4649">
        <v>0</v>
      </c>
      <c r="I4649" t="str">
        <v>starter</v>
      </c>
      <c r="J4649">
        <f>wOBA+VLOOKUP(D4649,order[],2,FALSE)+VLOOKUP(IF(F4649&gt;7,8,IF(F4649=0,1,F4649)),pitches[],2,FALSE)+VLOOKUP(IF(E4649&gt;2,3,E4649),smatchups[],2,FALSE)</f>
        <v>0.29625629657001018</v>
      </c>
      <c r="K4649">
        <f t="shared" si="260"/>
        <v>-0.29625629657001018</v>
      </c>
      <c r="L4649">
        <f t="shared" si="259"/>
        <v>0.29625629657001018</v>
      </c>
      <c r="M4649">
        <f t="shared" si="261"/>
        <v>-0.29625629657001018</v>
      </c>
    </row>
    <row r="4650" spans="1:13" x14ac:dyDescent="0.35">
      <c r="A4650" t="str">
        <v>H</v>
      </c>
      <c r="B4650" t="str">
        <v>bumgm001</v>
      </c>
      <c r="C4650" t="str">
        <v>joe-c001</v>
      </c>
      <c r="D4650">
        <v>1</v>
      </c>
      <c r="E4650">
        <v>0</v>
      </c>
      <c r="F4650">
        <v>7</v>
      </c>
      <c r="G4650">
        <v>7</v>
      </c>
      <c r="H4650">
        <v>0</v>
      </c>
      <c r="I4650" t="str">
        <v>starter</v>
      </c>
      <c r="J4650">
        <f>wOBA+VLOOKUP(D4650,order[],2,FALSE)+VLOOKUP(IF(F4650&gt;7,8,IF(F4650=0,1,F4650)),pitches[],2,FALSE)+VLOOKUP(IF(E4650&gt;2,3,E4650),smatchups[],2,FALSE)</f>
        <v>0.34977141671061651</v>
      </c>
      <c r="K4650">
        <f t="shared" si="260"/>
        <v>-0.34977141671061651</v>
      </c>
      <c r="L4650">
        <f t="shared" si="259"/>
        <v>0.35158327983177334</v>
      </c>
      <c r="M4650">
        <f t="shared" si="261"/>
        <v>-0.35158327983177334</v>
      </c>
    </row>
    <row r="4651" spans="1:13" x14ac:dyDescent="0.35">
      <c r="A4651" t="str">
        <v>H</v>
      </c>
      <c r="B4651" t="str">
        <v>bumgm001</v>
      </c>
      <c r="C4651" t="str">
        <v>bryak001</v>
      </c>
      <c r="D4651">
        <v>2</v>
      </c>
      <c r="E4651">
        <v>0</v>
      </c>
      <c r="F4651">
        <v>4</v>
      </c>
      <c r="G4651">
        <v>11</v>
      </c>
      <c r="H4651">
        <v>2.0720000000000001</v>
      </c>
      <c r="I4651" t="str">
        <v>starter</v>
      </c>
      <c r="J4651">
        <f>wOBA+VLOOKUP(D4651,order[],2,FALSE)+VLOOKUP(IF(F4651&gt;7,8,IF(F4651=0,1,F4651)),pitches[],2,FALSE)+VLOOKUP(IF(E4651&gt;2,3,E4651),smatchups[],2,FALSE)</f>
        <v>0.26558933800822265</v>
      </c>
      <c r="K4651">
        <f t="shared" si="260"/>
        <v>1.8064106619917775</v>
      </c>
      <c r="L4651">
        <f t="shared" si="259"/>
        <v>0.26740120112937948</v>
      </c>
      <c r="M4651">
        <f t="shared" si="261"/>
        <v>1.8045987988706207</v>
      </c>
    </row>
    <row r="4652" spans="1:13" x14ac:dyDescent="0.35">
      <c r="A4652" t="str">
        <v>H</v>
      </c>
      <c r="B4652" t="str">
        <v>bumgm001</v>
      </c>
      <c r="C4652" t="str">
        <v>blacc001</v>
      </c>
      <c r="D4652">
        <v>3</v>
      </c>
      <c r="E4652">
        <v>0</v>
      </c>
      <c r="F4652">
        <v>2</v>
      </c>
      <c r="G4652">
        <v>13</v>
      </c>
      <c r="H4652">
        <v>0</v>
      </c>
      <c r="I4652" t="str">
        <v>starter</v>
      </c>
      <c r="J4652">
        <f>wOBA+VLOOKUP(D4652,order[],2,FALSE)+VLOOKUP(IF(F4652&gt;7,8,IF(F4652=0,1,F4652)),pitches[],2,FALSE)+VLOOKUP(IF(E4652&gt;2,3,E4652),smatchups[],2,FALSE)</f>
        <v>0.36010180937822933</v>
      </c>
      <c r="K4652">
        <f t="shared" si="260"/>
        <v>-0.36010180937822933</v>
      </c>
      <c r="L4652">
        <f t="shared" si="259"/>
        <v>0.36191367249938616</v>
      </c>
      <c r="M4652">
        <f t="shared" si="261"/>
        <v>-0.36191367249938616</v>
      </c>
    </row>
    <row r="4653" spans="1:13" x14ac:dyDescent="0.35">
      <c r="A4653" t="str">
        <v>H</v>
      </c>
      <c r="B4653" t="str">
        <v>bumgm001</v>
      </c>
      <c r="C4653" t="str">
        <v>rodgb002</v>
      </c>
      <c r="D4653">
        <v>4</v>
      </c>
      <c r="E4653">
        <v>0</v>
      </c>
      <c r="F4653">
        <v>3</v>
      </c>
      <c r="G4653">
        <v>16</v>
      </c>
      <c r="H4653">
        <v>0.88400000000000001</v>
      </c>
      <c r="I4653" t="str">
        <v>starter</v>
      </c>
      <c r="J4653">
        <f>wOBA+VLOOKUP(D4653,order[],2,FALSE)+VLOOKUP(IF(F4653&gt;7,8,IF(F4653=0,1,F4653)),pitches[],2,FALSE)+VLOOKUP(IF(E4653&gt;2,3,E4653),smatchups[],2,FALSE)</f>
        <v>0.27752087867788527</v>
      </c>
      <c r="K4653">
        <f t="shared" si="260"/>
        <v>0.60647912132211479</v>
      </c>
      <c r="L4653">
        <f t="shared" si="259"/>
        <v>0.27933274179904211</v>
      </c>
      <c r="M4653">
        <f t="shared" si="261"/>
        <v>0.6046672582009579</v>
      </c>
    </row>
    <row r="4654" spans="1:13" x14ac:dyDescent="0.35">
      <c r="A4654" t="str">
        <v>H</v>
      </c>
      <c r="B4654" t="str">
        <v>bumgm001</v>
      </c>
      <c r="C4654" t="str">
        <v>gricr001</v>
      </c>
      <c r="D4654">
        <v>5</v>
      </c>
      <c r="E4654">
        <v>0</v>
      </c>
      <c r="F4654">
        <v>4</v>
      </c>
      <c r="G4654">
        <v>20</v>
      </c>
      <c r="H4654">
        <v>0</v>
      </c>
      <c r="I4654" t="str">
        <v>starter</v>
      </c>
      <c r="J4654">
        <f>wOBA+VLOOKUP(D4654,order[],2,FALSE)+VLOOKUP(IF(F4654&gt;7,8,IF(F4654=0,1,F4654)),pitches[],2,FALSE)+VLOOKUP(IF(E4654&gt;2,3,E4654),smatchups[],2,FALSE)</f>
        <v>0.25580535815123312</v>
      </c>
      <c r="K4654">
        <f t="shared" si="260"/>
        <v>-0.25580535815123312</v>
      </c>
      <c r="L4654">
        <f t="shared" si="259"/>
        <v>0.25761722127238995</v>
      </c>
      <c r="M4654">
        <f t="shared" si="261"/>
        <v>-0.25761722127238995</v>
      </c>
    </row>
    <row r="4655" spans="1:13" x14ac:dyDescent="0.35">
      <c r="A4655" t="str">
        <v>H</v>
      </c>
      <c r="B4655" t="str">
        <v>bumgm001</v>
      </c>
      <c r="C4655" t="str">
        <v>dazay001</v>
      </c>
      <c r="D4655">
        <v>6</v>
      </c>
      <c r="E4655">
        <v>0</v>
      </c>
      <c r="F4655">
        <v>2</v>
      </c>
      <c r="G4655">
        <v>22</v>
      </c>
      <c r="H4655">
        <v>0</v>
      </c>
      <c r="I4655" t="str">
        <v>starter</v>
      </c>
      <c r="J4655">
        <f>wOBA+VLOOKUP(D4655,order[],2,FALSE)+VLOOKUP(IF(F4655&gt;7,8,IF(F4655=0,1,F4655)),pitches[],2,FALSE)+VLOOKUP(IF(E4655&gt;2,3,E4655),smatchups[],2,FALSE)</f>
        <v>0.36412153020176752</v>
      </c>
      <c r="K4655">
        <f t="shared" si="260"/>
        <v>-0.36412153020176752</v>
      </c>
      <c r="L4655">
        <f t="shared" si="259"/>
        <v>0.36593339332292435</v>
      </c>
      <c r="M4655">
        <f t="shared" si="261"/>
        <v>-0.36593339332292435</v>
      </c>
    </row>
    <row r="4656" spans="1:13" x14ac:dyDescent="0.35">
      <c r="A4656" t="str">
        <v>H</v>
      </c>
      <c r="B4656" t="str">
        <v>bumgm001</v>
      </c>
      <c r="C4656" t="str">
        <v>diaze005</v>
      </c>
      <c r="D4656">
        <v>7</v>
      </c>
      <c r="E4656">
        <v>0</v>
      </c>
      <c r="F4656">
        <v>5</v>
      </c>
      <c r="G4656">
        <v>27</v>
      </c>
      <c r="H4656">
        <v>0</v>
      </c>
      <c r="I4656" t="str">
        <v>starter</v>
      </c>
      <c r="J4656">
        <f>wOBA+VLOOKUP(D4656,order[],2,FALSE)+VLOOKUP(IF(F4656&gt;7,8,IF(F4656=0,1,F4656)),pitches[],2,FALSE)+VLOOKUP(IF(E4656&gt;2,3,E4656),smatchups[],2,FALSE)</f>
        <v>0.23972006906583176</v>
      </c>
      <c r="K4656">
        <f t="shared" si="260"/>
        <v>-0.23972006906583176</v>
      </c>
      <c r="L4656">
        <f t="shared" si="259"/>
        <v>0.24153193218698857</v>
      </c>
      <c r="M4656">
        <f t="shared" si="261"/>
        <v>-0.24153193218698857</v>
      </c>
    </row>
    <row r="4657" spans="1:13" x14ac:dyDescent="0.35">
      <c r="A4657" t="str">
        <v>H</v>
      </c>
      <c r="B4657" t="str">
        <v>bumgm001</v>
      </c>
      <c r="C4657" t="str">
        <v>monte001</v>
      </c>
      <c r="D4657">
        <v>8</v>
      </c>
      <c r="E4657">
        <v>0</v>
      </c>
      <c r="F4657">
        <v>5</v>
      </c>
      <c r="G4657">
        <v>32</v>
      </c>
      <c r="H4657">
        <v>0</v>
      </c>
      <c r="I4657" t="str">
        <v>starter</v>
      </c>
      <c r="J4657">
        <f>wOBA+VLOOKUP(D4657,order[],2,FALSE)+VLOOKUP(IF(F4657&gt;7,8,IF(F4657=0,1,F4657)),pitches[],2,FALSE)+VLOOKUP(IF(E4657&gt;2,3,E4657),smatchups[],2,FALSE)</f>
        <v>0.22680004196968995</v>
      </c>
      <c r="K4657">
        <f t="shared" si="260"/>
        <v>-0.22680004196968995</v>
      </c>
      <c r="L4657">
        <f t="shared" si="259"/>
        <v>0.22861190509084675</v>
      </c>
      <c r="M4657">
        <f t="shared" si="261"/>
        <v>-0.22861190509084675</v>
      </c>
    </row>
    <row r="4658" spans="1:13" x14ac:dyDescent="0.35">
      <c r="A4658" t="str">
        <v>H</v>
      </c>
      <c r="B4658" t="str">
        <v>bumgm001</v>
      </c>
      <c r="C4658" t="str">
        <v>hampg001</v>
      </c>
      <c r="D4658">
        <v>9</v>
      </c>
      <c r="E4658">
        <v>0</v>
      </c>
      <c r="F4658">
        <v>4</v>
      </c>
      <c r="G4658">
        <v>36</v>
      </c>
      <c r="H4658">
        <v>0</v>
      </c>
      <c r="I4658" t="str">
        <v>starter</v>
      </c>
      <c r="J4658">
        <f>wOBA+VLOOKUP(D4658,order[],2,FALSE)+VLOOKUP(IF(F4658&gt;7,8,IF(F4658=0,1,F4658)),pitches[],2,FALSE)+VLOOKUP(IF(E4658&gt;2,3,E4658),smatchups[],2,FALSE)</f>
        <v>0.26376023635072315</v>
      </c>
      <c r="K4658">
        <f t="shared" si="260"/>
        <v>-0.26376023635072315</v>
      </c>
      <c r="L4658">
        <f t="shared" si="259"/>
        <v>0.26557209947187999</v>
      </c>
      <c r="M4658">
        <f t="shared" si="261"/>
        <v>-0.26557209947187999</v>
      </c>
    </row>
    <row r="4659" spans="1:13" x14ac:dyDescent="0.35">
      <c r="A4659" t="str">
        <v>H</v>
      </c>
      <c r="B4659" t="str">
        <v>bumgm001</v>
      </c>
      <c r="C4659" t="str">
        <v>joe-c001</v>
      </c>
      <c r="D4659">
        <v>1</v>
      </c>
      <c r="E4659">
        <v>1</v>
      </c>
      <c r="F4659">
        <v>4</v>
      </c>
      <c r="G4659">
        <v>40</v>
      </c>
      <c r="H4659">
        <v>1.2609999999999999</v>
      </c>
      <c r="I4659" t="str">
        <v>starter</v>
      </c>
      <c r="J4659">
        <f>wOBA+VLOOKUP(D4659,order[],2,FALSE)+VLOOKUP(IF(F4659&gt;7,8,IF(F4659=0,1,F4659)),pitches[],2,FALSE)+VLOOKUP(IF(E4659&gt;2,3,E4659),smatchups[],2,FALSE)</f>
        <v>0.27721421574940125</v>
      </c>
      <c r="K4659">
        <f t="shared" si="260"/>
        <v>0.98378578425059859</v>
      </c>
      <c r="L4659">
        <f t="shared" si="259"/>
        <v>0.27721421574940125</v>
      </c>
      <c r="M4659">
        <f t="shared" si="261"/>
        <v>0.98378578425059859</v>
      </c>
    </row>
    <row r="4660" spans="1:13" x14ac:dyDescent="0.35">
      <c r="A4660" t="str">
        <v>H</v>
      </c>
      <c r="B4660" t="str">
        <v>bumgm001</v>
      </c>
      <c r="C4660" t="str">
        <v>bryak001</v>
      </c>
      <c r="D4660">
        <v>2</v>
      </c>
      <c r="E4660">
        <v>1</v>
      </c>
      <c r="F4660">
        <v>6</v>
      </c>
      <c r="G4660">
        <v>46</v>
      </c>
      <c r="H4660">
        <v>0</v>
      </c>
      <c r="I4660" t="str">
        <v>starter</v>
      </c>
      <c r="J4660">
        <f>wOBA+VLOOKUP(D4660,order[],2,FALSE)+VLOOKUP(IF(F4660&gt;7,8,IF(F4660=0,1,F4660)),pitches[],2,FALSE)+VLOOKUP(IF(E4660&gt;2,3,E4660),smatchups[],2,FALSE)</f>
        <v>0.33998179708239101</v>
      </c>
      <c r="K4660">
        <f t="shared" si="260"/>
        <v>-0.33998179708239101</v>
      </c>
      <c r="L4660">
        <f t="shared" si="259"/>
        <v>0.33998179708239101</v>
      </c>
      <c r="M4660">
        <f t="shared" si="261"/>
        <v>-0.33998179708239101</v>
      </c>
    </row>
    <row r="4661" spans="1:13" x14ac:dyDescent="0.35">
      <c r="A4661" t="str">
        <v>H</v>
      </c>
      <c r="B4661" t="str">
        <v>bumgm001</v>
      </c>
      <c r="C4661" t="str">
        <v>blacc001</v>
      </c>
      <c r="D4661">
        <v>3</v>
      </c>
      <c r="E4661">
        <v>1</v>
      </c>
      <c r="F4661">
        <v>3</v>
      </c>
      <c r="G4661">
        <v>49</v>
      </c>
      <c r="H4661">
        <v>0.88400000000000001</v>
      </c>
      <c r="I4661" t="str">
        <v>starter</v>
      </c>
      <c r="J4661">
        <f>wOBA+VLOOKUP(D4661,order[],2,FALSE)+VLOOKUP(IF(F4661&gt;7,8,IF(F4661=0,1,F4661)),pitches[],2,FALSE)+VLOOKUP(IF(E4661&gt;2,3,E4661),smatchups[],2,FALSE)</f>
        <v>0.28711895754496469</v>
      </c>
      <c r="K4661">
        <f t="shared" si="260"/>
        <v>0.59688104245503526</v>
      </c>
      <c r="L4661">
        <f t="shared" si="259"/>
        <v>0.28711895754496469</v>
      </c>
      <c r="M4661">
        <f t="shared" si="261"/>
        <v>0.59688104245503526</v>
      </c>
    </row>
    <row r="4662" spans="1:13" x14ac:dyDescent="0.35">
      <c r="A4662" t="str">
        <v>H</v>
      </c>
      <c r="B4662" t="str">
        <v>bumgm001</v>
      </c>
      <c r="C4662" t="str">
        <v>rodgb002</v>
      </c>
      <c r="D4662">
        <v>4</v>
      </c>
      <c r="E4662">
        <v>1</v>
      </c>
      <c r="F4662">
        <v>5</v>
      </c>
      <c r="G4662">
        <v>54</v>
      </c>
      <c r="H4662">
        <v>0</v>
      </c>
      <c r="I4662" t="str">
        <v>starter</v>
      </c>
      <c r="J4662">
        <f>wOBA+VLOOKUP(D4662,order[],2,FALSE)+VLOOKUP(IF(F4662&gt;7,8,IF(F4662=0,1,F4662)),pitches[],2,FALSE)+VLOOKUP(IF(E4662&gt;2,3,E4662),smatchups[],2,FALSE)</f>
        <v>0.30603189124639035</v>
      </c>
      <c r="K4662">
        <f t="shared" si="260"/>
        <v>-0.30603189124639035</v>
      </c>
      <c r="L4662">
        <f t="shared" si="259"/>
        <v>0.30603189124639035</v>
      </c>
      <c r="M4662">
        <f t="shared" si="261"/>
        <v>-0.30603189124639035</v>
      </c>
    </row>
    <row r="4663" spans="1:13" x14ac:dyDescent="0.35">
      <c r="A4663" t="str">
        <v>H</v>
      </c>
      <c r="B4663" t="str">
        <v>bumgm001</v>
      </c>
      <c r="C4663" t="str">
        <v>gricr001</v>
      </c>
      <c r="D4663">
        <v>5</v>
      </c>
      <c r="E4663">
        <v>1</v>
      </c>
      <c r="F4663">
        <v>5</v>
      </c>
      <c r="G4663">
        <v>59</v>
      </c>
      <c r="H4663">
        <v>0</v>
      </c>
      <c r="I4663" t="str">
        <v>starter</v>
      </c>
      <c r="J4663">
        <f>wOBA+VLOOKUP(D4663,order[],2,FALSE)+VLOOKUP(IF(F4663&gt;7,8,IF(F4663=0,1,F4663)),pitches[],2,FALSE)+VLOOKUP(IF(E4663&gt;2,3,E4663),smatchups[],2,FALSE)</f>
        <v>0.29425017765306233</v>
      </c>
      <c r="K4663">
        <f t="shared" si="260"/>
        <v>-0.29425017765306233</v>
      </c>
      <c r="L4663">
        <f t="shared" si="259"/>
        <v>0.29425017765306233</v>
      </c>
      <c r="M4663">
        <f t="shared" si="261"/>
        <v>-0.29425017765306233</v>
      </c>
    </row>
    <row r="4664" spans="1:13" x14ac:dyDescent="0.35">
      <c r="A4664" t="str">
        <v>H</v>
      </c>
      <c r="B4664" t="str">
        <v>bumgm001</v>
      </c>
      <c r="C4664" t="str">
        <v>dazay001</v>
      </c>
      <c r="D4664">
        <v>6</v>
      </c>
      <c r="E4664">
        <v>1</v>
      </c>
      <c r="F4664">
        <v>2</v>
      </c>
      <c r="G4664">
        <v>61</v>
      </c>
      <c r="H4664">
        <v>0.88400000000000001</v>
      </c>
      <c r="I4664" t="str">
        <v>starter</v>
      </c>
      <c r="J4664">
        <f>wOBA+VLOOKUP(D4664,order[],2,FALSE)+VLOOKUP(IF(F4664&gt;7,8,IF(F4664=0,1,F4664)),pitches[],2,FALSE)+VLOOKUP(IF(E4664&gt;2,3,E4664),smatchups[],2,FALSE)</f>
        <v>0.38968288897603715</v>
      </c>
      <c r="K4664">
        <f t="shared" si="260"/>
        <v>0.49431711102396286</v>
      </c>
      <c r="L4664">
        <f t="shared" si="259"/>
        <v>0.38968288897603715</v>
      </c>
      <c r="M4664">
        <f t="shared" si="261"/>
        <v>0.49431711102396286</v>
      </c>
    </row>
    <row r="4665" spans="1:13" x14ac:dyDescent="0.35">
      <c r="A4665" t="str">
        <v>H</v>
      </c>
      <c r="B4665" t="str">
        <v>bumgm001</v>
      </c>
      <c r="C4665" t="str">
        <v>diaze005</v>
      </c>
      <c r="D4665">
        <v>7</v>
      </c>
      <c r="E4665">
        <v>1</v>
      </c>
      <c r="F4665">
        <v>3</v>
      </c>
      <c r="G4665">
        <v>64</v>
      </c>
      <c r="H4665">
        <v>0</v>
      </c>
      <c r="I4665" t="str">
        <v>starter</v>
      </c>
      <c r="J4665">
        <f>wOBA+VLOOKUP(D4665,order[],2,FALSE)+VLOOKUP(IF(F4665&gt;7,8,IF(F4665=0,1,F4665)),pitches[],2,FALSE)+VLOOKUP(IF(E4665&gt;2,3,E4665),smatchups[],2,FALSE)</f>
        <v>0.26233177404586594</v>
      </c>
      <c r="K4665">
        <f t="shared" si="260"/>
        <v>-0.26233177404586594</v>
      </c>
      <c r="L4665">
        <f t="shared" si="259"/>
        <v>0.26233177404586594</v>
      </c>
      <c r="M4665">
        <f t="shared" si="261"/>
        <v>-0.26233177404586594</v>
      </c>
    </row>
    <row r="4666" spans="1:13" x14ac:dyDescent="0.35">
      <c r="A4666" t="str">
        <v>H</v>
      </c>
      <c r="B4666" t="str">
        <v>bumgm001</v>
      </c>
      <c r="C4666" t="str">
        <v>monte001</v>
      </c>
      <c r="D4666">
        <v>8</v>
      </c>
      <c r="E4666">
        <v>1</v>
      </c>
      <c r="F4666">
        <v>5</v>
      </c>
      <c r="G4666">
        <v>69</v>
      </c>
      <c r="H4666">
        <v>0</v>
      </c>
      <c r="I4666" t="str">
        <v>starter</v>
      </c>
      <c r="J4666">
        <f>wOBA+VLOOKUP(D4666,order[],2,FALSE)+VLOOKUP(IF(F4666&gt;7,8,IF(F4666=0,1,F4666)),pitches[],2,FALSE)+VLOOKUP(IF(E4666&gt;2,3,E4666),smatchups[],2,FALSE)</f>
        <v>0.25236140074395957</v>
      </c>
      <c r="K4666">
        <f t="shared" si="260"/>
        <v>-0.25236140074395957</v>
      </c>
      <c r="L4666">
        <f t="shared" si="259"/>
        <v>0.25236140074395957</v>
      </c>
      <c r="M4666">
        <f t="shared" si="261"/>
        <v>-0.25236140074395957</v>
      </c>
    </row>
    <row r="4667" spans="1:13" x14ac:dyDescent="0.35">
      <c r="A4667" t="str">
        <v>H</v>
      </c>
      <c r="B4667" t="str">
        <v>bumgm001</v>
      </c>
      <c r="C4667" t="str">
        <v>hampg001</v>
      </c>
      <c r="D4667">
        <v>9</v>
      </c>
      <c r="E4667">
        <v>1</v>
      </c>
      <c r="F4667">
        <v>5</v>
      </c>
      <c r="G4667">
        <v>74</v>
      </c>
      <c r="H4667">
        <v>1.2609999999999999</v>
      </c>
      <c r="I4667" t="str">
        <v>starter</v>
      </c>
      <c r="J4667">
        <f>wOBA+VLOOKUP(D4667,order[],2,FALSE)+VLOOKUP(IF(F4667&gt;7,8,IF(F4667=0,1,F4667)),pitches[],2,FALSE)+VLOOKUP(IF(E4667&gt;2,3,E4667),smatchups[],2,FALSE)</f>
        <v>0.30220505585255236</v>
      </c>
      <c r="K4667">
        <f t="shared" si="260"/>
        <v>0.95879494414744748</v>
      </c>
      <c r="L4667">
        <f t="shared" si="259"/>
        <v>0.30220505585255236</v>
      </c>
      <c r="M4667">
        <f t="shared" si="261"/>
        <v>0.95879494414744748</v>
      </c>
    </row>
    <row r="4668" spans="1:13" x14ac:dyDescent="0.35">
      <c r="A4668" t="str">
        <v>H</v>
      </c>
      <c r="B4668" t="str">
        <v>bumgm001</v>
      </c>
      <c r="C4668" t="str">
        <v>joe-c001</v>
      </c>
      <c r="D4668">
        <v>1</v>
      </c>
      <c r="E4668">
        <v>2</v>
      </c>
      <c r="F4668">
        <v>5</v>
      </c>
      <c r="G4668">
        <v>79</v>
      </c>
      <c r="H4668">
        <v>0</v>
      </c>
      <c r="I4668" t="str">
        <v>starter</v>
      </c>
      <c r="J4668">
        <f>wOBA+VLOOKUP(D4668,order[],2,FALSE)+VLOOKUP(IF(F4668&gt;7,8,IF(F4668=0,1,F4668)),pitches[],2,FALSE)+VLOOKUP(IF(E4668&gt;2,3,E4668),smatchups[],2,FALSE)</f>
        <v>0.29210379539390868</v>
      </c>
      <c r="K4668">
        <f t="shared" si="260"/>
        <v>-0.29210379539390868</v>
      </c>
      <c r="L4668">
        <f t="shared" si="259"/>
        <v>0.29210379539390868</v>
      </c>
      <c r="M4668">
        <f t="shared" si="261"/>
        <v>-0.29210379539390868</v>
      </c>
    </row>
    <row r="4669" spans="1:13" x14ac:dyDescent="0.35">
      <c r="A4669" t="str">
        <v>H</v>
      </c>
      <c r="B4669" t="str">
        <v>bumgm001</v>
      </c>
      <c r="C4669" t="str">
        <v>bryak001</v>
      </c>
      <c r="D4669">
        <v>2</v>
      </c>
      <c r="E4669">
        <v>2</v>
      </c>
      <c r="F4669">
        <v>2</v>
      </c>
      <c r="G4669">
        <v>81</v>
      </c>
      <c r="H4669">
        <v>0</v>
      </c>
      <c r="I4669" t="str">
        <v>starter</v>
      </c>
      <c r="J4669">
        <f>wOBA+VLOOKUP(D4669,order[],2,FALSE)+VLOOKUP(IF(F4669&gt;7,8,IF(F4669=0,1,F4669)),pitches[],2,FALSE)+VLOOKUP(IF(E4669&gt;2,3,E4669),smatchups[],2,FALSE)</f>
        <v>0.40163483324029853</v>
      </c>
      <c r="K4669">
        <f t="shared" si="260"/>
        <v>-0.40163483324029853</v>
      </c>
      <c r="L4669">
        <f t="shared" si="259"/>
        <v>0.40163483324029853</v>
      </c>
      <c r="M4669">
        <f t="shared" si="261"/>
        <v>-0.40163483324029853</v>
      </c>
    </row>
    <row r="4670" spans="1:13" x14ac:dyDescent="0.35">
      <c r="A4670" t="str">
        <v>H</v>
      </c>
      <c r="B4670" t="str">
        <v>bumgm001</v>
      </c>
      <c r="C4670" t="str">
        <v>blacc001</v>
      </c>
      <c r="D4670">
        <v>3</v>
      </c>
      <c r="E4670">
        <v>2</v>
      </c>
      <c r="F4670">
        <v>1</v>
      </c>
      <c r="G4670">
        <v>82</v>
      </c>
      <c r="H4670">
        <v>0</v>
      </c>
      <c r="I4670" t="str">
        <v>starter</v>
      </c>
      <c r="J4670">
        <f>wOBA+VLOOKUP(D4670,order[],2,FALSE)+VLOOKUP(IF(F4670&gt;7,8,IF(F4670=0,1,F4670)),pitches[],2,FALSE)+VLOOKUP(IF(E4670&gt;2,3,E4670),smatchups[],2,FALSE)</f>
        <v>0.44082283271854195</v>
      </c>
      <c r="K4670">
        <f t="shared" si="260"/>
        <v>-0.44082283271854195</v>
      </c>
      <c r="L4670">
        <f t="shared" si="259"/>
        <v>0.44082283271854195</v>
      </c>
      <c r="M4670">
        <f t="shared" si="261"/>
        <v>-0.44082283271854195</v>
      </c>
    </row>
    <row r="4671" spans="1:13" x14ac:dyDescent="0.35">
      <c r="A4671" t="str">
        <v>H</v>
      </c>
      <c r="B4671" t="str">
        <v>bumgm001</v>
      </c>
      <c r="C4671" t="str">
        <v>rodgb002</v>
      </c>
      <c r="D4671">
        <v>4</v>
      </c>
      <c r="E4671">
        <v>2</v>
      </c>
      <c r="F4671">
        <v>4</v>
      </c>
      <c r="G4671">
        <v>86</v>
      </c>
      <c r="H4671">
        <v>0</v>
      </c>
      <c r="I4671" t="str">
        <v>starter</v>
      </c>
      <c r="J4671">
        <f>wOBA+VLOOKUP(D4671,order[],2,FALSE)+VLOOKUP(IF(F4671&gt;7,8,IF(F4671=0,1,F4671)),pitches[],2,FALSE)+VLOOKUP(IF(E4671&gt;2,3,E4671),smatchups[],2,FALSE)</f>
        <v>0.29515454943577862</v>
      </c>
      <c r="K4671">
        <f t="shared" si="260"/>
        <v>-0.29515454943577862</v>
      </c>
      <c r="L4671">
        <f t="shared" si="259"/>
        <v>0.29515454943577862</v>
      </c>
      <c r="M4671">
        <f t="shared" si="261"/>
        <v>-0.29515454943577862</v>
      </c>
    </row>
    <row r="4672" spans="1:13" x14ac:dyDescent="0.35">
      <c r="A4672" t="str">
        <v>H</v>
      </c>
      <c r="B4672" t="str">
        <v>bumgm001</v>
      </c>
      <c r="C4672" t="str">
        <v>gricr001</v>
      </c>
      <c r="D4672">
        <v>5</v>
      </c>
      <c r="E4672">
        <v>2</v>
      </c>
      <c r="F4672">
        <v>6</v>
      </c>
      <c r="G4672">
        <v>92</v>
      </c>
      <c r="H4672">
        <v>0</v>
      </c>
      <c r="I4672" t="str">
        <v>starter</v>
      </c>
      <c r="J4672">
        <f>wOBA+VLOOKUP(D4672,order[],2,FALSE)+VLOOKUP(IF(F4672&gt;7,8,IF(F4672=0,1,F4672)),pitches[],2,FALSE)+VLOOKUP(IF(E4672&gt;2,3,E4672),smatchups[],2,FALSE)</f>
        <v>0.33220393614234933</v>
      </c>
      <c r="K4672">
        <f t="shared" si="260"/>
        <v>-0.33220393614234933</v>
      </c>
      <c r="L4672">
        <f t="shared" si="259"/>
        <v>0.33220393614234933</v>
      </c>
      <c r="M4672">
        <f t="shared" si="261"/>
        <v>-0.33220393614234933</v>
      </c>
    </row>
    <row r="4673" spans="1:13" x14ac:dyDescent="0.35">
      <c r="A4673" t="str">
        <v>H</v>
      </c>
      <c r="B4673" t="str">
        <v>bumgm001</v>
      </c>
      <c r="C4673" t="str">
        <v>dazay001</v>
      </c>
      <c r="D4673">
        <v>6</v>
      </c>
      <c r="E4673">
        <v>2</v>
      </c>
      <c r="F4673">
        <v>2</v>
      </c>
      <c r="G4673">
        <v>94</v>
      </c>
      <c r="H4673">
        <v>0</v>
      </c>
      <c r="I4673" t="str">
        <v>starter</v>
      </c>
      <c r="J4673">
        <f>wOBA+VLOOKUP(D4673,order[],2,FALSE)+VLOOKUP(IF(F4673&gt;7,8,IF(F4673=0,1,F4673)),pitches[],2,FALSE)+VLOOKUP(IF(E4673&gt;2,3,E4673),smatchups[],2,FALSE)</f>
        <v>0.391689007892985</v>
      </c>
      <c r="K4673">
        <f t="shared" si="260"/>
        <v>-0.391689007892985</v>
      </c>
      <c r="L4673">
        <f t="shared" si="259"/>
        <v>0.391689007892985</v>
      </c>
      <c r="M4673">
        <f t="shared" si="261"/>
        <v>-0.391689007892985</v>
      </c>
    </row>
    <row r="4674" spans="1:13" x14ac:dyDescent="0.35">
      <c r="A4674" t="str">
        <v>H</v>
      </c>
      <c r="B4674" t="str">
        <v>bumgm001</v>
      </c>
      <c r="C4674" t="str">
        <v>diaze005</v>
      </c>
      <c r="D4674">
        <v>7</v>
      </c>
      <c r="E4674">
        <v>2</v>
      </c>
      <c r="F4674">
        <v>4</v>
      </c>
      <c r="G4674">
        <v>98</v>
      </c>
      <c r="H4674">
        <v>0</v>
      </c>
      <c r="I4674" t="str">
        <v>starter</v>
      </c>
      <c r="J4674">
        <f>wOBA+VLOOKUP(D4674,order[],2,FALSE)+VLOOKUP(IF(F4674&gt;7,8,IF(F4674=0,1,F4674)),pitches[],2,FALSE)+VLOOKUP(IF(E4674&gt;2,3,E4674),smatchups[],2,FALSE)</f>
        <v>0.25440408602948966</v>
      </c>
      <c r="K4674">
        <f t="shared" si="260"/>
        <v>-0.25440408602948966</v>
      </c>
      <c r="L4674">
        <f t="shared" ref="L4674:L4737" si="262">IF(E4674=0,BF$1+BE$1*F4674,IF(E4674=1,BF$2+BE$2*F4674,IF(E4674=2,BF$3+BE$3*F4674,BF$4+BE$4*F4674)))+J4674</f>
        <v>0.25440408602948966</v>
      </c>
      <c r="M4674">
        <f t="shared" si="261"/>
        <v>-0.25440408602948966</v>
      </c>
    </row>
    <row r="4675" spans="1:13" x14ac:dyDescent="0.35">
      <c r="A4675" t="str">
        <v>H</v>
      </c>
      <c r="B4675" t="str">
        <v>bumgm001</v>
      </c>
      <c r="C4675" t="str">
        <v>monte001</v>
      </c>
      <c r="D4675">
        <v>8</v>
      </c>
      <c r="E4675">
        <v>2</v>
      </c>
      <c r="F4675">
        <v>5</v>
      </c>
      <c r="G4675">
        <v>103</v>
      </c>
      <c r="H4675">
        <v>0</v>
      </c>
      <c r="I4675" t="str">
        <v>starter</v>
      </c>
      <c r="J4675">
        <f>wOBA+VLOOKUP(D4675,order[],2,FALSE)+VLOOKUP(IF(F4675&gt;7,8,IF(F4675=0,1,F4675)),pitches[],2,FALSE)+VLOOKUP(IF(E4675&gt;2,3,E4675),smatchups[],2,FALSE)</f>
        <v>0.25436751966090743</v>
      </c>
      <c r="K4675">
        <f t="shared" ref="K4675:K4738" si="263">H4675-J4675</f>
        <v>-0.25436751966090743</v>
      </c>
      <c r="L4675">
        <f t="shared" si="262"/>
        <v>0.25436751966090743</v>
      </c>
      <c r="M4675">
        <f t="shared" ref="M4675:M4738" si="264">H4675-L4675</f>
        <v>-0.25436751966090743</v>
      </c>
    </row>
    <row r="4676" spans="1:13" x14ac:dyDescent="0.35">
      <c r="A4676" t="str">
        <v>H</v>
      </c>
      <c r="B4676" t="str">
        <v>bumgm001</v>
      </c>
      <c r="C4676" t="str">
        <v>hampg001</v>
      </c>
      <c r="D4676">
        <v>9</v>
      </c>
      <c r="E4676">
        <v>2</v>
      </c>
      <c r="F4676">
        <v>4</v>
      </c>
      <c r="G4676">
        <v>107</v>
      </c>
      <c r="H4676">
        <v>0</v>
      </c>
      <c r="I4676" t="str">
        <v>starter</v>
      </c>
      <c r="J4676">
        <f>wOBA+VLOOKUP(D4676,order[],2,FALSE)+VLOOKUP(IF(F4676&gt;7,8,IF(F4676=0,1,F4676)),pitches[],2,FALSE)+VLOOKUP(IF(E4676&gt;2,3,E4676),smatchups[],2,FALSE)</f>
        <v>0.29132771404194063</v>
      </c>
      <c r="K4676">
        <f t="shared" si="263"/>
        <v>-0.29132771404194063</v>
      </c>
      <c r="L4676">
        <f t="shared" si="262"/>
        <v>0.29132771404194063</v>
      </c>
      <c r="M4676">
        <f t="shared" si="264"/>
        <v>-0.29132771404194063</v>
      </c>
    </row>
    <row r="4677" spans="1:13" x14ac:dyDescent="0.35">
      <c r="A4677" t="str">
        <v>H</v>
      </c>
      <c r="B4677" t="str">
        <v>gilbt001</v>
      </c>
      <c r="C4677" t="str">
        <v>joe-c001</v>
      </c>
      <c r="D4677">
        <v>1</v>
      </c>
      <c r="E4677">
        <v>0</v>
      </c>
      <c r="F4677">
        <v>4</v>
      </c>
      <c r="G4677">
        <v>4</v>
      </c>
      <c r="H4677">
        <v>0</v>
      </c>
      <c r="I4677" t="str">
        <v>starter</v>
      </c>
      <c r="J4677">
        <f>wOBA+VLOOKUP(D4677,order[],2,FALSE)+VLOOKUP(IF(F4677&gt;7,8,IF(F4677=0,1,F4677)),pitches[],2,FALSE)+VLOOKUP(IF(E4677&gt;2,3,E4677),smatchups[],2,FALSE)</f>
        <v>0.25165285697513162</v>
      </c>
      <c r="K4677">
        <f t="shared" si="263"/>
        <v>-0.25165285697513162</v>
      </c>
      <c r="L4677">
        <f t="shared" si="262"/>
        <v>0.25346472009628845</v>
      </c>
      <c r="M4677">
        <f t="shared" si="264"/>
        <v>-0.25346472009628845</v>
      </c>
    </row>
    <row r="4678" spans="1:13" x14ac:dyDescent="0.35">
      <c r="A4678" t="str">
        <v>H</v>
      </c>
      <c r="B4678" t="str">
        <v>gilbt001</v>
      </c>
      <c r="C4678" t="str">
        <v>bryak001</v>
      </c>
      <c r="D4678">
        <v>2</v>
      </c>
      <c r="E4678">
        <v>0</v>
      </c>
      <c r="F4678">
        <v>7</v>
      </c>
      <c r="G4678">
        <v>11</v>
      </c>
      <c r="H4678">
        <v>0.72</v>
      </c>
      <c r="I4678" t="str">
        <v>starter</v>
      </c>
      <c r="J4678">
        <f>wOBA+VLOOKUP(D4678,order[],2,FALSE)+VLOOKUP(IF(F4678&gt;7,8,IF(F4678=0,1,F4678)),pitches[],2,FALSE)+VLOOKUP(IF(E4678&gt;2,3,E4678),smatchups[],2,FALSE)</f>
        <v>0.36370789774370754</v>
      </c>
      <c r="K4678">
        <f t="shared" si="263"/>
        <v>0.35629210225629243</v>
      </c>
      <c r="L4678">
        <f t="shared" si="262"/>
        <v>0.36551976086486437</v>
      </c>
      <c r="M4678">
        <f t="shared" si="264"/>
        <v>0.3544802391351356</v>
      </c>
    </row>
    <row r="4679" spans="1:13" x14ac:dyDescent="0.35">
      <c r="A4679" t="str">
        <v>H</v>
      </c>
      <c r="B4679" t="str">
        <v>gilbt001</v>
      </c>
      <c r="C4679" t="str">
        <v>blacc001</v>
      </c>
      <c r="D4679">
        <v>3</v>
      </c>
      <c r="E4679">
        <v>0</v>
      </c>
      <c r="F4679">
        <v>6</v>
      </c>
      <c r="G4679">
        <v>17</v>
      </c>
      <c r="H4679">
        <v>0.88400000000000001</v>
      </c>
      <c r="I4679" t="str">
        <v>starter</v>
      </c>
      <c r="J4679">
        <f>wOBA+VLOOKUP(D4679,order[],2,FALSE)+VLOOKUP(IF(F4679&gt;7,8,IF(F4679=0,1,F4679)),pitches[],2,FALSE)+VLOOKUP(IF(E4679&gt;2,3,E4679),smatchups[],2,FALSE)</f>
        <v>0.30045489213726967</v>
      </c>
      <c r="K4679">
        <f t="shared" si="263"/>
        <v>0.58354510786273028</v>
      </c>
      <c r="L4679">
        <f t="shared" si="262"/>
        <v>0.3022667552584265</v>
      </c>
      <c r="M4679">
        <f t="shared" si="264"/>
        <v>0.58173324474157351</v>
      </c>
    </row>
    <row r="4680" spans="1:13" x14ac:dyDescent="0.35">
      <c r="A4680" t="str">
        <v>H</v>
      </c>
      <c r="B4680" t="str">
        <v>gilbt001</v>
      </c>
      <c r="C4680" t="str">
        <v>rodgb002</v>
      </c>
      <c r="D4680">
        <v>4</v>
      </c>
      <c r="E4680">
        <v>0</v>
      </c>
      <c r="F4680">
        <v>1</v>
      </c>
      <c r="G4680">
        <v>18</v>
      </c>
      <c r="H4680">
        <v>0</v>
      </c>
      <c r="I4680" t="str">
        <v>starter</v>
      </c>
      <c r="J4680">
        <f>wOBA+VLOOKUP(D4680,order[],2,FALSE)+VLOOKUP(IF(F4680&gt;7,8,IF(F4680=0,1,F4680)),pitches[],2,FALSE)+VLOOKUP(IF(E4680&gt;2,3,E4680),smatchups[],2,FALSE)</f>
        <v>0.42921863493451468</v>
      </c>
      <c r="K4680">
        <f t="shared" si="263"/>
        <v>-0.42921863493451468</v>
      </c>
      <c r="L4680">
        <f t="shared" si="262"/>
        <v>0.43103049805567151</v>
      </c>
      <c r="M4680">
        <f t="shared" si="264"/>
        <v>-0.43103049805567151</v>
      </c>
    </row>
    <row r="4681" spans="1:13" x14ac:dyDescent="0.35">
      <c r="A4681" t="str">
        <v>H</v>
      </c>
      <c r="B4681" t="str">
        <v>gilbt001</v>
      </c>
      <c r="C4681" t="str">
        <v>gricr001</v>
      </c>
      <c r="D4681">
        <v>5</v>
      </c>
      <c r="E4681">
        <v>0</v>
      </c>
      <c r="F4681">
        <v>3</v>
      </c>
      <c r="G4681">
        <v>21</v>
      </c>
      <c r="H4681">
        <v>0</v>
      </c>
      <c r="I4681" t="str">
        <v>starter</v>
      </c>
      <c r="J4681">
        <f>wOBA+VLOOKUP(D4681,order[],2,FALSE)+VLOOKUP(IF(F4681&gt;7,8,IF(F4681=0,1,F4681)),pitches[],2,FALSE)+VLOOKUP(IF(E4681&gt;2,3,E4681),smatchups[],2,FALSE)</f>
        <v>0.26573916508455725</v>
      </c>
      <c r="K4681">
        <f t="shared" si="263"/>
        <v>-0.26573916508455725</v>
      </c>
      <c r="L4681">
        <f t="shared" si="262"/>
        <v>0.26755102820571408</v>
      </c>
      <c r="M4681">
        <f t="shared" si="264"/>
        <v>-0.26755102820571408</v>
      </c>
    </row>
    <row r="4682" spans="1:13" x14ac:dyDescent="0.35">
      <c r="A4682" t="str">
        <v>H</v>
      </c>
      <c r="B4682" t="str">
        <v>gilbt001</v>
      </c>
      <c r="C4682" t="str">
        <v>mcmar001</v>
      </c>
      <c r="D4682">
        <v>6</v>
      </c>
      <c r="E4682">
        <v>0</v>
      </c>
      <c r="F4682">
        <v>3</v>
      </c>
      <c r="G4682">
        <v>24</v>
      </c>
      <c r="H4682">
        <v>0</v>
      </c>
      <c r="I4682" t="str">
        <v>starter</v>
      </c>
      <c r="J4682">
        <f>wOBA+VLOOKUP(D4682,order[],2,FALSE)+VLOOKUP(IF(F4682&gt;7,8,IF(F4682=0,1,F4682)),pitches[],2,FALSE)+VLOOKUP(IF(E4682&gt;2,3,E4682),smatchups[],2,FALSE)</f>
        <v>0.26557731959423325</v>
      </c>
      <c r="K4682">
        <f t="shared" si="263"/>
        <v>-0.26557731959423325</v>
      </c>
      <c r="L4682">
        <f t="shared" si="262"/>
        <v>0.26738918271539008</v>
      </c>
      <c r="M4682">
        <f t="shared" si="264"/>
        <v>-0.26738918271539008</v>
      </c>
    </row>
    <row r="4683" spans="1:13" x14ac:dyDescent="0.35">
      <c r="A4683" t="str">
        <v>H</v>
      </c>
      <c r="B4683" t="str">
        <v>gilbt001</v>
      </c>
      <c r="C4683" t="str">
        <v>dazay001</v>
      </c>
      <c r="D4683">
        <v>7</v>
      </c>
      <c r="E4683">
        <v>0</v>
      </c>
      <c r="F4683">
        <v>3</v>
      </c>
      <c r="G4683">
        <v>27</v>
      </c>
      <c r="H4683">
        <v>0</v>
      </c>
      <c r="I4683" t="str">
        <v>starter</v>
      </c>
      <c r="J4683">
        <f>wOBA+VLOOKUP(D4683,order[],2,FALSE)+VLOOKUP(IF(F4683&gt;7,8,IF(F4683=0,1,F4683)),pitches[],2,FALSE)+VLOOKUP(IF(E4683&gt;2,3,E4683),smatchups[],2,FALSE)</f>
        <v>0.23677041527159631</v>
      </c>
      <c r="K4683">
        <f t="shared" si="263"/>
        <v>-0.23677041527159631</v>
      </c>
      <c r="L4683">
        <f t="shared" si="262"/>
        <v>0.23858227839275312</v>
      </c>
      <c r="M4683">
        <f t="shared" si="264"/>
        <v>-0.23858227839275312</v>
      </c>
    </row>
    <row r="4684" spans="1:13" x14ac:dyDescent="0.35">
      <c r="A4684" t="str">
        <v>H</v>
      </c>
      <c r="B4684" t="str">
        <v>gilbt001</v>
      </c>
      <c r="C4684" t="str">
        <v>servb001</v>
      </c>
      <c r="D4684">
        <v>8</v>
      </c>
      <c r="E4684">
        <v>0</v>
      </c>
      <c r="F4684">
        <v>2</v>
      </c>
      <c r="G4684">
        <v>29</v>
      </c>
      <c r="H4684">
        <v>0</v>
      </c>
      <c r="I4684" t="str">
        <v>starter</v>
      </c>
      <c r="J4684">
        <f>wOBA+VLOOKUP(D4684,order[],2,FALSE)+VLOOKUP(IF(F4684&gt;7,8,IF(F4684=0,1,F4684)),pitches[],2,FALSE)+VLOOKUP(IF(E4684&gt;2,3,E4684),smatchups[],2,FALSE)</f>
        <v>0.32239459878298876</v>
      </c>
      <c r="K4684">
        <f t="shared" si="263"/>
        <v>-0.32239459878298876</v>
      </c>
      <c r="L4684">
        <f t="shared" si="262"/>
        <v>0.32420646190414559</v>
      </c>
      <c r="M4684">
        <f t="shared" si="264"/>
        <v>-0.32420646190414559</v>
      </c>
    </row>
    <row r="4685" spans="1:13" x14ac:dyDescent="0.35">
      <c r="A4685" t="str">
        <v>H</v>
      </c>
      <c r="B4685" t="str">
        <v>gilbt001</v>
      </c>
      <c r="C4685" t="str">
        <v>hampg001</v>
      </c>
      <c r="D4685">
        <v>9</v>
      </c>
      <c r="E4685">
        <v>0</v>
      </c>
      <c r="F4685">
        <v>5</v>
      </c>
      <c r="G4685">
        <v>34</v>
      </c>
      <c r="H4685">
        <v>0</v>
      </c>
      <c r="I4685" t="str">
        <v>starter</v>
      </c>
      <c r="J4685">
        <f>wOBA+VLOOKUP(D4685,order[],2,FALSE)+VLOOKUP(IF(F4685&gt;7,8,IF(F4685=0,1,F4685)),pitches[],2,FALSE)+VLOOKUP(IF(E4685&gt;2,3,E4685),smatchups[],2,FALSE)</f>
        <v>0.27664369707828274</v>
      </c>
      <c r="K4685">
        <f t="shared" si="263"/>
        <v>-0.27664369707828274</v>
      </c>
      <c r="L4685">
        <f t="shared" si="262"/>
        <v>0.27845556019943957</v>
      </c>
      <c r="M4685">
        <f t="shared" si="264"/>
        <v>-0.27845556019943957</v>
      </c>
    </row>
    <row r="4686" spans="1:13" x14ac:dyDescent="0.35">
      <c r="A4686" t="str">
        <v>H</v>
      </c>
      <c r="B4686" t="str">
        <v>gilbt001</v>
      </c>
      <c r="C4686" t="str">
        <v>joe-c001</v>
      </c>
      <c r="D4686">
        <v>1</v>
      </c>
      <c r="E4686">
        <v>1</v>
      </c>
      <c r="F4686">
        <v>6</v>
      </c>
      <c r="G4686">
        <v>40</v>
      </c>
      <c r="H4686">
        <v>0</v>
      </c>
      <c r="I4686" t="str">
        <v>starter</v>
      </c>
      <c r="J4686">
        <f>wOBA+VLOOKUP(D4686,order[],2,FALSE)+VLOOKUP(IF(F4686&gt;7,8,IF(F4686=0,1,F4686)),pitches[],2,FALSE)+VLOOKUP(IF(E4686&gt;2,3,E4686),smatchups[],2,FALSE)</f>
        <v>0.32604531604929998</v>
      </c>
      <c r="K4686">
        <f t="shared" si="263"/>
        <v>-0.32604531604929998</v>
      </c>
      <c r="L4686">
        <f t="shared" si="262"/>
        <v>0.32604531604929998</v>
      </c>
      <c r="M4686">
        <f t="shared" si="264"/>
        <v>-0.32604531604929998</v>
      </c>
    </row>
    <row r="4687" spans="1:13" x14ac:dyDescent="0.35">
      <c r="A4687" t="str">
        <v>H</v>
      </c>
      <c r="B4687" t="str">
        <v>gilbt001</v>
      </c>
      <c r="C4687" t="str">
        <v>bryak001</v>
      </c>
      <c r="D4687">
        <v>2</v>
      </c>
      <c r="E4687">
        <v>1</v>
      </c>
      <c r="F4687">
        <v>7</v>
      </c>
      <c r="G4687">
        <v>47</v>
      </c>
      <c r="H4687">
        <v>0.88400000000000001</v>
      </c>
      <c r="I4687" t="str">
        <v>starter</v>
      </c>
      <c r="J4687">
        <f>wOBA+VLOOKUP(D4687,order[],2,FALSE)+VLOOKUP(IF(F4687&gt;7,8,IF(F4687=0,1,F4687)),pitches[],2,FALSE)+VLOOKUP(IF(E4687&gt;2,3,E4687),smatchups[],2,FALSE)</f>
        <v>0.38926925651797717</v>
      </c>
      <c r="K4687">
        <f t="shared" si="263"/>
        <v>0.49473074348202284</v>
      </c>
      <c r="L4687">
        <f t="shared" si="262"/>
        <v>0.38926925651797717</v>
      </c>
      <c r="M4687">
        <f t="shared" si="264"/>
        <v>0.49473074348202284</v>
      </c>
    </row>
    <row r="4688" spans="1:13" x14ac:dyDescent="0.35">
      <c r="A4688" t="str">
        <v>H</v>
      </c>
      <c r="B4688" t="str">
        <v>gilbt001</v>
      </c>
      <c r="C4688" t="str">
        <v>blacc001</v>
      </c>
      <c r="D4688">
        <v>3</v>
      </c>
      <c r="E4688">
        <v>1</v>
      </c>
      <c r="F4688">
        <v>2</v>
      </c>
      <c r="G4688">
        <v>49</v>
      </c>
      <c r="H4688">
        <v>0</v>
      </c>
      <c r="I4688" t="str">
        <v>starter</v>
      </c>
      <c r="J4688">
        <f>wOBA+VLOOKUP(D4688,order[],2,FALSE)+VLOOKUP(IF(F4688&gt;7,8,IF(F4688=0,1,F4688)),pitches[],2,FALSE)+VLOOKUP(IF(E4688&gt;2,3,E4688),smatchups[],2,FALSE)</f>
        <v>0.38566316815249896</v>
      </c>
      <c r="K4688">
        <f t="shared" si="263"/>
        <v>-0.38566316815249896</v>
      </c>
      <c r="L4688">
        <f t="shared" si="262"/>
        <v>0.38566316815249896</v>
      </c>
      <c r="M4688">
        <f t="shared" si="264"/>
        <v>-0.38566316815249896</v>
      </c>
    </row>
    <row r="4689" spans="1:13" x14ac:dyDescent="0.35">
      <c r="A4689" t="str">
        <v>H</v>
      </c>
      <c r="B4689" t="str">
        <v>gilbt001</v>
      </c>
      <c r="C4689" t="str">
        <v>rodgb002</v>
      </c>
      <c r="D4689">
        <v>4</v>
      </c>
      <c r="E4689">
        <v>1</v>
      </c>
      <c r="F4689">
        <v>2</v>
      </c>
      <c r="G4689">
        <v>51</v>
      </c>
      <c r="H4689">
        <v>0</v>
      </c>
      <c r="I4689" t="str">
        <v>starter</v>
      </c>
      <c r="J4689">
        <f>wOBA+VLOOKUP(D4689,order[],2,FALSE)+VLOOKUP(IF(F4689&gt;7,8,IF(F4689=0,1,F4689)),pitches[],2,FALSE)+VLOOKUP(IF(E4689&gt;2,3,E4689),smatchups[],2,FALSE)</f>
        <v>0.40162644805968917</v>
      </c>
      <c r="K4689">
        <f t="shared" si="263"/>
        <v>-0.40162644805968917</v>
      </c>
      <c r="L4689">
        <f t="shared" si="262"/>
        <v>0.40162644805968917</v>
      </c>
      <c r="M4689">
        <f t="shared" si="264"/>
        <v>-0.40162644805968917</v>
      </c>
    </row>
    <row r="4690" spans="1:13" x14ac:dyDescent="0.35">
      <c r="A4690" t="str">
        <v>H</v>
      </c>
      <c r="B4690" t="str">
        <v>gilbt001</v>
      </c>
      <c r="C4690" t="str">
        <v>gricr001</v>
      </c>
      <c r="D4690">
        <v>5</v>
      </c>
      <c r="E4690">
        <v>1</v>
      </c>
      <c r="F4690">
        <v>2</v>
      </c>
      <c r="G4690">
        <v>53</v>
      </c>
      <c r="H4690">
        <v>0</v>
      </c>
      <c r="I4690" t="str">
        <v>starter</v>
      </c>
      <c r="J4690">
        <f>wOBA+VLOOKUP(D4690,order[],2,FALSE)+VLOOKUP(IF(F4690&gt;7,8,IF(F4690=0,1,F4690)),pitches[],2,FALSE)+VLOOKUP(IF(E4690&gt;2,3,E4690),smatchups[],2,FALSE)</f>
        <v>0.38984473446636114</v>
      </c>
      <c r="K4690">
        <f t="shared" si="263"/>
        <v>-0.38984473446636114</v>
      </c>
      <c r="L4690">
        <f t="shared" si="262"/>
        <v>0.38984473446636114</v>
      </c>
      <c r="M4690">
        <f t="shared" si="264"/>
        <v>-0.38984473446636114</v>
      </c>
    </row>
    <row r="4691" spans="1:13" x14ac:dyDescent="0.35">
      <c r="A4691" t="str">
        <v>H</v>
      </c>
      <c r="B4691" t="str">
        <v>gilbt001</v>
      </c>
      <c r="C4691" t="str">
        <v>mcmar001</v>
      </c>
      <c r="D4691">
        <v>6</v>
      </c>
      <c r="E4691">
        <v>1</v>
      </c>
      <c r="F4691">
        <v>4</v>
      </c>
      <c r="G4691">
        <v>57</v>
      </c>
      <c r="H4691">
        <v>0</v>
      </c>
      <c r="I4691" t="str">
        <v>starter</v>
      </c>
      <c r="J4691">
        <f>wOBA+VLOOKUP(D4691,order[],2,FALSE)+VLOOKUP(IF(F4691&gt;7,8,IF(F4691=0,1,F4691)),pitches[],2,FALSE)+VLOOKUP(IF(E4691&gt;2,3,E4691),smatchups[],2,FALSE)</f>
        <v>0.28120487143517875</v>
      </c>
      <c r="K4691">
        <f t="shared" si="263"/>
        <v>-0.28120487143517875</v>
      </c>
      <c r="L4691">
        <f t="shared" si="262"/>
        <v>0.28120487143517875</v>
      </c>
      <c r="M4691">
        <f t="shared" si="264"/>
        <v>-0.28120487143517875</v>
      </c>
    </row>
    <row r="4692" spans="1:13" x14ac:dyDescent="0.35">
      <c r="A4692" t="str">
        <v>H</v>
      </c>
      <c r="B4692" t="str">
        <v>gilbt001</v>
      </c>
      <c r="C4692" t="str">
        <v>dazay001</v>
      </c>
      <c r="D4692">
        <v>7</v>
      </c>
      <c r="E4692">
        <v>1</v>
      </c>
      <c r="F4692">
        <v>2</v>
      </c>
      <c r="G4692">
        <v>59</v>
      </c>
      <c r="H4692">
        <v>0</v>
      </c>
      <c r="I4692" t="str">
        <v>starter</v>
      </c>
      <c r="J4692">
        <f>wOBA+VLOOKUP(D4692,order[],2,FALSE)+VLOOKUP(IF(F4692&gt;7,8,IF(F4692=0,1,F4692)),pitches[],2,FALSE)+VLOOKUP(IF(E4692&gt;2,3,E4692),smatchups[],2,FALSE)</f>
        <v>0.36087598465340021</v>
      </c>
      <c r="K4692">
        <f t="shared" si="263"/>
        <v>-0.36087598465340021</v>
      </c>
      <c r="L4692">
        <f t="shared" si="262"/>
        <v>0.36087598465340021</v>
      </c>
      <c r="M4692">
        <f t="shared" si="264"/>
        <v>-0.36087598465340021</v>
      </c>
    </row>
    <row r="4693" spans="1:13" x14ac:dyDescent="0.35">
      <c r="A4693" t="str">
        <v>H</v>
      </c>
      <c r="B4693" t="str">
        <v>gilbt001</v>
      </c>
      <c r="C4693" t="str">
        <v>servb001</v>
      </c>
      <c r="D4693">
        <v>8</v>
      </c>
      <c r="E4693">
        <v>1</v>
      </c>
      <c r="F4693">
        <v>4</v>
      </c>
      <c r="G4693">
        <v>63</v>
      </c>
      <c r="H4693">
        <v>0</v>
      </c>
      <c r="I4693" t="str">
        <v>starter</v>
      </c>
      <c r="J4693">
        <f>wOBA+VLOOKUP(D4693,order[],2,FALSE)+VLOOKUP(IF(F4693&gt;7,8,IF(F4693=0,1,F4693)),pitches[],2,FALSE)+VLOOKUP(IF(E4693&gt;2,3,E4693),smatchups[],2,FALSE)</f>
        <v>0.23947794001639999</v>
      </c>
      <c r="K4693">
        <f t="shared" si="263"/>
        <v>-0.23947794001639999</v>
      </c>
      <c r="L4693">
        <f t="shared" si="262"/>
        <v>0.23947794001639999</v>
      </c>
      <c r="M4693">
        <f t="shared" si="264"/>
        <v>-0.23947794001639999</v>
      </c>
    </row>
    <row r="4694" spans="1:13" x14ac:dyDescent="0.35">
      <c r="A4694" t="str">
        <v>H</v>
      </c>
      <c r="B4694" t="str">
        <v>gilbt001</v>
      </c>
      <c r="C4694" t="str">
        <v>hampg001</v>
      </c>
      <c r="D4694">
        <v>9</v>
      </c>
      <c r="E4694">
        <v>1</v>
      </c>
      <c r="F4694">
        <v>5</v>
      </c>
      <c r="G4694">
        <v>68</v>
      </c>
      <c r="H4694">
        <v>0</v>
      </c>
      <c r="I4694" t="str">
        <v>starter</v>
      </c>
      <c r="J4694">
        <f>wOBA+VLOOKUP(D4694,order[],2,FALSE)+VLOOKUP(IF(F4694&gt;7,8,IF(F4694=0,1,F4694)),pitches[],2,FALSE)+VLOOKUP(IF(E4694&gt;2,3,E4694),smatchups[],2,FALSE)</f>
        <v>0.30220505585255236</v>
      </c>
      <c r="K4694">
        <f t="shared" si="263"/>
        <v>-0.30220505585255236</v>
      </c>
      <c r="L4694">
        <f t="shared" si="262"/>
        <v>0.30220505585255236</v>
      </c>
      <c r="M4694">
        <f t="shared" si="264"/>
        <v>-0.30220505585255236</v>
      </c>
    </row>
    <row r="4695" spans="1:13" x14ac:dyDescent="0.35">
      <c r="A4695" t="str">
        <v>H</v>
      </c>
      <c r="B4695" t="str">
        <v>gilbt001</v>
      </c>
      <c r="C4695" t="str">
        <v>joe-c001</v>
      </c>
      <c r="D4695">
        <v>1</v>
      </c>
      <c r="E4695">
        <v>2</v>
      </c>
      <c r="F4695">
        <v>5</v>
      </c>
      <c r="G4695">
        <v>73</v>
      </c>
      <c r="H4695">
        <v>0</v>
      </c>
      <c r="I4695" t="str">
        <v>starter</v>
      </c>
      <c r="J4695">
        <f>wOBA+VLOOKUP(D4695,order[],2,FALSE)+VLOOKUP(IF(F4695&gt;7,8,IF(F4695=0,1,F4695)),pitches[],2,FALSE)+VLOOKUP(IF(E4695&gt;2,3,E4695),smatchups[],2,FALSE)</f>
        <v>0.29210379539390868</v>
      </c>
      <c r="K4695">
        <f t="shared" si="263"/>
        <v>-0.29210379539390868</v>
      </c>
      <c r="L4695">
        <f t="shared" si="262"/>
        <v>0.29210379539390868</v>
      </c>
      <c r="M4695">
        <f t="shared" si="264"/>
        <v>-0.29210379539390868</v>
      </c>
    </row>
    <row r="4696" spans="1:13" x14ac:dyDescent="0.35">
      <c r="A4696" t="str">
        <v>H</v>
      </c>
      <c r="B4696" t="str">
        <v>gilbt001</v>
      </c>
      <c r="C4696" t="str">
        <v>bryak001</v>
      </c>
      <c r="D4696">
        <v>2</v>
      </c>
      <c r="E4696">
        <v>2</v>
      </c>
      <c r="F4696">
        <v>3</v>
      </c>
      <c r="G4696">
        <v>76</v>
      </c>
      <c r="H4696">
        <v>0</v>
      </c>
      <c r="I4696" t="str">
        <v>starter</v>
      </c>
      <c r="J4696">
        <f>wOBA+VLOOKUP(D4696,order[],2,FALSE)+VLOOKUP(IF(F4696&gt;7,8,IF(F4696=0,1,F4696)),pitches[],2,FALSE)+VLOOKUP(IF(E4696&gt;2,3,E4696),smatchups[],2,FALSE)</f>
        <v>0.30309062263276426</v>
      </c>
      <c r="K4696">
        <f t="shared" si="263"/>
        <v>-0.30309062263276426</v>
      </c>
      <c r="L4696">
        <f t="shared" si="262"/>
        <v>0.30309062263276426</v>
      </c>
      <c r="M4696">
        <f t="shared" si="264"/>
        <v>-0.30309062263276426</v>
      </c>
    </row>
    <row r="4697" spans="1:13" x14ac:dyDescent="0.35">
      <c r="A4697" t="str">
        <v>H</v>
      </c>
      <c r="B4697" t="str">
        <v>gilbt001</v>
      </c>
      <c r="C4697" t="str">
        <v>blacc001</v>
      </c>
      <c r="D4697">
        <v>3</v>
      </c>
      <c r="E4697">
        <v>2</v>
      </c>
      <c r="F4697">
        <v>5</v>
      </c>
      <c r="G4697">
        <v>81</v>
      </c>
      <c r="H4697">
        <v>1.2609999999999999</v>
      </c>
      <c r="I4697" t="str">
        <v>starter</v>
      </c>
      <c r="J4697">
        <f>wOBA+VLOOKUP(D4697,order[],2,FALSE)+VLOOKUP(IF(F4697&gt;7,8,IF(F4697=0,1,F4697)),pitches[],2,FALSE)+VLOOKUP(IF(E4697&gt;2,3,E4697),smatchups[],2,FALSE)</f>
        <v>0.292074730256148</v>
      </c>
      <c r="K4697">
        <f t="shared" si="263"/>
        <v>0.96892526974385196</v>
      </c>
      <c r="L4697">
        <f t="shared" si="262"/>
        <v>0.292074730256148</v>
      </c>
      <c r="M4697">
        <f t="shared" si="264"/>
        <v>0.96892526974385196</v>
      </c>
    </row>
    <row r="4698" spans="1:13" x14ac:dyDescent="0.35">
      <c r="A4698" t="str">
        <v>H</v>
      </c>
      <c r="B4698" t="str">
        <v>gallz001</v>
      </c>
      <c r="C4698" t="str">
        <v>hernc005</v>
      </c>
      <c r="D4698">
        <v>1</v>
      </c>
      <c r="E4698">
        <v>0</v>
      </c>
      <c r="F4698">
        <v>6</v>
      </c>
      <c r="G4698">
        <v>6</v>
      </c>
      <c r="H4698">
        <v>0</v>
      </c>
      <c r="I4698" t="str">
        <v>starter</v>
      </c>
      <c r="J4698">
        <f>wOBA+VLOOKUP(D4698,order[],2,FALSE)+VLOOKUP(IF(F4698&gt;7,8,IF(F4698=0,1,F4698)),pitches[],2,FALSE)+VLOOKUP(IF(E4698&gt;2,3,E4698),smatchups[],2,FALSE)</f>
        <v>0.30048395727503036</v>
      </c>
      <c r="K4698">
        <f t="shared" si="263"/>
        <v>-0.30048395727503036</v>
      </c>
      <c r="L4698">
        <f t="shared" si="262"/>
        <v>0.30229582039618719</v>
      </c>
      <c r="M4698">
        <f t="shared" si="264"/>
        <v>-0.30229582039618719</v>
      </c>
    </row>
    <row r="4699" spans="1:13" x14ac:dyDescent="0.35">
      <c r="A4699" t="str">
        <v>H</v>
      </c>
      <c r="B4699" t="str">
        <v>gallz001</v>
      </c>
      <c r="C4699" t="str">
        <v>ruizk001</v>
      </c>
      <c r="D4699">
        <v>2</v>
      </c>
      <c r="E4699">
        <v>0</v>
      </c>
      <c r="F4699">
        <v>2</v>
      </c>
      <c r="G4699">
        <v>8</v>
      </c>
      <c r="H4699">
        <v>0</v>
      </c>
      <c r="I4699" t="str">
        <v>starter</v>
      </c>
      <c r="J4699">
        <f>wOBA+VLOOKUP(D4699,order[],2,FALSE)+VLOOKUP(IF(F4699&gt;7,8,IF(F4699=0,1,F4699)),pitches[],2,FALSE)+VLOOKUP(IF(E4699&gt;2,3,E4699),smatchups[],2,FALSE)</f>
        <v>0.37406735554908105</v>
      </c>
      <c r="K4699">
        <f t="shared" si="263"/>
        <v>-0.37406735554908105</v>
      </c>
      <c r="L4699">
        <f t="shared" si="262"/>
        <v>0.37587921867023788</v>
      </c>
      <c r="M4699">
        <f t="shared" si="264"/>
        <v>-0.37587921867023788</v>
      </c>
    </row>
    <row r="4700" spans="1:13" x14ac:dyDescent="0.35">
      <c r="A4700" t="str">
        <v>H</v>
      </c>
      <c r="B4700" t="str">
        <v>gallz001</v>
      </c>
      <c r="C4700" t="str">
        <v>sotoj001</v>
      </c>
      <c r="D4700">
        <v>3</v>
      </c>
      <c r="E4700">
        <v>0</v>
      </c>
      <c r="F4700">
        <v>4</v>
      </c>
      <c r="G4700">
        <v>12</v>
      </c>
      <c r="H4700">
        <v>0</v>
      </c>
      <c r="I4700" t="str">
        <v>starter</v>
      </c>
      <c r="J4700">
        <f>wOBA+VLOOKUP(D4700,order[],2,FALSE)+VLOOKUP(IF(F4700&gt;7,8,IF(F4700=0,1,F4700)),pitches[],2,FALSE)+VLOOKUP(IF(E4700&gt;2,3,E4700),smatchups[],2,FALSE)</f>
        <v>0.25162379183737094</v>
      </c>
      <c r="K4700">
        <f t="shared" si="263"/>
        <v>-0.25162379183737094</v>
      </c>
      <c r="L4700">
        <f t="shared" si="262"/>
        <v>0.25343565495852777</v>
      </c>
      <c r="M4700">
        <f t="shared" si="264"/>
        <v>-0.25343565495852777</v>
      </c>
    </row>
    <row r="4701" spans="1:13" x14ac:dyDescent="0.35">
      <c r="A4701" t="str">
        <v>H</v>
      </c>
      <c r="B4701" t="str">
        <v>gallz001</v>
      </c>
      <c r="C4701" t="str">
        <v>bellj005</v>
      </c>
      <c r="D4701">
        <v>4</v>
      </c>
      <c r="E4701">
        <v>0</v>
      </c>
      <c r="F4701">
        <v>3</v>
      </c>
      <c r="G4701">
        <v>15</v>
      </c>
      <c r="H4701">
        <v>0</v>
      </c>
      <c r="I4701" t="str">
        <v>starter</v>
      </c>
      <c r="J4701">
        <f>wOBA+VLOOKUP(D4701,order[],2,FALSE)+VLOOKUP(IF(F4701&gt;7,8,IF(F4701=0,1,F4701)),pitches[],2,FALSE)+VLOOKUP(IF(E4701&gt;2,3,E4701),smatchups[],2,FALSE)</f>
        <v>0.27752087867788527</v>
      </c>
      <c r="K4701">
        <f t="shared" si="263"/>
        <v>-0.27752087867788527</v>
      </c>
      <c r="L4701">
        <f t="shared" si="262"/>
        <v>0.27933274179904211</v>
      </c>
      <c r="M4701">
        <f t="shared" si="264"/>
        <v>-0.27933274179904211</v>
      </c>
    </row>
    <row r="4702" spans="1:13" x14ac:dyDescent="0.35">
      <c r="A4702" t="str">
        <v>H</v>
      </c>
      <c r="B4702" t="str">
        <v>gallz001</v>
      </c>
      <c r="C4702" t="str">
        <v>cruzn002</v>
      </c>
      <c r="D4702">
        <v>5</v>
      </c>
      <c r="E4702">
        <v>0</v>
      </c>
      <c r="F4702">
        <v>3</v>
      </c>
      <c r="G4702">
        <v>18</v>
      </c>
      <c r="H4702">
        <v>0</v>
      </c>
      <c r="I4702" t="str">
        <v>starter</v>
      </c>
      <c r="J4702">
        <f>wOBA+VLOOKUP(D4702,order[],2,FALSE)+VLOOKUP(IF(F4702&gt;7,8,IF(F4702=0,1,F4702)),pitches[],2,FALSE)+VLOOKUP(IF(E4702&gt;2,3,E4702),smatchups[],2,FALSE)</f>
        <v>0.26573916508455725</v>
      </c>
      <c r="K4702">
        <f t="shared" si="263"/>
        <v>-0.26573916508455725</v>
      </c>
      <c r="L4702">
        <f t="shared" si="262"/>
        <v>0.26755102820571408</v>
      </c>
      <c r="M4702">
        <f t="shared" si="264"/>
        <v>-0.26755102820571408</v>
      </c>
    </row>
    <row r="4703" spans="1:13" x14ac:dyDescent="0.35">
      <c r="A4703" t="str">
        <v>H</v>
      </c>
      <c r="B4703" t="str">
        <v>gallz001</v>
      </c>
      <c r="C4703" t="str">
        <v>garcl006</v>
      </c>
      <c r="D4703">
        <v>6</v>
      </c>
      <c r="E4703">
        <v>0</v>
      </c>
      <c r="F4703">
        <v>6</v>
      </c>
      <c r="G4703">
        <v>24</v>
      </c>
      <c r="H4703">
        <v>0</v>
      </c>
      <c r="I4703" t="str">
        <v>starter</v>
      </c>
      <c r="J4703">
        <f>wOBA+VLOOKUP(D4703,order[],2,FALSE)+VLOOKUP(IF(F4703&gt;7,8,IF(F4703=0,1,F4703)),pitches[],2,FALSE)+VLOOKUP(IF(E4703&gt;2,3,E4703),smatchups[],2,FALSE)</f>
        <v>0.30447461296080786</v>
      </c>
      <c r="K4703">
        <f t="shared" si="263"/>
        <v>-0.30447461296080786</v>
      </c>
      <c r="L4703">
        <f t="shared" si="262"/>
        <v>0.30628647608196469</v>
      </c>
      <c r="M4703">
        <f t="shared" si="264"/>
        <v>-0.30628647608196469</v>
      </c>
    </row>
    <row r="4704" spans="1:13" x14ac:dyDescent="0.35">
      <c r="A4704" t="str">
        <v>H</v>
      </c>
      <c r="B4704" t="str">
        <v>gallz001</v>
      </c>
      <c r="C4704" t="str">
        <v>herny002</v>
      </c>
      <c r="D4704">
        <v>7</v>
      </c>
      <c r="E4704">
        <v>0</v>
      </c>
      <c r="F4704">
        <v>3</v>
      </c>
      <c r="G4704">
        <v>27</v>
      </c>
      <c r="H4704">
        <v>0</v>
      </c>
      <c r="I4704" t="str">
        <v>starter</v>
      </c>
      <c r="J4704">
        <f>wOBA+VLOOKUP(D4704,order[],2,FALSE)+VLOOKUP(IF(F4704&gt;7,8,IF(F4704=0,1,F4704)),pitches[],2,FALSE)+VLOOKUP(IF(E4704&gt;2,3,E4704),smatchups[],2,FALSE)</f>
        <v>0.23677041527159631</v>
      </c>
      <c r="K4704">
        <f t="shared" si="263"/>
        <v>-0.23677041527159631</v>
      </c>
      <c r="L4704">
        <f t="shared" si="262"/>
        <v>0.23858227839275312</v>
      </c>
      <c r="M4704">
        <f t="shared" si="264"/>
        <v>-0.23858227839275312</v>
      </c>
    </row>
    <row r="4705" spans="1:13" x14ac:dyDescent="0.35">
      <c r="A4705" t="str">
        <v>H</v>
      </c>
      <c r="B4705" t="str">
        <v>gallz001</v>
      </c>
      <c r="C4705" t="str">
        <v>franm004</v>
      </c>
      <c r="D4705">
        <v>8</v>
      </c>
      <c r="E4705">
        <v>0</v>
      </c>
      <c r="F4705">
        <v>5</v>
      </c>
      <c r="G4705">
        <v>32</v>
      </c>
      <c r="H4705">
        <v>0</v>
      </c>
      <c r="I4705" t="str">
        <v>starter</v>
      </c>
      <c r="J4705">
        <f>wOBA+VLOOKUP(D4705,order[],2,FALSE)+VLOOKUP(IF(F4705&gt;7,8,IF(F4705=0,1,F4705)),pitches[],2,FALSE)+VLOOKUP(IF(E4705&gt;2,3,E4705),smatchups[],2,FALSE)</f>
        <v>0.22680004196968995</v>
      </c>
      <c r="K4705">
        <f t="shared" si="263"/>
        <v>-0.22680004196968995</v>
      </c>
      <c r="L4705">
        <f t="shared" si="262"/>
        <v>0.22861190509084675</v>
      </c>
      <c r="M4705">
        <f t="shared" si="264"/>
        <v>-0.22861190509084675</v>
      </c>
    </row>
    <row r="4706" spans="1:13" x14ac:dyDescent="0.35">
      <c r="A4706" t="str">
        <v>H</v>
      </c>
      <c r="B4706" t="str">
        <v>gallz001</v>
      </c>
      <c r="C4706" t="str">
        <v>roblv001</v>
      </c>
      <c r="D4706">
        <v>9</v>
      </c>
      <c r="E4706">
        <v>0</v>
      </c>
      <c r="F4706">
        <v>3</v>
      </c>
      <c r="G4706">
        <v>35</v>
      </c>
      <c r="H4706">
        <v>0</v>
      </c>
      <c r="I4706" t="str">
        <v>starter</v>
      </c>
      <c r="J4706">
        <f>wOBA+VLOOKUP(D4706,order[],2,FALSE)+VLOOKUP(IF(F4706&gt;7,8,IF(F4706=0,1,F4706)),pitches[],2,FALSE)+VLOOKUP(IF(E4706&gt;2,3,E4706),smatchups[],2,FALSE)</f>
        <v>0.27369404328404728</v>
      </c>
      <c r="K4706">
        <f t="shared" si="263"/>
        <v>-0.27369404328404728</v>
      </c>
      <c r="L4706">
        <f t="shared" si="262"/>
        <v>0.27550590640520412</v>
      </c>
      <c r="M4706">
        <f t="shared" si="264"/>
        <v>-0.27550590640520412</v>
      </c>
    </row>
    <row r="4707" spans="1:13" x14ac:dyDescent="0.35">
      <c r="A4707" t="str">
        <v>H</v>
      </c>
      <c r="B4707" t="str">
        <v>gallz001</v>
      </c>
      <c r="C4707" t="str">
        <v>hernc005</v>
      </c>
      <c r="D4707">
        <v>1</v>
      </c>
      <c r="E4707">
        <v>1</v>
      </c>
      <c r="F4707">
        <v>3</v>
      </c>
      <c r="G4707">
        <v>38</v>
      </c>
      <c r="H4707">
        <v>0</v>
      </c>
      <c r="I4707" t="str">
        <v>starter</v>
      </c>
      <c r="J4707">
        <f>wOBA+VLOOKUP(D4707,order[],2,FALSE)+VLOOKUP(IF(F4707&gt;7,8,IF(F4707=0,1,F4707)),pitches[],2,FALSE)+VLOOKUP(IF(E4707&gt;2,3,E4707),smatchups[],2,FALSE)</f>
        <v>0.28714802268272538</v>
      </c>
      <c r="K4707">
        <f t="shared" si="263"/>
        <v>-0.28714802268272538</v>
      </c>
      <c r="L4707">
        <f t="shared" si="262"/>
        <v>0.28714802268272538</v>
      </c>
      <c r="M4707">
        <f t="shared" si="264"/>
        <v>-0.28714802268272538</v>
      </c>
    </row>
    <row r="4708" spans="1:13" x14ac:dyDescent="0.35">
      <c r="A4708" t="str">
        <v>H</v>
      </c>
      <c r="B4708" t="str">
        <v>gallz001</v>
      </c>
      <c r="C4708" t="str">
        <v>ruizk001</v>
      </c>
      <c r="D4708">
        <v>2</v>
      </c>
      <c r="E4708">
        <v>1</v>
      </c>
      <c r="F4708">
        <v>6</v>
      </c>
      <c r="G4708">
        <v>44</v>
      </c>
      <c r="H4708">
        <v>0</v>
      </c>
      <c r="I4708" t="str">
        <v>starter</v>
      </c>
      <c r="J4708">
        <f>wOBA+VLOOKUP(D4708,order[],2,FALSE)+VLOOKUP(IF(F4708&gt;7,8,IF(F4708=0,1,F4708)),pitches[],2,FALSE)+VLOOKUP(IF(E4708&gt;2,3,E4708),smatchups[],2,FALSE)</f>
        <v>0.33998179708239101</v>
      </c>
      <c r="K4708">
        <f t="shared" si="263"/>
        <v>-0.33998179708239101</v>
      </c>
      <c r="L4708">
        <f t="shared" si="262"/>
        <v>0.33998179708239101</v>
      </c>
      <c r="M4708">
        <f t="shared" si="264"/>
        <v>-0.33998179708239101</v>
      </c>
    </row>
    <row r="4709" spans="1:13" x14ac:dyDescent="0.35">
      <c r="A4709" t="str">
        <v>H</v>
      </c>
      <c r="B4709" t="str">
        <v>gallz001</v>
      </c>
      <c r="C4709" t="str">
        <v>sotoj001</v>
      </c>
      <c r="D4709">
        <v>3</v>
      </c>
      <c r="E4709">
        <v>1</v>
      </c>
      <c r="F4709">
        <v>2</v>
      </c>
      <c r="G4709">
        <v>46</v>
      </c>
      <c r="H4709">
        <v>0</v>
      </c>
      <c r="I4709" t="str">
        <v>starter</v>
      </c>
      <c r="J4709">
        <f>wOBA+VLOOKUP(D4709,order[],2,FALSE)+VLOOKUP(IF(F4709&gt;7,8,IF(F4709=0,1,F4709)),pitches[],2,FALSE)+VLOOKUP(IF(E4709&gt;2,3,E4709),smatchups[],2,FALSE)</f>
        <v>0.38566316815249896</v>
      </c>
      <c r="K4709">
        <f t="shared" si="263"/>
        <v>-0.38566316815249896</v>
      </c>
      <c r="L4709">
        <f t="shared" si="262"/>
        <v>0.38566316815249896</v>
      </c>
      <c r="M4709">
        <f t="shared" si="264"/>
        <v>-0.38566316815249896</v>
      </c>
    </row>
    <row r="4710" spans="1:13" x14ac:dyDescent="0.35">
      <c r="A4710" t="str">
        <v>H</v>
      </c>
      <c r="B4710" t="str">
        <v>gallz001</v>
      </c>
      <c r="C4710" t="str">
        <v>bellj005</v>
      </c>
      <c r="D4710">
        <v>4</v>
      </c>
      <c r="E4710">
        <v>1</v>
      </c>
      <c r="F4710">
        <v>5</v>
      </c>
      <c r="G4710">
        <v>51</v>
      </c>
      <c r="H4710">
        <v>0</v>
      </c>
      <c r="I4710" t="str">
        <v>starter</v>
      </c>
      <c r="J4710">
        <f>wOBA+VLOOKUP(D4710,order[],2,FALSE)+VLOOKUP(IF(F4710&gt;7,8,IF(F4710=0,1,F4710)),pitches[],2,FALSE)+VLOOKUP(IF(E4710&gt;2,3,E4710),smatchups[],2,FALSE)</f>
        <v>0.30603189124639035</v>
      </c>
      <c r="K4710">
        <f t="shared" si="263"/>
        <v>-0.30603189124639035</v>
      </c>
      <c r="L4710">
        <f t="shared" si="262"/>
        <v>0.30603189124639035</v>
      </c>
      <c r="M4710">
        <f t="shared" si="264"/>
        <v>-0.30603189124639035</v>
      </c>
    </row>
    <row r="4711" spans="1:13" x14ac:dyDescent="0.35">
      <c r="A4711" t="str">
        <v>H</v>
      </c>
      <c r="B4711" t="str">
        <v>gallz001</v>
      </c>
      <c r="C4711" t="str">
        <v>cruzn002</v>
      </c>
      <c r="D4711">
        <v>5</v>
      </c>
      <c r="E4711">
        <v>1</v>
      </c>
      <c r="F4711">
        <v>4</v>
      </c>
      <c r="G4711">
        <v>55</v>
      </c>
      <c r="H4711">
        <v>0</v>
      </c>
      <c r="I4711" t="str">
        <v>starter</v>
      </c>
      <c r="J4711">
        <f>wOBA+VLOOKUP(D4711,order[],2,FALSE)+VLOOKUP(IF(F4711&gt;7,8,IF(F4711=0,1,F4711)),pitches[],2,FALSE)+VLOOKUP(IF(E4711&gt;2,3,E4711),smatchups[],2,FALSE)</f>
        <v>0.28136671692550275</v>
      </c>
      <c r="K4711">
        <f t="shared" si="263"/>
        <v>-0.28136671692550275</v>
      </c>
      <c r="L4711">
        <f t="shared" si="262"/>
        <v>0.28136671692550275</v>
      </c>
      <c r="M4711">
        <f t="shared" si="264"/>
        <v>-0.28136671692550275</v>
      </c>
    </row>
    <row r="4712" spans="1:13" x14ac:dyDescent="0.35">
      <c r="A4712" t="str">
        <v>H</v>
      </c>
      <c r="B4712" t="str">
        <v>gallz001</v>
      </c>
      <c r="C4712" t="str">
        <v>garcl006</v>
      </c>
      <c r="D4712">
        <v>6</v>
      </c>
      <c r="E4712">
        <v>1</v>
      </c>
      <c r="F4712">
        <v>5</v>
      </c>
      <c r="G4712">
        <v>60</v>
      </c>
      <c r="H4712">
        <v>0</v>
      </c>
      <c r="I4712" t="str">
        <v>starter</v>
      </c>
      <c r="J4712">
        <f>wOBA+VLOOKUP(D4712,order[],2,FALSE)+VLOOKUP(IF(F4712&gt;7,8,IF(F4712=0,1,F4712)),pitches[],2,FALSE)+VLOOKUP(IF(E4712&gt;2,3,E4712),smatchups[],2,FALSE)</f>
        <v>0.29408833216273833</v>
      </c>
      <c r="K4712">
        <f t="shared" si="263"/>
        <v>-0.29408833216273833</v>
      </c>
      <c r="L4712">
        <f t="shared" si="262"/>
        <v>0.29408833216273833</v>
      </c>
      <c r="M4712">
        <f t="shared" si="264"/>
        <v>-0.29408833216273833</v>
      </c>
    </row>
    <row r="4713" spans="1:13" x14ac:dyDescent="0.35">
      <c r="A4713" t="str">
        <v>H</v>
      </c>
      <c r="B4713" t="str">
        <v>gallz001</v>
      </c>
      <c r="C4713" t="str">
        <v>herny002</v>
      </c>
      <c r="D4713">
        <v>7</v>
      </c>
      <c r="E4713">
        <v>1</v>
      </c>
      <c r="F4713">
        <v>6</v>
      </c>
      <c r="G4713">
        <v>66</v>
      </c>
      <c r="H4713">
        <v>0</v>
      </c>
      <c r="I4713" t="str">
        <v>starter</v>
      </c>
      <c r="J4713">
        <f>wOBA+VLOOKUP(D4713,order[],2,FALSE)+VLOOKUP(IF(F4713&gt;7,8,IF(F4713=0,1,F4713)),pitches[],2,FALSE)+VLOOKUP(IF(E4713&gt;2,3,E4713),smatchups[],2,FALSE)</f>
        <v>0.30122906741244054</v>
      </c>
      <c r="K4713">
        <f t="shared" si="263"/>
        <v>-0.30122906741244054</v>
      </c>
      <c r="L4713">
        <f t="shared" si="262"/>
        <v>0.30122906741244054</v>
      </c>
      <c r="M4713">
        <f t="shared" si="264"/>
        <v>-0.30122906741244054</v>
      </c>
    </row>
    <row r="4714" spans="1:13" x14ac:dyDescent="0.35">
      <c r="A4714" t="str">
        <v>H</v>
      </c>
      <c r="B4714" t="str">
        <v>gallz001</v>
      </c>
      <c r="C4714" t="str">
        <v>franm004</v>
      </c>
      <c r="D4714">
        <v>8</v>
      </c>
      <c r="E4714">
        <v>1</v>
      </c>
      <c r="F4714">
        <v>7</v>
      </c>
      <c r="G4714">
        <v>73</v>
      </c>
      <c r="H4714">
        <v>0</v>
      </c>
      <c r="I4714" t="str">
        <v>starter</v>
      </c>
      <c r="J4714">
        <f>wOBA+VLOOKUP(D4714,order[],2,FALSE)+VLOOKUP(IF(F4714&gt;7,8,IF(F4714=0,1,F4714)),pitches[],2,FALSE)+VLOOKUP(IF(E4714&gt;2,3,E4714),smatchups[],2,FALSE)</f>
        <v>0.33759649975188488</v>
      </c>
      <c r="K4714">
        <f t="shared" si="263"/>
        <v>-0.33759649975188488</v>
      </c>
      <c r="L4714">
        <f t="shared" si="262"/>
        <v>0.33759649975188488</v>
      </c>
      <c r="M4714">
        <f t="shared" si="264"/>
        <v>-0.33759649975188488</v>
      </c>
    </row>
    <row r="4715" spans="1:13" x14ac:dyDescent="0.35">
      <c r="A4715" t="str">
        <v>H</v>
      </c>
      <c r="B4715" t="str">
        <v>gallz001</v>
      </c>
      <c r="C4715" t="str">
        <v>roblv001</v>
      </c>
      <c r="D4715">
        <v>9</v>
      </c>
      <c r="E4715">
        <v>1</v>
      </c>
      <c r="F4715">
        <v>3</v>
      </c>
      <c r="G4715">
        <v>76</v>
      </c>
      <c r="H4715">
        <v>0</v>
      </c>
      <c r="I4715" t="str">
        <v>starter</v>
      </c>
      <c r="J4715">
        <f>wOBA+VLOOKUP(D4715,order[],2,FALSE)+VLOOKUP(IF(F4715&gt;7,8,IF(F4715=0,1,F4715)),pitches[],2,FALSE)+VLOOKUP(IF(E4715&gt;2,3,E4715),smatchups[],2,FALSE)</f>
        <v>0.29925540205831691</v>
      </c>
      <c r="K4715">
        <f t="shared" si="263"/>
        <v>-0.29925540205831691</v>
      </c>
      <c r="L4715">
        <f t="shared" si="262"/>
        <v>0.29925540205831691</v>
      </c>
      <c r="M4715">
        <f t="shared" si="264"/>
        <v>-0.29925540205831691</v>
      </c>
    </row>
    <row r="4716" spans="1:13" x14ac:dyDescent="0.35">
      <c r="A4716" t="str">
        <v>H</v>
      </c>
      <c r="B4716" t="str">
        <v>gallz001</v>
      </c>
      <c r="C4716" t="str">
        <v>hernc005</v>
      </c>
      <c r="D4716">
        <v>1</v>
      </c>
      <c r="E4716">
        <v>2</v>
      </c>
      <c r="F4716">
        <v>1</v>
      </c>
      <c r="G4716">
        <v>77</v>
      </c>
      <c r="H4716">
        <v>0.88400000000000001</v>
      </c>
      <c r="I4716" t="str">
        <v>starter</v>
      </c>
      <c r="J4716">
        <f>wOBA+VLOOKUP(D4716,order[],2,FALSE)+VLOOKUP(IF(F4716&gt;7,8,IF(F4716=0,1,F4716)),pitches[],2,FALSE)+VLOOKUP(IF(E4716&gt;2,3,E4716),smatchups[],2,FALSE)</f>
        <v>0.44085189785630263</v>
      </c>
      <c r="K4716">
        <f t="shared" si="263"/>
        <v>0.44314810214369738</v>
      </c>
      <c r="L4716">
        <f t="shared" si="262"/>
        <v>0.44085189785630263</v>
      </c>
      <c r="M4716">
        <f t="shared" si="264"/>
        <v>0.44314810214369738</v>
      </c>
    </row>
    <row r="4717" spans="1:13" x14ac:dyDescent="0.35">
      <c r="A4717" t="str">
        <v>H</v>
      </c>
      <c r="B4717" t="str">
        <v>gallz001</v>
      </c>
      <c r="C4717" t="str">
        <v>ruizk001</v>
      </c>
      <c r="D4717">
        <v>2</v>
      </c>
      <c r="E4717">
        <v>2</v>
      </c>
      <c r="F4717">
        <v>3</v>
      </c>
      <c r="G4717">
        <v>80</v>
      </c>
      <c r="H4717">
        <v>0</v>
      </c>
      <c r="I4717" t="str">
        <v>starter</v>
      </c>
      <c r="J4717">
        <f>wOBA+VLOOKUP(D4717,order[],2,FALSE)+VLOOKUP(IF(F4717&gt;7,8,IF(F4717=0,1,F4717)),pitches[],2,FALSE)+VLOOKUP(IF(E4717&gt;2,3,E4717),smatchups[],2,FALSE)</f>
        <v>0.30309062263276426</v>
      </c>
      <c r="K4717">
        <f t="shared" si="263"/>
        <v>-0.30309062263276426</v>
      </c>
      <c r="L4717">
        <f t="shared" si="262"/>
        <v>0.30309062263276426</v>
      </c>
      <c r="M4717">
        <f t="shared" si="264"/>
        <v>-0.30309062263276426</v>
      </c>
    </row>
    <row r="4718" spans="1:13" x14ac:dyDescent="0.35">
      <c r="A4718" t="str">
        <v>H</v>
      </c>
      <c r="B4718" t="str">
        <v>gallz001</v>
      </c>
      <c r="C4718" t="str">
        <v>sotoj001</v>
      </c>
      <c r="D4718">
        <v>3</v>
      </c>
      <c r="E4718">
        <v>2</v>
      </c>
      <c r="F4718">
        <v>3</v>
      </c>
      <c r="G4718">
        <v>83</v>
      </c>
      <c r="H4718">
        <v>0.88400000000000001</v>
      </c>
      <c r="I4718" t="str">
        <v>starter</v>
      </c>
      <c r="J4718">
        <f>wOBA+VLOOKUP(D4718,order[],2,FALSE)+VLOOKUP(IF(F4718&gt;7,8,IF(F4718=0,1,F4718)),pitches[],2,FALSE)+VLOOKUP(IF(E4718&gt;2,3,E4718),smatchups[],2,FALSE)</f>
        <v>0.28912507646191254</v>
      </c>
      <c r="K4718">
        <f t="shared" si="263"/>
        <v>0.59487492353808746</v>
      </c>
      <c r="L4718">
        <f t="shared" si="262"/>
        <v>0.28912507646191254</v>
      </c>
      <c r="M4718">
        <f t="shared" si="264"/>
        <v>0.59487492353808746</v>
      </c>
    </row>
    <row r="4719" spans="1:13" x14ac:dyDescent="0.35">
      <c r="A4719" t="str">
        <v>H</v>
      </c>
      <c r="B4719" t="str">
        <v>gallz001</v>
      </c>
      <c r="C4719" t="str">
        <v>bellj005</v>
      </c>
      <c r="D4719">
        <v>4</v>
      </c>
      <c r="E4719">
        <v>2</v>
      </c>
      <c r="F4719">
        <v>8</v>
      </c>
      <c r="G4719">
        <v>91</v>
      </c>
      <c r="H4719">
        <v>0</v>
      </c>
      <c r="I4719" t="str">
        <v>starter</v>
      </c>
      <c r="J4719">
        <f>wOBA+VLOOKUP(D4719,order[],2,FALSE)+VLOOKUP(IF(F4719&gt;7,8,IF(F4719=0,1,F4719)),pitches[],2,FALSE)+VLOOKUP(IF(E4719&gt;2,3,E4719),smatchups[],2,FALSE)</f>
        <v>0.40524479204657188</v>
      </c>
      <c r="K4719">
        <f t="shared" si="263"/>
        <v>-0.40524479204657188</v>
      </c>
      <c r="L4719">
        <f t="shared" si="262"/>
        <v>0.40524479204657188</v>
      </c>
      <c r="M4719">
        <f t="shared" si="264"/>
        <v>-0.40524479204657188</v>
      </c>
    </row>
    <row r="4720" spans="1:13" x14ac:dyDescent="0.35">
      <c r="A4720" t="str">
        <v>H</v>
      </c>
      <c r="B4720" t="str">
        <v>gallz001</v>
      </c>
      <c r="C4720" t="str">
        <v>cruzn002</v>
      </c>
      <c r="D4720">
        <v>5</v>
      </c>
      <c r="E4720">
        <v>2</v>
      </c>
      <c r="F4720">
        <v>3</v>
      </c>
      <c r="G4720">
        <v>94</v>
      </c>
      <c r="H4720">
        <v>0</v>
      </c>
      <c r="I4720" t="str">
        <v>starter</v>
      </c>
      <c r="J4720">
        <f>wOBA+VLOOKUP(D4720,order[],2,FALSE)+VLOOKUP(IF(F4720&gt;7,8,IF(F4720=0,1,F4720)),pitches[],2,FALSE)+VLOOKUP(IF(E4720&gt;2,3,E4720),smatchups[],2,FALSE)</f>
        <v>0.29330664277577473</v>
      </c>
      <c r="K4720">
        <f t="shared" si="263"/>
        <v>-0.29330664277577473</v>
      </c>
      <c r="L4720">
        <f t="shared" si="262"/>
        <v>0.29330664277577473</v>
      </c>
      <c r="M4720">
        <f t="shared" si="264"/>
        <v>-0.29330664277577473</v>
      </c>
    </row>
    <row r="4721" spans="1:13" x14ac:dyDescent="0.35">
      <c r="A4721" t="str">
        <v>H</v>
      </c>
      <c r="B4721" t="str">
        <v>gallz001</v>
      </c>
      <c r="C4721" t="str">
        <v>garcl006</v>
      </c>
      <c r="D4721">
        <v>6</v>
      </c>
      <c r="E4721">
        <v>2</v>
      </c>
      <c r="F4721">
        <v>3</v>
      </c>
      <c r="G4721">
        <v>97</v>
      </c>
      <c r="H4721">
        <v>0</v>
      </c>
      <c r="I4721" t="str">
        <v>starter</v>
      </c>
      <c r="J4721">
        <f>wOBA+VLOOKUP(D4721,order[],2,FALSE)+VLOOKUP(IF(F4721&gt;7,8,IF(F4721=0,1,F4721)),pitches[],2,FALSE)+VLOOKUP(IF(E4721&gt;2,3,E4721),smatchups[],2,FALSE)</f>
        <v>0.29314479728545073</v>
      </c>
      <c r="K4721">
        <f t="shared" si="263"/>
        <v>-0.29314479728545073</v>
      </c>
      <c r="L4721">
        <f t="shared" si="262"/>
        <v>0.29314479728545073</v>
      </c>
      <c r="M4721">
        <f t="shared" si="264"/>
        <v>-0.29314479728545073</v>
      </c>
    </row>
    <row r="4722" spans="1:13" x14ac:dyDescent="0.35">
      <c r="A4722" t="str">
        <v>H</v>
      </c>
      <c r="B4722" t="str">
        <v>bumgm001</v>
      </c>
      <c r="C4722" t="str">
        <v>hernc005</v>
      </c>
      <c r="D4722">
        <v>1</v>
      </c>
      <c r="E4722">
        <v>0</v>
      </c>
      <c r="F4722">
        <v>2</v>
      </c>
      <c r="G4722">
        <v>2</v>
      </c>
      <c r="H4722">
        <v>0</v>
      </c>
      <c r="I4722" t="str">
        <v>starter</v>
      </c>
      <c r="J4722">
        <f>wOBA+VLOOKUP(D4722,order[],2,FALSE)+VLOOKUP(IF(F4722&gt;7,8,IF(F4722=0,1,F4722)),pitches[],2,FALSE)+VLOOKUP(IF(E4722&gt;2,3,E4722),smatchups[],2,FALSE)</f>
        <v>0.36013087451599002</v>
      </c>
      <c r="K4722">
        <f t="shared" si="263"/>
        <v>-0.36013087451599002</v>
      </c>
      <c r="L4722">
        <f t="shared" si="262"/>
        <v>0.36194273763714685</v>
      </c>
      <c r="M4722">
        <f t="shared" si="264"/>
        <v>-0.36194273763714685</v>
      </c>
    </row>
    <row r="4723" spans="1:13" x14ac:dyDescent="0.35">
      <c r="A4723" t="str">
        <v>H</v>
      </c>
      <c r="B4723" t="str">
        <v>bumgm001</v>
      </c>
      <c r="C4723" t="str">
        <v>thoml002</v>
      </c>
      <c r="D4723">
        <v>2</v>
      </c>
      <c r="E4723">
        <v>0</v>
      </c>
      <c r="F4723">
        <v>5</v>
      </c>
      <c r="G4723">
        <v>7</v>
      </c>
      <c r="H4723">
        <v>0</v>
      </c>
      <c r="I4723" t="str">
        <v>starter</v>
      </c>
      <c r="J4723">
        <f>wOBA+VLOOKUP(D4723,order[],2,FALSE)+VLOOKUP(IF(F4723&gt;7,8,IF(F4723=0,1,F4723)),pitches[],2,FALSE)+VLOOKUP(IF(E4723&gt;2,3,E4723),smatchups[],2,FALSE)</f>
        <v>0.27847279873578223</v>
      </c>
      <c r="K4723">
        <f t="shared" si="263"/>
        <v>-0.27847279873578223</v>
      </c>
      <c r="L4723">
        <f t="shared" si="262"/>
        <v>0.28028466185693907</v>
      </c>
      <c r="M4723">
        <f t="shared" si="264"/>
        <v>-0.28028466185693907</v>
      </c>
    </row>
    <row r="4724" spans="1:13" x14ac:dyDescent="0.35">
      <c r="A4724" t="str">
        <v>H</v>
      </c>
      <c r="B4724" t="str">
        <v>bumgm001</v>
      </c>
      <c r="C4724" t="str">
        <v>sotoj001</v>
      </c>
      <c r="D4724">
        <v>3</v>
      </c>
      <c r="E4724">
        <v>0</v>
      </c>
      <c r="F4724">
        <v>3</v>
      </c>
      <c r="G4724">
        <v>10</v>
      </c>
      <c r="H4724">
        <v>0</v>
      </c>
      <c r="I4724" t="str">
        <v>starter</v>
      </c>
      <c r="J4724">
        <f>wOBA+VLOOKUP(D4724,order[],2,FALSE)+VLOOKUP(IF(F4724&gt;7,8,IF(F4724=0,1,F4724)),pitches[],2,FALSE)+VLOOKUP(IF(E4724&gt;2,3,E4724),smatchups[],2,FALSE)</f>
        <v>0.26155759877069507</v>
      </c>
      <c r="K4724">
        <f t="shared" si="263"/>
        <v>-0.26155759877069507</v>
      </c>
      <c r="L4724">
        <f t="shared" si="262"/>
        <v>0.2633694618918519</v>
      </c>
      <c r="M4724">
        <f t="shared" si="264"/>
        <v>-0.2633694618918519</v>
      </c>
    </row>
    <row r="4725" spans="1:13" x14ac:dyDescent="0.35">
      <c r="A4725" t="str">
        <v>H</v>
      </c>
      <c r="B4725" t="str">
        <v>bumgm001</v>
      </c>
      <c r="C4725" t="str">
        <v>bellj005</v>
      </c>
      <c r="D4725">
        <v>4</v>
      </c>
      <c r="E4725">
        <v>0</v>
      </c>
      <c r="F4725">
        <v>3</v>
      </c>
      <c r="G4725">
        <v>13</v>
      </c>
      <c r="H4725">
        <v>0</v>
      </c>
      <c r="I4725" t="str">
        <v>starter</v>
      </c>
      <c r="J4725">
        <f>wOBA+VLOOKUP(D4725,order[],2,FALSE)+VLOOKUP(IF(F4725&gt;7,8,IF(F4725=0,1,F4725)),pitches[],2,FALSE)+VLOOKUP(IF(E4725&gt;2,3,E4725),smatchups[],2,FALSE)</f>
        <v>0.27752087867788527</v>
      </c>
      <c r="K4725">
        <f t="shared" si="263"/>
        <v>-0.27752087867788527</v>
      </c>
      <c r="L4725">
        <f t="shared" si="262"/>
        <v>0.27933274179904211</v>
      </c>
      <c r="M4725">
        <f t="shared" si="264"/>
        <v>-0.27933274179904211</v>
      </c>
    </row>
    <row r="4726" spans="1:13" x14ac:dyDescent="0.35">
      <c r="A4726" t="str">
        <v>H</v>
      </c>
      <c r="B4726" t="str">
        <v>bumgm001</v>
      </c>
      <c r="C4726" t="str">
        <v>cruzn002</v>
      </c>
      <c r="D4726">
        <v>5</v>
      </c>
      <c r="E4726">
        <v>0</v>
      </c>
      <c r="F4726">
        <v>1</v>
      </c>
      <c r="G4726">
        <v>14</v>
      </c>
      <c r="H4726">
        <v>0</v>
      </c>
      <c r="I4726" t="str">
        <v>starter</v>
      </c>
      <c r="J4726">
        <f>wOBA+VLOOKUP(D4726,order[],2,FALSE)+VLOOKUP(IF(F4726&gt;7,8,IF(F4726=0,1,F4726)),pitches[],2,FALSE)+VLOOKUP(IF(E4726&gt;2,3,E4726),smatchups[],2,FALSE)</f>
        <v>0.41743692134118665</v>
      </c>
      <c r="K4726">
        <f t="shared" si="263"/>
        <v>-0.41743692134118665</v>
      </c>
      <c r="L4726">
        <f t="shared" si="262"/>
        <v>0.41924878446234348</v>
      </c>
      <c r="M4726">
        <f t="shared" si="264"/>
        <v>-0.41924878446234348</v>
      </c>
    </row>
    <row r="4727" spans="1:13" x14ac:dyDescent="0.35">
      <c r="A4727" t="str">
        <v>H</v>
      </c>
      <c r="B4727" t="str">
        <v>bumgm001</v>
      </c>
      <c r="C4727" t="str">
        <v>franm004</v>
      </c>
      <c r="D4727">
        <v>6</v>
      </c>
      <c r="E4727">
        <v>0</v>
      </c>
      <c r="F4727">
        <v>2</v>
      </c>
      <c r="G4727">
        <v>16</v>
      </c>
      <c r="H4727">
        <v>0.88400000000000001</v>
      </c>
      <c r="I4727" t="str">
        <v>starter</v>
      </c>
      <c r="J4727">
        <f>wOBA+VLOOKUP(D4727,order[],2,FALSE)+VLOOKUP(IF(F4727&gt;7,8,IF(F4727=0,1,F4727)),pitches[],2,FALSE)+VLOOKUP(IF(E4727&gt;2,3,E4727),smatchups[],2,FALSE)</f>
        <v>0.36412153020176752</v>
      </c>
      <c r="K4727">
        <f t="shared" si="263"/>
        <v>0.51987846979823249</v>
      </c>
      <c r="L4727">
        <f t="shared" si="262"/>
        <v>0.36593339332292435</v>
      </c>
      <c r="M4727">
        <f t="shared" si="264"/>
        <v>0.5180666066770756</v>
      </c>
    </row>
    <row r="4728" spans="1:13" x14ac:dyDescent="0.35">
      <c r="A4728" t="str">
        <v>H</v>
      </c>
      <c r="B4728" t="str">
        <v>bumgm001</v>
      </c>
      <c r="C4728" t="str">
        <v>adrie001</v>
      </c>
      <c r="D4728">
        <v>7</v>
      </c>
      <c r="E4728">
        <v>0</v>
      </c>
      <c r="F4728">
        <v>4</v>
      </c>
      <c r="G4728">
        <v>20</v>
      </c>
      <c r="H4728">
        <v>2.0720000000000001</v>
      </c>
      <c r="I4728" t="str">
        <v>starter</v>
      </c>
      <c r="J4728">
        <f>wOBA+VLOOKUP(D4728,order[],2,FALSE)+VLOOKUP(IF(F4728&gt;7,8,IF(F4728=0,1,F4728)),pitches[],2,FALSE)+VLOOKUP(IF(E4728&gt;2,3,E4728),smatchups[],2,FALSE)</f>
        <v>0.22683660833827218</v>
      </c>
      <c r="K4728">
        <f t="shared" si="263"/>
        <v>1.8451633916617278</v>
      </c>
      <c r="L4728">
        <f t="shared" si="262"/>
        <v>0.22864847145942899</v>
      </c>
      <c r="M4728">
        <f t="shared" si="264"/>
        <v>1.843351528540571</v>
      </c>
    </row>
    <row r="4729" spans="1:13" x14ac:dyDescent="0.35">
      <c r="A4729" t="str">
        <v>H</v>
      </c>
      <c r="B4729" t="str">
        <v>bumgm001</v>
      </c>
      <c r="C4729" t="str">
        <v>barrt004</v>
      </c>
      <c r="D4729">
        <v>8</v>
      </c>
      <c r="E4729">
        <v>0</v>
      </c>
      <c r="F4729">
        <v>2</v>
      </c>
      <c r="G4729">
        <v>22</v>
      </c>
      <c r="H4729">
        <v>0</v>
      </c>
      <c r="I4729" t="str">
        <v>starter</v>
      </c>
      <c r="J4729">
        <f>wOBA+VLOOKUP(D4729,order[],2,FALSE)+VLOOKUP(IF(F4729&gt;7,8,IF(F4729=0,1,F4729)),pitches[],2,FALSE)+VLOOKUP(IF(E4729&gt;2,3,E4729),smatchups[],2,FALSE)</f>
        <v>0.32239459878298876</v>
      </c>
      <c r="K4729">
        <f t="shared" si="263"/>
        <v>-0.32239459878298876</v>
      </c>
      <c r="L4729">
        <f t="shared" si="262"/>
        <v>0.32420646190414559</v>
      </c>
      <c r="M4729">
        <f t="shared" si="264"/>
        <v>-0.32420646190414559</v>
      </c>
    </row>
    <row r="4730" spans="1:13" x14ac:dyDescent="0.35">
      <c r="A4730" t="str">
        <v>H</v>
      </c>
      <c r="B4730" t="str">
        <v>bumgm001</v>
      </c>
      <c r="C4730" t="str">
        <v>roblv001</v>
      </c>
      <c r="D4730">
        <v>9</v>
      </c>
      <c r="E4730">
        <v>0</v>
      </c>
      <c r="F4730">
        <v>1</v>
      </c>
      <c r="G4730">
        <v>23</v>
      </c>
      <c r="H4730">
        <v>0.88400000000000001</v>
      </c>
      <c r="I4730" t="str">
        <v>starter</v>
      </c>
      <c r="J4730">
        <f>wOBA+VLOOKUP(D4730,order[],2,FALSE)+VLOOKUP(IF(F4730&gt;7,8,IF(F4730=0,1,F4730)),pitches[],2,FALSE)+VLOOKUP(IF(E4730&gt;2,3,E4730),smatchups[],2,FALSE)</f>
        <v>0.42539179954067668</v>
      </c>
      <c r="K4730">
        <f t="shared" si="263"/>
        <v>0.45860820045932332</v>
      </c>
      <c r="L4730">
        <f t="shared" si="262"/>
        <v>0.42720366266183352</v>
      </c>
      <c r="M4730">
        <f t="shared" si="264"/>
        <v>0.45679633733816649</v>
      </c>
    </row>
    <row r="4731" spans="1:13" x14ac:dyDescent="0.35">
      <c r="A4731" t="str">
        <v>H</v>
      </c>
      <c r="B4731" t="str">
        <v>bumgm001</v>
      </c>
      <c r="C4731" t="str">
        <v>hernc005</v>
      </c>
      <c r="D4731">
        <v>1</v>
      </c>
      <c r="E4731">
        <v>1</v>
      </c>
      <c r="F4731">
        <v>5</v>
      </c>
      <c r="G4731">
        <v>28</v>
      </c>
      <c r="H4731">
        <v>0</v>
      </c>
      <c r="I4731" t="str">
        <v>starter</v>
      </c>
      <c r="J4731">
        <f>wOBA+VLOOKUP(D4731,order[],2,FALSE)+VLOOKUP(IF(F4731&gt;7,8,IF(F4731=0,1,F4731)),pitches[],2,FALSE)+VLOOKUP(IF(E4731&gt;2,3,E4731),smatchups[],2,FALSE)</f>
        <v>0.29009767647696083</v>
      </c>
      <c r="K4731">
        <f t="shared" si="263"/>
        <v>-0.29009767647696083</v>
      </c>
      <c r="L4731">
        <f t="shared" si="262"/>
        <v>0.29009767647696083</v>
      </c>
      <c r="M4731">
        <f t="shared" si="264"/>
        <v>-0.29009767647696083</v>
      </c>
    </row>
    <row r="4732" spans="1:13" x14ac:dyDescent="0.35">
      <c r="A4732" t="str">
        <v>H</v>
      </c>
      <c r="B4732" t="str">
        <v>bumgm001</v>
      </c>
      <c r="C4732" t="str">
        <v>thoml002</v>
      </c>
      <c r="D4732">
        <v>2</v>
      </c>
      <c r="E4732">
        <v>1</v>
      </c>
      <c r="F4732">
        <v>3</v>
      </c>
      <c r="G4732">
        <v>31</v>
      </c>
      <c r="H4732">
        <v>0</v>
      </c>
      <c r="I4732" t="str">
        <v>starter</v>
      </c>
      <c r="J4732">
        <f>wOBA+VLOOKUP(D4732,order[],2,FALSE)+VLOOKUP(IF(F4732&gt;7,8,IF(F4732=0,1,F4732)),pitches[],2,FALSE)+VLOOKUP(IF(E4732&gt;2,3,E4732),smatchups[],2,FALSE)</f>
        <v>0.30108450371581641</v>
      </c>
      <c r="K4732">
        <f t="shared" si="263"/>
        <v>-0.30108450371581641</v>
      </c>
      <c r="L4732">
        <f t="shared" si="262"/>
        <v>0.30108450371581641</v>
      </c>
      <c r="M4732">
        <f t="shared" si="264"/>
        <v>-0.30108450371581641</v>
      </c>
    </row>
    <row r="4733" spans="1:13" x14ac:dyDescent="0.35">
      <c r="A4733" t="str">
        <v>H</v>
      </c>
      <c r="B4733" t="str">
        <v>bumgm001</v>
      </c>
      <c r="C4733" t="str">
        <v>sotoj001</v>
      </c>
      <c r="D4733">
        <v>3</v>
      </c>
      <c r="E4733">
        <v>1</v>
      </c>
      <c r="F4733">
        <v>4</v>
      </c>
      <c r="G4733">
        <v>35</v>
      </c>
      <c r="H4733">
        <v>0</v>
      </c>
      <c r="I4733" t="str">
        <v>starter</v>
      </c>
      <c r="J4733">
        <f>wOBA+VLOOKUP(D4733,order[],2,FALSE)+VLOOKUP(IF(F4733&gt;7,8,IF(F4733=0,1,F4733)),pitches[],2,FALSE)+VLOOKUP(IF(E4733&gt;2,3,E4733),smatchups[],2,FALSE)</f>
        <v>0.27718515061164056</v>
      </c>
      <c r="K4733">
        <f t="shared" si="263"/>
        <v>-0.27718515061164056</v>
      </c>
      <c r="L4733">
        <f t="shared" si="262"/>
        <v>0.27718515061164056</v>
      </c>
      <c r="M4733">
        <f t="shared" si="264"/>
        <v>-0.27718515061164056</v>
      </c>
    </row>
    <row r="4734" spans="1:13" x14ac:dyDescent="0.35">
      <c r="A4734" t="str">
        <v>H</v>
      </c>
      <c r="B4734" t="str">
        <v>bumgm001</v>
      </c>
      <c r="C4734" t="str">
        <v>bellj005</v>
      </c>
      <c r="D4734">
        <v>4</v>
      </c>
      <c r="E4734">
        <v>1</v>
      </c>
      <c r="F4734">
        <v>1</v>
      </c>
      <c r="G4734">
        <v>36</v>
      </c>
      <c r="H4734">
        <v>0</v>
      </c>
      <c r="I4734" t="str">
        <v>starter</v>
      </c>
      <c r="J4734">
        <f>wOBA+VLOOKUP(D4734,order[],2,FALSE)+VLOOKUP(IF(F4734&gt;7,8,IF(F4734=0,1,F4734)),pitches[],2,FALSE)+VLOOKUP(IF(E4734&gt;2,3,E4734),smatchups[],2,FALSE)</f>
        <v>0.4547799937087843</v>
      </c>
      <c r="K4734">
        <f t="shared" si="263"/>
        <v>-0.4547799937087843</v>
      </c>
      <c r="L4734">
        <f t="shared" si="262"/>
        <v>0.4547799937087843</v>
      </c>
      <c r="M4734">
        <f t="shared" si="264"/>
        <v>-0.4547799937087843</v>
      </c>
    </row>
    <row r="4735" spans="1:13" x14ac:dyDescent="0.35">
      <c r="A4735" t="str">
        <v>H</v>
      </c>
      <c r="B4735" t="str">
        <v>bumgm001</v>
      </c>
      <c r="C4735" t="str">
        <v>cruzn002</v>
      </c>
      <c r="D4735">
        <v>5</v>
      </c>
      <c r="E4735">
        <v>1</v>
      </c>
      <c r="F4735">
        <v>2</v>
      </c>
      <c r="G4735">
        <v>38</v>
      </c>
      <c r="H4735">
        <v>0</v>
      </c>
      <c r="I4735" t="str">
        <v>starter</v>
      </c>
      <c r="J4735">
        <f>wOBA+VLOOKUP(D4735,order[],2,FALSE)+VLOOKUP(IF(F4735&gt;7,8,IF(F4735=0,1,F4735)),pitches[],2,FALSE)+VLOOKUP(IF(E4735&gt;2,3,E4735),smatchups[],2,FALSE)</f>
        <v>0.38984473446636114</v>
      </c>
      <c r="K4735">
        <f t="shared" si="263"/>
        <v>-0.38984473446636114</v>
      </c>
      <c r="L4735">
        <f t="shared" si="262"/>
        <v>0.38984473446636114</v>
      </c>
      <c r="M4735">
        <f t="shared" si="264"/>
        <v>-0.38984473446636114</v>
      </c>
    </row>
    <row r="4736" spans="1:13" x14ac:dyDescent="0.35">
      <c r="A4736" t="str">
        <v>H</v>
      </c>
      <c r="B4736" t="str">
        <v>bumgm001</v>
      </c>
      <c r="C4736" t="str">
        <v>franm004</v>
      </c>
      <c r="D4736">
        <v>6</v>
      </c>
      <c r="E4736">
        <v>1</v>
      </c>
      <c r="F4736">
        <v>4</v>
      </c>
      <c r="G4736">
        <v>42</v>
      </c>
      <c r="H4736">
        <v>0</v>
      </c>
      <c r="I4736" t="str">
        <v>starter</v>
      </c>
      <c r="J4736">
        <f>wOBA+VLOOKUP(D4736,order[],2,FALSE)+VLOOKUP(IF(F4736&gt;7,8,IF(F4736=0,1,F4736)),pitches[],2,FALSE)+VLOOKUP(IF(E4736&gt;2,3,E4736),smatchups[],2,FALSE)</f>
        <v>0.28120487143517875</v>
      </c>
      <c r="K4736">
        <f t="shared" si="263"/>
        <v>-0.28120487143517875</v>
      </c>
      <c r="L4736">
        <f t="shared" si="262"/>
        <v>0.28120487143517875</v>
      </c>
      <c r="M4736">
        <f t="shared" si="264"/>
        <v>-0.28120487143517875</v>
      </c>
    </row>
    <row r="4737" spans="1:13" x14ac:dyDescent="0.35">
      <c r="A4737" t="str">
        <v>H</v>
      </c>
      <c r="B4737" t="str">
        <v>bumgm001</v>
      </c>
      <c r="C4737" t="str">
        <v>adrie001</v>
      </c>
      <c r="D4737">
        <v>7</v>
      </c>
      <c r="E4737">
        <v>1</v>
      </c>
      <c r="F4737">
        <v>4</v>
      </c>
      <c r="G4737">
        <v>46</v>
      </c>
      <c r="H4737">
        <v>0</v>
      </c>
      <c r="I4737" t="str">
        <v>starter</v>
      </c>
      <c r="J4737">
        <f>wOBA+VLOOKUP(D4737,order[],2,FALSE)+VLOOKUP(IF(F4737&gt;7,8,IF(F4737=0,1,F4737)),pitches[],2,FALSE)+VLOOKUP(IF(E4737&gt;2,3,E4737),smatchups[],2,FALSE)</f>
        <v>0.25239796711254181</v>
      </c>
      <c r="K4737">
        <f t="shared" si="263"/>
        <v>-0.25239796711254181</v>
      </c>
      <c r="L4737">
        <f t="shared" si="262"/>
        <v>0.25239796711254181</v>
      </c>
      <c r="M4737">
        <f t="shared" si="264"/>
        <v>-0.25239796711254181</v>
      </c>
    </row>
    <row r="4738" spans="1:13" x14ac:dyDescent="0.35">
      <c r="A4738" t="str">
        <v>H</v>
      </c>
      <c r="B4738" t="str">
        <v>bumgm001</v>
      </c>
      <c r="C4738" t="str">
        <v>barrt004</v>
      </c>
      <c r="D4738">
        <v>8</v>
      </c>
      <c r="E4738">
        <v>1</v>
      </c>
      <c r="F4738">
        <v>5</v>
      </c>
      <c r="G4738">
        <v>51</v>
      </c>
      <c r="H4738">
        <v>0</v>
      </c>
      <c r="I4738" t="str">
        <v>starter</v>
      </c>
      <c r="J4738">
        <f>wOBA+VLOOKUP(D4738,order[],2,FALSE)+VLOOKUP(IF(F4738&gt;7,8,IF(F4738=0,1,F4738)),pitches[],2,FALSE)+VLOOKUP(IF(E4738&gt;2,3,E4738),smatchups[],2,FALSE)</f>
        <v>0.25236140074395957</v>
      </c>
      <c r="K4738">
        <f t="shared" si="263"/>
        <v>-0.25236140074395957</v>
      </c>
      <c r="L4738">
        <f t="shared" ref="L4738:L4801" si="265">IF(E4738=0,BF$1+BE$1*F4738,IF(E4738=1,BF$2+BE$2*F4738,IF(E4738=2,BF$3+BE$3*F4738,BF$4+BE$4*F4738)))+J4738</f>
        <v>0.25236140074395957</v>
      </c>
      <c r="M4738">
        <f t="shared" si="264"/>
        <v>-0.25236140074395957</v>
      </c>
    </row>
    <row r="4739" spans="1:13" x14ac:dyDescent="0.35">
      <c r="A4739" t="str">
        <v>H</v>
      </c>
      <c r="B4739" t="str">
        <v>bumgm001</v>
      </c>
      <c r="C4739" t="str">
        <v>roblv001</v>
      </c>
      <c r="D4739">
        <v>9</v>
      </c>
      <c r="E4739">
        <v>1</v>
      </c>
      <c r="F4739">
        <v>10</v>
      </c>
      <c r="G4739">
        <v>61</v>
      </c>
      <c r="H4739">
        <v>0</v>
      </c>
      <c r="I4739" t="str">
        <v>starter</v>
      </c>
      <c r="J4739">
        <f>wOBA+VLOOKUP(D4739,order[],2,FALSE)+VLOOKUP(IF(F4739&gt;7,8,IF(F4739=0,1,F4739)),pitches[],2,FALSE)+VLOOKUP(IF(E4739&gt;2,3,E4739),smatchups[],2,FALSE)</f>
        <v>0.39941183773578603</v>
      </c>
      <c r="K4739">
        <f t="shared" ref="K4739:K4802" si="266">H4739-J4739</f>
        <v>-0.39941183773578603</v>
      </c>
      <c r="L4739">
        <f t="shared" si="265"/>
        <v>0.39941183773578603</v>
      </c>
      <c r="M4739">
        <f t="shared" ref="M4739:M4802" si="267">H4739-L4739</f>
        <v>-0.39941183773578603</v>
      </c>
    </row>
    <row r="4740" spans="1:13" x14ac:dyDescent="0.35">
      <c r="A4740" t="str">
        <v>H</v>
      </c>
      <c r="B4740" t="str">
        <v>bumgm001</v>
      </c>
      <c r="C4740" t="str">
        <v>hernc005</v>
      </c>
      <c r="D4740">
        <v>1</v>
      </c>
      <c r="E4740">
        <v>2</v>
      </c>
      <c r="F4740">
        <v>3</v>
      </c>
      <c r="G4740">
        <v>64</v>
      </c>
      <c r="H4740">
        <v>0</v>
      </c>
      <c r="I4740" t="str">
        <v>starter</v>
      </c>
      <c r="J4740">
        <f>wOBA+VLOOKUP(D4740,order[],2,FALSE)+VLOOKUP(IF(F4740&gt;7,8,IF(F4740=0,1,F4740)),pitches[],2,FALSE)+VLOOKUP(IF(E4740&gt;2,3,E4740),smatchups[],2,FALSE)</f>
        <v>0.28915414159967323</v>
      </c>
      <c r="K4740">
        <f t="shared" si="266"/>
        <v>-0.28915414159967323</v>
      </c>
      <c r="L4740">
        <f t="shared" si="265"/>
        <v>0.28915414159967323</v>
      </c>
      <c r="M4740">
        <f t="shared" si="267"/>
        <v>-0.28915414159967323</v>
      </c>
    </row>
    <row r="4741" spans="1:13" x14ac:dyDescent="0.35">
      <c r="A4741" t="str">
        <v>H</v>
      </c>
      <c r="B4741" t="str">
        <v>bumgm001</v>
      </c>
      <c r="C4741" t="str">
        <v>thoml002</v>
      </c>
      <c r="D4741">
        <v>2</v>
      </c>
      <c r="E4741">
        <v>2</v>
      </c>
      <c r="F4741">
        <v>2</v>
      </c>
      <c r="G4741">
        <v>66</v>
      </c>
      <c r="H4741">
        <v>0.88400000000000001</v>
      </c>
      <c r="I4741" t="str">
        <v>starter</v>
      </c>
      <c r="J4741">
        <f>wOBA+VLOOKUP(D4741,order[],2,FALSE)+VLOOKUP(IF(F4741&gt;7,8,IF(F4741=0,1,F4741)),pitches[],2,FALSE)+VLOOKUP(IF(E4741&gt;2,3,E4741),smatchups[],2,FALSE)</f>
        <v>0.40163483324029853</v>
      </c>
      <c r="K4741">
        <f t="shared" si="266"/>
        <v>0.48236516675970148</v>
      </c>
      <c r="L4741">
        <f t="shared" si="265"/>
        <v>0.40163483324029853</v>
      </c>
      <c r="M4741">
        <f t="shared" si="267"/>
        <v>0.48236516675970148</v>
      </c>
    </row>
    <row r="4742" spans="1:13" x14ac:dyDescent="0.35">
      <c r="A4742" t="str">
        <v>H</v>
      </c>
      <c r="B4742" t="str">
        <v>bumgm001</v>
      </c>
      <c r="C4742" t="str">
        <v>sotoj001</v>
      </c>
      <c r="D4742">
        <v>3</v>
      </c>
      <c r="E4742">
        <v>2</v>
      </c>
      <c r="F4742">
        <v>3</v>
      </c>
      <c r="G4742">
        <v>69</v>
      </c>
      <c r="H4742">
        <v>0</v>
      </c>
      <c r="I4742" t="str">
        <v>starter</v>
      </c>
      <c r="J4742">
        <f>wOBA+VLOOKUP(D4742,order[],2,FALSE)+VLOOKUP(IF(F4742&gt;7,8,IF(F4742=0,1,F4742)),pitches[],2,FALSE)+VLOOKUP(IF(E4742&gt;2,3,E4742),smatchups[],2,FALSE)</f>
        <v>0.28912507646191254</v>
      </c>
      <c r="K4742">
        <f t="shared" si="266"/>
        <v>-0.28912507646191254</v>
      </c>
      <c r="L4742">
        <f t="shared" si="265"/>
        <v>0.28912507646191254</v>
      </c>
      <c r="M4742">
        <f t="shared" si="267"/>
        <v>-0.28912507646191254</v>
      </c>
    </row>
    <row r="4743" spans="1:13" x14ac:dyDescent="0.35">
      <c r="A4743" t="str">
        <v>H</v>
      </c>
      <c r="B4743" t="str">
        <v>bumgm001</v>
      </c>
      <c r="C4743" t="str">
        <v>bellj005</v>
      </c>
      <c r="D4743">
        <v>4</v>
      </c>
      <c r="E4743">
        <v>2</v>
      </c>
      <c r="F4743">
        <v>4</v>
      </c>
      <c r="G4743">
        <v>73</v>
      </c>
      <c r="H4743">
        <v>0</v>
      </c>
      <c r="I4743" t="str">
        <v>starter</v>
      </c>
      <c r="J4743">
        <f>wOBA+VLOOKUP(D4743,order[],2,FALSE)+VLOOKUP(IF(F4743&gt;7,8,IF(F4743=0,1,F4743)),pitches[],2,FALSE)+VLOOKUP(IF(E4743&gt;2,3,E4743),smatchups[],2,FALSE)</f>
        <v>0.29515454943577862</v>
      </c>
      <c r="K4743">
        <f t="shared" si="266"/>
        <v>-0.29515454943577862</v>
      </c>
      <c r="L4743">
        <f t="shared" si="265"/>
        <v>0.29515454943577862</v>
      </c>
      <c r="M4743">
        <f t="shared" si="267"/>
        <v>-0.29515454943577862</v>
      </c>
    </row>
    <row r="4744" spans="1:13" x14ac:dyDescent="0.35">
      <c r="A4744" t="str">
        <v>H</v>
      </c>
      <c r="B4744" t="str">
        <v>bumgm001</v>
      </c>
      <c r="C4744" t="str">
        <v>cruzn002</v>
      </c>
      <c r="D4744">
        <v>5</v>
      </c>
      <c r="E4744">
        <v>2</v>
      </c>
      <c r="F4744">
        <v>6</v>
      </c>
      <c r="G4744">
        <v>79</v>
      </c>
      <c r="H4744">
        <v>2.0720000000000001</v>
      </c>
      <c r="I4744" t="str">
        <v>starter</v>
      </c>
      <c r="J4744">
        <f>wOBA+VLOOKUP(D4744,order[],2,FALSE)+VLOOKUP(IF(F4744&gt;7,8,IF(F4744=0,1,F4744)),pitches[],2,FALSE)+VLOOKUP(IF(E4744&gt;2,3,E4744),smatchups[],2,FALSE)</f>
        <v>0.33220393614234933</v>
      </c>
      <c r="K4744">
        <f t="shared" si="266"/>
        <v>1.7397960638576508</v>
      </c>
      <c r="L4744">
        <f t="shared" si="265"/>
        <v>0.33220393614234933</v>
      </c>
      <c r="M4744">
        <f t="shared" si="267"/>
        <v>1.7397960638576508</v>
      </c>
    </row>
    <row r="4745" spans="1:13" x14ac:dyDescent="0.35">
      <c r="A4745" t="str">
        <v>H</v>
      </c>
      <c r="B4745" t="str">
        <v>bumgm001</v>
      </c>
      <c r="C4745" t="str">
        <v>franm004</v>
      </c>
      <c r="D4745">
        <v>6</v>
      </c>
      <c r="E4745">
        <v>2</v>
      </c>
      <c r="F4745">
        <v>3</v>
      </c>
      <c r="G4745">
        <v>82</v>
      </c>
      <c r="H4745">
        <v>0</v>
      </c>
      <c r="I4745" t="str">
        <v>starter</v>
      </c>
      <c r="J4745">
        <f>wOBA+VLOOKUP(D4745,order[],2,FALSE)+VLOOKUP(IF(F4745&gt;7,8,IF(F4745=0,1,F4745)),pitches[],2,FALSE)+VLOOKUP(IF(E4745&gt;2,3,E4745),smatchups[],2,FALSE)</f>
        <v>0.29314479728545073</v>
      </c>
      <c r="K4745">
        <f t="shared" si="266"/>
        <v>-0.29314479728545073</v>
      </c>
      <c r="L4745">
        <f t="shared" si="265"/>
        <v>0.29314479728545073</v>
      </c>
      <c r="M4745">
        <f t="shared" si="267"/>
        <v>-0.29314479728545073</v>
      </c>
    </row>
    <row r="4746" spans="1:13" x14ac:dyDescent="0.35">
      <c r="A4746" t="str">
        <v>H</v>
      </c>
      <c r="B4746" t="str">
        <v>bumgm001</v>
      </c>
      <c r="C4746" t="str">
        <v>adrie001</v>
      </c>
      <c r="D4746">
        <v>7</v>
      </c>
      <c r="E4746">
        <v>2</v>
      </c>
      <c r="F4746">
        <v>5</v>
      </c>
      <c r="G4746">
        <v>87</v>
      </c>
      <c r="H4746">
        <v>0</v>
      </c>
      <c r="I4746" t="str">
        <v>starter</v>
      </c>
      <c r="J4746">
        <f>wOBA+VLOOKUP(D4746,order[],2,FALSE)+VLOOKUP(IF(F4746&gt;7,8,IF(F4746=0,1,F4746)),pitches[],2,FALSE)+VLOOKUP(IF(E4746&gt;2,3,E4746),smatchups[],2,FALSE)</f>
        <v>0.26728754675704924</v>
      </c>
      <c r="K4746">
        <f t="shared" si="266"/>
        <v>-0.26728754675704924</v>
      </c>
      <c r="L4746">
        <f t="shared" si="265"/>
        <v>0.26728754675704924</v>
      </c>
      <c r="M4746">
        <f t="shared" si="267"/>
        <v>-0.26728754675704924</v>
      </c>
    </row>
    <row r="4747" spans="1:13" x14ac:dyDescent="0.35">
      <c r="A4747" t="str">
        <v>H</v>
      </c>
      <c r="B4747" t="str">
        <v>bumgm001</v>
      </c>
      <c r="C4747" t="str">
        <v>barrt004</v>
      </c>
      <c r="D4747">
        <v>8</v>
      </c>
      <c r="E4747">
        <v>2</v>
      </c>
      <c r="F4747">
        <v>3</v>
      </c>
      <c r="G4747">
        <v>90</v>
      </c>
      <c r="H4747">
        <v>0</v>
      </c>
      <c r="I4747" t="str">
        <v>starter</v>
      </c>
      <c r="J4747">
        <f>wOBA+VLOOKUP(D4747,order[],2,FALSE)+VLOOKUP(IF(F4747&gt;7,8,IF(F4747=0,1,F4747)),pitches[],2,FALSE)+VLOOKUP(IF(E4747&gt;2,3,E4747),smatchups[],2,FALSE)</f>
        <v>0.25141786586667197</v>
      </c>
      <c r="K4747">
        <f t="shared" si="266"/>
        <v>-0.25141786586667197</v>
      </c>
      <c r="L4747">
        <f t="shared" si="265"/>
        <v>0.25141786586667197</v>
      </c>
      <c r="M4747">
        <f t="shared" si="267"/>
        <v>-0.25141786586667197</v>
      </c>
    </row>
    <row r="4748" spans="1:13" x14ac:dyDescent="0.35">
      <c r="A4748" t="str">
        <v>H</v>
      </c>
      <c r="B4748" t="str">
        <v>bumgm001</v>
      </c>
      <c r="C4748" t="str">
        <v>roblv001</v>
      </c>
      <c r="D4748">
        <v>9</v>
      </c>
      <c r="E4748">
        <v>2</v>
      </c>
      <c r="F4748">
        <v>2</v>
      </c>
      <c r="G4748">
        <v>92</v>
      </c>
      <c r="H4748">
        <v>2.0720000000000001</v>
      </c>
      <c r="I4748" t="str">
        <v>starter</v>
      </c>
      <c r="J4748">
        <f>wOBA+VLOOKUP(D4748,order[],2,FALSE)+VLOOKUP(IF(F4748&gt;7,8,IF(F4748=0,1,F4748)),pitches[],2,FALSE)+VLOOKUP(IF(E4748&gt;2,3,E4748),smatchups[],2,FALSE)</f>
        <v>0.39980573158279903</v>
      </c>
      <c r="K4748">
        <f t="shared" si="266"/>
        <v>1.6721942684172011</v>
      </c>
      <c r="L4748">
        <f t="shared" si="265"/>
        <v>0.39980573158279903</v>
      </c>
      <c r="M4748">
        <f t="shared" si="267"/>
        <v>1.6721942684172011</v>
      </c>
    </row>
    <row r="4749" spans="1:13" x14ac:dyDescent="0.35">
      <c r="A4749" t="str">
        <v>H</v>
      </c>
      <c r="B4749" t="str">
        <v>bumgm001</v>
      </c>
      <c r="C4749" t="str">
        <v>hernc005</v>
      </c>
      <c r="D4749">
        <v>1</v>
      </c>
      <c r="E4749">
        <v>3</v>
      </c>
      <c r="F4749">
        <v>1</v>
      </c>
      <c r="G4749">
        <v>93</v>
      </c>
      <c r="H4749">
        <v>0</v>
      </c>
      <c r="I4749" t="str">
        <v>starter</v>
      </c>
      <c r="J4749">
        <f>wOBA+VLOOKUP(D4749,order[],2,FALSE)+VLOOKUP(IF(F4749&gt;7,8,IF(F4749=0,1,F4749)),pitches[],2,FALSE)+VLOOKUP(IF(E4749&gt;2,3,E4749),smatchups[],2,FALSE)</f>
        <v>0.46973449340037177</v>
      </c>
      <c r="K4749">
        <f t="shared" si="266"/>
        <v>-0.46973449340037177</v>
      </c>
      <c r="L4749">
        <f t="shared" si="265"/>
        <v>0.46973449340037177</v>
      </c>
      <c r="M4749">
        <f t="shared" si="267"/>
        <v>-0.46973449340037177</v>
      </c>
    </row>
    <row r="4750" spans="1:13" x14ac:dyDescent="0.35">
      <c r="A4750" t="str">
        <v>H</v>
      </c>
      <c r="B4750" t="str">
        <v>bumgm001</v>
      </c>
      <c r="C4750" t="str">
        <v>thoml002</v>
      </c>
      <c r="D4750">
        <v>2</v>
      </c>
      <c r="E4750">
        <v>3</v>
      </c>
      <c r="F4750">
        <v>5</v>
      </c>
      <c r="G4750">
        <v>98</v>
      </c>
      <c r="H4750">
        <v>0</v>
      </c>
      <c r="I4750" t="str">
        <v>starter</v>
      </c>
      <c r="J4750">
        <f>wOBA+VLOOKUP(D4750,order[],2,FALSE)+VLOOKUP(IF(F4750&gt;7,8,IF(F4750=0,1,F4750)),pitches[],2,FALSE)+VLOOKUP(IF(E4750&gt;2,3,E4750),smatchups[],2,FALSE)</f>
        <v>0.33492287197106885</v>
      </c>
      <c r="K4750">
        <f t="shared" si="266"/>
        <v>-0.33492287197106885</v>
      </c>
      <c r="L4750">
        <f t="shared" si="265"/>
        <v>0.33492287197106885</v>
      </c>
      <c r="M4750">
        <f t="shared" si="267"/>
        <v>-0.33492287197106885</v>
      </c>
    </row>
    <row r="4751" spans="1:13" x14ac:dyDescent="0.35">
      <c r="A4751" t="str">
        <v>H</v>
      </c>
      <c r="B4751" t="str">
        <v>martc009</v>
      </c>
      <c r="C4751" t="str">
        <v>hernc005</v>
      </c>
      <c r="D4751">
        <v>1</v>
      </c>
      <c r="E4751">
        <v>0</v>
      </c>
      <c r="F4751">
        <v>7</v>
      </c>
      <c r="G4751">
        <v>7</v>
      </c>
      <c r="H4751">
        <v>0</v>
      </c>
      <c r="I4751" t="str">
        <v>starter</v>
      </c>
      <c r="J4751">
        <f>wOBA+VLOOKUP(D4751,order[],2,FALSE)+VLOOKUP(IF(F4751&gt;7,8,IF(F4751=0,1,F4751)),pitches[],2,FALSE)+VLOOKUP(IF(E4751&gt;2,3,E4751),smatchups[],2,FALSE)</f>
        <v>0.34977141671061651</v>
      </c>
      <c r="K4751">
        <f t="shared" si="266"/>
        <v>-0.34977141671061651</v>
      </c>
      <c r="L4751">
        <f t="shared" si="265"/>
        <v>0.35158327983177334</v>
      </c>
      <c r="M4751">
        <f t="shared" si="267"/>
        <v>-0.35158327983177334</v>
      </c>
    </row>
    <row r="4752" spans="1:13" x14ac:dyDescent="0.35">
      <c r="A4752" t="str">
        <v>H</v>
      </c>
      <c r="B4752" t="str">
        <v>martc009</v>
      </c>
      <c r="C4752" t="str">
        <v>sotoj001</v>
      </c>
      <c r="D4752">
        <v>2</v>
      </c>
      <c r="E4752">
        <v>0</v>
      </c>
      <c r="F4752">
        <v>4</v>
      </c>
      <c r="G4752">
        <v>11</v>
      </c>
      <c r="H4752">
        <v>0.72</v>
      </c>
      <c r="I4752" t="str">
        <v>starter</v>
      </c>
      <c r="J4752">
        <f>wOBA+VLOOKUP(D4752,order[],2,FALSE)+VLOOKUP(IF(F4752&gt;7,8,IF(F4752=0,1,F4752)),pitches[],2,FALSE)+VLOOKUP(IF(E4752&gt;2,3,E4752),smatchups[],2,FALSE)</f>
        <v>0.26558933800822265</v>
      </c>
      <c r="K4752">
        <f t="shared" si="266"/>
        <v>0.45441066199177732</v>
      </c>
      <c r="L4752">
        <f t="shared" si="265"/>
        <v>0.26740120112937948</v>
      </c>
      <c r="M4752">
        <f t="shared" si="267"/>
        <v>0.45259879887062049</v>
      </c>
    </row>
    <row r="4753" spans="1:13" x14ac:dyDescent="0.35">
      <c r="A4753" t="str">
        <v>H</v>
      </c>
      <c r="B4753" t="str">
        <v>martc009</v>
      </c>
      <c r="C4753" t="str">
        <v>bellj005</v>
      </c>
      <c r="D4753">
        <v>3</v>
      </c>
      <c r="E4753">
        <v>0</v>
      </c>
      <c r="F4753">
        <v>2</v>
      </c>
      <c r="G4753">
        <v>13</v>
      </c>
      <c r="H4753">
        <v>0</v>
      </c>
      <c r="I4753" t="str">
        <v>starter</v>
      </c>
      <c r="J4753">
        <f>wOBA+VLOOKUP(D4753,order[],2,FALSE)+VLOOKUP(IF(F4753&gt;7,8,IF(F4753=0,1,F4753)),pitches[],2,FALSE)+VLOOKUP(IF(E4753&gt;2,3,E4753),smatchups[],2,FALSE)</f>
        <v>0.36010180937822933</v>
      </c>
      <c r="K4753">
        <f t="shared" si="266"/>
        <v>-0.36010180937822933</v>
      </c>
      <c r="L4753">
        <f t="shared" si="265"/>
        <v>0.36191367249938616</v>
      </c>
      <c r="M4753">
        <f t="shared" si="267"/>
        <v>-0.36191367249938616</v>
      </c>
    </row>
    <row r="4754" spans="1:13" x14ac:dyDescent="0.35">
      <c r="A4754" t="str">
        <v>H</v>
      </c>
      <c r="B4754" t="str">
        <v>martc009</v>
      </c>
      <c r="C4754" t="str">
        <v>cruzn002</v>
      </c>
      <c r="D4754">
        <v>4</v>
      </c>
      <c r="E4754">
        <v>0</v>
      </c>
      <c r="F4754">
        <v>3</v>
      </c>
      <c r="G4754">
        <v>16</v>
      </c>
      <c r="H4754">
        <v>0</v>
      </c>
      <c r="I4754" t="str">
        <v>starter</v>
      </c>
      <c r="J4754">
        <f>wOBA+VLOOKUP(D4754,order[],2,FALSE)+VLOOKUP(IF(F4754&gt;7,8,IF(F4754=0,1,F4754)),pitches[],2,FALSE)+VLOOKUP(IF(E4754&gt;2,3,E4754),smatchups[],2,FALSE)</f>
        <v>0.27752087867788527</v>
      </c>
      <c r="K4754">
        <f t="shared" si="266"/>
        <v>-0.27752087867788527</v>
      </c>
      <c r="L4754">
        <f t="shared" si="265"/>
        <v>0.27933274179904211</v>
      </c>
      <c r="M4754">
        <f t="shared" si="267"/>
        <v>-0.27933274179904211</v>
      </c>
    </row>
    <row r="4755" spans="1:13" x14ac:dyDescent="0.35">
      <c r="A4755" t="str">
        <v>H</v>
      </c>
      <c r="B4755" t="str">
        <v>martc009</v>
      </c>
      <c r="C4755" t="str">
        <v>herny002</v>
      </c>
      <c r="D4755">
        <v>5</v>
      </c>
      <c r="E4755">
        <v>0</v>
      </c>
      <c r="F4755">
        <v>5</v>
      </c>
      <c r="G4755">
        <v>21</v>
      </c>
      <c r="H4755">
        <v>1.2609999999999999</v>
      </c>
      <c r="I4755" t="str">
        <v>starter</v>
      </c>
      <c r="J4755">
        <f>wOBA+VLOOKUP(D4755,order[],2,FALSE)+VLOOKUP(IF(F4755&gt;7,8,IF(F4755=0,1,F4755)),pitches[],2,FALSE)+VLOOKUP(IF(E4755&gt;2,3,E4755),smatchups[],2,FALSE)</f>
        <v>0.2686888188787927</v>
      </c>
      <c r="K4755">
        <f t="shared" si="266"/>
        <v>0.9923111811212072</v>
      </c>
      <c r="L4755">
        <f t="shared" si="265"/>
        <v>0.27050068199994953</v>
      </c>
      <c r="M4755">
        <f t="shared" si="267"/>
        <v>0.99049931800005031</v>
      </c>
    </row>
    <row r="4756" spans="1:13" x14ac:dyDescent="0.35">
      <c r="A4756" t="str">
        <v>H</v>
      </c>
      <c r="B4756" t="str">
        <v>martc009</v>
      </c>
      <c r="C4756" t="str">
        <v>garcl006</v>
      </c>
      <c r="D4756">
        <v>6</v>
      </c>
      <c r="E4756">
        <v>0</v>
      </c>
      <c r="F4756">
        <v>1</v>
      </c>
      <c r="G4756">
        <v>22</v>
      </c>
      <c r="H4756">
        <v>0</v>
      </c>
      <c r="I4756" t="str">
        <v>starter</v>
      </c>
      <c r="J4756">
        <f>wOBA+VLOOKUP(D4756,order[],2,FALSE)+VLOOKUP(IF(F4756&gt;7,8,IF(F4756=0,1,F4756)),pitches[],2,FALSE)+VLOOKUP(IF(E4756&gt;2,3,E4756),smatchups[],2,FALSE)</f>
        <v>0.41727507585086265</v>
      </c>
      <c r="K4756">
        <f t="shared" si="266"/>
        <v>-0.41727507585086265</v>
      </c>
      <c r="L4756">
        <f t="shared" si="265"/>
        <v>0.41908693897201948</v>
      </c>
      <c r="M4756">
        <f t="shared" si="267"/>
        <v>-0.41908693897201948</v>
      </c>
    </row>
    <row r="4757" spans="1:13" x14ac:dyDescent="0.35">
      <c r="A4757" t="str">
        <v>H</v>
      </c>
      <c r="B4757" t="str">
        <v>martc009</v>
      </c>
      <c r="C4757" t="str">
        <v>ruizk001</v>
      </c>
      <c r="D4757">
        <v>7</v>
      </c>
      <c r="E4757">
        <v>0</v>
      </c>
      <c r="F4757">
        <v>4</v>
      </c>
      <c r="G4757">
        <v>26</v>
      </c>
      <c r="H4757">
        <v>0.72</v>
      </c>
      <c r="I4757" t="str">
        <v>starter</v>
      </c>
      <c r="J4757">
        <f>wOBA+VLOOKUP(D4757,order[],2,FALSE)+VLOOKUP(IF(F4757&gt;7,8,IF(F4757=0,1,F4757)),pitches[],2,FALSE)+VLOOKUP(IF(E4757&gt;2,3,E4757),smatchups[],2,FALSE)</f>
        <v>0.22683660833827218</v>
      </c>
      <c r="K4757">
        <f t="shared" si="266"/>
        <v>0.49316339166172779</v>
      </c>
      <c r="L4757">
        <f t="shared" si="265"/>
        <v>0.22864847145942899</v>
      </c>
      <c r="M4757">
        <f t="shared" si="267"/>
        <v>0.49135152854057096</v>
      </c>
    </row>
    <row r="4758" spans="1:13" x14ac:dyDescent="0.35">
      <c r="A4758" t="str">
        <v>H</v>
      </c>
      <c r="B4758" t="str">
        <v>martc009</v>
      </c>
      <c r="C4758" t="str">
        <v>adrie001</v>
      </c>
      <c r="D4758">
        <v>8</v>
      </c>
      <c r="E4758">
        <v>0</v>
      </c>
      <c r="F4758">
        <v>2</v>
      </c>
      <c r="G4758">
        <v>28</v>
      </c>
      <c r="H4758">
        <v>0</v>
      </c>
      <c r="I4758" t="str">
        <v>starter</v>
      </c>
      <c r="J4758">
        <f>wOBA+VLOOKUP(D4758,order[],2,FALSE)+VLOOKUP(IF(F4758&gt;7,8,IF(F4758=0,1,F4758)),pitches[],2,FALSE)+VLOOKUP(IF(E4758&gt;2,3,E4758),smatchups[],2,FALSE)</f>
        <v>0.32239459878298876</v>
      </c>
      <c r="K4758">
        <f t="shared" si="266"/>
        <v>-0.32239459878298876</v>
      </c>
      <c r="L4758">
        <f t="shared" si="265"/>
        <v>0.32420646190414559</v>
      </c>
      <c r="M4758">
        <f t="shared" si="267"/>
        <v>-0.32420646190414559</v>
      </c>
    </row>
    <row r="4759" spans="1:13" x14ac:dyDescent="0.35">
      <c r="A4759" t="str">
        <v>H</v>
      </c>
      <c r="B4759" t="str">
        <v>martc009</v>
      </c>
      <c r="C4759" t="str">
        <v>roblv001</v>
      </c>
      <c r="D4759">
        <v>9</v>
      </c>
      <c r="E4759">
        <v>0</v>
      </c>
      <c r="F4759">
        <v>1</v>
      </c>
      <c r="G4759">
        <v>29</v>
      </c>
      <c r="H4759">
        <v>0.88400000000000001</v>
      </c>
      <c r="I4759" t="str">
        <v>starter</v>
      </c>
      <c r="J4759">
        <f>wOBA+VLOOKUP(D4759,order[],2,FALSE)+VLOOKUP(IF(F4759&gt;7,8,IF(F4759=0,1,F4759)),pitches[],2,FALSE)+VLOOKUP(IF(E4759&gt;2,3,E4759),smatchups[],2,FALSE)</f>
        <v>0.42539179954067668</v>
      </c>
      <c r="K4759">
        <f t="shared" si="266"/>
        <v>0.45860820045932332</v>
      </c>
      <c r="L4759">
        <f t="shared" si="265"/>
        <v>0.42720366266183352</v>
      </c>
      <c r="M4759">
        <f t="shared" si="267"/>
        <v>0.45679633733816649</v>
      </c>
    </row>
    <row r="4760" spans="1:13" x14ac:dyDescent="0.35">
      <c r="A4760" t="str">
        <v>H</v>
      </c>
      <c r="B4760" t="str">
        <v>martc009</v>
      </c>
      <c r="C4760" t="str">
        <v>hernc005</v>
      </c>
      <c r="D4760">
        <v>1</v>
      </c>
      <c r="E4760">
        <v>1</v>
      </c>
      <c r="F4760">
        <v>2</v>
      </c>
      <c r="G4760">
        <v>31</v>
      </c>
      <c r="H4760">
        <v>0</v>
      </c>
      <c r="I4760" t="str">
        <v>starter</v>
      </c>
      <c r="J4760">
        <f>wOBA+VLOOKUP(D4760,order[],2,FALSE)+VLOOKUP(IF(F4760&gt;7,8,IF(F4760=0,1,F4760)),pitches[],2,FALSE)+VLOOKUP(IF(E4760&gt;2,3,E4760),smatchups[],2,FALSE)</f>
        <v>0.38569223329025965</v>
      </c>
      <c r="K4760">
        <f t="shared" si="266"/>
        <v>-0.38569223329025965</v>
      </c>
      <c r="L4760">
        <f t="shared" si="265"/>
        <v>0.38569223329025965</v>
      </c>
      <c r="M4760">
        <f t="shared" si="267"/>
        <v>-0.38569223329025965</v>
      </c>
    </row>
    <row r="4761" spans="1:13" x14ac:dyDescent="0.35">
      <c r="A4761" t="str">
        <v>H</v>
      </c>
      <c r="B4761" t="str">
        <v>martc009</v>
      </c>
      <c r="C4761" t="str">
        <v>sotoj001</v>
      </c>
      <c r="D4761">
        <v>2</v>
      </c>
      <c r="E4761">
        <v>1</v>
      </c>
      <c r="F4761">
        <v>4</v>
      </c>
      <c r="G4761">
        <v>35</v>
      </c>
      <c r="H4761">
        <v>0.72</v>
      </c>
      <c r="I4761" t="str">
        <v>starter</v>
      </c>
      <c r="J4761">
        <f>wOBA+VLOOKUP(D4761,order[],2,FALSE)+VLOOKUP(IF(F4761&gt;7,8,IF(F4761=0,1,F4761)),pitches[],2,FALSE)+VLOOKUP(IF(E4761&gt;2,3,E4761),smatchups[],2,FALSE)</f>
        <v>0.29115069678249228</v>
      </c>
      <c r="K4761">
        <f t="shared" si="266"/>
        <v>0.42884930321750769</v>
      </c>
      <c r="L4761">
        <f t="shared" si="265"/>
        <v>0.29115069678249228</v>
      </c>
      <c r="M4761">
        <f t="shared" si="267"/>
        <v>0.42884930321750769</v>
      </c>
    </row>
    <row r="4762" spans="1:13" x14ac:dyDescent="0.35">
      <c r="A4762" t="str">
        <v>H</v>
      </c>
      <c r="B4762" t="str">
        <v>martc009</v>
      </c>
      <c r="C4762" t="str">
        <v>bellj005</v>
      </c>
      <c r="D4762">
        <v>3</v>
      </c>
      <c r="E4762">
        <v>1</v>
      </c>
      <c r="F4762">
        <v>3</v>
      </c>
      <c r="G4762">
        <v>38</v>
      </c>
      <c r="H4762">
        <v>0</v>
      </c>
      <c r="I4762" t="str">
        <v>starter</v>
      </c>
      <c r="J4762">
        <f>wOBA+VLOOKUP(D4762,order[],2,FALSE)+VLOOKUP(IF(F4762&gt;7,8,IF(F4762=0,1,F4762)),pitches[],2,FALSE)+VLOOKUP(IF(E4762&gt;2,3,E4762),smatchups[],2,FALSE)</f>
        <v>0.28711895754496469</v>
      </c>
      <c r="K4762">
        <f t="shared" si="266"/>
        <v>-0.28711895754496469</v>
      </c>
      <c r="L4762">
        <f t="shared" si="265"/>
        <v>0.28711895754496469</v>
      </c>
      <c r="M4762">
        <f t="shared" si="267"/>
        <v>-0.28711895754496469</v>
      </c>
    </row>
    <row r="4763" spans="1:13" x14ac:dyDescent="0.35">
      <c r="A4763" t="str">
        <v>H</v>
      </c>
      <c r="B4763" t="str">
        <v>martc009</v>
      </c>
      <c r="C4763" t="str">
        <v>bellj005</v>
      </c>
      <c r="D4763">
        <v>3</v>
      </c>
      <c r="E4763">
        <v>2</v>
      </c>
      <c r="F4763">
        <v>5</v>
      </c>
      <c r="G4763">
        <v>43</v>
      </c>
      <c r="H4763">
        <v>0.72</v>
      </c>
      <c r="I4763" t="str">
        <v>starter</v>
      </c>
      <c r="J4763">
        <f>wOBA+VLOOKUP(D4763,order[],2,FALSE)+VLOOKUP(IF(F4763&gt;7,8,IF(F4763=0,1,F4763)),pitches[],2,FALSE)+VLOOKUP(IF(E4763&gt;2,3,E4763),smatchups[],2,FALSE)</f>
        <v>0.292074730256148</v>
      </c>
      <c r="K4763">
        <f t="shared" si="266"/>
        <v>0.42792526974385198</v>
      </c>
      <c r="L4763">
        <f t="shared" si="265"/>
        <v>0.292074730256148</v>
      </c>
      <c r="M4763">
        <f t="shared" si="267"/>
        <v>0.42792526974385198</v>
      </c>
    </row>
    <row r="4764" spans="1:13" x14ac:dyDescent="0.35">
      <c r="A4764" t="str">
        <v>H</v>
      </c>
      <c r="B4764" t="str">
        <v>martc009</v>
      </c>
      <c r="C4764" t="str">
        <v>cruzn002</v>
      </c>
      <c r="D4764">
        <v>4</v>
      </c>
      <c r="E4764">
        <v>1</v>
      </c>
      <c r="F4764">
        <v>7</v>
      </c>
      <c r="G4764">
        <v>50</v>
      </c>
      <c r="H4764">
        <v>0.72</v>
      </c>
      <c r="I4764" t="str">
        <v>starter</v>
      </c>
      <c r="J4764">
        <f>wOBA+VLOOKUP(D4764,order[],2,FALSE)+VLOOKUP(IF(F4764&gt;7,8,IF(F4764=0,1,F4764)),pitches[],2,FALSE)+VLOOKUP(IF(E4764&gt;2,3,E4764),smatchups[],2,FALSE)</f>
        <v>0.39126699025431566</v>
      </c>
      <c r="K4764">
        <f t="shared" si="266"/>
        <v>0.32873300974568431</v>
      </c>
      <c r="L4764">
        <f t="shared" si="265"/>
        <v>0.39126699025431566</v>
      </c>
      <c r="M4764">
        <f t="shared" si="267"/>
        <v>0.32873300974568431</v>
      </c>
    </row>
    <row r="4765" spans="1:13" x14ac:dyDescent="0.35">
      <c r="A4765" t="str">
        <v>H</v>
      </c>
      <c r="B4765" t="str">
        <v>martc009</v>
      </c>
      <c r="C4765" t="str">
        <v>herny002</v>
      </c>
      <c r="D4765">
        <v>5</v>
      </c>
      <c r="E4765">
        <v>1</v>
      </c>
      <c r="F4765">
        <v>4</v>
      </c>
      <c r="G4765">
        <v>54</v>
      </c>
      <c r="H4765">
        <v>0</v>
      </c>
      <c r="I4765" t="str">
        <v>starter</v>
      </c>
      <c r="J4765">
        <f>wOBA+VLOOKUP(D4765,order[],2,FALSE)+VLOOKUP(IF(F4765&gt;7,8,IF(F4765=0,1,F4765)),pitches[],2,FALSE)+VLOOKUP(IF(E4765&gt;2,3,E4765),smatchups[],2,FALSE)</f>
        <v>0.28136671692550275</v>
      </c>
      <c r="K4765">
        <f t="shared" si="266"/>
        <v>-0.28136671692550275</v>
      </c>
      <c r="L4765">
        <f t="shared" si="265"/>
        <v>0.28136671692550275</v>
      </c>
      <c r="M4765">
        <f t="shared" si="267"/>
        <v>-0.28136671692550275</v>
      </c>
    </row>
    <row r="4766" spans="1:13" x14ac:dyDescent="0.35">
      <c r="A4766" t="str">
        <v>H</v>
      </c>
      <c r="B4766" t="str">
        <v>martc009</v>
      </c>
      <c r="C4766" t="str">
        <v>garcl006</v>
      </c>
      <c r="D4766">
        <v>6</v>
      </c>
      <c r="E4766">
        <v>1</v>
      </c>
      <c r="F4766">
        <v>5</v>
      </c>
      <c r="G4766">
        <v>59</v>
      </c>
      <c r="H4766">
        <v>0</v>
      </c>
      <c r="I4766" t="str">
        <v>starter</v>
      </c>
      <c r="J4766">
        <f>wOBA+VLOOKUP(D4766,order[],2,FALSE)+VLOOKUP(IF(F4766&gt;7,8,IF(F4766=0,1,F4766)),pitches[],2,FALSE)+VLOOKUP(IF(E4766&gt;2,3,E4766),smatchups[],2,FALSE)</f>
        <v>0.29408833216273833</v>
      </c>
      <c r="K4766">
        <f t="shared" si="266"/>
        <v>-0.29408833216273833</v>
      </c>
      <c r="L4766">
        <f t="shared" si="265"/>
        <v>0.29408833216273833</v>
      </c>
      <c r="M4766">
        <f t="shared" si="267"/>
        <v>-0.29408833216273833</v>
      </c>
    </row>
    <row r="4767" spans="1:13" x14ac:dyDescent="0.35">
      <c r="A4767" t="str">
        <v>H</v>
      </c>
      <c r="B4767" t="str">
        <v>martc009</v>
      </c>
      <c r="C4767" t="str">
        <v>ruizk001</v>
      </c>
      <c r="D4767">
        <v>7</v>
      </c>
      <c r="E4767">
        <v>1</v>
      </c>
      <c r="F4767">
        <v>6</v>
      </c>
      <c r="G4767">
        <v>65</v>
      </c>
      <c r="H4767">
        <v>1.2609999999999999</v>
      </c>
      <c r="I4767" t="str">
        <v>starter</v>
      </c>
      <c r="J4767">
        <f>wOBA+VLOOKUP(D4767,order[],2,FALSE)+VLOOKUP(IF(F4767&gt;7,8,IF(F4767=0,1,F4767)),pitches[],2,FALSE)+VLOOKUP(IF(E4767&gt;2,3,E4767),smatchups[],2,FALSE)</f>
        <v>0.30122906741244054</v>
      </c>
      <c r="K4767">
        <f t="shared" si="266"/>
        <v>0.95977093258755941</v>
      </c>
      <c r="L4767">
        <f t="shared" si="265"/>
        <v>0.30122906741244054</v>
      </c>
      <c r="M4767">
        <f t="shared" si="267"/>
        <v>0.95977093258755941</v>
      </c>
    </row>
    <row r="4768" spans="1:13" x14ac:dyDescent="0.35">
      <c r="A4768" t="str">
        <v>H</v>
      </c>
      <c r="B4768" t="str">
        <v>martc009</v>
      </c>
      <c r="C4768" t="str">
        <v>adrie001</v>
      </c>
      <c r="D4768">
        <v>8</v>
      </c>
      <c r="E4768">
        <v>1</v>
      </c>
      <c r="F4768">
        <v>5</v>
      </c>
      <c r="G4768">
        <v>70</v>
      </c>
      <c r="H4768">
        <v>0.88400000000000001</v>
      </c>
      <c r="I4768" t="str">
        <v>starter</v>
      </c>
      <c r="J4768">
        <f>wOBA+VLOOKUP(D4768,order[],2,FALSE)+VLOOKUP(IF(F4768&gt;7,8,IF(F4768=0,1,F4768)),pitches[],2,FALSE)+VLOOKUP(IF(E4768&gt;2,3,E4768),smatchups[],2,FALSE)</f>
        <v>0.25236140074395957</v>
      </c>
      <c r="K4768">
        <f t="shared" si="266"/>
        <v>0.63163859925604049</v>
      </c>
      <c r="L4768">
        <f t="shared" si="265"/>
        <v>0.25236140074395957</v>
      </c>
      <c r="M4768">
        <f t="shared" si="267"/>
        <v>0.63163859925604049</v>
      </c>
    </row>
    <row r="4769" spans="1:13" x14ac:dyDescent="0.35">
      <c r="A4769" t="str">
        <v>H</v>
      </c>
      <c r="B4769" t="str">
        <v>martc009</v>
      </c>
      <c r="C4769" t="str">
        <v>roblv001</v>
      </c>
      <c r="D4769">
        <v>9</v>
      </c>
      <c r="E4769">
        <v>1</v>
      </c>
      <c r="F4769">
        <v>3</v>
      </c>
      <c r="G4769">
        <v>73</v>
      </c>
      <c r="H4769">
        <v>0</v>
      </c>
      <c r="I4769" t="str">
        <v>starter</v>
      </c>
      <c r="J4769">
        <f>wOBA+VLOOKUP(D4769,order[],2,FALSE)+VLOOKUP(IF(F4769&gt;7,8,IF(F4769=0,1,F4769)),pitches[],2,FALSE)+VLOOKUP(IF(E4769&gt;2,3,E4769),smatchups[],2,FALSE)</f>
        <v>0.29925540205831691</v>
      </c>
      <c r="K4769">
        <f t="shared" si="266"/>
        <v>-0.29925540205831691</v>
      </c>
      <c r="L4769">
        <f t="shared" si="265"/>
        <v>0.29925540205831691</v>
      </c>
      <c r="M4769">
        <f t="shared" si="267"/>
        <v>-0.29925540205831691</v>
      </c>
    </row>
    <row r="4770" spans="1:13" x14ac:dyDescent="0.35">
      <c r="A4770" t="str">
        <v>H</v>
      </c>
      <c r="B4770" t="str">
        <v>martc009</v>
      </c>
      <c r="C4770" t="str">
        <v>hernc005</v>
      </c>
      <c r="D4770">
        <v>1</v>
      </c>
      <c r="E4770">
        <v>2</v>
      </c>
      <c r="F4770">
        <v>1</v>
      </c>
      <c r="G4770">
        <v>74</v>
      </c>
      <c r="H4770">
        <v>0</v>
      </c>
      <c r="I4770" t="str">
        <v>starter</v>
      </c>
      <c r="J4770">
        <f>wOBA+VLOOKUP(D4770,order[],2,FALSE)+VLOOKUP(IF(F4770&gt;7,8,IF(F4770=0,1,F4770)),pitches[],2,FALSE)+VLOOKUP(IF(E4770&gt;2,3,E4770),smatchups[],2,FALSE)</f>
        <v>0.44085189785630263</v>
      </c>
      <c r="K4770">
        <f t="shared" si="266"/>
        <v>-0.44085189785630263</v>
      </c>
      <c r="L4770">
        <f t="shared" si="265"/>
        <v>0.44085189785630263</v>
      </c>
      <c r="M4770">
        <f t="shared" si="267"/>
        <v>-0.44085189785630263</v>
      </c>
    </row>
    <row r="4771" spans="1:13" x14ac:dyDescent="0.35">
      <c r="A4771" t="str">
        <v>H</v>
      </c>
      <c r="B4771" t="str">
        <v>kellm002</v>
      </c>
      <c r="C4771" t="str">
        <v>pedej001</v>
      </c>
      <c r="D4771">
        <v>1</v>
      </c>
      <c r="E4771">
        <v>0</v>
      </c>
      <c r="F4771">
        <v>4</v>
      </c>
      <c r="G4771">
        <v>4</v>
      </c>
      <c r="H4771">
        <v>0</v>
      </c>
      <c r="I4771" t="str">
        <v>starter</v>
      </c>
      <c r="J4771">
        <f>wOBA+VLOOKUP(D4771,order[],2,FALSE)+VLOOKUP(IF(F4771&gt;7,8,IF(F4771=0,1,F4771)),pitches[],2,FALSE)+VLOOKUP(IF(E4771&gt;2,3,E4771),smatchups[],2,FALSE)</f>
        <v>0.25165285697513162</v>
      </c>
      <c r="K4771">
        <f t="shared" si="266"/>
        <v>-0.25165285697513162</v>
      </c>
      <c r="L4771">
        <f t="shared" si="265"/>
        <v>0.25346472009628845</v>
      </c>
      <c r="M4771">
        <f t="shared" si="267"/>
        <v>-0.25346472009628845</v>
      </c>
    </row>
    <row r="4772" spans="1:13" x14ac:dyDescent="0.35">
      <c r="A4772" t="str">
        <v>H</v>
      </c>
      <c r="B4772" t="str">
        <v>kellm002</v>
      </c>
      <c r="C4772" t="str">
        <v>slata001</v>
      </c>
      <c r="D4772">
        <v>2</v>
      </c>
      <c r="E4772">
        <v>0</v>
      </c>
      <c r="F4772">
        <v>5</v>
      </c>
      <c r="G4772">
        <v>9</v>
      </c>
      <c r="H4772">
        <v>0</v>
      </c>
      <c r="I4772" t="str">
        <v>starter</v>
      </c>
      <c r="J4772">
        <f>wOBA+VLOOKUP(D4772,order[],2,FALSE)+VLOOKUP(IF(F4772&gt;7,8,IF(F4772=0,1,F4772)),pitches[],2,FALSE)+VLOOKUP(IF(E4772&gt;2,3,E4772),smatchups[],2,FALSE)</f>
        <v>0.27847279873578223</v>
      </c>
      <c r="K4772">
        <f t="shared" si="266"/>
        <v>-0.27847279873578223</v>
      </c>
      <c r="L4772">
        <f t="shared" si="265"/>
        <v>0.28028466185693907</v>
      </c>
      <c r="M4772">
        <f t="shared" si="267"/>
        <v>-0.28028466185693907</v>
      </c>
    </row>
    <row r="4773" spans="1:13" x14ac:dyDescent="0.35">
      <c r="A4773" t="str">
        <v>H</v>
      </c>
      <c r="B4773" t="str">
        <v>kellm002</v>
      </c>
      <c r="C4773" t="str">
        <v>florw001</v>
      </c>
      <c r="D4773">
        <v>3</v>
      </c>
      <c r="E4773">
        <v>0</v>
      </c>
      <c r="F4773">
        <v>3</v>
      </c>
      <c r="G4773">
        <v>12</v>
      </c>
      <c r="H4773">
        <v>0</v>
      </c>
      <c r="I4773" t="str">
        <v>starter</v>
      </c>
      <c r="J4773">
        <f>wOBA+VLOOKUP(D4773,order[],2,FALSE)+VLOOKUP(IF(F4773&gt;7,8,IF(F4773=0,1,F4773)),pitches[],2,FALSE)+VLOOKUP(IF(E4773&gt;2,3,E4773),smatchups[],2,FALSE)</f>
        <v>0.26155759877069507</v>
      </c>
      <c r="K4773">
        <f t="shared" si="266"/>
        <v>-0.26155759877069507</v>
      </c>
      <c r="L4773">
        <f t="shared" si="265"/>
        <v>0.2633694618918519</v>
      </c>
      <c r="M4773">
        <f t="shared" si="267"/>
        <v>-0.2633694618918519</v>
      </c>
    </row>
    <row r="4774" spans="1:13" x14ac:dyDescent="0.35">
      <c r="A4774" t="str">
        <v>H</v>
      </c>
      <c r="B4774" t="str">
        <v>kellm002</v>
      </c>
      <c r="C4774" t="str">
        <v>beltb001</v>
      </c>
      <c r="D4774">
        <v>4</v>
      </c>
      <c r="E4774">
        <v>0</v>
      </c>
      <c r="F4774">
        <v>4</v>
      </c>
      <c r="G4774">
        <v>16</v>
      </c>
      <c r="H4774">
        <v>0</v>
      </c>
      <c r="I4774" t="str">
        <v>starter</v>
      </c>
      <c r="J4774">
        <f>wOBA+VLOOKUP(D4774,order[],2,FALSE)+VLOOKUP(IF(F4774&gt;7,8,IF(F4774=0,1,F4774)),pitches[],2,FALSE)+VLOOKUP(IF(E4774&gt;2,3,E4774),smatchups[],2,FALSE)</f>
        <v>0.26758707174456114</v>
      </c>
      <c r="K4774">
        <f t="shared" si="266"/>
        <v>-0.26758707174456114</v>
      </c>
      <c r="L4774">
        <f t="shared" si="265"/>
        <v>0.26939893486571798</v>
      </c>
      <c r="M4774">
        <f t="shared" si="267"/>
        <v>-0.26939893486571798</v>
      </c>
    </row>
    <row r="4775" spans="1:13" x14ac:dyDescent="0.35">
      <c r="A4775" t="str">
        <v>H</v>
      </c>
      <c r="B4775" t="str">
        <v>kellm002</v>
      </c>
      <c r="C4775" t="str">
        <v>ruf-d001</v>
      </c>
      <c r="D4775">
        <v>5</v>
      </c>
      <c r="E4775">
        <v>0</v>
      </c>
      <c r="F4775">
        <v>3</v>
      </c>
      <c r="G4775">
        <v>19</v>
      </c>
      <c r="H4775">
        <v>0</v>
      </c>
      <c r="I4775" t="str">
        <v>starter</v>
      </c>
      <c r="J4775">
        <f>wOBA+VLOOKUP(D4775,order[],2,FALSE)+VLOOKUP(IF(F4775&gt;7,8,IF(F4775=0,1,F4775)),pitches[],2,FALSE)+VLOOKUP(IF(E4775&gt;2,3,E4775),smatchups[],2,FALSE)</f>
        <v>0.26573916508455725</v>
      </c>
      <c r="K4775">
        <f t="shared" si="266"/>
        <v>-0.26573916508455725</v>
      </c>
      <c r="L4775">
        <f t="shared" si="265"/>
        <v>0.26755102820571408</v>
      </c>
      <c r="M4775">
        <f t="shared" si="267"/>
        <v>-0.26755102820571408</v>
      </c>
    </row>
    <row r="4776" spans="1:13" x14ac:dyDescent="0.35">
      <c r="A4776" t="str">
        <v>H</v>
      </c>
      <c r="B4776" t="str">
        <v>kellm002</v>
      </c>
      <c r="C4776" t="str">
        <v>estrt001</v>
      </c>
      <c r="D4776">
        <v>6</v>
      </c>
      <c r="E4776">
        <v>0</v>
      </c>
      <c r="F4776">
        <v>1</v>
      </c>
      <c r="G4776">
        <v>20</v>
      </c>
      <c r="H4776">
        <v>0</v>
      </c>
      <c r="I4776" t="str">
        <v>starter</v>
      </c>
      <c r="J4776">
        <f>wOBA+VLOOKUP(D4776,order[],2,FALSE)+VLOOKUP(IF(F4776&gt;7,8,IF(F4776=0,1,F4776)),pitches[],2,FALSE)+VLOOKUP(IF(E4776&gt;2,3,E4776),smatchups[],2,FALSE)</f>
        <v>0.41727507585086265</v>
      </c>
      <c r="K4776">
        <f t="shared" si="266"/>
        <v>-0.41727507585086265</v>
      </c>
      <c r="L4776">
        <f t="shared" si="265"/>
        <v>0.41908693897201948</v>
      </c>
      <c r="M4776">
        <f t="shared" si="267"/>
        <v>-0.41908693897201948</v>
      </c>
    </row>
    <row r="4777" spans="1:13" x14ac:dyDescent="0.35">
      <c r="A4777" t="str">
        <v>H</v>
      </c>
      <c r="B4777" t="str">
        <v>kellm002</v>
      </c>
      <c r="C4777" t="str">
        <v>gonzl005</v>
      </c>
      <c r="D4777">
        <v>7</v>
      </c>
      <c r="E4777">
        <v>0</v>
      </c>
      <c r="F4777">
        <v>6</v>
      </c>
      <c r="G4777">
        <v>26</v>
      </c>
      <c r="H4777">
        <v>0</v>
      </c>
      <c r="I4777" t="str">
        <v>starter</v>
      </c>
      <c r="J4777">
        <f>wOBA+VLOOKUP(D4777,order[],2,FALSE)+VLOOKUP(IF(F4777&gt;7,8,IF(F4777=0,1,F4777)),pitches[],2,FALSE)+VLOOKUP(IF(E4777&gt;2,3,E4777),smatchups[],2,FALSE)</f>
        <v>0.27566770863817092</v>
      </c>
      <c r="K4777">
        <f t="shared" si="266"/>
        <v>-0.27566770863817092</v>
      </c>
      <c r="L4777">
        <f t="shared" si="265"/>
        <v>0.27747957175932775</v>
      </c>
      <c r="M4777">
        <f t="shared" si="267"/>
        <v>-0.27747957175932775</v>
      </c>
    </row>
    <row r="4778" spans="1:13" x14ac:dyDescent="0.35">
      <c r="A4778" t="str">
        <v>H</v>
      </c>
      <c r="B4778" t="str">
        <v>kellm002</v>
      </c>
      <c r="C4778" t="str">
        <v>villd001</v>
      </c>
      <c r="D4778">
        <v>8</v>
      </c>
      <c r="E4778">
        <v>0</v>
      </c>
      <c r="F4778">
        <v>3</v>
      </c>
      <c r="G4778">
        <v>29</v>
      </c>
      <c r="H4778">
        <v>0</v>
      </c>
      <c r="I4778" t="str">
        <v>starter</v>
      </c>
      <c r="J4778">
        <f>wOBA+VLOOKUP(D4778,order[],2,FALSE)+VLOOKUP(IF(F4778&gt;7,8,IF(F4778=0,1,F4778)),pitches[],2,FALSE)+VLOOKUP(IF(E4778&gt;2,3,E4778),smatchups[],2,FALSE)</f>
        <v>0.2238503881754545</v>
      </c>
      <c r="K4778">
        <f t="shared" si="266"/>
        <v>-0.2238503881754545</v>
      </c>
      <c r="L4778">
        <f t="shared" si="265"/>
        <v>0.2256622512966113</v>
      </c>
      <c r="M4778">
        <f t="shared" si="267"/>
        <v>-0.2256622512966113</v>
      </c>
    </row>
    <row r="4779" spans="1:13" x14ac:dyDescent="0.35">
      <c r="A4779" t="str">
        <v>H</v>
      </c>
      <c r="B4779" t="str">
        <v>kellm002</v>
      </c>
      <c r="C4779" t="str">
        <v>bartj003</v>
      </c>
      <c r="D4779">
        <v>9</v>
      </c>
      <c r="E4779">
        <v>0</v>
      </c>
      <c r="F4779">
        <v>5</v>
      </c>
      <c r="G4779">
        <v>34</v>
      </c>
      <c r="H4779">
        <v>0</v>
      </c>
      <c r="I4779" t="str">
        <v>starter</v>
      </c>
      <c r="J4779">
        <f>wOBA+VLOOKUP(D4779,order[],2,FALSE)+VLOOKUP(IF(F4779&gt;7,8,IF(F4779=0,1,F4779)),pitches[],2,FALSE)+VLOOKUP(IF(E4779&gt;2,3,E4779),smatchups[],2,FALSE)</f>
        <v>0.27664369707828274</v>
      </c>
      <c r="K4779">
        <f t="shared" si="266"/>
        <v>-0.27664369707828274</v>
      </c>
      <c r="L4779">
        <f t="shared" si="265"/>
        <v>0.27845556019943957</v>
      </c>
      <c r="M4779">
        <f t="shared" si="267"/>
        <v>-0.27845556019943957</v>
      </c>
    </row>
    <row r="4780" spans="1:13" x14ac:dyDescent="0.35">
      <c r="A4780" t="str">
        <v>H</v>
      </c>
      <c r="B4780" t="str">
        <v>kellm002</v>
      </c>
      <c r="C4780" t="str">
        <v>pedej001</v>
      </c>
      <c r="D4780">
        <v>1</v>
      </c>
      <c r="E4780">
        <v>1</v>
      </c>
      <c r="F4780">
        <v>4</v>
      </c>
      <c r="G4780">
        <v>38</v>
      </c>
      <c r="H4780">
        <v>0</v>
      </c>
      <c r="I4780" t="str">
        <v>starter</v>
      </c>
      <c r="J4780">
        <f>wOBA+VLOOKUP(D4780,order[],2,FALSE)+VLOOKUP(IF(F4780&gt;7,8,IF(F4780=0,1,F4780)),pitches[],2,FALSE)+VLOOKUP(IF(E4780&gt;2,3,E4780),smatchups[],2,FALSE)</f>
        <v>0.27721421574940125</v>
      </c>
      <c r="K4780">
        <f t="shared" si="266"/>
        <v>-0.27721421574940125</v>
      </c>
      <c r="L4780">
        <f t="shared" si="265"/>
        <v>0.27721421574940125</v>
      </c>
      <c r="M4780">
        <f t="shared" si="267"/>
        <v>-0.27721421574940125</v>
      </c>
    </row>
    <row r="4781" spans="1:13" x14ac:dyDescent="0.35">
      <c r="A4781" t="str">
        <v>H</v>
      </c>
      <c r="B4781" t="str">
        <v>kellm002</v>
      </c>
      <c r="C4781" t="str">
        <v>slata001</v>
      </c>
      <c r="D4781">
        <v>2</v>
      </c>
      <c r="E4781">
        <v>1</v>
      </c>
      <c r="F4781">
        <v>5</v>
      </c>
      <c r="G4781">
        <v>43</v>
      </c>
      <c r="H4781">
        <v>0</v>
      </c>
      <c r="I4781" t="str">
        <v>starter</v>
      </c>
      <c r="J4781">
        <f>wOBA+VLOOKUP(D4781,order[],2,FALSE)+VLOOKUP(IF(F4781&gt;7,8,IF(F4781=0,1,F4781)),pitches[],2,FALSE)+VLOOKUP(IF(E4781&gt;2,3,E4781),smatchups[],2,FALSE)</f>
        <v>0.30403415751005186</v>
      </c>
      <c r="K4781">
        <f t="shared" si="266"/>
        <v>-0.30403415751005186</v>
      </c>
      <c r="L4781">
        <f t="shared" si="265"/>
        <v>0.30403415751005186</v>
      </c>
      <c r="M4781">
        <f t="shared" si="267"/>
        <v>-0.30403415751005186</v>
      </c>
    </row>
    <row r="4782" spans="1:13" x14ac:dyDescent="0.35">
      <c r="A4782" t="str">
        <v>H</v>
      </c>
      <c r="B4782" t="str">
        <v>kellm002</v>
      </c>
      <c r="C4782" t="str">
        <v>florw001</v>
      </c>
      <c r="D4782">
        <v>3</v>
      </c>
      <c r="E4782">
        <v>1</v>
      </c>
      <c r="F4782">
        <v>3</v>
      </c>
      <c r="G4782">
        <v>46</v>
      </c>
      <c r="H4782">
        <v>0</v>
      </c>
      <c r="I4782" t="str">
        <v>starter</v>
      </c>
      <c r="J4782">
        <f>wOBA+VLOOKUP(D4782,order[],2,FALSE)+VLOOKUP(IF(F4782&gt;7,8,IF(F4782=0,1,F4782)),pitches[],2,FALSE)+VLOOKUP(IF(E4782&gt;2,3,E4782),smatchups[],2,FALSE)</f>
        <v>0.28711895754496469</v>
      </c>
      <c r="K4782">
        <f t="shared" si="266"/>
        <v>-0.28711895754496469</v>
      </c>
      <c r="L4782">
        <f t="shared" si="265"/>
        <v>0.28711895754496469</v>
      </c>
      <c r="M4782">
        <f t="shared" si="267"/>
        <v>-0.28711895754496469</v>
      </c>
    </row>
    <row r="4783" spans="1:13" x14ac:dyDescent="0.35">
      <c r="A4783" t="str">
        <v>H</v>
      </c>
      <c r="B4783" t="str">
        <v>kellm002</v>
      </c>
      <c r="C4783" t="str">
        <v>beltb001</v>
      </c>
      <c r="D4783">
        <v>4</v>
      </c>
      <c r="E4783">
        <v>1</v>
      </c>
      <c r="F4783">
        <v>3</v>
      </c>
      <c r="G4783">
        <v>49</v>
      </c>
      <c r="H4783">
        <v>0</v>
      </c>
      <c r="I4783" t="str">
        <v>starter</v>
      </c>
      <c r="J4783">
        <f>wOBA+VLOOKUP(D4783,order[],2,FALSE)+VLOOKUP(IF(F4783&gt;7,8,IF(F4783=0,1,F4783)),pitches[],2,FALSE)+VLOOKUP(IF(E4783&gt;2,3,E4783),smatchups[],2,FALSE)</f>
        <v>0.3030822374521549</v>
      </c>
      <c r="K4783">
        <f t="shared" si="266"/>
        <v>-0.3030822374521549</v>
      </c>
      <c r="L4783">
        <f t="shared" si="265"/>
        <v>0.3030822374521549</v>
      </c>
      <c r="M4783">
        <f t="shared" si="267"/>
        <v>-0.3030822374521549</v>
      </c>
    </row>
    <row r="4784" spans="1:13" x14ac:dyDescent="0.35">
      <c r="A4784" t="str">
        <v>H</v>
      </c>
      <c r="B4784" t="str">
        <v>kellm002</v>
      </c>
      <c r="C4784" t="str">
        <v>ruf-d001</v>
      </c>
      <c r="D4784">
        <v>5</v>
      </c>
      <c r="E4784">
        <v>1</v>
      </c>
      <c r="F4784">
        <v>5</v>
      </c>
      <c r="G4784">
        <v>54</v>
      </c>
      <c r="H4784">
        <v>0</v>
      </c>
      <c r="I4784" t="str">
        <v>starter</v>
      </c>
      <c r="J4784">
        <f>wOBA+VLOOKUP(D4784,order[],2,FALSE)+VLOOKUP(IF(F4784&gt;7,8,IF(F4784=0,1,F4784)),pitches[],2,FALSE)+VLOOKUP(IF(E4784&gt;2,3,E4784),smatchups[],2,FALSE)</f>
        <v>0.29425017765306233</v>
      </c>
      <c r="K4784">
        <f t="shared" si="266"/>
        <v>-0.29425017765306233</v>
      </c>
      <c r="L4784">
        <f t="shared" si="265"/>
        <v>0.29425017765306233</v>
      </c>
      <c r="M4784">
        <f t="shared" si="267"/>
        <v>-0.29425017765306233</v>
      </c>
    </row>
    <row r="4785" spans="1:13" x14ac:dyDescent="0.35">
      <c r="A4785" t="str">
        <v>H</v>
      </c>
      <c r="B4785" t="str">
        <v>kellm002</v>
      </c>
      <c r="C4785" t="str">
        <v>estrt001</v>
      </c>
      <c r="D4785">
        <v>6</v>
      </c>
      <c r="E4785">
        <v>1</v>
      </c>
      <c r="F4785">
        <v>9</v>
      </c>
      <c r="G4785">
        <v>63</v>
      </c>
      <c r="H4785">
        <v>0</v>
      </c>
      <c r="I4785" t="str">
        <v>starter</v>
      </c>
      <c r="J4785">
        <f>wOBA+VLOOKUP(D4785,order[],2,FALSE)+VLOOKUP(IF(F4785&gt;7,8,IF(F4785=0,1,F4785)),pitches[],2,FALSE)+VLOOKUP(IF(E4785&gt;2,3,E4785),smatchups[],2,FALSE)</f>
        <v>0.391295114045972</v>
      </c>
      <c r="K4785">
        <f t="shared" si="266"/>
        <v>-0.391295114045972</v>
      </c>
      <c r="L4785">
        <f t="shared" si="265"/>
        <v>0.391295114045972</v>
      </c>
      <c r="M4785">
        <f t="shared" si="267"/>
        <v>-0.391295114045972</v>
      </c>
    </row>
    <row r="4786" spans="1:13" x14ac:dyDescent="0.35">
      <c r="A4786" t="str">
        <v>H</v>
      </c>
      <c r="B4786" t="str">
        <v>kellm002</v>
      </c>
      <c r="C4786" t="str">
        <v>gonzl005</v>
      </c>
      <c r="D4786">
        <v>7</v>
      </c>
      <c r="E4786">
        <v>1</v>
      </c>
      <c r="F4786">
        <v>4</v>
      </c>
      <c r="G4786">
        <v>67</v>
      </c>
      <c r="H4786">
        <v>1.2609999999999999</v>
      </c>
      <c r="I4786" t="str">
        <v>starter</v>
      </c>
      <c r="J4786">
        <f>wOBA+VLOOKUP(D4786,order[],2,FALSE)+VLOOKUP(IF(F4786&gt;7,8,IF(F4786=0,1,F4786)),pitches[],2,FALSE)+VLOOKUP(IF(E4786&gt;2,3,E4786),smatchups[],2,FALSE)</f>
        <v>0.25239796711254181</v>
      </c>
      <c r="K4786">
        <f t="shared" si="266"/>
        <v>1.0086020328874581</v>
      </c>
      <c r="L4786">
        <f t="shared" si="265"/>
        <v>0.25239796711254181</v>
      </c>
      <c r="M4786">
        <f t="shared" si="267"/>
        <v>1.0086020328874581</v>
      </c>
    </row>
    <row r="4787" spans="1:13" x14ac:dyDescent="0.35">
      <c r="A4787" t="str">
        <v>H</v>
      </c>
      <c r="B4787" t="str">
        <v>kellm002</v>
      </c>
      <c r="C4787" t="str">
        <v>villd001</v>
      </c>
      <c r="D4787">
        <v>8</v>
      </c>
      <c r="E4787">
        <v>1</v>
      </c>
      <c r="F4787">
        <v>2</v>
      </c>
      <c r="G4787">
        <v>69</v>
      </c>
      <c r="H4787">
        <v>0</v>
      </c>
      <c r="I4787" t="str">
        <v>starter</v>
      </c>
      <c r="J4787">
        <f>wOBA+VLOOKUP(D4787,order[],2,FALSE)+VLOOKUP(IF(F4787&gt;7,8,IF(F4787=0,1,F4787)),pitches[],2,FALSE)+VLOOKUP(IF(E4787&gt;2,3,E4787),smatchups[],2,FALSE)</f>
        <v>0.34795595755725839</v>
      </c>
      <c r="K4787">
        <f t="shared" si="266"/>
        <v>-0.34795595755725839</v>
      </c>
      <c r="L4787">
        <f t="shared" si="265"/>
        <v>0.34795595755725839</v>
      </c>
      <c r="M4787">
        <f t="shared" si="267"/>
        <v>-0.34795595755725839</v>
      </c>
    </row>
    <row r="4788" spans="1:13" x14ac:dyDescent="0.35">
      <c r="A4788" t="str">
        <v>H</v>
      </c>
      <c r="B4788" t="str">
        <v>kellm002</v>
      </c>
      <c r="C4788" t="str">
        <v>yastm001</v>
      </c>
      <c r="D4788">
        <v>9</v>
      </c>
      <c r="E4788">
        <v>0</v>
      </c>
      <c r="F4788">
        <v>2</v>
      </c>
      <c r="G4788">
        <v>71</v>
      </c>
      <c r="H4788">
        <v>0</v>
      </c>
      <c r="I4788" t="str">
        <v>starter</v>
      </c>
      <c r="J4788">
        <f>wOBA+VLOOKUP(D4788,order[],2,FALSE)+VLOOKUP(IF(F4788&gt;7,8,IF(F4788=0,1,F4788)),pitches[],2,FALSE)+VLOOKUP(IF(E4788&gt;2,3,E4788),smatchups[],2,FALSE)</f>
        <v>0.37223825389158155</v>
      </c>
      <c r="K4788">
        <f t="shared" si="266"/>
        <v>-0.37223825389158155</v>
      </c>
      <c r="L4788">
        <f t="shared" si="265"/>
        <v>0.37405011701273838</v>
      </c>
      <c r="M4788">
        <f t="shared" si="267"/>
        <v>-0.37405011701273838</v>
      </c>
    </row>
    <row r="4789" spans="1:13" x14ac:dyDescent="0.35">
      <c r="A4789" t="str">
        <v>H</v>
      </c>
      <c r="B4789" t="str">
        <v>kellm002</v>
      </c>
      <c r="C4789" t="str">
        <v>pedej001</v>
      </c>
      <c r="D4789">
        <v>1</v>
      </c>
      <c r="E4789">
        <v>2</v>
      </c>
      <c r="F4789">
        <v>5</v>
      </c>
      <c r="G4789">
        <v>76</v>
      </c>
      <c r="H4789">
        <v>0.88400000000000001</v>
      </c>
      <c r="I4789" t="str">
        <v>starter</v>
      </c>
      <c r="J4789">
        <f>wOBA+VLOOKUP(D4789,order[],2,FALSE)+VLOOKUP(IF(F4789&gt;7,8,IF(F4789=0,1,F4789)),pitches[],2,FALSE)+VLOOKUP(IF(E4789&gt;2,3,E4789),smatchups[],2,FALSE)</f>
        <v>0.29210379539390868</v>
      </c>
      <c r="K4789">
        <f t="shared" si="266"/>
        <v>0.59189620460609138</v>
      </c>
      <c r="L4789">
        <f t="shared" si="265"/>
        <v>0.29210379539390868</v>
      </c>
      <c r="M4789">
        <f t="shared" si="267"/>
        <v>0.59189620460609138</v>
      </c>
    </row>
    <row r="4790" spans="1:13" x14ac:dyDescent="0.35">
      <c r="A4790" t="str">
        <v>H</v>
      </c>
      <c r="B4790" t="str">
        <v>kellm002</v>
      </c>
      <c r="C4790" t="str">
        <v>slata001</v>
      </c>
      <c r="D4790">
        <v>2</v>
      </c>
      <c r="E4790">
        <v>2</v>
      </c>
      <c r="F4790">
        <v>4</v>
      </c>
      <c r="G4790">
        <v>80</v>
      </c>
      <c r="H4790">
        <v>0</v>
      </c>
      <c r="I4790" t="str">
        <v>starter</v>
      </c>
      <c r="J4790">
        <f>wOBA+VLOOKUP(D4790,order[],2,FALSE)+VLOOKUP(IF(F4790&gt;7,8,IF(F4790=0,1,F4790)),pitches[],2,FALSE)+VLOOKUP(IF(E4790&gt;2,3,E4790),smatchups[],2,FALSE)</f>
        <v>0.29315681569944013</v>
      </c>
      <c r="K4790">
        <f t="shared" si="266"/>
        <v>-0.29315681569944013</v>
      </c>
      <c r="L4790">
        <f t="shared" si="265"/>
        <v>0.29315681569944013</v>
      </c>
      <c r="M4790">
        <f t="shared" si="267"/>
        <v>-0.29315681569944013</v>
      </c>
    </row>
    <row r="4791" spans="1:13" x14ac:dyDescent="0.35">
      <c r="A4791" t="str">
        <v>H</v>
      </c>
      <c r="B4791" t="str">
        <v>kellm002</v>
      </c>
      <c r="C4791" t="str">
        <v>florw001</v>
      </c>
      <c r="D4791">
        <v>3</v>
      </c>
      <c r="E4791">
        <v>2</v>
      </c>
      <c r="F4791">
        <v>2</v>
      </c>
      <c r="G4791">
        <v>82</v>
      </c>
      <c r="H4791">
        <v>0</v>
      </c>
      <c r="I4791" t="str">
        <v>starter</v>
      </c>
      <c r="J4791">
        <f>wOBA+VLOOKUP(D4791,order[],2,FALSE)+VLOOKUP(IF(F4791&gt;7,8,IF(F4791=0,1,F4791)),pitches[],2,FALSE)+VLOOKUP(IF(E4791&gt;2,3,E4791),smatchups[],2,FALSE)</f>
        <v>0.38766928706944681</v>
      </c>
      <c r="K4791">
        <f t="shared" si="266"/>
        <v>-0.38766928706944681</v>
      </c>
      <c r="L4791">
        <f t="shared" si="265"/>
        <v>0.38766928706944681</v>
      </c>
      <c r="M4791">
        <f t="shared" si="267"/>
        <v>-0.38766928706944681</v>
      </c>
    </row>
    <row r="4792" spans="1:13" x14ac:dyDescent="0.35">
      <c r="A4792" t="str">
        <v>H</v>
      </c>
      <c r="B4792" t="str">
        <v>kellm002</v>
      </c>
      <c r="C4792" t="str">
        <v>beltb001</v>
      </c>
      <c r="D4792">
        <v>4</v>
      </c>
      <c r="E4792">
        <v>2</v>
      </c>
      <c r="F4792">
        <v>5</v>
      </c>
      <c r="G4792">
        <v>87</v>
      </c>
      <c r="H4792">
        <v>0</v>
      </c>
      <c r="I4792" t="str">
        <v>starter</v>
      </c>
      <c r="J4792">
        <f>wOBA+VLOOKUP(D4792,order[],2,FALSE)+VLOOKUP(IF(F4792&gt;7,8,IF(F4792=0,1,F4792)),pitches[],2,FALSE)+VLOOKUP(IF(E4792&gt;2,3,E4792),smatchups[],2,FALSE)</f>
        <v>0.30803801016333821</v>
      </c>
      <c r="K4792">
        <f t="shared" si="266"/>
        <v>-0.30803801016333821</v>
      </c>
      <c r="L4792">
        <f t="shared" si="265"/>
        <v>0.30803801016333821</v>
      </c>
      <c r="M4792">
        <f t="shared" si="267"/>
        <v>-0.30803801016333821</v>
      </c>
    </row>
    <row r="4793" spans="1:13" x14ac:dyDescent="0.35">
      <c r="A4793" t="str">
        <v>H</v>
      </c>
      <c r="B4793" t="str">
        <v>kellm002</v>
      </c>
      <c r="C4793" t="str">
        <v>ruf-d001</v>
      </c>
      <c r="D4793">
        <v>5</v>
      </c>
      <c r="E4793">
        <v>2</v>
      </c>
      <c r="F4793">
        <v>3</v>
      </c>
      <c r="G4793">
        <v>90</v>
      </c>
      <c r="H4793">
        <v>0</v>
      </c>
      <c r="I4793" t="str">
        <v>starter</v>
      </c>
      <c r="J4793">
        <f>wOBA+VLOOKUP(D4793,order[],2,FALSE)+VLOOKUP(IF(F4793&gt;7,8,IF(F4793=0,1,F4793)),pitches[],2,FALSE)+VLOOKUP(IF(E4793&gt;2,3,E4793),smatchups[],2,FALSE)</f>
        <v>0.29330664277577473</v>
      </c>
      <c r="K4793">
        <f t="shared" si="266"/>
        <v>-0.29330664277577473</v>
      </c>
      <c r="L4793">
        <f t="shared" si="265"/>
        <v>0.29330664277577473</v>
      </c>
      <c r="M4793">
        <f t="shared" si="267"/>
        <v>-0.29330664277577473</v>
      </c>
    </row>
    <row r="4794" spans="1:13" x14ac:dyDescent="0.35">
      <c r="A4794" t="str">
        <v>H</v>
      </c>
      <c r="B4794" t="str">
        <v>kellm002</v>
      </c>
      <c r="C4794" t="str">
        <v>estrt001</v>
      </c>
      <c r="D4794">
        <v>6</v>
      </c>
      <c r="E4794">
        <v>2</v>
      </c>
      <c r="F4794">
        <v>4</v>
      </c>
      <c r="G4794">
        <v>94</v>
      </c>
      <c r="H4794">
        <v>0</v>
      </c>
      <c r="I4794" t="str">
        <v>starter</v>
      </c>
      <c r="J4794">
        <f>wOBA+VLOOKUP(D4794,order[],2,FALSE)+VLOOKUP(IF(F4794&gt;7,8,IF(F4794=0,1,F4794)),pitches[],2,FALSE)+VLOOKUP(IF(E4794&gt;2,3,E4794),smatchups[],2,FALSE)</f>
        <v>0.2832109903521266</v>
      </c>
      <c r="K4794">
        <f t="shared" si="266"/>
        <v>-0.2832109903521266</v>
      </c>
      <c r="L4794">
        <f t="shared" si="265"/>
        <v>0.2832109903521266</v>
      </c>
      <c r="M4794">
        <f t="shared" si="267"/>
        <v>-0.2832109903521266</v>
      </c>
    </row>
    <row r="4795" spans="1:13" x14ac:dyDescent="0.35">
      <c r="A4795" t="str">
        <v>H</v>
      </c>
      <c r="B4795" t="str">
        <v>kellm002</v>
      </c>
      <c r="C4795" t="str">
        <v>gonzl005</v>
      </c>
      <c r="D4795">
        <v>7</v>
      </c>
      <c r="E4795">
        <v>2</v>
      </c>
      <c r="F4795">
        <v>4</v>
      </c>
      <c r="G4795">
        <v>98</v>
      </c>
      <c r="H4795">
        <v>0.88400000000000001</v>
      </c>
      <c r="I4795" t="str">
        <v>starter</v>
      </c>
      <c r="J4795">
        <f>wOBA+VLOOKUP(D4795,order[],2,FALSE)+VLOOKUP(IF(F4795&gt;7,8,IF(F4795=0,1,F4795)),pitches[],2,FALSE)+VLOOKUP(IF(E4795&gt;2,3,E4795),smatchups[],2,FALSE)</f>
        <v>0.25440408602948966</v>
      </c>
      <c r="K4795">
        <f t="shared" si="266"/>
        <v>0.62959591397051029</v>
      </c>
      <c r="L4795">
        <f t="shared" si="265"/>
        <v>0.25440408602948966</v>
      </c>
      <c r="M4795">
        <f t="shared" si="267"/>
        <v>0.62959591397051029</v>
      </c>
    </row>
    <row r="4796" spans="1:13" x14ac:dyDescent="0.35">
      <c r="A4796" t="str">
        <v>H</v>
      </c>
      <c r="B4796" t="str">
        <v>kellm002</v>
      </c>
      <c r="C4796" t="str">
        <v>villd001</v>
      </c>
      <c r="D4796">
        <v>8</v>
      </c>
      <c r="E4796">
        <v>2</v>
      </c>
      <c r="F4796">
        <v>1</v>
      </c>
      <c r="G4796">
        <v>99</v>
      </c>
      <c r="H4796">
        <v>0</v>
      </c>
      <c r="I4796" t="str">
        <v>starter</v>
      </c>
      <c r="J4796">
        <f>wOBA+VLOOKUP(D4796,order[],2,FALSE)+VLOOKUP(IF(F4796&gt;7,8,IF(F4796=0,1,F4796)),pitches[],2,FALSE)+VLOOKUP(IF(E4796&gt;2,3,E4796),smatchups[],2,FALSE)</f>
        <v>0.40311562212330138</v>
      </c>
      <c r="K4796">
        <f t="shared" si="266"/>
        <v>-0.40311562212330138</v>
      </c>
      <c r="L4796">
        <f t="shared" si="265"/>
        <v>0.40311562212330138</v>
      </c>
      <c r="M4796">
        <f t="shared" si="267"/>
        <v>-0.40311562212330138</v>
      </c>
    </row>
    <row r="4797" spans="1:13" x14ac:dyDescent="0.35">
      <c r="A4797" t="str">
        <v>H</v>
      </c>
      <c r="B4797" t="str">
        <v>gilbt001</v>
      </c>
      <c r="C4797" t="str">
        <v>slata001</v>
      </c>
      <c r="D4797">
        <v>1</v>
      </c>
      <c r="E4797">
        <v>0</v>
      </c>
      <c r="F4797">
        <v>6</v>
      </c>
      <c r="G4797">
        <v>6</v>
      </c>
      <c r="H4797">
        <v>0.72</v>
      </c>
      <c r="I4797" t="str">
        <v>starter</v>
      </c>
      <c r="J4797">
        <f>wOBA+VLOOKUP(D4797,order[],2,FALSE)+VLOOKUP(IF(F4797&gt;7,8,IF(F4797=0,1,F4797)),pitches[],2,FALSE)+VLOOKUP(IF(E4797&gt;2,3,E4797),smatchups[],2,FALSE)</f>
        <v>0.30048395727503036</v>
      </c>
      <c r="K4797">
        <f t="shared" si="266"/>
        <v>0.41951604272496962</v>
      </c>
      <c r="L4797">
        <f t="shared" si="265"/>
        <v>0.30229582039618719</v>
      </c>
      <c r="M4797">
        <f t="shared" si="267"/>
        <v>0.41770417960381279</v>
      </c>
    </row>
    <row r="4798" spans="1:13" x14ac:dyDescent="0.35">
      <c r="A4798" t="str">
        <v>H</v>
      </c>
      <c r="B4798" t="str">
        <v>gilbt001</v>
      </c>
      <c r="C4798" t="str">
        <v>florw001</v>
      </c>
      <c r="D4798">
        <v>2</v>
      </c>
      <c r="E4798">
        <v>0</v>
      </c>
      <c r="F4798">
        <v>5</v>
      </c>
      <c r="G4798">
        <v>11</v>
      </c>
      <c r="H4798">
        <v>0</v>
      </c>
      <c r="I4798" t="str">
        <v>starter</v>
      </c>
      <c r="J4798">
        <f>wOBA+VLOOKUP(D4798,order[],2,FALSE)+VLOOKUP(IF(F4798&gt;7,8,IF(F4798=0,1,F4798)),pitches[],2,FALSE)+VLOOKUP(IF(E4798&gt;2,3,E4798),smatchups[],2,FALSE)</f>
        <v>0.27847279873578223</v>
      </c>
      <c r="K4798">
        <f t="shared" si="266"/>
        <v>-0.27847279873578223</v>
      </c>
      <c r="L4798">
        <f t="shared" si="265"/>
        <v>0.28028466185693907</v>
      </c>
      <c r="M4798">
        <f t="shared" si="267"/>
        <v>-0.28028466185693907</v>
      </c>
    </row>
    <row r="4799" spans="1:13" x14ac:dyDescent="0.35">
      <c r="A4799" t="str">
        <v>H</v>
      </c>
      <c r="B4799" t="str">
        <v>gilbt001</v>
      </c>
      <c r="C4799" t="str">
        <v>ruf-d001</v>
      </c>
      <c r="D4799">
        <v>3</v>
      </c>
      <c r="E4799">
        <v>0</v>
      </c>
      <c r="F4799">
        <v>8</v>
      </c>
      <c r="G4799">
        <v>19</v>
      </c>
      <c r="H4799">
        <v>0.88400000000000001</v>
      </c>
      <c r="I4799" t="str">
        <v>starter</v>
      </c>
      <c r="J4799">
        <f>wOBA+VLOOKUP(D4799,order[],2,FALSE)+VLOOKUP(IF(F4799&gt;7,8,IF(F4799=0,1,F4799)),pitches[],2,FALSE)+VLOOKUP(IF(E4799&gt;2,3,E4799),smatchups[],2,FALSE)</f>
        <v>0.36171403444816419</v>
      </c>
      <c r="K4799">
        <f t="shared" si="266"/>
        <v>0.52228596555183582</v>
      </c>
      <c r="L4799">
        <f t="shared" si="265"/>
        <v>0.36352589756932102</v>
      </c>
      <c r="M4799">
        <f t="shared" si="267"/>
        <v>0.52047410243067893</v>
      </c>
    </row>
    <row r="4800" spans="1:13" x14ac:dyDescent="0.35">
      <c r="A4800" t="str">
        <v>H</v>
      </c>
      <c r="B4800" t="str">
        <v>gilbt001</v>
      </c>
      <c r="C4800" t="str">
        <v>mercy001</v>
      </c>
      <c r="D4800">
        <v>4</v>
      </c>
      <c r="E4800">
        <v>0</v>
      </c>
      <c r="F4800">
        <v>7</v>
      </c>
      <c r="G4800">
        <v>26</v>
      </c>
      <c r="H4800">
        <v>0</v>
      </c>
      <c r="I4800" t="str">
        <v>starter</v>
      </c>
      <c r="J4800">
        <f>wOBA+VLOOKUP(D4800,order[],2,FALSE)+VLOOKUP(IF(F4800&gt;7,8,IF(F4800=0,1,F4800)),pitches[],2,FALSE)+VLOOKUP(IF(E4800&gt;2,3,E4800),smatchups[],2,FALSE)</f>
        <v>0.36570563148004603</v>
      </c>
      <c r="K4800">
        <f t="shared" si="266"/>
        <v>-0.36570563148004603</v>
      </c>
      <c r="L4800">
        <f t="shared" si="265"/>
        <v>0.36751749460120287</v>
      </c>
      <c r="M4800">
        <f t="shared" si="267"/>
        <v>-0.36751749460120287</v>
      </c>
    </row>
    <row r="4801" spans="1:13" x14ac:dyDescent="0.35">
      <c r="A4801" t="str">
        <v>H</v>
      </c>
      <c r="B4801" t="str">
        <v>gilbt001</v>
      </c>
      <c r="C4801" t="str">
        <v>estrt001</v>
      </c>
      <c r="D4801">
        <v>5</v>
      </c>
      <c r="E4801">
        <v>0</v>
      </c>
      <c r="F4801">
        <v>2</v>
      </c>
      <c r="G4801">
        <v>28</v>
      </c>
      <c r="H4801">
        <v>0</v>
      </c>
      <c r="I4801" t="str">
        <v>starter</v>
      </c>
      <c r="J4801">
        <f>wOBA+VLOOKUP(D4801,order[],2,FALSE)+VLOOKUP(IF(F4801&gt;7,8,IF(F4801=0,1,F4801)),pitches[],2,FALSE)+VLOOKUP(IF(E4801&gt;2,3,E4801),smatchups[],2,FALSE)</f>
        <v>0.36428337569209152</v>
      </c>
      <c r="K4801">
        <f t="shared" si="266"/>
        <v>-0.36428337569209152</v>
      </c>
      <c r="L4801">
        <f t="shared" si="265"/>
        <v>0.36609523881324835</v>
      </c>
      <c r="M4801">
        <f t="shared" si="267"/>
        <v>-0.36609523881324835</v>
      </c>
    </row>
    <row r="4802" spans="1:13" x14ac:dyDescent="0.35">
      <c r="A4802" t="str">
        <v>H</v>
      </c>
      <c r="B4802" t="str">
        <v>gilbt001</v>
      </c>
      <c r="C4802" t="str">
        <v>beltb001</v>
      </c>
      <c r="D4802">
        <v>6</v>
      </c>
      <c r="E4802">
        <v>0</v>
      </c>
      <c r="F4802">
        <v>1</v>
      </c>
      <c r="G4802">
        <v>29</v>
      </c>
      <c r="H4802">
        <v>0</v>
      </c>
      <c r="I4802" t="str">
        <v>starter</v>
      </c>
      <c r="J4802">
        <f>wOBA+VLOOKUP(D4802,order[],2,FALSE)+VLOOKUP(IF(F4802&gt;7,8,IF(F4802=0,1,F4802)),pitches[],2,FALSE)+VLOOKUP(IF(E4802&gt;2,3,E4802),smatchups[],2,FALSE)</f>
        <v>0.41727507585086265</v>
      </c>
      <c r="K4802">
        <f t="shared" si="266"/>
        <v>-0.41727507585086265</v>
      </c>
      <c r="L4802">
        <f t="shared" ref="L4802:L4865" si="268">IF(E4802=0,BF$1+BE$1*F4802,IF(E4802=1,BF$2+BE$2*F4802,IF(E4802=2,BF$3+BE$3*F4802,BF$4+BE$4*F4802)))+J4802</f>
        <v>0.41908693897201948</v>
      </c>
      <c r="M4802">
        <f t="shared" si="267"/>
        <v>-0.41908693897201948</v>
      </c>
    </row>
    <row r="4803" spans="1:13" x14ac:dyDescent="0.35">
      <c r="A4803" t="str">
        <v>H</v>
      </c>
      <c r="B4803" t="str">
        <v>gilbt001</v>
      </c>
      <c r="C4803" t="str">
        <v>villd001</v>
      </c>
      <c r="D4803">
        <v>7</v>
      </c>
      <c r="E4803">
        <v>0</v>
      </c>
      <c r="F4803">
        <v>6</v>
      </c>
      <c r="G4803">
        <v>35</v>
      </c>
      <c r="H4803">
        <v>0</v>
      </c>
      <c r="I4803" t="str">
        <v>starter</v>
      </c>
      <c r="J4803">
        <f>wOBA+VLOOKUP(D4803,order[],2,FALSE)+VLOOKUP(IF(F4803&gt;7,8,IF(F4803=0,1,F4803)),pitches[],2,FALSE)+VLOOKUP(IF(E4803&gt;2,3,E4803),smatchups[],2,FALSE)</f>
        <v>0.27566770863817092</v>
      </c>
      <c r="K4803">
        <f t="shared" ref="K4803:K4866" si="269">H4803-J4803</f>
        <v>-0.27566770863817092</v>
      </c>
      <c r="L4803">
        <f t="shared" si="268"/>
        <v>0.27747957175932775</v>
      </c>
      <c r="M4803">
        <f t="shared" ref="M4803:M4866" si="270">H4803-L4803</f>
        <v>-0.27747957175932775</v>
      </c>
    </row>
    <row r="4804" spans="1:13" x14ac:dyDescent="0.35">
      <c r="A4804" t="str">
        <v>H</v>
      </c>
      <c r="B4804" t="str">
        <v>gilbt001</v>
      </c>
      <c r="C4804" t="str">
        <v>bartj003</v>
      </c>
      <c r="D4804">
        <v>8</v>
      </c>
      <c r="E4804">
        <v>0</v>
      </c>
      <c r="F4804">
        <v>4</v>
      </c>
      <c r="G4804">
        <v>39</v>
      </c>
      <c r="H4804">
        <v>0</v>
      </c>
      <c r="I4804" t="str">
        <v>starter</v>
      </c>
      <c r="J4804">
        <f>wOBA+VLOOKUP(D4804,order[],2,FALSE)+VLOOKUP(IF(F4804&gt;7,8,IF(F4804=0,1,F4804)),pitches[],2,FALSE)+VLOOKUP(IF(E4804&gt;2,3,E4804),smatchups[],2,FALSE)</f>
        <v>0.21391658124213037</v>
      </c>
      <c r="K4804">
        <f t="shared" si="269"/>
        <v>-0.21391658124213037</v>
      </c>
      <c r="L4804">
        <f t="shared" si="268"/>
        <v>0.21572844436328717</v>
      </c>
      <c r="M4804">
        <f t="shared" si="270"/>
        <v>-0.21572844436328717</v>
      </c>
    </row>
    <row r="4805" spans="1:13" x14ac:dyDescent="0.35">
      <c r="A4805" t="str">
        <v>H</v>
      </c>
      <c r="B4805" t="str">
        <v>gilbt001</v>
      </c>
      <c r="C4805" t="str">
        <v>gonzl005</v>
      </c>
      <c r="D4805">
        <v>9</v>
      </c>
      <c r="E4805">
        <v>0</v>
      </c>
      <c r="F4805">
        <v>5</v>
      </c>
      <c r="G4805">
        <v>44</v>
      </c>
      <c r="H4805">
        <v>0.88400000000000001</v>
      </c>
      <c r="I4805" t="str">
        <v>starter</v>
      </c>
      <c r="J4805">
        <f>wOBA+VLOOKUP(D4805,order[],2,FALSE)+VLOOKUP(IF(F4805&gt;7,8,IF(F4805=0,1,F4805)),pitches[],2,FALSE)+VLOOKUP(IF(E4805&gt;2,3,E4805),smatchups[],2,FALSE)</f>
        <v>0.27664369707828274</v>
      </c>
      <c r="K4805">
        <f t="shared" si="269"/>
        <v>0.60735630292171727</v>
      </c>
      <c r="L4805">
        <f t="shared" si="268"/>
        <v>0.27845556019943957</v>
      </c>
      <c r="M4805">
        <f t="shared" si="270"/>
        <v>0.6055444398005605</v>
      </c>
    </row>
    <row r="4806" spans="1:13" x14ac:dyDescent="0.35">
      <c r="A4806" t="str">
        <v>H</v>
      </c>
      <c r="B4806" t="str">
        <v>gilbt001</v>
      </c>
      <c r="C4806" t="str">
        <v>slata001</v>
      </c>
      <c r="D4806">
        <v>1</v>
      </c>
      <c r="E4806">
        <v>1</v>
      </c>
      <c r="F4806">
        <v>1</v>
      </c>
      <c r="G4806">
        <v>45</v>
      </c>
      <c r="H4806">
        <v>0</v>
      </c>
      <c r="I4806" t="str">
        <v>starter</v>
      </c>
      <c r="J4806">
        <f>wOBA+VLOOKUP(D4806,order[],2,FALSE)+VLOOKUP(IF(F4806&gt;7,8,IF(F4806=0,1,F4806)),pitches[],2,FALSE)+VLOOKUP(IF(E4806&gt;2,3,E4806),smatchups[],2,FALSE)</f>
        <v>0.43884577893935478</v>
      </c>
      <c r="K4806">
        <f t="shared" si="269"/>
        <v>-0.43884577893935478</v>
      </c>
      <c r="L4806">
        <f t="shared" si="268"/>
        <v>0.43884577893935478</v>
      </c>
      <c r="M4806">
        <f t="shared" si="270"/>
        <v>-0.43884577893935478</v>
      </c>
    </row>
    <row r="4807" spans="1:13" x14ac:dyDescent="0.35">
      <c r="A4807" t="str">
        <v>H</v>
      </c>
      <c r="B4807" t="str">
        <v>gilbt001</v>
      </c>
      <c r="C4807" t="str">
        <v>florw001</v>
      </c>
      <c r="D4807">
        <v>2</v>
      </c>
      <c r="E4807">
        <v>1</v>
      </c>
      <c r="F4807">
        <v>3</v>
      </c>
      <c r="G4807">
        <v>48</v>
      </c>
      <c r="H4807">
        <v>2.0720000000000001</v>
      </c>
      <c r="I4807" t="str">
        <v>starter</v>
      </c>
      <c r="J4807">
        <f>wOBA+VLOOKUP(D4807,order[],2,FALSE)+VLOOKUP(IF(F4807&gt;7,8,IF(F4807=0,1,F4807)),pitches[],2,FALSE)+VLOOKUP(IF(E4807&gt;2,3,E4807),smatchups[],2,FALSE)</f>
        <v>0.30108450371581641</v>
      </c>
      <c r="K4807">
        <f t="shared" si="269"/>
        <v>1.7709154962841835</v>
      </c>
      <c r="L4807">
        <f t="shared" si="268"/>
        <v>0.30108450371581641</v>
      </c>
      <c r="M4807">
        <f t="shared" si="270"/>
        <v>1.7709154962841835</v>
      </c>
    </row>
    <row r="4808" spans="1:13" x14ac:dyDescent="0.35">
      <c r="A4808" t="str">
        <v>H</v>
      </c>
      <c r="B4808" t="str">
        <v>gilbt001</v>
      </c>
      <c r="C4808" t="str">
        <v>ruf-d001</v>
      </c>
      <c r="D4808">
        <v>3</v>
      </c>
      <c r="E4808">
        <v>1</v>
      </c>
      <c r="F4808">
        <v>6</v>
      </c>
      <c r="G4808">
        <v>54</v>
      </c>
      <c r="H4808">
        <v>0</v>
      </c>
      <c r="I4808" t="str">
        <v>starter</v>
      </c>
      <c r="J4808">
        <f>wOBA+VLOOKUP(D4808,order[],2,FALSE)+VLOOKUP(IF(F4808&gt;7,8,IF(F4808=0,1,F4808)),pitches[],2,FALSE)+VLOOKUP(IF(E4808&gt;2,3,E4808),smatchups[],2,FALSE)</f>
        <v>0.3260162509115393</v>
      </c>
      <c r="K4808">
        <f t="shared" si="269"/>
        <v>-0.3260162509115393</v>
      </c>
      <c r="L4808">
        <f t="shared" si="268"/>
        <v>0.3260162509115393</v>
      </c>
      <c r="M4808">
        <f t="shared" si="270"/>
        <v>-0.3260162509115393</v>
      </c>
    </row>
    <row r="4809" spans="1:13" x14ac:dyDescent="0.35">
      <c r="A4809" t="str">
        <v>H</v>
      </c>
      <c r="B4809" t="str">
        <v>gilbt001</v>
      </c>
      <c r="C4809" t="str">
        <v>mercy001</v>
      </c>
      <c r="D4809">
        <v>4</v>
      </c>
      <c r="E4809">
        <v>1</v>
      </c>
      <c r="F4809">
        <v>4</v>
      </c>
      <c r="G4809">
        <v>58</v>
      </c>
      <c r="H4809">
        <v>0</v>
      </c>
      <c r="I4809" t="str">
        <v>starter</v>
      </c>
      <c r="J4809">
        <f>wOBA+VLOOKUP(D4809,order[],2,FALSE)+VLOOKUP(IF(F4809&gt;7,8,IF(F4809=0,1,F4809)),pitches[],2,FALSE)+VLOOKUP(IF(E4809&gt;2,3,E4809),smatchups[],2,FALSE)</f>
        <v>0.29314843051883077</v>
      </c>
      <c r="K4809">
        <f t="shared" si="269"/>
        <v>-0.29314843051883077</v>
      </c>
      <c r="L4809">
        <f t="shared" si="268"/>
        <v>0.29314843051883077</v>
      </c>
      <c r="M4809">
        <f t="shared" si="270"/>
        <v>-0.29314843051883077</v>
      </c>
    </row>
    <row r="4810" spans="1:13" x14ac:dyDescent="0.35">
      <c r="A4810" t="str">
        <v>H</v>
      </c>
      <c r="B4810" t="str">
        <v>gilbt001</v>
      </c>
      <c r="C4810" t="str">
        <v>estrt001</v>
      </c>
      <c r="D4810">
        <v>5</v>
      </c>
      <c r="E4810">
        <v>1</v>
      </c>
      <c r="F4810">
        <v>4</v>
      </c>
      <c r="G4810">
        <v>62</v>
      </c>
      <c r="H4810">
        <v>0</v>
      </c>
      <c r="I4810" t="str">
        <v>starter</v>
      </c>
      <c r="J4810">
        <f>wOBA+VLOOKUP(D4810,order[],2,FALSE)+VLOOKUP(IF(F4810&gt;7,8,IF(F4810=0,1,F4810)),pitches[],2,FALSE)+VLOOKUP(IF(E4810&gt;2,3,E4810),smatchups[],2,FALSE)</f>
        <v>0.28136671692550275</v>
      </c>
      <c r="K4810">
        <f t="shared" si="269"/>
        <v>-0.28136671692550275</v>
      </c>
      <c r="L4810">
        <f t="shared" si="268"/>
        <v>0.28136671692550275</v>
      </c>
      <c r="M4810">
        <f t="shared" si="270"/>
        <v>-0.28136671692550275</v>
      </c>
    </row>
    <row r="4811" spans="1:13" x14ac:dyDescent="0.35">
      <c r="A4811" t="str">
        <v>H</v>
      </c>
      <c r="B4811" t="str">
        <v>gilbt001</v>
      </c>
      <c r="C4811" t="str">
        <v>beltb001</v>
      </c>
      <c r="D4811">
        <v>6</v>
      </c>
      <c r="E4811">
        <v>1</v>
      </c>
      <c r="F4811">
        <v>1</v>
      </c>
      <c r="G4811">
        <v>63</v>
      </c>
      <c r="H4811">
        <v>0</v>
      </c>
      <c r="I4811" t="str">
        <v>starter</v>
      </c>
      <c r="J4811">
        <f>wOBA+VLOOKUP(D4811,order[],2,FALSE)+VLOOKUP(IF(F4811&gt;7,8,IF(F4811=0,1,F4811)),pitches[],2,FALSE)+VLOOKUP(IF(E4811&gt;2,3,E4811),smatchups[],2,FALSE)</f>
        <v>0.44283643462513228</v>
      </c>
      <c r="K4811">
        <f t="shared" si="269"/>
        <v>-0.44283643462513228</v>
      </c>
      <c r="L4811">
        <f t="shared" si="268"/>
        <v>0.44283643462513228</v>
      </c>
      <c r="M4811">
        <f t="shared" si="270"/>
        <v>-0.44283643462513228</v>
      </c>
    </row>
    <row r="4812" spans="1:13" x14ac:dyDescent="0.35">
      <c r="A4812" t="str">
        <v>H</v>
      </c>
      <c r="B4812" t="str">
        <v>gilbt001</v>
      </c>
      <c r="C4812" t="str">
        <v>villd001</v>
      </c>
      <c r="D4812">
        <v>7</v>
      </c>
      <c r="E4812">
        <v>1</v>
      </c>
      <c r="F4812">
        <v>3</v>
      </c>
      <c r="G4812">
        <v>66</v>
      </c>
      <c r="H4812">
        <v>0.88400000000000001</v>
      </c>
      <c r="I4812" t="str">
        <v>starter</v>
      </c>
      <c r="J4812">
        <f>wOBA+VLOOKUP(D4812,order[],2,FALSE)+VLOOKUP(IF(F4812&gt;7,8,IF(F4812=0,1,F4812)),pitches[],2,FALSE)+VLOOKUP(IF(E4812&gt;2,3,E4812),smatchups[],2,FALSE)</f>
        <v>0.26233177404586594</v>
      </c>
      <c r="K4812">
        <f t="shared" si="269"/>
        <v>0.62166822595413407</v>
      </c>
      <c r="L4812">
        <f t="shared" si="268"/>
        <v>0.26233177404586594</v>
      </c>
      <c r="M4812">
        <f t="shared" si="270"/>
        <v>0.62166822595413407</v>
      </c>
    </row>
    <row r="4813" spans="1:13" x14ac:dyDescent="0.35">
      <c r="A4813" t="str">
        <v>H</v>
      </c>
      <c r="B4813" t="str">
        <v>gilbt001</v>
      </c>
      <c r="C4813" t="str">
        <v>bartj003</v>
      </c>
      <c r="D4813">
        <v>8</v>
      </c>
      <c r="E4813">
        <v>1</v>
      </c>
      <c r="F4813">
        <v>5</v>
      </c>
      <c r="G4813">
        <v>71</v>
      </c>
      <c r="H4813">
        <v>0</v>
      </c>
      <c r="I4813" t="str">
        <v>starter</v>
      </c>
      <c r="J4813">
        <f>wOBA+VLOOKUP(D4813,order[],2,FALSE)+VLOOKUP(IF(F4813&gt;7,8,IF(F4813=0,1,F4813)),pitches[],2,FALSE)+VLOOKUP(IF(E4813&gt;2,3,E4813),smatchups[],2,FALSE)</f>
        <v>0.25236140074395957</v>
      </c>
      <c r="K4813">
        <f t="shared" si="269"/>
        <v>-0.25236140074395957</v>
      </c>
      <c r="L4813">
        <f t="shared" si="268"/>
        <v>0.25236140074395957</v>
      </c>
      <c r="M4813">
        <f t="shared" si="270"/>
        <v>-0.25236140074395957</v>
      </c>
    </row>
    <row r="4814" spans="1:13" x14ac:dyDescent="0.35">
      <c r="A4814" t="str">
        <v>H</v>
      </c>
      <c r="B4814" t="str">
        <v>gallz001</v>
      </c>
      <c r="C4814" t="str">
        <v>lastt001</v>
      </c>
      <c r="D4814">
        <v>1</v>
      </c>
      <c r="E4814">
        <v>0</v>
      </c>
      <c r="F4814">
        <v>3</v>
      </c>
      <c r="G4814">
        <v>3</v>
      </c>
      <c r="H4814">
        <v>0</v>
      </c>
      <c r="I4814" t="str">
        <v>starter</v>
      </c>
      <c r="J4814">
        <f>wOBA+VLOOKUP(D4814,order[],2,FALSE)+VLOOKUP(IF(F4814&gt;7,8,IF(F4814=0,1,F4814)),pitches[],2,FALSE)+VLOOKUP(IF(E4814&gt;2,3,E4814),smatchups[],2,FALSE)</f>
        <v>0.26158666390845575</v>
      </c>
      <c r="K4814">
        <f t="shared" si="269"/>
        <v>-0.26158666390845575</v>
      </c>
      <c r="L4814">
        <f t="shared" si="268"/>
        <v>0.26339852702961258</v>
      </c>
      <c r="M4814">
        <f t="shared" si="270"/>
        <v>-0.26339852702961258</v>
      </c>
    </row>
    <row r="4815" spans="1:13" x14ac:dyDescent="0.35">
      <c r="A4815" t="str">
        <v>H</v>
      </c>
      <c r="B4815" t="str">
        <v>gallz001</v>
      </c>
      <c r="C4815" t="str">
        <v>pedej001</v>
      </c>
      <c r="D4815">
        <v>2</v>
      </c>
      <c r="E4815">
        <v>0</v>
      </c>
      <c r="F4815">
        <v>2</v>
      </c>
      <c r="G4815">
        <v>5</v>
      </c>
      <c r="H4815">
        <v>0</v>
      </c>
      <c r="I4815" t="str">
        <v>starter</v>
      </c>
      <c r="J4815">
        <f>wOBA+VLOOKUP(D4815,order[],2,FALSE)+VLOOKUP(IF(F4815&gt;7,8,IF(F4815=0,1,F4815)),pitches[],2,FALSE)+VLOOKUP(IF(E4815&gt;2,3,E4815),smatchups[],2,FALSE)</f>
        <v>0.37406735554908105</v>
      </c>
      <c r="K4815">
        <f t="shared" si="269"/>
        <v>-0.37406735554908105</v>
      </c>
      <c r="L4815">
        <f t="shared" si="268"/>
        <v>0.37587921867023788</v>
      </c>
      <c r="M4815">
        <f t="shared" si="270"/>
        <v>-0.37587921867023788</v>
      </c>
    </row>
    <row r="4816" spans="1:13" x14ac:dyDescent="0.35">
      <c r="A4816" t="str">
        <v>H</v>
      </c>
      <c r="B4816" t="str">
        <v>gallz001</v>
      </c>
      <c r="C4816" t="str">
        <v>florw001</v>
      </c>
      <c r="D4816">
        <v>3</v>
      </c>
      <c r="E4816">
        <v>0</v>
      </c>
      <c r="F4816">
        <v>7</v>
      </c>
      <c r="G4816">
        <v>12</v>
      </c>
      <c r="H4816">
        <v>0</v>
      </c>
      <c r="I4816" t="str">
        <v>starter</v>
      </c>
      <c r="J4816">
        <f>wOBA+VLOOKUP(D4816,order[],2,FALSE)+VLOOKUP(IF(F4816&gt;7,8,IF(F4816=0,1,F4816)),pitches[],2,FALSE)+VLOOKUP(IF(E4816&gt;2,3,E4816),smatchups[],2,FALSE)</f>
        <v>0.34974235157285583</v>
      </c>
      <c r="K4816">
        <f t="shared" si="269"/>
        <v>-0.34974235157285583</v>
      </c>
      <c r="L4816">
        <f t="shared" si="268"/>
        <v>0.35155421469401266</v>
      </c>
      <c r="M4816">
        <f t="shared" si="270"/>
        <v>-0.35155421469401266</v>
      </c>
    </row>
    <row r="4817" spans="1:13" x14ac:dyDescent="0.35">
      <c r="A4817" t="str">
        <v>H</v>
      </c>
      <c r="B4817" t="str">
        <v>gallz001</v>
      </c>
      <c r="C4817" t="str">
        <v>beltb001</v>
      </c>
      <c r="D4817">
        <v>4</v>
      </c>
      <c r="E4817">
        <v>0</v>
      </c>
      <c r="F4817">
        <v>5</v>
      </c>
      <c r="G4817">
        <v>17</v>
      </c>
      <c r="H4817">
        <v>0</v>
      </c>
      <c r="I4817" t="str">
        <v>starter</v>
      </c>
      <c r="J4817">
        <f>wOBA+VLOOKUP(D4817,order[],2,FALSE)+VLOOKUP(IF(F4817&gt;7,8,IF(F4817=0,1,F4817)),pitches[],2,FALSE)+VLOOKUP(IF(E4817&gt;2,3,E4817),smatchups[],2,FALSE)</f>
        <v>0.28047053247212073</v>
      </c>
      <c r="K4817">
        <f t="shared" si="269"/>
        <v>-0.28047053247212073</v>
      </c>
      <c r="L4817">
        <f t="shared" si="268"/>
        <v>0.28228239559327756</v>
      </c>
      <c r="M4817">
        <f t="shared" si="270"/>
        <v>-0.28228239559327756</v>
      </c>
    </row>
    <row r="4818" spans="1:13" x14ac:dyDescent="0.35">
      <c r="A4818" t="str">
        <v>H</v>
      </c>
      <c r="B4818" t="str">
        <v>gallz001</v>
      </c>
      <c r="C4818" t="str">
        <v>gonzl005</v>
      </c>
      <c r="D4818">
        <v>5</v>
      </c>
      <c r="E4818">
        <v>0</v>
      </c>
      <c r="F4818">
        <v>3</v>
      </c>
      <c r="G4818">
        <v>20</v>
      </c>
      <c r="H4818">
        <v>0</v>
      </c>
      <c r="I4818" t="str">
        <v>starter</v>
      </c>
      <c r="J4818">
        <f>wOBA+VLOOKUP(D4818,order[],2,FALSE)+VLOOKUP(IF(F4818&gt;7,8,IF(F4818=0,1,F4818)),pitches[],2,FALSE)+VLOOKUP(IF(E4818&gt;2,3,E4818),smatchups[],2,FALSE)</f>
        <v>0.26573916508455725</v>
      </c>
      <c r="K4818">
        <f t="shared" si="269"/>
        <v>-0.26573916508455725</v>
      </c>
      <c r="L4818">
        <f t="shared" si="268"/>
        <v>0.26755102820571408</v>
      </c>
      <c r="M4818">
        <f t="shared" si="270"/>
        <v>-0.26755102820571408</v>
      </c>
    </row>
    <row r="4819" spans="1:13" x14ac:dyDescent="0.35">
      <c r="A4819" t="str">
        <v>H</v>
      </c>
      <c r="B4819" t="str">
        <v>gallz001</v>
      </c>
      <c r="C4819" t="str">
        <v>estrt001</v>
      </c>
      <c r="D4819">
        <v>6</v>
      </c>
      <c r="E4819">
        <v>0</v>
      </c>
      <c r="F4819">
        <v>6</v>
      </c>
      <c r="G4819">
        <v>26</v>
      </c>
      <c r="H4819">
        <v>0</v>
      </c>
      <c r="I4819" t="str">
        <v>starter</v>
      </c>
      <c r="J4819">
        <f>wOBA+VLOOKUP(D4819,order[],2,FALSE)+VLOOKUP(IF(F4819&gt;7,8,IF(F4819=0,1,F4819)),pitches[],2,FALSE)+VLOOKUP(IF(E4819&gt;2,3,E4819),smatchups[],2,FALSE)</f>
        <v>0.30447461296080786</v>
      </c>
      <c r="K4819">
        <f t="shared" si="269"/>
        <v>-0.30447461296080786</v>
      </c>
      <c r="L4819">
        <f t="shared" si="268"/>
        <v>0.30628647608196469</v>
      </c>
      <c r="M4819">
        <f t="shared" si="270"/>
        <v>-0.30628647608196469</v>
      </c>
    </row>
    <row r="4820" spans="1:13" x14ac:dyDescent="0.35">
      <c r="A4820" t="str">
        <v>H</v>
      </c>
      <c r="B4820" t="str">
        <v>gallz001</v>
      </c>
      <c r="C4820" t="str">
        <v>yastm001</v>
      </c>
      <c r="D4820">
        <v>7</v>
      </c>
      <c r="E4820">
        <v>0</v>
      </c>
      <c r="F4820">
        <v>2</v>
      </c>
      <c r="G4820">
        <v>28</v>
      </c>
      <c r="H4820">
        <v>0</v>
      </c>
      <c r="I4820" t="str">
        <v>starter</v>
      </c>
      <c r="J4820">
        <f>wOBA+VLOOKUP(D4820,order[],2,FALSE)+VLOOKUP(IF(F4820&gt;7,8,IF(F4820=0,1,F4820)),pitches[],2,FALSE)+VLOOKUP(IF(E4820&gt;2,3,E4820),smatchups[],2,FALSE)</f>
        <v>0.33531462587913058</v>
      </c>
      <c r="K4820">
        <f t="shared" si="269"/>
        <v>-0.33531462587913058</v>
      </c>
      <c r="L4820">
        <f t="shared" si="268"/>
        <v>0.33712648900028741</v>
      </c>
      <c r="M4820">
        <f t="shared" si="270"/>
        <v>-0.33712648900028741</v>
      </c>
    </row>
    <row r="4821" spans="1:13" x14ac:dyDescent="0.35">
      <c r="A4821" t="str">
        <v>H</v>
      </c>
      <c r="B4821" t="str">
        <v>gallz001</v>
      </c>
      <c r="C4821" t="str">
        <v>wadel001</v>
      </c>
      <c r="D4821">
        <v>8</v>
      </c>
      <c r="E4821">
        <v>0</v>
      </c>
      <c r="F4821">
        <v>2</v>
      </c>
      <c r="G4821">
        <v>30</v>
      </c>
      <c r="H4821">
        <v>0.88400000000000001</v>
      </c>
      <c r="I4821" t="str">
        <v>starter</v>
      </c>
      <c r="J4821">
        <f>wOBA+VLOOKUP(D4821,order[],2,FALSE)+VLOOKUP(IF(F4821&gt;7,8,IF(F4821=0,1,F4821)),pitches[],2,FALSE)+VLOOKUP(IF(E4821&gt;2,3,E4821),smatchups[],2,FALSE)</f>
        <v>0.32239459878298876</v>
      </c>
      <c r="K4821">
        <f t="shared" si="269"/>
        <v>0.5616054012170113</v>
      </c>
      <c r="L4821">
        <f t="shared" si="268"/>
        <v>0.32420646190414559</v>
      </c>
      <c r="M4821">
        <f t="shared" si="270"/>
        <v>0.55979353809585441</v>
      </c>
    </row>
    <row r="4822" spans="1:13" x14ac:dyDescent="0.35">
      <c r="A4822" t="str">
        <v>H</v>
      </c>
      <c r="B4822" t="str">
        <v>gallz001</v>
      </c>
      <c r="C4822" t="str">
        <v>wynna001</v>
      </c>
      <c r="D4822">
        <v>9</v>
      </c>
      <c r="E4822">
        <v>0</v>
      </c>
      <c r="F4822">
        <v>9</v>
      </c>
      <c r="G4822">
        <v>39</v>
      </c>
      <c r="H4822">
        <v>0</v>
      </c>
      <c r="I4822" t="str">
        <v>starter</v>
      </c>
      <c r="J4822">
        <f>wOBA+VLOOKUP(D4822,order[],2,FALSE)+VLOOKUP(IF(F4822&gt;7,8,IF(F4822=0,1,F4822)),pitches[],2,FALSE)+VLOOKUP(IF(E4822&gt;2,3,E4822),smatchups[],2,FALSE)</f>
        <v>0.37385047896151641</v>
      </c>
      <c r="K4822">
        <f t="shared" si="269"/>
        <v>-0.37385047896151641</v>
      </c>
      <c r="L4822">
        <f t="shared" si="268"/>
        <v>0.37566234208267324</v>
      </c>
      <c r="M4822">
        <f t="shared" si="270"/>
        <v>-0.37566234208267324</v>
      </c>
    </row>
    <row r="4823" spans="1:13" x14ac:dyDescent="0.35">
      <c r="A4823" t="str">
        <v>H</v>
      </c>
      <c r="B4823" t="str">
        <v>gallz001</v>
      </c>
      <c r="C4823" t="str">
        <v>lastt001</v>
      </c>
      <c r="D4823">
        <v>1</v>
      </c>
      <c r="E4823">
        <v>1</v>
      </c>
      <c r="F4823">
        <v>4</v>
      </c>
      <c r="G4823">
        <v>43</v>
      </c>
      <c r="H4823">
        <v>0</v>
      </c>
      <c r="I4823" t="str">
        <v>starter</v>
      </c>
      <c r="J4823">
        <f>wOBA+VLOOKUP(D4823,order[],2,FALSE)+VLOOKUP(IF(F4823&gt;7,8,IF(F4823=0,1,F4823)),pitches[],2,FALSE)+VLOOKUP(IF(E4823&gt;2,3,E4823),smatchups[],2,FALSE)</f>
        <v>0.27721421574940125</v>
      </c>
      <c r="K4823">
        <f t="shared" si="269"/>
        <v>-0.27721421574940125</v>
      </c>
      <c r="L4823">
        <f t="shared" si="268"/>
        <v>0.27721421574940125</v>
      </c>
      <c r="M4823">
        <f t="shared" si="270"/>
        <v>-0.27721421574940125</v>
      </c>
    </row>
    <row r="4824" spans="1:13" x14ac:dyDescent="0.35">
      <c r="A4824" t="str">
        <v>H</v>
      </c>
      <c r="B4824" t="str">
        <v>gallz001</v>
      </c>
      <c r="C4824" t="str">
        <v>pedej001</v>
      </c>
      <c r="D4824">
        <v>2</v>
      </c>
      <c r="E4824">
        <v>1</v>
      </c>
      <c r="F4824">
        <v>6</v>
      </c>
      <c r="G4824">
        <v>49</v>
      </c>
      <c r="H4824">
        <v>0</v>
      </c>
      <c r="I4824" t="str">
        <v>starter</v>
      </c>
      <c r="J4824">
        <f>wOBA+VLOOKUP(D4824,order[],2,FALSE)+VLOOKUP(IF(F4824&gt;7,8,IF(F4824=0,1,F4824)),pitches[],2,FALSE)+VLOOKUP(IF(E4824&gt;2,3,E4824),smatchups[],2,FALSE)</f>
        <v>0.33998179708239101</v>
      </c>
      <c r="K4824">
        <f t="shared" si="269"/>
        <v>-0.33998179708239101</v>
      </c>
      <c r="L4824">
        <f t="shared" si="268"/>
        <v>0.33998179708239101</v>
      </c>
      <c r="M4824">
        <f t="shared" si="270"/>
        <v>-0.33998179708239101</v>
      </c>
    </row>
    <row r="4825" spans="1:13" x14ac:dyDescent="0.35">
      <c r="A4825" t="str">
        <v>H</v>
      </c>
      <c r="B4825" t="str">
        <v>gallz001</v>
      </c>
      <c r="C4825" t="str">
        <v>florw001</v>
      </c>
      <c r="D4825">
        <v>3</v>
      </c>
      <c r="E4825">
        <v>1</v>
      </c>
      <c r="F4825">
        <v>7</v>
      </c>
      <c r="G4825">
        <v>56</v>
      </c>
      <c r="H4825">
        <v>1.2609999999999999</v>
      </c>
      <c r="I4825" t="str">
        <v>starter</v>
      </c>
      <c r="J4825">
        <f>wOBA+VLOOKUP(D4825,order[],2,FALSE)+VLOOKUP(IF(F4825&gt;7,8,IF(F4825=0,1,F4825)),pitches[],2,FALSE)+VLOOKUP(IF(E4825&gt;2,3,E4825),smatchups[],2,FALSE)</f>
        <v>0.37530371034712545</v>
      </c>
      <c r="K4825">
        <f t="shared" si="269"/>
        <v>0.88569628965287439</v>
      </c>
      <c r="L4825">
        <f t="shared" si="268"/>
        <v>0.37530371034712545</v>
      </c>
      <c r="M4825">
        <f t="shared" si="270"/>
        <v>0.88569628965287439</v>
      </c>
    </row>
    <row r="4826" spans="1:13" x14ac:dyDescent="0.35">
      <c r="A4826" t="str">
        <v>H</v>
      </c>
      <c r="B4826" t="str">
        <v>gallz001</v>
      </c>
      <c r="C4826" t="str">
        <v>beltb001</v>
      </c>
      <c r="D4826">
        <v>4</v>
      </c>
      <c r="E4826">
        <v>1</v>
      </c>
      <c r="F4826">
        <v>7</v>
      </c>
      <c r="G4826">
        <v>63</v>
      </c>
      <c r="H4826">
        <v>0</v>
      </c>
      <c r="I4826" t="str">
        <v>starter</v>
      </c>
      <c r="J4826">
        <f>wOBA+VLOOKUP(D4826,order[],2,FALSE)+VLOOKUP(IF(F4826&gt;7,8,IF(F4826=0,1,F4826)),pitches[],2,FALSE)+VLOOKUP(IF(E4826&gt;2,3,E4826),smatchups[],2,FALSE)</f>
        <v>0.39126699025431566</v>
      </c>
      <c r="K4826">
        <f t="shared" si="269"/>
        <v>-0.39126699025431566</v>
      </c>
      <c r="L4826">
        <f t="shared" si="268"/>
        <v>0.39126699025431566</v>
      </c>
      <c r="M4826">
        <f t="shared" si="270"/>
        <v>-0.39126699025431566</v>
      </c>
    </row>
    <row r="4827" spans="1:13" x14ac:dyDescent="0.35">
      <c r="A4827" t="str">
        <v>H</v>
      </c>
      <c r="B4827" t="str">
        <v>gallz001</v>
      </c>
      <c r="C4827" t="str">
        <v>gonzl005</v>
      </c>
      <c r="D4827">
        <v>5</v>
      </c>
      <c r="E4827">
        <v>1</v>
      </c>
      <c r="F4827">
        <v>5</v>
      </c>
      <c r="G4827">
        <v>68</v>
      </c>
      <c r="H4827">
        <v>0.72</v>
      </c>
      <c r="I4827" t="str">
        <v>starter</v>
      </c>
      <c r="J4827">
        <f>wOBA+VLOOKUP(D4827,order[],2,FALSE)+VLOOKUP(IF(F4827&gt;7,8,IF(F4827=0,1,F4827)),pitches[],2,FALSE)+VLOOKUP(IF(E4827&gt;2,3,E4827),smatchups[],2,FALSE)</f>
        <v>0.29425017765306233</v>
      </c>
      <c r="K4827">
        <f t="shared" si="269"/>
        <v>0.42574982234693765</v>
      </c>
      <c r="L4827">
        <f t="shared" si="268"/>
        <v>0.29425017765306233</v>
      </c>
      <c r="M4827">
        <f t="shared" si="270"/>
        <v>0.42574982234693765</v>
      </c>
    </row>
    <row r="4828" spans="1:13" x14ac:dyDescent="0.35">
      <c r="A4828" t="str">
        <v>H</v>
      </c>
      <c r="B4828" t="str">
        <v>gallz001</v>
      </c>
      <c r="C4828" t="str">
        <v>estrt001</v>
      </c>
      <c r="D4828">
        <v>6</v>
      </c>
      <c r="E4828">
        <v>1</v>
      </c>
      <c r="F4828">
        <v>3</v>
      </c>
      <c r="G4828">
        <v>71</v>
      </c>
      <c r="H4828">
        <v>0.88400000000000001</v>
      </c>
      <c r="I4828" t="str">
        <v>starter</v>
      </c>
      <c r="J4828">
        <f>wOBA+VLOOKUP(D4828,order[],2,FALSE)+VLOOKUP(IF(F4828&gt;7,8,IF(F4828=0,1,F4828)),pitches[],2,FALSE)+VLOOKUP(IF(E4828&gt;2,3,E4828),smatchups[],2,FALSE)</f>
        <v>0.29113867836850288</v>
      </c>
      <c r="K4828">
        <f t="shared" si="269"/>
        <v>0.59286132163149707</v>
      </c>
      <c r="L4828">
        <f t="shared" si="268"/>
        <v>0.29113867836850288</v>
      </c>
      <c r="M4828">
        <f t="shared" si="270"/>
        <v>0.59286132163149707</v>
      </c>
    </row>
    <row r="4829" spans="1:13" x14ac:dyDescent="0.35">
      <c r="A4829" t="str">
        <v>H</v>
      </c>
      <c r="B4829" t="str">
        <v>gallz001</v>
      </c>
      <c r="C4829" t="str">
        <v>yastm001</v>
      </c>
      <c r="D4829">
        <v>7</v>
      </c>
      <c r="E4829">
        <v>1</v>
      </c>
      <c r="F4829">
        <v>7</v>
      </c>
      <c r="G4829">
        <v>78</v>
      </c>
      <c r="H4829">
        <v>0</v>
      </c>
      <c r="I4829" t="str">
        <v>starter</v>
      </c>
      <c r="J4829">
        <f>wOBA+VLOOKUP(D4829,order[],2,FALSE)+VLOOKUP(IF(F4829&gt;7,8,IF(F4829=0,1,F4829)),pitches[],2,FALSE)+VLOOKUP(IF(E4829&gt;2,3,E4829),smatchups[],2,FALSE)</f>
        <v>0.3505165268480267</v>
      </c>
      <c r="K4829">
        <f t="shared" si="269"/>
        <v>-0.3505165268480267</v>
      </c>
      <c r="L4829">
        <f t="shared" si="268"/>
        <v>0.3505165268480267</v>
      </c>
      <c r="M4829">
        <f t="shared" si="270"/>
        <v>-0.3505165268480267</v>
      </c>
    </row>
    <row r="4830" spans="1:13" x14ac:dyDescent="0.35">
      <c r="A4830" t="str">
        <v>H</v>
      </c>
      <c r="B4830" t="str">
        <v>gallz001</v>
      </c>
      <c r="C4830" t="str">
        <v>wadel001</v>
      </c>
      <c r="D4830">
        <v>8</v>
      </c>
      <c r="E4830">
        <v>1</v>
      </c>
      <c r="F4830">
        <v>5</v>
      </c>
      <c r="G4830">
        <v>83</v>
      </c>
      <c r="H4830">
        <v>0</v>
      </c>
      <c r="I4830" t="str">
        <v>starter</v>
      </c>
      <c r="J4830">
        <f>wOBA+VLOOKUP(D4830,order[],2,FALSE)+VLOOKUP(IF(F4830&gt;7,8,IF(F4830=0,1,F4830)),pitches[],2,FALSE)+VLOOKUP(IF(E4830&gt;2,3,E4830),smatchups[],2,FALSE)</f>
        <v>0.25236140074395957</v>
      </c>
      <c r="K4830">
        <f t="shared" si="269"/>
        <v>-0.25236140074395957</v>
      </c>
      <c r="L4830">
        <f t="shared" si="268"/>
        <v>0.25236140074395957</v>
      </c>
      <c r="M4830">
        <f t="shared" si="270"/>
        <v>-0.25236140074395957</v>
      </c>
    </row>
    <row r="4831" spans="1:13" x14ac:dyDescent="0.35">
      <c r="A4831" t="str">
        <v>H</v>
      </c>
      <c r="B4831" t="str">
        <v>gallz001</v>
      </c>
      <c r="C4831" t="str">
        <v>wynna001</v>
      </c>
      <c r="D4831">
        <v>9</v>
      </c>
      <c r="E4831">
        <v>1</v>
      </c>
      <c r="F4831">
        <v>5</v>
      </c>
      <c r="G4831">
        <v>88</v>
      </c>
      <c r="H4831">
        <v>0</v>
      </c>
      <c r="I4831" t="str">
        <v>starter</v>
      </c>
      <c r="J4831">
        <f>wOBA+VLOOKUP(D4831,order[],2,FALSE)+VLOOKUP(IF(F4831&gt;7,8,IF(F4831=0,1,F4831)),pitches[],2,FALSE)+VLOOKUP(IF(E4831&gt;2,3,E4831),smatchups[],2,FALSE)</f>
        <v>0.30220505585255236</v>
      </c>
      <c r="K4831">
        <f t="shared" si="269"/>
        <v>-0.30220505585255236</v>
      </c>
      <c r="L4831">
        <f t="shared" si="268"/>
        <v>0.30220505585255236</v>
      </c>
      <c r="M4831">
        <f t="shared" si="270"/>
        <v>-0.30220505585255236</v>
      </c>
    </row>
    <row r="4832" spans="1:13" x14ac:dyDescent="0.35">
      <c r="A4832" t="str">
        <v>H</v>
      </c>
      <c r="B4832" t="str">
        <v>gallz001</v>
      </c>
      <c r="C4832" t="str">
        <v>lastt001</v>
      </c>
      <c r="D4832">
        <v>1</v>
      </c>
      <c r="E4832">
        <v>2</v>
      </c>
      <c r="F4832">
        <v>6</v>
      </c>
      <c r="G4832">
        <v>94</v>
      </c>
      <c r="H4832">
        <v>0</v>
      </c>
      <c r="I4832" t="str">
        <v>starter</v>
      </c>
      <c r="J4832">
        <f>wOBA+VLOOKUP(D4832,order[],2,FALSE)+VLOOKUP(IF(F4832&gt;7,8,IF(F4832=0,1,F4832)),pitches[],2,FALSE)+VLOOKUP(IF(E4832&gt;2,3,E4832),smatchups[],2,FALSE)</f>
        <v>0.32805143496624783</v>
      </c>
      <c r="K4832">
        <f t="shared" si="269"/>
        <v>-0.32805143496624783</v>
      </c>
      <c r="L4832">
        <f t="shared" si="268"/>
        <v>0.32805143496624783</v>
      </c>
      <c r="M4832">
        <f t="shared" si="270"/>
        <v>-0.32805143496624783</v>
      </c>
    </row>
    <row r="4833" spans="1:13" x14ac:dyDescent="0.35">
      <c r="A4833" t="str">
        <v>H</v>
      </c>
      <c r="B4833" t="str">
        <v>bumgm001</v>
      </c>
      <c r="C4833" t="str">
        <v>blacc001</v>
      </c>
      <c r="D4833">
        <v>1</v>
      </c>
      <c r="E4833">
        <v>0</v>
      </c>
      <c r="F4833">
        <v>4</v>
      </c>
      <c r="G4833">
        <v>4</v>
      </c>
      <c r="H4833">
        <v>0</v>
      </c>
      <c r="I4833" t="str">
        <v>starter</v>
      </c>
      <c r="J4833">
        <f>wOBA+VLOOKUP(D4833,order[],2,FALSE)+VLOOKUP(IF(F4833&gt;7,8,IF(F4833=0,1,F4833)),pitches[],2,FALSE)+VLOOKUP(IF(E4833&gt;2,3,E4833),smatchups[],2,FALSE)</f>
        <v>0.25165285697513162</v>
      </c>
      <c r="K4833">
        <f t="shared" si="269"/>
        <v>-0.25165285697513162</v>
      </c>
      <c r="L4833">
        <f t="shared" si="268"/>
        <v>0.25346472009628845</v>
      </c>
      <c r="M4833">
        <f t="shared" si="270"/>
        <v>-0.25346472009628845</v>
      </c>
    </row>
    <row r="4834" spans="1:13" x14ac:dyDescent="0.35">
      <c r="A4834" t="str">
        <v>H</v>
      </c>
      <c r="B4834" t="str">
        <v>bumgm001</v>
      </c>
      <c r="C4834" t="str">
        <v>iglej001</v>
      </c>
      <c r="D4834">
        <v>2</v>
      </c>
      <c r="E4834">
        <v>0</v>
      </c>
      <c r="F4834">
        <v>3</v>
      </c>
      <c r="G4834">
        <v>7</v>
      </c>
      <c r="H4834">
        <v>0</v>
      </c>
      <c r="I4834" t="str">
        <v>starter</v>
      </c>
      <c r="J4834">
        <f>wOBA+VLOOKUP(D4834,order[],2,FALSE)+VLOOKUP(IF(F4834&gt;7,8,IF(F4834=0,1,F4834)),pitches[],2,FALSE)+VLOOKUP(IF(E4834&gt;2,3,E4834),smatchups[],2,FALSE)</f>
        <v>0.27552314494154678</v>
      </c>
      <c r="K4834">
        <f t="shared" si="269"/>
        <v>-0.27552314494154678</v>
      </c>
      <c r="L4834">
        <f t="shared" si="268"/>
        <v>0.27733500806270361</v>
      </c>
      <c r="M4834">
        <f t="shared" si="270"/>
        <v>-0.27733500806270361</v>
      </c>
    </row>
    <row r="4835" spans="1:13" x14ac:dyDescent="0.35">
      <c r="A4835" t="str">
        <v>H</v>
      </c>
      <c r="B4835" t="str">
        <v>bumgm001</v>
      </c>
      <c r="C4835" t="str">
        <v>cronc002</v>
      </c>
      <c r="D4835">
        <v>3</v>
      </c>
      <c r="E4835">
        <v>0</v>
      </c>
      <c r="F4835">
        <v>3</v>
      </c>
      <c r="G4835">
        <v>10</v>
      </c>
      <c r="H4835">
        <v>0</v>
      </c>
      <c r="I4835" t="str">
        <v>starter</v>
      </c>
      <c r="J4835">
        <f>wOBA+VLOOKUP(D4835,order[],2,FALSE)+VLOOKUP(IF(F4835&gt;7,8,IF(F4835=0,1,F4835)),pitches[],2,FALSE)+VLOOKUP(IF(E4835&gt;2,3,E4835),smatchups[],2,FALSE)</f>
        <v>0.26155759877069507</v>
      </c>
      <c r="K4835">
        <f t="shared" si="269"/>
        <v>-0.26155759877069507</v>
      </c>
      <c r="L4835">
        <f t="shared" si="268"/>
        <v>0.2633694618918519</v>
      </c>
      <c r="M4835">
        <f t="shared" si="270"/>
        <v>-0.2633694618918519</v>
      </c>
    </row>
    <row r="4836" spans="1:13" x14ac:dyDescent="0.35">
      <c r="A4836" t="str">
        <v>H</v>
      </c>
      <c r="B4836" t="str">
        <v>bumgm001</v>
      </c>
      <c r="C4836" t="str">
        <v>rodgb002</v>
      </c>
      <c r="D4836">
        <v>4</v>
      </c>
      <c r="E4836">
        <v>0</v>
      </c>
      <c r="F4836">
        <v>3</v>
      </c>
      <c r="G4836">
        <v>13</v>
      </c>
      <c r="H4836">
        <v>0</v>
      </c>
      <c r="I4836" t="str">
        <v>starter</v>
      </c>
      <c r="J4836">
        <f>wOBA+VLOOKUP(D4836,order[],2,FALSE)+VLOOKUP(IF(F4836&gt;7,8,IF(F4836=0,1,F4836)),pitches[],2,FALSE)+VLOOKUP(IF(E4836&gt;2,3,E4836),smatchups[],2,FALSE)</f>
        <v>0.27752087867788527</v>
      </c>
      <c r="K4836">
        <f t="shared" si="269"/>
        <v>-0.27752087867788527</v>
      </c>
      <c r="L4836">
        <f t="shared" si="268"/>
        <v>0.27933274179904211</v>
      </c>
      <c r="M4836">
        <f t="shared" si="270"/>
        <v>-0.27933274179904211</v>
      </c>
    </row>
    <row r="4837" spans="1:13" x14ac:dyDescent="0.35">
      <c r="A4837" t="str">
        <v>H</v>
      </c>
      <c r="B4837" t="str">
        <v>bumgm001</v>
      </c>
      <c r="C4837" t="str">
        <v>gricr001</v>
      </c>
      <c r="D4837">
        <v>5</v>
      </c>
      <c r="E4837">
        <v>0</v>
      </c>
      <c r="F4837">
        <v>3</v>
      </c>
      <c r="G4837">
        <v>16</v>
      </c>
      <c r="H4837">
        <v>2.0720000000000001</v>
      </c>
      <c r="I4837" t="str">
        <v>starter</v>
      </c>
      <c r="J4837">
        <f>wOBA+VLOOKUP(D4837,order[],2,FALSE)+VLOOKUP(IF(F4837&gt;7,8,IF(F4837=0,1,F4837)),pitches[],2,FALSE)+VLOOKUP(IF(E4837&gt;2,3,E4837),smatchups[],2,FALSE)</f>
        <v>0.26573916508455725</v>
      </c>
      <c r="K4837">
        <f t="shared" si="269"/>
        <v>1.8062608349154428</v>
      </c>
      <c r="L4837">
        <f t="shared" si="268"/>
        <v>0.26755102820571408</v>
      </c>
      <c r="M4837">
        <f t="shared" si="270"/>
        <v>1.804448971794286</v>
      </c>
    </row>
    <row r="4838" spans="1:13" x14ac:dyDescent="0.35">
      <c r="A4838" t="str">
        <v>H</v>
      </c>
      <c r="B4838" t="str">
        <v>bumgm001</v>
      </c>
      <c r="C4838" t="str">
        <v>diaze005</v>
      </c>
      <c r="D4838">
        <v>6</v>
      </c>
      <c r="E4838">
        <v>0</v>
      </c>
      <c r="F4838">
        <v>7</v>
      </c>
      <c r="G4838">
        <v>23</v>
      </c>
      <c r="H4838">
        <v>0</v>
      </c>
      <c r="I4838" t="str">
        <v>starter</v>
      </c>
      <c r="J4838">
        <f>wOBA+VLOOKUP(D4838,order[],2,FALSE)+VLOOKUP(IF(F4838&gt;7,8,IF(F4838=0,1,F4838)),pitches[],2,FALSE)+VLOOKUP(IF(E4838&gt;2,3,E4838),smatchups[],2,FALSE)</f>
        <v>0.35376207239639401</v>
      </c>
      <c r="K4838">
        <f t="shared" si="269"/>
        <v>-0.35376207239639401</v>
      </c>
      <c r="L4838">
        <f t="shared" si="268"/>
        <v>0.35557393551755084</v>
      </c>
      <c r="M4838">
        <f t="shared" si="270"/>
        <v>-0.35557393551755084</v>
      </c>
    </row>
    <row r="4839" spans="1:13" x14ac:dyDescent="0.35">
      <c r="A4839" t="str">
        <v>H</v>
      </c>
      <c r="B4839" t="str">
        <v>bumgm001</v>
      </c>
      <c r="C4839" t="str">
        <v>dazay001</v>
      </c>
      <c r="D4839">
        <v>7</v>
      </c>
      <c r="E4839">
        <v>0</v>
      </c>
      <c r="F4839">
        <v>1</v>
      </c>
      <c r="G4839">
        <v>24</v>
      </c>
      <c r="H4839">
        <v>1.2609999999999999</v>
      </c>
      <c r="I4839" t="str">
        <v>starter</v>
      </c>
      <c r="J4839">
        <f>wOBA+VLOOKUP(D4839,order[],2,FALSE)+VLOOKUP(IF(F4839&gt;7,8,IF(F4839=0,1,F4839)),pitches[],2,FALSE)+VLOOKUP(IF(E4839&gt;2,3,E4839),smatchups[],2,FALSE)</f>
        <v>0.38846817152822571</v>
      </c>
      <c r="K4839">
        <f t="shared" si="269"/>
        <v>0.87253182847177424</v>
      </c>
      <c r="L4839">
        <f t="shared" si="268"/>
        <v>0.39028003464938255</v>
      </c>
      <c r="M4839">
        <f t="shared" si="270"/>
        <v>0.87071996535061735</v>
      </c>
    </row>
    <row r="4840" spans="1:13" x14ac:dyDescent="0.35">
      <c r="A4840" t="str">
        <v>H</v>
      </c>
      <c r="B4840" t="str">
        <v>bumgm001</v>
      </c>
      <c r="C4840" t="str">
        <v>joe-c001</v>
      </c>
      <c r="D4840">
        <v>8</v>
      </c>
      <c r="E4840">
        <v>0</v>
      </c>
      <c r="F4840">
        <v>5</v>
      </c>
      <c r="G4840">
        <v>29</v>
      </c>
      <c r="H4840">
        <v>0</v>
      </c>
      <c r="I4840" t="str">
        <v>starter</v>
      </c>
      <c r="J4840">
        <f>wOBA+VLOOKUP(D4840,order[],2,FALSE)+VLOOKUP(IF(F4840&gt;7,8,IF(F4840=0,1,F4840)),pitches[],2,FALSE)+VLOOKUP(IF(E4840&gt;2,3,E4840),smatchups[],2,FALSE)</f>
        <v>0.22680004196968995</v>
      </c>
      <c r="K4840">
        <f t="shared" si="269"/>
        <v>-0.22680004196968995</v>
      </c>
      <c r="L4840">
        <f t="shared" si="268"/>
        <v>0.22861190509084675</v>
      </c>
      <c r="M4840">
        <f t="shared" si="270"/>
        <v>-0.22861190509084675</v>
      </c>
    </row>
    <row r="4841" spans="1:13" x14ac:dyDescent="0.35">
      <c r="A4841" t="str">
        <v>H</v>
      </c>
      <c r="B4841" t="str">
        <v>bumgm001</v>
      </c>
      <c r="C4841" t="str">
        <v>monte001</v>
      </c>
      <c r="D4841">
        <v>9</v>
      </c>
      <c r="E4841">
        <v>0</v>
      </c>
      <c r="F4841">
        <v>2</v>
      </c>
      <c r="G4841">
        <v>31</v>
      </c>
      <c r="H4841">
        <v>1.2609999999999999</v>
      </c>
      <c r="I4841" t="str">
        <v>starter</v>
      </c>
      <c r="J4841">
        <f>wOBA+VLOOKUP(D4841,order[],2,FALSE)+VLOOKUP(IF(F4841&gt;7,8,IF(F4841=0,1,F4841)),pitches[],2,FALSE)+VLOOKUP(IF(E4841&gt;2,3,E4841),smatchups[],2,FALSE)</f>
        <v>0.37223825389158155</v>
      </c>
      <c r="K4841">
        <f t="shared" si="269"/>
        <v>0.88876174610841829</v>
      </c>
      <c r="L4841">
        <f t="shared" si="268"/>
        <v>0.37405011701273838</v>
      </c>
      <c r="M4841">
        <f t="shared" si="270"/>
        <v>0.88694988298726152</v>
      </c>
    </row>
    <row r="4842" spans="1:13" x14ac:dyDescent="0.35">
      <c r="A4842" t="str">
        <v>H</v>
      </c>
      <c r="B4842" t="str">
        <v>bumgm001</v>
      </c>
      <c r="C4842" t="str">
        <v>blacc001</v>
      </c>
      <c r="D4842">
        <v>1</v>
      </c>
      <c r="E4842">
        <v>1</v>
      </c>
      <c r="F4842">
        <v>4</v>
      </c>
      <c r="G4842">
        <v>35</v>
      </c>
      <c r="H4842">
        <v>0</v>
      </c>
      <c r="I4842" t="str">
        <v>starter</v>
      </c>
      <c r="J4842">
        <f>wOBA+VLOOKUP(D4842,order[],2,FALSE)+VLOOKUP(IF(F4842&gt;7,8,IF(F4842=0,1,F4842)),pitches[],2,FALSE)+VLOOKUP(IF(E4842&gt;2,3,E4842),smatchups[],2,FALSE)</f>
        <v>0.27721421574940125</v>
      </c>
      <c r="K4842">
        <f t="shared" si="269"/>
        <v>-0.27721421574940125</v>
      </c>
      <c r="L4842">
        <f t="shared" si="268"/>
        <v>0.27721421574940125</v>
      </c>
      <c r="M4842">
        <f t="shared" si="270"/>
        <v>-0.27721421574940125</v>
      </c>
    </row>
    <row r="4843" spans="1:13" x14ac:dyDescent="0.35">
      <c r="A4843" t="str">
        <v>H</v>
      </c>
      <c r="B4843" t="str">
        <v>bumgm001</v>
      </c>
      <c r="C4843" t="str">
        <v>iglej001</v>
      </c>
      <c r="D4843">
        <v>2</v>
      </c>
      <c r="E4843">
        <v>1</v>
      </c>
      <c r="F4843">
        <v>3</v>
      </c>
      <c r="G4843">
        <v>38</v>
      </c>
      <c r="H4843">
        <v>1.2609999999999999</v>
      </c>
      <c r="I4843" t="str">
        <v>starter</v>
      </c>
      <c r="J4843">
        <f>wOBA+VLOOKUP(D4843,order[],2,FALSE)+VLOOKUP(IF(F4843&gt;7,8,IF(F4843=0,1,F4843)),pitches[],2,FALSE)+VLOOKUP(IF(E4843&gt;2,3,E4843),smatchups[],2,FALSE)</f>
        <v>0.30108450371581641</v>
      </c>
      <c r="K4843">
        <f t="shared" si="269"/>
        <v>0.95991549628418349</v>
      </c>
      <c r="L4843">
        <f t="shared" si="268"/>
        <v>0.30108450371581641</v>
      </c>
      <c r="M4843">
        <f t="shared" si="270"/>
        <v>0.95991549628418349</v>
      </c>
    </row>
    <row r="4844" spans="1:13" x14ac:dyDescent="0.35">
      <c r="A4844" t="str">
        <v>H</v>
      </c>
      <c r="B4844" t="str">
        <v>bumgm001</v>
      </c>
      <c r="C4844" t="str">
        <v>cronc002</v>
      </c>
      <c r="D4844">
        <v>3</v>
      </c>
      <c r="E4844">
        <v>1</v>
      </c>
      <c r="F4844">
        <v>2</v>
      </c>
      <c r="G4844">
        <v>40</v>
      </c>
      <c r="H4844">
        <v>0.88400000000000001</v>
      </c>
      <c r="I4844" t="str">
        <v>starter</v>
      </c>
      <c r="J4844">
        <f>wOBA+VLOOKUP(D4844,order[],2,FALSE)+VLOOKUP(IF(F4844&gt;7,8,IF(F4844=0,1,F4844)),pitches[],2,FALSE)+VLOOKUP(IF(E4844&gt;2,3,E4844),smatchups[],2,FALSE)</f>
        <v>0.38566316815249896</v>
      </c>
      <c r="K4844">
        <f t="shared" si="269"/>
        <v>0.49833683184750105</v>
      </c>
      <c r="L4844">
        <f t="shared" si="268"/>
        <v>0.38566316815249896</v>
      </c>
      <c r="M4844">
        <f t="shared" si="270"/>
        <v>0.49833683184750105</v>
      </c>
    </row>
    <row r="4845" spans="1:13" x14ac:dyDescent="0.35">
      <c r="A4845" t="str">
        <v>H</v>
      </c>
      <c r="B4845" t="str">
        <v>bumgm001</v>
      </c>
      <c r="C4845" t="str">
        <v>rodgb002</v>
      </c>
      <c r="D4845">
        <v>4</v>
      </c>
      <c r="E4845">
        <v>1</v>
      </c>
      <c r="F4845">
        <v>3</v>
      </c>
      <c r="G4845">
        <v>43</v>
      </c>
      <c r="H4845">
        <v>0</v>
      </c>
      <c r="I4845" t="str">
        <v>starter</v>
      </c>
      <c r="J4845">
        <f>wOBA+VLOOKUP(D4845,order[],2,FALSE)+VLOOKUP(IF(F4845&gt;7,8,IF(F4845=0,1,F4845)),pitches[],2,FALSE)+VLOOKUP(IF(E4845&gt;2,3,E4845),smatchups[],2,FALSE)</f>
        <v>0.3030822374521549</v>
      </c>
      <c r="K4845">
        <f t="shared" si="269"/>
        <v>-0.3030822374521549</v>
      </c>
      <c r="L4845">
        <f t="shared" si="268"/>
        <v>0.3030822374521549</v>
      </c>
      <c r="M4845">
        <f t="shared" si="270"/>
        <v>-0.3030822374521549</v>
      </c>
    </row>
    <row r="4846" spans="1:13" x14ac:dyDescent="0.35">
      <c r="A4846" t="str">
        <v>H</v>
      </c>
      <c r="B4846" t="str">
        <v>bumgm001</v>
      </c>
      <c r="C4846" t="str">
        <v>gricr001</v>
      </c>
      <c r="D4846">
        <v>5</v>
      </c>
      <c r="E4846">
        <v>1</v>
      </c>
      <c r="F4846">
        <v>4</v>
      </c>
      <c r="G4846">
        <v>47</v>
      </c>
      <c r="H4846">
        <v>0</v>
      </c>
      <c r="I4846" t="str">
        <v>starter</v>
      </c>
      <c r="J4846">
        <f>wOBA+VLOOKUP(D4846,order[],2,FALSE)+VLOOKUP(IF(F4846&gt;7,8,IF(F4846=0,1,F4846)),pitches[],2,FALSE)+VLOOKUP(IF(E4846&gt;2,3,E4846),smatchups[],2,FALSE)</f>
        <v>0.28136671692550275</v>
      </c>
      <c r="K4846">
        <f t="shared" si="269"/>
        <v>-0.28136671692550275</v>
      </c>
      <c r="L4846">
        <f t="shared" si="268"/>
        <v>0.28136671692550275</v>
      </c>
      <c r="M4846">
        <f t="shared" si="270"/>
        <v>-0.28136671692550275</v>
      </c>
    </row>
    <row r="4847" spans="1:13" x14ac:dyDescent="0.35">
      <c r="A4847" t="str">
        <v>H</v>
      </c>
      <c r="B4847" t="str">
        <v>bumgm001</v>
      </c>
      <c r="C4847" t="str">
        <v>diaze005</v>
      </c>
      <c r="D4847">
        <v>6</v>
      </c>
      <c r="E4847">
        <v>1</v>
      </c>
      <c r="F4847">
        <v>1</v>
      </c>
      <c r="G4847">
        <v>48</v>
      </c>
      <c r="H4847">
        <v>1.2609999999999999</v>
      </c>
      <c r="I4847" t="str">
        <v>starter</v>
      </c>
      <c r="J4847">
        <f>wOBA+VLOOKUP(D4847,order[],2,FALSE)+VLOOKUP(IF(F4847&gt;7,8,IF(F4847=0,1,F4847)),pitches[],2,FALSE)+VLOOKUP(IF(E4847&gt;2,3,E4847),smatchups[],2,FALSE)</f>
        <v>0.44283643462513228</v>
      </c>
      <c r="K4847">
        <f t="shared" si="269"/>
        <v>0.81816356537486756</v>
      </c>
      <c r="L4847">
        <f t="shared" si="268"/>
        <v>0.44283643462513228</v>
      </c>
      <c r="M4847">
        <f t="shared" si="270"/>
        <v>0.81816356537486756</v>
      </c>
    </row>
    <row r="4848" spans="1:13" x14ac:dyDescent="0.35">
      <c r="A4848" t="str">
        <v>H</v>
      </c>
      <c r="B4848" t="str">
        <v>bumgm001</v>
      </c>
      <c r="C4848" t="str">
        <v>dazay001</v>
      </c>
      <c r="D4848">
        <v>7</v>
      </c>
      <c r="E4848">
        <v>1</v>
      </c>
      <c r="F4848">
        <v>3</v>
      </c>
      <c r="G4848">
        <v>51</v>
      </c>
      <c r="H4848">
        <v>0</v>
      </c>
      <c r="I4848" t="str">
        <v>starter</v>
      </c>
      <c r="J4848">
        <f>wOBA+VLOOKUP(D4848,order[],2,FALSE)+VLOOKUP(IF(F4848&gt;7,8,IF(F4848=0,1,F4848)),pitches[],2,FALSE)+VLOOKUP(IF(E4848&gt;2,3,E4848),smatchups[],2,FALSE)</f>
        <v>0.26233177404586594</v>
      </c>
      <c r="K4848">
        <f t="shared" si="269"/>
        <v>-0.26233177404586594</v>
      </c>
      <c r="L4848">
        <f t="shared" si="268"/>
        <v>0.26233177404586594</v>
      </c>
      <c r="M4848">
        <f t="shared" si="270"/>
        <v>-0.26233177404586594</v>
      </c>
    </row>
    <row r="4849" spans="1:13" x14ac:dyDescent="0.35">
      <c r="A4849" t="str">
        <v>H</v>
      </c>
      <c r="B4849" t="str">
        <v>bumgm001</v>
      </c>
      <c r="C4849" t="str">
        <v>joe-c001</v>
      </c>
      <c r="D4849">
        <v>8</v>
      </c>
      <c r="E4849">
        <v>1</v>
      </c>
      <c r="F4849">
        <v>2</v>
      </c>
      <c r="G4849">
        <v>53</v>
      </c>
      <c r="H4849">
        <v>0</v>
      </c>
      <c r="I4849" t="str">
        <v>starter</v>
      </c>
      <c r="J4849">
        <f>wOBA+VLOOKUP(D4849,order[],2,FALSE)+VLOOKUP(IF(F4849&gt;7,8,IF(F4849=0,1,F4849)),pitches[],2,FALSE)+VLOOKUP(IF(E4849&gt;2,3,E4849),smatchups[],2,FALSE)</f>
        <v>0.34795595755725839</v>
      </c>
      <c r="K4849">
        <f t="shared" si="269"/>
        <v>-0.34795595755725839</v>
      </c>
      <c r="L4849">
        <f t="shared" si="268"/>
        <v>0.34795595755725839</v>
      </c>
      <c r="M4849">
        <f t="shared" si="270"/>
        <v>-0.34795595755725839</v>
      </c>
    </row>
    <row r="4850" spans="1:13" x14ac:dyDescent="0.35">
      <c r="A4850" t="str">
        <v>H</v>
      </c>
      <c r="B4850" t="str">
        <v>bumgm001</v>
      </c>
      <c r="C4850" t="str">
        <v>monte001</v>
      </c>
      <c r="D4850">
        <v>9</v>
      </c>
      <c r="E4850">
        <v>1</v>
      </c>
      <c r="F4850">
        <v>1</v>
      </c>
      <c r="G4850">
        <v>54</v>
      </c>
      <c r="H4850">
        <v>0</v>
      </c>
      <c r="I4850" t="str">
        <v>starter</v>
      </c>
      <c r="J4850">
        <f>wOBA+VLOOKUP(D4850,order[],2,FALSE)+VLOOKUP(IF(F4850&gt;7,8,IF(F4850=0,1,F4850)),pitches[],2,FALSE)+VLOOKUP(IF(E4850&gt;2,3,E4850),smatchups[],2,FALSE)</f>
        <v>0.45095315831494631</v>
      </c>
      <c r="K4850">
        <f t="shared" si="269"/>
        <v>-0.45095315831494631</v>
      </c>
      <c r="L4850">
        <f t="shared" si="268"/>
        <v>0.45095315831494631</v>
      </c>
      <c r="M4850">
        <f t="shared" si="270"/>
        <v>-0.45095315831494631</v>
      </c>
    </row>
    <row r="4851" spans="1:13" x14ac:dyDescent="0.35">
      <c r="A4851" t="str">
        <v>H</v>
      </c>
      <c r="B4851" t="str">
        <v>bumgm001</v>
      </c>
      <c r="C4851" t="str">
        <v>blacc001</v>
      </c>
      <c r="D4851">
        <v>1</v>
      </c>
      <c r="E4851">
        <v>2</v>
      </c>
      <c r="F4851">
        <v>2</v>
      </c>
      <c r="G4851">
        <v>56</v>
      </c>
      <c r="H4851">
        <v>0.88400000000000001</v>
      </c>
      <c r="I4851" t="str">
        <v>starter</v>
      </c>
      <c r="J4851">
        <f>wOBA+VLOOKUP(D4851,order[],2,FALSE)+VLOOKUP(IF(F4851&gt;7,8,IF(F4851=0,1,F4851)),pitches[],2,FALSE)+VLOOKUP(IF(E4851&gt;2,3,E4851),smatchups[],2,FALSE)</f>
        <v>0.3876983522072075</v>
      </c>
      <c r="K4851">
        <f t="shared" si="269"/>
        <v>0.49630164779279251</v>
      </c>
      <c r="L4851">
        <f t="shared" si="268"/>
        <v>0.3876983522072075</v>
      </c>
      <c r="M4851">
        <f t="shared" si="270"/>
        <v>0.49630164779279251</v>
      </c>
    </row>
    <row r="4852" spans="1:13" x14ac:dyDescent="0.35">
      <c r="A4852" t="str">
        <v>H</v>
      </c>
      <c r="B4852" t="str">
        <v>bumgm001</v>
      </c>
      <c r="C4852" t="str">
        <v>iglej001</v>
      </c>
      <c r="D4852">
        <v>2</v>
      </c>
      <c r="E4852">
        <v>2</v>
      </c>
      <c r="F4852">
        <v>8</v>
      </c>
      <c r="G4852">
        <v>64</v>
      </c>
      <c r="H4852">
        <v>0</v>
      </c>
      <c r="I4852" t="str">
        <v>starter</v>
      </c>
      <c r="J4852">
        <f>wOBA+VLOOKUP(D4852,order[],2,FALSE)+VLOOKUP(IF(F4852&gt;7,8,IF(F4852=0,1,F4852)),pitches[],2,FALSE)+VLOOKUP(IF(E4852&gt;2,3,E4852),smatchups[],2,FALSE)</f>
        <v>0.40324705831023339</v>
      </c>
      <c r="K4852">
        <f t="shared" si="269"/>
        <v>-0.40324705831023339</v>
      </c>
      <c r="L4852">
        <f t="shared" si="268"/>
        <v>0.40324705831023339</v>
      </c>
      <c r="M4852">
        <f t="shared" si="270"/>
        <v>-0.40324705831023339</v>
      </c>
    </row>
    <row r="4853" spans="1:13" x14ac:dyDescent="0.35">
      <c r="A4853" t="str">
        <v>H</v>
      </c>
      <c r="B4853" t="str">
        <v>bumgm001</v>
      </c>
      <c r="C4853" t="str">
        <v>cronc002</v>
      </c>
      <c r="D4853">
        <v>3</v>
      </c>
      <c r="E4853">
        <v>2</v>
      </c>
      <c r="F4853">
        <v>2</v>
      </c>
      <c r="G4853">
        <v>66</v>
      </c>
      <c r="H4853">
        <v>0</v>
      </c>
      <c r="I4853" t="str">
        <v>starter</v>
      </c>
      <c r="J4853">
        <f>wOBA+VLOOKUP(D4853,order[],2,FALSE)+VLOOKUP(IF(F4853&gt;7,8,IF(F4853=0,1,F4853)),pitches[],2,FALSE)+VLOOKUP(IF(E4853&gt;2,3,E4853),smatchups[],2,FALSE)</f>
        <v>0.38766928706944681</v>
      </c>
      <c r="K4853">
        <f t="shared" si="269"/>
        <v>-0.38766928706944681</v>
      </c>
      <c r="L4853">
        <f t="shared" si="268"/>
        <v>0.38766928706944681</v>
      </c>
      <c r="M4853">
        <f t="shared" si="270"/>
        <v>-0.38766928706944681</v>
      </c>
    </row>
    <row r="4854" spans="1:13" x14ac:dyDescent="0.35">
      <c r="A4854" t="str">
        <v>H</v>
      </c>
      <c r="B4854" t="str">
        <v>bumgm001</v>
      </c>
      <c r="C4854" t="str">
        <v>rodgb002</v>
      </c>
      <c r="D4854">
        <v>4</v>
      </c>
      <c r="E4854">
        <v>2</v>
      </c>
      <c r="F4854">
        <v>6</v>
      </c>
      <c r="G4854">
        <v>72</v>
      </c>
      <c r="H4854">
        <v>0.72</v>
      </c>
      <c r="I4854" t="str">
        <v>starter</v>
      </c>
      <c r="J4854">
        <f>wOBA+VLOOKUP(D4854,order[],2,FALSE)+VLOOKUP(IF(F4854&gt;7,8,IF(F4854=0,1,F4854)),pitches[],2,FALSE)+VLOOKUP(IF(E4854&gt;2,3,E4854),smatchups[],2,FALSE)</f>
        <v>0.34398564973567736</v>
      </c>
      <c r="K4854">
        <f t="shared" si="269"/>
        <v>0.37601435026432262</v>
      </c>
      <c r="L4854">
        <f t="shared" si="268"/>
        <v>0.34398564973567736</v>
      </c>
      <c r="M4854">
        <f t="shared" si="270"/>
        <v>0.37601435026432262</v>
      </c>
    </row>
    <row r="4855" spans="1:13" x14ac:dyDescent="0.35">
      <c r="A4855" t="str">
        <v>H</v>
      </c>
      <c r="B4855" t="str">
        <v>bumgm001</v>
      </c>
      <c r="C4855" t="str">
        <v>gricr001</v>
      </c>
      <c r="D4855">
        <v>5</v>
      </c>
      <c r="E4855">
        <v>2</v>
      </c>
      <c r="F4855">
        <v>2</v>
      </c>
      <c r="G4855">
        <v>74</v>
      </c>
      <c r="H4855">
        <v>0.88400000000000001</v>
      </c>
      <c r="I4855" t="str">
        <v>starter</v>
      </c>
      <c r="J4855">
        <f>wOBA+VLOOKUP(D4855,order[],2,FALSE)+VLOOKUP(IF(F4855&gt;7,8,IF(F4855=0,1,F4855)),pitches[],2,FALSE)+VLOOKUP(IF(E4855&gt;2,3,E4855),smatchups[],2,FALSE)</f>
        <v>0.39185085338330899</v>
      </c>
      <c r="K4855">
        <f t="shared" si="269"/>
        <v>0.49214914661669101</v>
      </c>
      <c r="L4855">
        <f t="shared" si="268"/>
        <v>0.39185085338330899</v>
      </c>
      <c r="M4855">
        <f t="shared" si="270"/>
        <v>0.49214914661669101</v>
      </c>
    </row>
    <row r="4856" spans="1:13" x14ac:dyDescent="0.35">
      <c r="A4856" t="str">
        <v>H</v>
      </c>
      <c r="B4856" t="str">
        <v>bumgm001</v>
      </c>
      <c r="C4856" t="str">
        <v>diaze005</v>
      </c>
      <c r="D4856">
        <v>6</v>
      </c>
      <c r="E4856">
        <v>2</v>
      </c>
      <c r="F4856">
        <v>4</v>
      </c>
      <c r="G4856">
        <v>78</v>
      </c>
      <c r="H4856">
        <v>0</v>
      </c>
      <c r="I4856" t="str">
        <v>starter</v>
      </c>
      <c r="J4856">
        <f>wOBA+VLOOKUP(D4856,order[],2,FALSE)+VLOOKUP(IF(F4856&gt;7,8,IF(F4856=0,1,F4856)),pitches[],2,FALSE)+VLOOKUP(IF(E4856&gt;2,3,E4856),smatchups[],2,FALSE)</f>
        <v>0.2832109903521266</v>
      </c>
      <c r="K4856">
        <f t="shared" si="269"/>
        <v>-0.2832109903521266</v>
      </c>
      <c r="L4856">
        <f t="shared" si="268"/>
        <v>0.2832109903521266</v>
      </c>
      <c r="M4856">
        <f t="shared" si="270"/>
        <v>-0.2832109903521266</v>
      </c>
    </row>
    <row r="4857" spans="1:13" x14ac:dyDescent="0.35">
      <c r="A4857" t="str">
        <v>H</v>
      </c>
      <c r="B4857" t="str">
        <v>bumgm001</v>
      </c>
      <c r="C4857" t="str">
        <v>dazay001</v>
      </c>
      <c r="D4857">
        <v>7</v>
      </c>
      <c r="E4857">
        <v>2</v>
      </c>
      <c r="F4857">
        <v>4</v>
      </c>
      <c r="G4857">
        <v>82</v>
      </c>
      <c r="H4857">
        <v>0.88400000000000001</v>
      </c>
      <c r="I4857" t="str">
        <v>starter</v>
      </c>
      <c r="J4857">
        <f>wOBA+VLOOKUP(D4857,order[],2,FALSE)+VLOOKUP(IF(F4857&gt;7,8,IF(F4857=0,1,F4857)),pitches[],2,FALSE)+VLOOKUP(IF(E4857&gt;2,3,E4857),smatchups[],2,FALSE)</f>
        <v>0.25440408602948966</v>
      </c>
      <c r="K4857">
        <f t="shared" si="269"/>
        <v>0.62959591397051029</v>
      </c>
      <c r="L4857">
        <f t="shared" si="268"/>
        <v>0.25440408602948966</v>
      </c>
      <c r="M4857">
        <f t="shared" si="270"/>
        <v>0.62959591397051029</v>
      </c>
    </row>
    <row r="4858" spans="1:13" x14ac:dyDescent="0.35">
      <c r="A4858" t="str">
        <v>H</v>
      </c>
      <c r="B4858" t="str">
        <v>bumgm001</v>
      </c>
      <c r="C4858" t="str">
        <v>joe-c001</v>
      </c>
      <c r="D4858">
        <v>8</v>
      </c>
      <c r="E4858">
        <v>2</v>
      </c>
      <c r="F4858">
        <v>6</v>
      </c>
      <c r="G4858">
        <v>88</v>
      </c>
      <c r="H4858">
        <v>0</v>
      </c>
      <c r="I4858" t="str">
        <v>starter</v>
      </c>
      <c r="J4858">
        <f>wOBA+VLOOKUP(D4858,order[],2,FALSE)+VLOOKUP(IF(F4858&gt;7,8,IF(F4858=0,1,F4858)),pitches[],2,FALSE)+VLOOKUP(IF(E4858&gt;2,3,E4858),smatchups[],2,FALSE)</f>
        <v>0.29031515923324658</v>
      </c>
      <c r="K4858">
        <f t="shared" si="269"/>
        <v>-0.29031515923324658</v>
      </c>
      <c r="L4858">
        <f t="shared" si="268"/>
        <v>0.29031515923324658</v>
      </c>
      <c r="M4858">
        <f t="shared" si="270"/>
        <v>-0.29031515923324658</v>
      </c>
    </row>
    <row r="4859" spans="1:13" x14ac:dyDescent="0.35">
      <c r="A4859" t="str">
        <v>H</v>
      </c>
      <c r="B4859" t="str">
        <v>bumgm001</v>
      </c>
      <c r="C4859" t="str">
        <v>monte001</v>
      </c>
      <c r="D4859">
        <v>9</v>
      </c>
      <c r="E4859">
        <v>2</v>
      </c>
      <c r="F4859">
        <v>1</v>
      </c>
      <c r="G4859">
        <v>89</v>
      </c>
      <c r="H4859">
        <v>0.88400000000000001</v>
      </c>
      <c r="I4859" t="str">
        <v>starter</v>
      </c>
      <c r="J4859">
        <f>wOBA+VLOOKUP(D4859,order[],2,FALSE)+VLOOKUP(IF(F4859&gt;7,8,IF(F4859=0,1,F4859)),pitches[],2,FALSE)+VLOOKUP(IF(E4859&gt;2,3,E4859),smatchups[],2,FALSE)</f>
        <v>0.45295927723189416</v>
      </c>
      <c r="K4859">
        <f t="shared" si="269"/>
        <v>0.43104072276810584</v>
      </c>
      <c r="L4859">
        <f t="shared" si="268"/>
        <v>0.45295927723189416</v>
      </c>
      <c r="M4859">
        <f t="shared" si="270"/>
        <v>0.43104072276810584</v>
      </c>
    </row>
    <row r="4860" spans="1:13" x14ac:dyDescent="0.35">
      <c r="A4860" t="str">
        <v>H</v>
      </c>
      <c r="B4860" t="str">
        <v>bumgm001</v>
      </c>
      <c r="C4860" t="str">
        <v>blacc001</v>
      </c>
      <c r="D4860">
        <v>1</v>
      </c>
      <c r="E4860">
        <v>3</v>
      </c>
      <c r="F4860">
        <v>1</v>
      </c>
      <c r="G4860">
        <v>90</v>
      </c>
      <c r="H4860">
        <v>0</v>
      </c>
      <c r="I4860" t="str">
        <v>starter</v>
      </c>
      <c r="J4860">
        <f>wOBA+VLOOKUP(D4860,order[],2,FALSE)+VLOOKUP(IF(F4860&gt;7,8,IF(F4860=0,1,F4860)),pitches[],2,FALSE)+VLOOKUP(IF(E4860&gt;2,3,E4860),smatchups[],2,FALSE)</f>
        <v>0.46973449340037177</v>
      </c>
      <c r="K4860">
        <f t="shared" si="269"/>
        <v>-0.46973449340037177</v>
      </c>
      <c r="L4860">
        <f t="shared" si="268"/>
        <v>0.46973449340037177</v>
      </c>
      <c r="M4860">
        <f t="shared" si="270"/>
        <v>-0.46973449340037177</v>
      </c>
    </row>
    <row r="4861" spans="1:13" x14ac:dyDescent="0.35">
      <c r="A4861" t="str">
        <v>H</v>
      </c>
      <c r="B4861" t="str">
        <v>kellm002</v>
      </c>
      <c r="C4861" t="str">
        <v>blacc001</v>
      </c>
      <c r="D4861">
        <v>1</v>
      </c>
      <c r="E4861">
        <v>0</v>
      </c>
      <c r="F4861">
        <v>2</v>
      </c>
      <c r="G4861">
        <v>2</v>
      </c>
      <c r="H4861">
        <v>0</v>
      </c>
      <c r="I4861" t="str">
        <v>starter</v>
      </c>
      <c r="J4861">
        <f>wOBA+VLOOKUP(D4861,order[],2,FALSE)+VLOOKUP(IF(F4861&gt;7,8,IF(F4861=0,1,F4861)),pitches[],2,FALSE)+VLOOKUP(IF(E4861&gt;2,3,E4861),smatchups[],2,FALSE)</f>
        <v>0.36013087451599002</v>
      </c>
      <c r="K4861">
        <f t="shared" si="269"/>
        <v>-0.36013087451599002</v>
      </c>
      <c r="L4861">
        <f t="shared" si="268"/>
        <v>0.36194273763714685</v>
      </c>
      <c r="M4861">
        <f t="shared" si="270"/>
        <v>-0.36194273763714685</v>
      </c>
    </row>
    <row r="4862" spans="1:13" x14ac:dyDescent="0.35">
      <c r="A4862" t="str">
        <v>H</v>
      </c>
      <c r="B4862" t="str">
        <v>kellm002</v>
      </c>
      <c r="C4862" t="str">
        <v>iglej001</v>
      </c>
      <c r="D4862">
        <v>2</v>
      </c>
      <c r="E4862">
        <v>0</v>
      </c>
      <c r="F4862">
        <v>7</v>
      </c>
      <c r="G4862">
        <v>9</v>
      </c>
      <c r="H4862">
        <v>0</v>
      </c>
      <c r="I4862" t="str">
        <v>starter</v>
      </c>
      <c r="J4862">
        <f>wOBA+VLOOKUP(D4862,order[],2,FALSE)+VLOOKUP(IF(F4862&gt;7,8,IF(F4862=0,1,F4862)),pitches[],2,FALSE)+VLOOKUP(IF(E4862&gt;2,3,E4862),smatchups[],2,FALSE)</f>
        <v>0.36370789774370754</v>
      </c>
      <c r="K4862">
        <f t="shared" si="269"/>
        <v>-0.36370789774370754</v>
      </c>
      <c r="L4862">
        <f t="shared" si="268"/>
        <v>0.36551976086486437</v>
      </c>
      <c r="M4862">
        <f t="shared" si="270"/>
        <v>-0.36551976086486437</v>
      </c>
    </row>
    <row r="4863" spans="1:13" x14ac:dyDescent="0.35">
      <c r="A4863" t="str">
        <v>H</v>
      </c>
      <c r="B4863" t="str">
        <v>kellm002</v>
      </c>
      <c r="C4863" t="str">
        <v>rodgb002</v>
      </c>
      <c r="D4863">
        <v>3</v>
      </c>
      <c r="E4863">
        <v>0</v>
      </c>
      <c r="F4863">
        <v>5</v>
      </c>
      <c r="G4863">
        <v>14</v>
      </c>
      <c r="H4863">
        <v>0</v>
      </c>
      <c r="I4863" t="str">
        <v>starter</v>
      </c>
      <c r="J4863">
        <f>wOBA+VLOOKUP(D4863,order[],2,FALSE)+VLOOKUP(IF(F4863&gt;7,8,IF(F4863=0,1,F4863)),pitches[],2,FALSE)+VLOOKUP(IF(E4863&gt;2,3,E4863),smatchups[],2,FALSE)</f>
        <v>0.26450725256493052</v>
      </c>
      <c r="K4863">
        <f t="shared" si="269"/>
        <v>-0.26450725256493052</v>
      </c>
      <c r="L4863">
        <f t="shared" si="268"/>
        <v>0.26631911568608735</v>
      </c>
      <c r="M4863">
        <f t="shared" si="270"/>
        <v>-0.26631911568608735</v>
      </c>
    </row>
    <row r="4864" spans="1:13" x14ac:dyDescent="0.35">
      <c r="A4864" t="str">
        <v>H</v>
      </c>
      <c r="B4864" t="str">
        <v>kellm002</v>
      </c>
      <c r="C4864" t="str">
        <v>cronc002</v>
      </c>
      <c r="D4864">
        <v>4</v>
      </c>
      <c r="E4864">
        <v>0</v>
      </c>
      <c r="F4864">
        <v>2</v>
      </c>
      <c r="G4864">
        <v>16</v>
      </c>
      <c r="H4864">
        <v>0</v>
      </c>
      <c r="I4864" t="str">
        <v>starter</v>
      </c>
      <c r="J4864">
        <f>wOBA+VLOOKUP(D4864,order[],2,FALSE)+VLOOKUP(IF(F4864&gt;7,8,IF(F4864=0,1,F4864)),pitches[],2,FALSE)+VLOOKUP(IF(E4864&gt;2,3,E4864),smatchups[],2,FALSE)</f>
        <v>0.37606508928541954</v>
      </c>
      <c r="K4864">
        <f t="shared" si="269"/>
        <v>-0.37606508928541954</v>
      </c>
      <c r="L4864">
        <f t="shared" si="268"/>
        <v>0.37787695240657637</v>
      </c>
      <c r="M4864">
        <f t="shared" si="270"/>
        <v>-0.37787695240657637</v>
      </c>
    </row>
    <row r="4865" spans="1:13" x14ac:dyDescent="0.35">
      <c r="A4865" t="str">
        <v>H</v>
      </c>
      <c r="B4865" t="str">
        <v>kellm002</v>
      </c>
      <c r="C4865" t="str">
        <v>mcmar001</v>
      </c>
      <c r="D4865">
        <v>5</v>
      </c>
      <c r="E4865">
        <v>0</v>
      </c>
      <c r="F4865">
        <v>2</v>
      </c>
      <c r="G4865">
        <v>18</v>
      </c>
      <c r="H4865">
        <v>0</v>
      </c>
      <c r="I4865" t="str">
        <v>starter</v>
      </c>
      <c r="J4865">
        <f>wOBA+VLOOKUP(D4865,order[],2,FALSE)+VLOOKUP(IF(F4865&gt;7,8,IF(F4865=0,1,F4865)),pitches[],2,FALSE)+VLOOKUP(IF(E4865&gt;2,3,E4865),smatchups[],2,FALSE)</f>
        <v>0.36428337569209152</v>
      </c>
      <c r="K4865">
        <f t="shared" si="269"/>
        <v>-0.36428337569209152</v>
      </c>
      <c r="L4865">
        <f t="shared" si="268"/>
        <v>0.36609523881324835</v>
      </c>
      <c r="M4865">
        <f t="shared" si="270"/>
        <v>-0.36609523881324835</v>
      </c>
    </row>
    <row r="4866" spans="1:13" x14ac:dyDescent="0.35">
      <c r="A4866" t="str">
        <v>H</v>
      </c>
      <c r="B4866" t="str">
        <v>kellm002</v>
      </c>
      <c r="C4866" t="str">
        <v>gricr001</v>
      </c>
      <c r="D4866">
        <v>6</v>
      </c>
      <c r="E4866">
        <v>0</v>
      </c>
      <c r="F4866">
        <v>4</v>
      </c>
      <c r="G4866">
        <v>22</v>
      </c>
      <c r="H4866">
        <v>0</v>
      </c>
      <c r="I4866" t="str">
        <v>starter</v>
      </c>
      <c r="J4866">
        <f>wOBA+VLOOKUP(D4866,order[],2,FALSE)+VLOOKUP(IF(F4866&gt;7,8,IF(F4866=0,1,F4866)),pitches[],2,FALSE)+VLOOKUP(IF(E4866&gt;2,3,E4866),smatchups[],2,FALSE)</f>
        <v>0.25564351266090912</v>
      </c>
      <c r="K4866">
        <f t="shared" si="269"/>
        <v>-0.25564351266090912</v>
      </c>
      <c r="L4866">
        <f t="shared" ref="L4866:L4929" si="271">IF(E4866=0,BF$1+BE$1*F4866,IF(E4866=1,BF$2+BE$2*F4866,IF(E4866=2,BF$3+BE$3*F4866,BF$4+BE$4*F4866)))+J4866</f>
        <v>0.25745537578206595</v>
      </c>
      <c r="M4866">
        <f t="shared" si="270"/>
        <v>-0.25745537578206595</v>
      </c>
    </row>
    <row r="4867" spans="1:13" x14ac:dyDescent="0.35">
      <c r="A4867" t="str">
        <v>H</v>
      </c>
      <c r="B4867" t="str">
        <v>kellm002</v>
      </c>
      <c r="C4867" t="str">
        <v>dazay001</v>
      </c>
      <c r="D4867">
        <v>7</v>
      </c>
      <c r="E4867">
        <v>0</v>
      </c>
      <c r="F4867">
        <v>4</v>
      </c>
      <c r="G4867">
        <v>26</v>
      </c>
      <c r="H4867">
        <v>0.88400000000000001</v>
      </c>
      <c r="I4867" t="str">
        <v>starter</v>
      </c>
      <c r="J4867">
        <f>wOBA+VLOOKUP(D4867,order[],2,FALSE)+VLOOKUP(IF(F4867&gt;7,8,IF(F4867=0,1,F4867)),pitches[],2,FALSE)+VLOOKUP(IF(E4867&gt;2,3,E4867),smatchups[],2,FALSE)</f>
        <v>0.22683660833827218</v>
      </c>
      <c r="K4867">
        <f t="shared" ref="K4867:K4930" si="272">H4867-J4867</f>
        <v>0.65716339166172788</v>
      </c>
      <c r="L4867">
        <f t="shared" si="271"/>
        <v>0.22864847145942899</v>
      </c>
      <c r="M4867">
        <f t="shared" ref="M4867:M4930" si="273">H4867-L4867</f>
        <v>0.65535152854057099</v>
      </c>
    </row>
    <row r="4868" spans="1:13" x14ac:dyDescent="0.35">
      <c r="A4868" t="str">
        <v>H</v>
      </c>
      <c r="B4868" t="str">
        <v>kellm002</v>
      </c>
      <c r="C4868" t="str">
        <v>monte001</v>
      </c>
      <c r="D4868">
        <v>8</v>
      </c>
      <c r="E4868">
        <v>0</v>
      </c>
      <c r="F4868">
        <v>1</v>
      </c>
      <c r="G4868">
        <v>27</v>
      </c>
      <c r="H4868">
        <v>1.2609999999999999</v>
      </c>
      <c r="I4868" t="str">
        <v>starter</v>
      </c>
      <c r="J4868">
        <f>wOBA+VLOOKUP(D4868,order[],2,FALSE)+VLOOKUP(IF(F4868&gt;7,8,IF(F4868=0,1,F4868)),pitches[],2,FALSE)+VLOOKUP(IF(E4868&gt;2,3,E4868),smatchups[],2,FALSE)</f>
        <v>0.3755481444320839</v>
      </c>
      <c r="K4868">
        <f t="shared" si="272"/>
        <v>0.88545185556791606</v>
      </c>
      <c r="L4868">
        <f t="shared" si="271"/>
        <v>0.37736000755324073</v>
      </c>
      <c r="M4868">
        <f t="shared" si="273"/>
        <v>0.88363999244675917</v>
      </c>
    </row>
    <row r="4869" spans="1:13" x14ac:dyDescent="0.35">
      <c r="A4869" t="str">
        <v>H</v>
      </c>
      <c r="B4869" t="str">
        <v>kellm002</v>
      </c>
      <c r="C4869" t="str">
        <v>servb001</v>
      </c>
      <c r="D4869">
        <v>9</v>
      </c>
      <c r="E4869">
        <v>0</v>
      </c>
      <c r="F4869">
        <v>6</v>
      </c>
      <c r="G4869">
        <v>33</v>
      </c>
      <c r="H4869">
        <v>0</v>
      </c>
      <c r="I4869" t="str">
        <v>starter</v>
      </c>
      <c r="J4869">
        <f>wOBA+VLOOKUP(D4869,order[],2,FALSE)+VLOOKUP(IF(F4869&gt;7,8,IF(F4869=0,1,F4869)),pitches[],2,FALSE)+VLOOKUP(IF(E4869&gt;2,3,E4869),smatchups[],2,FALSE)</f>
        <v>0.31259133665062189</v>
      </c>
      <c r="K4869">
        <f t="shared" si="272"/>
        <v>-0.31259133665062189</v>
      </c>
      <c r="L4869">
        <f t="shared" si="271"/>
        <v>0.31440319977177872</v>
      </c>
      <c r="M4869">
        <f t="shared" si="273"/>
        <v>-0.31440319977177872</v>
      </c>
    </row>
    <row r="4870" spans="1:13" x14ac:dyDescent="0.35">
      <c r="A4870" t="str">
        <v>H</v>
      </c>
      <c r="B4870" t="str">
        <v>kellm002</v>
      </c>
      <c r="C4870" t="str">
        <v>blacc001</v>
      </c>
      <c r="D4870">
        <v>1</v>
      </c>
      <c r="E4870">
        <v>1</v>
      </c>
      <c r="F4870">
        <v>3</v>
      </c>
      <c r="G4870">
        <v>36</v>
      </c>
      <c r="H4870">
        <v>2.0720000000000001</v>
      </c>
      <c r="I4870" t="str">
        <v>starter</v>
      </c>
      <c r="J4870">
        <f>wOBA+VLOOKUP(D4870,order[],2,FALSE)+VLOOKUP(IF(F4870&gt;7,8,IF(F4870=0,1,F4870)),pitches[],2,FALSE)+VLOOKUP(IF(E4870&gt;2,3,E4870),smatchups[],2,FALSE)</f>
        <v>0.28714802268272538</v>
      </c>
      <c r="K4870">
        <f t="shared" si="272"/>
        <v>1.7848519773172746</v>
      </c>
      <c r="L4870">
        <f t="shared" si="271"/>
        <v>0.28714802268272538</v>
      </c>
      <c r="M4870">
        <f t="shared" si="273"/>
        <v>1.7848519773172746</v>
      </c>
    </row>
    <row r="4871" spans="1:13" x14ac:dyDescent="0.35">
      <c r="A4871" t="str">
        <v>H</v>
      </c>
      <c r="B4871" t="str">
        <v>kellm002</v>
      </c>
      <c r="C4871" t="str">
        <v>iglej001</v>
      </c>
      <c r="D4871">
        <v>2</v>
      </c>
      <c r="E4871">
        <v>1</v>
      </c>
      <c r="F4871">
        <v>2</v>
      </c>
      <c r="G4871">
        <v>38</v>
      </c>
      <c r="H4871">
        <v>0</v>
      </c>
      <c r="I4871" t="str">
        <v>starter</v>
      </c>
      <c r="J4871">
        <f>wOBA+VLOOKUP(D4871,order[],2,FALSE)+VLOOKUP(IF(F4871&gt;7,8,IF(F4871=0,1,F4871)),pitches[],2,FALSE)+VLOOKUP(IF(E4871&gt;2,3,E4871),smatchups[],2,FALSE)</f>
        <v>0.39962871432335068</v>
      </c>
      <c r="K4871">
        <f t="shared" si="272"/>
        <v>-0.39962871432335068</v>
      </c>
      <c r="L4871">
        <f t="shared" si="271"/>
        <v>0.39962871432335068</v>
      </c>
      <c r="M4871">
        <f t="shared" si="273"/>
        <v>-0.39962871432335068</v>
      </c>
    </row>
    <row r="4872" spans="1:13" x14ac:dyDescent="0.35">
      <c r="A4872" t="str">
        <v>H</v>
      </c>
      <c r="B4872" t="str">
        <v>kellm002</v>
      </c>
      <c r="C4872" t="str">
        <v>rodgb002</v>
      </c>
      <c r="D4872">
        <v>3</v>
      </c>
      <c r="E4872">
        <v>1</v>
      </c>
      <c r="F4872">
        <v>2</v>
      </c>
      <c r="G4872">
        <v>40</v>
      </c>
      <c r="H4872">
        <v>0</v>
      </c>
      <c r="I4872" t="str">
        <v>starter</v>
      </c>
      <c r="J4872">
        <f>wOBA+VLOOKUP(D4872,order[],2,FALSE)+VLOOKUP(IF(F4872&gt;7,8,IF(F4872=0,1,F4872)),pitches[],2,FALSE)+VLOOKUP(IF(E4872&gt;2,3,E4872),smatchups[],2,FALSE)</f>
        <v>0.38566316815249896</v>
      </c>
      <c r="K4872">
        <f t="shared" si="272"/>
        <v>-0.38566316815249896</v>
      </c>
      <c r="L4872">
        <f t="shared" si="271"/>
        <v>0.38566316815249896</v>
      </c>
      <c r="M4872">
        <f t="shared" si="273"/>
        <v>-0.38566316815249896</v>
      </c>
    </row>
    <row r="4873" spans="1:13" x14ac:dyDescent="0.35">
      <c r="A4873" t="str">
        <v>H</v>
      </c>
      <c r="B4873" t="str">
        <v>kellm002</v>
      </c>
      <c r="C4873" t="str">
        <v>cronc002</v>
      </c>
      <c r="D4873">
        <v>4</v>
      </c>
      <c r="E4873">
        <v>1</v>
      </c>
      <c r="F4873">
        <v>3</v>
      </c>
      <c r="G4873">
        <v>43</v>
      </c>
      <c r="H4873">
        <v>0</v>
      </c>
      <c r="I4873" t="str">
        <v>starter</v>
      </c>
      <c r="J4873">
        <f>wOBA+VLOOKUP(D4873,order[],2,FALSE)+VLOOKUP(IF(F4873&gt;7,8,IF(F4873=0,1,F4873)),pitches[],2,FALSE)+VLOOKUP(IF(E4873&gt;2,3,E4873),smatchups[],2,FALSE)</f>
        <v>0.3030822374521549</v>
      </c>
      <c r="K4873">
        <f t="shared" si="272"/>
        <v>-0.3030822374521549</v>
      </c>
      <c r="L4873">
        <f t="shared" si="271"/>
        <v>0.3030822374521549</v>
      </c>
      <c r="M4873">
        <f t="shared" si="273"/>
        <v>-0.3030822374521549</v>
      </c>
    </row>
    <row r="4874" spans="1:13" x14ac:dyDescent="0.35">
      <c r="A4874" t="str">
        <v>H</v>
      </c>
      <c r="B4874" t="str">
        <v>kellm002</v>
      </c>
      <c r="C4874" t="str">
        <v>mcmar001</v>
      </c>
      <c r="D4874">
        <v>5</v>
      </c>
      <c r="E4874">
        <v>1</v>
      </c>
      <c r="F4874">
        <v>6</v>
      </c>
      <c r="G4874">
        <v>49</v>
      </c>
      <c r="H4874">
        <v>0.72</v>
      </c>
      <c r="I4874" t="str">
        <v>starter</v>
      </c>
      <c r="J4874">
        <f>wOBA+VLOOKUP(D4874,order[],2,FALSE)+VLOOKUP(IF(F4874&gt;7,8,IF(F4874=0,1,F4874)),pitches[],2,FALSE)+VLOOKUP(IF(E4874&gt;2,3,E4874),smatchups[],2,FALSE)</f>
        <v>0.33019781722540148</v>
      </c>
      <c r="K4874">
        <f t="shared" si="272"/>
        <v>0.38980218277459849</v>
      </c>
      <c r="L4874">
        <f t="shared" si="271"/>
        <v>0.33019781722540148</v>
      </c>
      <c r="M4874">
        <f t="shared" si="273"/>
        <v>0.38980218277459849</v>
      </c>
    </row>
    <row r="4875" spans="1:13" x14ac:dyDescent="0.35">
      <c r="A4875" t="str">
        <v>H</v>
      </c>
      <c r="B4875" t="str">
        <v>kellm002</v>
      </c>
      <c r="C4875" t="str">
        <v>gricr001</v>
      </c>
      <c r="D4875">
        <v>6</v>
      </c>
      <c r="E4875">
        <v>1</v>
      </c>
      <c r="F4875">
        <v>7</v>
      </c>
      <c r="G4875">
        <v>56</v>
      </c>
      <c r="H4875">
        <v>0</v>
      </c>
      <c r="I4875" t="str">
        <v>starter</v>
      </c>
      <c r="J4875">
        <f>wOBA+VLOOKUP(D4875,order[],2,FALSE)+VLOOKUP(IF(F4875&gt;7,8,IF(F4875=0,1,F4875)),pitches[],2,FALSE)+VLOOKUP(IF(E4875&gt;2,3,E4875),smatchups[],2,FALSE)</f>
        <v>0.37932343117066364</v>
      </c>
      <c r="K4875">
        <f t="shared" si="272"/>
        <v>-0.37932343117066364</v>
      </c>
      <c r="L4875">
        <f t="shared" si="271"/>
        <v>0.37932343117066364</v>
      </c>
      <c r="M4875">
        <f t="shared" si="273"/>
        <v>-0.37932343117066364</v>
      </c>
    </row>
    <row r="4876" spans="1:13" x14ac:dyDescent="0.35">
      <c r="A4876" t="str">
        <v>H</v>
      </c>
      <c r="B4876" t="str">
        <v>kellm002</v>
      </c>
      <c r="C4876" t="str">
        <v>dazay001</v>
      </c>
      <c r="D4876">
        <v>7</v>
      </c>
      <c r="E4876">
        <v>1</v>
      </c>
      <c r="F4876">
        <v>4</v>
      </c>
      <c r="G4876">
        <v>60</v>
      </c>
      <c r="H4876">
        <v>0</v>
      </c>
      <c r="I4876" t="str">
        <v>starter</v>
      </c>
      <c r="J4876">
        <f>wOBA+VLOOKUP(D4876,order[],2,FALSE)+VLOOKUP(IF(F4876&gt;7,8,IF(F4876=0,1,F4876)),pitches[],2,FALSE)+VLOOKUP(IF(E4876&gt;2,3,E4876),smatchups[],2,FALSE)</f>
        <v>0.25239796711254181</v>
      </c>
      <c r="K4876">
        <f t="shared" si="272"/>
        <v>-0.25239796711254181</v>
      </c>
      <c r="L4876">
        <f t="shared" si="271"/>
        <v>0.25239796711254181</v>
      </c>
      <c r="M4876">
        <f t="shared" si="273"/>
        <v>-0.25239796711254181</v>
      </c>
    </row>
    <row r="4877" spans="1:13" x14ac:dyDescent="0.35">
      <c r="A4877" t="str">
        <v>H</v>
      </c>
      <c r="B4877" t="str">
        <v>kellm002</v>
      </c>
      <c r="C4877" t="str">
        <v>monte001</v>
      </c>
      <c r="D4877">
        <v>8</v>
      </c>
      <c r="E4877">
        <v>1</v>
      </c>
      <c r="F4877">
        <v>2</v>
      </c>
      <c r="G4877">
        <v>62</v>
      </c>
      <c r="H4877">
        <v>0</v>
      </c>
      <c r="I4877" t="str">
        <v>starter</v>
      </c>
      <c r="J4877">
        <f>wOBA+VLOOKUP(D4877,order[],2,FALSE)+VLOOKUP(IF(F4877&gt;7,8,IF(F4877=0,1,F4877)),pitches[],2,FALSE)+VLOOKUP(IF(E4877&gt;2,3,E4877),smatchups[],2,FALSE)</f>
        <v>0.34795595755725839</v>
      </c>
      <c r="K4877">
        <f t="shared" si="272"/>
        <v>-0.34795595755725839</v>
      </c>
      <c r="L4877">
        <f t="shared" si="271"/>
        <v>0.34795595755725839</v>
      </c>
      <c r="M4877">
        <f t="shared" si="273"/>
        <v>-0.34795595755725839</v>
      </c>
    </row>
    <row r="4878" spans="1:13" x14ac:dyDescent="0.35">
      <c r="A4878" t="str">
        <v>H</v>
      </c>
      <c r="B4878" t="str">
        <v>kellm002</v>
      </c>
      <c r="C4878" t="str">
        <v>servb001</v>
      </c>
      <c r="D4878">
        <v>9</v>
      </c>
      <c r="E4878">
        <v>1</v>
      </c>
      <c r="F4878">
        <v>3</v>
      </c>
      <c r="G4878">
        <v>65</v>
      </c>
      <c r="H4878">
        <v>0</v>
      </c>
      <c r="I4878" t="str">
        <v>starter</v>
      </c>
      <c r="J4878">
        <f>wOBA+VLOOKUP(D4878,order[],2,FALSE)+VLOOKUP(IF(F4878&gt;7,8,IF(F4878=0,1,F4878)),pitches[],2,FALSE)+VLOOKUP(IF(E4878&gt;2,3,E4878),smatchups[],2,FALSE)</f>
        <v>0.29925540205831691</v>
      </c>
      <c r="K4878">
        <f t="shared" si="272"/>
        <v>-0.29925540205831691</v>
      </c>
      <c r="L4878">
        <f t="shared" si="271"/>
        <v>0.29925540205831691</v>
      </c>
      <c r="M4878">
        <f t="shared" si="273"/>
        <v>-0.29925540205831691</v>
      </c>
    </row>
    <row r="4879" spans="1:13" x14ac:dyDescent="0.35">
      <c r="A4879" t="str">
        <v>H</v>
      </c>
      <c r="B4879" t="str">
        <v>kellm002</v>
      </c>
      <c r="C4879" t="str">
        <v>blacc001</v>
      </c>
      <c r="D4879">
        <v>1</v>
      </c>
      <c r="E4879">
        <v>2</v>
      </c>
      <c r="F4879">
        <v>3</v>
      </c>
      <c r="G4879">
        <v>68</v>
      </c>
      <c r="H4879">
        <v>0</v>
      </c>
      <c r="I4879" t="str">
        <v>starter</v>
      </c>
      <c r="J4879">
        <f>wOBA+VLOOKUP(D4879,order[],2,FALSE)+VLOOKUP(IF(F4879&gt;7,8,IF(F4879=0,1,F4879)),pitches[],2,FALSE)+VLOOKUP(IF(E4879&gt;2,3,E4879),smatchups[],2,FALSE)</f>
        <v>0.28915414159967323</v>
      </c>
      <c r="K4879">
        <f t="shared" si="272"/>
        <v>-0.28915414159967323</v>
      </c>
      <c r="L4879">
        <f t="shared" si="271"/>
        <v>0.28915414159967323</v>
      </c>
      <c r="M4879">
        <f t="shared" si="273"/>
        <v>-0.28915414159967323</v>
      </c>
    </row>
    <row r="4880" spans="1:13" x14ac:dyDescent="0.35">
      <c r="A4880" t="str">
        <v>H</v>
      </c>
      <c r="B4880" t="str">
        <v>kellm002</v>
      </c>
      <c r="C4880" t="str">
        <v>iglej001</v>
      </c>
      <c r="D4880">
        <v>2</v>
      </c>
      <c r="E4880">
        <v>2</v>
      </c>
      <c r="F4880">
        <v>7</v>
      </c>
      <c r="G4880">
        <v>75</v>
      </c>
      <c r="H4880">
        <v>0.88400000000000001</v>
      </c>
      <c r="I4880" t="str">
        <v>starter</v>
      </c>
      <c r="J4880">
        <f>wOBA+VLOOKUP(D4880,order[],2,FALSE)+VLOOKUP(IF(F4880&gt;7,8,IF(F4880=0,1,F4880)),pitches[],2,FALSE)+VLOOKUP(IF(E4880&gt;2,3,E4880),smatchups[],2,FALSE)</f>
        <v>0.39127537543492502</v>
      </c>
      <c r="K4880">
        <f t="shared" si="272"/>
        <v>0.49272462456507499</v>
      </c>
      <c r="L4880">
        <f t="shared" si="271"/>
        <v>0.39127537543492502</v>
      </c>
      <c r="M4880">
        <f t="shared" si="273"/>
        <v>0.49272462456507499</v>
      </c>
    </row>
    <row r="4881" spans="1:13" x14ac:dyDescent="0.35">
      <c r="A4881" t="str">
        <v>H</v>
      </c>
      <c r="B4881" t="str">
        <v>kellm002</v>
      </c>
      <c r="C4881" t="str">
        <v>rodgb002</v>
      </c>
      <c r="D4881">
        <v>3</v>
      </c>
      <c r="E4881">
        <v>2</v>
      </c>
      <c r="F4881">
        <v>1</v>
      </c>
      <c r="G4881">
        <v>76</v>
      </c>
      <c r="H4881">
        <v>0</v>
      </c>
      <c r="I4881" t="str">
        <v>starter</v>
      </c>
      <c r="J4881">
        <f>wOBA+VLOOKUP(D4881,order[],2,FALSE)+VLOOKUP(IF(F4881&gt;7,8,IF(F4881=0,1,F4881)),pitches[],2,FALSE)+VLOOKUP(IF(E4881&gt;2,3,E4881),smatchups[],2,FALSE)</f>
        <v>0.44082283271854195</v>
      </c>
      <c r="K4881">
        <f t="shared" si="272"/>
        <v>-0.44082283271854195</v>
      </c>
      <c r="L4881">
        <f t="shared" si="271"/>
        <v>0.44082283271854195</v>
      </c>
      <c r="M4881">
        <f t="shared" si="273"/>
        <v>-0.44082283271854195</v>
      </c>
    </row>
    <row r="4882" spans="1:13" x14ac:dyDescent="0.35">
      <c r="A4882" t="str">
        <v>H</v>
      </c>
      <c r="B4882" t="str">
        <v>kellm002</v>
      </c>
      <c r="C4882" t="str">
        <v>cronc002</v>
      </c>
      <c r="D4882">
        <v>4</v>
      </c>
      <c r="E4882">
        <v>2</v>
      </c>
      <c r="F4882">
        <v>4</v>
      </c>
      <c r="G4882">
        <v>80</v>
      </c>
      <c r="H4882">
        <v>1.2609999999999999</v>
      </c>
      <c r="I4882" t="str">
        <v>starter</v>
      </c>
      <c r="J4882">
        <f>wOBA+VLOOKUP(D4882,order[],2,FALSE)+VLOOKUP(IF(F4882&gt;7,8,IF(F4882=0,1,F4882)),pitches[],2,FALSE)+VLOOKUP(IF(E4882&gt;2,3,E4882),smatchups[],2,FALSE)</f>
        <v>0.29515454943577862</v>
      </c>
      <c r="K4882">
        <f t="shared" si="272"/>
        <v>0.96584545056422133</v>
      </c>
      <c r="L4882">
        <f t="shared" si="271"/>
        <v>0.29515454943577862</v>
      </c>
      <c r="M4882">
        <f t="shared" si="273"/>
        <v>0.96584545056422133</v>
      </c>
    </row>
    <row r="4883" spans="1:13" x14ac:dyDescent="0.35">
      <c r="A4883" t="str">
        <v>H</v>
      </c>
      <c r="B4883" t="str">
        <v>kellm002</v>
      </c>
      <c r="C4883" t="str">
        <v>mcmar001</v>
      </c>
      <c r="D4883">
        <v>5</v>
      </c>
      <c r="E4883">
        <v>2</v>
      </c>
      <c r="F4883">
        <v>1</v>
      </c>
      <c r="G4883">
        <v>81</v>
      </c>
      <c r="H4883">
        <v>0</v>
      </c>
      <c r="I4883" t="str">
        <v>starter</v>
      </c>
      <c r="J4883">
        <f>wOBA+VLOOKUP(D4883,order[],2,FALSE)+VLOOKUP(IF(F4883&gt;7,8,IF(F4883=0,1,F4883)),pitches[],2,FALSE)+VLOOKUP(IF(E4883&gt;2,3,E4883),smatchups[],2,FALSE)</f>
        <v>0.44500439903240413</v>
      </c>
      <c r="K4883">
        <f t="shared" si="272"/>
        <v>-0.44500439903240413</v>
      </c>
      <c r="L4883">
        <f t="shared" si="271"/>
        <v>0.44500439903240413</v>
      </c>
      <c r="M4883">
        <f t="shared" si="273"/>
        <v>-0.44500439903240413</v>
      </c>
    </row>
    <row r="4884" spans="1:13" x14ac:dyDescent="0.35">
      <c r="A4884" t="str">
        <v>H</v>
      </c>
      <c r="B4884" t="str">
        <v>kellm002</v>
      </c>
      <c r="C4884" t="str">
        <v>gricr001</v>
      </c>
      <c r="D4884">
        <v>6</v>
      </c>
      <c r="E4884">
        <v>2</v>
      </c>
      <c r="F4884">
        <v>3</v>
      </c>
      <c r="G4884">
        <v>84</v>
      </c>
      <c r="H4884">
        <v>0.88400000000000001</v>
      </c>
      <c r="I4884" t="str">
        <v>starter</v>
      </c>
      <c r="J4884">
        <f>wOBA+VLOOKUP(D4884,order[],2,FALSE)+VLOOKUP(IF(F4884&gt;7,8,IF(F4884=0,1,F4884)),pitches[],2,FALSE)+VLOOKUP(IF(E4884&gt;2,3,E4884),smatchups[],2,FALSE)</f>
        <v>0.29314479728545073</v>
      </c>
      <c r="K4884">
        <f t="shared" si="272"/>
        <v>0.59085520271454928</v>
      </c>
      <c r="L4884">
        <f t="shared" si="271"/>
        <v>0.29314479728545073</v>
      </c>
      <c r="M4884">
        <f t="shared" si="273"/>
        <v>0.59085520271454928</v>
      </c>
    </row>
    <row r="4885" spans="1:13" x14ac:dyDescent="0.35">
      <c r="A4885" t="str">
        <v>H</v>
      </c>
      <c r="B4885" t="str">
        <v>kellm002</v>
      </c>
      <c r="C4885" t="str">
        <v>dazay001</v>
      </c>
      <c r="D4885">
        <v>7</v>
      </c>
      <c r="E4885">
        <v>3</v>
      </c>
      <c r="F4885">
        <v>3</v>
      </c>
      <c r="G4885">
        <v>87</v>
      </c>
      <c r="H4885">
        <v>0</v>
      </c>
      <c r="I4885" t="str">
        <v>starter</v>
      </c>
      <c r="J4885">
        <f>wOBA+VLOOKUP(D4885,order[],2,FALSE)+VLOOKUP(IF(F4885&gt;7,8,IF(F4885=0,1,F4885)),pitches[],2,FALSE)+VLOOKUP(IF(E4885&gt;2,3,E4885),smatchups[],2,FALSE)</f>
        <v>0.29322048850688293</v>
      </c>
      <c r="K4885">
        <f t="shared" si="272"/>
        <v>-0.29322048850688293</v>
      </c>
      <c r="L4885">
        <f t="shared" si="271"/>
        <v>0.29322048850688293</v>
      </c>
      <c r="M4885">
        <f t="shared" si="273"/>
        <v>-0.29322048850688293</v>
      </c>
    </row>
    <row r="4886" spans="1:13" x14ac:dyDescent="0.35">
      <c r="A4886" t="str">
        <v>H</v>
      </c>
      <c r="B4886" t="str">
        <v>kellm002</v>
      </c>
      <c r="C4886" t="str">
        <v>monte001</v>
      </c>
      <c r="D4886">
        <v>8</v>
      </c>
      <c r="E4886">
        <v>2</v>
      </c>
      <c r="F4886">
        <v>4</v>
      </c>
      <c r="G4886">
        <v>91</v>
      </c>
      <c r="H4886">
        <v>2.0720000000000001</v>
      </c>
      <c r="I4886" t="str">
        <v>starter</v>
      </c>
      <c r="J4886">
        <f>wOBA+VLOOKUP(D4886,order[],2,FALSE)+VLOOKUP(IF(F4886&gt;7,8,IF(F4886=0,1,F4886)),pitches[],2,FALSE)+VLOOKUP(IF(E4886&gt;2,3,E4886),smatchups[],2,FALSE)</f>
        <v>0.24148405893334784</v>
      </c>
      <c r="K4886">
        <f t="shared" si="272"/>
        <v>1.8305159410666523</v>
      </c>
      <c r="L4886">
        <f t="shared" si="271"/>
        <v>0.24148405893334784</v>
      </c>
      <c r="M4886">
        <f t="shared" si="273"/>
        <v>1.8305159410666523</v>
      </c>
    </row>
    <row r="4887" spans="1:13" x14ac:dyDescent="0.35">
      <c r="A4887" t="str">
        <v>H</v>
      </c>
      <c r="B4887" t="str">
        <v>kellm002</v>
      </c>
      <c r="C4887" t="str">
        <v>servb001</v>
      </c>
      <c r="D4887">
        <v>9</v>
      </c>
      <c r="E4887">
        <v>2</v>
      </c>
      <c r="F4887">
        <v>2</v>
      </c>
      <c r="G4887">
        <v>93</v>
      </c>
      <c r="H4887">
        <v>0.88400000000000001</v>
      </c>
      <c r="I4887" t="str">
        <v>starter</v>
      </c>
      <c r="J4887">
        <f>wOBA+VLOOKUP(D4887,order[],2,FALSE)+VLOOKUP(IF(F4887&gt;7,8,IF(F4887=0,1,F4887)),pitches[],2,FALSE)+VLOOKUP(IF(E4887&gt;2,3,E4887),smatchups[],2,FALSE)</f>
        <v>0.39980573158279903</v>
      </c>
      <c r="K4887">
        <f t="shared" si="272"/>
        <v>0.48419426841720098</v>
      </c>
      <c r="L4887">
        <f t="shared" si="271"/>
        <v>0.39980573158279903</v>
      </c>
      <c r="M4887">
        <f t="shared" si="273"/>
        <v>0.48419426841720098</v>
      </c>
    </row>
    <row r="4888" spans="1:13" x14ac:dyDescent="0.35">
      <c r="A4888" t="str">
        <v>H</v>
      </c>
      <c r="B4888" t="str">
        <v>daviz001</v>
      </c>
      <c r="C4888" t="str">
        <v>dazay001</v>
      </c>
      <c r="D4888">
        <v>1</v>
      </c>
      <c r="E4888">
        <v>0</v>
      </c>
      <c r="F4888">
        <v>3</v>
      </c>
      <c r="G4888">
        <v>3</v>
      </c>
      <c r="H4888">
        <v>0</v>
      </c>
      <c r="I4888" t="str">
        <v>starter</v>
      </c>
      <c r="J4888">
        <f>wOBA+VLOOKUP(D4888,order[],2,FALSE)+VLOOKUP(IF(F4888&gt;7,8,IF(F4888=0,1,F4888)),pitches[],2,FALSE)+VLOOKUP(IF(E4888&gt;2,3,E4888),smatchups[],2,FALSE)</f>
        <v>0.26158666390845575</v>
      </c>
      <c r="K4888">
        <f t="shared" si="272"/>
        <v>-0.26158666390845575</v>
      </c>
      <c r="L4888">
        <f t="shared" si="271"/>
        <v>0.26339852702961258</v>
      </c>
      <c r="M4888">
        <f t="shared" si="273"/>
        <v>-0.26339852702961258</v>
      </c>
    </row>
    <row r="4889" spans="1:13" x14ac:dyDescent="0.35">
      <c r="A4889" t="str">
        <v>H</v>
      </c>
      <c r="B4889" t="str">
        <v>daviz001</v>
      </c>
      <c r="C4889" t="str">
        <v>mcmar001</v>
      </c>
      <c r="D4889">
        <v>2</v>
      </c>
      <c r="E4889">
        <v>0</v>
      </c>
      <c r="F4889">
        <v>4</v>
      </c>
      <c r="G4889">
        <v>7</v>
      </c>
      <c r="H4889">
        <v>0</v>
      </c>
      <c r="I4889" t="str">
        <v>starter</v>
      </c>
      <c r="J4889">
        <f>wOBA+VLOOKUP(D4889,order[],2,FALSE)+VLOOKUP(IF(F4889&gt;7,8,IF(F4889=0,1,F4889)),pitches[],2,FALSE)+VLOOKUP(IF(E4889&gt;2,3,E4889),smatchups[],2,FALSE)</f>
        <v>0.26558933800822265</v>
      </c>
      <c r="K4889">
        <f t="shared" si="272"/>
        <v>-0.26558933800822265</v>
      </c>
      <c r="L4889">
        <f t="shared" si="271"/>
        <v>0.26740120112937948</v>
      </c>
      <c r="M4889">
        <f t="shared" si="273"/>
        <v>-0.26740120112937948</v>
      </c>
    </row>
    <row r="4890" spans="1:13" x14ac:dyDescent="0.35">
      <c r="A4890" t="str">
        <v>H</v>
      </c>
      <c r="B4890" t="str">
        <v>daviz001</v>
      </c>
      <c r="C4890" t="str">
        <v>rodgb002</v>
      </c>
      <c r="D4890">
        <v>3</v>
      </c>
      <c r="E4890">
        <v>0</v>
      </c>
      <c r="F4890">
        <v>8</v>
      </c>
      <c r="G4890">
        <v>15</v>
      </c>
      <c r="H4890">
        <v>0.88400000000000001</v>
      </c>
      <c r="I4890" t="str">
        <v>starter</v>
      </c>
      <c r="J4890">
        <f>wOBA+VLOOKUP(D4890,order[],2,FALSE)+VLOOKUP(IF(F4890&gt;7,8,IF(F4890=0,1,F4890)),pitches[],2,FALSE)+VLOOKUP(IF(E4890&gt;2,3,E4890),smatchups[],2,FALSE)</f>
        <v>0.36171403444816419</v>
      </c>
      <c r="K4890">
        <f t="shared" si="272"/>
        <v>0.52228596555183582</v>
      </c>
      <c r="L4890">
        <f t="shared" si="271"/>
        <v>0.36352589756932102</v>
      </c>
      <c r="M4890">
        <f t="shared" si="273"/>
        <v>0.52047410243067893</v>
      </c>
    </row>
    <row r="4891" spans="1:13" x14ac:dyDescent="0.35">
      <c r="A4891" t="str">
        <v>H</v>
      </c>
      <c r="B4891" t="str">
        <v>daviz001</v>
      </c>
      <c r="C4891" t="str">
        <v>cronc002</v>
      </c>
      <c r="D4891">
        <v>4</v>
      </c>
      <c r="E4891">
        <v>0</v>
      </c>
      <c r="F4891">
        <v>3</v>
      </c>
      <c r="G4891">
        <v>18</v>
      </c>
      <c r="H4891">
        <v>0.88400000000000001</v>
      </c>
      <c r="I4891" t="str">
        <v>starter</v>
      </c>
      <c r="J4891">
        <f>wOBA+VLOOKUP(D4891,order[],2,FALSE)+VLOOKUP(IF(F4891&gt;7,8,IF(F4891=0,1,F4891)),pitches[],2,FALSE)+VLOOKUP(IF(E4891&gt;2,3,E4891),smatchups[],2,FALSE)</f>
        <v>0.27752087867788527</v>
      </c>
      <c r="K4891">
        <f t="shared" si="272"/>
        <v>0.60647912132211479</v>
      </c>
      <c r="L4891">
        <f t="shared" si="271"/>
        <v>0.27933274179904211</v>
      </c>
      <c r="M4891">
        <f t="shared" si="273"/>
        <v>0.6046672582009579</v>
      </c>
    </row>
    <row r="4892" spans="1:13" x14ac:dyDescent="0.35">
      <c r="A4892" t="str">
        <v>H</v>
      </c>
      <c r="B4892" t="str">
        <v>daviz001</v>
      </c>
      <c r="C4892" t="str">
        <v>gricr001</v>
      </c>
      <c r="D4892">
        <v>5</v>
      </c>
      <c r="E4892">
        <v>0</v>
      </c>
      <c r="F4892">
        <v>5</v>
      </c>
      <c r="G4892">
        <v>23</v>
      </c>
      <c r="H4892">
        <v>0.72</v>
      </c>
      <c r="I4892" t="str">
        <v>starter</v>
      </c>
      <c r="J4892">
        <f>wOBA+VLOOKUP(D4892,order[],2,FALSE)+VLOOKUP(IF(F4892&gt;7,8,IF(F4892=0,1,F4892)),pitches[],2,FALSE)+VLOOKUP(IF(E4892&gt;2,3,E4892),smatchups[],2,FALSE)</f>
        <v>0.2686888188787927</v>
      </c>
      <c r="K4892">
        <f t="shared" si="272"/>
        <v>0.45131118112120727</v>
      </c>
      <c r="L4892">
        <f t="shared" si="271"/>
        <v>0.27050068199994953</v>
      </c>
      <c r="M4892">
        <f t="shared" si="273"/>
        <v>0.44949931800005044</v>
      </c>
    </row>
    <row r="4893" spans="1:13" x14ac:dyDescent="0.35">
      <c r="A4893" t="str">
        <v>H</v>
      </c>
      <c r="B4893" t="str">
        <v>daviz001</v>
      </c>
      <c r="C4893" t="str">
        <v>diaze005</v>
      </c>
      <c r="D4893">
        <v>6</v>
      </c>
      <c r="E4893">
        <v>0</v>
      </c>
      <c r="F4893">
        <v>4</v>
      </c>
      <c r="G4893">
        <v>27</v>
      </c>
      <c r="H4893">
        <v>0</v>
      </c>
      <c r="I4893" t="str">
        <v>starter</v>
      </c>
      <c r="J4893">
        <f>wOBA+VLOOKUP(D4893,order[],2,FALSE)+VLOOKUP(IF(F4893&gt;7,8,IF(F4893=0,1,F4893)),pitches[],2,FALSE)+VLOOKUP(IF(E4893&gt;2,3,E4893),smatchups[],2,FALSE)</f>
        <v>0.25564351266090912</v>
      </c>
      <c r="K4893">
        <f t="shared" si="272"/>
        <v>-0.25564351266090912</v>
      </c>
      <c r="L4893">
        <f t="shared" si="271"/>
        <v>0.25745537578206595</v>
      </c>
      <c r="M4893">
        <f t="shared" si="273"/>
        <v>-0.25745537578206595</v>
      </c>
    </row>
    <row r="4894" spans="1:13" x14ac:dyDescent="0.35">
      <c r="A4894" t="str">
        <v>H</v>
      </c>
      <c r="B4894" t="str">
        <v>daviz001</v>
      </c>
      <c r="C4894" t="str">
        <v>monte001</v>
      </c>
      <c r="D4894">
        <v>7</v>
      </c>
      <c r="E4894">
        <v>0</v>
      </c>
      <c r="F4894">
        <v>4</v>
      </c>
      <c r="G4894">
        <v>31</v>
      </c>
      <c r="H4894">
        <v>1.2609999999999999</v>
      </c>
      <c r="I4894" t="str">
        <v>starter</v>
      </c>
      <c r="J4894">
        <f>wOBA+VLOOKUP(D4894,order[],2,FALSE)+VLOOKUP(IF(F4894&gt;7,8,IF(F4894=0,1,F4894)),pitches[],2,FALSE)+VLOOKUP(IF(E4894&gt;2,3,E4894),smatchups[],2,FALSE)</f>
        <v>0.22683660833827218</v>
      </c>
      <c r="K4894">
        <f t="shared" si="272"/>
        <v>1.0341633916617277</v>
      </c>
      <c r="L4894">
        <f t="shared" si="271"/>
        <v>0.22864847145942899</v>
      </c>
      <c r="M4894">
        <f t="shared" si="273"/>
        <v>1.0323515285405709</v>
      </c>
    </row>
    <row r="4895" spans="1:13" x14ac:dyDescent="0.35">
      <c r="A4895" t="str">
        <v>H</v>
      </c>
      <c r="B4895" t="str">
        <v>daviz001</v>
      </c>
      <c r="C4895" t="str">
        <v>hills005</v>
      </c>
      <c r="D4895">
        <v>8</v>
      </c>
      <c r="E4895">
        <v>0</v>
      </c>
      <c r="F4895">
        <v>5</v>
      </c>
      <c r="G4895">
        <v>36</v>
      </c>
      <c r="H4895">
        <v>0.72</v>
      </c>
      <c r="I4895" t="str">
        <v>starter</v>
      </c>
      <c r="J4895">
        <f>wOBA+VLOOKUP(D4895,order[],2,FALSE)+VLOOKUP(IF(F4895&gt;7,8,IF(F4895=0,1,F4895)),pitches[],2,FALSE)+VLOOKUP(IF(E4895&gt;2,3,E4895),smatchups[],2,FALSE)</f>
        <v>0.22680004196968995</v>
      </c>
      <c r="K4895">
        <f t="shared" si="272"/>
        <v>0.49319995803031003</v>
      </c>
      <c r="L4895">
        <f t="shared" si="271"/>
        <v>0.22861190509084675</v>
      </c>
      <c r="M4895">
        <f t="shared" si="273"/>
        <v>0.49138809490915325</v>
      </c>
    </row>
    <row r="4896" spans="1:13" x14ac:dyDescent="0.35">
      <c r="A4896" t="str">
        <v>H</v>
      </c>
      <c r="B4896" t="str">
        <v>daviz001</v>
      </c>
      <c r="C4896" t="str">
        <v>hampg001</v>
      </c>
      <c r="D4896">
        <v>9</v>
      </c>
      <c r="E4896">
        <v>0</v>
      </c>
      <c r="F4896">
        <v>4</v>
      </c>
      <c r="G4896">
        <v>40</v>
      </c>
      <c r="H4896">
        <v>0</v>
      </c>
      <c r="I4896" t="str">
        <v>starter</v>
      </c>
      <c r="J4896">
        <f>wOBA+VLOOKUP(D4896,order[],2,FALSE)+VLOOKUP(IF(F4896&gt;7,8,IF(F4896=0,1,F4896)),pitches[],2,FALSE)+VLOOKUP(IF(E4896&gt;2,3,E4896),smatchups[],2,FALSE)</f>
        <v>0.26376023635072315</v>
      </c>
      <c r="K4896">
        <f t="shared" si="272"/>
        <v>-0.26376023635072315</v>
      </c>
      <c r="L4896">
        <f t="shared" si="271"/>
        <v>0.26557209947187999</v>
      </c>
      <c r="M4896">
        <f t="shared" si="273"/>
        <v>-0.26557209947187999</v>
      </c>
    </row>
    <row r="4897" spans="1:13" x14ac:dyDescent="0.35">
      <c r="A4897" t="str">
        <v>H</v>
      </c>
      <c r="B4897" t="str">
        <v>daviz001</v>
      </c>
      <c r="C4897" t="str">
        <v>dazay001</v>
      </c>
      <c r="D4897">
        <v>1</v>
      </c>
      <c r="E4897">
        <v>1</v>
      </c>
      <c r="F4897">
        <v>1</v>
      </c>
      <c r="G4897">
        <v>41</v>
      </c>
      <c r="H4897">
        <v>0</v>
      </c>
      <c r="I4897" t="str">
        <v>starter</v>
      </c>
      <c r="J4897">
        <f>wOBA+VLOOKUP(D4897,order[],2,FALSE)+VLOOKUP(IF(F4897&gt;7,8,IF(F4897=0,1,F4897)),pitches[],2,FALSE)+VLOOKUP(IF(E4897&gt;2,3,E4897),smatchups[],2,FALSE)</f>
        <v>0.43884577893935478</v>
      </c>
      <c r="K4897">
        <f t="shared" si="272"/>
        <v>-0.43884577893935478</v>
      </c>
      <c r="L4897">
        <f t="shared" si="271"/>
        <v>0.43884577893935478</v>
      </c>
      <c r="M4897">
        <f t="shared" si="273"/>
        <v>-0.43884577893935478</v>
      </c>
    </row>
    <row r="4898" spans="1:13" x14ac:dyDescent="0.35">
      <c r="A4898" t="str">
        <v>H</v>
      </c>
      <c r="B4898" t="str">
        <v>daviz001</v>
      </c>
      <c r="C4898" t="str">
        <v>mcmar001</v>
      </c>
      <c r="D4898">
        <v>2</v>
      </c>
      <c r="E4898">
        <v>1</v>
      </c>
      <c r="F4898">
        <v>8</v>
      </c>
      <c r="G4898">
        <v>49</v>
      </c>
      <c r="H4898">
        <v>0</v>
      </c>
      <c r="I4898" t="str">
        <v>starter</v>
      </c>
      <c r="J4898">
        <f>wOBA+VLOOKUP(D4898,order[],2,FALSE)+VLOOKUP(IF(F4898&gt;7,8,IF(F4898=0,1,F4898)),pitches[],2,FALSE)+VLOOKUP(IF(E4898&gt;2,3,E4898),smatchups[],2,FALSE)</f>
        <v>0.40124093939328553</v>
      </c>
      <c r="K4898">
        <f t="shared" si="272"/>
        <v>-0.40124093939328553</v>
      </c>
      <c r="L4898">
        <f t="shared" si="271"/>
        <v>0.40124093939328553</v>
      </c>
      <c r="M4898">
        <f t="shared" si="273"/>
        <v>-0.40124093939328553</v>
      </c>
    </row>
    <row r="4899" spans="1:13" x14ac:dyDescent="0.35">
      <c r="A4899" t="str">
        <v>H</v>
      </c>
      <c r="B4899" t="str">
        <v>daviz001</v>
      </c>
      <c r="C4899" t="str">
        <v>rodgb002</v>
      </c>
      <c r="D4899">
        <v>3</v>
      </c>
      <c r="E4899">
        <v>1</v>
      </c>
      <c r="F4899">
        <v>1</v>
      </c>
      <c r="G4899">
        <v>50</v>
      </c>
      <c r="H4899">
        <v>0</v>
      </c>
      <c r="I4899" t="str">
        <v>starter</v>
      </c>
      <c r="J4899">
        <f>wOBA+VLOOKUP(D4899,order[],2,FALSE)+VLOOKUP(IF(F4899&gt;7,8,IF(F4899=0,1,F4899)),pitches[],2,FALSE)+VLOOKUP(IF(E4899&gt;2,3,E4899),smatchups[],2,FALSE)</f>
        <v>0.43881671380159409</v>
      </c>
      <c r="K4899">
        <f t="shared" si="272"/>
        <v>-0.43881671380159409</v>
      </c>
      <c r="L4899">
        <f t="shared" si="271"/>
        <v>0.43881671380159409</v>
      </c>
      <c r="M4899">
        <f t="shared" si="273"/>
        <v>-0.43881671380159409</v>
      </c>
    </row>
    <row r="4900" spans="1:13" x14ac:dyDescent="0.35">
      <c r="A4900" t="str">
        <v>H</v>
      </c>
      <c r="B4900" t="str">
        <v>daviz001</v>
      </c>
      <c r="C4900" t="str">
        <v>cronc002</v>
      </c>
      <c r="D4900">
        <v>4</v>
      </c>
      <c r="E4900">
        <v>1</v>
      </c>
      <c r="F4900">
        <v>7</v>
      </c>
      <c r="G4900">
        <v>57</v>
      </c>
      <c r="H4900">
        <v>0</v>
      </c>
      <c r="I4900" t="str">
        <v>starter</v>
      </c>
      <c r="J4900">
        <f>wOBA+VLOOKUP(D4900,order[],2,FALSE)+VLOOKUP(IF(F4900&gt;7,8,IF(F4900=0,1,F4900)),pitches[],2,FALSE)+VLOOKUP(IF(E4900&gt;2,3,E4900),smatchups[],2,FALSE)</f>
        <v>0.39126699025431566</v>
      </c>
      <c r="K4900">
        <f t="shared" si="272"/>
        <v>-0.39126699025431566</v>
      </c>
      <c r="L4900">
        <f t="shared" si="271"/>
        <v>0.39126699025431566</v>
      </c>
      <c r="M4900">
        <f t="shared" si="273"/>
        <v>-0.39126699025431566</v>
      </c>
    </row>
    <row r="4901" spans="1:13" x14ac:dyDescent="0.35">
      <c r="A4901" t="str">
        <v>H</v>
      </c>
      <c r="B4901" t="str">
        <v>daviz001</v>
      </c>
      <c r="C4901" t="str">
        <v>gricr001</v>
      </c>
      <c r="D4901">
        <v>5</v>
      </c>
      <c r="E4901">
        <v>1</v>
      </c>
      <c r="F4901">
        <v>5</v>
      </c>
      <c r="G4901">
        <v>62</v>
      </c>
      <c r="H4901">
        <v>0</v>
      </c>
      <c r="I4901" t="str">
        <v>starter</v>
      </c>
      <c r="J4901">
        <f>wOBA+VLOOKUP(D4901,order[],2,FALSE)+VLOOKUP(IF(F4901&gt;7,8,IF(F4901=0,1,F4901)),pitches[],2,FALSE)+VLOOKUP(IF(E4901&gt;2,3,E4901),smatchups[],2,FALSE)</f>
        <v>0.29425017765306233</v>
      </c>
      <c r="K4901">
        <f t="shared" si="272"/>
        <v>-0.29425017765306233</v>
      </c>
      <c r="L4901">
        <f t="shared" si="271"/>
        <v>0.29425017765306233</v>
      </c>
      <c r="M4901">
        <f t="shared" si="273"/>
        <v>-0.29425017765306233</v>
      </c>
    </row>
    <row r="4902" spans="1:13" x14ac:dyDescent="0.35">
      <c r="A4902" t="str">
        <v>H</v>
      </c>
      <c r="B4902" t="str">
        <v>daviz001</v>
      </c>
      <c r="C4902" t="str">
        <v>diaze005</v>
      </c>
      <c r="D4902">
        <v>6</v>
      </c>
      <c r="E4902">
        <v>1</v>
      </c>
      <c r="F4902">
        <v>5</v>
      </c>
      <c r="G4902">
        <v>67</v>
      </c>
      <c r="H4902">
        <v>0</v>
      </c>
      <c r="I4902" t="str">
        <v>starter</v>
      </c>
      <c r="J4902">
        <f>wOBA+VLOOKUP(D4902,order[],2,FALSE)+VLOOKUP(IF(F4902&gt;7,8,IF(F4902=0,1,F4902)),pitches[],2,FALSE)+VLOOKUP(IF(E4902&gt;2,3,E4902),smatchups[],2,FALSE)</f>
        <v>0.29408833216273833</v>
      </c>
      <c r="K4902">
        <f t="shared" si="272"/>
        <v>-0.29408833216273833</v>
      </c>
      <c r="L4902">
        <f t="shared" si="271"/>
        <v>0.29408833216273833</v>
      </c>
      <c r="M4902">
        <f t="shared" si="273"/>
        <v>-0.29408833216273833</v>
      </c>
    </row>
    <row r="4903" spans="1:13" x14ac:dyDescent="0.35">
      <c r="A4903" t="str">
        <v>H</v>
      </c>
      <c r="B4903" t="str">
        <v>daviz001</v>
      </c>
      <c r="C4903" t="str">
        <v>monte001</v>
      </c>
      <c r="D4903">
        <v>7</v>
      </c>
      <c r="E4903">
        <v>1</v>
      </c>
      <c r="F4903">
        <v>4</v>
      </c>
      <c r="G4903">
        <v>71</v>
      </c>
      <c r="H4903">
        <v>0</v>
      </c>
      <c r="I4903" t="str">
        <v>starter</v>
      </c>
      <c r="J4903">
        <f>wOBA+VLOOKUP(D4903,order[],2,FALSE)+VLOOKUP(IF(F4903&gt;7,8,IF(F4903=0,1,F4903)),pitches[],2,FALSE)+VLOOKUP(IF(E4903&gt;2,3,E4903),smatchups[],2,FALSE)</f>
        <v>0.25239796711254181</v>
      </c>
      <c r="K4903">
        <f t="shared" si="272"/>
        <v>-0.25239796711254181</v>
      </c>
      <c r="L4903">
        <f t="shared" si="271"/>
        <v>0.25239796711254181</v>
      </c>
      <c r="M4903">
        <f t="shared" si="273"/>
        <v>-0.25239796711254181</v>
      </c>
    </row>
    <row r="4904" spans="1:13" x14ac:dyDescent="0.35">
      <c r="A4904" t="str">
        <v>H</v>
      </c>
      <c r="B4904" t="str">
        <v>daviz001</v>
      </c>
      <c r="C4904" t="str">
        <v>hills005</v>
      </c>
      <c r="D4904">
        <v>8</v>
      </c>
      <c r="E4904">
        <v>1</v>
      </c>
      <c r="F4904">
        <v>5</v>
      </c>
      <c r="G4904">
        <v>76</v>
      </c>
      <c r="H4904">
        <v>0</v>
      </c>
      <c r="I4904" t="str">
        <v>starter</v>
      </c>
      <c r="J4904">
        <f>wOBA+VLOOKUP(D4904,order[],2,FALSE)+VLOOKUP(IF(F4904&gt;7,8,IF(F4904=0,1,F4904)),pitches[],2,FALSE)+VLOOKUP(IF(E4904&gt;2,3,E4904),smatchups[],2,FALSE)</f>
        <v>0.25236140074395957</v>
      </c>
      <c r="K4904">
        <f t="shared" si="272"/>
        <v>-0.25236140074395957</v>
      </c>
      <c r="L4904">
        <f t="shared" si="271"/>
        <v>0.25236140074395957</v>
      </c>
      <c r="M4904">
        <f t="shared" si="273"/>
        <v>-0.25236140074395957</v>
      </c>
    </row>
    <row r="4905" spans="1:13" x14ac:dyDescent="0.35">
      <c r="A4905" t="str">
        <v>H</v>
      </c>
      <c r="B4905" t="str">
        <v>daviz001</v>
      </c>
      <c r="C4905" t="str">
        <v>hampg001</v>
      </c>
      <c r="D4905">
        <v>9</v>
      </c>
      <c r="E4905">
        <v>1</v>
      </c>
      <c r="F4905">
        <v>2</v>
      </c>
      <c r="G4905">
        <v>78</v>
      </c>
      <c r="H4905">
        <v>0.88400000000000001</v>
      </c>
      <c r="I4905" t="str">
        <v>starter</v>
      </c>
      <c r="J4905">
        <f>wOBA+VLOOKUP(D4905,order[],2,FALSE)+VLOOKUP(IF(F4905&gt;7,8,IF(F4905=0,1,F4905)),pitches[],2,FALSE)+VLOOKUP(IF(E4905&gt;2,3,E4905),smatchups[],2,FALSE)</f>
        <v>0.39779961266585118</v>
      </c>
      <c r="K4905">
        <f t="shared" si="272"/>
        <v>0.48620038733414883</v>
      </c>
      <c r="L4905">
        <f t="shared" si="271"/>
        <v>0.39779961266585118</v>
      </c>
      <c r="M4905">
        <f t="shared" si="273"/>
        <v>0.48620038733414883</v>
      </c>
    </row>
    <row r="4906" spans="1:13" x14ac:dyDescent="0.35">
      <c r="A4906" t="str">
        <v>H</v>
      </c>
      <c r="B4906" t="str">
        <v>daviz001</v>
      </c>
      <c r="C4906" t="str">
        <v>dazay001</v>
      </c>
      <c r="D4906">
        <v>1</v>
      </c>
      <c r="E4906">
        <v>2</v>
      </c>
      <c r="F4906">
        <v>4</v>
      </c>
      <c r="G4906">
        <v>82</v>
      </c>
      <c r="H4906">
        <v>0</v>
      </c>
      <c r="I4906" t="str">
        <v>starter</v>
      </c>
      <c r="J4906">
        <f>wOBA+VLOOKUP(D4906,order[],2,FALSE)+VLOOKUP(IF(F4906&gt;7,8,IF(F4906=0,1,F4906)),pitches[],2,FALSE)+VLOOKUP(IF(E4906&gt;2,3,E4906),smatchups[],2,FALSE)</f>
        <v>0.2792203346663491</v>
      </c>
      <c r="K4906">
        <f t="shared" si="272"/>
        <v>-0.2792203346663491</v>
      </c>
      <c r="L4906">
        <f t="shared" si="271"/>
        <v>0.2792203346663491</v>
      </c>
      <c r="M4906">
        <f t="shared" si="273"/>
        <v>-0.2792203346663491</v>
      </c>
    </row>
    <row r="4907" spans="1:13" x14ac:dyDescent="0.35">
      <c r="A4907" t="str">
        <v>H</v>
      </c>
      <c r="B4907" t="str">
        <v>gallz001</v>
      </c>
      <c r="C4907" t="str">
        <v>marct001</v>
      </c>
      <c r="D4907">
        <v>1</v>
      </c>
      <c r="E4907">
        <v>0</v>
      </c>
      <c r="F4907">
        <v>6</v>
      </c>
      <c r="G4907">
        <v>6</v>
      </c>
      <c r="H4907">
        <v>0</v>
      </c>
      <c r="I4907" t="str">
        <v>starter</v>
      </c>
      <c r="J4907">
        <f>wOBA+VLOOKUP(D4907,order[],2,FALSE)+VLOOKUP(IF(F4907&gt;7,8,IF(F4907=0,1,F4907)),pitches[],2,FALSE)+VLOOKUP(IF(E4907&gt;2,3,E4907),smatchups[],2,FALSE)</f>
        <v>0.30048395727503036</v>
      </c>
      <c r="K4907">
        <f t="shared" si="272"/>
        <v>-0.30048395727503036</v>
      </c>
      <c r="L4907">
        <f t="shared" si="271"/>
        <v>0.30229582039618719</v>
      </c>
      <c r="M4907">
        <f t="shared" si="273"/>
        <v>-0.30229582039618719</v>
      </c>
    </row>
    <row r="4908" spans="1:13" x14ac:dyDescent="0.35">
      <c r="A4908" t="str">
        <v>H</v>
      </c>
      <c r="B4908" t="str">
        <v>gallz001</v>
      </c>
      <c r="C4908" t="str">
        <v>newmk001</v>
      </c>
      <c r="D4908">
        <v>2</v>
      </c>
      <c r="E4908">
        <v>0</v>
      </c>
      <c r="F4908">
        <v>6</v>
      </c>
      <c r="G4908">
        <v>12</v>
      </c>
      <c r="H4908">
        <v>0</v>
      </c>
      <c r="I4908" t="str">
        <v>starter</v>
      </c>
      <c r="J4908">
        <f>wOBA+VLOOKUP(D4908,order[],2,FALSE)+VLOOKUP(IF(F4908&gt;7,8,IF(F4908=0,1,F4908)),pitches[],2,FALSE)+VLOOKUP(IF(E4908&gt;2,3,E4908),smatchups[],2,FALSE)</f>
        <v>0.31442043830812139</v>
      </c>
      <c r="K4908">
        <f t="shared" si="272"/>
        <v>-0.31442043830812139</v>
      </c>
      <c r="L4908">
        <f t="shared" si="271"/>
        <v>0.31623230142927822</v>
      </c>
      <c r="M4908">
        <f t="shared" si="273"/>
        <v>-0.31623230142927822</v>
      </c>
    </row>
    <row r="4909" spans="1:13" x14ac:dyDescent="0.35">
      <c r="A4909" t="str">
        <v>H</v>
      </c>
      <c r="B4909" t="str">
        <v>gallz001</v>
      </c>
      <c r="C4909" t="str">
        <v>reynb001</v>
      </c>
      <c r="D4909">
        <v>3</v>
      </c>
      <c r="E4909">
        <v>0</v>
      </c>
      <c r="F4909">
        <v>1</v>
      </c>
      <c r="G4909">
        <v>13</v>
      </c>
      <c r="H4909">
        <v>0.88400000000000001</v>
      </c>
      <c r="I4909" t="str">
        <v>starter</v>
      </c>
      <c r="J4909">
        <f>wOBA+VLOOKUP(D4909,order[],2,FALSE)+VLOOKUP(IF(F4909&gt;7,8,IF(F4909=0,1,F4909)),pitches[],2,FALSE)+VLOOKUP(IF(E4909&gt;2,3,E4909),smatchups[],2,FALSE)</f>
        <v>0.41325535502732447</v>
      </c>
      <c r="K4909">
        <f t="shared" si="272"/>
        <v>0.47074464497267554</v>
      </c>
      <c r="L4909">
        <f t="shared" si="271"/>
        <v>0.4150672181484813</v>
      </c>
      <c r="M4909">
        <f t="shared" si="273"/>
        <v>0.46893278185151871</v>
      </c>
    </row>
    <row r="4910" spans="1:13" x14ac:dyDescent="0.35">
      <c r="A4910" t="str">
        <v>H</v>
      </c>
      <c r="B4910" t="str">
        <v>gallz001</v>
      </c>
      <c r="C4910" t="str">
        <v>gameb001</v>
      </c>
      <c r="D4910">
        <v>4</v>
      </c>
      <c r="E4910">
        <v>0</v>
      </c>
      <c r="F4910">
        <v>5</v>
      </c>
      <c r="G4910">
        <v>18</v>
      </c>
      <c r="H4910">
        <v>0</v>
      </c>
      <c r="I4910" t="str">
        <v>starter</v>
      </c>
      <c r="J4910">
        <f>wOBA+VLOOKUP(D4910,order[],2,FALSE)+VLOOKUP(IF(F4910&gt;7,8,IF(F4910=0,1,F4910)),pitches[],2,FALSE)+VLOOKUP(IF(E4910&gt;2,3,E4910),smatchups[],2,FALSE)</f>
        <v>0.28047053247212073</v>
      </c>
      <c r="K4910">
        <f t="shared" si="272"/>
        <v>-0.28047053247212073</v>
      </c>
      <c r="L4910">
        <f t="shared" si="271"/>
        <v>0.28228239559327756</v>
      </c>
      <c r="M4910">
        <f t="shared" si="273"/>
        <v>-0.28228239559327756</v>
      </c>
    </row>
    <row r="4911" spans="1:13" x14ac:dyDescent="0.35">
      <c r="A4911" t="str">
        <v>H</v>
      </c>
      <c r="B4911" t="str">
        <v>gallz001</v>
      </c>
      <c r="C4911" t="str">
        <v>chavm001</v>
      </c>
      <c r="D4911">
        <v>5</v>
      </c>
      <c r="E4911">
        <v>0</v>
      </c>
      <c r="F4911">
        <v>4</v>
      </c>
      <c r="G4911">
        <v>22</v>
      </c>
      <c r="H4911">
        <v>0.88400000000000001</v>
      </c>
      <c r="I4911" t="str">
        <v>starter</v>
      </c>
      <c r="J4911">
        <f>wOBA+VLOOKUP(D4911,order[],2,FALSE)+VLOOKUP(IF(F4911&gt;7,8,IF(F4911=0,1,F4911)),pitches[],2,FALSE)+VLOOKUP(IF(E4911&gt;2,3,E4911),smatchups[],2,FALSE)</f>
        <v>0.25580535815123312</v>
      </c>
      <c r="K4911">
        <f t="shared" si="272"/>
        <v>0.62819464184876694</v>
      </c>
      <c r="L4911">
        <f t="shared" si="271"/>
        <v>0.25761722127238995</v>
      </c>
      <c r="M4911">
        <f t="shared" si="273"/>
        <v>0.62638277872761006</v>
      </c>
    </row>
    <row r="4912" spans="1:13" x14ac:dyDescent="0.35">
      <c r="A4912" t="str">
        <v>H</v>
      </c>
      <c r="B4912" t="str">
        <v>gallz001</v>
      </c>
      <c r="C4912" t="str">
        <v>madrb002</v>
      </c>
      <c r="D4912">
        <v>6</v>
      </c>
      <c r="E4912">
        <v>0</v>
      </c>
      <c r="F4912">
        <v>2</v>
      </c>
      <c r="G4912">
        <v>24</v>
      </c>
      <c r="H4912">
        <v>0</v>
      </c>
      <c r="I4912" t="str">
        <v>starter</v>
      </c>
      <c r="J4912">
        <f>wOBA+VLOOKUP(D4912,order[],2,FALSE)+VLOOKUP(IF(F4912&gt;7,8,IF(F4912=0,1,F4912)),pitches[],2,FALSE)+VLOOKUP(IF(E4912&gt;2,3,E4912),smatchups[],2,FALSE)</f>
        <v>0.36412153020176752</v>
      </c>
      <c r="K4912">
        <f t="shared" si="272"/>
        <v>-0.36412153020176752</v>
      </c>
      <c r="L4912">
        <f t="shared" si="271"/>
        <v>0.36593339332292435</v>
      </c>
      <c r="M4912">
        <f t="shared" si="273"/>
        <v>-0.36593339332292435</v>
      </c>
    </row>
    <row r="4913" spans="1:13" x14ac:dyDescent="0.35">
      <c r="A4913" t="str">
        <v>H</v>
      </c>
      <c r="B4913" t="str">
        <v>gallz001</v>
      </c>
      <c r="C4913" t="str">
        <v>cruzo001</v>
      </c>
      <c r="D4913">
        <v>7</v>
      </c>
      <c r="E4913">
        <v>0</v>
      </c>
      <c r="F4913">
        <v>1</v>
      </c>
      <c r="G4913">
        <v>25</v>
      </c>
      <c r="H4913">
        <v>0</v>
      </c>
      <c r="I4913" t="str">
        <v>starter</v>
      </c>
      <c r="J4913">
        <f>wOBA+VLOOKUP(D4913,order[],2,FALSE)+VLOOKUP(IF(F4913&gt;7,8,IF(F4913=0,1,F4913)),pitches[],2,FALSE)+VLOOKUP(IF(E4913&gt;2,3,E4913),smatchups[],2,FALSE)</f>
        <v>0.38846817152822571</v>
      </c>
      <c r="K4913">
        <f t="shared" si="272"/>
        <v>-0.38846817152822571</v>
      </c>
      <c r="L4913">
        <f t="shared" si="271"/>
        <v>0.39028003464938255</v>
      </c>
      <c r="M4913">
        <f t="shared" si="273"/>
        <v>-0.39028003464938255</v>
      </c>
    </row>
    <row r="4914" spans="1:13" x14ac:dyDescent="0.35">
      <c r="A4914" t="str">
        <v>H</v>
      </c>
      <c r="B4914" t="str">
        <v>gallz001</v>
      </c>
      <c r="C4914" t="str">
        <v>mitcc002</v>
      </c>
      <c r="D4914">
        <v>8</v>
      </c>
      <c r="E4914">
        <v>0</v>
      </c>
      <c r="F4914">
        <v>2</v>
      </c>
      <c r="G4914">
        <v>27</v>
      </c>
      <c r="H4914">
        <v>0</v>
      </c>
      <c r="I4914" t="str">
        <v>starter</v>
      </c>
      <c r="J4914">
        <f>wOBA+VLOOKUP(D4914,order[],2,FALSE)+VLOOKUP(IF(F4914&gt;7,8,IF(F4914=0,1,F4914)),pitches[],2,FALSE)+VLOOKUP(IF(E4914&gt;2,3,E4914),smatchups[],2,FALSE)</f>
        <v>0.32239459878298876</v>
      </c>
      <c r="K4914">
        <f t="shared" si="272"/>
        <v>-0.32239459878298876</v>
      </c>
      <c r="L4914">
        <f t="shared" si="271"/>
        <v>0.32420646190414559</v>
      </c>
      <c r="M4914">
        <f t="shared" si="273"/>
        <v>-0.32420646190414559</v>
      </c>
    </row>
    <row r="4915" spans="1:13" x14ac:dyDescent="0.35">
      <c r="A4915" t="str">
        <v>H</v>
      </c>
      <c r="B4915" t="str">
        <v>gallz001</v>
      </c>
      <c r="C4915" t="str">
        <v>delaj004</v>
      </c>
      <c r="D4915">
        <v>9</v>
      </c>
      <c r="E4915">
        <v>0</v>
      </c>
      <c r="F4915">
        <v>2</v>
      </c>
      <c r="G4915">
        <v>29</v>
      </c>
      <c r="H4915">
        <v>0</v>
      </c>
      <c r="I4915" t="str">
        <v>starter</v>
      </c>
      <c r="J4915">
        <f>wOBA+VLOOKUP(D4915,order[],2,FALSE)+VLOOKUP(IF(F4915&gt;7,8,IF(F4915=0,1,F4915)),pitches[],2,FALSE)+VLOOKUP(IF(E4915&gt;2,3,E4915),smatchups[],2,FALSE)</f>
        <v>0.37223825389158155</v>
      </c>
      <c r="K4915">
        <f t="shared" si="272"/>
        <v>-0.37223825389158155</v>
      </c>
      <c r="L4915">
        <f t="shared" si="271"/>
        <v>0.37405011701273838</v>
      </c>
      <c r="M4915">
        <f t="shared" si="273"/>
        <v>-0.37405011701273838</v>
      </c>
    </row>
    <row r="4916" spans="1:13" x14ac:dyDescent="0.35">
      <c r="A4916" t="str">
        <v>H</v>
      </c>
      <c r="B4916" t="str">
        <v>gallz001</v>
      </c>
      <c r="C4916" t="str">
        <v>marct001</v>
      </c>
      <c r="D4916">
        <v>1</v>
      </c>
      <c r="E4916">
        <v>1</v>
      </c>
      <c r="F4916">
        <v>4</v>
      </c>
      <c r="G4916">
        <v>33</v>
      </c>
      <c r="H4916">
        <v>0</v>
      </c>
      <c r="I4916" t="str">
        <v>starter</v>
      </c>
      <c r="J4916">
        <f>wOBA+VLOOKUP(D4916,order[],2,FALSE)+VLOOKUP(IF(F4916&gt;7,8,IF(F4916=0,1,F4916)),pitches[],2,FALSE)+VLOOKUP(IF(E4916&gt;2,3,E4916),smatchups[],2,FALSE)</f>
        <v>0.27721421574940125</v>
      </c>
      <c r="K4916">
        <f t="shared" si="272"/>
        <v>-0.27721421574940125</v>
      </c>
      <c r="L4916">
        <f t="shared" si="271"/>
        <v>0.27721421574940125</v>
      </c>
      <c r="M4916">
        <f t="shared" si="273"/>
        <v>-0.27721421574940125</v>
      </c>
    </row>
    <row r="4917" spans="1:13" x14ac:dyDescent="0.35">
      <c r="A4917" t="str">
        <v>H</v>
      </c>
      <c r="B4917" t="str">
        <v>gallz001</v>
      </c>
      <c r="C4917" t="str">
        <v>newmk001</v>
      </c>
      <c r="D4917">
        <v>2</v>
      </c>
      <c r="E4917">
        <v>1</v>
      </c>
      <c r="F4917">
        <v>4</v>
      </c>
      <c r="G4917">
        <v>37</v>
      </c>
      <c r="H4917">
        <v>0</v>
      </c>
      <c r="I4917" t="str">
        <v>starter</v>
      </c>
      <c r="J4917">
        <f>wOBA+VLOOKUP(D4917,order[],2,FALSE)+VLOOKUP(IF(F4917&gt;7,8,IF(F4917=0,1,F4917)),pitches[],2,FALSE)+VLOOKUP(IF(E4917&gt;2,3,E4917),smatchups[],2,FALSE)</f>
        <v>0.29115069678249228</v>
      </c>
      <c r="K4917">
        <f t="shared" si="272"/>
        <v>-0.29115069678249228</v>
      </c>
      <c r="L4917">
        <f t="shared" si="271"/>
        <v>0.29115069678249228</v>
      </c>
      <c r="M4917">
        <f t="shared" si="273"/>
        <v>-0.29115069678249228</v>
      </c>
    </row>
    <row r="4918" spans="1:13" x14ac:dyDescent="0.35">
      <c r="A4918" t="str">
        <v>H</v>
      </c>
      <c r="B4918" t="str">
        <v>gallz001</v>
      </c>
      <c r="C4918" t="str">
        <v>reynb001</v>
      </c>
      <c r="D4918">
        <v>3</v>
      </c>
      <c r="E4918">
        <v>1</v>
      </c>
      <c r="F4918">
        <v>5</v>
      </c>
      <c r="G4918">
        <v>42</v>
      </c>
      <c r="H4918">
        <v>0</v>
      </c>
      <c r="I4918" t="str">
        <v>starter</v>
      </c>
      <c r="J4918">
        <f>wOBA+VLOOKUP(D4918,order[],2,FALSE)+VLOOKUP(IF(F4918&gt;7,8,IF(F4918=0,1,F4918)),pitches[],2,FALSE)+VLOOKUP(IF(E4918&gt;2,3,E4918),smatchups[],2,FALSE)</f>
        <v>0.29006861133920014</v>
      </c>
      <c r="K4918">
        <f t="shared" si="272"/>
        <v>-0.29006861133920014</v>
      </c>
      <c r="L4918">
        <f t="shared" si="271"/>
        <v>0.29006861133920014</v>
      </c>
      <c r="M4918">
        <f t="shared" si="273"/>
        <v>-0.29006861133920014</v>
      </c>
    </row>
    <row r="4919" spans="1:13" x14ac:dyDescent="0.35">
      <c r="A4919" t="str">
        <v>H</v>
      </c>
      <c r="B4919" t="str">
        <v>gallz001</v>
      </c>
      <c r="C4919" t="str">
        <v>gameb001</v>
      </c>
      <c r="D4919">
        <v>4</v>
      </c>
      <c r="E4919">
        <v>1</v>
      </c>
      <c r="F4919">
        <v>2</v>
      </c>
      <c r="G4919">
        <v>44</v>
      </c>
      <c r="H4919">
        <v>0</v>
      </c>
      <c r="I4919" t="str">
        <v>starter</v>
      </c>
      <c r="J4919">
        <f>wOBA+VLOOKUP(D4919,order[],2,FALSE)+VLOOKUP(IF(F4919&gt;7,8,IF(F4919=0,1,F4919)),pitches[],2,FALSE)+VLOOKUP(IF(E4919&gt;2,3,E4919),smatchups[],2,FALSE)</f>
        <v>0.40162644805968917</v>
      </c>
      <c r="K4919">
        <f t="shared" si="272"/>
        <v>-0.40162644805968917</v>
      </c>
      <c r="L4919">
        <f t="shared" si="271"/>
        <v>0.40162644805968917</v>
      </c>
      <c r="M4919">
        <f t="shared" si="273"/>
        <v>-0.40162644805968917</v>
      </c>
    </row>
    <row r="4920" spans="1:13" x14ac:dyDescent="0.35">
      <c r="A4920" t="str">
        <v>H</v>
      </c>
      <c r="B4920" t="str">
        <v>gallz001</v>
      </c>
      <c r="C4920" t="str">
        <v>chavm001</v>
      </c>
      <c r="D4920">
        <v>5</v>
      </c>
      <c r="E4920">
        <v>1</v>
      </c>
      <c r="F4920">
        <v>4</v>
      </c>
      <c r="G4920">
        <v>48</v>
      </c>
      <c r="H4920">
        <v>0</v>
      </c>
      <c r="I4920" t="str">
        <v>starter</v>
      </c>
      <c r="J4920">
        <f>wOBA+VLOOKUP(D4920,order[],2,FALSE)+VLOOKUP(IF(F4920&gt;7,8,IF(F4920=0,1,F4920)),pitches[],2,FALSE)+VLOOKUP(IF(E4920&gt;2,3,E4920),smatchups[],2,FALSE)</f>
        <v>0.28136671692550275</v>
      </c>
      <c r="K4920">
        <f t="shared" si="272"/>
        <v>-0.28136671692550275</v>
      </c>
      <c r="L4920">
        <f t="shared" si="271"/>
        <v>0.28136671692550275</v>
      </c>
      <c r="M4920">
        <f t="shared" si="273"/>
        <v>-0.28136671692550275</v>
      </c>
    </row>
    <row r="4921" spans="1:13" x14ac:dyDescent="0.35">
      <c r="A4921" t="str">
        <v>H</v>
      </c>
      <c r="B4921" t="str">
        <v>gallz001</v>
      </c>
      <c r="C4921" t="str">
        <v>madrb002</v>
      </c>
      <c r="D4921">
        <v>6</v>
      </c>
      <c r="E4921">
        <v>1</v>
      </c>
      <c r="F4921">
        <v>6</v>
      </c>
      <c r="G4921">
        <v>54</v>
      </c>
      <c r="H4921">
        <v>0.72</v>
      </c>
      <c r="I4921" t="str">
        <v>starter</v>
      </c>
      <c r="J4921">
        <f>wOBA+VLOOKUP(D4921,order[],2,FALSE)+VLOOKUP(IF(F4921&gt;7,8,IF(F4921=0,1,F4921)),pitches[],2,FALSE)+VLOOKUP(IF(E4921&gt;2,3,E4921),smatchups[],2,FALSE)</f>
        <v>0.33003597173507748</v>
      </c>
      <c r="K4921">
        <f t="shared" si="272"/>
        <v>0.38996402826492249</v>
      </c>
      <c r="L4921">
        <f t="shared" si="271"/>
        <v>0.33003597173507748</v>
      </c>
      <c r="M4921">
        <f t="shared" si="273"/>
        <v>0.38996402826492249</v>
      </c>
    </row>
    <row r="4922" spans="1:13" x14ac:dyDescent="0.35">
      <c r="A4922" t="str">
        <v>H</v>
      </c>
      <c r="B4922" t="str">
        <v>gallz001</v>
      </c>
      <c r="C4922" t="str">
        <v>cruzo001</v>
      </c>
      <c r="D4922">
        <v>7</v>
      </c>
      <c r="E4922">
        <v>1</v>
      </c>
      <c r="F4922">
        <v>4</v>
      </c>
      <c r="G4922">
        <v>58</v>
      </c>
      <c r="H4922">
        <v>0</v>
      </c>
      <c r="I4922" t="str">
        <v>starter</v>
      </c>
      <c r="J4922">
        <f>wOBA+VLOOKUP(D4922,order[],2,FALSE)+VLOOKUP(IF(F4922&gt;7,8,IF(F4922=0,1,F4922)),pitches[],2,FALSE)+VLOOKUP(IF(E4922&gt;2,3,E4922),smatchups[],2,FALSE)</f>
        <v>0.25239796711254181</v>
      </c>
      <c r="K4922">
        <f t="shared" si="272"/>
        <v>-0.25239796711254181</v>
      </c>
      <c r="L4922">
        <f t="shared" si="271"/>
        <v>0.25239796711254181</v>
      </c>
      <c r="M4922">
        <f t="shared" si="273"/>
        <v>-0.25239796711254181</v>
      </c>
    </row>
    <row r="4923" spans="1:13" x14ac:dyDescent="0.35">
      <c r="A4923" t="str">
        <v>H</v>
      </c>
      <c r="B4923" t="str">
        <v>gallz001</v>
      </c>
      <c r="C4923" t="str">
        <v>mitcc002</v>
      </c>
      <c r="D4923">
        <v>8</v>
      </c>
      <c r="E4923">
        <v>1</v>
      </c>
      <c r="F4923">
        <v>2</v>
      </c>
      <c r="G4923">
        <v>60</v>
      </c>
      <c r="H4923">
        <v>0</v>
      </c>
      <c r="I4923" t="str">
        <v>starter</v>
      </c>
      <c r="J4923">
        <f>wOBA+VLOOKUP(D4923,order[],2,FALSE)+VLOOKUP(IF(F4923&gt;7,8,IF(F4923=0,1,F4923)),pitches[],2,FALSE)+VLOOKUP(IF(E4923&gt;2,3,E4923),smatchups[],2,FALSE)</f>
        <v>0.34795595755725839</v>
      </c>
      <c r="K4923">
        <f t="shared" si="272"/>
        <v>-0.34795595755725839</v>
      </c>
      <c r="L4923">
        <f t="shared" si="271"/>
        <v>0.34795595755725839</v>
      </c>
      <c r="M4923">
        <f t="shared" si="273"/>
        <v>-0.34795595755725839</v>
      </c>
    </row>
    <row r="4924" spans="1:13" x14ac:dyDescent="0.35">
      <c r="A4924" t="str">
        <v>H</v>
      </c>
      <c r="B4924" t="str">
        <v>gallz001</v>
      </c>
      <c r="C4924" t="str">
        <v>mitcc002</v>
      </c>
      <c r="D4924">
        <v>8</v>
      </c>
      <c r="E4924">
        <v>2</v>
      </c>
      <c r="F4924">
        <v>5</v>
      </c>
      <c r="G4924">
        <v>65</v>
      </c>
      <c r="H4924">
        <v>0</v>
      </c>
      <c r="I4924" t="str">
        <v>starter</v>
      </c>
      <c r="J4924">
        <f>wOBA+VLOOKUP(D4924,order[],2,FALSE)+VLOOKUP(IF(F4924&gt;7,8,IF(F4924=0,1,F4924)),pitches[],2,FALSE)+VLOOKUP(IF(E4924&gt;2,3,E4924),smatchups[],2,FALSE)</f>
        <v>0.25436751966090743</v>
      </c>
      <c r="K4924">
        <f t="shared" si="272"/>
        <v>-0.25436751966090743</v>
      </c>
      <c r="L4924">
        <f t="shared" si="271"/>
        <v>0.25436751966090743</v>
      </c>
      <c r="M4924">
        <f t="shared" si="273"/>
        <v>-0.25436751966090743</v>
      </c>
    </row>
    <row r="4925" spans="1:13" x14ac:dyDescent="0.35">
      <c r="A4925" t="str">
        <v>H</v>
      </c>
      <c r="B4925" t="str">
        <v>gallz001</v>
      </c>
      <c r="C4925" t="str">
        <v>delaj004</v>
      </c>
      <c r="D4925">
        <v>9</v>
      </c>
      <c r="E4925">
        <v>1</v>
      </c>
      <c r="F4925">
        <v>6</v>
      </c>
      <c r="G4925">
        <v>71</v>
      </c>
      <c r="H4925">
        <v>0</v>
      </c>
      <c r="I4925" t="str">
        <v>starter</v>
      </c>
      <c r="J4925">
        <f>wOBA+VLOOKUP(D4925,order[],2,FALSE)+VLOOKUP(IF(F4925&gt;7,8,IF(F4925=0,1,F4925)),pitches[],2,FALSE)+VLOOKUP(IF(E4925&gt;2,3,E4925),smatchups[],2,FALSE)</f>
        <v>0.33815269542489151</v>
      </c>
      <c r="K4925">
        <f t="shared" si="272"/>
        <v>-0.33815269542489151</v>
      </c>
      <c r="L4925">
        <f t="shared" si="271"/>
        <v>0.33815269542489151</v>
      </c>
      <c r="M4925">
        <f t="shared" si="273"/>
        <v>-0.33815269542489151</v>
      </c>
    </row>
    <row r="4926" spans="1:13" x14ac:dyDescent="0.35">
      <c r="A4926" t="str">
        <v>H</v>
      </c>
      <c r="B4926" t="str">
        <v>gallz001</v>
      </c>
      <c r="C4926" t="str">
        <v>marct001</v>
      </c>
      <c r="D4926">
        <v>1</v>
      </c>
      <c r="E4926">
        <v>2</v>
      </c>
      <c r="F4926">
        <v>3</v>
      </c>
      <c r="G4926">
        <v>74</v>
      </c>
      <c r="H4926">
        <v>0</v>
      </c>
      <c r="I4926" t="str">
        <v>starter</v>
      </c>
      <c r="J4926">
        <f>wOBA+VLOOKUP(D4926,order[],2,FALSE)+VLOOKUP(IF(F4926&gt;7,8,IF(F4926=0,1,F4926)),pitches[],2,FALSE)+VLOOKUP(IF(E4926&gt;2,3,E4926),smatchups[],2,FALSE)</f>
        <v>0.28915414159967323</v>
      </c>
      <c r="K4926">
        <f t="shared" si="272"/>
        <v>-0.28915414159967323</v>
      </c>
      <c r="L4926">
        <f t="shared" si="271"/>
        <v>0.28915414159967323</v>
      </c>
      <c r="M4926">
        <f t="shared" si="273"/>
        <v>-0.28915414159967323</v>
      </c>
    </row>
    <row r="4927" spans="1:13" x14ac:dyDescent="0.35">
      <c r="A4927" t="str">
        <v>H</v>
      </c>
      <c r="B4927" t="str">
        <v>gallz001</v>
      </c>
      <c r="C4927" t="str">
        <v>newmk001</v>
      </c>
      <c r="D4927">
        <v>2</v>
      </c>
      <c r="E4927">
        <v>2</v>
      </c>
      <c r="F4927">
        <v>2</v>
      </c>
      <c r="G4927">
        <v>76</v>
      </c>
      <c r="H4927">
        <v>0</v>
      </c>
      <c r="I4927" t="str">
        <v>starter</v>
      </c>
      <c r="J4927">
        <f>wOBA+VLOOKUP(D4927,order[],2,FALSE)+VLOOKUP(IF(F4927&gt;7,8,IF(F4927=0,1,F4927)),pitches[],2,FALSE)+VLOOKUP(IF(E4927&gt;2,3,E4927),smatchups[],2,FALSE)</f>
        <v>0.40163483324029853</v>
      </c>
      <c r="K4927">
        <f t="shared" si="272"/>
        <v>-0.40163483324029853</v>
      </c>
      <c r="L4927">
        <f t="shared" si="271"/>
        <v>0.40163483324029853</v>
      </c>
      <c r="M4927">
        <f t="shared" si="273"/>
        <v>-0.40163483324029853</v>
      </c>
    </row>
    <row r="4928" spans="1:13" x14ac:dyDescent="0.35">
      <c r="A4928" t="str">
        <v>H</v>
      </c>
      <c r="B4928" t="str">
        <v>gallz001</v>
      </c>
      <c r="C4928" t="str">
        <v>reynb001</v>
      </c>
      <c r="D4928">
        <v>3</v>
      </c>
      <c r="E4928">
        <v>2</v>
      </c>
      <c r="F4928">
        <v>7</v>
      </c>
      <c r="G4928">
        <v>83</v>
      </c>
      <c r="H4928">
        <v>0.72</v>
      </c>
      <c r="I4928" t="str">
        <v>starter</v>
      </c>
      <c r="J4928">
        <f>wOBA+VLOOKUP(D4928,order[],2,FALSE)+VLOOKUP(IF(F4928&gt;7,8,IF(F4928=0,1,F4928)),pitches[],2,FALSE)+VLOOKUP(IF(E4928&gt;2,3,E4928),smatchups[],2,FALSE)</f>
        <v>0.3773098292640733</v>
      </c>
      <c r="K4928">
        <f t="shared" si="272"/>
        <v>0.34269017073592667</v>
      </c>
      <c r="L4928">
        <f t="shared" si="271"/>
        <v>0.3773098292640733</v>
      </c>
      <c r="M4928">
        <f t="shared" si="273"/>
        <v>0.34269017073592667</v>
      </c>
    </row>
    <row r="4929" spans="1:13" x14ac:dyDescent="0.35">
      <c r="A4929" t="str">
        <v>H</v>
      </c>
      <c r="B4929" t="str">
        <v>gallz001</v>
      </c>
      <c r="C4929" t="str">
        <v>gameb001</v>
      </c>
      <c r="D4929">
        <v>4</v>
      </c>
      <c r="E4929">
        <v>2</v>
      </c>
      <c r="F4929">
        <v>5</v>
      </c>
      <c r="G4929">
        <v>88</v>
      </c>
      <c r="H4929">
        <v>0.88400000000000001</v>
      </c>
      <c r="I4929" t="str">
        <v>starter</v>
      </c>
      <c r="J4929">
        <f>wOBA+VLOOKUP(D4929,order[],2,FALSE)+VLOOKUP(IF(F4929&gt;7,8,IF(F4929=0,1,F4929)),pitches[],2,FALSE)+VLOOKUP(IF(E4929&gt;2,3,E4929),smatchups[],2,FALSE)</f>
        <v>0.30803801016333821</v>
      </c>
      <c r="K4929">
        <f t="shared" si="272"/>
        <v>0.5759619898366618</v>
      </c>
      <c r="L4929">
        <f t="shared" si="271"/>
        <v>0.30803801016333821</v>
      </c>
      <c r="M4929">
        <f t="shared" si="273"/>
        <v>0.5759619898366618</v>
      </c>
    </row>
    <row r="4930" spans="1:13" x14ac:dyDescent="0.35">
      <c r="A4930" t="str">
        <v>H</v>
      </c>
      <c r="B4930" t="str">
        <v>gallz001</v>
      </c>
      <c r="C4930" t="str">
        <v>chavm001</v>
      </c>
      <c r="D4930">
        <v>5</v>
      </c>
      <c r="E4930">
        <v>2</v>
      </c>
      <c r="F4930">
        <v>1</v>
      </c>
      <c r="G4930">
        <v>89</v>
      </c>
      <c r="H4930">
        <v>0</v>
      </c>
      <c r="I4930" t="str">
        <v>starter</v>
      </c>
      <c r="J4930">
        <f>wOBA+VLOOKUP(D4930,order[],2,FALSE)+VLOOKUP(IF(F4930&gt;7,8,IF(F4930=0,1,F4930)),pitches[],2,FALSE)+VLOOKUP(IF(E4930&gt;2,3,E4930),smatchups[],2,FALSE)</f>
        <v>0.44500439903240413</v>
      </c>
      <c r="K4930">
        <f t="shared" si="272"/>
        <v>-0.44500439903240413</v>
      </c>
      <c r="L4930">
        <f t="shared" ref="L4930:L4993" si="274">IF(E4930=0,BF$1+BE$1*F4930,IF(E4930=1,BF$2+BE$2*F4930,IF(E4930=2,BF$3+BE$3*F4930,BF$4+BE$4*F4930)))+J4930</f>
        <v>0.44500439903240413</v>
      </c>
      <c r="M4930">
        <f t="shared" si="273"/>
        <v>-0.44500439903240413</v>
      </c>
    </row>
    <row r="4931" spans="1:13" x14ac:dyDescent="0.35">
      <c r="A4931" t="str">
        <v>H</v>
      </c>
      <c r="B4931" t="str">
        <v>henrt001</v>
      </c>
      <c r="C4931" t="str">
        <v>newmk001</v>
      </c>
      <c r="D4931">
        <v>1</v>
      </c>
      <c r="E4931">
        <v>0</v>
      </c>
      <c r="F4931">
        <v>3</v>
      </c>
      <c r="G4931">
        <v>3</v>
      </c>
      <c r="H4931">
        <v>0</v>
      </c>
      <c r="I4931" t="str">
        <v>starter</v>
      </c>
      <c r="J4931">
        <f>wOBA+VLOOKUP(D4931,order[],2,FALSE)+VLOOKUP(IF(F4931&gt;7,8,IF(F4931=0,1,F4931)),pitches[],2,FALSE)+VLOOKUP(IF(E4931&gt;2,3,E4931),smatchups[],2,FALSE)</f>
        <v>0.26158666390845575</v>
      </c>
      <c r="K4931">
        <f t="shared" ref="K4931:K4994" si="275">H4931-J4931</f>
        <v>-0.26158666390845575</v>
      </c>
      <c r="L4931">
        <f t="shared" si="274"/>
        <v>0.26339852702961258</v>
      </c>
      <c r="M4931">
        <f t="shared" ref="M4931:M4994" si="276">H4931-L4931</f>
        <v>-0.26339852702961258</v>
      </c>
    </row>
    <row r="4932" spans="1:13" x14ac:dyDescent="0.35">
      <c r="A4932" t="str">
        <v>H</v>
      </c>
      <c r="B4932" t="str">
        <v>henrt001</v>
      </c>
      <c r="C4932" t="str">
        <v>reynb001</v>
      </c>
      <c r="D4932">
        <v>2</v>
      </c>
      <c r="E4932">
        <v>0</v>
      </c>
      <c r="F4932">
        <v>3</v>
      </c>
      <c r="G4932">
        <v>6</v>
      </c>
      <c r="H4932">
        <v>0</v>
      </c>
      <c r="I4932" t="str">
        <v>starter</v>
      </c>
      <c r="J4932">
        <f>wOBA+VLOOKUP(D4932,order[],2,FALSE)+VLOOKUP(IF(F4932&gt;7,8,IF(F4932=0,1,F4932)),pitches[],2,FALSE)+VLOOKUP(IF(E4932&gt;2,3,E4932),smatchups[],2,FALSE)</f>
        <v>0.27552314494154678</v>
      </c>
      <c r="K4932">
        <f t="shared" si="275"/>
        <v>-0.27552314494154678</v>
      </c>
      <c r="L4932">
        <f t="shared" si="274"/>
        <v>0.27733500806270361</v>
      </c>
      <c r="M4932">
        <f t="shared" si="276"/>
        <v>-0.27733500806270361</v>
      </c>
    </row>
    <row r="4933" spans="1:13" x14ac:dyDescent="0.35">
      <c r="A4933" t="str">
        <v>H</v>
      </c>
      <c r="B4933" t="str">
        <v>henrt001</v>
      </c>
      <c r="C4933" t="str">
        <v>hayek001</v>
      </c>
      <c r="D4933">
        <v>3</v>
      </c>
      <c r="E4933">
        <v>0</v>
      </c>
      <c r="F4933">
        <v>2</v>
      </c>
      <c r="G4933">
        <v>8</v>
      </c>
      <c r="H4933">
        <v>0.88400000000000001</v>
      </c>
      <c r="I4933" t="str">
        <v>starter</v>
      </c>
      <c r="J4933">
        <f>wOBA+VLOOKUP(D4933,order[],2,FALSE)+VLOOKUP(IF(F4933&gt;7,8,IF(F4933=0,1,F4933)),pitches[],2,FALSE)+VLOOKUP(IF(E4933&gt;2,3,E4933),smatchups[],2,FALSE)</f>
        <v>0.36010180937822933</v>
      </c>
      <c r="K4933">
        <f t="shared" si="275"/>
        <v>0.52389819062177068</v>
      </c>
      <c r="L4933">
        <f t="shared" si="274"/>
        <v>0.36191367249938616</v>
      </c>
      <c r="M4933">
        <f t="shared" si="276"/>
        <v>0.52208632750061379</v>
      </c>
    </row>
    <row r="4934" spans="1:13" x14ac:dyDescent="0.35">
      <c r="A4934" t="str">
        <v>H</v>
      </c>
      <c r="B4934" t="str">
        <v>henrt001</v>
      </c>
      <c r="C4934" t="str">
        <v>gameb001</v>
      </c>
      <c r="D4934">
        <v>4</v>
      </c>
      <c r="E4934">
        <v>0</v>
      </c>
      <c r="F4934">
        <v>3</v>
      </c>
      <c r="G4934">
        <v>11</v>
      </c>
      <c r="H4934">
        <v>0</v>
      </c>
      <c r="I4934" t="str">
        <v>starter</v>
      </c>
      <c r="J4934">
        <f>wOBA+VLOOKUP(D4934,order[],2,FALSE)+VLOOKUP(IF(F4934&gt;7,8,IF(F4934=0,1,F4934)),pitches[],2,FALSE)+VLOOKUP(IF(E4934&gt;2,3,E4934),smatchups[],2,FALSE)</f>
        <v>0.27752087867788527</v>
      </c>
      <c r="K4934">
        <f t="shared" si="275"/>
        <v>-0.27752087867788527</v>
      </c>
      <c r="L4934">
        <f t="shared" si="274"/>
        <v>0.27933274179904211</v>
      </c>
      <c r="M4934">
        <f t="shared" si="276"/>
        <v>-0.27933274179904211</v>
      </c>
    </row>
    <row r="4935" spans="1:13" x14ac:dyDescent="0.35">
      <c r="A4935" t="str">
        <v>H</v>
      </c>
      <c r="B4935" t="str">
        <v>henrt001</v>
      </c>
      <c r="C4935" t="str">
        <v>chavm001</v>
      </c>
      <c r="D4935">
        <v>5</v>
      </c>
      <c r="E4935">
        <v>0</v>
      </c>
      <c r="F4935">
        <v>1</v>
      </c>
      <c r="G4935">
        <v>12</v>
      </c>
      <c r="H4935">
        <v>0</v>
      </c>
      <c r="I4935" t="str">
        <v>starter</v>
      </c>
      <c r="J4935">
        <f>wOBA+VLOOKUP(D4935,order[],2,FALSE)+VLOOKUP(IF(F4935&gt;7,8,IF(F4935=0,1,F4935)),pitches[],2,FALSE)+VLOOKUP(IF(E4935&gt;2,3,E4935),smatchups[],2,FALSE)</f>
        <v>0.41743692134118665</v>
      </c>
      <c r="K4935">
        <f t="shared" si="275"/>
        <v>-0.41743692134118665</v>
      </c>
      <c r="L4935">
        <f t="shared" si="274"/>
        <v>0.41924878446234348</v>
      </c>
      <c r="M4935">
        <f t="shared" si="276"/>
        <v>-0.41924878446234348</v>
      </c>
    </row>
    <row r="4936" spans="1:13" x14ac:dyDescent="0.35">
      <c r="A4936" t="str">
        <v>H</v>
      </c>
      <c r="B4936" t="str">
        <v>henrt001</v>
      </c>
      <c r="C4936" t="str">
        <v>castr006</v>
      </c>
      <c r="D4936">
        <v>6</v>
      </c>
      <c r="E4936">
        <v>0</v>
      </c>
      <c r="F4936">
        <v>2</v>
      </c>
      <c r="G4936">
        <v>14</v>
      </c>
      <c r="H4936">
        <v>0</v>
      </c>
      <c r="I4936" t="str">
        <v>starter</v>
      </c>
      <c r="J4936">
        <f>wOBA+VLOOKUP(D4936,order[],2,FALSE)+VLOOKUP(IF(F4936&gt;7,8,IF(F4936=0,1,F4936)),pitches[],2,FALSE)+VLOOKUP(IF(E4936&gt;2,3,E4936),smatchups[],2,FALSE)</f>
        <v>0.36412153020176752</v>
      </c>
      <c r="K4936">
        <f t="shared" si="275"/>
        <v>-0.36412153020176752</v>
      </c>
      <c r="L4936">
        <f t="shared" si="274"/>
        <v>0.36593339332292435</v>
      </c>
      <c r="M4936">
        <f t="shared" si="276"/>
        <v>-0.36593339332292435</v>
      </c>
    </row>
    <row r="4937" spans="1:13" x14ac:dyDescent="0.35">
      <c r="A4937" t="str">
        <v>H</v>
      </c>
      <c r="B4937" t="str">
        <v>henrt001</v>
      </c>
      <c r="C4937" t="str">
        <v>cruzo001</v>
      </c>
      <c r="D4937">
        <v>7</v>
      </c>
      <c r="E4937">
        <v>0</v>
      </c>
      <c r="F4937">
        <v>3</v>
      </c>
      <c r="G4937">
        <v>17</v>
      </c>
      <c r="H4937">
        <v>0.88400000000000001</v>
      </c>
      <c r="I4937" t="str">
        <v>starter</v>
      </c>
      <c r="J4937">
        <f>wOBA+VLOOKUP(D4937,order[],2,FALSE)+VLOOKUP(IF(F4937&gt;7,8,IF(F4937=0,1,F4937)),pitches[],2,FALSE)+VLOOKUP(IF(E4937&gt;2,3,E4937),smatchups[],2,FALSE)</f>
        <v>0.23677041527159631</v>
      </c>
      <c r="K4937">
        <f t="shared" si="275"/>
        <v>0.64722958472840375</v>
      </c>
      <c r="L4937">
        <f t="shared" si="274"/>
        <v>0.23858227839275312</v>
      </c>
      <c r="M4937">
        <f t="shared" si="276"/>
        <v>0.64541772160724686</v>
      </c>
    </row>
    <row r="4938" spans="1:13" x14ac:dyDescent="0.35">
      <c r="A4938" t="str">
        <v>H</v>
      </c>
      <c r="B4938" t="str">
        <v>henrt001</v>
      </c>
      <c r="C4938" t="str">
        <v>alleg002</v>
      </c>
      <c r="D4938">
        <v>8</v>
      </c>
      <c r="E4938">
        <v>0</v>
      </c>
      <c r="F4938">
        <v>1</v>
      </c>
      <c r="G4938">
        <v>18</v>
      </c>
      <c r="H4938">
        <v>0</v>
      </c>
      <c r="I4938" t="str">
        <v>starter</v>
      </c>
      <c r="J4938">
        <f>wOBA+VLOOKUP(D4938,order[],2,FALSE)+VLOOKUP(IF(F4938&gt;7,8,IF(F4938=0,1,F4938)),pitches[],2,FALSE)+VLOOKUP(IF(E4938&gt;2,3,E4938),smatchups[],2,FALSE)</f>
        <v>0.3755481444320839</v>
      </c>
      <c r="K4938">
        <f t="shared" si="275"/>
        <v>-0.3755481444320839</v>
      </c>
      <c r="L4938">
        <f t="shared" si="274"/>
        <v>0.37736000755324073</v>
      </c>
      <c r="M4938">
        <f t="shared" si="276"/>
        <v>-0.37736000755324073</v>
      </c>
    </row>
    <row r="4939" spans="1:13" x14ac:dyDescent="0.35">
      <c r="A4939" t="str">
        <v>H</v>
      </c>
      <c r="B4939" t="str">
        <v>henrt001</v>
      </c>
      <c r="C4939" t="str">
        <v>delaj004</v>
      </c>
      <c r="D4939">
        <v>9</v>
      </c>
      <c r="E4939">
        <v>0</v>
      </c>
      <c r="F4939">
        <v>6</v>
      </c>
      <c r="G4939">
        <v>24</v>
      </c>
      <c r="H4939">
        <v>0</v>
      </c>
      <c r="I4939" t="str">
        <v>starter</v>
      </c>
      <c r="J4939">
        <f>wOBA+VLOOKUP(D4939,order[],2,FALSE)+VLOOKUP(IF(F4939&gt;7,8,IF(F4939=0,1,F4939)),pitches[],2,FALSE)+VLOOKUP(IF(E4939&gt;2,3,E4939),smatchups[],2,FALSE)</f>
        <v>0.31259133665062189</v>
      </c>
      <c r="K4939">
        <f t="shared" si="275"/>
        <v>-0.31259133665062189</v>
      </c>
      <c r="L4939">
        <f t="shared" si="274"/>
        <v>0.31440319977177872</v>
      </c>
      <c r="M4939">
        <f t="shared" si="276"/>
        <v>-0.31440319977177872</v>
      </c>
    </row>
    <row r="4940" spans="1:13" x14ac:dyDescent="0.35">
      <c r="A4940" t="str">
        <v>H</v>
      </c>
      <c r="B4940" t="str">
        <v>henrt001</v>
      </c>
      <c r="C4940" t="str">
        <v>newmk001</v>
      </c>
      <c r="D4940">
        <v>1</v>
      </c>
      <c r="E4940">
        <v>1</v>
      </c>
      <c r="F4940">
        <v>4</v>
      </c>
      <c r="G4940">
        <v>28</v>
      </c>
      <c r="H4940">
        <v>0</v>
      </c>
      <c r="I4940" t="str">
        <v>starter</v>
      </c>
      <c r="J4940">
        <f>wOBA+VLOOKUP(D4940,order[],2,FALSE)+VLOOKUP(IF(F4940&gt;7,8,IF(F4940=0,1,F4940)),pitches[],2,FALSE)+VLOOKUP(IF(E4940&gt;2,3,E4940),smatchups[],2,FALSE)</f>
        <v>0.27721421574940125</v>
      </c>
      <c r="K4940">
        <f t="shared" si="275"/>
        <v>-0.27721421574940125</v>
      </c>
      <c r="L4940">
        <f t="shared" si="274"/>
        <v>0.27721421574940125</v>
      </c>
      <c r="M4940">
        <f t="shared" si="276"/>
        <v>-0.27721421574940125</v>
      </c>
    </row>
    <row r="4941" spans="1:13" x14ac:dyDescent="0.35">
      <c r="A4941" t="str">
        <v>H</v>
      </c>
      <c r="B4941" t="str">
        <v>henrt001</v>
      </c>
      <c r="C4941" t="str">
        <v>reynb001</v>
      </c>
      <c r="D4941">
        <v>2</v>
      </c>
      <c r="E4941">
        <v>1</v>
      </c>
      <c r="F4941">
        <v>5</v>
      </c>
      <c r="G4941">
        <v>33</v>
      </c>
      <c r="H4941">
        <v>0.72</v>
      </c>
      <c r="I4941" t="str">
        <v>starter</v>
      </c>
      <c r="J4941">
        <f>wOBA+VLOOKUP(D4941,order[],2,FALSE)+VLOOKUP(IF(F4941&gt;7,8,IF(F4941=0,1,F4941)),pitches[],2,FALSE)+VLOOKUP(IF(E4941&gt;2,3,E4941),smatchups[],2,FALSE)</f>
        <v>0.30403415751005186</v>
      </c>
      <c r="K4941">
        <f t="shared" si="275"/>
        <v>0.41596584248994811</v>
      </c>
      <c r="L4941">
        <f t="shared" si="274"/>
        <v>0.30403415751005186</v>
      </c>
      <c r="M4941">
        <f t="shared" si="276"/>
        <v>0.41596584248994811</v>
      </c>
    </row>
    <row r="4942" spans="1:13" x14ac:dyDescent="0.35">
      <c r="A4942" t="str">
        <v>H</v>
      </c>
      <c r="B4942" t="str">
        <v>henrt001</v>
      </c>
      <c r="C4942" t="str">
        <v>hayek001</v>
      </c>
      <c r="D4942">
        <v>3</v>
      </c>
      <c r="E4942">
        <v>1</v>
      </c>
      <c r="F4942">
        <v>3</v>
      </c>
      <c r="G4942">
        <v>36</v>
      </c>
      <c r="H4942">
        <v>0</v>
      </c>
      <c r="I4942" t="str">
        <v>starter</v>
      </c>
      <c r="J4942">
        <f>wOBA+VLOOKUP(D4942,order[],2,FALSE)+VLOOKUP(IF(F4942&gt;7,8,IF(F4942=0,1,F4942)),pitches[],2,FALSE)+VLOOKUP(IF(E4942&gt;2,3,E4942),smatchups[],2,FALSE)</f>
        <v>0.28711895754496469</v>
      </c>
      <c r="K4942">
        <f t="shared" si="275"/>
        <v>-0.28711895754496469</v>
      </c>
      <c r="L4942">
        <f t="shared" si="274"/>
        <v>0.28711895754496469</v>
      </c>
      <c r="M4942">
        <f t="shared" si="276"/>
        <v>-0.28711895754496469</v>
      </c>
    </row>
    <row r="4943" spans="1:13" x14ac:dyDescent="0.35">
      <c r="A4943" t="str">
        <v>H</v>
      </c>
      <c r="B4943" t="str">
        <v>henrt001</v>
      </c>
      <c r="C4943" t="str">
        <v>gameb001</v>
      </c>
      <c r="D4943">
        <v>4</v>
      </c>
      <c r="E4943">
        <v>1</v>
      </c>
      <c r="F4943">
        <v>2</v>
      </c>
      <c r="G4943">
        <v>38</v>
      </c>
      <c r="H4943">
        <v>0</v>
      </c>
      <c r="I4943" t="str">
        <v>starter</v>
      </c>
      <c r="J4943">
        <f>wOBA+VLOOKUP(D4943,order[],2,FALSE)+VLOOKUP(IF(F4943&gt;7,8,IF(F4943=0,1,F4943)),pitches[],2,FALSE)+VLOOKUP(IF(E4943&gt;2,3,E4943),smatchups[],2,FALSE)</f>
        <v>0.40162644805968917</v>
      </c>
      <c r="K4943">
        <f t="shared" si="275"/>
        <v>-0.40162644805968917</v>
      </c>
      <c r="L4943">
        <f t="shared" si="274"/>
        <v>0.40162644805968917</v>
      </c>
      <c r="M4943">
        <f t="shared" si="276"/>
        <v>-0.40162644805968917</v>
      </c>
    </row>
    <row r="4944" spans="1:13" x14ac:dyDescent="0.35">
      <c r="A4944" t="str">
        <v>H</v>
      </c>
      <c r="B4944" t="str">
        <v>henrt001</v>
      </c>
      <c r="C4944" t="str">
        <v>chavm001</v>
      </c>
      <c r="D4944">
        <v>5</v>
      </c>
      <c r="E4944">
        <v>1</v>
      </c>
      <c r="F4944">
        <v>2</v>
      </c>
      <c r="G4944">
        <v>40</v>
      </c>
      <c r="H4944">
        <v>0</v>
      </c>
      <c r="I4944" t="str">
        <v>starter</v>
      </c>
      <c r="J4944">
        <f>wOBA+VLOOKUP(D4944,order[],2,FALSE)+VLOOKUP(IF(F4944&gt;7,8,IF(F4944=0,1,F4944)),pitches[],2,FALSE)+VLOOKUP(IF(E4944&gt;2,3,E4944),smatchups[],2,FALSE)</f>
        <v>0.38984473446636114</v>
      </c>
      <c r="K4944">
        <f t="shared" si="275"/>
        <v>-0.38984473446636114</v>
      </c>
      <c r="L4944">
        <f t="shared" si="274"/>
        <v>0.38984473446636114</v>
      </c>
      <c r="M4944">
        <f t="shared" si="276"/>
        <v>-0.38984473446636114</v>
      </c>
    </row>
    <row r="4945" spans="1:13" x14ac:dyDescent="0.35">
      <c r="A4945" t="str">
        <v>H</v>
      </c>
      <c r="B4945" t="str">
        <v>henrt001</v>
      </c>
      <c r="C4945" t="str">
        <v>castr006</v>
      </c>
      <c r="D4945">
        <v>6</v>
      </c>
      <c r="E4945">
        <v>1</v>
      </c>
      <c r="F4945">
        <v>6</v>
      </c>
      <c r="G4945">
        <v>46</v>
      </c>
      <c r="H4945">
        <v>0.72</v>
      </c>
      <c r="I4945" t="str">
        <v>starter</v>
      </c>
      <c r="J4945">
        <f>wOBA+VLOOKUP(D4945,order[],2,FALSE)+VLOOKUP(IF(F4945&gt;7,8,IF(F4945=0,1,F4945)),pitches[],2,FALSE)+VLOOKUP(IF(E4945&gt;2,3,E4945),smatchups[],2,FALSE)</f>
        <v>0.33003597173507748</v>
      </c>
      <c r="K4945">
        <f t="shared" si="275"/>
        <v>0.38996402826492249</v>
      </c>
      <c r="L4945">
        <f t="shared" si="274"/>
        <v>0.33003597173507748</v>
      </c>
      <c r="M4945">
        <f t="shared" si="276"/>
        <v>0.38996402826492249</v>
      </c>
    </row>
    <row r="4946" spans="1:13" x14ac:dyDescent="0.35">
      <c r="A4946" t="str">
        <v>H</v>
      </c>
      <c r="B4946" t="str">
        <v>henrt001</v>
      </c>
      <c r="C4946" t="str">
        <v>cruzo001</v>
      </c>
      <c r="D4946">
        <v>7</v>
      </c>
      <c r="E4946">
        <v>1</v>
      </c>
      <c r="F4946">
        <v>4</v>
      </c>
      <c r="G4946">
        <v>50</v>
      </c>
      <c r="H4946">
        <v>0.88400000000000001</v>
      </c>
      <c r="I4946" t="str">
        <v>starter</v>
      </c>
      <c r="J4946">
        <f>wOBA+VLOOKUP(D4946,order[],2,FALSE)+VLOOKUP(IF(F4946&gt;7,8,IF(F4946=0,1,F4946)),pitches[],2,FALSE)+VLOOKUP(IF(E4946&gt;2,3,E4946),smatchups[],2,FALSE)</f>
        <v>0.25239796711254181</v>
      </c>
      <c r="K4946">
        <f t="shared" si="275"/>
        <v>0.6316020328874582</v>
      </c>
      <c r="L4946">
        <f t="shared" si="274"/>
        <v>0.25239796711254181</v>
      </c>
      <c r="M4946">
        <f t="shared" si="276"/>
        <v>0.6316020328874582</v>
      </c>
    </row>
    <row r="4947" spans="1:13" x14ac:dyDescent="0.35">
      <c r="A4947" t="str">
        <v>H</v>
      </c>
      <c r="B4947" t="str">
        <v>henrt001</v>
      </c>
      <c r="C4947" t="str">
        <v>alleg002</v>
      </c>
      <c r="D4947">
        <v>8</v>
      </c>
      <c r="E4947">
        <v>1</v>
      </c>
      <c r="F4947">
        <v>4</v>
      </c>
      <c r="G4947">
        <v>54</v>
      </c>
      <c r="H4947">
        <v>0</v>
      </c>
      <c r="I4947" t="str">
        <v>starter</v>
      </c>
      <c r="J4947">
        <f>wOBA+VLOOKUP(D4947,order[],2,FALSE)+VLOOKUP(IF(F4947&gt;7,8,IF(F4947=0,1,F4947)),pitches[],2,FALSE)+VLOOKUP(IF(E4947&gt;2,3,E4947),smatchups[],2,FALSE)</f>
        <v>0.23947794001639999</v>
      </c>
      <c r="K4947">
        <f t="shared" si="275"/>
        <v>-0.23947794001639999</v>
      </c>
      <c r="L4947">
        <f t="shared" si="274"/>
        <v>0.23947794001639999</v>
      </c>
      <c r="M4947">
        <f t="shared" si="276"/>
        <v>-0.23947794001639999</v>
      </c>
    </row>
    <row r="4948" spans="1:13" x14ac:dyDescent="0.35">
      <c r="A4948" t="str">
        <v>H</v>
      </c>
      <c r="B4948" t="str">
        <v>henrt001</v>
      </c>
      <c r="C4948" t="str">
        <v>delaj004</v>
      </c>
      <c r="D4948">
        <v>9</v>
      </c>
      <c r="E4948">
        <v>1</v>
      </c>
      <c r="F4948">
        <v>2</v>
      </c>
      <c r="G4948">
        <v>56</v>
      </c>
      <c r="H4948">
        <v>0</v>
      </c>
      <c r="I4948" t="str">
        <v>starter</v>
      </c>
      <c r="J4948">
        <f>wOBA+VLOOKUP(D4948,order[],2,FALSE)+VLOOKUP(IF(F4948&gt;7,8,IF(F4948=0,1,F4948)),pitches[],2,FALSE)+VLOOKUP(IF(E4948&gt;2,3,E4948),smatchups[],2,FALSE)</f>
        <v>0.39779961266585118</v>
      </c>
      <c r="K4948">
        <f t="shared" si="275"/>
        <v>-0.39779961266585118</v>
      </c>
      <c r="L4948">
        <f t="shared" si="274"/>
        <v>0.39779961266585118</v>
      </c>
      <c r="M4948">
        <f t="shared" si="276"/>
        <v>-0.39779961266585118</v>
      </c>
    </row>
    <row r="4949" spans="1:13" x14ac:dyDescent="0.35">
      <c r="A4949" t="str">
        <v>H</v>
      </c>
      <c r="B4949" t="str">
        <v>henrt001</v>
      </c>
      <c r="C4949" t="str">
        <v>newmk001</v>
      </c>
      <c r="D4949">
        <v>1</v>
      </c>
      <c r="E4949">
        <v>2</v>
      </c>
      <c r="F4949">
        <v>2</v>
      </c>
      <c r="G4949">
        <v>58</v>
      </c>
      <c r="H4949">
        <v>0</v>
      </c>
      <c r="I4949" t="str">
        <v>starter</v>
      </c>
      <c r="J4949">
        <f>wOBA+VLOOKUP(D4949,order[],2,FALSE)+VLOOKUP(IF(F4949&gt;7,8,IF(F4949=0,1,F4949)),pitches[],2,FALSE)+VLOOKUP(IF(E4949&gt;2,3,E4949),smatchups[],2,FALSE)</f>
        <v>0.3876983522072075</v>
      </c>
      <c r="K4949">
        <f t="shared" si="275"/>
        <v>-0.3876983522072075</v>
      </c>
      <c r="L4949">
        <f t="shared" si="274"/>
        <v>0.3876983522072075</v>
      </c>
      <c r="M4949">
        <f t="shared" si="276"/>
        <v>-0.3876983522072075</v>
      </c>
    </row>
    <row r="4950" spans="1:13" x14ac:dyDescent="0.35">
      <c r="A4950" t="str">
        <v>H</v>
      </c>
      <c r="B4950" t="str">
        <v>henrt001</v>
      </c>
      <c r="C4950" t="str">
        <v>reynb001</v>
      </c>
      <c r="D4950">
        <v>2</v>
      </c>
      <c r="E4950">
        <v>2</v>
      </c>
      <c r="F4950">
        <v>2</v>
      </c>
      <c r="G4950">
        <v>60</v>
      </c>
      <c r="H4950">
        <v>0</v>
      </c>
      <c r="I4950" t="str">
        <v>starter</v>
      </c>
      <c r="J4950">
        <f>wOBA+VLOOKUP(D4950,order[],2,FALSE)+VLOOKUP(IF(F4950&gt;7,8,IF(F4950=0,1,F4950)),pitches[],2,FALSE)+VLOOKUP(IF(E4950&gt;2,3,E4950),smatchups[],2,FALSE)</f>
        <v>0.40163483324029853</v>
      </c>
      <c r="K4950">
        <f t="shared" si="275"/>
        <v>-0.40163483324029853</v>
      </c>
      <c r="L4950">
        <f t="shared" si="274"/>
        <v>0.40163483324029853</v>
      </c>
      <c r="M4950">
        <f t="shared" si="276"/>
        <v>-0.40163483324029853</v>
      </c>
    </row>
    <row r="4951" spans="1:13" x14ac:dyDescent="0.35">
      <c r="A4951" t="str">
        <v>H</v>
      </c>
      <c r="B4951" t="str">
        <v>henrt001</v>
      </c>
      <c r="C4951" t="str">
        <v>hayek001</v>
      </c>
      <c r="D4951">
        <v>3</v>
      </c>
      <c r="E4951">
        <v>2</v>
      </c>
      <c r="F4951">
        <v>3</v>
      </c>
      <c r="G4951">
        <v>63</v>
      </c>
      <c r="H4951">
        <v>0</v>
      </c>
      <c r="I4951" t="str">
        <v>starter</v>
      </c>
      <c r="J4951">
        <f>wOBA+VLOOKUP(D4951,order[],2,FALSE)+VLOOKUP(IF(F4951&gt;7,8,IF(F4951=0,1,F4951)),pitches[],2,FALSE)+VLOOKUP(IF(E4951&gt;2,3,E4951),smatchups[],2,FALSE)</f>
        <v>0.28912507646191254</v>
      </c>
      <c r="K4951">
        <f t="shared" si="275"/>
        <v>-0.28912507646191254</v>
      </c>
      <c r="L4951">
        <f t="shared" si="274"/>
        <v>0.28912507646191254</v>
      </c>
      <c r="M4951">
        <f t="shared" si="276"/>
        <v>-0.28912507646191254</v>
      </c>
    </row>
    <row r="4952" spans="1:13" x14ac:dyDescent="0.35">
      <c r="A4952" t="str">
        <v>H</v>
      </c>
      <c r="B4952" t="str">
        <v>henrt001</v>
      </c>
      <c r="C4952" t="str">
        <v>gameb001</v>
      </c>
      <c r="D4952">
        <v>4</v>
      </c>
      <c r="E4952">
        <v>2</v>
      </c>
      <c r="F4952">
        <v>4</v>
      </c>
      <c r="G4952">
        <v>67</v>
      </c>
      <c r="H4952">
        <v>0</v>
      </c>
      <c r="I4952" t="str">
        <v>starter</v>
      </c>
      <c r="J4952">
        <f>wOBA+VLOOKUP(D4952,order[],2,FALSE)+VLOOKUP(IF(F4952&gt;7,8,IF(F4952=0,1,F4952)),pitches[],2,FALSE)+VLOOKUP(IF(E4952&gt;2,3,E4952),smatchups[],2,FALSE)</f>
        <v>0.29515454943577862</v>
      </c>
      <c r="K4952">
        <f t="shared" si="275"/>
        <v>-0.29515454943577862</v>
      </c>
      <c r="L4952">
        <f t="shared" si="274"/>
        <v>0.29515454943577862</v>
      </c>
      <c r="M4952">
        <f t="shared" si="276"/>
        <v>-0.29515454943577862</v>
      </c>
    </row>
    <row r="4953" spans="1:13" x14ac:dyDescent="0.35">
      <c r="A4953" t="str">
        <v>H</v>
      </c>
      <c r="B4953" t="str">
        <v>henrt001</v>
      </c>
      <c r="C4953" t="str">
        <v>chavm001</v>
      </c>
      <c r="D4953">
        <v>5</v>
      </c>
      <c r="E4953">
        <v>2</v>
      </c>
      <c r="F4953">
        <v>5</v>
      </c>
      <c r="G4953">
        <v>72</v>
      </c>
      <c r="H4953">
        <v>2.0720000000000001</v>
      </c>
      <c r="I4953" t="str">
        <v>starter</v>
      </c>
      <c r="J4953">
        <f>wOBA+VLOOKUP(D4953,order[],2,FALSE)+VLOOKUP(IF(F4953&gt;7,8,IF(F4953=0,1,F4953)),pitches[],2,FALSE)+VLOOKUP(IF(E4953&gt;2,3,E4953),smatchups[],2,FALSE)</f>
        <v>0.29625629657001018</v>
      </c>
      <c r="K4953">
        <f t="shared" si="275"/>
        <v>1.7757437034299899</v>
      </c>
      <c r="L4953">
        <f t="shared" si="274"/>
        <v>0.29625629657001018</v>
      </c>
      <c r="M4953">
        <f t="shared" si="276"/>
        <v>1.7757437034299899</v>
      </c>
    </row>
    <row r="4954" spans="1:13" x14ac:dyDescent="0.35">
      <c r="A4954" t="str">
        <v>H</v>
      </c>
      <c r="B4954" t="str">
        <v>henrt001</v>
      </c>
      <c r="C4954" t="str">
        <v>castr006</v>
      </c>
      <c r="D4954">
        <v>6</v>
      </c>
      <c r="E4954">
        <v>2</v>
      </c>
      <c r="F4954">
        <v>4</v>
      </c>
      <c r="G4954">
        <v>76</v>
      </c>
      <c r="H4954">
        <v>0</v>
      </c>
      <c r="I4954" t="str">
        <v>starter</v>
      </c>
      <c r="J4954">
        <f>wOBA+VLOOKUP(D4954,order[],2,FALSE)+VLOOKUP(IF(F4954&gt;7,8,IF(F4954=0,1,F4954)),pitches[],2,FALSE)+VLOOKUP(IF(E4954&gt;2,3,E4954),smatchups[],2,FALSE)</f>
        <v>0.2832109903521266</v>
      </c>
      <c r="K4954">
        <f t="shared" si="275"/>
        <v>-0.2832109903521266</v>
      </c>
      <c r="L4954">
        <f t="shared" si="274"/>
        <v>0.2832109903521266</v>
      </c>
      <c r="M4954">
        <f t="shared" si="276"/>
        <v>-0.2832109903521266</v>
      </c>
    </row>
    <row r="4955" spans="1:13" x14ac:dyDescent="0.35">
      <c r="A4955" t="str">
        <v>H</v>
      </c>
      <c r="B4955" t="str">
        <v>henrt001</v>
      </c>
      <c r="C4955" t="str">
        <v>cruzo001</v>
      </c>
      <c r="D4955">
        <v>7</v>
      </c>
      <c r="E4955">
        <v>2</v>
      </c>
      <c r="F4955">
        <v>2</v>
      </c>
      <c r="G4955">
        <v>78</v>
      </c>
      <c r="H4955">
        <v>0</v>
      </c>
      <c r="I4955" t="str">
        <v>starter</v>
      </c>
      <c r="J4955">
        <f>wOBA+VLOOKUP(D4955,order[],2,FALSE)+VLOOKUP(IF(F4955&gt;7,8,IF(F4955=0,1,F4955)),pitches[],2,FALSE)+VLOOKUP(IF(E4955&gt;2,3,E4955),smatchups[],2,FALSE)</f>
        <v>0.36288210357034806</v>
      </c>
      <c r="K4955">
        <f t="shared" si="275"/>
        <v>-0.36288210357034806</v>
      </c>
      <c r="L4955">
        <f t="shared" si="274"/>
        <v>0.36288210357034806</v>
      </c>
      <c r="M4955">
        <f t="shared" si="276"/>
        <v>-0.36288210357034806</v>
      </c>
    </row>
    <row r="4956" spans="1:13" x14ac:dyDescent="0.35">
      <c r="A4956" t="str">
        <v>H</v>
      </c>
      <c r="B4956" t="str">
        <v>henrt001</v>
      </c>
      <c r="C4956" t="str">
        <v>alleg002</v>
      </c>
      <c r="D4956">
        <v>8</v>
      </c>
      <c r="E4956">
        <v>2</v>
      </c>
      <c r="F4956">
        <v>6</v>
      </c>
      <c r="G4956">
        <v>84</v>
      </c>
      <c r="H4956">
        <v>0</v>
      </c>
      <c r="I4956" t="str">
        <v>starter</v>
      </c>
      <c r="J4956">
        <f>wOBA+VLOOKUP(D4956,order[],2,FALSE)+VLOOKUP(IF(F4956&gt;7,8,IF(F4956=0,1,F4956)),pitches[],2,FALSE)+VLOOKUP(IF(E4956&gt;2,3,E4956),smatchups[],2,FALSE)</f>
        <v>0.29031515923324658</v>
      </c>
      <c r="K4956">
        <f t="shared" si="275"/>
        <v>-0.29031515923324658</v>
      </c>
      <c r="L4956">
        <f t="shared" si="274"/>
        <v>0.29031515923324658</v>
      </c>
      <c r="M4956">
        <f t="shared" si="276"/>
        <v>-0.29031515923324658</v>
      </c>
    </row>
    <row r="4957" spans="1:13" x14ac:dyDescent="0.35">
      <c r="A4957" t="str">
        <v>H</v>
      </c>
      <c r="B4957" t="str">
        <v>henrt001</v>
      </c>
      <c r="C4957" t="str">
        <v>delaj004</v>
      </c>
      <c r="D4957">
        <v>9</v>
      </c>
      <c r="E4957">
        <v>2</v>
      </c>
      <c r="F4957">
        <v>4</v>
      </c>
      <c r="G4957">
        <v>88</v>
      </c>
      <c r="H4957">
        <v>0</v>
      </c>
      <c r="I4957" t="str">
        <v>starter</v>
      </c>
      <c r="J4957">
        <f>wOBA+VLOOKUP(D4957,order[],2,FALSE)+VLOOKUP(IF(F4957&gt;7,8,IF(F4957=0,1,F4957)),pitches[],2,FALSE)+VLOOKUP(IF(E4957&gt;2,3,E4957),smatchups[],2,FALSE)</f>
        <v>0.29132771404194063</v>
      </c>
      <c r="K4957">
        <f t="shared" si="275"/>
        <v>-0.29132771404194063</v>
      </c>
      <c r="L4957">
        <f t="shared" si="274"/>
        <v>0.29132771404194063</v>
      </c>
      <c r="M4957">
        <f t="shared" si="276"/>
        <v>-0.29132771404194063</v>
      </c>
    </row>
    <row r="4958" spans="1:13" x14ac:dyDescent="0.35">
      <c r="A4958" t="str">
        <v>H</v>
      </c>
      <c r="B4958" t="str">
        <v>bumgm001</v>
      </c>
      <c r="C4958" t="str">
        <v>newmk001</v>
      </c>
      <c r="D4958">
        <v>1</v>
      </c>
      <c r="E4958">
        <v>0</v>
      </c>
      <c r="F4958">
        <v>5</v>
      </c>
      <c r="G4958">
        <v>5</v>
      </c>
      <c r="H4958">
        <v>0.88400000000000001</v>
      </c>
      <c r="I4958" t="str">
        <v>starter</v>
      </c>
      <c r="J4958">
        <f>wOBA+VLOOKUP(D4958,order[],2,FALSE)+VLOOKUP(IF(F4958&gt;7,8,IF(F4958=0,1,F4958)),pitches[],2,FALSE)+VLOOKUP(IF(E4958&gt;2,3,E4958),smatchups[],2,FALSE)</f>
        <v>0.2645363177026912</v>
      </c>
      <c r="K4958">
        <f t="shared" si="275"/>
        <v>0.61946368229730875</v>
      </c>
      <c r="L4958">
        <f t="shared" si="274"/>
        <v>0.26634818082384804</v>
      </c>
      <c r="M4958">
        <f t="shared" si="276"/>
        <v>0.61765181917615197</v>
      </c>
    </row>
    <row r="4959" spans="1:13" x14ac:dyDescent="0.35">
      <c r="A4959" t="str">
        <v>H</v>
      </c>
      <c r="B4959" t="str">
        <v>bumgm001</v>
      </c>
      <c r="C4959" t="str">
        <v>reynb001</v>
      </c>
      <c r="D4959">
        <v>2</v>
      </c>
      <c r="E4959">
        <v>0</v>
      </c>
      <c r="F4959">
        <v>10</v>
      </c>
      <c r="G4959">
        <v>15</v>
      </c>
      <c r="H4959">
        <v>0</v>
      </c>
      <c r="I4959" t="str">
        <v>starter</v>
      </c>
      <c r="J4959">
        <f>wOBA+VLOOKUP(D4959,order[],2,FALSE)+VLOOKUP(IF(F4959&gt;7,8,IF(F4959=0,1,F4959)),pitches[],2,FALSE)+VLOOKUP(IF(E4959&gt;2,3,E4959),smatchups[],2,FALSE)</f>
        <v>0.37567958061901591</v>
      </c>
      <c r="K4959">
        <f t="shared" si="275"/>
        <v>-0.37567958061901591</v>
      </c>
      <c r="L4959">
        <f t="shared" si="274"/>
        <v>0.37749144374017274</v>
      </c>
      <c r="M4959">
        <f t="shared" si="276"/>
        <v>-0.37749144374017274</v>
      </c>
    </row>
    <row r="4960" spans="1:13" x14ac:dyDescent="0.35">
      <c r="A4960" t="str">
        <v>H</v>
      </c>
      <c r="B4960" t="str">
        <v>bumgm001</v>
      </c>
      <c r="C4960" t="str">
        <v>hayek001</v>
      </c>
      <c r="D4960">
        <v>3</v>
      </c>
      <c r="E4960">
        <v>0</v>
      </c>
      <c r="F4960">
        <v>8</v>
      </c>
      <c r="G4960">
        <v>23</v>
      </c>
      <c r="H4960">
        <v>0.72</v>
      </c>
      <c r="I4960" t="str">
        <v>starter</v>
      </c>
      <c r="J4960">
        <f>wOBA+VLOOKUP(D4960,order[],2,FALSE)+VLOOKUP(IF(F4960&gt;7,8,IF(F4960=0,1,F4960)),pitches[],2,FALSE)+VLOOKUP(IF(E4960&gt;2,3,E4960),smatchups[],2,FALSE)</f>
        <v>0.36171403444816419</v>
      </c>
      <c r="K4960">
        <f t="shared" si="275"/>
        <v>0.35828596555183578</v>
      </c>
      <c r="L4960">
        <f t="shared" si="274"/>
        <v>0.36352589756932102</v>
      </c>
      <c r="M4960">
        <f t="shared" si="276"/>
        <v>0.35647410243067895</v>
      </c>
    </row>
    <row r="4961" spans="1:13" x14ac:dyDescent="0.35">
      <c r="A4961" t="str">
        <v>H</v>
      </c>
      <c r="B4961" t="str">
        <v>bumgm001</v>
      </c>
      <c r="C4961" t="str">
        <v>gameb001</v>
      </c>
      <c r="D4961">
        <v>4</v>
      </c>
      <c r="E4961">
        <v>0</v>
      </c>
      <c r="F4961">
        <v>2</v>
      </c>
      <c r="G4961">
        <v>25</v>
      </c>
      <c r="H4961">
        <v>0</v>
      </c>
      <c r="I4961" t="str">
        <v>starter</v>
      </c>
      <c r="J4961">
        <f>wOBA+VLOOKUP(D4961,order[],2,FALSE)+VLOOKUP(IF(F4961&gt;7,8,IF(F4961=0,1,F4961)),pitches[],2,FALSE)+VLOOKUP(IF(E4961&gt;2,3,E4961),smatchups[],2,FALSE)</f>
        <v>0.37606508928541954</v>
      </c>
      <c r="K4961">
        <f t="shared" si="275"/>
        <v>-0.37606508928541954</v>
      </c>
      <c r="L4961">
        <f t="shared" si="274"/>
        <v>0.37787695240657637</v>
      </c>
      <c r="M4961">
        <f t="shared" si="276"/>
        <v>-0.37787695240657637</v>
      </c>
    </row>
    <row r="4962" spans="1:13" x14ac:dyDescent="0.35">
      <c r="A4962" t="str">
        <v>H</v>
      </c>
      <c r="B4962" t="str">
        <v>bumgm001</v>
      </c>
      <c r="C4962" t="str">
        <v>chavm001</v>
      </c>
      <c r="D4962">
        <v>5</v>
      </c>
      <c r="E4962">
        <v>0</v>
      </c>
      <c r="F4962">
        <v>2</v>
      </c>
      <c r="G4962">
        <v>27</v>
      </c>
      <c r="H4962">
        <v>0</v>
      </c>
      <c r="I4962" t="str">
        <v>starter</v>
      </c>
      <c r="J4962">
        <f>wOBA+VLOOKUP(D4962,order[],2,FALSE)+VLOOKUP(IF(F4962&gt;7,8,IF(F4962=0,1,F4962)),pitches[],2,FALSE)+VLOOKUP(IF(E4962&gt;2,3,E4962),smatchups[],2,FALSE)</f>
        <v>0.36428337569209152</v>
      </c>
      <c r="K4962">
        <f t="shared" si="275"/>
        <v>-0.36428337569209152</v>
      </c>
      <c r="L4962">
        <f t="shared" si="274"/>
        <v>0.36609523881324835</v>
      </c>
      <c r="M4962">
        <f t="shared" si="276"/>
        <v>-0.36609523881324835</v>
      </c>
    </row>
    <row r="4963" spans="1:13" x14ac:dyDescent="0.35">
      <c r="A4963" t="str">
        <v>H</v>
      </c>
      <c r="B4963" t="str">
        <v>bumgm001</v>
      </c>
      <c r="C4963" t="str">
        <v>castr006</v>
      </c>
      <c r="D4963">
        <v>6</v>
      </c>
      <c r="E4963">
        <v>0</v>
      </c>
      <c r="F4963">
        <v>3</v>
      </c>
      <c r="G4963">
        <v>30</v>
      </c>
      <c r="H4963">
        <v>0.88400000000000001</v>
      </c>
      <c r="I4963" t="str">
        <v>starter</v>
      </c>
      <c r="J4963">
        <f>wOBA+VLOOKUP(D4963,order[],2,FALSE)+VLOOKUP(IF(F4963&gt;7,8,IF(F4963=0,1,F4963)),pitches[],2,FALSE)+VLOOKUP(IF(E4963&gt;2,3,E4963),smatchups[],2,FALSE)</f>
        <v>0.26557731959423325</v>
      </c>
      <c r="K4963">
        <f t="shared" si="275"/>
        <v>0.61842268040576676</v>
      </c>
      <c r="L4963">
        <f t="shared" si="274"/>
        <v>0.26738918271539008</v>
      </c>
      <c r="M4963">
        <f t="shared" si="276"/>
        <v>0.61661081728460987</v>
      </c>
    </row>
    <row r="4964" spans="1:13" x14ac:dyDescent="0.35">
      <c r="A4964" t="str">
        <v>H</v>
      </c>
      <c r="B4964" t="str">
        <v>bumgm001</v>
      </c>
      <c r="C4964" t="str">
        <v>alleg002</v>
      </c>
      <c r="D4964">
        <v>7</v>
      </c>
      <c r="E4964">
        <v>0</v>
      </c>
      <c r="F4964">
        <v>5</v>
      </c>
      <c r="G4964">
        <v>35</v>
      </c>
      <c r="H4964">
        <v>0</v>
      </c>
      <c r="I4964" t="str">
        <v>starter</v>
      </c>
      <c r="J4964">
        <f>wOBA+VLOOKUP(D4964,order[],2,FALSE)+VLOOKUP(IF(F4964&gt;7,8,IF(F4964=0,1,F4964)),pitches[],2,FALSE)+VLOOKUP(IF(E4964&gt;2,3,E4964),smatchups[],2,FALSE)</f>
        <v>0.23972006906583176</v>
      </c>
      <c r="K4964">
        <f t="shared" si="275"/>
        <v>-0.23972006906583176</v>
      </c>
      <c r="L4964">
        <f t="shared" si="274"/>
        <v>0.24153193218698857</v>
      </c>
      <c r="M4964">
        <f t="shared" si="276"/>
        <v>-0.24153193218698857</v>
      </c>
    </row>
    <row r="4965" spans="1:13" x14ac:dyDescent="0.35">
      <c r="A4965" t="str">
        <v>H</v>
      </c>
      <c r="B4965" t="str">
        <v>bumgm001</v>
      </c>
      <c r="C4965" t="str">
        <v>marct001</v>
      </c>
      <c r="D4965">
        <v>8</v>
      </c>
      <c r="E4965">
        <v>0</v>
      </c>
      <c r="F4965">
        <v>4</v>
      </c>
      <c r="G4965">
        <v>39</v>
      </c>
      <c r="H4965">
        <v>0</v>
      </c>
      <c r="I4965" t="str">
        <v>starter</v>
      </c>
      <c r="J4965">
        <f>wOBA+VLOOKUP(D4965,order[],2,FALSE)+VLOOKUP(IF(F4965&gt;7,8,IF(F4965=0,1,F4965)),pitches[],2,FALSE)+VLOOKUP(IF(E4965&gt;2,3,E4965),smatchups[],2,FALSE)</f>
        <v>0.21391658124213037</v>
      </c>
      <c r="K4965">
        <f t="shared" si="275"/>
        <v>-0.21391658124213037</v>
      </c>
      <c r="L4965">
        <f t="shared" si="274"/>
        <v>0.21572844436328717</v>
      </c>
      <c r="M4965">
        <f t="shared" si="276"/>
        <v>-0.21572844436328717</v>
      </c>
    </row>
    <row r="4966" spans="1:13" x14ac:dyDescent="0.35">
      <c r="A4966" t="str">
        <v>H</v>
      </c>
      <c r="B4966" t="str">
        <v>bumgm001</v>
      </c>
      <c r="C4966" t="str">
        <v>delaj004</v>
      </c>
      <c r="D4966">
        <v>9</v>
      </c>
      <c r="E4966">
        <v>0</v>
      </c>
      <c r="F4966">
        <v>5</v>
      </c>
      <c r="G4966">
        <v>44</v>
      </c>
      <c r="H4966">
        <v>0.72</v>
      </c>
      <c r="I4966" t="str">
        <v>starter</v>
      </c>
      <c r="J4966">
        <f>wOBA+VLOOKUP(D4966,order[],2,FALSE)+VLOOKUP(IF(F4966&gt;7,8,IF(F4966=0,1,F4966)),pitches[],2,FALSE)+VLOOKUP(IF(E4966&gt;2,3,E4966),smatchups[],2,FALSE)</f>
        <v>0.27664369707828274</v>
      </c>
      <c r="K4966">
        <f t="shared" si="275"/>
        <v>0.44335630292171724</v>
      </c>
      <c r="L4966">
        <f t="shared" si="274"/>
        <v>0.27845556019943957</v>
      </c>
      <c r="M4966">
        <f t="shared" si="276"/>
        <v>0.44154443980056041</v>
      </c>
    </row>
    <row r="4967" spans="1:13" x14ac:dyDescent="0.35">
      <c r="A4967" t="str">
        <v>H</v>
      </c>
      <c r="B4967" t="str">
        <v>bumgm001</v>
      </c>
      <c r="C4967" t="str">
        <v>newmk001</v>
      </c>
      <c r="D4967">
        <v>1</v>
      </c>
      <c r="E4967">
        <v>1</v>
      </c>
      <c r="F4967">
        <v>1</v>
      </c>
      <c r="G4967">
        <v>45</v>
      </c>
      <c r="H4967">
        <v>0.88400000000000001</v>
      </c>
      <c r="I4967" t="str">
        <v>starter</v>
      </c>
      <c r="J4967">
        <f>wOBA+VLOOKUP(D4967,order[],2,FALSE)+VLOOKUP(IF(F4967&gt;7,8,IF(F4967=0,1,F4967)),pitches[],2,FALSE)+VLOOKUP(IF(E4967&gt;2,3,E4967),smatchups[],2,FALSE)</f>
        <v>0.43884577893935478</v>
      </c>
      <c r="K4967">
        <f t="shared" si="275"/>
        <v>0.44515422106064523</v>
      </c>
      <c r="L4967">
        <f t="shared" si="274"/>
        <v>0.43884577893935478</v>
      </c>
      <c r="M4967">
        <f t="shared" si="276"/>
        <v>0.44515422106064523</v>
      </c>
    </row>
    <row r="4968" spans="1:13" x14ac:dyDescent="0.35">
      <c r="A4968" t="str">
        <v>H</v>
      </c>
      <c r="B4968" t="str">
        <v>bumgm001</v>
      </c>
      <c r="C4968" t="str">
        <v>reynb001</v>
      </c>
      <c r="D4968">
        <v>2</v>
      </c>
      <c r="E4968">
        <v>1</v>
      </c>
      <c r="F4968">
        <v>5</v>
      </c>
      <c r="G4968">
        <v>50</v>
      </c>
      <c r="H4968">
        <v>0</v>
      </c>
      <c r="I4968" t="str">
        <v>starter</v>
      </c>
      <c r="J4968">
        <f>wOBA+VLOOKUP(D4968,order[],2,FALSE)+VLOOKUP(IF(F4968&gt;7,8,IF(F4968=0,1,F4968)),pitches[],2,FALSE)+VLOOKUP(IF(E4968&gt;2,3,E4968),smatchups[],2,FALSE)</f>
        <v>0.30403415751005186</v>
      </c>
      <c r="K4968">
        <f t="shared" si="275"/>
        <v>-0.30403415751005186</v>
      </c>
      <c r="L4968">
        <f t="shared" si="274"/>
        <v>0.30403415751005186</v>
      </c>
      <c r="M4968">
        <f t="shared" si="276"/>
        <v>-0.30403415751005186</v>
      </c>
    </row>
    <row r="4969" spans="1:13" x14ac:dyDescent="0.35">
      <c r="A4969" t="str">
        <v>H</v>
      </c>
      <c r="B4969" t="str">
        <v>bumgm001</v>
      </c>
      <c r="C4969" t="str">
        <v>hayek001</v>
      </c>
      <c r="D4969">
        <v>3</v>
      </c>
      <c r="E4969">
        <v>1</v>
      </c>
      <c r="F4969">
        <v>3</v>
      </c>
      <c r="G4969">
        <v>53</v>
      </c>
      <c r="H4969">
        <v>0</v>
      </c>
      <c r="I4969" t="str">
        <v>starter</v>
      </c>
      <c r="J4969">
        <f>wOBA+VLOOKUP(D4969,order[],2,FALSE)+VLOOKUP(IF(F4969&gt;7,8,IF(F4969=0,1,F4969)),pitches[],2,FALSE)+VLOOKUP(IF(E4969&gt;2,3,E4969),smatchups[],2,FALSE)</f>
        <v>0.28711895754496469</v>
      </c>
      <c r="K4969">
        <f t="shared" si="275"/>
        <v>-0.28711895754496469</v>
      </c>
      <c r="L4969">
        <f t="shared" si="274"/>
        <v>0.28711895754496469</v>
      </c>
      <c r="M4969">
        <f t="shared" si="276"/>
        <v>-0.28711895754496469</v>
      </c>
    </row>
    <row r="4970" spans="1:13" x14ac:dyDescent="0.35">
      <c r="A4970" t="str">
        <v>H</v>
      </c>
      <c r="B4970" t="str">
        <v>bumgm001</v>
      </c>
      <c r="C4970" t="str">
        <v>gameb001</v>
      </c>
      <c r="D4970">
        <v>4</v>
      </c>
      <c r="E4970">
        <v>1</v>
      </c>
      <c r="F4970">
        <v>3</v>
      </c>
      <c r="G4970">
        <v>56</v>
      </c>
      <c r="H4970">
        <v>1.2609999999999999</v>
      </c>
      <c r="I4970" t="str">
        <v>starter</v>
      </c>
      <c r="J4970">
        <f>wOBA+VLOOKUP(D4970,order[],2,FALSE)+VLOOKUP(IF(F4970&gt;7,8,IF(F4970=0,1,F4970)),pitches[],2,FALSE)+VLOOKUP(IF(E4970&gt;2,3,E4970),smatchups[],2,FALSE)</f>
        <v>0.3030822374521549</v>
      </c>
      <c r="K4970">
        <f t="shared" si="275"/>
        <v>0.957917762547845</v>
      </c>
      <c r="L4970">
        <f t="shared" si="274"/>
        <v>0.3030822374521549</v>
      </c>
      <c r="M4970">
        <f t="shared" si="276"/>
        <v>0.957917762547845</v>
      </c>
    </row>
    <row r="4971" spans="1:13" x14ac:dyDescent="0.35">
      <c r="A4971" t="str">
        <v>H</v>
      </c>
      <c r="B4971" t="str">
        <v>bumgm001</v>
      </c>
      <c r="C4971" t="str">
        <v>chavm001</v>
      </c>
      <c r="D4971">
        <v>5</v>
      </c>
      <c r="E4971">
        <v>1</v>
      </c>
      <c r="F4971">
        <v>4</v>
      </c>
      <c r="G4971">
        <v>60</v>
      </c>
      <c r="H4971">
        <v>0</v>
      </c>
      <c r="I4971" t="str">
        <v>starter</v>
      </c>
      <c r="J4971">
        <f>wOBA+VLOOKUP(D4971,order[],2,FALSE)+VLOOKUP(IF(F4971&gt;7,8,IF(F4971=0,1,F4971)),pitches[],2,FALSE)+VLOOKUP(IF(E4971&gt;2,3,E4971),smatchups[],2,FALSE)</f>
        <v>0.28136671692550275</v>
      </c>
      <c r="K4971">
        <f t="shared" si="275"/>
        <v>-0.28136671692550275</v>
      </c>
      <c r="L4971">
        <f t="shared" si="274"/>
        <v>0.28136671692550275</v>
      </c>
      <c r="M4971">
        <f t="shared" si="276"/>
        <v>-0.28136671692550275</v>
      </c>
    </row>
    <row r="4972" spans="1:13" x14ac:dyDescent="0.35">
      <c r="A4972" t="str">
        <v>H</v>
      </c>
      <c r="B4972" t="str">
        <v>bumgm001</v>
      </c>
      <c r="C4972" t="str">
        <v>castr006</v>
      </c>
      <c r="D4972">
        <v>6</v>
      </c>
      <c r="E4972">
        <v>1</v>
      </c>
      <c r="F4972">
        <v>3</v>
      </c>
      <c r="G4972">
        <v>63</v>
      </c>
      <c r="H4972">
        <v>0</v>
      </c>
      <c r="I4972" t="str">
        <v>starter</v>
      </c>
      <c r="J4972">
        <f>wOBA+VLOOKUP(D4972,order[],2,FALSE)+VLOOKUP(IF(F4972&gt;7,8,IF(F4972=0,1,F4972)),pitches[],2,FALSE)+VLOOKUP(IF(E4972&gt;2,3,E4972),smatchups[],2,FALSE)</f>
        <v>0.29113867836850288</v>
      </c>
      <c r="K4972">
        <f t="shared" si="275"/>
        <v>-0.29113867836850288</v>
      </c>
      <c r="L4972">
        <f t="shared" si="274"/>
        <v>0.29113867836850288</v>
      </c>
      <c r="M4972">
        <f t="shared" si="276"/>
        <v>-0.29113867836850288</v>
      </c>
    </row>
    <row r="4973" spans="1:13" x14ac:dyDescent="0.35">
      <c r="A4973" t="str">
        <v>H</v>
      </c>
      <c r="B4973" t="str">
        <v>bumgm001</v>
      </c>
      <c r="C4973" t="str">
        <v>alleg002</v>
      </c>
      <c r="D4973">
        <v>7</v>
      </c>
      <c r="E4973">
        <v>1</v>
      </c>
      <c r="F4973">
        <v>1</v>
      </c>
      <c r="G4973">
        <v>64</v>
      </c>
      <c r="H4973">
        <v>0</v>
      </c>
      <c r="I4973" t="str">
        <v>starter</v>
      </c>
      <c r="J4973">
        <f>wOBA+VLOOKUP(D4973,order[],2,FALSE)+VLOOKUP(IF(F4973&gt;7,8,IF(F4973=0,1,F4973)),pitches[],2,FALSE)+VLOOKUP(IF(E4973&gt;2,3,E4973),smatchups[],2,FALSE)</f>
        <v>0.41402953030249534</v>
      </c>
      <c r="K4973">
        <f t="shared" si="275"/>
        <v>-0.41402953030249534</v>
      </c>
      <c r="L4973">
        <f t="shared" si="274"/>
        <v>0.41402953030249534</v>
      </c>
      <c r="M4973">
        <f t="shared" si="276"/>
        <v>-0.41402953030249534</v>
      </c>
    </row>
    <row r="4974" spans="1:13" x14ac:dyDescent="0.35">
      <c r="A4974" t="str">
        <v>H</v>
      </c>
      <c r="B4974" t="str">
        <v>bumgm001</v>
      </c>
      <c r="C4974" t="str">
        <v>marct001</v>
      </c>
      <c r="D4974">
        <v>8</v>
      </c>
      <c r="E4974">
        <v>1</v>
      </c>
      <c r="F4974">
        <v>3</v>
      </c>
      <c r="G4974">
        <v>67</v>
      </c>
      <c r="H4974">
        <v>2.0720000000000001</v>
      </c>
      <c r="I4974" t="str">
        <v>starter</v>
      </c>
      <c r="J4974">
        <f>wOBA+VLOOKUP(D4974,order[],2,FALSE)+VLOOKUP(IF(F4974&gt;7,8,IF(F4974=0,1,F4974)),pitches[],2,FALSE)+VLOOKUP(IF(E4974&gt;2,3,E4974),smatchups[],2,FALSE)</f>
        <v>0.24941174694972412</v>
      </c>
      <c r="K4974">
        <f t="shared" si="275"/>
        <v>1.8225882530502759</v>
      </c>
      <c r="L4974">
        <f t="shared" si="274"/>
        <v>0.24941174694972412</v>
      </c>
      <c r="M4974">
        <f t="shared" si="276"/>
        <v>1.8225882530502759</v>
      </c>
    </row>
    <row r="4975" spans="1:13" x14ac:dyDescent="0.35">
      <c r="A4975" t="str">
        <v>H</v>
      </c>
      <c r="B4975" t="str">
        <v>bumgm001</v>
      </c>
      <c r="C4975" t="str">
        <v>delaj004</v>
      </c>
      <c r="D4975">
        <v>9</v>
      </c>
      <c r="E4975">
        <v>1</v>
      </c>
      <c r="F4975">
        <v>5</v>
      </c>
      <c r="G4975">
        <v>72</v>
      </c>
      <c r="H4975">
        <v>0.88400000000000001</v>
      </c>
      <c r="I4975" t="str">
        <v>starter</v>
      </c>
      <c r="J4975">
        <f>wOBA+VLOOKUP(D4975,order[],2,FALSE)+VLOOKUP(IF(F4975&gt;7,8,IF(F4975=0,1,F4975)),pitches[],2,FALSE)+VLOOKUP(IF(E4975&gt;2,3,E4975),smatchups[],2,FALSE)</f>
        <v>0.30220505585255236</v>
      </c>
      <c r="K4975">
        <f t="shared" si="275"/>
        <v>0.5817949441474477</v>
      </c>
      <c r="L4975">
        <f t="shared" si="274"/>
        <v>0.30220505585255236</v>
      </c>
      <c r="M4975">
        <f t="shared" si="276"/>
        <v>0.5817949441474477</v>
      </c>
    </row>
    <row r="4976" spans="1:13" x14ac:dyDescent="0.35">
      <c r="A4976" t="str">
        <v>H</v>
      </c>
      <c r="B4976" t="str">
        <v>bumgm001</v>
      </c>
      <c r="C4976" t="str">
        <v>newmk001</v>
      </c>
      <c r="D4976">
        <v>1</v>
      </c>
      <c r="E4976">
        <v>2</v>
      </c>
      <c r="F4976">
        <v>2</v>
      </c>
      <c r="G4976">
        <v>74</v>
      </c>
      <c r="H4976">
        <v>0</v>
      </c>
      <c r="I4976" t="str">
        <v>starter</v>
      </c>
      <c r="J4976">
        <f>wOBA+VLOOKUP(D4976,order[],2,FALSE)+VLOOKUP(IF(F4976&gt;7,8,IF(F4976=0,1,F4976)),pitches[],2,FALSE)+VLOOKUP(IF(E4976&gt;2,3,E4976),smatchups[],2,FALSE)</f>
        <v>0.3876983522072075</v>
      </c>
      <c r="K4976">
        <f t="shared" si="275"/>
        <v>-0.3876983522072075</v>
      </c>
      <c r="L4976">
        <f t="shared" si="274"/>
        <v>0.3876983522072075</v>
      </c>
      <c r="M4976">
        <f t="shared" si="276"/>
        <v>-0.3876983522072075</v>
      </c>
    </row>
    <row r="4977" spans="1:13" x14ac:dyDescent="0.35">
      <c r="A4977" t="str">
        <v>H</v>
      </c>
      <c r="B4977" t="str">
        <v>bumgm001</v>
      </c>
      <c r="C4977" t="str">
        <v>newmk001</v>
      </c>
      <c r="D4977">
        <v>1</v>
      </c>
      <c r="E4977">
        <v>3</v>
      </c>
      <c r="F4977">
        <v>4</v>
      </c>
      <c r="G4977">
        <v>78</v>
      </c>
      <c r="H4977">
        <v>0</v>
      </c>
      <c r="I4977" t="str">
        <v>starter</v>
      </c>
      <c r="J4977">
        <f>wOBA+VLOOKUP(D4977,order[],2,FALSE)+VLOOKUP(IF(F4977&gt;7,8,IF(F4977=0,1,F4977)),pitches[],2,FALSE)+VLOOKUP(IF(E4977&gt;2,3,E4977),smatchups[],2,FALSE)</f>
        <v>0.30810293021041824</v>
      </c>
      <c r="K4977">
        <f t="shared" si="275"/>
        <v>-0.30810293021041824</v>
      </c>
      <c r="L4977">
        <f t="shared" si="274"/>
        <v>0.30810293021041824</v>
      </c>
      <c r="M4977">
        <f t="shared" si="276"/>
        <v>-0.30810293021041824</v>
      </c>
    </row>
    <row r="4978" spans="1:13" x14ac:dyDescent="0.35">
      <c r="A4978" t="str">
        <v>H</v>
      </c>
      <c r="B4978" t="str">
        <v>bumgm001</v>
      </c>
      <c r="C4978" t="str">
        <v>reynb001</v>
      </c>
      <c r="D4978">
        <v>2</v>
      </c>
      <c r="E4978">
        <v>2</v>
      </c>
      <c r="F4978">
        <v>1</v>
      </c>
      <c r="G4978">
        <v>79</v>
      </c>
      <c r="H4978">
        <v>0</v>
      </c>
      <c r="I4978" t="str">
        <v>starter</v>
      </c>
      <c r="J4978">
        <f>wOBA+VLOOKUP(D4978,order[],2,FALSE)+VLOOKUP(IF(F4978&gt;7,8,IF(F4978=0,1,F4978)),pitches[],2,FALSE)+VLOOKUP(IF(E4978&gt;2,3,E4978),smatchups[],2,FALSE)</f>
        <v>0.45478837888939366</v>
      </c>
      <c r="K4978">
        <f t="shared" si="275"/>
        <v>-0.45478837888939366</v>
      </c>
      <c r="L4978">
        <f t="shared" si="274"/>
        <v>0.45478837888939366</v>
      </c>
      <c r="M4978">
        <f t="shared" si="276"/>
        <v>-0.45478837888939366</v>
      </c>
    </row>
    <row r="4979" spans="1:13" x14ac:dyDescent="0.35">
      <c r="A4979" t="str">
        <v>H</v>
      </c>
      <c r="B4979" t="str">
        <v>bumgm001</v>
      </c>
      <c r="C4979" t="str">
        <v>hayek001</v>
      </c>
      <c r="D4979">
        <v>3</v>
      </c>
      <c r="E4979">
        <v>2</v>
      </c>
      <c r="F4979">
        <v>4</v>
      </c>
      <c r="G4979">
        <v>83</v>
      </c>
      <c r="H4979">
        <v>0</v>
      </c>
      <c r="I4979" t="str">
        <v>starter</v>
      </c>
      <c r="J4979">
        <f>wOBA+VLOOKUP(D4979,order[],2,FALSE)+VLOOKUP(IF(F4979&gt;7,8,IF(F4979=0,1,F4979)),pitches[],2,FALSE)+VLOOKUP(IF(E4979&gt;2,3,E4979),smatchups[],2,FALSE)</f>
        <v>0.27919126952858841</v>
      </c>
      <c r="K4979">
        <f t="shared" si="275"/>
        <v>-0.27919126952858841</v>
      </c>
      <c r="L4979">
        <f t="shared" si="274"/>
        <v>0.27919126952858841</v>
      </c>
      <c r="M4979">
        <f t="shared" si="276"/>
        <v>-0.27919126952858841</v>
      </c>
    </row>
    <row r="4980" spans="1:13" x14ac:dyDescent="0.35">
      <c r="A4980" t="str">
        <v>H</v>
      </c>
      <c r="B4980" t="str">
        <v>bumgm001</v>
      </c>
      <c r="C4980" t="str">
        <v>gameb001</v>
      </c>
      <c r="D4980">
        <v>4</v>
      </c>
      <c r="E4980">
        <v>2</v>
      </c>
      <c r="F4980">
        <v>4</v>
      </c>
      <c r="G4980">
        <v>87</v>
      </c>
      <c r="H4980">
        <v>0</v>
      </c>
      <c r="I4980" t="str">
        <v>starter</v>
      </c>
      <c r="J4980">
        <f>wOBA+VLOOKUP(D4980,order[],2,FALSE)+VLOOKUP(IF(F4980&gt;7,8,IF(F4980=0,1,F4980)),pitches[],2,FALSE)+VLOOKUP(IF(E4980&gt;2,3,E4980),smatchups[],2,FALSE)</f>
        <v>0.29515454943577862</v>
      </c>
      <c r="K4980">
        <f t="shared" si="275"/>
        <v>-0.29515454943577862</v>
      </c>
      <c r="L4980">
        <f t="shared" si="274"/>
        <v>0.29515454943577862</v>
      </c>
      <c r="M4980">
        <f t="shared" si="276"/>
        <v>-0.29515454943577862</v>
      </c>
    </row>
    <row r="4981" spans="1:13" x14ac:dyDescent="0.35">
      <c r="A4981" t="str">
        <v>H</v>
      </c>
      <c r="B4981" t="str">
        <v>bumgm001</v>
      </c>
      <c r="C4981" t="str">
        <v>chavm001</v>
      </c>
      <c r="D4981">
        <v>5</v>
      </c>
      <c r="E4981">
        <v>2</v>
      </c>
      <c r="F4981">
        <v>5</v>
      </c>
      <c r="G4981">
        <v>92</v>
      </c>
      <c r="H4981">
        <v>0</v>
      </c>
      <c r="I4981" t="str">
        <v>starter</v>
      </c>
      <c r="J4981">
        <f>wOBA+VLOOKUP(D4981,order[],2,FALSE)+VLOOKUP(IF(F4981&gt;7,8,IF(F4981=0,1,F4981)),pitches[],2,FALSE)+VLOOKUP(IF(E4981&gt;2,3,E4981),smatchups[],2,FALSE)</f>
        <v>0.29625629657001018</v>
      </c>
      <c r="K4981">
        <f t="shared" si="275"/>
        <v>-0.29625629657001018</v>
      </c>
      <c r="L4981">
        <f t="shared" si="274"/>
        <v>0.29625629657001018</v>
      </c>
      <c r="M4981">
        <f t="shared" si="276"/>
        <v>-0.29625629657001018</v>
      </c>
    </row>
    <row r="4982" spans="1:13" x14ac:dyDescent="0.35">
      <c r="A4982" t="str">
        <v>H</v>
      </c>
      <c r="B4982" t="str">
        <v>bumgm001</v>
      </c>
      <c r="C4982" t="str">
        <v>castr006</v>
      </c>
      <c r="D4982">
        <v>6</v>
      </c>
      <c r="E4982">
        <v>2</v>
      </c>
      <c r="F4982">
        <v>2</v>
      </c>
      <c r="G4982">
        <v>94</v>
      </c>
      <c r="H4982">
        <v>0</v>
      </c>
      <c r="I4982" t="str">
        <v>starter</v>
      </c>
      <c r="J4982">
        <f>wOBA+VLOOKUP(D4982,order[],2,FALSE)+VLOOKUP(IF(F4982&gt;7,8,IF(F4982=0,1,F4982)),pitches[],2,FALSE)+VLOOKUP(IF(E4982&gt;2,3,E4982),smatchups[],2,FALSE)</f>
        <v>0.391689007892985</v>
      </c>
      <c r="K4982">
        <f t="shared" si="275"/>
        <v>-0.391689007892985</v>
      </c>
      <c r="L4982">
        <f t="shared" si="274"/>
        <v>0.391689007892985</v>
      </c>
      <c r="M4982">
        <f t="shared" si="276"/>
        <v>-0.391689007892985</v>
      </c>
    </row>
    <row r="4983" spans="1:13" x14ac:dyDescent="0.35">
      <c r="A4983" t="str">
        <v>H</v>
      </c>
      <c r="B4983" t="str">
        <v>bumgm001</v>
      </c>
      <c r="C4983" t="str">
        <v>alleg002</v>
      </c>
      <c r="D4983">
        <v>7</v>
      </c>
      <c r="E4983">
        <v>2</v>
      </c>
      <c r="F4983">
        <v>5</v>
      </c>
      <c r="G4983">
        <v>99</v>
      </c>
      <c r="H4983">
        <v>1.2609999999999999</v>
      </c>
      <c r="I4983" t="str">
        <v>starter</v>
      </c>
      <c r="J4983">
        <f>wOBA+VLOOKUP(D4983,order[],2,FALSE)+VLOOKUP(IF(F4983&gt;7,8,IF(F4983=0,1,F4983)),pitches[],2,FALSE)+VLOOKUP(IF(E4983&gt;2,3,E4983),smatchups[],2,FALSE)</f>
        <v>0.26728754675704924</v>
      </c>
      <c r="K4983">
        <f t="shared" si="275"/>
        <v>0.99371245324295066</v>
      </c>
      <c r="L4983">
        <f t="shared" si="274"/>
        <v>0.26728754675704924</v>
      </c>
      <c r="M4983">
        <f t="shared" si="276"/>
        <v>0.99371245324295066</v>
      </c>
    </row>
    <row r="4984" spans="1:13" x14ac:dyDescent="0.35">
      <c r="A4984" t="str">
        <v>H</v>
      </c>
      <c r="B4984" t="str">
        <v>bumgm001</v>
      </c>
      <c r="C4984" t="str">
        <v>marct001</v>
      </c>
      <c r="D4984">
        <v>8</v>
      </c>
      <c r="E4984">
        <v>2</v>
      </c>
      <c r="F4984">
        <v>1</v>
      </c>
      <c r="G4984">
        <v>100</v>
      </c>
      <c r="H4984">
        <v>0.88400000000000001</v>
      </c>
      <c r="I4984" t="str">
        <v>starter</v>
      </c>
      <c r="J4984">
        <f>wOBA+VLOOKUP(D4984,order[],2,FALSE)+VLOOKUP(IF(F4984&gt;7,8,IF(F4984=0,1,F4984)),pitches[],2,FALSE)+VLOOKUP(IF(E4984&gt;2,3,E4984),smatchups[],2,FALSE)</f>
        <v>0.40311562212330138</v>
      </c>
      <c r="K4984">
        <f t="shared" si="275"/>
        <v>0.48088437787669863</v>
      </c>
      <c r="L4984">
        <f t="shared" si="274"/>
        <v>0.40311562212330138</v>
      </c>
      <c r="M4984">
        <f t="shared" si="276"/>
        <v>0.48088437787669863</v>
      </c>
    </row>
    <row r="4985" spans="1:13" x14ac:dyDescent="0.35">
      <c r="A4985" t="str">
        <v>H</v>
      </c>
      <c r="B4985" t="str">
        <v>bumgm001</v>
      </c>
      <c r="C4985" t="str">
        <v>delaj004</v>
      </c>
      <c r="D4985">
        <v>9</v>
      </c>
      <c r="E4985">
        <v>2</v>
      </c>
      <c r="F4985">
        <v>4</v>
      </c>
      <c r="G4985">
        <v>104</v>
      </c>
      <c r="H4985">
        <v>0</v>
      </c>
      <c r="I4985" t="str">
        <v>starter</v>
      </c>
      <c r="J4985">
        <f>wOBA+VLOOKUP(D4985,order[],2,FALSE)+VLOOKUP(IF(F4985&gt;7,8,IF(F4985=0,1,F4985)),pitches[],2,FALSE)+VLOOKUP(IF(E4985&gt;2,3,E4985),smatchups[],2,FALSE)</f>
        <v>0.29132771404194063</v>
      </c>
      <c r="K4985">
        <f t="shared" si="275"/>
        <v>-0.29132771404194063</v>
      </c>
      <c r="L4985">
        <f t="shared" si="274"/>
        <v>0.29132771404194063</v>
      </c>
      <c r="M4985">
        <f t="shared" si="276"/>
        <v>-0.29132771404194063</v>
      </c>
    </row>
    <row r="4986" spans="1:13" x14ac:dyDescent="0.35">
      <c r="A4986" t="str">
        <v>H</v>
      </c>
      <c r="B4986" t="str">
        <v>kellm002</v>
      </c>
      <c r="C4986" t="str">
        <v>gameb001</v>
      </c>
      <c r="D4986">
        <v>1</v>
      </c>
      <c r="E4986">
        <v>0</v>
      </c>
      <c r="F4986">
        <v>6</v>
      </c>
      <c r="G4986">
        <v>6</v>
      </c>
      <c r="H4986">
        <v>0</v>
      </c>
      <c r="I4986" t="str">
        <v>starter</v>
      </c>
      <c r="J4986">
        <f>wOBA+VLOOKUP(D4986,order[],2,FALSE)+VLOOKUP(IF(F4986&gt;7,8,IF(F4986=0,1,F4986)),pitches[],2,FALSE)+VLOOKUP(IF(E4986&gt;2,3,E4986),smatchups[],2,FALSE)</f>
        <v>0.30048395727503036</v>
      </c>
      <c r="K4986">
        <f t="shared" si="275"/>
        <v>-0.30048395727503036</v>
      </c>
      <c r="L4986">
        <f t="shared" si="274"/>
        <v>0.30229582039618719</v>
      </c>
      <c r="M4986">
        <f t="shared" si="276"/>
        <v>-0.30229582039618719</v>
      </c>
    </row>
    <row r="4987" spans="1:13" x14ac:dyDescent="0.35">
      <c r="A4987" t="str">
        <v>H</v>
      </c>
      <c r="B4987" t="str">
        <v>kellm002</v>
      </c>
      <c r="C4987" t="str">
        <v>reynb001</v>
      </c>
      <c r="D4987">
        <v>2</v>
      </c>
      <c r="E4987">
        <v>0</v>
      </c>
      <c r="F4987">
        <v>1</v>
      </c>
      <c r="G4987">
        <v>7</v>
      </c>
      <c r="H4987">
        <v>0</v>
      </c>
      <c r="I4987" t="str">
        <v>starter</v>
      </c>
      <c r="J4987">
        <f>wOBA+VLOOKUP(D4987,order[],2,FALSE)+VLOOKUP(IF(F4987&gt;7,8,IF(F4987=0,1,F4987)),pitches[],2,FALSE)+VLOOKUP(IF(E4987&gt;2,3,E4987),smatchups[],2,FALSE)</f>
        <v>0.42722090119817618</v>
      </c>
      <c r="K4987">
        <f t="shared" si="275"/>
        <v>-0.42722090119817618</v>
      </c>
      <c r="L4987">
        <f t="shared" si="274"/>
        <v>0.42903276431933302</v>
      </c>
      <c r="M4987">
        <f t="shared" si="276"/>
        <v>-0.42903276431933302</v>
      </c>
    </row>
    <row r="4988" spans="1:13" x14ac:dyDescent="0.35">
      <c r="A4988" t="str">
        <v>H</v>
      </c>
      <c r="B4988" t="str">
        <v>kellm002</v>
      </c>
      <c r="C4988" t="str">
        <v>hayek001</v>
      </c>
      <c r="D4988">
        <v>3</v>
      </c>
      <c r="E4988">
        <v>0</v>
      </c>
      <c r="F4988">
        <v>5</v>
      </c>
      <c r="G4988">
        <v>12</v>
      </c>
      <c r="H4988">
        <v>0</v>
      </c>
      <c r="I4988" t="str">
        <v>starter</v>
      </c>
      <c r="J4988">
        <f>wOBA+VLOOKUP(D4988,order[],2,FALSE)+VLOOKUP(IF(F4988&gt;7,8,IF(F4988=0,1,F4988)),pitches[],2,FALSE)+VLOOKUP(IF(E4988&gt;2,3,E4988),smatchups[],2,FALSE)</f>
        <v>0.26450725256493052</v>
      </c>
      <c r="K4988">
        <f t="shared" si="275"/>
        <v>-0.26450725256493052</v>
      </c>
      <c r="L4988">
        <f t="shared" si="274"/>
        <v>0.26631911568608735</v>
      </c>
      <c r="M4988">
        <f t="shared" si="276"/>
        <v>-0.26631911568608735</v>
      </c>
    </row>
    <row r="4989" spans="1:13" x14ac:dyDescent="0.35">
      <c r="A4989" t="str">
        <v>H</v>
      </c>
      <c r="B4989" t="str">
        <v>kellm002</v>
      </c>
      <c r="C4989" t="str">
        <v>cruzo001</v>
      </c>
      <c r="D4989">
        <v>4</v>
      </c>
      <c r="E4989">
        <v>0</v>
      </c>
      <c r="F4989">
        <v>6</v>
      </c>
      <c r="G4989">
        <v>18</v>
      </c>
      <c r="H4989">
        <v>0.72</v>
      </c>
      <c r="I4989" t="str">
        <v>starter</v>
      </c>
      <c r="J4989">
        <f>wOBA+VLOOKUP(D4989,order[],2,FALSE)+VLOOKUP(IF(F4989&gt;7,8,IF(F4989=0,1,F4989)),pitches[],2,FALSE)+VLOOKUP(IF(E4989&gt;2,3,E4989),smatchups[],2,FALSE)</f>
        <v>0.31641817204445988</v>
      </c>
      <c r="K4989">
        <f t="shared" si="275"/>
        <v>0.4035818279555401</v>
      </c>
      <c r="L4989">
        <f t="shared" si="274"/>
        <v>0.31823003516561671</v>
      </c>
      <c r="M4989">
        <f t="shared" si="276"/>
        <v>0.40176996483438326</v>
      </c>
    </row>
    <row r="4990" spans="1:13" x14ac:dyDescent="0.35">
      <c r="A4990" t="str">
        <v>H</v>
      </c>
      <c r="B4990" t="str">
        <v>kellm002</v>
      </c>
      <c r="C4990" t="str">
        <v>madrb002</v>
      </c>
      <c r="D4990">
        <v>5</v>
      </c>
      <c r="E4990">
        <v>1</v>
      </c>
      <c r="F4990">
        <v>5</v>
      </c>
      <c r="G4990">
        <v>23</v>
      </c>
      <c r="H4990">
        <v>0</v>
      </c>
      <c r="I4990" t="str">
        <v>starter</v>
      </c>
      <c r="J4990">
        <f>wOBA+VLOOKUP(D4990,order[],2,FALSE)+VLOOKUP(IF(F4990&gt;7,8,IF(F4990=0,1,F4990)),pitches[],2,FALSE)+VLOOKUP(IF(E4990&gt;2,3,E4990),smatchups[],2,FALSE)</f>
        <v>0.29425017765306233</v>
      </c>
      <c r="K4990">
        <f t="shared" si="275"/>
        <v>-0.29425017765306233</v>
      </c>
      <c r="L4990">
        <f t="shared" si="274"/>
        <v>0.29425017765306233</v>
      </c>
      <c r="M4990">
        <f t="shared" si="276"/>
        <v>-0.29425017765306233</v>
      </c>
    </row>
    <row r="4991" spans="1:13" x14ac:dyDescent="0.35">
      <c r="A4991" t="str">
        <v>H</v>
      </c>
      <c r="B4991" t="str">
        <v>kellm002</v>
      </c>
      <c r="C4991" t="str">
        <v>marct001</v>
      </c>
      <c r="D4991">
        <v>6</v>
      </c>
      <c r="E4991">
        <v>0</v>
      </c>
      <c r="F4991">
        <v>5</v>
      </c>
      <c r="G4991">
        <v>28</v>
      </c>
      <c r="H4991">
        <v>0</v>
      </c>
      <c r="I4991" t="str">
        <v>starter</v>
      </c>
      <c r="J4991">
        <f>wOBA+VLOOKUP(D4991,order[],2,FALSE)+VLOOKUP(IF(F4991&gt;7,8,IF(F4991=0,1,F4991)),pitches[],2,FALSE)+VLOOKUP(IF(E4991&gt;2,3,E4991),smatchups[],2,FALSE)</f>
        <v>0.2685269733884687</v>
      </c>
      <c r="K4991">
        <f t="shared" si="275"/>
        <v>-0.2685269733884687</v>
      </c>
      <c r="L4991">
        <f t="shared" si="274"/>
        <v>0.27033883650962554</v>
      </c>
      <c r="M4991">
        <f t="shared" si="276"/>
        <v>-0.27033883650962554</v>
      </c>
    </row>
    <row r="4992" spans="1:13" x14ac:dyDescent="0.35">
      <c r="A4992" t="str">
        <v>H</v>
      </c>
      <c r="B4992" t="str">
        <v>kellm002</v>
      </c>
      <c r="C4992" t="str">
        <v>alleg002</v>
      </c>
      <c r="D4992">
        <v>7</v>
      </c>
      <c r="E4992">
        <v>0</v>
      </c>
      <c r="F4992">
        <v>3</v>
      </c>
      <c r="G4992">
        <v>31</v>
      </c>
      <c r="H4992">
        <v>0</v>
      </c>
      <c r="I4992" t="str">
        <v>starter</v>
      </c>
      <c r="J4992">
        <f>wOBA+VLOOKUP(D4992,order[],2,FALSE)+VLOOKUP(IF(F4992&gt;7,8,IF(F4992=0,1,F4992)),pitches[],2,FALSE)+VLOOKUP(IF(E4992&gt;2,3,E4992),smatchups[],2,FALSE)</f>
        <v>0.23677041527159631</v>
      </c>
      <c r="K4992">
        <f t="shared" si="275"/>
        <v>-0.23677041527159631</v>
      </c>
      <c r="L4992">
        <f t="shared" si="274"/>
        <v>0.23858227839275312</v>
      </c>
      <c r="M4992">
        <f t="shared" si="276"/>
        <v>-0.23858227839275312</v>
      </c>
    </row>
    <row r="4993" spans="1:13" x14ac:dyDescent="0.35">
      <c r="A4993" t="str">
        <v>H</v>
      </c>
      <c r="B4993" t="str">
        <v>kellm002</v>
      </c>
      <c r="C4993" t="str">
        <v>godoj001</v>
      </c>
      <c r="D4993">
        <v>8</v>
      </c>
      <c r="E4993">
        <v>0</v>
      </c>
      <c r="F4993">
        <v>2</v>
      </c>
      <c r="G4993">
        <v>33</v>
      </c>
      <c r="H4993">
        <v>0</v>
      </c>
      <c r="I4993" t="str">
        <v>starter</v>
      </c>
      <c r="J4993">
        <f>wOBA+VLOOKUP(D4993,order[],2,FALSE)+VLOOKUP(IF(F4993&gt;7,8,IF(F4993=0,1,F4993)),pitches[],2,FALSE)+VLOOKUP(IF(E4993&gt;2,3,E4993),smatchups[],2,FALSE)</f>
        <v>0.32239459878298876</v>
      </c>
      <c r="K4993">
        <f t="shared" si="275"/>
        <v>-0.32239459878298876</v>
      </c>
      <c r="L4993">
        <f t="shared" si="274"/>
        <v>0.32420646190414559</v>
      </c>
      <c r="M4993">
        <f t="shared" si="276"/>
        <v>-0.32420646190414559</v>
      </c>
    </row>
    <row r="4994" spans="1:13" x14ac:dyDescent="0.35">
      <c r="A4994" t="str">
        <v>H</v>
      </c>
      <c r="B4994" t="str">
        <v>kellm002</v>
      </c>
      <c r="C4994" t="str">
        <v>vanmj001</v>
      </c>
      <c r="D4994">
        <v>9</v>
      </c>
      <c r="E4994">
        <v>0</v>
      </c>
      <c r="F4994">
        <v>2</v>
      </c>
      <c r="G4994">
        <v>35</v>
      </c>
      <c r="H4994">
        <v>0.88400000000000001</v>
      </c>
      <c r="I4994" t="str">
        <v>starter</v>
      </c>
      <c r="J4994">
        <f>wOBA+VLOOKUP(D4994,order[],2,FALSE)+VLOOKUP(IF(F4994&gt;7,8,IF(F4994=0,1,F4994)),pitches[],2,FALSE)+VLOOKUP(IF(E4994&gt;2,3,E4994),smatchups[],2,FALSE)</f>
        <v>0.37223825389158155</v>
      </c>
      <c r="K4994">
        <f t="shared" si="275"/>
        <v>0.51176174610841851</v>
      </c>
      <c r="L4994">
        <f t="shared" ref="L4994:L5057" si="277">IF(E4994=0,BF$1+BE$1*F4994,IF(E4994=1,BF$2+BE$2*F4994,IF(E4994=2,BF$3+BE$3*F4994,BF$4+BE$4*F4994)))+J4994</f>
        <v>0.37405011701273838</v>
      </c>
      <c r="M4994">
        <f t="shared" si="276"/>
        <v>0.50994988298726163</v>
      </c>
    </row>
    <row r="4995" spans="1:13" x14ac:dyDescent="0.35">
      <c r="A4995" t="str">
        <v>H</v>
      </c>
      <c r="B4995" t="str">
        <v>kellm002</v>
      </c>
      <c r="C4995" t="str">
        <v>gameb001</v>
      </c>
      <c r="D4995">
        <v>1</v>
      </c>
      <c r="E4995">
        <v>1</v>
      </c>
      <c r="F4995">
        <v>9</v>
      </c>
      <c r="G4995">
        <v>44</v>
      </c>
      <c r="H4995">
        <v>0.72</v>
      </c>
      <c r="I4995" t="str">
        <v>starter</v>
      </c>
      <c r="J4995">
        <f>wOBA+VLOOKUP(D4995,order[],2,FALSE)+VLOOKUP(IF(F4995&gt;7,8,IF(F4995=0,1,F4995)),pitches[],2,FALSE)+VLOOKUP(IF(E4995&gt;2,3,E4995),smatchups[],2,FALSE)</f>
        <v>0.3873044583601945</v>
      </c>
      <c r="K4995">
        <f t="shared" ref="K4995:K5058" si="278">H4995-J4995</f>
        <v>0.33269554163980547</v>
      </c>
      <c r="L4995">
        <f t="shared" si="277"/>
        <v>0.3873044583601945</v>
      </c>
      <c r="M4995">
        <f t="shared" ref="M4995:M5058" si="279">H4995-L4995</f>
        <v>0.33269554163980547</v>
      </c>
    </row>
    <row r="4996" spans="1:13" x14ac:dyDescent="0.35">
      <c r="A4996" t="str">
        <v>H</v>
      </c>
      <c r="B4996" t="str">
        <v>kellm002</v>
      </c>
      <c r="C4996" t="str">
        <v>reynb001</v>
      </c>
      <c r="D4996">
        <v>2</v>
      </c>
      <c r="E4996">
        <v>1</v>
      </c>
      <c r="F4996">
        <v>5</v>
      </c>
      <c r="G4996">
        <v>49</v>
      </c>
      <c r="H4996">
        <v>0</v>
      </c>
      <c r="I4996" t="str">
        <v>starter</v>
      </c>
      <c r="J4996">
        <f>wOBA+VLOOKUP(D4996,order[],2,FALSE)+VLOOKUP(IF(F4996&gt;7,8,IF(F4996=0,1,F4996)),pitches[],2,FALSE)+VLOOKUP(IF(E4996&gt;2,3,E4996),smatchups[],2,FALSE)</f>
        <v>0.30403415751005186</v>
      </c>
      <c r="K4996">
        <f t="shared" si="278"/>
        <v>-0.30403415751005186</v>
      </c>
      <c r="L4996">
        <f t="shared" si="277"/>
        <v>0.30403415751005186</v>
      </c>
      <c r="M4996">
        <f t="shared" si="279"/>
        <v>-0.30403415751005186</v>
      </c>
    </row>
    <row r="4997" spans="1:13" x14ac:dyDescent="0.35">
      <c r="A4997" t="str">
        <v>H</v>
      </c>
      <c r="B4997" t="str">
        <v>kellm002</v>
      </c>
      <c r="C4997" t="str">
        <v>hayek001</v>
      </c>
      <c r="D4997">
        <v>3</v>
      </c>
      <c r="E4997">
        <v>1</v>
      </c>
      <c r="F4997">
        <v>3</v>
      </c>
      <c r="G4997">
        <v>52</v>
      </c>
      <c r="H4997">
        <v>0.88400000000000001</v>
      </c>
      <c r="I4997" t="str">
        <v>starter</v>
      </c>
      <c r="J4997">
        <f>wOBA+VLOOKUP(D4997,order[],2,FALSE)+VLOOKUP(IF(F4997&gt;7,8,IF(F4997=0,1,F4997)),pitches[],2,FALSE)+VLOOKUP(IF(E4997&gt;2,3,E4997),smatchups[],2,FALSE)</f>
        <v>0.28711895754496469</v>
      </c>
      <c r="K4997">
        <f t="shared" si="278"/>
        <v>0.59688104245503526</v>
      </c>
      <c r="L4997">
        <f t="shared" si="277"/>
        <v>0.28711895754496469</v>
      </c>
      <c r="M4997">
        <f t="shared" si="279"/>
        <v>0.59688104245503526</v>
      </c>
    </row>
    <row r="4998" spans="1:13" x14ac:dyDescent="0.35">
      <c r="A4998" t="str">
        <v>H</v>
      </c>
      <c r="B4998" t="str">
        <v>kellm002</v>
      </c>
      <c r="C4998" t="str">
        <v>cruzo001</v>
      </c>
      <c r="D4998">
        <v>4</v>
      </c>
      <c r="E4998">
        <v>1</v>
      </c>
      <c r="F4998">
        <v>5</v>
      </c>
      <c r="G4998">
        <v>57</v>
      </c>
      <c r="H4998">
        <v>0.72</v>
      </c>
      <c r="I4998" t="str">
        <v>starter</v>
      </c>
      <c r="J4998">
        <f>wOBA+VLOOKUP(D4998,order[],2,FALSE)+VLOOKUP(IF(F4998&gt;7,8,IF(F4998=0,1,F4998)),pitches[],2,FALSE)+VLOOKUP(IF(E4998&gt;2,3,E4998),smatchups[],2,FALSE)</f>
        <v>0.30603189124639035</v>
      </c>
      <c r="K4998">
        <f t="shared" si="278"/>
        <v>0.41396810875360962</v>
      </c>
      <c r="L4998">
        <f t="shared" si="277"/>
        <v>0.30603189124639035</v>
      </c>
      <c r="M4998">
        <f t="shared" si="279"/>
        <v>0.41396810875360962</v>
      </c>
    </row>
    <row r="4999" spans="1:13" x14ac:dyDescent="0.35">
      <c r="A4999" t="str">
        <v>H</v>
      </c>
      <c r="B4999" t="str">
        <v>kellm002</v>
      </c>
      <c r="C4999" t="str">
        <v>madrb002</v>
      </c>
      <c r="D4999">
        <v>5</v>
      </c>
      <c r="E4999">
        <v>2</v>
      </c>
      <c r="F4999">
        <v>2</v>
      </c>
      <c r="G4999">
        <v>59</v>
      </c>
      <c r="H4999">
        <v>0</v>
      </c>
      <c r="I4999" t="str">
        <v>starter</v>
      </c>
      <c r="J4999">
        <f>wOBA+VLOOKUP(D4999,order[],2,FALSE)+VLOOKUP(IF(F4999&gt;7,8,IF(F4999=0,1,F4999)),pitches[],2,FALSE)+VLOOKUP(IF(E4999&gt;2,3,E4999),smatchups[],2,FALSE)</f>
        <v>0.39185085338330899</v>
      </c>
      <c r="K4999">
        <f t="shared" si="278"/>
        <v>-0.39185085338330899</v>
      </c>
      <c r="L4999">
        <f t="shared" si="277"/>
        <v>0.39185085338330899</v>
      </c>
      <c r="M4999">
        <f t="shared" si="279"/>
        <v>-0.39185085338330899</v>
      </c>
    </row>
    <row r="5000" spans="1:13" x14ac:dyDescent="0.35">
      <c r="A5000" t="str">
        <v>H</v>
      </c>
      <c r="B5000" t="str">
        <v>kellm002</v>
      </c>
      <c r="C5000" t="str">
        <v>marct001</v>
      </c>
      <c r="D5000">
        <v>6</v>
      </c>
      <c r="E5000">
        <v>1</v>
      </c>
      <c r="F5000">
        <v>4</v>
      </c>
      <c r="G5000">
        <v>63</v>
      </c>
      <c r="H5000">
        <v>0</v>
      </c>
      <c r="I5000" t="str">
        <v>starter</v>
      </c>
      <c r="J5000">
        <f>wOBA+VLOOKUP(D5000,order[],2,FALSE)+VLOOKUP(IF(F5000&gt;7,8,IF(F5000=0,1,F5000)),pitches[],2,FALSE)+VLOOKUP(IF(E5000&gt;2,3,E5000),smatchups[],2,FALSE)</f>
        <v>0.28120487143517875</v>
      </c>
      <c r="K5000">
        <f t="shared" si="278"/>
        <v>-0.28120487143517875</v>
      </c>
      <c r="L5000">
        <f t="shared" si="277"/>
        <v>0.28120487143517875</v>
      </c>
      <c r="M5000">
        <f t="shared" si="279"/>
        <v>-0.28120487143517875</v>
      </c>
    </row>
    <row r="5001" spans="1:13" x14ac:dyDescent="0.35">
      <c r="A5001" t="str">
        <v>H</v>
      </c>
      <c r="B5001" t="str">
        <v>kellm002</v>
      </c>
      <c r="C5001" t="str">
        <v>alleg002</v>
      </c>
      <c r="D5001">
        <v>7</v>
      </c>
      <c r="E5001">
        <v>1</v>
      </c>
      <c r="F5001">
        <v>3</v>
      </c>
      <c r="G5001">
        <v>66</v>
      </c>
      <c r="H5001">
        <v>0.88400000000000001</v>
      </c>
      <c r="I5001" t="str">
        <v>starter</v>
      </c>
      <c r="J5001">
        <f>wOBA+VLOOKUP(D5001,order[],2,FALSE)+VLOOKUP(IF(F5001&gt;7,8,IF(F5001=0,1,F5001)),pitches[],2,FALSE)+VLOOKUP(IF(E5001&gt;2,3,E5001),smatchups[],2,FALSE)</f>
        <v>0.26233177404586594</v>
      </c>
      <c r="K5001">
        <f t="shared" si="278"/>
        <v>0.62166822595413407</v>
      </c>
      <c r="L5001">
        <f t="shared" si="277"/>
        <v>0.26233177404586594</v>
      </c>
      <c r="M5001">
        <f t="shared" si="279"/>
        <v>0.62166822595413407</v>
      </c>
    </row>
    <row r="5002" spans="1:13" x14ac:dyDescent="0.35">
      <c r="A5002" t="str">
        <v>H</v>
      </c>
      <c r="B5002" t="str">
        <v>kellm002</v>
      </c>
      <c r="C5002" t="str">
        <v>godoj001</v>
      </c>
      <c r="D5002">
        <v>8</v>
      </c>
      <c r="E5002">
        <v>1</v>
      </c>
      <c r="F5002">
        <v>8</v>
      </c>
      <c r="G5002">
        <v>74</v>
      </c>
      <c r="H5002">
        <v>0</v>
      </c>
      <c r="I5002" t="str">
        <v>starter</v>
      </c>
      <c r="J5002">
        <f>wOBA+VLOOKUP(D5002,order[],2,FALSE)+VLOOKUP(IF(F5002&gt;7,8,IF(F5002=0,1,F5002)),pitches[],2,FALSE)+VLOOKUP(IF(E5002&gt;2,3,E5002),smatchups[],2,FALSE)</f>
        <v>0.34956818262719325</v>
      </c>
      <c r="K5002">
        <f t="shared" si="278"/>
        <v>-0.34956818262719325</v>
      </c>
      <c r="L5002">
        <f t="shared" si="277"/>
        <v>0.34956818262719325</v>
      </c>
      <c r="M5002">
        <f t="shared" si="279"/>
        <v>-0.34956818262719325</v>
      </c>
    </row>
    <row r="5003" spans="1:13" x14ac:dyDescent="0.35">
      <c r="A5003" t="str">
        <v>H</v>
      </c>
      <c r="B5003" t="str">
        <v>kellm002</v>
      </c>
      <c r="C5003" t="str">
        <v>vanmj001</v>
      </c>
      <c r="D5003">
        <v>9</v>
      </c>
      <c r="E5003">
        <v>1</v>
      </c>
      <c r="F5003">
        <v>5</v>
      </c>
      <c r="G5003">
        <v>79</v>
      </c>
      <c r="H5003">
        <v>0</v>
      </c>
      <c r="I5003" t="str">
        <v>starter</v>
      </c>
      <c r="J5003">
        <f>wOBA+VLOOKUP(D5003,order[],2,FALSE)+VLOOKUP(IF(F5003&gt;7,8,IF(F5003=0,1,F5003)),pitches[],2,FALSE)+VLOOKUP(IF(E5003&gt;2,3,E5003),smatchups[],2,FALSE)</f>
        <v>0.30220505585255236</v>
      </c>
      <c r="K5003">
        <f t="shared" si="278"/>
        <v>-0.30220505585255236</v>
      </c>
      <c r="L5003">
        <f t="shared" si="277"/>
        <v>0.30220505585255236</v>
      </c>
      <c r="M5003">
        <f t="shared" si="279"/>
        <v>-0.30220505585255236</v>
      </c>
    </row>
    <row r="5004" spans="1:13" x14ac:dyDescent="0.35">
      <c r="A5004" t="str">
        <v>H</v>
      </c>
      <c r="B5004" t="str">
        <v>kellm002</v>
      </c>
      <c r="C5004" t="str">
        <v>gameb001</v>
      </c>
      <c r="D5004">
        <v>1</v>
      </c>
      <c r="E5004">
        <v>2</v>
      </c>
      <c r="F5004">
        <v>3</v>
      </c>
      <c r="G5004">
        <v>82</v>
      </c>
      <c r="H5004">
        <v>0</v>
      </c>
      <c r="I5004" t="str">
        <v>starter</v>
      </c>
      <c r="J5004">
        <f>wOBA+VLOOKUP(D5004,order[],2,FALSE)+VLOOKUP(IF(F5004&gt;7,8,IF(F5004=0,1,F5004)),pitches[],2,FALSE)+VLOOKUP(IF(E5004&gt;2,3,E5004),smatchups[],2,FALSE)</f>
        <v>0.28915414159967323</v>
      </c>
      <c r="K5004">
        <f t="shared" si="278"/>
        <v>-0.28915414159967323</v>
      </c>
      <c r="L5004">
        <f t="shared" si="277"/>
        <v>0.28915414159967323</v>
      </c>
      <c r="M5004">
        <f t="shared" si="279"/>
        <v>-0.28915414159967323</v>
      </c>
    </row>
    <row r="5005" spans="1:13" x14ac:dyDescent="0.35">
      <c r="A5005" t="str">
        <v>H</v>
      </c>
      <c r="B5005" t="str">
        <v>kellm002</v>
      </c>
      <c r="C5005" t="str">
        <v>reynb001</v>
      </c>
      <c r="D5005">
        <v>2</v>
      </c>
      <c r="E5005">
        <v>2</v>
      </c>
      <c r="F5005">
        <v>3</v>
      </c>
      <c r="G5005">
        <v>85</v>
      </c>
      <c r="H5005">
        <v>0</v>
      </c>
      <c r="I5005" t="str">
        <v>starter</v>
      </c>
      <c r="J5005">
        <f>wOBA+VLOOKUP(D5005,order[],2,FALSE)+VLOOKUP(IF(F5005&gt;7,8,IF(F5005=0,1,F5005)),pitches[],2,FALSE)+VLOOKUP(IF(E5005&gt;2,3,E5005),smatchups[],2,FALSE)</f>
        <v>0.30309062263276426</v>
      </c>
      <c r="K5005">
        <f t="shared" si="278"/>
        <v>-0.30309062263276426</v>
      </c>
      <c r="L5005">
        <f t="shared" si="277"/>
        <v>0.30309062263276426</v>
      </c>
      <c r="M5005">
        <f t="shared" si="279"/>
        <v>-0.30309062263276426</v>
      </c>
    </row>
    <row r="5006" spans="1:13" x14ac:dyDescent="0.35">
      <c r="A5006" t="str">
        <v>H</v>
      </c>
      <c r="B5006" t="str">
        <v>kellm002</v>
      </c>
      <c r="C5006" t="str">
        <v>hayek001</v>
      </c>
      <c r="D5006">
        <v>3</v>
      </c>
      <c r="E5006">
        <v>2</v>
      </c>
      <c r="F5006">
        <v>1</v>
      </c>
      <c r="G5006">
        <v>86</v>
      </c>
      <c r="H5006">
        <v>0.88400000000000001</v>
      </c>
      <c r="I5006" t="str">
        <v>starter</v>
      </c>
      <c r="J5006">
        <f>wOBA+VLOOKUP(D5006,order[],2,FALSE)+VLOOKUP(IF(F5006&gt;7,8,IF(F5006=0,1,F5006)),pitches[],2,FALSE)+VLOOKUP(IF(E5006&gt;2,3,E5006),smatchups[],2,FALSE)</f>
        <v>0.44082283271854195</v>
      </c>
      <c r="K5006">
        <f t="shared" si="278"/>
        <v>0.44317716728145806</v>
      </c>
      <c r="L5006">
        <f t="shared" si="277"/>
        <v>0.44082283271854195</v>
      </c>
      <c r="M5006">
        <f t="shared" si="279"/>
        <v>0.44317716728145806</v>
      </c>
    </row>
    <row r="5007" spans="1:13" x14ac:dyDescent="0.35">
      <c r="A5007" t="str">
        <v>H</v>
      </c>
      <c r="B5007" t="str">
        <v>kellm002</v>
      </c>
      <c r="C5007" t="str">
        <v>cruzo001</v>
      </c>
      <c r="D5007">
        <v>4</v>
      </c>
      <c r="E5007">
        <v>2</v>
      </c>
      <c r="F5007">
        <v>6</v>
      </c>
      <c r="G5007">
        <v>92</v>
      </c>
      <c r="H5007">
        <v>0</v>
      </c>
      <c r="I5007" t="str">
        <v>starter</v>
      </c>
      <c r="J5007">
        <f>wOBA+VLOOKUP(D5007,order[],2,FALSE)+VLOOKUP(IF(F5007&gt;7,8,IF(F5007=0,1,F5007)),pitches[],2,FALSE)+VLOOKUP(IF(E5007&gt;2,3,E5007),smatchups[],2,FALSE)</f>
        <v>0.34398564973567736</v>
      </c>
      <c r="K5007">
        <f t="shared" si="278"/>
        <v>-0.34398564973567736</v>
      </c>
      <c r="L5007">
        <f t="shared" si="277"/>
        <v>0.34398564973567736</v>
      </c>
      <c r="M5007">
        <f t="shared" si="279"/>
        <v>-0.34398564973567736</v>
      </c>
    </row>
    <row r="5008" spans="1:13" x14ac:dyDescent="0.35">
      <c r="A5008" t="str">
        <v>H</v>
      </c>
      <c r="B5008" t="str">
        <v>kellm002</v>
      </c>
      <c r="C5008" t="str">
        <v>madrb002</v>
      </c>
      <c r="D5008">
        <v>5</v>
      </c>
      <c r="E5008">
        <v>3</v>
      </c>
      <c r="F5008">
        <v>7</v>
      </c>
      <c r="G5008">
        <v>99</v>
      </c>
      <c r="H5008">
        <v>0</v>
      </c>
      <c r="I5008" t="str">
        <v>starter</v>
      </c>
      <c r="J5008">
        <f>wOBA+VLOOKUP(D5008,order[],2,FALSE)+VLOOKUP(IF(F5008&gt;7,8,IF(F5008=0,1,F5008)),pitches[],2,FALSE)+VLOOKUP(IF(E5008&gt;2,3,E5008),smatchups[],2,FALSE)</f>
        <v>0.41037399112200462</v>
      </c>
      <c r="K5008">
        <f t="shared" si="278"/>
        <v>-0.41037399112200462</v>
      </c>
      <c r="L5008">
        <f t="shared" si="277"/>
        <v>0.41037399112200462</v>
      </c>
      <c r="M5008">
        <f t="shared" si="279"/>
        <v>-0.41037399112200462</v>
      </c>
    </row>
    <row r="5009" spans="1:13" x14ac:dyDescent="0.35">
      <c r="A5009" t="str">
        <v>H</v>
      </c>
      <c r="B5009" t="str">
        <v>henrt001</v>
      </c>
      <c r="C5009" t="str">
        <v>carld002</v>
      </c>
      <c r="D5009">
        <v>1</v>
      </c>
      <c r="E5009">
        <v>0</v>
      </c>
      <c r="F5009">
        <v>2</v>
      </c>
      <c r="G5009">
        <v>2</v>
      </c>
      <c r="H5009">
        <v>0</v>
      </c>
      <c r="I5009" t="str">
        <v>starter</v>
      </c>
      <c r="J5009">
        <f>wOBA+VLOOKUP(D5009,order[],2,FALSE)+VLOOKUP(IF(F5009&gt;7,8,IF(F5009=0,1,F5009)),pitches[],2,FALSE)+VLOOKUP(IF(E5009&gt;2,3,E5009),smatchups[],2,FALSE)</f>
        <v>0.36013087451599002</v>
      </c>
      <c r="K5009">
        <f t="shared" si="278"/>
        <v>-0.36013087451599002</v>
      </c>
      <c r="L5009">
        <f t="shared" si="277"/>
        <v>0.36194273763714685</v>
      </c>
      <c r="M5009">
        <f t="shared" si="279"/>
        <v>-0.36194273763714685</v>
      </c>
    </row>
    <row r="5010" spans="1:13" x14ac:dyDescent="0.35">
      <c r="A5010" t="str">
        <v>H</v>
      </c>
      <c r="B5010" t="str">
        <v>henrt001</v>
      </c>
      <c r="C5010" t="str">
        <v>oneit001</v>
      </c>
      <c r="D5010">
        <v>2</v>
      </c>
      <c r="E5010">
        <v>0</v>
      </c>
      <c r="F5010">
        <v>3</v>
      </c>
      <c r="G5010">
        <v>5</v>
      </c>
      <c r="H5010">
        <v>0</v>
      </c>
      <c r="I5010" t="str">
        <v>starter</v>
      </c>
      <c r="J5010">
        <f>wOBA+VLOOKUP(D5010,order[],2,FALSE)+VLOOKUP(IF(F5010&gt;7,8,IF(F5010=0,1,F5010)),pitches[],2,FALSE)+VLOOKUP(IF(E5010&gt;2,3,E5010),smatchups[],2,FALSE)</f>
        <v>0.27552314494154678</v>
      </c>
      <c r="K5010">
        <f t="shared" si="278"/>
        <v>-0.27552314494154678</v>
      </c>
      <c r="L5010">
        <f t="shared" si="277"/>
        <v>0.27733500806270361</v>
      </c>
      <c r="M5010">
        <f t="shared" si="279"/>
        <v>-0.27733500806270361</v>
      </c>
    </row>
    <row r="5011" spans="1:13" x14ac:dyDescent="0.35">
      <c r="A5011" t="str">
        <v>H</v>
      </c>
      <c r="B5011" t="str">
        <v>henrt001</v>
      </c>
      <c r="C5011" t="str">
        <v>goldp001</v>
      </c>
      <c r="D5011">
        <v>3</v>
      </c>
      <c r="E5011">
        <v>0</v>
      </c>
      <c r="F5011">
        <v>6</v>
      </c>
      <c r="G5011">
        <v>11</v>
      </c>
      <c r="H5011">
        <v>2.0720000000000001</v>
      </c>
      <c r="I5011" t="str">
        <v>starter</v>
      </c>
      <c r="J5011">
        <f>wOBA+VLOOKUP(D5011,order[],2,FALSE)+VLOOKUP(IF(F5011&gt;7,8,IF(F5011=0,1,F5011)),pitches[],2,FALSE)+VLOOKUP(IF(E5011&gt;2,3,E5011),smatchups[],2,FALSE)</f>
        <v>0.30045489213726967</v>
      </c>
      <c r="K5011">
        <f t="shared" si="278"/>
        <v>1.7715451078627305</v>
      </c>
      <c r="L5011">
        <f t="shared" si="277"/>
        <v>0.3022667552584265</v>
      </c>
      <c r="M5011">
        <f t="shared" si="279"/>
        <v>1.7697332447415737</v>
      </c>
    </row>
    <row r="5012" spans="1:13" x14ac:dyDescent="0.35">
      <c r="A5012" t="str">
        <v>H</v>
      </c>
      <c r="B5012" t="str">
        <v>henrt001</v>
      </c>
      <c r="C5012" t="str">
        <v>arenn001</v>
      </c>
      <c r="D5012">
        <v>4</v>
      </c>
      <c r="E5012">
        <v>0</v>
      </c>
      <c r="F5012">
        <v>1</v>
      </c>
      <c r="G5012">
        <v>12</v>
      </c>
      <c r="H5012">
        <v>1.2609999999999999</v>
      </c>
      <c r="I5012" t="str">
        <v>starter</v>
      </c>
      <c r="J5012">
        <f>wOBA+VLOOKUP(D5012,order[],2,FALSE)+VLOOKUP(IF(F5012&gt;7,8,IF(F5012=0,1,F5012)),pitches[],2,FALSE)+VLOOKUP(IF(E5012&gt;2,3,E5012),smatchups[],2,FALSE)</f>
        <v>0.42921863493451468</v>
      </c>
      <c r="K5012">
        <f t="shared" si="278"/>
        <v>0.83178136506548528</v>
      </c>
      <c r="L5012">
        <f t="shared" si="277"/>
        <v>0.43103049805567151</v>
      </c>
      <c r="M5012">
        <f t="shared" si="279"/>
        <v>0.82996950194432839</v>
      </c>
    </row>
    <row r="5013" spans="1:13" x14ac:dyDescent="0.35">
      <c r="A5013" t="str">
        <v>H</v>
      </c>
      <c r="B5013" t="str">
        <v>henrt001</v>
      </c>
      <c r="C5013" t="str">
        <v>pujoa001</v>
      </c>
      <c r="D5013">
        <v>5</v>
      </c>
      <c r="E5013">
        <v>0</v>
      </c>
      <c r="F5013">
        <v>6</v>
      </c>
      <c r="G5013">
        <v>18</v>
      </c>
      <c r="H5013">
        <v>0</v>
      </c>
      <c r="I5013" t="str">
        <v>starter</v>
      </c>
      <c r="J5013">
        <f>wOBA+VLOOKUP(D5013,order[],2,FALSE)+VLOOKUP(IF(F5013&gt;7,8,IF(F5013=0,1,F5013)),pitches[],2,FALSE)+VLOOKUP(IF(E5013&gt;2,3,E5013),smatchups[],2,FALSE)</f>
        <v>0.30463645845113185</v>
      </c>
      <c r="K5013">
        <f t="shared" si="278"/>
        <v>-0.30463645845113185</v>
      </c>
      <c r="L5013">
        <f t="shared" si="277"/>
        <v>0.30644832157228868</v>
      </c>
      <c r="M5013">
        <f t="shared" si="279"/>
        <v>-0.30644832157228868</v>
      </c>
    </row>
    <row r="5014" spans="1:13" x14ac:dyDescent="0.35">
      <c r="A5014" t="str">
        <v>H</v>
      </c>
      <c r="B5014" t="str">
        <v>henrt001</v>
      </c>
      <c r="C5014" t="str">
        <v>edmat001</v>
      </c>
      <c r="D5014">
        <v>6</v>
      </c>
      <c r="E5014">
        <v>0</v>
      </c>
      <c r="F5014">
        <v>4</v>
      </c>
      <c r="G5014">
        <v>22</v>
      </c>
      <c r="H5014">
        <v>0</v>
      </c>
      <c r="I5014" t="str">
        <v>starter</v>
      </c>
      <c r="J5014">
        <f>wOBA+VLOOKUP(D5014,order[],2,FALSE)+VLOOKUP(IF(F5014&gt;7,8,IF(F5014=0,1,F5014)),pitches[],2,FALSE)+VLOOKUP(IF(E5014&gt;2,3,E5014),smatchups[],2,FALSE)</f>
        <v>0.25564351266090912</v>
      </c>
      <c r="K5014">
        <f t="shared" si="278"/>
        <v>-0.25564351266090912</v>
      </c>
      <c r="L5014">
        <f t="shared" si="277"/>
        <v>0.25745537578206595</v>
      </c>
      <c r="M5014">
        <f t="shared" si="279"/>
        <v>-0.25745537578206595</v>
      </c>
    </row>
    <row r="5015" spans="1:13" x14ac:dyDescent="0.35">
      <c r="A5015" t="str">
        <v>H</v>
      </c>
      <c r="B5015" t="str">
        <v>henrt001</v>
      </c>
      <c r="C5015" t="str">
        <v>dejop001</v>
      </c>
      <c r="D5015">
        <v>7</v>
      </c>
      <c r="E5015">
        <v>0</v>
      </c>
      <c r="F5015">
        <v>6</v>
      </c>
      <c r="G5015">
        <v>28</v>
      </c>
      <c r="H5015">
        <v>0</v>
      </c>
      <c r="I5015" t="str">
        <v>starter</v>
      </c>
      <c r="J5015">
        <f>wOBA+VLOOKUP(D5015,order[],2,FALSE)+VLOOKUP(IF(F5015&gt;7,8,IF(F5015=0,1,F5015)),pitches[],2,FALSE)+VLOOKUP(IF(E5015&gt;2,3,E5015),smatchups[],2,FALSE)</f>
        <v>0.27566770863817092</v>
      </c>
      <c r="K5015">
        <f t="shared" si="278"/>
        <v>-0.27566770863817092</v>
      </c>
      <c r="L5015">
        <f t="shared" si="277"/>
        <v>0.27747957175932775</v>
      </c>
      <c r="M5015">
        <f t="shared" si="279"/>
        <v>-0.27747957175932775</v>
      </c>
    </row>
    <row r="5016" spans="1:13" x14ac:dyDescent="0.35">
      <c r="A5016" t="str">
        <v>H</v>
      </c>
      <c r="B5016" t="str">
        <v>henrt001</v>
      </c>
      <c r="C5016" t="str">
        <v>moliy001</v>
      </c>
      <c r="D5016">
        <v>8</v>
      </c>
      <c r="E5016">
        <v>0</v>
      </c>
      <c r="F5016">
        <v>4</v>
      </c>
      <c r="G5016">
        <v>32</v>
      </c>
      <c r="H5016">
        <v>0</v>
      </c>
      <c r="I5016" t="str">
        <v>starter</v>
      </c>
      <c r="J5016">
        <f>wOBA+VLOOKUP(D5016,order[],2,FALSE)+VLOOKUP(IF(F5016&gt;7,8,IF(F5016=0,1,F5016)),pitches[],2,FALSE)+VLOOKUP(IF(E5016&gt;2,3,E5016),smatchups[],2,FALSE)</f>
        <v>0.21391658124213037</v>
      </c>
      <c r="K5016">
        <f t="shared" si="278"/>
        <v>-0.21391658124213037</v>
      </c>
      <c r="L5016">
        <f t="shared" si="277"/>
        <v>0.21572844436328717</v>
      </c>
      <c r="M5016">
        <f t="shared" si="279"/>
        <v>-0.21572844436328717</v>
      </c>
    </row>
    <row r="5017" spans="1:13" x14ac:dyDescent="0.35">
      <c r="A5017" t="str">
        <v>H</v>
      </c>
      <c r="B5017" t="str">
        <v>henrt001</v>
      </c>
      <c r="C5017" t="str">
        <v>nootl001</v>
      </c>
      <c r="D5017">
        <v>9</v>
      </c>
      <c r="E5017">
        <v>0</v>
      </c>
      <c r="F5017">
        <v>3</v>
      </c>
      <c r="G5017">
        <v>35</v>
      </c>
      <c r="H5017">
        <v>0</v>
      </c>
      <c r="I5017" t="str">
        <v>starter</v>
      </c>
      <c r="J5017">
        <f>wOBA+VLOOKUP(D5017,order[],2,FALSE)+VLOOKUP(IF(F5017&gt;7,8,IF(F5017=0,1,F5017)),pitches[],2,FALSE)+VLOOKUP(IF(E5017&gt;2,3,E5017),smatchups[],2,FALSE)</f>
        <v>0.27369404328404728</v>
      </c>
      <c r="K5017">
        <f t="shared" si="278"/>
        <v>-0.27369404328404728</v>
      </c>
      <c r="L5017">
        <f t="shared" si="277"/>
        <v>0.27550590640520412</v>
      </c>
      <c r="M5017">
        <f t="shared" si="279"/>
        <v>-0.27550590640520412</v>
      </c>
    </row>
    <row r="5018" spans="1:13" x14ac:dyDescent="0.35">
      <c r="A5018" t="str">
        <v>H</v>
      </c>
      <c r="B5018" t="str">
        <v>henrt001</v>
      </c>
      <c r="C5018" t="str">
        <v>carld002</v>
      </c>
      <c r="D5018">
        <v>1</v>
      </c>
      <c r="E5018">
        <v>1</v>
      </c>
      <c r="F5018">
        <v>3</v>
      </c>
      <c r="G5018">
        <v>38</v>
      </c>
      <c r="H5018">
        <v>0</v>
      </c>
      <c r="I5018" t="str">
        <v>starter</v>
      </c>
      <c r="J5018">
        <f>wOBA+VLOOKUP(D5018,order[],2,FALSE)+VLOOKUP(IF(F5018&gt;7,8,IF(F5018=0,1,F5018)),pitches[],2,FALSE)+VLOOKUP(IF(E5018&gt;2,3,E5018),smatchups[],2,FALSE)</f>
        <v>0.28714802268272538</v>
      </c>
      <c r="K5018">
        <f t="shared" si="278"/>
        <v>-0.28714802268272538</v>
      </c>
      <c r="L5018">
        <f t="shared" si="277"/>
        <v>0.28714802268272538</v>
      </c>
      <c r="M5018">
        <f t="shared" si="279"/>
        <v>-0.28714802268272538</v>
      </c>
    </row>
    <row r="5019" spans="1:13" x14ac:dyDescent="0.35">
      <c r="A5019" t="str">
        <v>H</v>
      </c>
      <c r="B5019" t="str">
        <v>henrt001</v>
      </c>
      <c r="C5019" t="str">
        <v>oneit001</v>
      </c>
      <c r="D5019">
        <v>2</v>
      </c>
      <c r="E5019">
        <v>1</v>
      </c>
      <c r="F5019">
        <v>7</v>
      </c>
      <c r="G5019">
        <v>45</v>
      </c>
      <c r="H5019">
        <v>0</v>
      </c>
      <c r="I5019" t="str">
        <v>starter</v>
      </c>
      <c r="J5019">
        <f>wOBA+VLOOKUP(D5019,order[],2,FALSE)+VLOOKUP(IF(F5019&gt;7,8,IF(F5019=0,1,F5019)),pitches[],2,FALSE)+VLOOKUP(IF(E5019&gt;2,3,E5019),smatchups[],2,FALSE)</f>
        <v>0.38926925651797717</v>
      </c>
      <c r="K5019">
        <f t="shared" si="278"/>
        <v>-0.38926925651797717</v>
      </c>
      <c r="L5019">
        <f t="shared" si="277"/>
        <v>0.38926925651797717</v>
      </c>
      <c r="M5019">
        <f t="shared" si="279"/>
        <v>-0.38926925651797717</v>
      </c>
    </row>
    <row r="5020" spans="1:13" x14ac:dyDescent="0.35">
      <c r="A5020" t="str">
        <v>H</v>
      </c>
      <c r="B5020" t="str">
        <v>henrt001</v>
      </c>
      <c r="C5020" t="str">
        <v>goldp001</v>
      </c>
      <c r="D5020">
        <v>3</v>
      </c>
      <c r="E5020">
        <v>1</v>
      </c>
      <c r="F5020">
        <v>5</v>
      </c>
      <c r="G5020">
        <v>50</v>
      </c>
      <c r="H5020">
        <v>0</v>
      </c>
      <c r="I5020" t="str">
        <v>starter</v>
      </c>
      <c r="J5020">
        <f>wOBA+VLOOKUP(D5020,order[],2,FALSE)+VLOOKUP(IF(F5020&gt;7,8,IF(F5020=0,1,F5020)),pitches[],2,FALSE)+VLOOKUP(IF(E5020&gt;2,3,E5020),smatchups[],2,FALSE)</f>
        <v>0.29006861133920014</v>
      </c>
      <c r="K5020">
        <f t="shared" si="278"/>
        <v>-0.29006861133920014</v>
      </c>
      <c r="L5020">
        <f t="shared" si="277"/>
        <v>0.29006861133920014</v>
      </c>
      <c r="M5020">
        <f t="shared" si="279"/>
        <v>-0.29006861133920014</v>
      </c>
    </row>
    <row r="5021" spans="1:13" x14ac:dyDescent="0.35">
      <c r="A5021" t="str">
        <v>H</v>
      </c>
      <c r="B5021" t="str">
        <v>henrt001</v>
      </c>
      <c r="C5021" t="str">
        <v>arenn001</v>
      </c>
      <c r="D5021">
        <v>4</v>
      </c>
      <c r="E5021">
        <v>1</v>
      </c>
      <c r="F5021">
        <v>5</v>
      </c>
      <c r="G5021">
        <v>55</v>
      </c>
      <c r="H5021">
        <v>1.2609999999999999</v>
      </c>
      <c r="I5021" t="str">
        <v>starter</v>
      </c>
      <c r="J5021">
        <f>wOBA+VLOOKUP(D5021,order[],2,FALSE)+VLOOKUP(IF(F5021&gt;7,8,IF(F5021=0,1,F5021)),pitches[],2,FALSE)+VLOOKUP(IF(E5021&gt;2,3,E5021),smatchups[],2,FALSE)</f>
        <v>0.30603189124639035</v>
      </c>
      <c r="K5021">
        <f t="shared" si="278"/>
        <v>0.95496810875360949</v>
      </c>
      <c r="L5021">
        <f t="shared" si="277"/>
        <v>0.30603189124639035</v>
      </c>
      <c r="M5021">
        <f t="shared" si="279"/>
        <v>0.95496810875360949</v>
      </c>
    </row>
    <row r="5022" spans="1:13" x14ac:dyDescent="0.35">
      <c r="A5022" t="str">
        <v>H</v>
      </c>
      <c r="B5022" t="str">
        <v>henrt001</v>
      </c>
      <c r="C5022" t="str">
        <v>pujoa001</v>
      </c>
      <c r="D5022">
        <v>5</v>
      </c>
      <c r="E5022">
        <v>1</v>
      </c>
      <c r="F5022">
        <v>2</v>
      </c>
      <c r="G5022">
        <v>57</v>
      </c>
      <c r="H5022">
        <v>2.0720000000000001</v>
      </c>
      <c r="I5022" t="str">
        <v>starter</v>
      </c>
      <c r="J5022">
        <f>wOBA+VLOOKUP(D5022,order[],2,FALSE)+VLOOKUP(IF(F5022&gt;7,8,IF(F5022=0,1,F5022)),pitches[],2,FALSE)+VLOOKUP(IF(E5022&gt;2,3,E5022),smatchups[],2,FALSE)</f>
        <v>0.38984473446636114</v>
      </c>
      <c r="K5022">
        <f t="shared" si="278"/>
        <v>1.6821552655336389</v>
      </c>
      <c r="L5022">
        <f t="shared" si="277"/>
        <v>0.38984473446636114</v>
      </c>
      <c r="M5022">
        <f t="shared" si="279"/>
        <v>1.6821552655336389</v>
      </c>
    </row>
    <row r="5023" spans="1:13" x14ac:dyDescent="0.35">
      <c r="A5023" t="str">
        <v>H</v>
      </c>
      <c r="B5023" t="str">
        <v>henrt001</v>
      </c>
      <c r="C5023" t="str">
        <v>edmat001</v>
      </c>
      <c r="D5023">
        <v>6</v>
      </c>
      <c r="E5023">
        <v>1</v>
      </c>
      <c r="F5023">
        <v>5</v>
      </c>
      <c r="G5023">
        <v>62</v>
      </c>
      <c r="H5023">
        <v>0</v>
      </c>
      <c r="I5023" t="str">
        <v>starter</v>
      </c>
      <c r="J5023">
        <f>wOBA+VLOOKUP(D5023,order[],2,FALSE)+VLOOKUP(IF(F5023&gt;7,8,IF(F5023=0,1,F5023)),pitches[],2,FALSE)+VLOOKUP(IF(E5023&gt;2,3,E5023),smatchups[],2,FALSE)</f>
        <v>0.29408833216273833</v>
      </c>
      <c r="K5023">
        <f t="shared" si="278"/>
        <v>-0.29408833216273833</v>
      </c>
      <c r="L5023">
        <f t="shared" si="277"/>
        <v>0.29408833216273833</v>
      </c>
      <c r="M5023">
        <f t="shared" si="279"/>
        <v>-0.29408833216273833</v>
      </c>
    </row>
    <row r="5024" spans="1:13" x14ac:dyDescent="0.35">
      <c r="A5024" t="str">
        <v>H</v>
      </c>
      <c r="B5024" t="str">
        <v>henrt001</v>
      </c>
      <c r="C5024" t="str">
        <v>dejop001</v>
      </c>
      <c r="D5024">
        <v>7</v>
      </c>
      <c r="E5024">
        <v>1</v>
      </c>
      <c r="F5024">
        <v>8</v>
      </c>
      <c r="G5024">
        <v>70</v>
      </c>
      <c r="H5024">
        <v>0</v>
      </c>
      <c r="I5024" t="str">
        <v>starter</v>
      </c>
      <c r="J5024">
        <f>wOBA+VLOOKUP(D5024,order[],2,FALSE)+VLOOKUP(IF(F5024&gt;7,8,IF(F5024=0,1,F5024)),pitches[],2,FALSE)+VLOOKUP(IF(E5024&gt;2,3,E5024),smatchups[],2,FALSE)</f>
        <v>0.36248820972333506</v>
      </c>
      <c r="K5024">
        <f t="shared" si="278"/>
        <v>-0.36248820972333506</v>
      </c>
      <c r="L5024">
        <f t="shared" si="277"/>
        <v>0.36248820972333506</v>
      </c>
      <c r="M5024">
        <f t="shared" si="279"/>
        <v>-0.36248820972333506</v>
      </c>
    </row>
    <row r="5025" spans="1:13" x14ac:dyDescent="0.35">
      <c r="A5025" t="str">
        <v>H</v>
      </c>
      <c r="B5025" t="str">
        <v>henrt001</v>
      </c>
      <c r="C5025" t="str">
        <v>moliy001</v>
      </c>
      <c r="D5025">
        <v>8</v>
      </c>
      <c r="E5025">
        <v>1</v>
      </c>
      <c r="F5025">
        <v>5</v>
      </c>
      <c r="G5025">
        <v>75</v>
      </c>
      <c r="H5025">
        <v>0.88400000000000001</v>
      </c>
      <c r="I5025" t="str">
        <v>starter</v>
      </c>
      <c r="J5025">
        <f>wOBA+VLOOKUP(D5025,order[],2,FALSE)+VLOOKUP(IF(F5025&gt;7,8,IF(F5025=0,1,F5025)),pitches[],2,FALSE)+VLOOKUP(IF(E5025&gt;2,3,E5025),smatchups[],2,FALSE)</f>
        <v>0.25236140074395957</v>
      </c>
      <c r="K5025">
        <f t="shared" si="278"/>
        <v>0.63163859925604049</v>
      </c>
      <c r="L5025">
        <f t="shared" si="277"/>
        <v>0.25236140074395957</v>
      </c>
      <c r="M5025">
        <f t="shared" si="279"/>
        <v>0.63163859925604049</v>
      </c>
    </row>
    <row r="5026" spans="1:13" x14ac:dyDescent="0.35">
      <c r="A5026" t="str">
        <v>H</v>
      </c>
      <c r="B5026" t="str">
        <v>henrt001</v>
      </c>
      <c r="C5026" t="str">
        <v>nootl001</v>
      </c>
      <c r="D5026">
        <v>9</v>
      </c>
      <c r="E5026">
        <v>1</v>
      </c>
      <c r="F5026">
        <v>1</v>
      </c>
      <c r="G5026">
        <v>76</v>
      </c>
      <c r="H5026">
        <v>0</v>
      </c>
      <c r="I5026" t="str">
        <v>starter</v>
      </c>
      <c r="J5026">
        <f>wOBA+VLOOKUP(D5026,order[],2,FALSE)+VLOOKUP(IF(F5026&gt;7,8,IF(F5026=0,1,F5026)),pitches[],2,FALSE)+VLOOKUP(IF(E5026&gt;2,3,E5026),smatchups[],2,FALSE)</f>
        <v>0.45095315831494631</v>
      </c>
      <c r="K5026">
        <f t="shared" si="278"/>
        <v>-0.45095315831494631</v>
      </c>
      <c r="L5026">
        <f t="shared" si="277"/>
        <v>0.45095315831494631</v>
      </c>
      <c r="M5026">
        <f t="shared" si="279"/>
        <v>-0.45095315831494631</v>
      </c>
    </row>
    <row r="5027" spans="1:13" x14ac:dyDescent="0.35">
      <c r="A5027" t="str">
        <v>H</v>
      </c>
      <c r="B5027" t="str">
        <v>henrt001</v>
      </c>
      <c r="C5027" t="str">
        <v>carld002</v>
      </c>
      <c r="D5027">
        <v>1</v>
      </c>
      <c r="E5027">
        <v>2</v>
      </c>
      <c r="F5027">
        <v>5</v>
      </c>
      <c r="G5027">
        <v>81</v>
      </c>
      <c r="H5027">
        <v>0.88400000000000001</v>
      </c>
      <c r="I5027" t="str">
        <v>starter</v>
      </c>
      <c r="J5027">
        <f>wOBA+VLOOKUP(D5027,order[],2,FALSE)+VLOOKUP(IF(F5027&gt;7,8,IF(F5027=0,1,F5027)),pitches[],2,FALSE)+VLOOKUP(IF(E5027&gt;2,3,E5027),smatchups[],2,FALSE)</f>
        <v>0.29210379539390868</v>
      </c>
      <c r="K5027">
        <f t="shared" si="278"/>
        <v>0.59189620460609138</v>
      </c>
      <c r="L5027">
        <f t="shared" si="277"/>
        <v>0.29210379539390868</v>
      </c>
      <c r="M5027">
        <f t="shared" si="279"/>
        <v>0.59189620460609138</v>
      </c>
    </row>
    <row r="5028" spans="1:13" x14ac:dyDescent="0.35">
      <c r="A5028" t="str">
        <v>H</v>
      </c>
      <c r="B5028" t="str">
        <v>henrt001</v>
      </c>
      <c r="C5028" t="str">
        <v>oneit001</v>
      </c>
      <c r="D5028">
        <v>2</v>
      </c>
      <c r="E5028">
        <v>2</v>
      </c>
      <c r="F5028">
        <v>4</v>
      </c>
      <c r="G5028">
        <v>85</v>
      </c>
      <c r="H5028">
        <v>0</v>
      </c>
      <c r="I5028" t="str">
        <v>starter</v>
      </c>
      <c r="J5028">
        <f>wOBA+VLOOKUP(D5028,order[],2,FALSE)+VLOOKUP(IF(F5028&gt;7,8,IF(F5028=0,1,F5028)),pitches[],2,FALSE)+VLOOKUP(IF(E5028&gt;2,3,E5028),smatchups[],2,FALSE)</f>
        <v>0.29315681569944013</v>
      </c>
      <c r="K5028">
        <f t="shared" si="278"/>
        <v>-0.29315681569944013</v>
      </c>
      <c r="L5028">
        <f t="shared" si="277"/>
        <v>0.29315681569944013</v>
      </c>
      <c r="M5028">
        <f t="shared" si="279"/>
        <v>-0.29315681569944013</v>
      </c>
    </row>
    <row r="5029" spans="1:13" x14ac:dyDescent="0.35">
      <c r="A5029" t="str">
        <v>H</v>
      </c>
      <c r="B5029" t="str">
        <v>henrt001</v>
      </c>
      <c r="C5029" t="str">
        <v>goldp001</v>
      </c>
      <c r="D5029">
        <v>3</v>
      </c>
      <c r="E5029">
        <v>2</v>
      </c>
      <c r="F5029">
        <v>6</v>
      </c>
      <c r="G5029">
        <v>91</v>
      </c>
      <c r="H5029">
        <v>0.72</v>
      </c>
      <c r="I5029" t="str">
        <v>starter</v>
      </c>
      <c r="J5029">
        <f>wOBA+VLOOKUP(D5029,order[],2,FALSE)+VLOOKUP(IF(F5029&gt;7,8,IF(F5029=0,1,F5029)),pitches[],2,FALSE)+VLOOKUP(IF(E5029&gt;2,3,E5029),smatchups[],2,FALSE)</f>
        <v>0.32802236982848715</v>
      </c>
      <c r="K5029">
        <f t="shared" si="278"/>
        <v>0.39197763017151283</v>
      </c>
      <c r="L5029">
        <f t="shared" si="277"/>
        <v>0.32802236982848715</v>
      </c>
      <c r="M5029">
        <f t="shared" si="279"/>
        <v>0.39197763017151283</v>
      </c>
    </row>
    <row r="5030" spans="1:13" x14ac:dyDescent="0.35">
      <c r="A5030" t="str">
        <v>H</v>
      </c>
      <c r="B5030" t="str">
        <v>henrt001</v>
      </c>
      <c r="C5030" t="str">
        <v>arenn001</v>
      </c>
      <c r="D5030">
        <v>4</v>
      </c>
      <c r="E5030">
        <v>2</v>
      </c>
      <c r="F5030">
        <v>4</v>
      </c>
      <c r="G5030">
        <v>95</v>
      </c>
      <c r="H5030">
        <v>0.88400000000000001</v>
      </c>
      <c r="I5030" t="str">
        <v>starter</v>
      </c>
      <c r="J5030">
        <f>wOBA+VLOOKUP(D5030,order[],2,FALSE)+VLOOKUP(IF(F5030&gt;7,8,IF(F5030=0,1,F5030)),pitches[],2,FALSE)+VLOOKUP(IF(E5030&gt;2,3,E5030),smatchups[],2,FALSE)</f>
        <v>0.29515454943577862</v>
      </c>
      <c r="K5030">
        <f t="shared" si="278"/>
        <v>0.58884545056422133</v>
      </c>
      <c r="L5030">
        <f t="shared" si="277"/>
        <v>0.29515454943577862</v>
      </c>
      <c r="M5030">
        <f t="shared" si="279"/>
        <v>0.58884545056422133</v>
      </c>
    </row>
    <row r="5031" spans="1:13" x14ac:dyDescent="0.35">
      <c r="A5031" t="str">
        <v>H</v>
      </c>
      <c r="B5031" t="str">
        <v>bumgm001</v>
      </c>
      <c r="C5031" t="str">
        <v>carld002</v>
      </c>
      <c r="D5031">
        <v>1</v>
      </c>
      <c r="E5031">
        <v>0</v>
      </c>
      <c r="F5031">
        <v>1</v>
      </c>
      <c r="G5031">
        <v>1</v>
      </c>
      <c r="H5031">
        <v>0</v>
      </c>
      <c r="I5031" t="str">
        <v>starter</v>
      </c>
      <c r="J5031">
        <f>wOBA+VLOOKUP(D5031,order[],2,FALSE)+VLOOKUP(IF(F5031&gt;7,8,IF(F5031=0,1,F5031)),pitches[],2,FALSE)+VLOOKUP(IF(E5031&gt;2,3,E5031),smatchups[],2,FALSE)</f>
        <v>0.41328442016508515</v>
      </c>
      <c r="K5031">
        <f t="shared" si="278"/>
        <v>-0.41328442016508515</v>
      </c>
      <c r="L5031">
        <f t="shared" si="277"/>
        <v>0.41509628328624198</v>
      </c>
      <c r="M5031">
        <f t="shared" si="279"/>
        <v>-0.41509628328624198</v>
      </c>
    </row>
    <row r="5032" spans="1:13" x14ac:dyDescent="0.35">
      <c r="A5032" t="str">
        <v>H</v>
      </c>
      <c r="B5032" t="str">
        <v>bumgm001</v>
      </c>
      <c r="C5032" t="str">
        <v>oneit001</v>
      </c>
      <c r="D5032">
        <v>2</v>
      </c>
      <c r="E5032">
        <v>0</v>
      </c>
      <c r="F5032">
        <v>3</v>
      </c>
      <c r="G5032">
        <v>4</v>
      </c>
      <c r="H5032">
        <v>0</v>
      </c>
      <c r="I5032" t="str">
        <v>starter</v>
      </c>
      <c r="J5032">
        <f>wOBA+VLOOKUP(D5032,order[],2,FALSE)+VLOOKUP(IF(F5032&gt;7,8,IF(F5032=0,1,F5032)),pitches[],2,FALSE)+VLOOKUP(IF(E5032&gt;2,3,E5032),smatchups[],2,FALSE)</f>
        <v>0.27552314494154678</v>
      </c>
      <c r="K5032">
        <f t="shared" si="278"/>
        <v>-0.27552314494154678</v>
      </c>
      <c r="L5032">
        <f t="shared" si="277"/>
        <v>0.27733500806270361</v>
      </c>
      <c r="M5032">
        <f t="shared" si="279"/>
        <v>-0.27733500806270361</v>
      </c>
    </row>
    <row r="5033" spans="1:13" x14ac:dyDescent="0.35">
      <c r="A5033" t="str">
        <v>H</v>
      </c>
      <c r="B5033" t="str">
        <v>bumgm001</v>
      </c>
      <c r="C5033" t="str">
        <v>goldp001</v>
      </c>
      <c r="D5033">
        <v>3</v>
      </c>
      <c r="E5033">
        <v>0</v>
      </c>
      <c r="F5033">
        <v>1</v>
      </c>
      <c r="G5033">
        <v>5</v>
      </c>
      <c r="H5033">
        <v>0</v>
      </c>
      <c r="I5033" t="str">
        <v>starter</v>
      </c>
      <c r="J5033">
        <f>wOBA+VLOOKUP(D5033,order[],2,FALSE)+VLOOKUP(IF(F5033&gt;7,8,IF(F5033=0,1,F5033)),pitches[],2,FALSE)+VLOOKUP(IF(E5033&gt;2,3,E5033),smatchups[],2,FALSE)</f>
        <v>0.41325535502732447</v>
      </c>
      <c r="K5033">
        <f t="shared" si="278"/>
        <v>-0.41325535502732447</v>
      </c>
      <c r="L5033">
        <f t="shared" si="277"/>
        <v>0.4150672181484813</v>
      </c>
      <c r="M5033">
        <f t="shared" si="279"/>
        <v>-0.4150672181484813</v>
      </c>
    </row>
    <row r="5034" spans="1:13" x14ac:dyDescent="0.35">
      <c r="A5034" t="str">
        <v>H</v>
      </c>
      <c r="B5034" t="str">
        <v>bumgm001</v>
      </c>
      <c r="C5034" t="str">
        <v>arenn001</v>
      </c>
      <c r="D5034">
        <v>4</v>
      </c>
      <c r="E5034">
        <v>0</v>
      </c>
      <c r="F5034">
        <v>3</v>
      </c>
      <c r="G5034">
        <v>8</v>
      </c>
      <c r="H5034">
        <v>0</v>
      </c>
      <c r="I5034" t="str">
        <v>starter</v>
      </c>
      <c r="J5034">
        <f>wOBA+VLOOKUP(D5034,order[],2,FALSE)+VLOOKUP(IF(F5034&gt;7,8,IF(F5034=0,1,F5034)),pitches[],2,FALSE)+VLOOKUP(IF(E5034&gt;2,3,E5034),smatchups[],2,FALSE)</f>
        <v>0.27752087867788527</v>
      </c>
      <c r="K5034">
        <f t="shared" si="278"/>
        <v>-0.27752087867788527</v>
      </c>
      <c r="L5034">
        <f t="shared" si="277"/>
        <v>0.27933274179904211</v>
      </c>
      <c r="M5034">
        <f t="shared" si="279"/>
        <v>-0.27933274179904211</v>
      </c>
    </row>
    <row r="5035" spans="1:13" x14ac:dyDescent="0.35">
      <c r="A5035" t="str">
        <v>H</v>
      </c>
      <c r="B5035" t="str">
        <v>bumgm001</v>
      </c>
      <c r="C5035" t="str">
        <v>pujoa001</v>
      </c>
      <c r="D5035">
        <v>5</v>
      </c>
      <c r="E5035">
        <v>0</v>
      </c>
      <c r="F5035">
        <v>1</v>
      </c>
      <c r="G5035">
        <v>9</v>
      </c>
      <c r="H5035">
        <v>2.0720000000000001</v>
      </c>
      <c r="I5035" t="str">
        <v>starter</v>
      </c>
      <c r="J5035">
        <f>wOBA+VLOOKUP(D5035,order[],2,FALSE)+VLOOKUP(IF(F5035&gt;7,8,IF(F5035=0,1,F5035)),pitches[],2,FALSE)+VLOOKUP(IF(E5035&gt;2,3,E5035),smatchups[],2,FALSE)</f>
        <v>0.41743692134118665</v>
      </c>
      <c r="K5035">
        <f t="shared" si="278"/>
        <v>1.6545630786588135</v>
      </c>
      <c r="L5035">
        <f t="shared" si="277"/>
        <v>0.41924878446234348</v>
      </c>
      <c r="M5035">
        <f t="shared" si="279"/>
        <v>1.6527512155376565</v>
      </c>
    </row>
    <row r="5036" spans="1:13" x14ac:dyDescent="0.35">
      <c r="A5036" t="str">
        <v>H</v>
      </c>
      <c r="B5036" t="str">
        <v>bumgm001</v>
      </c>
      <c r="C5036" t="str">
        <v>edmat001</v>
      </c>
      <c r="D5036">
        <v>6</v>
      </c>
      <c r="E5036">
        <v>0</v>
      </c>
      <c r="F5036">
        <v>1</v>
      </c>
      <c r="G5036">
        <v>10</v>
      </c>
      <c r="H5036">
        <v>0</v>
      </c>
      <c r="I5036" t="str">
        <v>starter</v>
      </c>
      <c r="J5036">
        <f>wOBA+VLOOKUP(D5036,order[],2,FALSE)+VLOOKUP(IF(F5036&gt;7,8,IF(F5036=0,1,F5036)),pitches[],2,FALSE)+VLOOKUP(IF(E5036&gt;2,3,E5036),smatchups[],2,FALSE)</f>
        <v>0.41727507585086265</v>
      </c>
      <c r="K5036">
        <f t="shared" si="278"/>
        <v>-0.41727507585086265</v>
      </c>
      <c r="L5036">
        <f t="shared" si="277"/>
        <v>0.41908693897201948</v>
      </c>
      <c r="M5036">
        <f t="shared" si="279"/>
        <v>-0.41908693897201948</v>
      </c>
    </row>
    <row r="5037" spans="1:13" x14ac:dyDescent="0.35">
      <c r="A5037" t="str">
        <v>H</v>
      </c>
      <c r="B5037" t="str">
        <v>bumgm001</v>
      </c>
      <c r="C5037" t="str">
        <v>dejop001</v>
      </c>
      <c r="D5037">
        <v>7</v>
      </c>
      <c r="E5037">
        <v>0</v>
      </c>
      <c r="F5037">
        <v>4</v>
      </c>
      <c r="G5037">
        <v>14</v>
      </c>
      <c r="H5037">
        <v>0</v>
      </c>
      <c r="I5037" t="str">
        <v>starter</v>
      </c>
      <c r="J5037">
        <f>wOBA+VLOOKUP(D5037,order[],2,FALSE)+VLOOKUP(IF(F5037&gt;7,8,IF(F5037=0,1,F5037)),pitches[],2,FALSE)+VLOOKUP(IF(E5037&gt;2,3,E5037),smatchups[],2,FALSE)</f>
        <v>0.22683660833827218</v>
      </c>
      <c r="K5037">
        <f t="shared" si="278"/>
        <v>-0.22683660833827218</v>
      </c>
      <c r="L5037">
        <f t="shared" si="277"/>
        <v>0.22864847145942899</v>
      </c>
      <c r="M5037">
        <f t="shared" si="279"/>
        <v>-0.22864847145942899</v>
      </c>
    </row>
    <row r="5038" spans="1:13" x14ac:dyDescent="0.35">
      <c r="A5038" t="str">
        <v>H</v>
      </c>
      <c r="B5038" t="str">
        <v>bumgm001</v>
      </c>
      <c r="C5038" t="str">
        <v>kniza001</v>
      </c>
      <c r="D5038">
        <v>8</v>
      </c>
      <c r="E5038">
        <v>0</v>
      </c>
      <c r="F5038">
        <v>5</v>
      </c>
      <c r="G5038">
        <v>19</v>
      </c>
      <c r="H5038">
        <v>0</v>
      </c>
      <c r="I5038" t="str">
        <v>starter</v>
      </c>
      <c r="J5038">
        <f>wOBA+VLOOKUP(D5038,order[],2,FALSE)+VLOOKUP(IF(F5038&gt;7,8,IF(F5038=0,1,F5038)),pitches[],2,FALSE)+VLOOKUP(IF(E5038&gt;2,3,E5038),smatchups[],2,FALSE)</f>
        <v>0.22680004196968995</v>
      </c>
      <c r="K5038">
        <f t="shared" si="278"/>
        <v>-0.22680004196968995</v>
      </c>
      <c r="L5038">
        <f t="shared" si="277"/>
        <v>0.22861190509084675</v>
      </c>
      <c r="M5038">
        <f t="shared" si="279"/>
        <v>-0.22861190509084675</v>
      </c>
    </row>
    <row r="5039" spans="1:13" x14ac:dyDescent="0.35">
      <c r="A5039" t="str">
        <v>H</v>
      </c>
      <c r="B5039" t="str">
        <v>bumgm001</v>
      </c>
      <c r="C5039" t="str">
        <v>nootl001</v>
      </c>
      <c r="D5039">
        <v>9</v>
      </c>
      <c r="E5039">
        <v>0</v>
      </c>
      <c r="F5039">
        <v>6</v>
      </c>
      <c r="G5039">
        <v>25</v>
      </c>
      <c r="H5039">
        <v>0.72</v>
      </c>
      <c r="I5039" t="str">
        <v>starter</v>
      </c>
      <c r="J5039">
        <f>wOBA+VLOOKUP(D5039,order[],2,FALSE)+VLOOKUP(IF(F5039&gt;7,8,IF(F5039=0,1,F5039)),pitches[],2,FALSE)+VLOOKUP(IF(E5039&gt;2,3,E5039),smatchups[],2,FALSE)</f>
        <v>0.31259133665062189</v>
      </c>
      <c r="K5039">
        <f t="shared" si="278"/>
        <v>0.40740866334937809</v>
      </c>
      <c r="L5039">
        <f t="shared" si="277"/>
        <v>0.31440319977177872</v>
      </c>
      <c r="M5039">
        <f t="shared" si="279"/>
        <v>0.40559680022822125</v>
      </c>
    </row>
    <row r="5040" spans="1:13" x14ac:dyDescent="0.35">
      <c r="A5040" t="str">
        <v>H</v>
      </c>
      <c r="B5040" t="str">
        <v>bumgm001</v>
      </c>
      <c r="C5040" t="str">
        <v>carld002</v>
      </c>
      <c r="D5040">
        <v>1</v>
      </c>
      <c r="E5040">
        <v>1</v>
      </c>
      <c r="F5040">
        <v>4</v>
      </c>
      <c r="G5040">
        <v>29</v>
      </c>
      <c r="H5040">
        <v>0</v>
      </c>
      <c r="I5040" t="str">
        <v>starter</v>
      </c>
      <c r="J5040">
        <f>wOBA+VLOOKUP(D5040,order[],2,FALSE)+VLOOKUP(IF(F5040&gt;7,8,IF(F5040=0,1,F5040)),pitches[],2,FALSE)+VLOOKUP(IF(E5040&gt;2,3,E5040),smatchups[],2,FALSE)</f>
        <v>0.27721421574940125</v>
      </c>
      <c r="K5040">
        <f t="shared" si="278"/>
        <v>-0.27721421574940125</v>
      </c>
      <c r="L5040">
        <f t="shared" si="277"/>
        <v>0.27721421574940125</v>
      </c>
      <c r="M5040">
        <f t="shared" si="279"/>
        <v>-0.27721421574940125</v>
      </c>
    </row>
    <row r="5041" spans="1:13" x14ac:dyDescent="0.35">
      <c r="A5041" t="str">
        <v>H</v>
      </c>
      <c r="B5041" t="str">
        <v>bumgm001</v>
      </c>
      <c r="C5041" t="str">
        <v>oneit001</v>
      </c>
      <c r="D5041">
        <v>2</v>
      </c>
      <c r="E5041">
        <v>1</v>
      </c>
      <c r="F5041">
        <v>3</v>
      </c>
      <c r="G5041">
        <v>32</v>
      </c>
      <c r="H5041">
        <v>0.88400000000000001</v>
      </c>
      <c r="I5041" t="str">
        <v>starter</v>
      </c>
      <c r="J5041">
        <f>wOBA+VLOOKUP(D5041,order[],2,FALSE)+VLOOKUP(IF(F5041&gt;7,8,IF(F5041=0,1,F5041)),pitches[],2,FALSE)+VLOOKUP(IF(E5041&gt;2,3,E5041),smatchups[],2,FALSE)</f>
        <v>0.30108450371581641</v>
      </c>
      <c r="K5041">
        <f t="shared" si="278"/>
        <v>0.5829154962841836</v>
      </c>
      <c r="L5041">
        <f t="shared" si="277"/>
        <v>0.30108450371581641</v>
      </c>
      <c r="M5041">
        <f t="shared" si="279"/>
        <v>0.5829154962841836</v>
      </c>
    </row>
    <row r="5042" spans="1:13" x14ac:dyDescent="0.35">
      <c r="A5042" t="str">
        <v>H</v>
      </c>
      <c r="B5042" t="str">
        <v>bumgm001</v>
      </c>
      <c r="C5042" t="str">
        <v>goldp001</v>
      </c>
      <c r="D5042">
        <v>3</v>
      </c>
      <c r="E5042">
        <v>1</v>
      </c>
      <c r="F5042">
        <v>6</v>
      </c>
      <c r="G5042">
        <v>38</v>
      </c>
      <c r="H5042">
        <v>0.88400000000000001</v>
      </c>
      <c r="I5042" t="str">
        <v>starter</v>
      </c>
      <c r="J5042">
        <f>wOBA+VLOOKUP(D5042,order[],2,FALSE)+VLOOKUP(IF(F5042&gt;7,8,IF(F5042=0,1,F5042)),pitches[],2,FALSE)+VLOOKUP(IF(E5042&gt;2,3,E5042),smatchups[],2,FALSE)</f>
        <v>0.3260162509115393</v>
      </c>
      <c r="K5042">
        <f t="shared" si="278"/>
        <v>0.55798374908846071</v>
      </c>
      <c r="L5042">
        <f t="shared" si="277"/>
        <v>0.3260162509115393</v>
      </c>
      <c r="M5042">
        <f t="shared" si="279"/>
        <v>0.55798374908846071</v>
      </c>
    </row>
    <row r="5043" spans="1:13" x14ac:dyDescent="0.35">
      <c r="A5043" t="str">
        <v>H</v>
      </c>
      <c r="B5043" t="str">
        <v>bumgm001</v>
      </c>
      <c r="C5043" t="str">
        <v>arenn001</v>
      </c>
      <c r="D5043">
        <v>4</v>
      </c>
      <c r="E5043">
        <v>1</v>
      </c>
      <c r="F5043">
        <v>5</v>
      </c>
      <c r="G5043">
        <v>43</v>
      </c>
      <c r="H5043">
        <v>0</v>
      </c>
      <c r="I5043" t="str">
        <v>starter</v>
      </c>
      <c r="J5043">
        <f>wOBA+VLOOKUP(D5043,order[],2,FALSE)+VLOOKUP(IF(F5043&gt;7,8,IF(F5043=0,1,F5043)),pitches[],2,FALSE)+VLOOKUP(IF(E5043&gt;2,3,E5043),smatchups[],2,FALSE)</f>
        <v>0.30603189124639035</v>
      </c>
      <c r="K5043">
        <f t="shared" si="278"/>
        <v>-0.30603189124639035</v>
      </c>
      <c r="L5043">
        <f t="shared" si="277"/>
        <v>0.30603189124639035</v>
      </c>
      <c r="M5043">
        <f t="shared" si="279"/>
        <v>-0.30603189124639035</v>
      </c>
    </row>
    <row r="5044" spans="1:13" x14ac:dyDescent="0.35">
      <c r="A5044" t="str">
        <v>H</v>
      </c>
      <c r="B5044" t="str">
        <v>bumgm001</v>
      </c>
      <c r="C5044" t="str">
        <v>pujoa001</v>
      </c>
      <c r="D5044">
        <v>5</v>
      </c>
      <c r="E5044">
        <v>1</v>
      </c>
      <c r="F5044">
        <v>8</v>
      </c>
      <c r="G5044">
        <v>51</v>
      </c>
      <c r="H5044">
        <v>2.0720000000000001</v>
      </c>
      <c r="I5044" t="str">
        <v>starter</v>
      </c>
      <c r="J5044">
        <f>wOBA+VLOOKUP(D5044,order[],2,FALSE)+VLOOKUP(IF(F5044&gt;7,8,IF(F5044=0,1,F5044)),pitches[],2,FALSE)+VLOOKUP(IF(E5044&gt;2,3,E5044),smatchups[],2,FALSE)</f>
        <v>0.391456959536296</v>
      </c>
      <c r="K5044">
        <f t="shared" si="278"/>
        <v>1.6805430404637041</v>
      </c>
      <c r="L5044">
        <f t="shared" si="277"/>
        <v>0.391456959536296</v>
      </c>
      <c r="M5044">
        <f t="shared" si="279"/>
        <v>1.6805430404637041</v>
      </c>
    </row>
    <row r="5045" spans="1:13" x14ac:dyDescent="0.35">
      <c r="A5045" t="str">
        <v>H</v>
      </c>
      <c r="B5045" t="str">
        <v>bumgm001</v>
      </c>
      <c r="C5045" t="str">
        <v>edmat001</v>
      </c>
      <c r="D5045">
        <v>6</v>
      </c>
      <c r="E5045">
        <v>1</v>
      </c>
      <c r="F5045">
        <v>8</v>
      </c>
      <c r="G5045">
        <v>59</v>
      </c>
      <c r="H5045">
        <v>0</v>
      </c>
      <c r="I5045" t="str">
        <v>starter</v>
      </c>
      <c r="J5045">
        <f>wOBA+VLOOKUP(D5045,order[],2,FALSE)+VLOOKUP(IF(F5045&gt;7,8,IF(F5045=0,1,F5045)),pitches[],2,FALSE)+VLOOKUP(IF(E5045&gt;2,3,E5045),smatchups[],2,FALSE)</f>
        <v>0.391295114045972</v>
      </c>
      <c r="K5045">
        <f t="shared" si="278"/>
        <v>-0.391295114045972</v>
      </c>
      <c r="L5045">
        <f t="shared" si="277"/>
        <v>0.391295114045972</v>
      </c>
      <c r="M5045">
        <f t="shared" si="279"/>
        <v>-0.391295114045972</v>
      </c>
    </row>
    <row r="5046" spans="1:13" x14ac:dyDescent="0.35">
      <c r="A5046" t="str">
        <v>H</v>
      </c>
      <c r="B5046" t="str">
        <v>bumgm001</v>
      </c>
      <c r="C5046" t="str">
        <v>dejop001</v>
      </c>
      <c r="D5046">
        <v>7</v>
      </c>
      <c r="E5046">
        <v>1</v>
      </c>
      <c r="F5046">
        <v>6</v>
      </c>
      <c r="G5046">
        <v>65</v>
      </c>
      <c r="H5046">
        <v>0</v>
      </c>
      <c r="I5046" t="str">
        <v>starter</v>
      </c>
      <c r="J5046">
        <f>wOBA+VLOOKUP(D5046,order[],2,FALSE)+VLOOKUP(IF(F5046&gt;7,8,IF(F5046=0,1,F5046)),pitches[],2,FALSE)+VLOOKUP(IF(E5046&gt;2,3,E5046),smatchups[],2,FALSE)</f>
        <v>0.30122906741244054</v>
      </c>
      <c r="K5046">
        <f t="shared" si="278"/>
        <v>-0.30122906741244054</v>
      </c>
      <c r="L5046">
        <f t="shared" si="277"/>
        <v>0.30122906741244054</v>
      </c>
      <c r="M5046">
        <f t="shared" si="279"/>
        <v>-0.30122906741244054</v>
      </c>
    </row>
    <row r="5047" spans="1:13" x14ac:dyDescent="0.35">
      <c r="A5047" t="str">
        <v>H</v>
      </c>
      <c r="B5047" t="str">
        <v>bumgm001</v>
      </c>
      <c r="C5047" t="str">
        <v>kniza001</v>
      </c>
      <c r="D5047">
        <v>8</v>
      </c>
      <c r="E5047">
        <v>1</v>
      </c>
      <c r="F5047">
        <v>4</v>
      </c>
      <c r="G5047">
        <v>69</v>
      </c>
      <c r="H5047">
        <v>1.2609999999999999</v>
      </c>
      <c r="I5047" t="str">
        <v>starter</v>
      </c>
      <c r="J5047">
        <f>wOBA+VLOOKUP(D5047,order[],2,FALSE)+VLOOKUP(IF(F5047&gt;7,8,IF(F5047=0,1,F5047)),pitches[],2,FALSE)+VLOOKUP(IF(E5047&gt;2,3,E5047),smatchups[],2,FALSE)</f>
        <v>0.23947794001639999</v>
      </c>
      <c r="K5047">
        <f t="shared" si="278"/>
        <v>1.0215220599835999</v>
      </c>
      <c r="L5047">
        <f t="shared" si="277"/>
        <v>0.23947794001639999</v>
      </c>
      <c r="M5047">
        <f t="shared" si="279"/>
        <v>1.0215220599835999</v>
      </c>
    </row>
    <row r="5048" spans="1:13" x14ac:dyDescent="0.35">
      <c r="A5048" t="str">
        <v>H</v>
      </c>
      <c r="B5048" t="str">
        <v>bumgm001</v>
      </c>
      <c r="C5048" t="str">
        <v>nootl001</v>
      </c>
      <c r="D5048">
        <v>9</v>
      </c>
      <c r="E5048">
        <v>1</v>
      </c>
      <c r="F5048">
        <v>1</v>
      </c>
      <c r="G5048">
        <v>70</v>
      </c>
      <c r="H5048">
        <v>0.88400000000000001</v>
      </c>
      <c r="I5048" t="str">
        <v>starter</v>
      </c>
      <c r="J5048">
        <f>wOBA+VLOOKUP(D5048,order[],2,FALSE)+VLOOKUP(IF(F5048&gt;7,8,IF(F5048=0,1,F5048)),pitches[],2,FALSE)+VLOOKUP(IF(E5048&gt;2,3,E5048),smatchups[],2,FALSE)</f>
        <v>0.45095315831494631</v>
      </c>
      <c r="K5048">
        <f t="shared" si="278"/>
        <v>0.4330468416850537</v>
      </c>
      <c r="L5048">
        <f t="shared" si="277"/>
        <v>0.45095315831494631</v>
      </c>
      <c r="M5048">
        <f t="shared" si="279"/>
        <v>0.4330468416850537</v>
      </c>
    </row>
    <row r="5049" spans="1:13" x14ac:dyDescent="0.35">
      <c r="A5049" t="str">
        <v>H</v>
      </c>
      <c r="B5049" t="str">
        <v>bumgm001</v>
      </c>
      <c r="C5049" t="str">
        <v>carld002</v>
      </c>
      <c r="D5049">
        <v>1</v>
      </c>
      <c r="E5049">
        <v>2</v>
      </c>
      <c r="F5049">
        <v>6</v>
      </c>
      <c r="G5049">
        <v>76</v>
      </c>
      <c r="H5049">
        <v>0</v>
      </c>
      <c r="I5049" t="str">
        <v>starter</v>
      </c>
      <c r="J5049">
        <f>wOBA+VLOOKUP(D5049,order[],2,FALSE)+VLOOKUP(IF(F5049&gt;7,8,IF(F5049=0,1,F5049)),pitches[],2,FALSE)+VLOOKUP(IF(E5049&gt;2,3,E5049),smatchups[],2,FALSE)</f>
        <v>0.32805143496624783</v>
      </c>
      <c r="K5049">
        <f t="shared" si="278"/>
        <v>-0.32805143496624783</v>
      </c>
      <c r="L5049">
        <f t="shared" si="277"/>
        <v>0.32805143496624783</v>
      </c>
      <c r="M5049">
        <f t="shared" si="279"/>
        <v>-0.32805143496624783</v>
      </c>
    </row>
    <row r="5050" spans="1:13" x14ac:dyDescent="0.35">
      <c r="A5050" t="str">
        <v>H</v>
      </c>
      <c r="B5050" t="str">
        <v>bumgm001</v>
      </c>
      <c r="C5050" t="str">
        <v>oneit001</v>
      </c>
      <c r="D5050">
        <v>2</v>
      </c>
      <c r="E5050">
        <v>2</v>
      </c>
      <c r="F5050">
        <v>2</v>
      </c>
      <c r="G5050">
        <v>78</v>
      </c>
      <c r="H5050">
        <v>0</v>
      </c>
      <c r="I5050" t="str">
        <v>starter</v>
      </c>
      <c r="J5050">
        <f>wOBA+VLOOKUP(D5050,order[],2,FALSE)+VLOOKUP(IF(F5050&gt;7,8,IF(F5050=0,1,F5050)),pitches[],2,FALSE)+VLOOKUP(IF(E5050&gt;2,3,E5050),smatchups[],2,FALSE)</f>
        <v>0.40163483324029853</v>
      </c>
      <c r="K5050">
        <f t="shared" si="278"/>
        <v>-0.40163483324029853</v>
      </c>
      <c r="L5050">
        <f t="shared" si="277"/>
        <v>0.40163483324029853</v>
      </c>
      <c r="M5050">
        <f t="shared" si="279"/>
        <v>-0.40163483324029853</v>
      </c>
    </row>
    <row r="5051" spans="1:13" x14ac:dyDescent="0.35">
      <c r="A5051" t="str">
        <v>H</v>
      </c>
      <c r="B5051" t="str">
        <v>bumgm001</v>
      </c>
      <c r="C5051" t="str">
        <v>goldp001</v>
      </c>
      <c r="D5051">
        <v>3</v>
      </c>
      <c r="E5051">
        <v>2</v>
      </c>
      <c r="F5051">
        <v>2</v>
      </c>
      <c r="G5051">
        <v>80</v>
      </c>
      <c r="H5051">
        <v>0</v>
      </c>
      <c r="I5051" t="str">
        <v>starter</v>
      </c>
      <c r="J5051">
        <f>wOBA+VLOOKUP(D5051,order[],2,FALSE)+VLOOKUP(IF(F5051&gt;7,8,IF(F5051=0,1,F5051)),pitches[],2,FALSE)+VLOOKUP(IF(E5051&gt;2,3,E5051),smatchups[],2,FALSE)</f>
        <v>0.38766928706944681</v>
      </c>
      <c r="K5051">
        <f t="shared" si="278"/>
        <v>-0.38766928706944681</v>
      </c>
      <c r="L5051">
        <f t="shared" si="277"/>
        <v>0.38766928706944681</v>
      </c>
      <c r="M5051">
        <f t="shared" si="279"/>
        <v>-0.38766928706944681</v>
      </c>
    </row>
    <row r="5052" spans="1:13" x14ac:dyDescent="0.35">
      <c r="A5052" t="str">
        <v>H</v>
      </c>
      <c r="B5052" t="str">
        <v>bumgm001</v>
      </c>
      <c r="C5052" t="str">
        <v>arenn001</v>
      </c>
      <c r="D5052">
        <v>4</v>
      </c>
      <c r="E5052">
        <v>2</v>
      </c>
      <c r="F5052">
        <v>5</v>
      </c>
      <c r="G5052">
        <v>85</v>
      </c>
      <c r="H5052">
        <v>0</v>
      </c>
      <c r="I5052" t="str">
        <v>starter</v>
      </c>
      <c r="J5052">
        <f>wOBA+VLOOKUP(D5052,order[],2,FALSE)+VLOOKUP(IF(F5052&gt;7,8,IF(F5052=0,1,F5052)),pitches[],2,FALSE)+VLOOKUP(IF(E5052&gt;2,3,E5052),smatchups[],2,FALSE)</f>
        <v>0.30803801016333821</v>
      </c>
      <c r="K5052">
        <f t="shared" si="278"/>
        <v>-0.30803801016333821</v>
      </c>
      <c r="L5052">
        <f t="shared" si="277"/>
        <v>0.30803801016333821</v>
      </c>
      <c r="M5052">
        <f t="shared" si="279"/>
        <v>-0.30803801016333821</v>
      </c>
    </row>
    <row r="5053" spans="1:13" x14ac:dyDescent="0.35">
      <c r="A5053" t="str">
        <v>H</v>
      </c>
      <c r="B5053" t="str">
        <v>bumgm001</v>
      </c>
      <c r="C5053" t="str">
        <v>pujoa001</v>
      </c>
      <c r="D5053">
        <v>5</v>
      </c>
      <c r="E5053">
        <v>2</v>
      </c>
      <c r="F5053">
        <v>2</v>
      </c>
      <c r="G5053">
        <v>87</v>
      </c>
      <c r="H5053">
        <v>0.88400000000000001</v>
      </c>
      <c r="I5053" t="str">
        <v>starter</v>
      </c>
      <c r="J5053">
        <f>wOBA+VLOOKUP(D5053,order[],2,FALSE)+VLOOKUP(IF(F5053&gt;7,8,IF(F5053=0,1,F5053)),pitches[],2,FALSE)+VLOOKUP(IF(E5053&gt;2,3,E5053),smatchups[],2,FALSE)</f>
        <v>0.39185085338330899</v>
      </c>
      <c r="K5053">
        <f t="shared" si="278"/>
        <v>0.49214914661669101</v>
      </c>
      <c r="L5053">
        <f t="shared" si="277"/>
        <v>0.39185085338330899</v>
      </c>
      <c r="M5053">
        <f t="shared" si="279"/>
        <v>0.49214914661669101</v>
      </c>
    </row>
    <row r="5054" spans="1:13" x14ac:dyDescent="0.35">
      <c r="A5054" t="str">
        <v>H</v>
      </c>
      <c r="B5054" t="str">
        <v>bumgm001</v>
      </c>
      <c r="C5054" t="str">
        <v>edmat001</v>
      </c>
      <c r="D5054">
        <v>6</v>
      </c>
      <c r="E5054">
        <v>2</v>
      </c>
      <c r="F5054">
        <v>4</v>
      </c>
      <c r="G5054">
        <v>91</v>
      </c>
      <c r="H5054">
        <v>0</v>
      </c>
      <c r="I5054" t="str">
        <v>starter</v>
      </c>
      <c r="J5054">
        <f>wOBA+VLOOKUP(D5054,order[],2,FALSE)+VLOOKUP(IF(F5054&gt;7,8,IF(F5054=0,1,F5054)),pitches[],2,FALSE)+VLOOKUP(IF(E5054&gt;2,3,E5054),smatchups[],2,FALSE)</f>
        <v>0.2832109903521266</v>
      </c>
      <c r="K5054">
        <f t="shared" si="278"/>
        <v>-0.2832109903521266</v>
      </c>
      <c r="L5054">
        <f t="shared" si="277"/>
        <v>0.2832109903521266</v>
      </c>
      <c r="M5054">
        <f t="shared" si="279"/>
        <v>-0.2832109903521266</v>
      </c>
    </row>
    <row r="5055" spans="1:13" x14ac:dyDescent="0.35">
      <c r="A5055" t="str">
        <v>H</v>
      </c>
      <c r="B5055" t="str">
        <v>bumgm001</v>
      </c>
      <c r="C5055" t="str">
        <v>edmat001</v>
      </c>
      <c r="D5055">
        <v>6</v>
      </c>
      <c r="E5055">
        <v>3</v>
      </c>
      <c r="F5055">
        <v>6</v>
      </c>
      <c r="G5055">
        <v>97</v>
      </c>
      <c r="H5055">
        <v>0.72</v>
      </c>
      <c r="I5055" t="str">
        <v>starter</v>
      </c>
      <c r="J5055">
        <f>wOBA+VLOOKUP(D5055,order[],2,FALSE)+VLOOKUP(IF(F5055&gt;7,8,IF(F5055=0,1,F5055)),pitches[],2,FALSE)+VLOOKUP(IF(E5055&gt;2,3,E5055),smatchups[],2,FALSE)</f>
        <v>0.36092468619609447</v>
      </c>
      <c r="K5055">
        <f t="shared" si="278"/>
        <v>0.3590753138039055</v>
      </c>
      <c r="L5055">
        <f t="shared" si="277"/>
        <v>0.36092468619609447</v>
      </c>
      <c r="M5055">
        <f t="shared" si="279"/>
        <v>0.3590753138039055</v>
      </c>
    </row>
    <row r="5056" spans="1:13" x14ac:dyDescent="0.35">
      <c r="A5056" t="str">
        <v>H</v>
      </c>
      <c r="B5056" t="str">
        <v>kellm002</v>
      </c>
      <c r="C5056" t="str">
        <v>nootl001</v>
      </c>
      <c r="D5056">
        <v>1</v>
      </c>
      <c r="E5056">
        <v>0</v>
      </c>
      <c r="F5056">
        <v>5</v>
      </c>
      <c r="G5056">
        <v>5</v>
      </c>
      <c r="H5056">
        <v>2.0720000000000001</v>
      </c>
      <c r="I5056" t="str">
        <v>starter</v>
      </c>
      <c r="J5056">
        <f>wOBA+VLOOKUP(D5056,order[],2,FALSE)+VLOOKUP(IF(F5056&gt;7,8,IF(F5056=0,1,F5056)),pitches[],2,FALSE)+VLOOKUP(IF(E5056&gt;2,3,E5056),smatchups[],2,FALSE)</f>
        <v>0.2645363177026912</v>
      </c>
      <c r="K5056">
        <f t="shared" si="278"/>
        <v>1.8074636822973089</v>
      </c>
      <c r="L5056">
        <f t="shared" si="277"/>
        <v>0.26634818082384804</v>
      </c>
      <c r="M5056">
        <f t="shared" si="279"/>
        <v>1.8056518191761519</v>
      </c>
    </row>
    <row r="5057" spans="1:13" x14ac:dyDescent="0.35">
      <c r="A5057" t="str">
        <v>H</v>
      </c>
      <c r="B5057" t="str">
        <v>kellm002</v>
      </c>
      <c r="C5057" t="str">
        <v>donob001</v>
      </c>
      <c r="D5057">
        <v>2</v>
      </c>
      <c r="E5057">
        <v>0</v>
      </c>
      <c r="F5057">
        <v>5</v>
      </c>
      <c r="G5057">
        <v>10</v>
      </c>
      <c r="H5057">
        <v>0.88400000000000001</v>
      </c>
      <c r="I5057" t="str">
        <v>starter</v>
      </c>
      <c r="J5057">
        <f>wOBA+VLOOKUP(D5057,order[],2,FALSE)+VLOOKUP(IF(F5057&gt;7,8,IF(F5057=0,1,F5057)),pitches[],2,FALSE)+VLOOKUP(IF(E5057&gt;2,3,E5057),smatchups[],2,FALSE)</f>
        <v>0.27847279873578223</v>
      </c>
      <c r="K5057">
        <f t="shared" si="278"/>
        <v>0.60552720126421777</v>
      </c>
      <c r="L5057">
        <f t="shared" si="277"/>
        <v>0.28028466185693907</v>
      </c>
      <c r="M5057">
        <f t="shared" si="279"/>
        <v>0.60371533814306089</v>
      </c>
    </row>
    <row r="5058" spans="1:13" x14ac:dyDescent="0.35">
      <c r="A5058" t="str">
        <v>H</v>
      </c>
      <c r="B5058" t="str">
        <v>kellm002</v>
      </c>
      <c r="C5058" t="str">
        <v>goldp001</v>
      </c>
      <c r="D5058">
        <v>3</v>
      </c>
      <c r="E5058">
        <v>0</v>
      </c>
      <c r="F5058">
        <v>1</v>
      </c>
      <c r="G5058">
        <v>11</v>
      </c>
      <c r="H5058">
        <v>0.88400000000000001</v>
      </c>
      <c r="I5058" t="str">
        <v>starter</v>
      </c>
      <c r="J5058">
        <f>wOBA+VLOOKUP(D5058,order[],2,FALSE)+VLOOKUP(IF(F5058&gt;7,8,IF(F5058=0,1,F5058)),pitches[],2,FALSE)+VLOOKUP(IF(E5058&gt;2,3,E5058),smatchups[],2,FALSE)</f>
        <v>0.41325535502732447</v>
      </c>
      <c r="K5058">
        <f t="shared" si="278"/>
        <v>0.47074464497267554</v>
      </c>
      <c r="L5058">
        <f t="shared" ref="L5058:L5121" si="280">IF(E5058=0,BF$1+BE$1*F5058,IF(E5058=1,BF$2+BE$2*F5058,IF(E5058=2,BF$3+BE$3*F5058,BF$4+BE$4*F5058)))+J5058</f>
        <v>0.4150672181484813</v>
      </c>
      <c r="M5058">
        <f t="shared" si="279"/>
        <v>0.46893278185151871</v>
      </c>
    </row>
    <row r="5059" spans="1:13" x14ac:dyDescent="0.35">
      <c r="A5059" t="str">
        <v>H</v>
      </c>
      <c r="B5059" t="str">
        <v>kellm002</v>
      </c>
      <c r="C5059" t="str">
        <v>arenn001</v>
      </c>
      <c r="D5059">
        <v>4</v>
      </c>
      <c r="E5059">
        <v>0</v>
      </c>
      <c r="F5059">
        <v>1</v>
      </c>
      <c r="G5059">
        <v>12</v>
      </c>
      <c r="H5059">
        <v>0.88400000000000001</v>
      </c>
      <c r="I5059" t="str">
        <v>starter</v>
      </c>
      <c r="J5059">
        <f>wOBA+VLOOKUP(D5059,order[],2,FALSE)+VLOOKUP(IF(F5059&gt;7,8,IF(F5059=0,1,F5059)),pitches[],2,FALSE)+VLOOKUP(IF(E5059&gt;2,3,E5059),smatchups[],2,FALSE)</f>
        <v>0.42921863493451468</v>
      </c>
      <c r="K5059">
        <f t="shared" ref="K5059:K5122" si="281">H5059-J5059</f>
        <v>0.45478136506548533</v>
      </c>
      <c r="L5059">
        <f t="shared" si="280"/>
        <v>0.43103049805567151</v>
      </c>
      <c r="M5059">
        <f t="shared" ref="M5059:M5122" si="282">H5059-L5059</f>
        <v>0.4529695019443285</v>
      </c>
    </row>
    <row r="5060" spans="1:13" x14ac:dyDescent="0.35">
      <c r="A5060" t="str">
        <v>H</v>
      </c>
      <c r="B5060" t="str">
        <v>kellm002</v>
      </c>
      <c r="C5060" t="str">
        <v>gormn001</v>
      </c>
      <c r="D5060">
        <v>5</v>
      </c>
      <c r="E5060">
        <v>0</v>
      </c>
      <c r="F5060">
        <v>3</v>
      </c>
      <c r="G5060">
        <v>15</v>
      </c>
      <c r="H5060">
        <v>0</v>
      </c>
      <c r="I5060" t="str">
        <v>starter</v>
      </c>
      <c r="J5060">
        <f>wOBA+VLOOKUP(D5060,order[],2,FALSE)+VLOOKUP(IF(F5060&gt;7,8,IF(F5060=0,1,F5060)),pitches[],2,FALSE)+VLOOKUP(IF(E5060&gt;2,3,E5060),smatchups[],2,FALSE)</f>
        <v>0.26573916508455725</v>
      </c>
      <c r="K5060">
        <f t="shared" si="281"/>
        <v>-0.26573916508455725</v>
      </c>
      <c r="L5060">
        <f t="shared" si="280"/>
        <v>0.26755102820571408</v>
      </c>
      <c r="M5060">
        <f t="shared" si="282"/>
        <v>-0.26755102820571408</v>
      </c>
    </row>
    <row r="5061" spans="1:13" x14ac:dyDescent="0.35">
      <c r="A5061" t="str">
        <v>H</v>
      </c>
      <c r="B5061" t="str">
        <v>kellm002</v>
      </c>
      <c r="C5061" t="str">
        <v>oneit001</v>
      </c>
      <c r="D5061">
        <v>6</v>
      </c>
      <c r="E5061">
        <v>0</v>
      </c>
      <c r="F5061">
        <v>7</v>
      </c>
      <c r="G5061">
        <v>22</v>
      </c>
      <c r="H5061">
        <v>0</v>
      </c>
      <c r="I5061" t="str">
        <v>starter</v>
      </c>
      <c r="J5061">
        <f>wOBA+VLOOKUP(D5061,order[],2,FALSE)+VLOOKUP(IF(F5061&gt;7,8,IF(F5061=0,1,F5061)),pitches[],2,FALSE)+VLOOKUP(IF(E5061&gt;2,3,E5061),smatchups[],2,FALSE)</f>
        <v>0.35376207239639401</v>
      </c>
      <c r="K5061">
        <f t="shared" si="281"/>
        <v>-0.35376207239639401</v>
      </c>
      <c r="L5061">
        <f t="shared" si="280"/>
        <v>0.35557393551755084</v>
      </c>
      <c r="M5061">
        <f t="shared" si="282"/>
        <v>-0.35557393551755084</v>
      </c>
    </row>
    <row r="5062" spans="1:13" x14ac:dyDescent="0.35">
      <c r="A5062" t="str">
        <v>H</v>
      </c>
      <c r="B5062" t="str">
        <v>kellm002</v>
      </c>
      <c r="C5062" t="str">
        <v>dickc002</v>
      </c>
      <c r="D5062">
        <v>7</v>
      </c>
      <c r="E5062">
        <v>0</v>
      </c>
      <c r="F5062">
        <v>2</v>
      </c>
      <c r="G5062">
        <v>24</v>
      </c>
      <c r="H5062">
        <v>0</v>
      </c>
      <c r="I5062" t="str">
        <v>starter</v>
      </c>
      <c r="J5062">
        <f>wOBA+VLOOKUP(D5062,order[],2,FALSE)+VLOOKUP(IF(F5062&gt;7,8,IF(F5062=0,1,F5062)),pitches[],2,FALSE)+VLOOKUP(IF(E5062&gt;2,3,E5062),smatchups[],2,FALSE)</f>
        <v>0.33531462587913058</v>
      </c>
      <c r="K5062">
        <f t="shared" si="281"/>
        <v>-0.33531462587913058</v>
      </c>
      <c r="L5062">
        <f t="shared" si="280"/>
        <v>0.33712648900028741</v>
      </c>
      <c r="M5062">
        <f t="shared" si="282"/>
        <v>-0.33712648900028741</v>
      </c>
    </row>
    <row r="5063" spans="1:13" x14ac:dyDescent="0.35">
      <c r="A5063" t="str">
        <v>H</v>
      </c>
      <c r="B5063" t="str">
        <v>kellm002</v>
      </c>
      <c r="C5063" t="str">
        <v>dejop001</v>
      </c>
      <c r="D5063">
        <v>8</v>
      </c>
      <c r="E5063">
        <v>0</v>
      </c>
      <c r="F5063">
        <v>2</v>
      </c>
      <c r="G5063">
        <v>26</v>
      </c>
      <c r="H5063">
        <v>0.88400000000000001</v>
      </c>
      <c r="I5063" t="str">
        <v>starter</v>
      </c>
      <c r="J5063">
        <f>wOBA+VLOOKUP(D5063,order[],2,FALSE)+VLOOKUP(IF(F5063&gt;7,8,IF(F5063=0,1,F5063)),pitches[],2,FALSE)+VLOOKUP(IF(E5063&gt;2,3,E5063),smatchups[],2,FALSE)</f>
        <v>0.32239459878298876</v>
      </c>
      <c r="K5063">
        <f t="shared" si="281"/>
        <v>0.5616054012170113</v>
      </c>
      <c r="L5063">
        <f t="shared" si="280"/>
        <v>0.32420646190414559</v>
      </c>
      <c r="M5063">
        <f t="shared" si="282"/>
        <v>0.55979353809585441</v>
      </c>
    </row>
    <row r="5064" spans="1:13" x14ac:dyDescent="0.35">
      <c r="A5064" t="str">
        <v>H</v>
      </c>
      <c r="B5064" t="str">
        <v>kellm002</v>
      </c>
      <c r="C5064" t="str">
        <v>kniza001</v>
      </c>
      <c r="D5064">
        <v>9</v>
      </c>
      <c r="E5064">
        <v>0</v>
      </c>
      <c r="F5064">
        <v>3</v>
      </c>
      <c r="G5064">
        <v>29</v>
      </c>
      <c r="H5064">
        <v>0</v>
      </c>
      <c r="I5064" t="str">
        <v>starter</v>
      </c>
      <c r="J5064">
        <f>wOBA+VLOOKUP(D5064,order[],2,FALSE)+VLOOKUP(IF(F5064&gt;7,8,IF(F5064=0,1,F5064)),pitches[],2,FALSE)+VLOOKUP(IF(E5064&gt;2,3,E5064),smatchups[],2,FALSE)</f>
        <v>0.27369404328404728</v>
      </c>
      <c r="K5064">
        <f t="shared" si="281"/>
        <v>-0.27369404328404728</v>
      </c>
      <c r="L5064">
        <f t="shared" si="280"/>
        <v>0.27550590640520412</v>
      </c>
      <c r="M5064">
        <f t="shared" si="282"/>
        <v>-0.27550590640520412</v>
      </c>
    </row>
    <row r="5065" spans="1:13" x14ac:dyDescent="0.35">
      <c r="A5065" t="str">
        <v>H</v>
      </c>
      <c r="B5065" t="str">
        <v>kellm002</v>
      </c>
      <c r="C5065" t="str">
        <v>nootl001</v>
      </c>
      <c r="D5065">
        <v>1</v>
      </c>
      <c r="E5065">
        <v>1</v>
      </c>
      <c r="F5065">
        <v>6</v>
      </c>
      <c r="G5065">
        <v>35</v>
      </c>
      <c r="H5065">
        <v>0.72</v>
      </c>
      <c r="I5065" t="str">
        <v>starter</v>
      </c>
      <c r="J5065">
        <f>wOBA+VLOOKUP(D5065,order[],2,FALSE)+VLOOKUP(IF(F5065&gt;7,8,IF(F5065=0,1,F5065)),pitches[],2,FALSE)+VLOOKUP(IF(E5065&gt;2,3,E5065),smatchups[],2,FALSE)</f>
        <v>0.32604531604929998</v>
      </c>
      <c r="K5065">
        <f t="shared" si="281"/>
        <v>0.39395468395069999</v>
      </c>
      <c r="L5065">
        <f t="shared" si="280"/>
        <v>0.32604531604929998</v>
      </c>
      <c r="M5065">
        <f t="shared" si="282"/>
        <v>0.39395468395069999</v>
      </c>
    </row>
    <row r="5066" spans="1:13" x14ac:dyDescent="0.35">
      <c r="A5066" t="str">
        <v>H</v>
      </c>
      <c r="B5066" t="str">
        <v>kellm002</v>
      </c>
      <c r="C5066" t="str">
        <v>donob001</v>
      </c>
      <c r="D5066">
        <v>2</v>
      </c>
      <c r="E5066">
        <v>1</v>
      </c>
      <c r="F5066">
        <v>5</v>
      </c>
      <c r="G5066">
        <v>40</v>
      </c>
      <c r="H5066">
        <v>0.72</v>
      </c>
      <c r="I5066" t="str">
        <v>starter</v>
      </c>
      <c r="J5066">
        <f>wOBA+VLOOKUP(D5066,order[],2,FALSE)+VLOOKUP(IF(F5066&gt;7,8,IF(F5066=0,1,F5066)),pitches[],2,FALSE)+VLOOKUP(IF(E5066&gt;2,3,E5066),smatchups[],2,FALSE)</f>
        <v>0.30403415751005186</v>
      </c>
      <c r="K5066">
        <f t="shared" si="281"/>
        <v>0.41596584248994811</v>
      </c>
      <c r="L5066">
        <f t="shared" si="280"/>
        <v>0.30403415751005186</v>
      </c>
      <c r="M5066">
        <f t="shared" si="282"/>
        <v>0.41596584248994811</v>
      </c>
    </row>
    <row r="5067" spans="1:13" x14ac:dyDescent="0.35">
      <c r="A5067" t="str">
        <v>H</v>
      </c>
      <c r="B5067" t="str">
        <v>kellm002</v>
      </c>
      <c r="C5067" t="str">
        <v>goldp001</v>
      </c>
      <c r="D5067">
        <v>3</v>
      </c>
      <c r="E5067">
        <v>1</v>
      </c>
      <c r="F5067">
        <v>1</v>
      </c>
      <c r="G5067">
        <v>41</v>
      </c>
      <c r="H5067">
        <v>0</v>
      </c>
      <c r="I5067" t="str">
        <v>starter</v>
      </c>
      <c r="J5067">
        <f>wOBA+VLOOKUP(D5067,order[],2,FALSE)+VLOOKUP(IF(F5067&gt;7,8,IF(F5067=0,1,F5067)),pitches[],2,FALSE)+VLOOKUP(IF(E5067&gt;2,3,E5067),smatchups[],2,FALSE)</f>
        <v>0.43881671380159409</v>
      </c>
      <c r="K5067">
        <f t="shared" si="281"/>
        <v>-0.43881671380159409</v>
      </c>
      <c r="L5067">
        <f t="shared" si="280"/>
        <v>0.43881671380159409</v>
      </c>
      <c r="M5067">
        <f t="shared" si="282"/>
        <v>-0.43881671380159409</v>
      </c>
    </row>
    <row r="5068" spans="1:13" x14ac:dyDescent="0.35">
      <c r="A5068" t="str">
        <v>H</v>
      </c>
      <c r="B5068" t="str">
        <v>kellm002</v>
      </c>
      <c r="C5068" t="str">
        <v>arenn001</v>
      </c>
      <c r="D5068">
        <v>4</v>
      </c>
      <c r="E5068">
        <v>1</v>
      </c>
      <c r="F5068">
        <v>2</v>
      </c>
      <c r="G5068">
        <v>43</v>
      </c>
      <c r="H5068">
        <v>0</v>
      </c>
      <c r="I5068" t="str">
        <v>starter</v>
      </c>
      <c r="J5068">
        <f>wOBA+VLOOKUP(D5068,order[],2,FALSE)+VLOOKUP(IF(F5068&gt;7,8,IF(F5068=0,1,F5068)),pitches[],2,FALSE)+VLOOKUP(IF(E5068&gt;2,3,E5068),smatchups[],2,FALSE)</f>
        <v>0.40162644805968917</v>
      </c>
      <c r="K5068">
        <f t="shared" si="281"/>
        <v>-0.40162644805968917</v>
      </c>
      <c r="L5068">
        <f t="shared" si="280"/>
        <v>0.40162644805968917</v>
      </c>
      <c r="M5068">
        <f t="shared" si="282"/>
        <v>-0.40162644805968917</v>
      </c>
    </row>
    <row r="5069" spans="1:13" x14ac:dyDescent="0.35">
      <c r="A5069" t="str">
        <v>H</v>
      </c>
      <c r="B5069" t="str">
        <v>kellm002</v>
      </c>
      <c r="C5069" t="str">
        <v>gormn001</v>
      </c>
      <c r="D5069">
        <v>5</v>
      </c>
      <c r="E5069">
        <v>1</v>
      </c>
      <c r="F5069">
        <v>1</v>
      </c>
      <c r="G5069">
        <v>44</v>
      </c>
      <c r="H5069">
        <v>0</v>
      </c>
      <c r="I5069" t="str">
        <v>starter</v>
      </c>
      <c r="J5069">
        <f>wOBA+VLOOKUP(D5069,order[],2,FALSE)+VLOOKUP(IF(F5069&gt;7,8,IF(F5069=0,1,F5069)),pitches[],2,FALSE)+VLOOKUP(IF(E5069&gt;2,3,E5069),smatchups[],2,FALSE)</f>
        <v>0.44299828011545628</v>
      </c>
      <c r="K5069">
        <f t="shared" si="281"/>
        <v>-0.44299828011545628</v>
      </c>
      <c r="L5069">
        <f t="shared" si="280"/>
        <v>0.44299828011545628</v>
      </c>
      <c r="M5069">
        <f t="shared" si="282"/>
        <v>-0.44299828011545628</v>
      </c>
    </row>
    <row r="5070" spans="1:13" x14ac:dyDescent="0.35">
      <c r="A5070" t="str">
        <v>H</v>
      </c>
      <c r="B5070" t="str">
        <v>kellm002</v>
      </c>
      <c r="C5070" t="str">
        <v>oneit001</v>
      </c>
      <c r="D5070">
        <v>6</v>
      </c>
      <c r="E5070">
        <v>1</v>
      </c>
      <c r="F5070">
        <v>2</v>
      </c>
      <c r="G5070">
        <v>46</v>
      </c>
      <c r="H5070">
        <v>0</v>
      </c>
      <c r="I5070" t="str">
        <v>starter</v>
      </c>
      <c r="J5070">
        <f>wOBA+VLOOKUP(D5070,order[],2,FALSE)+VLOOKUP(IF(F5070&gt;7,8,IF(F5070=0,1,F5070)),pitches[],2,FALSE)+VLOOKUP(IF(E5070&gt;2,3,E5070),smatchups[],2,FALSE)</f>
        <v>0.38968288897603715</v>
      </c>
      <c r="K5070">
        <f t="shared" si="281"/>
        <v>-0.38968288897603715</v>
      </c>
      <c r="L5070">
        <f t="shared" si="280"/>
        <v>0.38968288897603715</v>
      </c>
      <c r="M5070">
        <f t="shared" si="282"/>
        <v>-0.38968288897603715</v>
      </c>
    </row>
    <row r="5071" spans="1:13" x14ac:dyDescent="0.35">
      <c r="A5071" t="str">
        <v>H</v>
      </c>
      <c r="B5071" t="str">
        <v>kellm002</v>
      </c>
      <c r="C5071" t="str">
        <v>dickc002</v>
      </c>
      <c r="D5071">
        <v>7</v>
      </c>
      <c r="E5071">
        <v>1</v>
      </c>
      <c r="F5071">
        <v>5</v>
      </c>
      <c r="G5071">
        <v>51</v>
      </c>
      <c r="H5071">
        <v>0</v>
      </c>
      <c r="I5071" t="str">
        <v>starter</v>
      </c>
      <c r="J5071">
        <f>wOBA+VLOOKUP(D5071,order[],2,FALSE)+VLOOKUP(IF(F5071&gt;7,8,IF(F5071=0,1,F5071)),pitches[],2,FALSE)+VLOOKUP(IF(E5071&gt;2,3,E5071),smatchups[],2,FALSE)</f>
        <v>0.26528142784010139</v>
      </c>
      <c r="K5071">
        <f t="shared" si="281"/>
        <v>-0.26528142784010139</v>
      </c>
      <c r="L5071">
        <f t="shared" si="280"/>
        <v>0.26528142784010139</v>
      </c>
      <c r="M5071">
        <f t="shared" si="282"/>
        <v>-0.26528142784010139</v>
      </c>
    </row>
    <row r="5072" spans="1:13" x14ac:dyDescent="0.35">
      <c r="A5072" t="str">
        <v>H</v>
      </c>
      <c r="B5072" t="str">
        <v>kellm002</v>
      </c>
      <c r="C5072" t="str">
        <v>dejop001</v>
      </c>
      <c r="D5072">
        <v>8</v>
      </c>
      <c r="E5072">
        <v>1</v>
      </c>
      <c r="F5072">
        <v>4</v>
      </c>
      <c r="G5072">
        <v>55</v>
      </c>
      <c r="H5072">
        <v>0</v>
      </c>
      <c r="I5072" t="str">
        <v>starter</v>
      </c>
      <c r="J5072">
        <f>wOBA+VLOOKUP(D5072,order[],2,FALSE)+VLOOKUP(IF(F5072&gt;7,8,IF(F5072=0,1,F5072)),pitches[],2,FALSE)+VLOOKUP(IF(E5072&gt;2,3,E5072),smatchups[],2,FALSE)</f>
        <v>0.23947794001639999</v>
      </c>
      <c r="K5072">
        <f t="shared" si="281"/>
        <v>-0.23947794001639999</v>
      </c>
      <c r="L5072">
        <f t="shared" si="280"/>
        <v>0.23947794001639999</v>
      </c>
      <c r="M5072">
        <f t="shared" si="282"/>
        <v>-0.23947794001639999</v>
      </c>
    </row>
    <row r="5073" spans="1:13" x14ac:dyDescent="0.35">
      <c r="A5073" t="str">
        <v>H</v>
      </c>
      <c r="B5073" t="str">
        <v>kellm002</v>
      </c>
      <c r="C5073" t="str">
        <v>kniza001</v>
      </c>
      <c r="D5073">
        <v>9</v>
      </c>
      <c r="E5073">
        <v>1</v>
      </c>
      <c r="F5073">
        <v>4</v>
      </c>
      <c r="G5073">
        <v>59</v>
      </c>
      <c r="H5073">
        <v>0</v>
      </c>
      <c r="I5073" t="str">
        <v>starter</v>
      </c>
      <c r="J5073">
        <f>wOBA+VLOOKUP(D5073,order[],2,FALSE)+VLOOKUP(IF(F5073&gt;7,8,IF(F5073=0,1,F5073)),pitches[],2,FALSE)+VLOOKUP(IF(E5073&gt;2,3,E5073),smatchups[],2,FALSE)</f>
        <v>0.28932159512499278</v>
      </c>
      <c r="K5073">
        <f t="shared" si="281"/>
        <v>-0.28932159512499278</v>
      </c>
      <c r="L5073">
        <f t="shared" si="280"/>
        <v>0.28932159512499278</v>
      </c>
      <c r="M5073">
        <f t="shared" si="282"/>
        <v>-0.28932159512499278</v>
      </c>
    </row>
    <row r="5074" spans="1:13" x14ac:dyDescent="0.35">
      <c r="A5074" t="str">
        <v>H</v>
      </c>
      <c r="B5074" t="str">
        <v>kellm002</v>
      </c>
      <c r="C5074" t="str">
        <v>nootl001</v>
      </c>
      <c r="D5074">
        <v>1</v>
      </c>
      <c r="E5074">
        <v>2</v>
      </c>
      <c r="F5074">
        <v>3</v>
      </c>
      <c r="G5074">
        <v>62</v>
      </c>
      <c r="H5074">
        <v>0</v>
      </c>
      <c r="I5074" t="str">
        <v>starter</v>
      </c>
      <c r="J5074">
        <f>wOBA+VLOOKUP(D5074,order[],2,FALSE)+VLOOKUP(IF(F5074&gt;7,8,IF(F5074=0,1,F5074)),pitches[],2,FALSE)+VLOOKUP(IF(E5074&gt;2,3,E5074),smatchups[],2,FALSE)</f>
        <v>0.28915414159967323</v>
      </c>
      <c r="K5074">
        <f t="shared" si="281"/>
        <v>-0.28915414159967323</v>
      </c>
      <c r="L5074">
        <f t="shared" si="280"/>
        <v>0.28915414159967323</v>
      </c>
      <c r="M5074">
        <f t="shared" si="282"/>
        <v>-0.28915414159967323</v>
      </c>
    </row>
    <row r="5075" spans="1:13" x14ac:dyDescent="0.35">
      <c r="A5075" t="str">
        <v>H</v>
      </c>
      <c r="B5075" t="str">
        <v>kellm002</v>
      </c>
      <c r="C5075" t="str">
        <v>donob001</v>
      </c>
      <c r="D5075">
        <v>2</v>
      </c>
      <c r="E5075">
        <v>2</v>
      </c>
      <c r="F5075">
        <v>3</v>
      </c>
      <c r="G5075">
        <v>65</v>
      </c>
      <c r="H5075">
        <v>1.2609999999999999</v>
      </c>
      <c r="I5075" t="str">
        <v>starter</v>
      </c>
      <c r="J5075">
        <f>wOBA+VLOOKUP(D5075,order[],2,FALSE)+VLOOKUP(IF(F5075&gt;7,8,IF(F5075=0,1,F5075)),pitches[],2,FALSE)+VLOOKUP(IF(E5075&gt;2,3,E5075),smatchups[],2,FALSE)</f>
        <v>0.30309062263276426</v>
      </c>
      <c r="K5075">
        <f t="shared" si="281"/>
        <v>0.95790937736723558</v>
      </c>
      <c r="L5075">
        <f t="shared" si="280"/>
        <v>0.30309062263276426</v>
      </c>
      <c r="M5075">
        <f t="shared" si="282"/>
        <v>0.95790937736723558</v>
      </c>
    </row>
    <row r="5076" spans="1:13" x14ac:dyDescent="0.35">
      <c r="A5076" t="str">
        <v>H</v>
      </c>
      <c r="B5076" t="str">
        <v>kellm002</v>
      </c>
      <c r="C5076" t="str">
        <v>goldp001</v>
      </c>
      <c r="D5076">
        <v>3</v>
      </c>
      <c r="E5076">
        <v>2</v>
      </c>
      <c r="F5076">
        <v>5</v>
      </c>
      <c r="G5076">
        <v>70</v>
      </c>
      <c r="H5076">
        <v>0</v>
      </c>
      <c r="I5076" t="str">
        <v>starter</v>
      </c>
      <c r="J5076">
        <f>wOBA+VLOOKUP(D5076,order[],2,FALSE)+VLOOKUP(IF(F5076&gt;7,8,IF(F5076=0,1,F5076)),pitches[],2,FALSE)+VLOOKUP(IF(E5076&gt;2,3,E5076),smatchups[],2,FALSE)</f>
        <v>0.292074730256148</v>
      </c>
      <c r="K5076">
        <f t="shared" si="281"/>
        <v>-0.292074730256148</v>
      </c>
      <c r="L5076">
        <f t="shared" si="280"/>
        <v>0.292074730256148</v>
      </c>
      <c r="M5076">
        <f t="shared" si="282"/>
        <v>-0.292074730256148</v>
      </c>
    </row>
    <row r="5077" spans="1:13" x14ac:dyDescent="0.35">
      <c r="A5077" t="str">
        <v>H</v>
      </c>
      <c r="B5077" t="str">
        <v>kellm002</v>
      </c>
      <c r="C5077" t="str">
        <v>arenn001</v>
      </c>
      <c r="D5077">
        <v>4</v>
      </c>
      <c r="E5077">
        <v>2</v>
      </c>
      <c r="F5077">
        <v>6</v>
      </c>
      <c r="G5077">
        <v>76</v>
      </c>
      <c r="H5077">
        <v>0</v>
      </c>
      <c r="I5077" t="str">
        <v>starter</v>
      </c>
      <c r="J5077">
        <f>wOBA+VLOOKUP(D5077,order[],2,FALSE)+VLOOKUP(IF(F5077&gt;7,8,IF(F5077=0,1,F5077)),pitches[],2,FALSE)+VLOOKUP(IF(E5077&gt;2,3,E5077),smatchups[],2,FALSE)</f>
        <v>0.34398564973567736</v>
      </c>
      <c r="K5077">
        <f t="shared" si="281"/>
        <v>-0.34398564973567736</v>
      </c>
      <c r="L5077">
        <f t="shared" si="280"/>
        <v>0.34398564973567736</v>
      </c>
      <c r="M5077">
        <f t="shared" si="282"/>
        <v>-0.34398564973567736</v>
      </c>
    </row>
    <row r="5078" spans="1:13" x14ac:dyDescent="0.35">
      <c r="A5078" t="str">
        <v>H</v>
      </c>
      <c r="B5078" t="str">
        <v>kellm002</v>
      </c>
      <c r="C5078" t="str">
        <v>gormn001</v>
      </c>
      <c r="D5078">
        <v>5</v>
      </c>
      <c r="E5078">
        <v>2</v>
      </c>
      <c r="F5078">
        <v>8</v>
      </c>
      <c r="G5078">
        <v>84</v>
      </c>
      <c r="H5078">
        <v>0.72</v>
      </c>
      <c r="I5078" t="str">
        <v>starter</v>
      </c>
      <c r="J5078">
        <f>wOBA+VLOOKUP(D5078,order[],2,FALSE)+VLOOKUP(IF(F5078&gt;7,8,IF(F5078=0,1,F5078)),pitches[],2,FALSE)+VLOOKUP(IF(E5078&gt;2,3,E5078),smatchups[],2,FALSE)</f>
        <v>0.39346307845324385</v>
      </c>
      <c r="K5078">
        <f t="shared" si="281"/>
        <v>0.32653692154675612</v>
      </c>
      <c r="L5078">
        <f t="shared" si="280"/>
        <v>0.39346307845324385</v>
      </c>
      <c r="M5078">
        <f t="shared" si="282"/>
        <v>0.32653692154675612</v>
      </c>
    </row>
    <row r="5079" spans="1:13" x14ac:dyDescent="0.35">
      <c r="A5079" t="str">
        <v>H</v>
      </c>
      <c r="B5079" t="str">
        <v>kellm002</v>
      </c>
      <c r="C5079" t="str">
        <v>oneit001</v>
      </c>
      <c r="D5079">
        <v>6</v>
      </c>
      <c r="E5079">
        <v>2</v>
      </c>
      <c r="F5079">
        <v>5</v>
      </c>
      <c r="G5079">
        <v>89</v>
      </c>
      <c r="H5079">
        <v>0</v>
      </c>
      <c r="I5079" t="str">
        <v>starter</v>
      </c>
      <c r="J5079">
        <f>wOBA+VLOOKUP(D5079,order[],2,FALSE)+VLOOKUP(IF(F5079&gt;7,8,IF(F5079=0,1,F5079)),pitches[],2,FALSE)+VLOOKUP(IF(E5079&gt;2,3,E5079),smatchups[],2,FALSE)</f>
        <v>0.29609445107968618</v>
      </c>
      <c r="K5079">
        <f t="shared" si="281"/>
        <v>-0.29609445107968618</v>
      </c>
      <c r="L5079">
        <f t="shared" si="280"/>
        <v>0.29609445107968618</v>
      </c>
      <c r="M5079">
        <f t="shared" si="282"/>
        <v>-0.29609445107968618</v>
      </c>
    </row>
    <row r="5080" spans="1:13" x14ac:dyDescent="0.35">
      <c r="A5080" t="str">
        <v>H</v>
      </c>
      <c r="B5080" t="str">
        <v>kellm002</v>
      </c>
      <c r="C5080" t="str">
        <v>dickc002</v>
      </c>
      <c r="D5080">
        <v>7</v>
      </c>
      <c r="E5080">
        <v>2</v>
      </c>
      <c r="F5080">
        <v>2</v>
      </c>
      <c r="G5080">
        <v>91</v>
      </c>
      <c r="H5080">
        <v>0.88400000000000001</v>
      </c>
      <c r="I5080" t="str">
        <v>starter</v>
      </c>
      <c r="J5080">
        <f>wOBA+VLOOKUP(D5080,order[],2,FALSE)+VLOOKUP(IF(F5080&gt;7,8,IF(F5080=0,1,F5080)),pitches[],2,FALSE)+VLOOKUP(IF(E5080&gt;2,3,E5080),smatchups[],2,FALSE)</f>
        <v>0.36288210357034806</v>
      </c>
      <c r="K5080">
        <f t="shared" si="281"/>
        <v>0.52111789642965189</v>
      </c>
      <c r="L5080">
        <f t="shared" si="280"/>
        <v>0.36288210357034806</v>
      </c>
      <c r="M5080">
        <f t="shared" si="282"/>
        <v>0.52111789642965189</v>
      </c>
    </row>
    <row r="5081" spans="1:13" x14ac:dyDescent="0.35">
      <c r="A5081" t="str">
        <v>H</v>
      </c>
      <c r="B5081" t="str">
        <v>kellm002</v>
      </c>
      <c r="C5081" t="str">
        <v>dejop001</v>
      </c>
      <c r="D5081">
        <v>8</v>
      </c>
      <c r="E5081">
        <v>2</v>
      </c>
      <c r="F5081">
        <v>6</v>
      </c>
      <c r="G5081">
        <v>97</v>
      </c>
      <c r="H5081">
        <v>0</v>
      </c>
      <c r="I5081" t="str">
        <v>starter</v>
      </c>
      <c r="J5081">
        <f>wOBA+VLOOKUP(D5081,order[],2,FALSE)+VLOOKUP(IF(F5081&gt;7,8,IF(F5081=0,1,F5081)),pitches[],2,FALSE)+VLOOKUP(IF(E5081&gt;2,3,E5081),smatchups[],2,FALSE)</f>
        <v>0.29031515923324658</v>
      </c>
      <c r="K5081">
        <f t="shared" si="281"/>
        <v>-0.29031515923324658</v>
      </c>
      <c r="L5081">
        <f t="shared" si="280"/>
        <v>0.29031515923324658</v>
      </c>
      <c r="M5081">
        <f t="shared" si="282"/>
        <v>-0.29031515923324658</v>
      </c>
    </row>
    <row r="5082" spans="1:13" x14ac:dyDescent="0.35">
      <c r="A5082" t="str">
        <v>H</v>
      </c>
      <c r="B5082" t="str">
        <v>bumgm001</v>
      </c>
      <c r="C5082" t="str">
        <v>schwk001</v>
      </c>
      <c r="D5082">
        <v>1</v>
      </c>
      <c r="E5082">
        <v>0</v>
      </c>
      <c r="F5082">
        <v>2</v>
      </c>
      <c r="G5082">
        <v>2</v>
      </c>
      <c r="H5082">
        <v>0</v>
      </c>
      <c r="I5082" t="str">
        <v>starter</v>
      </c>
      <c r="J5082">
        <f>wOBA+VLOOKUP(D5082,order[],2,FALSE)+VLOOKUP(IF(F5082&gt;7,8,IF(F5082=0,1,F5082)),pitches[],2,FALSE)+VLOOKUP(IF(E5082&gt;2,3,E5082),smatchups[],2,FALSE)</f>
        <v>0.36013087451599002</v>
      </c>
      <c r="K5082">
        <f t="shared" si="281"/>
        <v>-0.36013087451599002</v>
      </c>
      <c r="L5082">
        <f t="shared" si="280"/>
        <v>0.36194273763714685</v>
      </c>
      <c r="M5082">
        <f t="shared" si="282"/>
        <v>-0.36194273763714685</v>
      </c>
    </row>
    <row r="5083" spans="1:13" x14ac:dyDescent="0.35">
      <c r="A5083" t="str">
        <v>H</v>
      </c>
      <c r="B5083" t="str">
        <v>bumgm001</v>
      </c>
      <c r="C5083" t="str">
        <v>hoskr001</v>
      </c>
      <c r="D5083">
        <v>2</v>
      </c>
      <c r="E5083">
        <v>0</v>
      </c>
      <c r="F5083">
        <v>4</v>
      </c>
      <c r="G5083">
        <v>6</v>
      </c>
      <c r="H5083">
        <v>0.88400000000000001</v>
      </c>
      <c r="I5083" t="str">
        <v>starter</v>
      </c>
      <c r="J5083">
        <f>wOBA+VLOOKUP(D5083,order[],2,FALSE)+VLOOKUP(IF(F5083&gt;7,8,IF(F5083=0,1,F5083)),pitches[],2,FALSE)+VLOOKUP(IF(E5083&gt;2,3,E5083),smatchups[],2,FALSE)</f>
        <v>0.26558933800822265</v>
      </c>
      <c r="K5083">
        <f t="shared" si="281"/>
        <v>0.6184106619917773</v>
      </c>
      <c r="L5083">
        <f t="shared" si="280"/>
        <v>0.26740120112937948</v>
      </c>
      <c r="M5083">
        <f t="shared" si="282"/>
        <v>0.61659879887062052</v>
      </c>
    </row>
    <row r="5084" spans="1:13" x14ac:dyDescent="0.35">
      <c r="A5084" t="str">
        <v>H</v>
      </c>
      <c r="B5084" t="str">
        <v>bumgm001</v>
      </c>
      <c r="C5084" t="str">
        <v>bohma001</v>
      </c>
      <c r="D5084">
        <v>3</v>
      </c>
      <c r="E5084">
        <v>0</v>
      </c>
      <c r="F5084">
        <v>4</v>
      </c>
      <c r="G5084">
        <v>10</v>
      </c>
      <c r="H5084">
        <v>0.88400000000000001</v>
      </c>
      <c r="I5084" t="str">
        <v>starter</v>
      </c>
      <c r="J5084">
        <f>wOBA+VLOOKUP(D5084,order[],2,FALSE)+VLOOKUP(IF(F5084&gt;7,8,IF(F5084=0,1,F5084)),pitches[],2,FALSE)+VLOOKUP(IF(E5084&gt;2,3,E5084),smatchups[],2,FALSE)</f>
        <v>0.25162379183737094</v>
      </c>
      <c r="K5084">
        <f t="shared" si="281"/>
        <v>0.63237620816262907</v>
      </c>
      <c r="L5084">
        <f t="shared" si="280"/>
        <v>0.25343565495852777</v>
      </c>
      <c r="M5084">
        <f t="shared" si="282"/>
        <v>0.63056434504147219</v>
      </c>
    </row>
    <row r="5085" spans="1:13" x14ac:dyDescent="0.35">
      <c r="A5085" t="str">
        <v>H</v>
      </c>
      <c r="B5085" t="str">
        <v>bumgm001</v>
      </c>
      <c r="C5085" t="str">
        <v>harpb003</v>
      </c>
      <c r="D5085">
        <v>4</v>
      </c>
      <c r="E5085">
        <v>0</v>
      </c>
      <c r="F5085">
        <v>1</v>
      </c>
      <c r="G5085">
        <v>11</v>
      </c>
      <c r="H5085">
        <v>1.2609999999999999</v>
      </c>
      <c r="I5085" t="str">
        <v>starter</v>
      </c>
      <c r="J5085">
        <f>wOBA+VLOOKUP(D5085,order[],2,FALSE)+VLOOKUP(IF(F5085&gt;7,8,IF(F5085=0,1,F5085)),pitches[],2,FALSE)+VLOOKUP(IF(E5085&gt;2,3,E5085),smatchups[],2,FALSE)</f>
        <v>0.42921863493451468</v>
      </c>
      <c r="K5085">
        <f t="shared" si="281"/>
        <v>0.83178136506548528</v>
      </c>
      <c r="L5085">
        <f t="shared" si="280"/>
        <v>0.43103049805567151</v>
      </c>
      <c r="M5085">
        <f t="shared" si="282"/>
        <v>0.82996950194432839</v>
      </c>
    </row>
    <row r="5086" spans="1:13" x14ac:dyDescent="0.35">
      <c r="A5086" t="str">
        <v>H</v>
      </c>
      <c r="B5086" t="str">
        <v>bumgm001</v>
      </c>
      <c r="C5086" t="str">
        <v>realj001</v>
      </c>
      <c r="D5086">
        <v>5</v>
      </c>
      <c r="E5086">
        <v>0</v>
      </c>
      <c r="F5086">
        <v>3</v>
      </c>
      <c r="G5086">
        <v>14</v>
      </c>
      <c r="H5086">
        <v>0</v>
      </c>
      <c r="I5086" t="str">
        <v>starter</v>
      </c>
      <c r="J5086">
        <f>wOBA+VLOOKUP(D5086,order[],2,FALSE)+VLOOKUP(IF(F5086&gt;7,8,IF(F5086=0,1,F5086)),pitches[],2,FALSE)+VLOOKUP(IF(E5086&gt;2,3,E5086),smatchups[],2,FALSE)</f>
        <v>0.26573916508455725</v>
      </c>
      <c r="K5086">
        <f t="shared" si="281"/>
        <v>-0.26573916508455725</v>
      </c>
      <c r="L5086">
        <f t="shared" si="280"/>
        <v>0.26755102820571408</v>
      </c>
      <c r="M5086">
        <f t="shared" si="282"/>
        <v>-0.26755102820571408</v>
      </c>
    </row>
    <row r="5087" spans="1:13" x14ac:dyDescent="0.35">
      <c r="A5087" t="str">
        <v>H</v>
      </c>
      <c r="B5087" t="str">
        <v>bumgm001</v>
      </c>
      <c r="C5087" t="str">
        <v>seguj002</v>
      </c>
      <c r="D5087">
        <v>6</v>
      </c>
      <c r="E5087">
        <v>0</v>
      </c>
      <c r="F5087">
        <v>6</v>
      </c>
      <c r="G5087">
        <v>20</v>
      </c>
      <c r="H5087">
        <v>0</v>
      </c>
      <c r="I5087" t="str">
        <v>starter</v>
      </c>
      <c r="J5087">
        <f>wOBA+VLOOKUP(D5087,order[],2,FALSE)+VLOOKUP(IF(F5087&gt;7,8,IF(F5087=0,1,F5087)),pitches[],2,FALSE)+VLOOKUP(IF(E5087&gt;2,3,E5087),smatchups[],2,FALSE)</f>
        <v>0.30447461296080786</v>
      </c>
      <c r="K5087">
        <f t="shared" si="281"/>
        <v>-0.30447461296080786</v>
      </c>
      <c r="L5087">
        <f t="shared" si="280"/>
        <v>0.30628647608196469</v>
      </c>
      <c r="M5087">
        <f t="shared" si="282"/>
        <v>-0.30628647608196469</v>
      </c>
    </row>
    <row r="5088" spans="1:13" x14ac:dyDescent="0.35">
      <c r="A5088" t="str">
        <v>H</v>
      </c>
      <c r="B5088" t="str">
        <v>bumgm001</v>
      </c>
      <c r="C5088" t="str">
        <v>stotb001</v>
      </c>
      <c r="D5088">
        <v>7</v>
      </c>
      <c r="E5088">
        <v>0</v>
      </c>
      <c r="F5088">
        <v>1</v>
      </c>
      <c r="G5088">
        <v>21</v>
      </c>
      <c r="H5088">
        <v>0</v>
      </c>
      <c r="I5088" t="str">
        <v>starter</v>
      </c>
      <c r="J5088">
        <f>wOBA+VLOOKUP(D5088,order[],2,FALSE)+VLOOKUP(IF(F5088&gt;7,8,IF(F5088=0,1,F5088)),pitches[],2,FALSE)+VLOOKUP(IF(E5088&gt;2,3,E5088),smatchups[],2,FALSE)</f>
        <v>0.38846817152822571</v>
      </c>
      <c r="K5088">
        <f t="shared" si="281"/>
        <v>-0.38846817152822571</v>
      </c>
      <c r="L5088">
        <f t="shared" si="280"/>
        <v>0.39028003464938255</v>
      </c>
      <c r="M5088">
        <f t="shared" si="282"/>
        <v>-0.39028003464938255</v>
      </c>
    </row>
    <row r="5089" spans="1:13" x14ac:dyDescent="0.35">
      <c r="A5089" t="str">
        <v>H</v>
      </c>
      <c r="B5089" t="str">
        <v>bumgm001</v>
      </c>
      <c r="C5089" t="str">
        <v>stotb001</v>
      </c>
      <c r="D5089">
        <v>7</v>
      </c>
      <c r="E5089">
        <v>1</v>
      </c>
      <c r="F5089">
        <v>4</v>
      </c>
      <c r="G5089">
        <v>25</v>
      </c>
      <c r="H5089">
        <v>0.88400000000000001</v>
      </c>
      <c r="I5089" t="str">
        <v>starter</v>
      </c>
      <c r="J5089">
        <f>wOBA+VLOOKUP(D5089,order[],2,FALSE)+VLOOKUP(IF(F5089&gt;7,8,IF(F5089=0,1,F5089)),pitches[],2,FALSE)+VLOOKUP(IF(E5089&gt;2,3,E5089),smatchups[],2,FALSE)</f>
        <v>0.25239796711254181</v>
      </c>
      <c r="K5089">
        <f t="shared" si="281"/>
        <v>0.6316020328874582</v>
      </c>
      <c r="L5089">
        <f t="shared" si="280"/>
        <v>0.25239796711254181</v>
      </c>
      <c r="M5089">
        <f t="shared" si="282"/>
        <v>0.6316020328874582</v>
      </c>
    </row>
    <row r="5090" spans="1:13" x14ac:dyDescent="0.35">
      <c r="A5090" t="str">
        <v>H</v>
      </c>
      <c r="B5090" t="str">
        <v>bumgm001</v>
      </c>
      <c r="C5090" t="str">
        <v>vierm001</v>
      </c>
      <c r="D5090">
        <v>8</v>
      </c>
      <c r="E5090">
        <v>0</v>
      </c>
      <c r="F5090">
        <v>4</v>
      </c>
      <c r="G5090">
        <v>29</v>
      </c>
      <c r="H5090">
        <v>0.88400000000000001</v>
      </c>
      <c r="I5090" t="str">
        <v>starter</v>
      </c>
      <c r="J5090">
        <f>wOBA+VLOOKUP(D5090,order[],2,FALSE)+VLOOKUP(IF(F5090&gt;7,8,IF(F5090=0,1,F5090)),pitches[],2,FALSE)+VLOOKUP(IF(E5090&gt;2,3,E5090),smatchups[],2,FALSE)</f>
        <v>0.21391658124213037</v>
      </c>
      <c r="K5090">
        <f t="shared" si="281"/>
        <v>0.6700834187578697</v>
      </c>
      <c r="L5090">
        <f t="shared" si="280"/>
        <v>0.21572844436328717</v>
      </c>
      <c r="M5090">
        <f t="shared" si="282"/>
        <v>0.66827155563671281</v>
      </c>
    </row>
    <row r="5091" spans="1:13" x14ac:dyDescent="0.35">
      <c r="A5091" t="str">
        <v>H</v>
      </c>
      <c r="B5091" t="str">
        <v>bumgm001</v>
      </c>
      <c r="C5091" t="str">
        <v>marsb002</v>
      </c>
      <c r="D5091">
        <v>9</v>
      </c>
      <c r="E5091">
        <v>0</v>
      </c>
      <c r="F5091">
        <v>2</v>
      </c>
      <c r="G5091">
        <v>31</v>
      </c>
      <c r="H5091">
        <v>0</v>
      </c>
      <c r="I5091" t="str">
        <v>starter</v>
      </c>
      <c r="J5091">
        <f>wOBA+VLOOKUP(D5091,order[],2,FALSE)+VLOOKUP(IF(F5091&gt;7,8,IF(F5091=0,1,F5091)),pitches[],2,FALSE)+VLOOKUP(IF(E5091&gt;2,3,E5091),smatchups[],2,FALSE)</f>
        <v>0.37223825389158155</v>
      </c>
      <c r="K5091">
        <f t="shared" si="281"/>
        <v>-0.37223825389158155</v>
      </c>
      <c r="L5091">
        <f t="shared" si="280"/>
        <v>0.37405011701273838</v>
      </c>
      <c r="M5091">
        <f t="shared" si="282"/>
        <v>-0.37405011701273838</v>
      </c>
    </row>
    <row r="5092" spans="1:13" x14ac:dyDescent="0.35">
      <c r="A5092" t="str">
        <v>H</v>
      </c>
      <c r="B5092" t="str">
        <v>bumgm001</v>
      </c>
      <c r="C5092" t="str">
        <v>schwk001</v>
      </c>
      <c r="D5092">
        <v>1</v>
      </c>
      <c r="E5092">
        <v>1</v>
      </c>
      <c r="F5092">
        <v>2</v>
      </c>
      <c r="G5092">
        <v>33</v>
      </c>
      <c r="H5092">
        <v>0.88400000000000001</v>
      </c>
      <c r="I5092" t="str">
        <v>starter</v>
      </c>
      <c r="J5092">
        <f>wOBA+VLOOKUP(D5092,order[],2,FALSE)+VLOOKUP(IF(F5092&gt;7,8,IF(F5092=0,1,F5092)),pitches[],2,FALSE)+VLOOKUP(IF(E5092&gt;2,3,E5092),smatchups[],2,FALSE)</f>
        <v>0.38569223329025965</v>
      </c>
      <c r="K5092">
        <f t="shared" si="281"/>
        <v>0.49830776670974036</v>
      </c>
      <c r="L5092">
        <f t="shared" si="280"/>
        <v>0.38569223329025965</v>
      </c>
      <c r="M5092">
        <f t="shared" si="282"/>
        <v>0.49830776670974036</v>
      </c>
    </row>
    <row r="5093" spans="1:13" x14ac:dyDescent="0.35">
      <c r="A5093" t="str">
        <v>H</v>
      </c>
      <c r="B5093" t="str">
        <v>bumgm001</v>
      </c>
      <c r="C5093" t="str">
        <v>hoskr001</v>
      </c>
      <c r="D5093">
        <v>2</v>
      </c>
      <c r="E5093">
        <v>1</v>
      </c>
      <c r="F5093">
        <v>3</v>
      </c>
      <c r="G5093">
        <v>36</v>
      </c>
      <c r="H5093">
        <v>0</v>
      </c>
      <c r="I5093" t="str">
        <v>starter</v>
      </c>
      <c r="J5093">
        <f>wOBA+VLOOKUP(D5093,order[],2,FALSE)+VLOOKUP(IF(F5093&gt;7,8,IF(F5093=0,1,F5093)),pitches[],2,FALSE)+VLOOKUP(IF(E5093&gt;2,3,E5093),smatchups[],2,FALSE)</f>
        <v>0.30108450371581641</v>
      </c>
      <c r="K5093">
        <f t="shared" si="281"/>
        <v>-0.30108450371581641</v>
      </c>
      <c r="L5093">
        <f t="shared" si="280"/>
        <v>0.30108450371581641</v>
      </c>
      <c r="M5093">
        <f t="shared" si="282"/>
        <v>-0.30108450371581641</v>
      </c>
    </row>
    <row r="5094" spans="1:13" x14ac:dyDescent="0.35">
      <c r="A5094" t="str">
        <v>H</v>
      </c>
      <c r="B5094" t="str">
        <v>bumgm001</v>
      </c>
      <c r="C5094" t="str">
        <v>bohma001</v>
      </c>
      <c r="D5094">
        <v>3</v>
      </c>
      <c r="E5094">
        <v>1</v>
      </c>
      <c r="F5094">
        <v>6</v>
      </c>
      <c r="G5094">
        <v>42</v>
      </c>
      <c r="H5094">
        <v>1.2609999999999999</v>
      </c>
      <c r="I5094" t="str">
        <v>starter</v>
      </c>
      <c r="J5094">
        <f>wOBA+VLOOKUP(D5094,order[],2,FALSE)+VLOOKUP(IF(F5094&gt;7,8,IF(F5094=0,1,F5094)),pitches[],2,FALSE)+VLOOKUP(IF(E5094&gt;2,3,E5094),smatchups[],2,FALSE)</f>
        <v>0.3260162509115393</v>
      </c>
      <c r="K5094">
        <f t="shared" si="281"/>
        <v>0.9349837490884606</v>
      </c>
      <c r="L5094">
        <f t="shared" si="280"/>
        <v>0.3260162509115393</v>
      </c>
      <c r="M5094">
        <f t="shared" si="282"/>
        <v>0.9349837490884606</v>
      </c>
    </row>
    <row r="5095" spans="1:13" x14ac:dyDescent="0.35">
      <c r="A5095" t="str">
        <v>H</v>
      </c>
      <c r="B5095" t="str">
        <v>bumgm001</v>
      </c>
      <c r="C5095" t="str">
        <v>harpb003</v>
      </c>
      <c r="D5095">
        <v>4</v>
      </c>
      <c r="E5095">
        <v>1</v>
      </c>
      <c r="F5095">
        <v>5</v>
      </c>
      <c r="G5095">
        <v>47</v>
      </c>
      <c r="H5095">
        <v>0</v>
      </c>
      <c r="I5095" t="str">
        <v>starter</v>
      </c>
      <c r="J5095">
        <f>wOBA+VLOOKUP(D5095,order[],2,FALSE)+VLOOKUP(IF(F5095&gt;7,8,IF(F5095=0,1,F5095)),pitches[],2,FALSE)+VLOOKUP(IF(E5095&gt;2,3,E5095),smatchups[],2,FALSE)</f>
        <v>0.30603189124639035</v>
      </c>
      <c r="K5095">
        <f t="shared" si="281"/>
        <v>-0.30603189124639035</v>
      </c>
      <c r="L5095">
        <f t="shared" si="280"/>
        <v>0.30603189124639035</v>
      </c>
      <c r="M5095">
        <f t="shared" si="282"/>
        <v>-0.30603189124639035</v>
      </c>
    </row>
    <row r="5096" spans="1:13" x14ac:dyDescent="0.35">
      <c r="A5096" t="str">
        <v>H</v>
      </c>
      <c r="B5096" t="str">
        <v>bumgm001</v>
      </c>
      <c r="C5096" t="str">
        <v>realj001</v>
      </c>
      <c r="D5096">
        <v>5</v>
      </c>
      <c r="E5096">
        <v>1</v>
      </c>
      <c r="F5096">
        <v>3</v>
      </c>
      <c r="G5096">
        <v>50</v>
      </c>
      <c r="H5096">
        <v>0</v>
      </c>
      <c r="I5096" t="str">
        <v>starter</v>
      </c>
      <c r="J5096">
        <f>wOBA+VLOOKUP(D5096,order[],2,FALSE)+VLOOKUP(IF(F5096&gt;7,8,IF(F5096=0,1,F5096)),pitches[],2,FALSE)+VLOOKUP(IF(E5096&gt;2,3,E5096),smatchups[],2,FALSE)</f>
        <v>0.29130052385882688</v>
      </c>
      <c r="K5096">
        <f t="shared" si="281"/>
        <v>-0.29130052385882688</v>
      </c>
      <c r="L5096">
        <f t="shared" si="280"/>
        <v>0.29130052385882688</v>
      </c>
      <c r="M5096">
        <f t="shared" si="282"/>
        <v>-0.29130052385882688</v>
      </c>
    </row>
    <row r="5097" spans="1:13" x14ac:dyDescent="0.35">
      <c r="A5097" t="str">
        <v>H</v>
      </c>
      <c r="B5097" t="str">
        <v>bumgm001</v>
      </c>
      <c r="C5097" t="str">
        <v>seguj002</v>
      </c>
      <c r="D5097">
        <v>6</v>
      </c>
      <c r="E5097">
        <v>1</v>
      </c>
      <c r="F5097">
        <v>5</v>
      </c>
      <c r="G5097">
        <v>55</v>
      </c>
      <c r="H5097">
        <v>0</v>
      </c>
      <c r="I5097" t="str">
        <v>starter</v>
      </c>
      <c r="J5097">
        <f>wOBA+VLOOKUP(D5097,order[],2,FALSE)+VLOOKUP(IF(F5097&gt;7,8,IF(F5097=0,1,F5097)),pitches[],2,FALSE)+VLOOKUP(IF(E5097&gt;2,3,E5097),smatchups[],2,FALSE)</f>
        <v>0.29408833216273833</v>
      </c>
      <c r="K5097">
        <f t="shared" si="281"/>
        <v>-0.29408833216273833</v>
      </c>
      <c r="L5097">
        <f t="shared" si="280"/>
        <v>0.29408833216273833</v>
      </c>
      <c r="M5097">
        <f t="shared" si="282"/>
        <v>-0.29408833216273833</v>
      </c>
    </row>
    <row r="5098" spans="1:13" x14ac:dyDescent="0.35">
      <c r="A5098" t="str">
        <v>H</v>
      </c>
      <c r="B5098" t="str">
        <v>bumgm001</v>
      </c>
      <c r="C5098" t="str">
        <v>stotb001</v>
      </c>
      <c r="D5098">
        <v>7</v>
      </c>
      <c r="E5098">
        <v>2</v>
      </c>
      <c r="F5098">
        <v>9</v>
      </c>
      <c r="G5098">
        <v>64</v>
      </c>
      <c r="H5098">
        <v>0</v>
      </c>
      <c r="I5098" t="str">
        <v>starter</v>
      </c>
      <c r="J5098">
        <f>wOBA+VLOOKUP(D5098,order[],2,FALSE)+VLOOKUP(IF(F5098&gt;7,8,IF(F5098=0,1,F5098)),pitches[],2,FALSE)+VLOOKUP(IF(E5098&gt;2,3,E5098),smatchups[],2,FALSE)</f>
        <v>0.36449432864028292</v>
      </c>
      <c r="K5098">
        <f t="shared" si="281"/>
        <v>-0.36449432864028292</v>
      </c>
      <c r="L5098">
        <f t="shared" si="280"/>
        <v>0.36449432864028292</v>
      </c>
      <c r="M5098">
        <f t="shared" si="282"/>
        <v>-0.36449432864028292</v>
      </c>
    </row>
    <row r="5099" spans="1:13" x14ac:dyDescent="0.35">
      <c r="A5099" t="str">
        <v>H</v>
      </c>
      <c r="B5099" t="str">
        <v>bumgm001</v>
      </c>
      <c r="C5099" t="str">
        <v>vierm001</v>
      </c>
      <c r="D5099">
        <v>8</v>
      </c>
      <c r="E5099">
        <v>1</v>
      </c>
      <c r="F5099">
        <v>4</v>
      </c>
      <c r="G5099">
        <v>68</v>
      </c>
      <c r="H5099">
        <v>2.0720000000000001</v>
      </c>
      <c r="I5099" t="str">
        <v>starter</v>
      </c>
      <c r="J5099">
        <f>wOBA+VLOOKUP(D5099,order[],2,FALSE)+VLOOKUP(IF(F5099&gt;7,8,IF(F5099=0,1,F5099)),pitches[],2,FALSE)+VLOOKUP(IF(E5099&gt;2,3,E5099),smatchups[],2,FALSE)</f>
        <v>0.23947794001639999</v>
      </c>
      <c r="K5099">
        <f t="shared" si="281"/>
        <v>1.8325220599836001</v>
      </c>
      <c r="L5099">
        <f t="shared" si="280"/>
        <v>0.23947794001639999</v>
      </c>
      <c r="M5099">
        <f t="shared" si="282"/>
        <v>1.8325220599836001</v>
      </c>
    </row>
    <row r="5100" spans="1:13" x14ac:dyDescent="0.35">
      <c r="A5100" t="str">
        <v>H</v>
      </c>
      <c r="B5100" t="str">
        <v>bumgm001</v>
      </c>
      <c r="C5100" t="str">
        <v>marsb002</v>
      </c>
      <c r="D5100">
        <v>9</v>
      </c>
      <c r="E5100">
        <v>1</v>
      </c>
      <c r="F5100">
        <v>1</v>
      </c>
      <c r="G5100">
        <v>69</v>
      </c>
      <c r="H5100">
        <v>0.88400000000000001</v>
      </c>
      <c r="I5100" t="str">
        <v>starter</v>
      </c>
      <c r="J5100">
        <f>wOBA+VLOOKUP(D5100,order[],2,FALSE)+VLOOKUP(IF(F5100&gt;7,8,IF(F5100=0,1,F5100)),pitches[],2,FALSE)+VLOOKUP(IF(E5100&gt;2,3,E5100),smatchups[],2,FALSE)</f>
        <v>0.45095315831494631</v>
      </c>
      <c r="K5100">
        <f t="shared" si="281"/>
        <v>0.4330468416850537</v>
      </c>
      <c r="L5100">
        <f t="shared" si="280"/>
        <v>0.45095315831494631</v>
      </c>
      <c r="M5100">
        <f t="shared" si="282"/>
        <v>0.4330468416850537</v>
      </c>
    </row>
    <row r="5101" spans="1:13" x14ac:dyDescent="0.35">
      <c r="A5101" t="str">
        <v>H</v>
      </c>
      <c r="B5101" t="str">
        <v>bumgm001</v>
      </c>
      <c r="C5101" t="str">
        <v>schwk001</v>
      </c>
      <c r="D5101">
        <v>1</v>
      </c>
      <c r="E5101">
        <v>2</v>
      </c>
      <c r="F5101">
        <v>2</v>
      </c>
      <c r="G5101">
        <v>71</v>
      </c>
      <c r="H5101">
        <v>2.0720000000000001</v>
      </c>
      <c r="I5101" t="str">
        <v>starter</v>
      </c>
      <c r="J5101">
        <f>wOBA+VLOOKUP(D5101,order[],2,FALSE)+VLOOKUP(IF(F5101&gt;7,8,IF(F5101=0,1,F5101)),pitches[],2,FALSE)+VLOOKUP(IF(E5101&gt;2,3,E5101),smatchups[],2,FALSE)</f>
        <v>0.3876983522072075</v>
      </c>
      <c r="K5101">
        <f t="shared" si="281"/>
        <v>1.6843016477927926</v>
      </c>
      <c r="L5101">
        <f t="shared" si="280"/>
        <v>0.3876983522072075</v>
      </c>
      <c r="M5101">
        <f t="shared" si="282"/>
        <v>1.6843016477927926</v>
      </c>
    </row>
    <row r="5102" spans="1:13" x14ac:dyDescent="0.35">
      <c r="A5102" t="str">
        <v>H</v>
      </c>
      <c r="B5102" t="str">
        <v>bumgm001</v>
      </c>
      <c r="C5102" t="str">
        <v>hoskr001</v>
      </c>
      <c r="D5102">
        <v>2</v>
      </c>
      <c r="E5102">
        <v>2</v>
      </c>
      <c r="F5102">
        <v>3</v>
      </c>
      <c r="G5102">
        <v>74</v>
      </c>
      <c r="H5102">
        <v>0.88400000000000001</v>
      </c>
      <c r="I5102" t="str">
        <v>starter</v>
      </c>
      <c r="J5102">
        <f>wOBA+VLOOKUP(D5102,order[],2,FALSE)+VLOOKUP(IF(F5102&gt;7,8,IF(F5102=0,1,F5102)),pitches[],2,FALSE)+VLOOKUP(IF(E5102&gt;2,3,E5102),smatchups[],2,FALSE)</f>
        <v>0.30309062263276426</v>
      </c>
      <c r="K5102">
        <f t="shared" si="281"/>
        <v>0.5809093773672358</v>
      </c>
      <c r="L5102">
        <f t="shared" si="280"/>
        <v>0.30309062263276426</v>
      </c>
      <c r="M5102">
        <f t="shared" si="282"/>
        <v>0.5809093773672358</v>
      </c>
    </row>
    <row r="5103" spans="1:13" x14ac:dyDescent="0.35">
      <c r="A5103" t="str">
        <v>H</v>
      </c>
      <c r="B5103" t="str">
        <v>bumgm001</v>
      </c>
      <c r="C5103" t="str">
        <v>bohma001</v>
      </c>
      <c r="D5103">
        <v>3</v>
      </c>
      <c r="E5103">
        <v>2</v>
      </c>
      <c r="F5103">
        <v>4</v>
      </c>
      <c r="G5103">
        <v>78</v>
      </c>
      <c r="H5103">
        <v>0</v>
      </c>
      <c r="I5103" t="str">
        <v>starter</v>
      </c>
      <c r="J5103">
        <f>wOBA+VLOOKUP(D5103,order[],2,FALSE)+VLOOKUP(IF(F5103&gt;7,8,IF(F5103=0,1,F5103)),pitches[],2,FALSE)+VLOOKUP(IF(E5103&gt;2,3,E5103),smatchups[],2,FALSE)</f>
        <v>0.27919126952858841</v>
      </c>
      <c r="K5103">
        <f t="shared" si="281"/>
        <v>-0.27919126952858841</v>
      </c>
      <c r="L5103">
        <f t="shared" si="280"/>
        <v>0.27919126952858841</v>
      </c>
      <c r="M5103">
        <f t="shared" si="282"/>
        <v>-0.27919126952858841</v>
      </c>
    </row>
    <row r="5104" spans="1:13" x14ac:dyDescent="0.35">
      <c r="A5104" t="str">
        <v>H</v>
      </c>
      <c r="B5104" t="str">
        <v>bumgm001</v>
      </c>
      <c r="C5104" t="str">
        <v>harpb003</v>
      </c>
      <c r="D5104">
        <v>4</v>
      </c>
      <c r="E5104">
        <v>2</v>
      </c>
      <c r="F5104">
        <v>1</v>
      </c>
      <c r="G5104">
        <v>79</v>
      </c>
      <c r="H5104">
        <v>1.2609999999999999</v>
      </c>
      <c r="I5104" t="str">
        <v>starter</v>
      </c>
      <c r="J5104">
        <f>wOBA+VLOOKUP(D5104,order[],2,FALSE)+VLOOKUP(IF(F5104&gt;7,8,IF(F5104=0,1,F5104)),pitches[],2,FALSE)+VLOOKUP(IF(E5104&gt;2,3,E5104),smatchups[],2,FALSE)</f>
        <v>0.45678611262573215</v>
      </c>
      <c r="K5104">
        <f t="shared" si="281"/>
        <v>0.80421388737426769</v>
      </c>
      <c r="L5104">
        <f t="shared" si="280"/>
        <v>0.45678611262573215</v>
      </c>
      <c r="M5104">
        <f t="shared" si="282"/>
        <v>0.80421388737426769</v>
      </c>
    </row>
    <row r="5105" spans="1:13" x14ac:dyDescent="0.35">
      <c r="A5105" t="str">
        <v>H</v>
      </c>
      <c r="B5105" t="str">
        <v>gallz001</v>
      </c>
      <c r="C5105" t="str">
        <v>schwk001</v>
      </c>
      <c r="D5105">
        <v>1</v>
      </c>
      <c r="E5105">
        <v>0</v>
      </c>
      <c r="F5105">
        <v>5</v>
      </c>
      <c r="G5105">
        <v>5</v>
      </c>
      <c r="H5105">
        <v>0</v>
      </c>
      <c r="I5105" t="str">
        <v>starter</v>
      </c>
      <c r="J5105">
        <f>wOBA+VLOOKUP(D5105,order[],2,FALSE)+VLOOKUP(IF(F5105&gt;7,8,IF(F5105=0,1,F5105)),pitches[],2,FALSE)+VLOOKUP(IF(E5105&gt;2,3,E5105),smatchups[],2,FALSE)</f>
        <v>0.2645363177026912</v>
      </c>
      <c r="K5105">
        <f t="shared" si="281"/>
        <v>-0.2645363177026912</v>
      </c>
      <c r="L5105">
        <f t="shared" si="280"/>
        <v>0.26634818082384804</v>
      </c>
      <c r="M5105">
        <f t="shared" si="282"/>
        <v>-0.26634818082384804</v>
      </c>
    </row>
    <row r="5106" spans="1:13" x14ac:dyDescent="0.35">
      <c r="A5106" t="str">
        <v>H</v>
      </c>
      <c r="B5106" t="str">
        <v>gallz001</v>
      </c>
      <c r="C5106" t="str">
        <v>hoskr001</v>
      </c>
      <c r="D5106">
        <v>2</v>
      </c>
      <c r="E5106">
        <v>0</v>
      </c>
      <c r="F5106">
        <v>5</v>
      </c>
      <c r="G5106">
        <v>10</v>
      </c>
      <c r="H5106">
        <v>0.72</v>
      </c>
      <c r="I5106" t="str">
        <v>starter</v>
      </c>
      <c r="J5106">
        <f>wOBA+VLOOKUP(D5106,order[],2,FALSE)+VLOOKUP(IF(F5106&gt;7,8,IF(F5106=0,1,F5106)),pitches[],2,FALSE)+VLOOKUP(IF(E5106&gt;2,3,E5106),smatchups[],2,FALSE)</f>
        <v>0.27847279873578223</v>
      </c>
      <c r="K5106">
        <f t="shared" si="281"/>
        <v>0.44152720126421774</v>
      </c>
      <c r="L5106">
        <f t="shared" si="280"/>
        <v>0.28028466185693907</v>
      </c>
      <c r="M5106">
        <f t="shared" si="282"/>
        <v>0.43971533814306091</v>
      </c>
    </row>
    <row r="5107" spans="1:13" x14ac:dyDescent="0.35">
      <c r="A5107" t="str">
        <v>H</v>
      </c>
      <c r="B5107" t="str">
        <v>gallz001</v>
      </c>
      <c r="C5107" t="str">
        <v>bohma001</v>
      </c>
      <c r="D5107">
        <v>3</v>
      </c>
      <c r="E5107">
        <v>0</v>
      </c>
      <c r="F5107">
        <v>6</v>
      </c>
      <c r="G5107">
        <v>16</v>
      </c>
      <c r="H5107">
        <v>0</v>
      </c>
      <c r="I5107" t="str">
        <v>starter</v>
      </c>
      <c r="J5107">
        <f>wOBA+VLOOKUP(D5107,order[],2,FALSE)+VLOOKUP(IF(F5107&gt;7,8,IF(F5107=0,1,F5107)),pitches[],2,FALSE)+VLOOKUP(IF(E5107&gt;2,3,E5107),smatchups[],2,FALSE)</f>
        <v>0.30045489213726967</v>
      </c>
      <c r="K5107">
        <f t="shared" si="281"/>
        <v>-0.30045489213726967</v>
      </c>
      <c r="L5107">
        <f t="shared" si="280"/>
        <v>0.3022667552584265</v>
      </c>
      <c r="M5107">
        <f t="shared" si="282"/>
        <v>-0.3022667552584265</v>
      </c>
    </row>
    <row r="5108" spans="1:13" x14ac:dyDescent="0.35">
      <c r="A5108" t="str">
        <v>H</v>
      </c>
      <c r="B5108" t="str">
        <v>gallz001</v>
      </c>
      <c r="C5108" t="str">
        <v>harpb003</v>
      </c>
      <c r="D5108">
        <v>4</v>
      </c>
      <c r="E5108">
        <v>0</v>
      </c>
      <c r="F5108">
        <v>5</v>
      </c>
      <c r="G5108">
        <v>21</v>
      </c>
      <c r="H5108">
        <v>0</v>
      </c>
      <c r="I5108" t="str">
        <v>starter</v>
      </c>
      <c r="J5108">
        <f>wOBA+VLOOKUP(D5108,order[],2,FALSE)+VLOOKUP(IF(F5108&gt;7,8,IF(F5108=0,1,F5108)),pitches[],2,FALSE)+VLOOKUP(IF(E5108&gt;2,3,E5108),smatchups[],2,FALSE)</f>
        <v>0.28047053247212073</v>
      </c>
      <c r="K5108">
        <f t="shared" si="281"/>
        <v>-0.28047053247212073</v>
      </c>
      <c r="L5108">
        <f t="shared" si="280"/>
        <v>0.28228239559327756</v>
      </c>
      <c r="M5108">
        <f t="shared" si="282"/>
        <v>-0.28228239559327756</v>
      </c>
    </row>
    <row r="5109" spans="1:13" x14ac:dyDescent="0.35">
      <c r="A5109" t="str">
        <v>H</v>
      </c>
      <c r="B5109" t="str">
        <v>gallz001</v>
      </c>
      <c r="C5109" t="str">
        <v>stotb001</v>
      </c>
      <c r="D5109">
        <v>5</v>
      </c>
      <c r="E5109">
        <v>0</v>
      </c>
      <c r="F5109">
        <v>1</v>
      </c>
      <c r="G5109">
        <v>22</v>
      </c>
      <c r="H5109">
        <v>0</v>
      </c>
      <c r="I5109" t="str">
        <v>starter</v>
      </c>
      <c r="J5109">
        <f>wOBA+VLOOKUP(D5109,order[],2,FALSE)+VLOOKUP(IF(F5109&gt;7,8,IF(F5109=0,1,F5109)),pitches[],2,FALSE)+VLOOKUP(IF(E5109&gt;2,3,E5109),smatchups[],2,FALSE)</f>
        <v>0.41743692134118665</v>
      </c>
      <c r="K5109">
        <f t="shared" si="281"/>
        <v>-0.41743692134118665</v>
      </c>
      <c r="L5109">
        <f t="shared" si="280"/>
        <v>0.41924878446234348</v>
      </c>
      <c r="M5109">
        <f t="shared" si="282"/>
        <v>-0.41924878446234348</v>
      </c>
    </row>
    <row r="5110" spans="1:13" x14ac:dyDescent="0.35">
      <c r="A5110" t="str">
        <v>H</v>
      </c>
      <c r="B5110" t="str">
        <v>gallz001</v>
      </c>
      <c r="C5110" t="str">
        <v>seguj002</v>
      </c>
      <c r="D5110">
        <v>6</v>
      </c>
      <c r="E5110">
        <v>0</v>
      </c>
      <c r="F5110">
        <v>3</v>
      </c>
      <c r="G5110">
        <v>25</v>
      </c>
      <c r="H5110">
        <v>0</v>
      </c>
      <c r="I5110" t="str">
        <v>starter</v>
      </c>
      <c r="J5110">
        <f>wOBA+VLOOKUP(D5110,order[],2,FALSE)+VLOOKUP(IF(F5110&gt;7,8,IF(F5110=0,1,F5110)),pitches[],2,FALSE)+VLOOKUP(IF(E5110&gt;2,3,E5110),smatchups[],2,FALSE)</f>
        <v>0.26557731959423325</v>
      </c>
      <c r="K5110">
        <f t="shared" si="281"/>
        <v>-0.26557731959423325</v>
      </c>
      <c r="L5110">
        <f t="shared" si="280"/>
        <v>0.26738918271539008</v>
      </c>
      <c r="M5110">
        <f t="shared" si="282"/>
        <v>-0.26738918271539008</v>
      </c>
    </row>
    <row r="5111" spans="1:13" x14ac:dyDescent="0.35">
      <c r="A5111" t="str">
        <v>H</v>
      </c>
      <c r="B5111" t="str">
        <v>gallz001</v>
      </c>
      <c r="C5111" t="str">
        <v>stubg001</v>
      </c>
      <c r="D5111">
        <v>7</v>
      </c>
      <c r="E5111">
        <v>0</v>
      </c>
      <c r="F5111">
        <v>5</v>
      </c>
      <c r="G5111">
        <v>30</v>
      </c>
      <c r="H5111">
        <v>0</v>
      </c>
      <c r="I5111" t="str">
        <v>starter</v>
      </c>
      <c r="J5111">
        <f>wOBA+VLOOKUP(D5111,order[],2,FALSE)+VLOOKUP(IF(F5111&gt;7,8,IF(F5111=0,1,F5111)),pitches[],2,FALSE)+VLOOKUP(IF(E5111&gt;2,3,E5111),smatchups[],2,FALSE)</f>
        <v>0.23972006906583176</v>
      </c>
      <c r="K5111">
        <f t="shared" si="281"/>
        <v>-0.23972006906583176</v>
      </c>
      <c r="L5111">
        <f t="shared" si="280"/>
        <v>0.24153193218698857</v>
      </c>
      <c r="M5111">
        <f t="shared" si="282"/>
        <v>-0.24153193218698857</v>
      </c>
    </row>
    <row r="5112" spans="1:13" x14ac:dyDescent="0.35">
      <c r="A5112" t="str">
        <v>H</v>
      </c>
      <c r="B5112" t="str">
        <v>gallz001</v>
      </c>
      <c r="C5112" t="str">
        <v>vierm001</v>
      </c>
      <c r="D5112">
        <v>8</v>
      </c>
      <c r="E5112">
        <v>0</v>
      </c>
      <c r="F5112">
        <v>7</v>
      </c>
      <c r="G5112">
        <v>37</v>
      </c>
      <c r="H5112">
        <v>0</v>
      </c>
      <c r="I5112" t="str">
        <v>starter</v>
      </c>
      <c r="J5112">
        <f>wOBA+VLOOKUP(D5112,order[],2,FALSE)+VLOOKUP(IF(F5112&gt;7,8,IF(F5112=0,1,F5112)),pitches[],2,FALSE)+VLOOKUP(IF(E5112&gt;2,3,E5112),smatchups[],2,FALSE)</f>
        <v>0.31203514097761526</v>
      </c>
      <c r="K5112">
        <f t="shared" si="281"/>
        <v>-0.31203514097761526</v>
      </c>
      <c r="L5112">
        <f t="shared" si="280"/>
        <v>0.31384700409877209</v>
      </c>
      <c r="M5112">
        <f t="shared" si="282"/>
        <v>-0.31384700409877209</v>
      </c>
    </row>
    <row r="5113" spans="1:13" x14ac:dyDescent="0.35">
      <c r="A5113" t="str">
        <v>H</v>
      </c>
      <c r="B5113" t="str">
        <v>gallz001</v>
      </c>
      <c r="C5113" t="str">
        <v>marsb002</v>
      </c>
      <c r="D5113">
        <v>9</v>
      </c>
      <c r="E5113">
        <v>0</v>
      </c>
      <c r="F5113">
        <v>2</v>
      </c>
      <c r="G5113">
        <v>39</v>
      </c>
      <c r="H5113">
        <v>0.88400000000000001</v>
      </c>
      <c r="I5113" t="str">
        <v>starter</v>
      </c>
      <c r="J5113">
        <f>wOBA+VLOOKUP(D5113,order[],2,FALSE)+VLOOKUP(IF(F5113&gt;7,8,IF(F5113=0,1,F5113)),pitches[],2,FALSE)+VLOOKUP(IF(E5113&gt;2,3,E5113),smatchups[],2,FALSE)</f>
        <v>0.37223825389158155</v>
      </c>
      <c r="K5113">
        <f t="shared" si="281"/>
        <v>0.51176174610841851</v>
      </c>
      <c r="L5113">
        <f t="shared" si="280"/>
        <v>0.37405011701273838</v>
      </c>
      <c r="M5113">
        <f t="shared" si="282"/>
        <v>0.50994988298726163</v>
      </c>
    </row>
    <row r="5114" spans="1:13" x14ac:dyDescent="0.35">
      <c r="A5114" t="str">
        <v>H</v>
      </c>
      <c r="B5114" t="str">
        <v>gallz001</v>
      </c>
      <c r="C5114" t="str">
        <v>schwk001</v>
      </c>
      <c r="D5114">
        <v>1</v>
      </c>
      <c r="E5114">
        <v>1</v>
      </c>
      <c r="F5114">
        <v>6</v>
      </c>
      <c r="G5114">
        <v>45</v>
      </c>
      <c r="H5114">
        <v>0</v>
      </c>
      <c r="I5114" t="str">
        <v>starter</v>
      </c>
      <c r="J5114">
        <f>wOBA+VLOOKUP(D5114,order[],2,FALSE)+VLOOKUP(IF(F5114&gt;7,8,IF(F5114=0,1,F5114)),pitches[],2,FALSE)+VLOOKUP(IF(E5114&gt;2,3,E5114),smatchups[],2,FALSE)</f>
        <v>0.32604531604929998</v>
      </c>
      <c r="K5114">
        <f t="shared" si="281"/>
        <v>-0.32604531604929998</v>
      </c>
      <c r="L5114">
        <f t="shared" si="280"/>
        <v>0.32604531604929998</v>
      </c>
      <c r="M5114">
        <f t="shared" si="282"/>
        <v>-0.32604531604929998</v>
      </c>
    </row>
    <row r="5115" spans="1:13" x14ac:dyDescent="0.35">
      <c r="A5115" t="str">
        <v>H</v>
      </c>
      <c r="B5115" t="str">
        <v>gallz001</v>
      </c>
      <c r="C5115" t="str">
        <v>hoskr001</v>
      </c>
      <c r="D5115">
        <v>2</v>
      </c>
      <c r="E5115">
        <v>1</v>
      </c>
      <c r="F5115">
        <v>6</v>
      </c>
      <c r="G5115">
        <v>51</v>
      </c>
      <c r="H5115">
        <v>0</v>
      </c>
      <c r="I5115" t="str">
        <v>starter</v>
      </c>
      <c r="J5115">
        <f>wOBA+VLOOKUP(D5115,order[],2,FALSE)+VLOOKUP(IF(F5115&gt;7,8,IF(F5115=0,1,F5115)),pitches[],2,FALSE)+VLOOKUP(IF(E5115&gt;2,3,E5115),smatchups[],2,FALSE)</f>
        <v>0.33998179708239101</v>
      </c>
      <c r="K5115">
        <f t="shared" si="281"/>
        <v>-0.33998179708239101</v>
      </c>
      <c r="L5115">
        <f t="shared" si="280"/>
        <v>0.33998179708239101</v>
      </c>
      <c r="M5115">
        <f t="shared" si="282"/>
        <v>-0.33998179708239101</v>
      </c>
    </row>
    <row r="5116" spans="1:13" x14ac:dyDescent="0.35">
      <c r="A5116" t="str">
        <v>H</v>
      </c>
      <c r="B5116" t="str">
        <v>gallz001</v>
      </c>
      <c r="C5116" t="str">
        <v>bohma001</v>
      </c>
      <c r="D5116">
        <v>3</v>
      </c>
      <c r="E5116">
        <v>1</v>
      </c>
      <c r="F5116">
        <v>2</v>
      </c>
      <c r="G5116">
        <v>53</v>
      </c>
      <c r="H5116">
        <v>0</v>
      </c>
      <c r="I5116" t="str">
        <v>starter</v>
      </c>
      <c r="J5116">
        <f>wOBA+VLOOKUP(D5116,order[],2,FALSE)+VLOOKUP(IF(F5116&gt;7,8,IF(F5116=0,1,F5116)),pitches[],2,FALSE)+VLOOKUP(IF(E5116&gt;2,3,E5116),smatchups[],2,FALSE)</f>
        <v>0.38566316815249896</v>
      </c>
      <c r="K5116">
        <f t="shared" si="281"/>
        <v>-0.38566316815249896</v>
      </c>
      <c r="L5116">
        <f t="shared" si="280"/>
        <v>0.38566316815249896</v>
      </c>
      <c r="M5116">
        <f t="shared" si="282"/>
        <v>-0.38566316815249896</v>
      </c>
    </row>
    <row r="5117" spans="1:13" x14ac:dyDescent="0.35">
      <c r="A5117" t="str">
        <v>H</v>
      </c>
      <c r="B5117" t="str">
        <v>gallz001</v>
      </c>
      <c r="C5117" t="str">
        <v>harpb003</v>
      </c>
      <c r="D5117">
        <v>4</v>
      </c>
      <c r="E5117">
        <v>1</v>
      </c>
      <c r="F5117">
        <v>3</v>
      </c>
      <c r="G5117">
        <v>56</v>
      </c>
      <c r="H5117">
        <v>0</v>
      </c>
      <c r="I5117" t="str">
        <v>starter</v>
      </c>
      <c r="J5117">
        <f>wOBA+VLOOKUP(D5117,order[],2,FALSE)+VLOOKUP(IF(F5117&gt;7,8,IF(F5117=0,1,F5117)),pitches[],2,FALSE)+VLOOKUP(IF(E5117&gt;2,3,E5117),smatchups[],2,FALSE)</f>
        <v>0.3030822374521549</v>
      </c>
      <c r="K5117">
        <f t="shared" si="281"/>
        <v>-0.3030822374521549</v>
      </c>
      <c r="L5117">
        <f t="shared" si="280"/>
        <v>0.3030822374521549</v>
      </c>
      <c r="M5117">
        <f t="shared" si="282"/>
        <v>-0.3030822374521549</v>
      </c>
    </row>
    <row r="5118" spans="1:13" x14ac:dyDescent="0.35">
      <c r="A5118" t="str">
        <v>H</v>
      </c>
      <c r="B5118" t="str">
        <v>gallz001</v>
      </c>
      <c r="C5118" t="str">
        <v>stotb001</v>
      </c>
      <c r="D5118">
        <v>5</v>
      </c>
      <c r="E5118">
        <v>1</v>
      </c>
      <c r="F5118">
        <v>3</v>
      </c>
      <c r="G5118">
        <v>59</v>
      </c>
      <c r="H5118">
        <v>0</v>
      </c>
      <c r="I5118" t="str">
        <v>starter</v>
      </c>
      <c r="J5118">
        <f>wOBA+VLOOKUP(D5118,order[],2,FALSE)+VLOOKUP(IF(F5118&gt;7,8,IF(F5118=0,1,F5118)),pitches[],2,FALSE)+VLOOKUP(IF(E5118&gt;2,3,E5118),smatchups[],2,FALSE)</f>
        <v>0.29130052385882688</v>
      </c>
      <c r="K5118">
        <f t="shared" si="281"/>
        <v>-0.29130052385882688</v>
      </c>
      <c r="L5118">
        <f t="shared" si="280"/>
        <v>0.29130052385882688</v>
      </c>
      <c r="M5118">
        <f t="shared" si="282"/>
        <v>-0.29130052385882688</v>
      </c>
    </row>
    <row r="5119" spans="1:13" x14ac:dyDescent="0.35">
      <c r="A5119" t="str">
        <v>H</v>
      </c>
      <c r="B5119" t="str">
        <v>gallz001</v>
      </c>
      <c r="C5119" t="str">
        <v>seguj002</v>
      </c>
      <c r="D5119">
        <v>6</v>
      </c>
      <c r="E5119">
        <v>1</v>
      </c>
      <c r="F5119">
        <v>3</v>
      </c>
      <c r="G5119">
        <v>62</v>
      </c>
      <c r="H5119">
        <v>0.88400000000000001</v>
      </c>
      <c r="I5119" t="str">
        <v>starter</v>
      </c>
      <c r="J5119">
        <f>wOBA+VLOOKUP(D5119,order[],2,FALSE)+VLOOKUP(IF(F5119&gt;7,8,IF(F5119=0,1,F5119)),pitches[],2,FALSE)+VLOOKUP(IF(E5119&gt;2,3,E5119),smatchups[],2,FALSE)</f>
        <v>0.29113867836850288</v>
      </c>
      <c r="K5119">
        <f t="shared" si="281"/>
        <v>0.59286132163149707</v>
      </c>
      <c r="L5119">
        <f t="shared" si="280"/>
        <v>0.29113867836850288</v>
      </c>
      <c r="M5119">
        <f t="shared" si="282"/>
        <v>0.59286132163149707</v>
      </c>
    </row>
    <row r="5120" spans="1:13" x14ac:dyDescent="0.35">
      <c r="A5120" t="str">
        <v>H</v>
      </c>
      <c r="B5120" t="str">
        <v>gallz001</v>
      </c>
      <c r="C5120" t="str">
        <v>stubg001</v>
      </c>
      <c r="D5120">
        <v>7</v>
      </c>
      <c r="E5120">
        <v>1</v>
      </c>
      <c r="F5120">
        <v>2</v>
      </c>
      <c r="G5120">
        <v>64</v>
      </c>
      <c r="H5120">
        <v>0</v>
      </c>
      <c r="I5120" t="str">
        <v>starter</v>
      </c>
      <c r="J5120">
        <f>wOBA+VLOOKUP(D5120,order[],2,FALSE)+VLOOKUP(IF(F5120&gt;7,8,IF(F5120=0,1,F5120)),pitches[],2,FALSE)+VLOOKUP(IF(E5120&gt;2,3,E5120),smatchups[],2,FALSE)</f>
        <v>0.36087598465340021</v>
      </c>
      <c r="K5120">
        <f t="shared" si="281"/>
        <v>-0.36087598465340021</v>
      </c>
      <c r="L5120">
        <f t="shared" si="280"/>
        <v>0.36087598465340021</v>
      </c>
      <c r="M5120">
        <f t="shared" si="282"/>
        <v>-0.36087598465340021</v>
      </c>
    </row>
    <row r="5121" spans="1:13" x14ac:dyDescent="0.35">
      <c r="A5121" t="str">
        <v>H</v>
      </c>
      <c r="B5121" t="str">
        <v>gallz001</v>
      </c>
      <c r="C5121" t="str">
        <v>vierm001</v>
      </c>
      <c r="D5121">
        <v>8</v>
      </c>
      <c r="E5121">
        <v>1</v>
      </c>
      <c r="F5121">
        <v>4</v>
      </c>
      <c r="G5121">
        <v>68</v>
      </c>
      <c r="H5121">
        <v>0</v>
      </c>
      <c r="I5121" t="str">
        <v>starter</v>
      </c>
      <c r="J5121">
        <f>wOBA+VLOOKUP(D5121,order[],2,FALSE)+VLOOKUP(IF(F5121&gt;7,8,IF(F5121=0,1,F5121)),pitches[],2,FALSE)+VLOOKUP(IF(E5121&gt;2,3,E5121),smatchups[],2,FALSE)</f>
        <v>0.23947794001639999</v>
      </c>
      <c r="K5121">
        <f t="shared" si="281"/>
        <v>-0.23947794001639999</v>
      </c>
      <c r="L5121">
        <f t="shared" si="280"/>
        <v>0.23947794001639999</v>
      </c>
      <c r="M5121">
        <f t="shared" si="282"/>
        <v>-0.23947794001639999</v>
      </c>
    </row>
    <row r="5122" spans="1:13" x14ac:dyDescent="0.35">
      <c r="A5122" t="str">
        <v>H</v>
      </c>
      <c r="B5122" t="str">
        <v>gallz001</v>
      </c>
      <c r="C5122" t="str">
        <v>marsb002</v>
      </c>
      <c r="D5122">
        <v>9</v>
      </c>
      <c r="E5122">
        <v>1</v>
      </c>
      <c r="F5122">
        <v>7</v>
      </c>
      <c r="G5122">
        <v>75</v>
      </c>
      <c r="H5122">
        <v>0</v>
      </c>
      <c r="I5122" t="str">
        <v>starter</v>
      </c>
      <c r="J5122">
        <f>wOBA+VLOOKUP(D5122,order[],2,FALSE)+VLOOKUP(IF(F5122&gt;7,8,IF(F5122=0,1,F5122)),pitches[],2,FALSE)+VLOOKUP(IF(E5122&gt;2,3,E5122),smatchups[],2,FALSE)</f>
        <v>0.38744015486047767</v>
      </c>
      <c r="K5122">
        <f t="shared" si="281"/>
        <v>-0.38744015486047767</v>
      </c>
      <c r="L5122">
        <f t="shared" ref="L5122:L5185" si="283">IF(E5122=0,BF$1+BE$1*F5122,IF(E5122=1,BF$2+BE$2*F5122,IF(E5122=2,BF$3+BE$3*F5122,BF$4+BE$4*F5122)))+J5122</f>
        <v>0.38744015486047767</v>
      </c>
      <c r="M5122">
        <f t="shared" si="282"/>
        <v>-0.38744015486047767</v>
      </c>
    </row>
    <row r="5123" spans="1:13" x14ac:dyDescent="0.35">
      <c r="A5123" t="str">
        <v>H</v>
      </c>
      <c r="B5123" t="str">
        <v>gallz001</v>
      </c>
      <c r="C5123" t="str">
        <v>schwk001</v>
      </c>
      <c r="D5123">
        <v>1</v>
      </c>
      <c r="E5123">
        <v>2</v>
      </c>
      <c r="F5123">
        <v>6</v>
      </c>
      <c r="G5123">
        <v>81</v>
      </c>
      <c r="H5123">
        <v>0</v>
      </c>
      <c r="I5123" t="str">
        <v>starter</v>
      </c>
      <c r="J5123">
        <f>wOBA+VLOOKUP(D5123,order[],2,FALSE)+VLOOKUP(IF(F5123&gt;7,8,IF(F5123=0,1,F5123)),pitches[],2,FALSE)+VLOOKUP(IF(E5123&gt;2,3,E5123),smatchups[],2,FALSE)</f>
        <v>0.32805143496624783</v>
      </c>
      <c r="K5123">
        <f t="shared" ref="K5123:K5186" si="284">H5123-J5123</f>
        <v>-0.32805143496624783</v>
      </c>
      <c r="L5123">
        <f t="shared" si="283"/>
        <v>0.32805143496624783</v>
      </c>
      <c r="M5123">
        <f t="shared" ref="M5123:M5186" si="285">H5123-L5123</f>
        <v>-0.32805143496624783</v>
      </c>
    </row>
    <row r="5124" spans="1:13" x14ac:dyDescent="0.35">
      <c r="A5124" t="str">
        <v>H</v>
      </c>
      <c r="B5124" t="str">
        <v>gallz001</v>
      </c>
      <c r="C5124" t="str">
        <v>hoskr001</v>
      </c>
      <c r="D5124">
        <v>2</v>
      </c>
      <c r="E5124">
        <v>2</v>
      </c>
      <c r="F5124">
        <v>5</v>
      </c>
      <c r="G5124">
        <v>86</v>
      </c>
      <c r="H5124">
        <v>0</v>
      </c>
      <c r="I5124" t="str">
        <v>starter</v>
      </c>
      <c r="J5124">
        <f>wOBA+VLOOKUP(D5124,order[],2,FALSE)+VLOOKUP(IF(F5124&gt;7,8,IF(F5124=0,1,F5124)),pitches[],2,FALSE)+VLOOKUP(IF(E5124&gt;2,3,E5124),smatchups[],2,FALSE)</f>
        <v>0.30604027642699971</v>
      </c>
      <c r="K5124">
        <f t="shared" si="284"/>
        <v>-0.30604027642699971</v>
      </c>
      <c r="L5124">
        <f t="shared" si="283"/>
        <v>0.30604027642699971</v>
      </c>
      <c r="M5124">
        <f t="shared" si="285"/>
        <v>-0.30604027642699971</v>
      </c>
    </row>
    <row r="5125" spans="1:13" x14ac:dyDescent="0.35">
      <c r="A5125" t="str">
        <v>H</v>
      </c>
      <c r="B5125" t="str">
        <v>gallz001</v>
      </c>
      <c r="C5125" t="str">
        <v>bohma001</v>
      </c>
      <c r="D5125">
        <v>3</v>
      </c>
      <c r="E5125">
        <v>2</v>
      </c>
      <c r="F5125">
        <v>1</v>
      </c>
      <c r="G5125">
        <v>87</v>
      </c>
      <c r="H5125">
        <v>0</v>
      </c>
      <c r="I5125" t="str">
        <v>starter</v>
      </c>
      <c r="J5125">
        <f>wOBA+VLOOKUP(D5125,order[],2,FALSE)+VLOOKUP(IF(F5125&gt;7,8,IF(F5125=0,1,F5125)),pitches[],2,FALSE)+VLOOKUP(IF(E5125&gt;2,3,E5125),smatchups[],2,FALSE)</f>
        <v>0.44082283271854195</v>
      </c>
      <c r="K5125">
        <f t="shared" si="284"/>
        <v>-0.44082283271854195</v>
      </c>
      <c r="L5125">
        <f t="shared" si="283"/>
        <v>0.44082283271854195</v>
      </c>
      <c r="M5125">
        <f t="shared" si="285"/>
        <v>-0.44082283271854195</v>
      </c>
    </row>
    <row r="5126" spans="1:13" x14ac:dyDescent="0.35">
      <c r="A5126" t="str">
        <v>H</v>
      </c>
      <c r="B5126" t="str">
        <v>gallz001</v>
      </c>
      <c r="C5126" t="str">
        <v>harpb003</v>
      </c>
      <c r="D5126">
        <v>4</v>
      </c>
      <c r="E5126">
        <v>2</v>
      </c>
      <c r="F5126">
        <v>1</v>
      </c>
      <c r="G5126">
        <v>88</v>
      </c>
      <c r="H5126">
        <v>0</v>
      </c>
      <c r="I5126" t="str">
        <v>starter</v>
      </c>
      <c r="J5126">
        <f>wOBA+VLOOKUP(D5126,order[],2,FALSE)+VLOOKUP(IF(F5126&gt;7,8,IF(F5126=0,1,F5126)),pitches[],2,FALSE)+VLOOKUP(IF(E5126&gt;2,3,E5126),smatchups[],2,FALSE)</f>
        <v>0.45678611262573215</v>
      </c>
      <c r="K5126">
        <f t="shared" si="284"/>
        <v>-0.45678611262573215</v>
      </c>
      <c r="L5126">
        <f t="shared" si="283"/>
        <v>0.45678611262573215</v>
      </c>
      <c r="M5126">
        <f t="shared" si="285"/>
        <v>-0.45678611262573215</v>
      </c>
    </row>
    <row r="5127" spans="1:13" x14ac:dyDescent="0.35">
      <c r="A5127" t="str">
        <v>H</v>
      </c>
      <c r="B5127" t="str">
        <v>henrt001</v>
      </c>
      <c r="C5127" t="str">
        <v>schwk001</v>
      </c>
      <c r="D5127">
        <v>1</v>
      </c>
      <c r="E5127">
        <v>0</v>
      </c>
      <c r="F5127">
        <v>5</v>
      </c>
      <c r="G5127">
        <v>5</v>
      </c>
      <c r="H5127">
        <v>0.88400000000000001</v>
      </c>
      <c r="I5127" t="str">
        <v>starter</v>
      </c>
      <c r="J5127">
        <f>wOBA+VLOOKUP(D5127,order[],2,FALSE)+VLOOKUP(IF(F5127&gt;7,8,IF(F5127=0,1,F5127)),pitches[],2,FALSE)+VLOOKUP(IF(E5127&gt;2,3,E5127),smatchups[],2,FALSE)</f>
        <v>0.2645363177026912</v>
      </c>
      <c r="K5127">
        <f t="shared" si="284"/>
        <v>0.61946368229730875</v>
      </c>
      <c r="L5127">
        <f t="shared" si="283"/>
        <v>0.26634818082384804</v>
      </c>
      <c r="M5127">
        <f t="shared" si="285"/>
        <v>0.61765181917615197</v>
      </c>
    </row>
    <row r="5128" spans="1:13" x14ac:dyDescent="0.35">
      <c r="A5128" t="str">
        <v>H</v>
      </c>
      <c r="B5128" t="str">
        <v>henrt001</v>
      </c>
      <c r="C5128" t="str">
        <v>hoskr001</v>
      </c>
      <c r="D5128">
        <v>2</v>
      </c>
      <c r="E5128">
        <v>0</v>
      </c>
      <c r="F5128">
        <v>5</v>
      </c>
      <c r="G5128">
        <v>10</v>
      </c>
      <c r="H5128">
        <v>1.2609999999999999</v>
      </c>
      <c r="I5128" t="str">
        <v>starter</v>
      </c>
      <c r="J5128">
        <f>wOBA+VLOOKUP(D5128,order[],2,FALSE)+VLOOKUP(IF(F5128&gt;7,8,IF(F5128=0,1,F5128)),pitches[],2,FALSE)+VLOOKUP(IF(E5128&gt;2,3,E5128),smatchups[],2,FALSE)</f>
        <v>0.27847279873578223</v>
      </c>
      <c r="K5128">
        <f t="shared" si="284"/>
        <v>0.98252720126421766</v>
      </c>
      <c r="L5128">
        <f t="shared" si="283"/>
        <v>0.28028466185693907</v>
      </c>
      <c r="M5128">
        <f t="shared" si="285"/>
        <v>0.98071533814306089</v>
      </c>
    </row>
    <row r="5129" spans="1:13" x14ac:dyDescent="0.35">
      <c r="A5129" t="str">
        <v>H</v>
      </c>
      <c r="B5129" t="str">
        <v>henrt001</v>
      </c>
      <c r="C5129" t="str">
        <v>bohma001</v>
      </c>
      <c r="D5129">
        <v>3</v>
      </c>
      <c r="E5129">
        <v>0</v>
      </c>
      <c r="F5129">
        <v>2</v>
      </c>
      <c r="G5129">
        <v>12</v>
      </c>
      <c r="H5129">
        <v>0.88400000000000001</v>
      </c>
      <c r="I5129" t="str">
        <v>starter</v>
      </c>
      <c r="J5129">
        <f>wOBA+VLOOKUP(D5129,order[],2,FALSE)+VLOOKUP(IF(F5129&gt;7,8,IF(F5129=0,1,F5129)),pitches[],2,FALSE)+VLOOKUP(IF(E5129&gt;2,3,E5129),smatchups[],2,FALSE)</f>
        <v>0.36010180937822933</v>
      </c>
      <c r="K5129">
        <f t="shared" si="284"/>
        <v>0.52389819062177068</v>
      </c>
      <c r="L5129">
        <f t="shared" si="283"/>
        <v>0.36191367249938616</v>
      </c>
      <c r="M5129">
        <f t="shared" si="285"/>
        <v>0.52208632750061379</v>
      </c>
    </row>
    <row r="5130" spans="1:13" x14ac:dyDescent="0.35">
      <c r="A5130" t="str">
        <v>H</v>
      </c>
      <c r="B5130" t="str">
        <v>henrt001</v>
      </c>
      <c r="C5130" t="str">
        <v>harpb003</v>
      </c>
      <c r="D5130">
        <v>4</v>
      </c>
      <c r="E5130">
        <v>0</v>
      </c>
      <c r="F5130">
        <v>5</v>
      </c>
      <c r="G5130">
        <v>17</v>
      </c>
      <c r="H5130">
        <v>0</v>
      </c>
      <c r="I5130" t="str">
        <v>starter</v>
      </c>
      <c r="J5130">
        <f>wOBA+VLOOKUP(D5130,order[],2,FALSE)+VLOOKUP(IF(F5130&gt;7,8,IF(F5130=0,1,F5130)),pitches[],2,FALSE)+VLOOKUP(IF(E5130&gt;2,3,E5130),smatchups[],2,FALSE)</f>
        <v>0.28047053247212073</v>
      </c>
      <c r="K5130">
        <f t="shared" si="284"/>
        <v>-0.28047053247212073</v>
      </c>
      <c r="L5130">
        <f t="shared" si="283"/>
        <v>0.28228239559327756</v>
      </c>
      <c r="M5130">
        <f t="shared" si="285"/>
        <v>-0.28228239559327756</v>
      </c>
    </row>
    <row r="5131" spans="1:13" x14ac:dyDescent="0.35">
      <c r="A5131" t="str">
        <v>H</v>
      </c>
      <c r="B5131" t="str">
        <v>henrt001</v>
      </c>
      <c r="C5131" t="str">
        <v>realj001</v>
      </c>
      <c r="D5131">
        <v>5</v>
      </c>
      <c r="E5131">
        <v>0</v>
      </c>
      <c r="F5131">
        <v>1</v>
      </c>
      <c r="G5131">
        <v>18</v>
      </c>
      <c r="H5131">
        <v>0</v>
      </c>
      <c r="I5131" t="str">
        <v>starter</v>
      </c>
      <c r="J5131">
        <f>wOBA+VLOOKUP(D5131,order[],2,FALSE)+VLOOKUP(IF(F5131&gt;7,8,IF(F5131=0,1,F5131)),pitches[],2,FALSE)+VLOOKUP(IF(E5131&gt;2,3,E5131),smatchups[],2,FALSE)</f>
        <v>0.41743692134118665</v>
      </c>
      <c r="K5131">
        <f t="shared" si="284"/>
        <v>-0.41743692134118665</v>
      </c>
      <c r="L5131">
        <f t="shared" si="283"/>
        <v>0.41924878446234348</v>
      </c>
      <c r="M5131">
        <f t="shared" si="285"/>
        <v>-0.41924878446234348</v>
      </c>
    </row>
    <row r="5132" spans="1:13" x14ac:dyDescent="0.35">
      <c r="A5132" t="str">
        <v>H</v>
      </c>
      <c r="B5132" t="str">
        <v>henrt001</v>
      </c>
      <c r="C5132" t="str">
        <v>seguj002</v>
      </c>
      <c r="D5132">
        <v>6</v>
      </c>
      <c r="E5132">
        <v>0</v>
      </c>
      <c r="F5132">
        <v>5</v>
      </c>
      <c r="G5132">
        <v>23</v>
      </c>
      <c r="H5132">
        <v>0.72</v>
      </c>
      <c r="I5132" t="str">
        <v>starter</v>
      </c>
      <c r="J5132">
        <f>wOBA+VLOOKUP(D5132,order[],2,FALSE)+VLOOKUP(IF(F5132&gt;7,8,IF(F5132=0,1,F5132)),pitches[],2,FALSE)+VLOOKUP(IF(E5132&gt;2,3,E5132),smatchups[],2,FALSE)</f>
        <v>0.2685269733884687</v>
      </c>
      <c r="K5132">
        <f t="shared" si="284"/>
        <v>0.45147302661153127</v>
      </c>
      <c r="L5132">
        <f t="shared" si="283"/>
        <v>0.27033883650962554</v>
      </c>
      <c r="M5132">
        <f t="shared" si="285"/>
        <v>0.44966116349037444</v>
      </c>
    </row>
    <row r="5133" spans="1:13" x14ac:dyDescent="0.35">
      <c r="A5133" t="str">
        <v>H</v>
      </c>
      <c r="B5133" t="str">
        <v>henrt001</v>
      </c>
      <c r="C5133" t="str">
        <v>vierm001</v>
      </c>
      <c r="D5133">
        <v>7</v>
      </c>
      <c r="E5133">
        <v>0</v>
      </c>
      <c r="F5133">
        <v>1</v>
      </c>
      <c r="G5133">
        <v>24</v>
      </c>
      <c r="H5133">
        <v>0</v>
      </c>
      <c r="I5133" t="str">
        <v>starter</v>
      </c>
      <c r="J5133">
        <f>wOBA+VLOOKUP(D5133,order[],2,FALSE)+VLOOKUP(IF(F5133&gt;7,8,IF(F5133=0,1,F5133)),pitches[],2,FALSE)+VLOOKUP(IF(E5133&gt;2,3,E5133),smatchups[],2,FALSE)</f>
        <v>0.38846817152822571</v>
      </c>
      <c r="K5133">
        <f t="shared" si="284"/>
        <v>-0.38846817152822571</v>
      </c>
      <c r="L5133">
        <f t="shared" si="283"/>
        <v>0.39028003464938255</v>
      </c>
      <c r="M5133">
        <f t="shared" si="285"/>
        <v>-0.39028003464938255</v>
      </c>
    </row>
    <row r="5134" spans="1:13" x14ac:dyDescent="0.35">
      <c r="A5134" t="str">
        <v>H</v>
      </c>
      <c r="B5134" t="str">
        <v>henrt001</v>
      </c>
      <c r="C5134" t="str">
        <v>marsb002</v>
      </c>
      <c r="D5134">
        <v>8</v>
      </c>
      <c r="E5134">
        <v>0</v>
      </c>
      <c r="F5134">
        <v>5</v>
      </c>
      <c r="G5134">
        <v>29</v>
      </c>
      <c r="H5134">
        <v>0</v>
      </c>
      <c r="I5134" t="str">
        <v>starter</v>
      </c>
      <c r="J5134">
        <f>wOBA+VLOOKUP(D5134,order[],2,FALSE)+VLOOKUP(IF(F5134&gt;7,8,IF(F5134=0,1,F5134)),pitches[],2,FALSE)+VLOOKUP(IF(E5134&gt;2,3,E5134),smatchups[],2,FALSE)</f>
        <v>0.22680004196968995</v>
      </c>
      <c r="K5134">
        <f t="shared" si="284"/>
        <v>-0.22680004196968995</v>
      </c>
      <c r="L5134">
        <f t="shared" si="283"/>
        <v>0.22861190509084675</v>
      </c>
      <c r="M5134">
        <f t="shared" si="285"/>
        <v>-0.22861190509084675</v>
      </c>
    </row>
    <row r="5135" spans="1:13" x14ac:dyDescent="0.35">
      <c r="A5135" t="str">
        <v>H</v>
      </c>
      <c r="B5135" t="str">
        <v>henrt001</v>
      </c>
      <c r="C5135" t="str">
        <v>sosae001</v>
      </c>
      <c r="D5135">
        <v>9</v>
      </c>
      <c r="E5135">
        <v>0</v>
      </c>
      <c r="F5135">
        <v>4</v>
      </c>
      <c r="G5135">
        <v>33</v>
      </c>
      <c r="H5135">
        <v>0</v>
      </c>
      <c r="I5135" t="str">
        <v>starter</v>
      </c>
      <c r="J5135">
        <f>wOBA+VLOOKUP(D5135,order[],2,FALSE)+VLOOKUP(IF(F5135&gt;7,8,IF(F5135=0,1,F5135)),pitches[],2,FALSE)+VLOOKUP(IF(E5135&gt;2,3,E5135),smatchups[],2,FALSE)</f>
        <v>0.26376023635072315</v>
      </c>
      <c r="K5135">
        <f t="shared" si="284"/>
        <v>-0.26376023635072315</v>
      </c>
      <c r="L5135">
        <f t="shared" si="283"/>
        <v>0.26557209947187999</v>
      </c>
      <c r="M5135">
        <f t="shared" si="285"/>
        <v>-0.26557209947187999</v>
      </c>
    </row>
    <row r="5136" spans="1:13" x14ac:dyDescent="0.35">
      <c r="A5136" t="str">
        <v>H</v>
      </c>
      <c r="B5136" t="str">
        <v>henrt001</v>
      </c>
      <c r="C5136" t="str">
        <v>schwk001</v>
      </c>
      <c r="D5136">
        <v>1</v>
      </c>
      <c r="E5136">
        <v>1</v>
      </c>
      <c r="F5136">
        <v>1</v>
      </c>
      <c r="G5136">
        <v>34</v>
      </c>
      <c r="H5136">
        <v>0</v>
      </c>
      <c r="I5136" t="str">
        <v>starter</v>
      </c>
      <c r="J5136">
        <f>wOBA+VLOOKUP(D5136,order[],2,FALSE)+VLOOKUP(IF(F5136&gt;7,8,IF(F5136=0,1,F5136)),pitches[],2,FALSE)+VLOOKUP(IF(E5136&gt;2,3,E5136),smatchups[],2,FALSE)</f>
        <v>0.43884577893935478</v>
      </c>
      <c r="K5136">
        <f t="shared" si="284"/>
        <v>-0.43884577893935478</v>
      </c>
      <c r="L5136">
        <f t="shared" si="283"/>
        <v>0.43884577893935478</v>
      </c>
      <c r="M5136">
        <f t="shared" si="285"/>
        <v>-0.43884577893935478</v>
      </c>
    </row>
    <row r="5137" spans="1:13" x14ac:dyDescent="0.35">
      <c r="A5137" t="str">
        <v>H</v>
      </c>
      <c r="B5137" t="str">
        <v>henrt001</v>
      </c>
      <c r="C5137" t="str">
        <v>hoskr001</v>
      </c>
      <c r="D5137">
        <v>2</v>
      </c>
      <c r="E5137">
        <v>1</v>
      </c>
      <c r="F5137">
        <v>7</v>
      </c>
      <c r="G5137">
        <v>41</v>
      </c>
      <c r="H5137">
        <v>0.72</v>
      </c>
      <c r="I5137" t="str">
        <v>starter</v>
      </c>
      <c r="J5137">
        <f>wOBA+VLOOKUP(D5137,order[],2,FALSE)+VLOOKUP(IF(F5137&gt;7,8,IF(F5137=0,1,F5137)),pitches[],2,FALSE)+VLOOKUP(IF(E5137&gt;2,3,E5137),smatchups[],2,FALSE)</f>
        <v>0.38926925651797717</v>
      </c>
      <c r="K5137">
        <f t="shared" si="284"/>
        <v>0.3307307434820228</v>
      </c>
      <c r="L5137">
        <f t="shared" si="283"/>
        <v>0.38926925651797717</v>
      </c>
      <c r="M5137">
        <f t="shared" si="285"/>
        <v>0.3307307434820228</v>
      </c>
    </row>
    <row r="5138" spans="1:13" x14ac:dyDescent="0.35">
      <c r="A5138" t="str">
        <v>H</v>
      </c>
      <c r="B5138" t="str">
        <v>henrt001</v>
      </c>
      <c r="C5138" t="str">
        <v>bohma001</v>
      </c>
      <c r="D5138">
        <v>3</v>
      </c>
      <c r="E5138">
        <v>1</v>
      </c>
      <c r="F5138">
        <v>3</v>
      </c>
      <c r="G5138">
        <v>44</v>
      </c>
      <c r="H5138">
        <v>0.88400000000000001</v>
      </c>
      <c r="I5138" t="str">
        <v>starter</v>
      </c>
      <c r="J5138">
        <f>wOBA+VLOOKUP(D5138,order[],2,FALSE)+VLOOKUP(IF(F5138&gt;7,8,IF(F5138=0,1,F5138)),pitches[],2,FALSE)+VLOOKUP(IF(E5138&gt;2,3,E5138),smatchups[],2,FALSE)</f>
        <v>0.28711895754496469</v>
      </c>
      <c r="K5138">
        <f t="shared" si="284"/>
        <v>0.59688104245503526</v>
      </c>
      <c r="L5138">
        <f t="shared" si="283"/>
        <v>0.28711895754496469</v>
      </c>
      <c r="M5138">
        <f t="shared" si="285"/>
        <v>0.59688104245503526</v>
      </c>
    </row>
    <row r="5139" spans="1:13" x14ac:dyDescent="0.35">
      <c r="A5139" t="str">
        <v>H</v>
      </c>
      <c r="B5139" t="str">
        <v>henrt001</v>
      </c>
      <c r="C5139" t="str">
        <v>harpb003</v>
      </c>
      <c r="D5139">
        <v>4</v>
      </c>
      <c r="E5139">
        <v>1</v>
      </c>
      <c r="F5139">
        <v>4</v>
      </c>
      <c r="G5139">
        <v>48</v>
      </c>
      <c r="H5139">
        <v>0.88400000000000001</v>
      </c>
      <c r="I5139" t="str">
        <v>starter</v>
      </c>
      <c r="J5139">
        <f>wOBA+VLOOKUP(D5139,order[],2,FALSE)+VLOOKUP(IF(F5139&gt;7,8,IF(F5139=0,1,F5139)),pitches[],2,FALSE)+VLOOKUP(IF(E5139&gt;2,3,E5139),smatchups[],2,FALSE)</f>
        <v>0.29314843051883077</v>
      </c>
      <c r="K5139">
        <f t="shared" si="284"/>
        <v>0.59085156948116924</v>
      </c>
      <c r="L5139">
        <f t="shared" si="283"/>
        <v>0.29314843051883077</v>
      </c>
      <c r="M5139">
        <f t="shared" si="285"/>
        <v>0.59085156948116924</v>
      </c>
    </row>
    <row r="5140" spans="1:13" x14ac:dyDescent="0.35">
      <c r="A5140" t="str">
        <v>H</v>
      </c>
      <c r="B5140" t="str">
        <v>henrt001</v>
      </c>
      <c r="C5140" t="str">
        <v>realj001</v>
      </c>
      <c r="D5140">
        <v>5</v>
      </c>
      <c r="E5140">
        <v>1</v>
      </c>
      <c r="F5140">
        <v>4</v>
      </c>
      <c r="G5140">
        <v>52</v>
      </c>
      <c r="H5140">
        <v>0.72</v>
      </c>
      <c r="I5140" t="str">
        <v>starter</v>
      </c>
      <c r="J5140">
        <f>wOBA+VLOOKUP(D5140,order[],2,FALSE)+VLOOKUP(IF(F5140&gt;7,8,IF(F5140=0,1,F5140)),pitches[],2,FALSE)+VLOOKUP(IF(E5140&gt;2,3,E5140),smatchups[],2,FALSE)</f>
        <v>0.28136671692550275</v>
      </c>
      <c r="K5140">
        <f t="shared" si="284"/>
        <v>0.43863328307449723</v>
      </c>
      <c r="L5140">
        <f t="shared" si="283"/>
        <v>0.28136671692550275</v>
      </c>
      <c r="M5140">
        <f t="shared" si="285"/>
        <v>0.43863328307449723</v>
      </c>
    </row>
    <row r="5141" spans="1:13" x14ac:dyDescent="0.35">
      <c r="A5141" t="str">
        <v>H</v>
      </c>
      <c r="B5141" t="str">
        <v>henrt001</v>
      </c>
      <c r="C5141" t="str">
        <v>seguj002</v>
      </c>
      <c r="D5141">
        <v>6</v>
      </c>
      <c r="E5141">
        <v>1</v>
      </c>
      <c r="F5141">
        <v>2</v>
      </c>
      <c r="G5141">
        <v>54</v>
      </c>
      <c r="H5141">
        <v>0.88400000000000001</v>
      </c>
      <c r="I5141" t="str">
        <v>starter</v>
      </c>
      <c r="J5141">
        <f>wOBA+VLOOKUP(D5141,order[],2,FALSE)+VLOOKUP(IF(F5141&gt;7,8,IF(F5141=0,1,F5141)),pitches[],2,FALSE)+VLOOKUP(IF(E5141&gt;2,3,E5141),smatchups[],2,FALSE)</f>
        <v>0.38968288897603715</v>
      </c>
      <c r="K5141">
        <f t="shared" si="284"/>
        <v>0.49431711102396286</v>
      </c>
      <c r="L5141">
        <f t="shared" si="283"/>
        <v>0.38968288897603715</v>
      </c>
      <c r="M5141">
        <f t="shared" si="285"/>
        <v>0.49431711102396286</v>
      </c>
    </row>
    <row r="5142" spans="1:13" x14ac:dyDescent="0.35">
      <c r="A5142" t="str">
        <v>H</v>
      </c>
      <c r="B5142" t="str">
        <v>henrt001</v>
      </c>
      <c r="C5142" t="str">
        <v>vierm001</v>
      </c>
      <c r="D5142">
        <v>7</v>
      </c>
      <c r="E5142">
        <v>1</v>
      </c>
      <c r="F5142">
        <v>2</v>
      </c>
      <c r="G5142">
        <v>56</v>
      </c>
      <c r="H5142">
        <v>0.88400000000000001</v>
      </c>
      <c r="I5142" t="str">
        <v>starter</v>
      </c>
      <c r="J5142">
        <f>wOBA+VLOOKUP(D5142,order[],2,FALSE)+VLOOKUP(IF(F5142&gt;7,8,IF(F5142=0,1,F5142)),pitches[],2,FALSE)+VLOOKUP(IF(E5142&gt;2,3,E5142),smatchups[],2,FALSE)</f>
        <v>0.36087598465340021</v>
      </c>
      <c r="K5142">
        <f t="shared" si="284"/>
        <v>0.5231240153465998</v>
      </c>
      <c r="L5142">
        <f t="shared" si="283"/>
        <v>0.36087598465340021</v>
      </c>
      <c r="M5142">
        <f t="shared" si="285"/>
        <v>0.5231240153465998</v>
      </c>
    </row>
    <row r="5143" spans="1:13" x14ac:dyDescent="0.35">
      <c r="A5143" t="str">
        <v>H</v>
      </c>
      <c r="B5143" t="str">
        <v>henrt001</v>
      </c>
      <c r="C5143" t="str">
        <v>marsb002</v>
      </c>
      <c r="D5143">
        <v>8</v>
      </c>
      <c r="E5143">
        <v>1</v>
      </c>
      <c r="F5143">
        <v>1</v>
      </c>
      <c r="G5143">
        <v>57</v>
      </c>
      <c r="H5143">
        <v>0</v>
      </c>
      <c r="I5143" t="str">
        <v>starter</v>
      </c>
      <c r="J5143">
        <f>wOBA+VLOOKUP(D5143,order[],2,FALSE)+VLOOKUP(IF(F5143&gt;7,8,IF(F5143=0,1,F5143)),pitches[],2,FALSE)+VLOOKUP(IF(E5143&gt;2,3,E5143),smatchups[],2,FALSE)</f>
        <v>0.40110950320635352</v>
      </c>
      <c r="K5143">
        <f t="shared" si="284"/>
        <v>-0.40110950320635352</v>
      </c>
      <c r="L5143">
        <f t="shared" si="283"/>
        <v>0.40110950320635352</v>
      </c>
      <c r="M5143">
        <f t="shared" si="285"/>
        <v>-0.40110950320635352</v>
      </c>
    </row>
    <row r="5144" spans="1:13" x14ac:dyDescent="0.35">
      <c r="A5144" t="str">
        <v>H</v>
      </c>
      <c r="B5144" t="str">
        <v>henrt001</v>
      </c>
      <c r="C5144" t="str">
        <v>sosae001</v>
      </c>
      <c r="D5144">
        <v>9</v>
      </c>
      <c r="E5144">
        <v>1</v>
      </c>
      <c r="F5144">
        <v>1</v>
      </c>
      <c r="G5144">
        <v>58</v>
      </c>
      <c r="H5144">
        <v>0</v>
      </c>
      <c r="I5144" t="str">
        <v>starter</v>
      </c>
      <c r="J5144">
        <f>wOBA+VLOOKUP(D5144,order[],2,FALSE)+VLOOKUP(IF(F5144&gt;7,8,IF(F5144=0,1,F5144)),pitches[],2,FALSE)+VLOOKUP(IF(E5144&gt;2,3,E5144),smatchups[],2,FALSE)</f>
        <v>0.45095315831494631</v>
      </c>
      <c r="K5144">
        <f t="shared" si="284"/>
        <v>-0.45095315831494631</v>
      </c>
      <c r="L5144">
        <f t="shared" si="283"/>
        <v>0.45095315831494631</v>
      </c>
      <c r="M5144">
        <f t="shared" si="285"/>
        <v>-0.45095315831494631</v>
      </c>
    </row>
    <row r="5145" spans="1:13" x14ac:dyDescent="0.35">
      <c r="A5145" t="str">
        <v>H</v>
      </c>
      <c r="B5145" t="str">
        <v>henrt001</v>
      </c>
      <c r="C5145" t="str">
        <v>schwk001</v>
      </c>
      <c r="D5145">
        <v>1</v>
      </c>
      <c r="E5145">
        <v>2</v>
      </c>
      <c r="F5145">
        <v>4</v>
      </c>
      <c r="G5145">
        <v>62</v>
      </c>
      <c r="H5145">
        <v>0</v>
      </c>
      <c r="I5145" t="str">
        <v>starter</v>
      </c>
      <c r="J5145">
        <f>wOBA+VLOOKUP(D5145,order[],2,FALSE)+VLOOKUP(IF(F5145&gt;7,8,IF(F5145=0,1,F5145)),pitches[],2,FALSE)+VLOOKUP(IF(E5145&gt;2,3,E5145),smatchups[],2,FALSE)</f>
        <v>0.2792203346663491</v>
      </c>
      <c r="K5145">
        <f t="shared" si="284"/>
        <v>-0.2792203346663491</v>
      </c>
      <c r="L5145">
        <f t="shared" si="283"/>
        <v>0.2792203346663491</v>
      </c>
      <c r="M5145">
        <f t="shared" si="285"/>
        <v>-0.2792203346663491</v>
      </c>
    </row>
    <row r="5146" spans="1:13" x14ac:dyDescent="0.35">
      <c r="A5146" t="str">
        <v>H</v>
      </c>
      <c r="B5146" t="str">
        <v>henrt001</v>
      </c>
      <c r="C5146" t="str">
        <v>hoskr001</v>
      </c>
      <c r="D5146">
        <v>2</v>
      </c>
      <c r="E5146">
        <v>2</v>
      </c>
      <c r="F5146">
        <v>7</v>
      </c>
      <c r="G5146">
        <v>69</v>
      </c>
      <c r="H5146">
        <v>0</v>
      </c>
      <c r="I5146" t="str">
        <v>starter</v>
      </c>
      <c r="J5146">
        <f>wOBA+VLOOKUP(D5146,order[],2,FALSE)+VLOOKUP(IF(F5146&gt;7,8,IF(F5146=0,1,F5146)),pitches[],2,FALSE)+VLOOKUP(IF(E5146&gt;2,3,E5146),smatchups[],2,FALSE)</f>
        <v>0.39127537543492502</v>
      </c>
      <c r="K5146">
        <f t="shared" si="284"/>
        <v>-0.39127537543492502</v>
      </c>
      <c r="L5146">
        <f t="shared" si="283"/>
        <v>0.39127537543492502</v>
      </c>
      <c r="M5146">
        <f t="shared" si="285"/>
        <v>-0.39127537543492502</v>
      </c>
    </row>
    <row r="5147" spans="1:13" x14ac:dyDescent="0.35">
      <c r="A5147" t="str">
        <v>H</v>
      </c>
      <c r="B5147" t="str">
        <v>henrt001</v>
      </c>
      <c r="C5147" t="str">
        <v>bohma001</v>
      </c>
      <c r="D5147">
        <v>3</v>
      </c>
      <c r="E5147">
        <v>2</v>
      </c>
      <c r="F5147">
        <v>5</v>
      </c>
      <c r="G5147">
        <v>74</v>
      </c>
      <c r="H5147">
        <v>0</v>
      </c>
      <c r="I5147" t="str">
        <v>starter</v>
      </c>
      <c r="J5147">
        <f>wOBA+VLOOKUP(D5147,order[],2,FALSE)+VLOOKUP(IF(F5147&gt;7,8,IF(F5147=0,1,F5147)),pitches[],2,FALSE)+VLOOKUP(IF(E5147&gt;2,3,E5147),smatchups[],2,FALSE)</f>
        <v>0.292074730256148</v>
      </c>
      <c r="K5147">
        <f t="shared" si="284"/>
        <v>-0.292074730256148</v>
      </c>
      <c r="L5147">
        <f t="shared" si="283"/>
        <v>0.292074730256148</v>
      </c>
      <c r="M5147">
        <f t="shared" si="285"/>
        <v>-0.292074730256148</v>
      </c>
    </row>
    <row r="5148" spans="1:13" x14ac:dyDescent="0.35">
      <c r="A5148" t="str">
        <v>H</v>
      </c>
      <c r="B5148" t="str">
        <v>henrt001</v>
      </c>
      <c r="C5148" t="str">
        <v>harpb003</v>
      </c>
      <c r="D5148">
        <v>4</v>
      </c>
      <c r="E5148">
        <v>2</v>
      </c>
      <c r="F5148">
        <v>5</v>
      </c>
      <c r="G5148">
        <v>79</v>
      </c>
      <c r="H5148">
        <v>0.72</v>
      </c>
      <c r="I5148" t="str">
        <v>starter</v>
      </c>
      <c r="J5148">
        <f>wOBA+VLOOKUP(D5148,order[],2,FALSE)+VLOOKUP(IF(F5148&gt;7,8,IF(F5148=0,1,F5148)),pitches[],2,FALSE)+VLOOKUP(IF(E5148&gt;2,3,E5148),smatchups[],2,FALSE)</f>
        <v>0.30803801016333821</v>
      </c>
      <c r="K5148">
        <f t="shared" si="284"/>
        <v>0.41196198983666177</v>
      </c>
      <c r="L5148">
        <f t="shared" si="283"/>
        <v>0.30803801016333821</v>
      </c>
      <c r="M5148">
        <f t="shared" si="285"/>
        <v>0.41196198983666177</v>
      </c>
    </row>
    <row r="5149" spans="1:13" x14ac:dyDescent="0.35">
      <c r="A5149" t="str">
        <v>H</v>
      </c>
      <c r="B5149" t="str">
        <v>henrt001</v>
      </c>
      <c r="C5149" t="str">
        <v>realj001</v>
      </c>
      <c r="D5149">
        <v>5</v>
      </c>
      <c r="E5149">
        <v>2</v>
      </c>
      <c r="F5149">
        <v>6</v>
      </c>
      <c r="G5149">
        <v>85</v>
      </c>
      <c r="H5149">
        <v>0.88400000000000001</v>
      </c>
      <c r="I5149" t="str">
        <v>starter</v>
      </c>
      <c r="J5149">
        <f>wOBA+VLOOKUP(D5149,order[],2,FALSE)+VLOOKUP(IF(F5149&gt;7,8,IF(F5149=0,1,F5149)),pitches[],2,FALSE)+VLOOKUP(IF(E5149&gt;2,3,E5149),smatchups[],2,FALSE)</f>
        <v>0.33220393614234933</v>
      </c>
      <c r="K5149">
        <f t="shared" si="284"/>
        <v>0.55179606385765068</v>
      </c>
      <c r="L5149">
        <f t="shared" si="283"/>
        <v>0.33220393614234933</v>
      </c>
      <c r="M5149">
        <f t="shared" si="285"/>
        <v>0.55179606385765068</v>
      </c>
    </row>
    <row r="5150" spans="1:13" x14ac:dyDescent="0.35">
      <c r="A5150" t="str">
        <v>H</v>
      </c>
      <c r="B5150" t="str">
        <v>kellm002</v>
      </c>
      <c r="C5150" t="str">
        <v>yelic001</v>
      </c>
      <c r="D5150">
        <v>1</v>
      </c>
      <c r="E5150">
        <v>0</v>
      </c>
      <c r="F5150">
        <v>5</v>
      </c>
      <c r="G5150">
        <v>5</v>
      </c>
      <c r="H5150">
        <v>0</v>
      </c>
      <c r="I5150" t="str">
        <v>starter</v>
      </c>
      <c r="J5150">
        <f>wOBA+VLOOKUP(D5150,order[],2,FALSE)+VLOOKUP(IF(F5150&gt;7,8,IF(F5150=0,1,F5150)),pitches[],2,FALSE)+VLOOKUP(IF(E5150&gt;2,3,E5150),smatchups[],2,FALSE)</f>
        <v>0.2645363177026912</v>
      </c>
      <c r="K5150">
        <f t="shared" si="284"/>
        <v>-0.2645363177026912</v>
      </c>
      <c r="L5150">
        <f t="shared" si="283"/>
        <v>0.26634818082384804</v>
      </c>
      <c r="M5150">
        <f t="shared" si="285"/>
        <v>-0.26634818082384804</v>
      </c>
    </row>
    <row r="5151" spans="1:13" x14ac:dyDescent="0.35">
      <c r="A5151" t="str">
        <v>H</v>
      </c>
      <c r="B5151" t="str">
        <v>kellm002</v>
      </c>
      <c r="C5151" t="str">
        <v>adamw002</v>
      </c>
      <c r="D5151">
        <v>2</v>
      </c>
      <c r="E5151">
        <v>0</v>
      </c>
      <c r="F5151">
        <v>2</v>
      </c>
      <c r="G5151">
        <v>7</v>
      </c>
      <c r="H5151">
        <v>0.88400000000000001</v>
      </c>
      <c r="I5151" t="str">
        <v>starter</v>
      </c>
      <c r="J5151">
        <f>wOBA+VLOOKUP(D5151,order[],2,FALSE)+VLOOKUP(IF(F5151&gt;7,8,IF(F5151=0,1,F5151)),pitches[],2,FALSE)+VLOOKUP(IF(E5151&gt;2,3,E5151),smatchups[],2,FALSE)</f>
        <v>0.37406735554908105</v>
      </c>
      <c r="K5151">
        <f t="shared" si="284"/>
        <v>0.5099326444509189</v>
      </c>
      <c r="L5151">
        <f t="shared" si="283"/>
        <v>0.37587921867023788</v>
      </c>
      <c r="M5151">
        <f t="shared" si="285"/>
        <v>0.50812078132976213</v>
      </c>
    </row>
    <row r="5152" spans="1:13" x14ac:dyDescent="0.35">
      <c r="A5152" t="str">
        <v>H</v>
      </c>
      <c r="B5152" t="str">
        <v>kellm002</v>
      </c>
      <c r="C5152" t="str">
        <v>tellr001</v>
      </c>
      <c r="D5152">
        <v>3</v>
      </c>
      <c r="E5152">
        <v>0</v>
      </c>
      <c r="F5152">
        <v>6</v>
      </c>
      <c r="G5152">
        <v>13</v>
      </c>
      <c r="H5152">
        <v>0</v>
      </c>
      <c r="I5152" t="str">
        <v>starter</v>
      </c>
      <c r="J5152">
        <f>wOBA+VLOOKUP(D5152,order[],2,FALSE)+VLOOKUP(IF(F5152&gt;7,8,IF(F5152=0,1,F5152)),pitches[],2,FALSE)+VLOOKUP(IF(E5152&gt;2,3,E5152),smatchups[],2,FALSE)</f>
        <v>0.30045489213726967</v>
      </c>
      <c r="K5152">
        <f t="shared" si="284"/>
        <v>-0.30045489213726967</v>
      </c>
      <c r="L5152">
        <f t="shared" si="283"/>
        <v>0.3022667552584265</v>
      </c>
      <c r="M5152">
        <f t="shared" si="285"/>
        <v>-0.3022667552584265</v>
      </c>
    </row>
    <row r="5153" spans="1:13" x14ac:dyDescent="0.35">
      <c r="A5153" t="str">
        <v>H</v>
      </c>
      <c r="B5153" t="str">
        <v>kellm002</v>
      </c>
      <c r="C5153" t="str">
        <v>renfh001</v>
      </c>
      <c r="D5153">
        <v>4</v>
      </c>
      <c r="E5153">
        <v>0</v>
      </c>
      <c r="F5153">
        <v>5</v>
      </c>
      <c r="G5153">
        <v>18</v>
      </c>
      <c r="H5153">
        <v>0</v>
      </c>
      <c r="I5153" t="str">
        <v>starter</v>
      </c>
      <c r="J5153">
        <f>wOBA+VLOOKUP(D5153,order[],2,FALSE)+VLOOKUP(IF(F5153&gt;7,8,IF(F5153=0,1,F5153)),pitches[],2,FALSE)+VLOOKUP(IF(E5153&gt;2,3,E5153),smatchups[],2,FALSE)</f>
        <v>0.28047053247212073</v>
      </c>
      <c r="K5153">
        <f t="shared" si="284"/>
        <v>-0.28047053247212073</v>
      </c>
      <c r="L5153">
        <f t="shared" si="283"/>
        <v>0.28228239559327756</v>
      </c>
      <c r="M5153">
        <f t="shared" si="285"/>
        <v>-0.28228239559327756</v>
      </c>
    </row>
    <row r="5154" spans="1:13" x14ac:dyDescent="0.35">
      <c r="A5154" t="str">
        <v>H</v>
      </c>
      <c r="B5154" t="str">
        <v>kellm002</v>
      </c>
      <c r="C5154" t="str">
        <v>wongk001</v>
      </c>
      <c r="D5154">
        <v>5</v>
      </c>
      <c r="E5154">
        <v>0</v>
      </c>
      <c r="F5154">
        <v>2</v>
      </c>
      <c r="G5154">
        <v>20</v>
      </c>
      <c r="H5154">
        <v>0</v>
      </c>
      <c r="I5154" t="str">
        <v>starter</v>
      </c>
      <c r="J5154">
        <f>wOBA+VLOOKUP(D5154,order[],2,FALSE)+VLOOKUP(IF(F5154&gt;7,8,IF(F5154=0,1,F5154)),pitches[],2,FALSE)+VLOOKUP(IF(E5154&gt;2,3,E5154),smatchups[],2,FALSE)</f>
        <v>0.36428337569209152</v>
      </c>
      <c r="K5154">
        <f t="shared" si="284"/>
        <v>-0.36428337569209152</v>
      </c>
      <c r="L5154">
        <f t="shared" si="283"/>
        <v>0.36609523881324835</v>
      </c>
      <c r="M5154">
        <f t="shared" si="285"/>
        <v>-0.36609523881324835</v>
      </c>
    </row>
    <row r="5155" spans="1:13" x14ac:dyDescent="0.35">
      <c r="A5155" t="str">
        <v>H</v>
      </c>
      <c r="B5155" t="str">
        <v>kellm002</v>
      </c>
      <c r="C5155" t="str">
        <v>hiurk001</v>
      </c>
      <c r="D5155">
        <v>6</v>
      </c>
      <c r="E5155">
        <v>0</v>
      </c>
      <c r="F5155">
        <v>3</v>
      </c>
      <c r="G5155">
        <v>23</v>
      </c>
      <c r="H5155">
        <v>0</v>
      </c>
      <c r="I5155" t="str">
        <v>starter</v>
      </c>
      <c r="J5155">
        <f>wOBA+VLOOKUP(D5155,order[],2,FALSE)+VLOOKUP(IF(F5155&gt;7,8,IF(F5155=0,1,F5155)),pitches[],2,FALSE)+VLOOKUP(IF(E5155&gt;2,3,E5155),smatchups[],2,FALSE)</f>
        <v>0.26557731959423325</v>
      </c>
      <c r="K5155">
        <f t="shared" si="284"/>
        <v>-0.26557731959423325</v>
      </c>
      <c r="L5155">
        <f t="shared" si="283"/>
        <v>0.26738918271539008</v>
      </c>
      <c r="M5155">
        <f t="shared" si="285"/>
        <v>-0.26738918271539008</v>
      </c>
    </row>
    <row r="5156" spans="1:13" x14ac:dyDescent="0.35">
      <c r="A5156" t="str">
        <v>H</v>
      </c>
      <c r="B5156" t="str">
        <v>kellm002</v>
      </c>
      <c r="C5156" t="str">
        <v>petej002</v>
      </c>
      <c r="D5156">
        <v>7</v>
      </c>
      <c r="E5156">
        <v>0</v>
      </c>
      <c r="F5156">
        <v>3</v>
      </c>
      <c r="G5156">
        <v>26</v>
      </c>
      <c r="H5156">
        <v>0.88400000000000001</v>
      </c>
      <c r="I5156" t="str">
        <v>starter</v>
      </c>
      <c r="J5156">
        <f>wOBA+VLOOKUP(D5156,order[],2,FALSE)+VLOOKUP(IF(F5156&gt;7,8,IF(F5156=0,1,F5156)),pitches[],2,FALSE)+VLOOKUP(IF(E5156&gt;2,3,E5156),smatchups[],2,FALSE)</f>
        <v>0.23677041527159631</v>
      </c>
      <c r="K5156">
        <f t="shared" si="284"/>
        <v>0.64722958472840375</v>
      </c>
      <c r="L5156">
        <f t="shared" si="283"/>
        <v>0.23858227839275312</v>
      </c>
      <c r="M5156">
        <f t="shared" si="285"/>
        <v>0.64541772160724686</v>
      </c>
    </row>
    <row r="5157" spans="1:13" x14ac:dyDescent="0.35">
      <c r="A5157" t="str">
        <v>H</v>
      </c>
      <c r="B5157" t="str">
        <v>kellm002</v>
      </c>
      <c r="C5157" t="str">
        <v>carav001</v>
      </c>
      <c r="D5157">
        <v>8</v>
      </c>
      <c r="E5157">
        <v>0</v>
      </c>
      <c r="F5157">
        <v>2</v>
      </c>
      <c r="G5157">
        <v>28</v>
      </c>
      <c r="H5157">
        <v>0</v>
      </c>
      <c r="I5157" t="str">
        <v>starter</v>
      </c>
      <c r="J5157">
        <f>wOBA+VLOOKUP(D5157,order[],2,FALSE)+VLOOKUP(IF(F5157&gt;7,8,IF(F5157=0,1,F5157)),pitches[],2,FALSE)+VLOOKUP(IF(E5157&gt;2,3,E5157),smatchups[],2,FALSE)</f>
        <v>0.32239459878298876</v>
      </c>
      <c r="K5157">
        <f t="shared" si="284"/>
        <v>-0.32239459878298876</v>
      </c>
      <c r="L5157">
        <f t="shared" si="283"/>
        <v>0.32420646190414559</v>
      </c>
      <c r="M5157">
        <f t="shared" si="285"/>
        <v>-0.32420646190414559</v>
      </c>
    </row>
    <row r="5158" spans="1:13" x14ac:dyDescent="0.35">
      <c r="A5158" t="str">
        <v>H</v>
      </c>
      <c r="B5158" t="str">
        <v>kellm002</v>
      </c>
      <c r="C5158" t="str">
        <v>mitcg001</v>
      </c>
      <c r="D5158">
        <v>9</v>
      </c>
      <c r="E5158">
        <v>0</v>
      </c>
      <c r="F5158">
        <v>3</v>
      </c>
      <c r="G5158">
        <v>31</v>
      </c>
      <c r="H5158">
        <v>0</v>
      </c>
      <c r="I5158" t="str">
        <v>starter</v>
      </c>
      <c r="J5158">
        <f>wOBA+VLOOKUP(D5158,order[],2,FALSE)+VLOOKUP(IF(F5158&gt;7,8,IF(F5158=0,1,F5158)),pitches[],2,FALSE)+VLOOKUP(IF(E5158&gt;2,3,E5158),smatchups[],2,FALSE)</f>
        <v>0.27369404328404728</v>
      </c>
      <c r="K5158">
        <f t="shared" si="284"/>
        <v>-0.27369404328404728</v>
      </c>
      <c r="L5158">
        <f t="shared" si="283"/>
        <v>0.27550590640520412</v>
      </c>
      <c r="M5158">
        <f t="shared" si="285"/>
        <v>-0.27550590640520412</v>
      </c>
    </row>
    <row r="5159" spans="1:13" x14ac:dyDescent="0.35">
      <c r="A5159" t="str">
        <v>H</v>
      </c>
      <c r="B5159" t="str">
        <v>kellm002</v>
      </c>
      <c r="C5159" t="str">
        <v>yelic001</v>
      </c>
      <c r="D5159">
        <v>1</v>
      </c>
      <c r="E5159">
        <v>1</v>
      </c>
      <c r="F5159">
        <v>4</v>
      </c>
      <c r="G5159">
        <v>35</v>
      </c>
      <c r="H5159">
        <v>0</v>
      </c>
      <c r="I5159" t="str">
        <v>starter</v>
      </c>
      <c r="J5159">
        <f>wOBA+VLOOKUP(D5159,order[],2,FALSE)+VLOOKUP(IF(F5159&gt;7,8,IF(F5159=0,1,F5159)),pitches[],2,FALSE)+VLOOKUP(IF(E5159&gt;2,3,E5159),smatchups[],2,FALSE)</f>
        <v>0.27721421574940125</v>
      </c>
      <c r="K5159">
        <f t="shared" si="284"/>
        <v>-0.27721421574940125</v>
      </c>
      <c r="L5159">
        <f t="shared" si="283"/>
        <v>0.27721421574940125</v>
      </c>
      <c r="M5159">
        <f t="shared" si="285"/>
        <v>-0.27721421574940125</v>
      </c>
    </row>
    <row r="5160" spans="1:13" x14ac:dyDescent="0.35">
      <c r="A5160" t="str">
        <v>H</v>
      </c>
      <c r="B5160" t="str">
        <v>kellm002</v>
      </c>
      <c r="C5160" t="str">
        <v>adamw002</v>
      </c>
      <c r="D5160">
        <v>2</v>
      </c>
      <c r="E5160">
        <v>1</v>
      </c>
      <c r="F5160">
        <v>4</v>
      </c>
      <c r="G5160">
        <v>39</v>
      </c>
      <c r="H5160">
        <v>0</v>
      </c>
      <c r="I5160" t="str">
        <v>starter</v>
      </c>
      <c r="J5160">
        <f>wOBA+VLOOKUP(D5160,order[],2,FALSE)+VLOOKUP(IF(F5160&gt;7,8,IF(F5160=0,1,F5160)),pitches[],2,FALSE)+VLOOKUP(IF(E5160&gt;2,3,E5160),smatchups[],2,FALSE)</f>
        <v>0.29115069678249228</v>
      </c>
      <c r="K5160">
        <f t="shared" si="284"/>
        <v>-0.29115069678249228</v>
      </c>
      <c r="L5160">
        <f t="shared" si="283"/>
        <v>0.29115069678249228</v>
      </c>
      <c r="M5160">
        <f t="shared" si="285"/>
        <v>-0.29115069678249228</v>
      </c>
    </row>
    <row r="5161" spans="1:13" x14ac:dyDescent="0.35">
      <c r="A5161" t="str">
        <v>H</v>
      </c>
      <c r="B5161" t="str">
        <v>kellm002</v>
      </c>
      <c r="C5161" t="str">
        <v>tellr001</v>
      </c>
      <c r="D5161">
        <v>3</v>
      </c>
      <c r="E5161">
        <v>1</v>
      </c>
      <c r="F5161">
        <v>5</v>
      </c>
      <c r="G5161">
        <v>44</v>
      </c>
      <c r="H5161">
        <v>0</v>
      </c>
      <c r="I5161" t="str">
        <v>starter</v>
      </c>
      <c r="J5161">
        <f>wOBA+VLOOKUP(D5161,order[],2,FALSE)+VLOOKUP(IF(F5161&gt;7,8,IF(F5161=0,1,F5161)),pitches[],2,FALSE)+VLOOKUP(IF(E5161&gt;2,3,E5161),smatchups[],2,FALSE)</f>
        <v>0.29006861133920014</v>
      </c>
      <c r="K5161">
        <f t="shared" si="284"/>
        <v>-0.29006861133920014</v>
      </c>
      <c r="L5161">
        <f t="shared" si="283"/>
        <v>0.29006861133920014</v>
      </c>
      <c r="M5161">
        <f t="shared" si="285"/>
        <v>-0.29006861133920014</v>
      </c>
    </row>
    <row r="5162" spans="1:13" x14ac:dyDescent="0.35">
      <c r="A5162" t="str">
        <v>H</v>
      </c>
      <c r="B5162" t="str">
        <v>kellm002</v>
      </c>
      <c r="C5162" t="str">
        <v>renfh001</v>
      </c>
      <c r="D5162">
        <v>4</v>
      </c>
      <c r="E5162">
        <v>1</v>
      </c>
      <c r="F5162">
        <v>1</v>
      </c>
      <c r="G5162">
        <v>45</v>
      </c>
      <c r="H5162">
        <v>0.88400000000000001</v>
      </c>
      <c r="I5162" t="str">
        <v>starter</v>
      </c>
      <c r="J5162">
        <f>wOBA+VLOOKUP(D5162,order[],2,FALSE)+VLOOKUP(IF(F5162&gt;7,8,IF(F5162=0,1,F5162)),pitches[],2,FALSE)+VLOOKUP(IF(E5162&gt;2,3,E5162),smatchups[],2,FALSE)</f>
        <v>0.4547799937087843</v>
      </c>
      <c r="K5162">
        <f t="shared" si="284"/>
        <v>0.42922000629121571</v>
      </c>
      <c r="L5162">
        <f t="shared" si="283"/>
        <v>0.4547799937087843</v>
      </c>
      <c r="M5162">
        <f t="shared" si="285"/>
        <v>0.42922000629121571</v>
      </c>
    </row>
    <row r="5163" spans="1:13" x14ac:dyDescent="0.35">
      <c r="A5163" t="str">
        <v>H</v>
      </c>
      <c r="B5163" t="str">
        <v>kellm002</v>
      </c>
      <c r="C5163" t="str">
        <v>wongk001</v>
      </c>
      <c r="D5163">
        <v>5</v>
      </c>
      <c r="E5163">
        <v>1</v>
      </c>
      <c r="F5163">
        <v>2</v>
      </c>
      <c r="G5163">
        <v>47</v>
      </c>
      <c r="H5163">
        <v>0</v>
      </c>
      <c r="I5163" t="str">
        <v>starter</v>
      </c>
      <c r="J5163">
        <f>wOBA+VLOOKUP(D5163,order[],2,FALSE)+VLOOKUP(IF(F5163&gt;7,8,IF(F5163=0,1,F5163)),pitches[],2,FALSE)+VLOOKUP(IF(E5163&gt;2,3,E5163),smatchups[],2,FALSE)</f>
        <v>0.38984473446636114</v>
      </c>
      <c r="K5163">
        <f t="shared" si="284"/>
        <v>-0.38984473446636114</v>
      </c>
      <c r="L5163">
        <f t="shared" si="283"/>
        <v>0.38984473446636114</v>
      </c>
      <c r="M5163">
        <f t="shared" si="285"/>
        <v>-0.38984473446636114</v>
      </c>
    </row>
    <row r="5164" spans="1:13" x14ac:dyDescent="0.35">
      <c r="A5164" t="str">
        <v>H</v>
      </c>
      <c r="B5164" t="str">
        <v>kellm002</v>
      </c>
      <c r="C5164" t="str">
        <v>hiurk001</v>
      </c>
      <c r="D5164">
        <v>6</v>
      </c>
      <c r="E5164">
        <v>1</v>
      </c>
      <c r="F5164">
        <v>1</v>
      </c>
      <c r="G5164">
        <v>48</v>
      </c>
      <c r="H5164">
        <v>0</v>
      </c>
      <c r="I5164" t="str">
        <v>starter</v>
      </c>
      <c r="J5164">
        <f>wOBA+VLOOKUP(D5164,order[],2,FALSE)+VLOOKUP(IF(F5164&gt;7,8,IF(F5164=0,1,F5164)),pitches[],2,FALSE)+VLOOKUP(IF(E5164&gt;2,3,E5164),smatchups[],2,FALSE)</f>
        <v>0.44283643462513228</v>
      </c>
      <c r="K5164">
        <f t="shared" si="284"/>
        <v>-0.44283643462513228</v>
      </c>
      <c r="L5164">
        <f t="shared" si="283"/>
        <v>0.44283643462513228</v>
      </c>
      <c r="M5164">
        <f t="shared" si="285"/>
        <v>-0.44283643462513228</v>
      </c>
    </row>
    <row r="5165" spans="1:13" x14ac:dyDescent="0.35">
      <c r="A5165" t="str">
        <v>H</v>
      </c>
      <c r="B5165" t="str">
        <v>kellm002</v>
      </c>
      <c r="C5165" t="str">
        <v>petej002</v>
      </c>
      <c r="D5165">
        <v>7</v>
      </c>
      <c r="E5165">
        <v>1</v>
      </c>
      <c r="F5165">
        <v>5</v>
      </c>
      <c r="G5165">
        <v>53</v>
      </c>
      <c r="H5165">
        <v>0.88400000000000001</v>
      </c>
      <c r="I5165" t="str">
        <v>starter</v>
      </c>
      <c r="J5165">
        <f>wOBA+VLOOKUP(D5165,order[],2,FALSE)+VLOOKUP(IF(F5165&gt;7,8,IF(F5165=0,1,F5165)),pitches[],2,FALSE)+VLOOKUP(IF(E5165&gt;2,3,E5165),smatchups[],2,FALSE)</f>
        <v>0.26528142784010139</v>
      </c>
      <c r="K5165">
        <f t="shared" si="284"/>
        <v>0.61871857215989867</v>
      </c>
      <c r="L5165">
        <f t="shared" si="283"/>
        <v>0.26528142784010139</v>
      </c>
      <c r="M5165">
        <f t="shared" si="285"/>
        <v>0.61871857215989867</v>
      </c>
    </row>
    <row r="5166" spans="1:13" x14ac:dyDescent="0.35">
      <c r="A5166" t="str">
        <v>H</v>
      </c>
      <c r="B5166" t="str">
        <v>kellm002</v>
      </c>
      <c r="C5166" t="str">
        <v>carav001</v>
      </c>
      <c r="D5166">
        <v>8</v>
      </c>
      <c r="E5166">
        <v>1</v>
      </c>
      <c r="F5166">
        <v>3</v>
      </c>
      <c r="G5166">
        <v>56</v>
      </c>
      <c r="H5166">
        <v>0</v>
      </c>
      <c r="I5166" t="str">
        <v>starter</v>
      </c>
      <c r="J5166">
        <f>wOBA+VLOOKUP(D5166,order[],2,FALSE)+VLOOKUP(IF(F5166&gt;7,8,IF(F5166=0,1,F5166)),pitches[],2,FALSE)+VLOOKUP(IF(E5166&gt;2,3,E5166),smatchups[],2,FALSE)</f>
        <v>0.24941174694972412</v>
      </c>
      <c r="K5166">
        <f t="shared" si="284"/>
        <v>-0.24941174694972412</v>
      </c>
      <c r="L5166">
        <f t="shared" si="283"/>
        <v>0.24941174694972412</v>
      </c>
      <c r="M5166">
        <f t="shared" si="285"/>
        <v>-0.24941174694972412</v>
      </c>
    </row>
    <row r="5167" spans="1:13" x14ac:dyDescent="0.35">
      <c r="A5167" t="str">
        <v>H</v>
      </c>
      <c r="B5167" t="str">
        <v>kellm002</v>
      </c>
      <c r="C5167" t="str">
        <v>mitcg001</v>
      </c>
      <c r="D5167">
        <v>9</v>
      </c>
      <c r="E5167">
        <v>1</v>
      </c>
      <c r="F5167">
        <v>4</v>
      </c>
      <c r="G5167">
        <v>60</v>
      </c>
      <c r="H5167">
        <v>0</v>
      </c>
      <c r="I5167" t="str">
        <v>starter</v>
      </c>
      <c r="J5167">
        <f>wOBA+VLOOKUP(D5167,order[],2,FALSE)+VLOOKUP(IF(F5167&gt;7,8,IF(F5167=0,1,F5167)),pitches[],2,FALSE)+VLOOKUP(IF(E5167&gt;2,3,E5167),smatchups[],2,FALSE)</f>
        <v>0.28932159512499278</v>
      </c>
      <c r="K5167">
        <f t="shared" si="284"/>
        <v>-0.28932159512499278</v>
      </c>
      <c r="L5167">
        <f t="shared" si="283"/>
        <v>0.28932159512499278</v>
      </c>
      <c r="M5167">
        <f t="shared" si="285"/>
        <v>-0.28932159512499278</v>
      </c>
    </row>
    <row r="5168" spans="1:13" x14ac:dyDescent="0.35">
      <c r="A5168" t="str">
        <v>H</v>
      </c>
      <c r="B5168" t="str">
        <v>kellm002</v>
      </c>
      <c r="C5168" t="str">
        <v>taylt002</v>
      </c>
      <c r="D5168">
        <v>1</v>
      </c>
      <c r="E5168">
        <v>0</v>
      </c>
      <c r="F5168">
        <v>4</v>
      </c>
      <c r="G5168">
        <v>64</v>
      </c>
      <c r="H5168">
        <v>0</v>
      </c>
      <c r="I5168" t="str">
        <v>starter</v>
      </c>
      <c r="J5168">
        <f>wOBA+VLOOKUP(D5168,order[],2,FALSE)+VLOOKUP(IF(F5168&gt;7,8,IF(F5168=0,1,F5168)),pitches[],2,FALSE)+VLOOKUP(IF(E5168&gt;2,3,E5168),smatchups[],2,FALSE)</f>
        <v>0.25165285697513162</v>
      </c>
      <c r="K5168">
        <f t="shared" si="284"/>
        <v>-0.25165285697513162</v>
      </c>
      <c r="L5168">
        <f t="shared" si="283"/>
        <v>0.25346472009628845</v>
      </c>
      <c r="M5168">
        <f t="shared" si="285"/>
        <v>-0.25346472009628845</v>
      </c>
    </row>
    <row r="5169" spans="1:13" x14ac:dyDescent="0.35">
      <c r="A5169" t="str">
        <v>H</v>
      </c>
      <c r="B5169" t="str">
        <v>kellm002</v>
      </c>
      <c r="C5169" t="str">
        <v>adamw002</v>
      </c>
      <c r="D5169">
        <v>2</v>
      </c>
      <c r="E5169">
        <v>2</v>
      </c>
      <c r="F5169">
        <v>6</v>
      </c>
      <c r="G5169">
        <v>70</v>
      </c>
      <c r="H5169">
        <v>0</v>
      </c>
      <c r="I5169" t="str">
        <v>starter</v>
      </c>
      <c r="J5169">
        <f>wOBA+VLOOKUP(D5169,order[],2,FALSE)+VLOOKUP(IF(F5169&gt;7,8,IF(F5169=0,1,F5169)),pitches[],2,FALSE)+VLOOKUP(IF(E5169&gt;2,3,E5169),smatchups[],2,FALSE)</f>
        <v>0.34198791599933887</v>
      </c>
      <c r="K5169">
        <f t="shared" si="284"/>
        <v>-0.34198791599933887</v>
      </c>
      <c r="L5169">
        <f t="shared" si="283"/>
        <v>0.34198791599933887</v>
      </c>
      <c r="M5169">
        <f t="shared" si="285"/>
        <v>-0.34198791599933887</v>
      </c>
    </row>
    <row r="5170" spans="1:13" x14ac:dyDescent="0.35">
      <c r="A5170" t="str">
        <v>H</v>
      </c>
      <c r="B5170" t="str">
        <v>kellm002</v>
      </c>
      <c r="C5170" t="str">
        <v>tellr001</v>
      </c>
      <c r="D5170">
        <v>3</v>
      </c>
      <c r="E5170">
        <v>2</v>
      </c>
      <c r="F5170">
        <v>1</v>
      </c>
      <c r="G5170">
        <v>71</v>
      </c>
      <c r="H5170">
        <v>0</v>
      </c>
      <c r="I5170" t="str">
        <v>starter</v>
      </c>
      <c r="J5170">
        <f>wOBA+VLOOKUP(D5170,order[],2,FALSE)+VLOOKUP(IF(F5170&gt;7,8,IF(F5170=0,1,F5170)),pitches[],2,FALSE)+VLOOKUP(IF(E5170&gt;2,3,E5170),smatchups[],2,FALSE)</f>
        <v>0.44082283271854195</v>
      </c>
      <c r="K5170">
        <f t="shared" si="284"/>
        <v>-0.44082283271854195</v>
      </c>
      <c r="L5170">
        <f t="shared" si="283"/>
        <v>0.44082283271854195</v>
      </c>
      <c r="M5170">
        <f t="shared" si="285"/>
        <v>-0.44082283271854195</v>
      </c>
    </row>
    <row r="5171" spans="1:13" x14ac:dyDescent="0.35">
      <c r="A5171" t="str">
        <v>H</v>
      </c>
      <c r="B5171" t="str">
        <v>kellm002</v>
      </c>
      <c r="C5171" t="str">
        <v>renfh001</v>
      </c>
      <c r="D5171">
        <v>4</v>
      </c>
      <c r="E5171">
        <v>2</v>
      </c>
      <c r="F5171">
        <v>9</v>
      </c>
      <c r="G5171">
        <v>80</v>
      </c>
      <c r="H5171">
        <v>0</v>
      </c>
      <c r="I5171" t="str">
        <v>starter</v>
      </c>
      <c r="J5171">
        <f>wOBA+VLOOKUP(D5171,order[],2,FALSE)+VLOOKUP(IF(F5171&gt;7,8,IF(F5171=0,1,F5171)),pitches[],2,FALSE)+VLOOKUP(IF(E5171&gt;2,3,E5171),smatchups[],2,FALSE)</f>
        <v>0.40524479204657188</v>
      </c>
      <c r="K5171">
        <f t="shared" si="284"/>
        <v>-0.40524479204657188</v>
      </c>
      <c r="L5171">
        <f t="shared" si="283"/>
        <v>0.40524479204657188</v>
      </c>
      <c r="M5171">
        <f t="shared" si="285"/>
        <v>-0.40524479204657188</v>
      </c>
    </row>
    <row r="5172" spans="1:13" x14ac:dyDescent="0.35">
      <c r="A5172" t="str">
        <v>H</v>
      </c>
      <c r="B5172" t="str">
        <v>kellm002</v>
      </c>
      <c r="C5172" t="str">
        <v>wongk001</v>
      </c>
      <c r="D5172">
        <v>5</v>
      </c>
      <c r="E5172">
        <v>2</v>
      </c>
      <c r="F5172">
        <v>3</v>
      </c>
      <c r="G5172">
        <v>83</v>
      </c>
      <c r="H5172">
        <v>0</v>
      </c>
      <c r="I5172" t="str">
        <v>starter</v>
      </c>
      <c r="J5172">
        <f>wOBA+VLOOKUP(D5172,order[],2,FALSE)+VLOOKUP(IF(F5172&gt;7,8,IF(F5172=0,1,F5172)),pitches[],2,FALSE)+VLOOKUP(IF(E5172&gt;2,3,E5172),smatchups[],2,FALSE)</f>
        <v>0.29330664277577473</v>
      </c>
      <c r="K5172">
        <f t="shared" si="284"/>
        <v>-0.29330664277577473</v>
      </c>
      <c r="L5172">
        <f t="shared" si="283"/>
        <v>0.29330664277577473</v>
      </c>
      <c r="M5172">
        <f t="shared" si="285"/>
        <v>-0.29330664277577473</v>
      </c>
    </row>
    <row r="5173" spans="1:13" x14ac:dyDescent="0.35">
      <c r="A5173" t="str">
        <v>H</v>
      </c>
      <c r="B5173" t="str">
        <v>kellm002</v>
      </c>
      <c r="C5173" t="str">
        <v>hiurk001</v>
      </c>
      <c r="D5173">
        <v>6</v>
      </c>
      <c r="E5173">
        <v>2</v>
      </c>
      <c r="F5173">
        <v>8</v>
      </c>
      <c r="G5173">
        <v>91</v>
      </c>
      <c r="H5173">
        <v>0</v>
      </c>
      <c r="I5173" t="str">
        <v>starter</v>
      </c>
      <c r="J5173">
        <f>wOBA+VLOOKUP(D5173,order[],2,FALSE)+VLOOKUP(IF(F5173&gt;7,8,IF(F5173=0,1,F5173)),pitches[],2,FALSE)+VLOOKUP(IF(E5173&gt;2,3,E5173),smatchups[],2,FALSE)</f>
        <v>0.39330123296291986</v>
      </c>
      <c r="K5173">
        <f t="shared" si="284"/>
        <v>-0.39330123296291986</v>
      </c>
      <c r="L5173">
        <f t="shared" si="283"/>
        <v>0.39330123296291986</v>
      </c>
      <c r="M5173">
        <f t="shared" si="285"/>
        <v>-0.39330123296291986</v>
      </c>
    </row>
    <row r="5174" spans="1:13" x14ac:dyDescent="0.35">
      <c r="A5174" t="str">
        <v>H</v>
      </c>
      <c r="B5174" t="str">
        <v>daviz001</v>
      </c>
      <c r="C5174" t="str">
        <v>wongk001</v>
      </c>
      <c r="D5174">
        <v>1</v>
      </c>
      <c r="E5174">
        <v>0</v>
      </c>
      <c r="F5174">
        <v>1</v>
      </c>
      <c r="G5174">
        <v>1</v>
      </c>
      <c r="H5174">
        <v>0</v>
      </c>
      <c r="I5174" t="str">
        <v>starter</v>
      </c>
      <c r="J5174">
        <f>wOBA+VLOOKUP(D5174,order[],2,FALSE)+VLOOKUP(IF(F5174&gt;7,8,IF(F5174=0,1,F5174)),pitches[],2,FALSE)+VLOOKUP(IF(E5174&gt;2,3,E5174),smatchups[],2,FALSE)</f>
        <v>0.41328442016508515</v>
      </c>
      <c r="K5174">
        <f t="shared" si="284"/>
        <v>-0.41328442016508515</v>
      </c>
      <c r="L5174">
        <f t="shared" si="283"/>
        <v>0.41509628328624198</v>
      </c>
      <c r="M5174">
        <f t="shared" si="285"/>
        <v>-0.41509628328624198</v>
      </c>
    </row>
    <row r="5175" spans="1:13" x14ac:dyDescent="0.35">
      <c r="A5175" t="str">
        <v>H</v>
      </c>
      <c r="B5175" t="str">
        <v>daviz001</v>
      </c>
      <c r="C5175" t="str">
        <v>adamw002</v>
      </c>
      <c r="D5175">
        <v>2</v>
      </c>
      <c r="E5175">
        <v>0</v>
      </c>
      <c r="F5175">
        <v>3</v>
      </c>
      <c r="G5175">
        <v>4</v>
      </c>
      <c r="H5175">
        <v>0</v>
      </c>
      <c r="I5175" t="str">
        <v>starter</v>
      </c>
      <c r="J5175">
        <f>wOBA+VLOOKUP(D5175,order[],2,FALSE)+VLOOKUP(IF(F5175&gt;7,8,IF(F5175=0,1,F5175)),pitches[],2,FALSE)+VLOOKUP(IF(E5175&gt;2,3,E5175),smatchups[],2,FALSE)</f>
        <v>0.27552314494154678</v>
      </c>
      <c r="K5175">
        <f t="shared" si="284"/>
        <v>-0.27552314494154678</v>
      </c>
      <c r="L5175">
        <f t="shared" si="283"/>
        <v>0.27733500806270361</v>
      </c>
      <c r="M5175">
        <f t="shared" si="285"/>
        <v>-0.27733500806270361</v>
      </c>
    </row>
    <row r="5176" spans="1:13" x14ac:dyDescent="0.35">
      <c r="A5176" t="str">
        <v>H</v>
      </c>
      <c r="B5176" t="str">
        <v>daviz001</v>
      </c>
      <c r="C5176" t="str">
        <v>tellr001</v>
      </c>
      <c r="D5176">
        <v>3</v>
      </c>
      <c r="E5176">
        <v>0</v>
      </c>
      <c r="F5176">
        <v>4</v>
      </c>
      <c r="G5176">
        <v>8</v>
      </c>
      <c r="H5176">
        <v>0.88400000000000001</v>
      </c>
      <c r="I5176" t="str">
        <v>starter</v>
      </c>
      <c r="J5176">
        <f>wOBA+VLOOKUP(D5176,order[],2,FALSE)+VLOOKUP(IF(F5176&gt;7,8,IF(F5176=0,1,F5176)),pitches[],2,FALSE)+VLOOKUP(IF(E5176&gt;2,3,E5176),smatchups[],2,FALSE)</f>
        <v>0.25162379183737094</v>
      </c>
      <c r="K5176">
        <f t="shared" si="284"/>
        <v>0.63237620816262907</v>
      </c>
      <c r="L5176">
        <f t="shared" si="283"/>
        <v>0.25343565495852777</v>
      </c>
      <c r="M5176">
        <f t="shared" si="285"/>
        <v>0.63056434504147219</v>
      </c>
    </row>
    <row r="5177" spans="1:13" x14ac:dyDescent="0.35">
      <c r="A5177" t="str">
        <v>H</v>
      </c>
      <c r="B5177" t="str">
        <v>daviz001</v>
      </c>
      <c r="C5177" t="str">
        <v>renfh001</v>
      </c>
      <c r="D5177">
        <v>4</v>
      </c>
      <c r="E5177">
        <v>0</v>
      </c>
      <c r="F5177">
        <v>6</v>
      </c>
      <c r="G5177">
        <v>14</v>
      </c>
      <c r="H5177">
        <v>0</v>
      </c>
      <c r="I5177" t="str">
        <v>starter</v>
      </c>
      <c r="J5177">
        <f>wOBA+VLOOKUP(D5177,order[],2,FALSE)+VLOOKUP(IF(F5177&gt;7,8,IF(F5177=0,1,F5177)),pitches[],2,FALSE)+VLOOKUP(IF(E5177&gt;2,3,E5177),smatchups[],2,FALSE)</f>
        <v>0.31641817204445988</v>
      </c>
      <c r="K5177">
        <f t="shared" si="284"/>
        <v>-0.31641817204445988</v>
      </c>
      <c r="L5177">
        <f t="shared" si="283"/>
        <v>0.31823003516561671</v>
      </c>
      <c r="M5177">
        <f t="shared" si="285"/>
        <v>-0.31823003516561671</v>
      </c>
    </row>
    <row r="5178" spans="1:13" x14ac:dyDescent="0.35">
      <c r="A5178" t="str">
        <v>H</v>
      </c>
      <c r="B5178" t="str">
        <v>daviz001</v>
      </c>
      <c r="C5178" t="str">
        <v>mccua001</v>
      </c>
      <c r="D5178">
        <v>5</v>
      </c>
      <c r="E5178">
        <v>0</v>
      </c>
      <c r="F5178">
        <v>4</v>
      </c>
      <c r="G5178">
        <v>18</v>
      </c>
      <c r="H5178">
        <v>0</v>
      </c>
      <c r="I5178" t="str">
        <v>starter</v>
      </c>
      <c r="J5178">
        <f>wOBA+VLOOKUP(D5178,order[],2,FALSE)+VLOOKUP(IF(F5178&gt;7,8,IF(F5178=0,1,F5178)),pitches[],2,FALSE)+VLOOKUP(IF(E5178&gt;2,3,E5178),smatchups[],2,FALSE)</f>
        <v>0.25580535815123312</v>
      </c>
      <c r="K5178">
        <f t="shared" si="284"/>
        <v>-0.25580535815123312</v>
      </c>
      <c r="L5178">
        <f t="shared" si="283"/>
        <v>0.25761722127238995</v>
      </c>
      <c r="M5178">
        <f t="shared" si="285"/>
        <v>-0.25761722127238995</v>
      </c>
    </row>
    <row r="5179" spans="1:13" x14ac:dyDescent="0.35">
      <c r="A5179" t="str">
        <v>H</v>
      </c>
      <c r="B5179" t="str">
        <v>daviz001</v>
      </c>
      <c r="C5179" t="str">
        <v>petej002</v>
      </c>
      <c r="D5179">
        <v>6</v>
      </c>
      <c r="E5179">
        <v>0</v>
      </c>
      <c r="F5179">
        <v>5</v>
      </c>
      <c r="G5179">
        <v>23</v>
      </c>
      <c r="H5179">
        <v>0.88400000000000001</v>
      </c>
      <c r="I5179" t="str">
        <v>starter</v>
      </c>
      <c r="J5179">
        <f>wOBA+VLOOKUP(D5179,order[],2,FALSE)+VLOOKUP(IF(F5179&gt;7,8,IF(F5179=0,1,F5179)),pitches[],2,FALSE)+VLOOKUP(IF(E5179&gt;2,3,E5179),smatchups[],2,FALSE)</f>
        <v>0.2685269733884687</v>
      </c>
      <c r="K5179">
        <f t="shared" si="284"/>
        <v>0.61547302661153136</v>
      </c>
      <c r="L5179">
        <f t="shared" si="283"/>
        <v>0.27033883650962554</v>
      </c>
      <c r="M5179">
        <f t="shared" si="285"/>
        <v>0.61366116349037447</v>
      </c>
    </row>
    <row r="5180" spans="1:13" x14ac:dyDescent="0.35">
      <c r="A5180" t="str">
        <v>H</v>
      </c>
      <c r="B5180" t="str">
        <v>daviz001</v>
      </c>
      <c r="C5180" t="str">
        <v>hiurk001</v>
      </c>
      <c r="D5180">
        <v>7</v>
      </c>
      <c r="E5180">
        <v>0</v>
      </c>
      <c r="F5180">
        <v>5</v>
      </c>
      <c r="G5180">
        <v>28</v>
      </c>
      <c r="H5180">
        <v>0.88400000000000001</v>
      </c>
      <c r="I5180" t="str">
        <v>starter</v>
      </c>
      <c r="J5180">
        <f>wOBA+VLOOKUP(D5180,order[],2,FALSE)+VLOOKUP(IF(F5180&gt;7,8,IF(F5180=0,1,F5180)),pitches[],2,FALSE)+VLOOKUP(IF(E5180&gt;2,3,E5180),smatchups[],2,FALSE)</f>
        <v>0.23972006906583176</v>
      </c>
      <c r="K5180">
        <f t="shared" si="284"/>
        <v>0.64427993093416824</v>
      </c>
      <c r="L5180">
        <f t="shared" si="283"/>
        <v>0.24153193218698857</v>
      </c>
      <c r="M5180">
        <f t="shared" si="285"/>
        <v>0.64246806781301147</v>
      </c>
    </row>
    <row r="5181" spans="1:13" x14ac:dyDescent="0.35">
      <c r="A5181" t="str">
        <v>H</v>
      </c>
      <c r="B5181" t="str">
        <v>daviz001</v>
      </c>
      <c r="C5181" t="str">
        <v>narvo001</v>
      </c>
      <c r="D5181">
        <v>8</v>
      </c>
      <c r="E5181">
        <v>0</v>
      </c>
      <c r="F5181">
        <v>4</v>
      </c>
      <c r="G5181">
        <v>32</v>
      </c>
      <c r="H5181">
        <v>0</v>
      </c>
      <c r="I5181" t="str">
        <v>starter</v>
      </c>
      <c r="J5181">
        <f>wOBA+VLOOKUP(D5181,order[],2,FALSE)+VLOOKUP(IF(F5181&gt;7,8,IF(F5181=0,1,F5181)),pitches[],2,FALSE)+VLOOKUP(IF(E5181&gt;2,3,E5181),smatchups[],2,FALSE)</f>
        <v>0.21391658124213037</v>
      </c>
      <c r="K5181">
        <f t="shared" si="284"/>
        <v>-0.21391658124213037</v>
      </c>
      <c r="L5181">
        <f t="shared" si="283"/>
        <v>0.21572844436328717</v>
      </c>
      <c r="M5181">
        <f t="shared" si="285"/>
        <v>-0.21572844436328717</v>
      </c>
    </row>
    <row r="5182" spans="1:13" x14ac:dyDescent="0.35">
      <c r="A5182" t="str">
        <v>H</v>
      </c>
      <c r="B5182" t="str">
        <v>daviz001</v>
      </c>
      <c r="C5182" t="str">
        <v>narvo001</v>
      </c>
      <c r="D5182">
        <v>8</v>
      </c>
      <c r="E5182">
        <v>1</v>
      </c>
      <c r="F5182">
        <v>5</v>
      </c>
      <c r="G5182">
        <v>37</v>
      </c>
      <c r="H5182">
        <v>0</v>
      </c>
      <c r="I5182" t="str">
        <v>starter</v>
      </c>
      <c r="J5182">
        <f>wOBA+VLOOKUP(D5182,order[],2,FALSE)+VLOOKUP(IF(F5182&gt;7,8,IF(F5182=0,1,F5182)),pitches[],2,FALSE)+VLOOKUP(IF(E5182&gt;2,3,E5182),smatchups[],2,FALSE)</f>
        <v>0.25236140074395957</v>
      </c>
      <c r="K5182">
        <f t="shared" si="284"/>
        <v>-0.25236140074395957</v>
      </c>
      <c r="L5182">
        <f t="shared" si="283"/>
        <v>0.25236140074395957</v>
      </c>
      <c r="M5182">
        <f t="shared" si="285"/>
        <v>-0.25236140074395957</v>
      </c>
    </row>
    <row r="5183" spans="1:13" x14ac:dyDescent="0.35">
      <c r="A5183" t="str">
        <v>H</v>
      </c>
      <c r="B5183" t="str">
        <v>daviz001</v>
      </c>
      <c r="C5183" t="str">
        <v>mitcg001</v>
      </c>
      <c r="D5183">
        <v>9</v>
      </c>
      <c r="E5183">
        <v>0</v>
      </c>
      <c r="F5183">
        <v>2</v>
      </c>
      <c r="G5183">
        <v>39</v>
      </c>
      <c r="H5183">
        <v>0</v>
      </c>
      <c r="I5183" t="str">
        <v>starter</v>
      </c>
      <c r="J5183">
        <f>wOBA+VLOOKUP(D5183,order[],2,FALSE)+VLOOKUP(IF(F5183&gt;7,8,IF(F5183=0,1,F5183)),pitches[],2,FALSE)+VLOOKUP(IF(E5183&gt;2,3,E5183),smatchups[],2,FALSE)</f>
        <v>0.37223825389158155</v>
      </c>
      <c r="K5183">
        <f t="shared" si="284"/>
        <v>-0.37223825389158155</v>
      </c>
      <c r="L5183">
        <f t="shared" si="283"/>
        <v>0.37405011701273838</v>
      </c>
      <c r="M5183">
        <f t="shared" si="285"/>
        <v>-0.37405011701273838</v>
      </c>
    </row>
    <row r="5184" spans="1:13" x14ac:dyDescent="0.35">
      <c r="A5184" t="str">
        <v>H</v>
      </c>
      <c r="B5184" t="str">
        <v>daviz001</v>
      </c>
      <c r="C5184" t="str">
        <v>wongk001</v>
      </c>
      <c r="D5184">
        <v>1</v>
      </c>
      <c r="E5184">
        <v>1</v>
      </c>
      <c r="F5184">
        <v>6</v>
      </c>
      <c r="G5184">
        <v>45</v>
      </c>
      <c r="H5184">
        <v>0</v>
      </c>
      <c r="I5184" t="str">
        <v>starter</v>
      </c>
      <c r="J5184">
        <f>wOBA+VLOOKUP(D5184,order[],2,FALSE)+VLOOKUP(IF(F5184&gt;7,8,IF(F5184=0,1,F5184)),pitches[],2,FALSE)+VLOOKUP(IF(E5184&gt;2,3,E5184),smatchups[],2,FALSE)</f>
        <v>0.32604531604929998</v>
      </c>
      <c r="K5184">
        <f t="shared" si="284"/>
        <v>-0.32604531604929998</v>
      </c>
      <c r="L5184">
        <f t="shared" si="283"/>
        <v>0.32604531604929998</v>
      </c>
      <c r="M5184">
        <f t="shared" si="285"/>
        <v>-0.32604531604929998</v>
      </c>
    </row>
    <row r="5185" spans="1:13" x14ac:dyDescent="0.35">
      <c r="A5185" t="str">
        <v>H</v>
      </c>
      <c r="B5185" t="str">
        <v>daviz001</v>
      </c>
      <c r="C5185" t="str">
        <v>adamw002</v>
      </c>
      <c r="D5185">
        <v>2</v>
      </c>
      <c r="E5185">
        <v>1</v>
      </c>
      <c r="F5185">
        <v>3</v>
      </c>
      <c r="G5185">
        <v>48</v>
      </c>
      <c r="H5185">
        <v>0.88400000000000001</v>
      </c>
      <c r="I5185" t="str">
        <v>starter</v>
      </c>
      <c r="J5185">
        <f>wOBA+VLOOKUP(D5185,order[],2,FALSE)+VLOOKUP(IF(F5185&gt;7,8,IF(F5185=0,1,F5185)),pitches[],2,FALSE)+VLOOKUP(IF(E5185&gt;2,3,E5185),smatchups[],2,FALSE)</f>
        <v>0.30108450371581641</v>
      </c>
      <c r="K5185">
        <f t="shared" si="284"/>
        <v>0.5829154962841836</v>
      </c>
      <c r="L5185">
        <f t="shared" si="283"/>
        <v>0.30108450371581641</v>
      </c>
      <c r="M5185">
        <f t="shared" si="285"/>
        <v>0.5829154962841836</v>
      </c>
    </row>
    <row r="5186" spans="1:13" x14ac:dyDescent="0.35">
      <c r="A5186" t="str">
        <v>H</v>
      </c>
      <c r="B5186" t="str">
        <v>daviz001</v>
      </c>
      <c r="C5186" t="str">
        <v>tellr001</v>
      </c>
      <c r="D5186">
        <v>3</v>
      </c>
      <c r="E5186">
        <v>1</v>
      </c>
      <c r="F5186">
        <v>2</v>
      </c>
      <c r="G5186">
        <v>50</v>
      </c>
      <c r="H5186">
        <v>0</v>
      </c>
      <c r="I5186" t="str">
        <v>starter</v>
      </c>
      <c r="J5186">
        <f>wOBA+VLOOKUP(D5186,order[],2,FALSE)+VLOOKUP(IF(F5186&gt;7,8,IF(F5186=0,1,F5186)),pitches[],2,FALSE)+VLOOKUP(IF(E5186&gt;2,3,E5186),smatchups[],2,FALSE)</f>
        <v>0.38566316815249896</v>
      </c>
      <c r="K5186">
        <f t="shared" si="284"/>
        <v>-0.38566316815249896</v>
      </c>
      <c r="L5186">
        <f t="shared" ref="L5186:L5249" si="286">IF(E5186=0,BF$1+BE$1*F5186,IF(E5186=1,BF$2+BE$2*F5186,IF(E5186=2,BF$3+BE$3*F5186,BF$4+BE$4*F5186)))+J5186</f>
        <v>0.38566316815249896</v>
      </c>
      <c r="M5186">
        <f t="shared" si="285"/>
        <v>-0.38566316815249896</v>
      </c>
    </row>
    <row r="5187" spans="1:13" x14ac:dyDescent="0.35">
      <c r="A5187" t="str">
        <v>H</v>
      </c>
      <c r="B5187" t="str">
        <v>daviz001</v>
      </c>
      <c r="C5187" t="str">
        <v>renfh001</v>
      </c>
      <c r="D5187">
        <v>4</v>
      </c>
      <c r="E5187">
        <v>1</v>
      </c>
      <c r="F5187">
        <v>6</v>
      </c>
      <c r="G5187">
        <v>56</v>
      </c>
      <c r="H5187">
        <v>0</v>
      </c>
      <c r="I5187" t="str">
        <v>starter</v>
      </c>
      <c r="J5187">
        <f>wOBA+VLOOKUP(D5187,order[],2,FALSE)+VLOOKUP(IF(F5187&gt;7,8,IF(F5187=0,1,F5187)),pitches[],2,FALSE)+VLOOKUP(IF(E5187&gt;2,3,E5187),smatchups[],2,FALSE)</f>
        <v>0.3419795308187295</v>
      </c>
      <c r="K5187">
        <f t="shared" ref="K5187:K5250" si="287">H5187-J5187</f>
        <v>-0.3419795308187295</v>
      </c>
      <c r="L5187">
        <f t="shared" si="286"/>
        <v>0.3419795308187295</v>
      </c>
      <c r="M5187">
        <f t="shared" ref="M5187:M5250" si="288">H5187-L5187</f>
        <v>-0.3419795308187295</v>
      </c>
    </row>
    <row r="5188" spans="1:13" x14ac:dyDescent="0.35">
      <c r="A5188" t="str">
        <v>H</v>
      </c>
      <c r="B5188" t="str">
        <v>daviz001</v>
      </c>
      <c r="C5188" t="str">
        <v>mccua001</v>
      </c>
      <c r="D5188">
        <v>5</v>
      </c>
      <c r="E5188">
        <v>1</v>
      </c>
      <c r="F5188">
        <v>3</v>
      </c>
      <c r="G5188">
        <v>59</v>
      </c>
      <c r="H5188">
        <v>0</v>
      </c>
      <c r="I5188" t="str">
        <v>starter</v>
      </c>
      <c r="J5188">
        <f>wOBA+VLOOKUP(D5188,order[],2,FALSE)+VLOOKUP(IF(F5188&gt;7,8,IF(F5188=0,1,F5188)),pitches[],2,FALSE)+VLOOKUP(IF(E5188&gt;2,3,E5188),smatchups[],2,FALSE)</f>
        <v>0.29130052385882688</v>
      </c>
      <c r="K5188">
        <f t="shared" si="287"/>
        <v>-0.29130052385882688</v>
      </c>
      <c r="L5188">
        <f t="shared" si="286"/>
        <v>0.29130052385882688</v>
      </c>
      <c r="M5188">
        <f t="shared" si="288"/>
        <v>-0.29130052385882688</v>
      </c>
    </row>
    <row r="5189" spans="1:13" x14ac:dyDescent="0.35">
      <c r="A5189" t="str">
        <v>H</v>
      </c>
      <c r="B5189" t="str">
        <v>daviz001</v>
      </c>
      <c r="C5189" t="str">
        <v>petej002</v>
      </c>
      <c r="D5189">
        <v>6</v>
      </c>
      <c r="E5189">
        <v>1</v>
      </c>
      <c r="F5189">
        <v>7</v>
      </c>
      <c r="G5189">
        <v>66</v>
      </c>
      <c r="H5189">
        <v>0.72</v>
      </c>
      <c r="I5189" t="str">
        <v>starter</v>
      </c>
      <c r="J5189">
        <f>wOBA+VLOOKUP(D5189,order[],2,FALSE)+VLOOKUP(IF(F5189&gt;7,8,IF(F5189=0,1,F5189)),pitches[],2,FALSE)+VLOOKUP(IF(E5189&gt;2,3,E5189),smatchups[],2,FALSE)</f>
        <v>0.37932343117066364</v>
      </c>
      <c r="K5189">
        <f t="shared" si="287"/>
        <v>0.34067656882933633</v>
      </c>
      <c r="L5189">
        <f t="shared" si="286"/>
        <v>0.37932343117066364</v>
      </c>
      <c r="M5189">
        <f t="shared" si="288"/>
        <v>0.34067656882933633</v>
      </c>
    </row>
    <row r="5190" spans="1:13" x14ac:dyDescent="0.35">
      <c r="A5190" t="str">
        <v>H</v>
      </c>
      <c r="B5190" t="str">
        <v>daviz001</v>
      </c>
      <c r="C5190" t="str">
        <v>hiurk001</v>
      </c>
      <c r="D5190">
        <v>7</v>
      </c>
      <c r="E5190">
        <v>1</v>
      </c>
      <c r="F5190">
        <v>9</v>
      </c>
      <c r="G5190">
        <v>75</v>
      </c>
      <c r="H5190">
        <v>0.88400000000000001</v>
      </c>
      <c r="I5190" t="str">
        <v>starter</v>
      </c>
      <c r="J5190">
        <f>wOBA+VLOOKUP(D5190,order[],2,FALSE)+VLOOKUP(IF(F5190&gt;7,8,IF(F5190=0,1,F5190)),pitches[],2,FALSE)+VLOOKUP(IF(E5190&gt;2,3,E5190),smatchups[],2,FALSE)</f>
        <v>0.36248820972333506</v>
      </c>
      <c r="K5190">
        <f t="shared" si="287"/>
        <v>0.52151179027666494</v>
      </c>
      <c r="L5190">
        <f t="shared" si="286"/>
        <v>0.36248820972333506</v>
      </c>
      <c r="M5190">
        <f t="shared" si="288"/>
        <v>0.52151179027666494</v>
      </c>
    </row>
    <row r="5191" spans="1:13" x14ac:dyDescent="0.35">
      <c r="A5191" t="str">
        <v>H</v>
      </c>
      <c r="B5191" t="str">
        <v>daviz001</v>
      </c>
      <c r="C5191" t="str">
        <v>narvo001</v>
      </c>
      <c r="D5191">
        <v>8</v>
      </c>
      <c r="E5191">
        <v>2</v>
      </c>
      <c r="F5191">
        <v>5</v>
      </c>
      <c r="G5191">
        <v>80</v>
      </c>
      <c r="H5191">
        <v>0</v>
      </c>
      <c r="I5191" t="str">
        <v>starter</v>
      </c>
      <c r="J5191">
        <f>wOBA+VLOOKUP(D5191,order[],2,FALSE)+VLOOKUP(IF(F5191&gt;7,8,IF(F5191=0,1,F5191)),pitches[],2,FALSE)+VLOOKUP(IF(E5191&gt;2,3,E5191),smatchups[],2,FALSE)</f>
        <v>0.25436751966090743</v>
      </c>
      <c r="K5191">
        <f t="shared" si="287"/>
        <v>-0.25436751966090743</v>
      </c>
      <c r="L5191">
        <f t="shared" si="286"/>
        <v>0.25436751966090743</v>
      </c>
      <c r="M5191">
        <f t="shared" si="288"/>
        <v>-0.25436751966090743</v>
      </c>
    </row>
    <row r="5192" spans="1:13" x14ac:dyDescent="0.35">
      <c r="A5192" t="str">
        <v>H</v>
      </c>
      <c r="B5192" t="str">
        <v>daviz001</v>
      </c>
      <c r="C5192" t="str">
        <v>mitcg001</v>
      </c>
      <c r="D5192">
        <v>9</v>
      </c>
      <c r="E5192">
        <v>1</v>
      </c>
      <c r="F5192">
        <v>5</v>
      </c>
      <c r="G5192">
        <v>85</v>
      </c>
      <c r="H5192">
        <v>0</v>
      </c>
      <c r="I5192" t="str">
        <v>starter</v>
      </c>
      <c r="J5192">
        <f>wOBA+VLOOKUP(D5192,order[],2,FALSE)+VLOOKUP(IF(F5192&gt;7,8,IF(F5192=0,1,F5192)),pitches[],2,FALSE)+VLOOKUP(IF(E5192&gt;2,3,E5192),smatchups[],2,FALSE)</f>
        <v>0.30220505585255236</v>
      </c>
      <c r="K5192">
        <f t="shared" si="287"/>
        <v>-0.30220505585255236</v>
      </c>
      <c r="L5192">
        <f t="shared" si="286"/>
        <v>0.30220505585255236</v>
      </c>
      <c r="M5192">
        <f t="shared" si="288"/>
        <v>-0.30220505585255236</v>
      </c>
    </row>
    <row r="5193" spans="1:13" x14ac:dyDescent="0.35">
      <c r="A5193" t="str">
        <v>H</v>
      </c>
      <c r="B5193" t="str">
        <v>daviz001</v>
      </c>
      <c r="C5193" t="str">
        <v>wongk001</v>
      </c>
      <c r="D5193">
        <v>1</v>
      </c>
      <c r="E5193">
        <v>2</v>
      </c>
      <c r="F5193">
        <v>9</v>
      </c>
      <c r="G5193">
        <v>94</v>
      </c>
      <c r="H5193">
        <v>0</v>
      </c>
      <c r="I5193" t="str">
        <v>starter</v>
      </c>
      <c r="J5193">
        <f>wOBA+VLOOKUP(D5193,order[],2,FALSE)+VLOOKUP(IF(F5193&gt;7,8,IF(F5193=0,1,F5193)),pitches[],2,FALSE)+VLOOKUP(IF(E5193&gt;2,3,E5193),smatchups[],2,FALSE)</f>
        <v>0.38931057727714236</v>
      </c>
      <c r="K5193">
        <f t="shared" si="287"/>
        <v>-0.38931057727714236</v>
      </c>
      <c r="L5193">
        <f t="shared" si="286"/>
        <v>0.38931057727714236</v>
      </c>
      <c r="M5193">
        <f t="shared" si="288"/>
        <v>-0.38931057727714236</v>
      </c>
    </row>
    <row r="5194" spans="1:13" x14ac:dyDescent="0.35">
      <c r="A5194" t="str">
        <v>H</v>
      </c>
      <c r="B5194" t="str">
        <v>daviz001</v>
      </c>
      <c r="C5194" t="str">
        <v>adamw002</v>
      </c>
      <c r="D5194">
        <v>2</v>
      </c>
      <c r="E5194">
        <v>2</v>
      </c>
      <c r="F5194">
        <v>1</v>
      </c>
      <c r="G5194">
        <v>95</v>
      </c>
      <c r="H5194">
        <v>0.88400000000000001</v>
      </c>
      <c r="I5194" t="str">
        <v>starter</v>
      </c>
      <c r="J5194">
        <f>wOBA+VLOOKUP(D5194,order[],2,FALSE)+VLOOKUP(IF(F5194&gt;7,8,IF(F5194=0,1,F5194)),pitches[],2,FALSE)+VLOOKUP(IF(E5194&gt;2,3,E5194),smatchups[],2,FALSE)</f>
        <v>0.45478837888939366</v>
      </c>
      <c r="K5194">
        <f t="shared" si="287"/>
        <v>0.42921162111060635</v>
      </c>
      <c r="L5194">
        <f t="shared" si="286"/>
        <v>0.45478837888939366</v>
      </c>
      <c r="M5194">
        <f t="shared" si="288"/>
        <v>0.42921162111060635</v>
      </c>
    </row>
    <row r="5195" spans="1:13" x14ac:dyDescent="0.35">
      <c r="A5195" t="str">
        <v>H</v>
      </c>
      <c r="B5195" t="str">
        <v>bumgm001</v>
      </c>
      <c r="C5195" t="str">
        <v>mccua001</v>
      </c>
      <c r="D5195">
        <v>1</v>
      </c>
      <c r="E5195">
        <v>0</v>
      </c>
      <c r="F5195">
        <v>4</v>
      </c>
      <c r="G5195">
        <v>4</v>
      </c>
      <c r="H5195">
        <v>0</v>
      </c>
      <c r="I5195" t="str">
        <v>starter</v>
      </c>
      <c r="J5195">
        <f>wOBA+VLOOKUP(D5195,order[],2,FALSE)+VLOOKUP(IF(F5195&gt;7,8,IF(F5195=0,1,F5195)),pitches[],2,FALSE)+VLOOKUP(IF(E5195&gt;2,3,E5195),smatchups[],2,FALSE)</f>
        <v>0.25165285697513162</v>
      </c>
      <c r="K5195">
        <f t="shared" si="287"/>
        <v>-0.25165285697513162</v>
      </c>
      <c r="L5195">
        <f t="shared" si="286"/>
        <v>0.25346472009628845</v>
      </c>
      <c r="M5195">
        <f t="shared" si="288"/>
        <v>-0.25346472009628845</v>
      </c>
    </row>
    <row r="5196" spans="1:13" x14ac:dyDescent="0.35">
      <c r="A5196" t="str">
        <v>H</v>
      </c>
      <c r="B5196" t="str">
        <v>bumgm001</v>
      </c>
      <c r="C5196" t="str">
        <v>adamw002</v>
      </c>
      <c r="D5196">
        <v>2</v>
      </c>
      <c r="E5196">
        <v>0</v>
      </c>
      <c r="F5196">
        <v>6</v>
      </c>
      <c r="G5196">
        <v>10</v>
      </c>
      <c r="H5196">
        <v>0</v>
      </c>
      <c r="I5196" t="str">
        <v>starter</v>
      </c>
      <c r="J5196">
        <f>wOBA+VLOOKUP(D5196,order[],2,FALSE)+VLOOKUP(IF(F5196&gt;7,8,IF(F5196=0,1,F5196)),pitches[],2,FALSE)+VLOOKUP(IF(E5196&gt;2,3,E5196),smatchups[],2,FALSE)</f>
        <v>0.31442043830812139</v>
      </c>
      <c r="K5196">
        <f t="shared" si="287"/>
        <v>-0.31442043830812139</v>
      </c>
      <c r="L5196">
        <f t="shared" si="286"/>
        <v>0.31623230142927822</v>
      </c>
      <c r="M5196">
        <f t="shared" si="288"/>
        <v>-0.31623230142927822</v>
      </c>
    </row>
    <row r="5197" spans="1:13" x14ac:dyDescent="0.35">
      <c r="A5197" t="str">
        <v>H</v>
      </c>
      <c r="B5197" t="str">
        <v>bumgm001</v>
      </c>
      <c r="C5197" t="str">
        <v>renfh001</v>
      </c>
      <c r="D5197">
        <v>3</v>
      </c>
      <c r="E5197">
        <v>0</v>
      </c>
      <c r="F5197">
        <v>5</v>
      </c>
      <c r="G5197">
        <v>15</v>
      </c>
      <c r="H5197">
        <v>0</v>
      </c>
      <c r="I5197" t="str">
        <v>starter</v>
      </c>
      <c r="J5197">
        <f>wOBA+VLOOKUP(D5197,order[],2,FALSE)+VLOOKUP(IF(F5197&gt;7,8,IF(F5197=0,1,F5197)),pitches[],2,FALSE)+VLOOKUP(IF(E5197&gt;2,3,E5197),smatchups[],2,FALSE)</f>
        <v>0.26450725256493052</v>
      </c>
      <c r="K5197">
        <f t="shared" si="287"/>
        <v>-0.26450725256493052</v>
      </c>
      <c r="L5197">
        <f t="shared" si="286"/>
        <v>0.26631911568608735</v>
      </c>
      <c r="M5197">
        <f t="shared" si="288"/>
        <v>-0.26631911568608735</v>
      </c>
    </row>
    <row r="5198" spans="1:13" x14ac:dyDescent="0.35">
      <c r="A5198" t="str">
        <v>H</v>
      </c>
      <c r="B5198" t="str">
        <v>bumgm001</v>
      </c>
      <c r="C5198" t="str">
        <v>urial001</v>
      </c>
      <c r="D5198">
        <v>4</v>
      </c>
      <c r="E5198">
        <v>0</v>
      </c>
      <c r="F5198">
        <v>5</v>
      </c>
      <c r="G5198">
        <v>20</v>
      </c>
      <c r="H5198">
        <v>1.2609999999999999</v>
      </c>
      <c r="I5198" t="str">
        <v>starter</v>
      </c>
      <c r="J5198">
        <f>wOBA+VLOOKUP(D5198,order[],2,FALSE)+VLOOKUP(IF(F5198&gt;7,8,IF(F5198=0,1,F5198)),pitches[],2,FALSE)+VLOOKUP(IF(E5198&gt;2,3,E5198),smatchups[],2,FALSE)</f>
        <v>0.28047053247212073</v>
      </c>
      <c r="K5198">
        <f t="shared" si="287"/>
        <v>0.98052946752787917</v>
      </c>
      <c r="L5198">
        <f t="shared" si="286"/>
        <v>0.28228239559327756</v>
      </c>
      <c r="M5198">
        <f t="shared" si="288"/>
        <v>0.97871760440672229</v>
      </c>
    </row>
    <row r="5199" spans="1:13" x14ac:dyDescent="0.35">
      <c r="A5199" t="str">
        <v>H</v>
      </c>
      <c r="B5199" t="str">
        <v>bumgm001</v>
      </c>
      <c r="C5199" t="str">
        <v>hiurk001</v>
      </c>
      <c r="D5199">
        <v>5</v>
      </c>
      <c r="E5199">
        <v>0</v>
      </c>
      <c r="F5199">
        <v>6</v>
      </c>
      <c r="G5199">
        <v>26</v>
      </c>
      <c r="H5199">
        <v>0</v>
      </c>
      <c r="I5199" t="str">
        <v>starter</v>
      </c>
      <c r="J5199">
        <f>wOBA+VLOOKUP(D5199,order[],2,FALSE)+VLOOKUP(IF(F5199&gt;7,8,IF(F5199=0,1,F5199)),pitches[],2,FALSE)+VLOOKUP(IF(E5199&gt;2,3,E5199),smatchups[],2,FALSE)</f>
        <v>0.30463645845113185</v>
      </c>
      <c r="K5199">
        <f t="shared" si="287"/>
        <v>-0.30463645845113185</v>
      </c>
      <c r="L5199">
        <f t="shared" si="286"/>
        <v>0.30644832157228868</v>
      </c>
      <c r="M5199">
        <f t="shared" si="288"/>
        <v>-0.30644832157228868</v>
      </c>
    </row>
    <row r="5200" spans="1:13" x14ac:dyDescent="0.35">
      <c r="A5200" t="str">
        <v>H</v>
      </c>
      <c r="B5200" t="str">
        <v>bumgm001</v>
      </c>
      <c r="C5200" t="str">
        <v>ruize001</v>
      </c>
      <c r="D5200">
        <v>6</v>
      </c>
      <c r="E5200">
        <v>0</v>
      </c>
      <c r="F5200">
        <v>6</v>
      </c>
      <c r="G5200">
        <v>32</v>
      </c>
      <c r="H5200">
        <v>0.72</v>
      </c>
      <c r="I5200" t="str">
        <v>starter</v>
      </c>
      <c r="J5200">
        <f>wOBA+VLOOKUP(D5200,order[],2,FALSE)+VLOOKUP(IF(F5200&gt;7,8,IF(F5200=0,1,F5200)),pitches[],2,FALSE)+VLOOKUP(IF(E5200&gt;2,3,E5200),smatchups[],2,FALSE)</f>
        <v>0.30447461296080786</v>
      </c>
      <c r="K5200">
        <f t="shared" si="287"/>
        <v>0.41552538703919212</v>
      </c>
      <c r="L5200">
        <f t="shared" si="286"/>
        <v>0.30628647608196469</v>
      </c>
      <c r="M5200">
        <f t="shared" si="288"/>
        <v>0.41371352391803529</v>
      </c>
    </row>
    <row r="5201" spans="1:13" x14ac:dyDescent="0.35">
      <c r="A5201" t="str">
        <v>H</v>
      </c>
      <c r="B5201" t="str">
        <v>bumgm001</v>
      </c>
      <c r="C5201" t="str">
        <v>taylt002</v>
      </c>
      <c r="D5201">
        <v>7</v>
      </c>
      <c r="E5201">
        <v>0</v>
      </c>
      <c r="F5201">
        <v>3</v>
      </c>
      <c r="G5201">
        <v>35</v>
      </c>
      <c r="H5201">
        <v>0</v>
      </c>
      <c r="I5201" t="str">
        <v>starter</v>
      </c>
      <c r="J5201">
        <f>wOBA+VLOOKUP(D5201,order[],2,FALSE)+VLOOKUP(IF(F5201&gt;7,8,IF(F5201=0,1,F5201)),pitches[],2,FALSE)+VLOOKUP(IF(E5201&gt;2,3,E5201),smatchups[],2,FALSE)</f>
        <v>0.23677041527159631</v>
      </c>
      <c r="K5201">
        <f t="shared" si="287"/>
        <v>-0.23677041527159631</v>
      </c>
      <c r="L5201">
        <f t="shared" si="286"/>
        <v>0.23858227839275312</v>
      </c>
      <c r="M5201">
        <f t="shared" si="288"/>
        <v>-0.23858227839275312</v>
      </c>
    </row>
    <row r="5202" spans="1:13" x14ac:dyDescent="0.35">
      <c r="A5202" t="str">
        <v>H</v>
      </c>
      <c r="B5202" t="str">
        <v>bumgm001</v>
      </c>
      <c r="C5202" t="str">
        <v>carav001</v>
      </c>
      <c r="D5202">
        <v>8</v>
      </c>
      <c r="E5202">
        <v>0</v>
      </c>
      <c r="F5202">
        <v>2</v>
      </c>
      <c r="G5202">
        <v>37</v>
      </c>
      <c r="H5202">
        <v>1.2609999999999999</v>
      </c>
      <c r="I5202" t="str">
        <v>starter</v>
      </c>
      <c r="J5202">
        <f>wOBA+VLOOKUP(D5202,order[],2,FALSE)+VLOOKUP(IF(F5202&gt;7,8,IF(F5202=0,1,F5202)),pitches[],2,FALSE)+VLOOKUP(IF(E5202&gt;2,3,E5202),smatchups[],2,FALSE)</f>
        <v>0.32239459878298876</v>
      </c>
      <c r="K5202">
        <f t="shared" si="287"/>
        <v>0.93860540121701108</v>
      </c>
      <c r="L5202">
        <f t="shared" si="286"/>
        <v>0.32420646190414559</v>
      </c>
      <c r="M5202">
        <f t="shared" si="288"/>
        <v>0.93679353809585431</v>
      </c>
    </row>
    <row r="5203" spans="1:13" x14ac:dyDescent="0.35">
      <c r="A5203" t="str">
        <v>H</v>
      </c>
      <c r="B5203" t="str">
        <v>bumgm001</v>
      </c>
      <c r="C5203" t="str">
        <v>petej002</v>
      </c>
      <c r="D5203">
        <v>9</v>
      </c>
      <c r="E5203">
        <v>0</v>
      </c>
      <c r="F5203">
        <v>5</v>
      </c>
      <c r="G5203">
        <v>42</v>
      </c>
      <c r="H5203">
        <v>0</v>
      </c>
      <c r="I5203" t="str">
        <v>starter</v>
      </c>
      <c r="J5203">
        <f>wOBA+VLOOKUP(D5203,order[],2,FALSE)+VLOOKUP(IF(F5203&gt;7,8,IF(F5203=0,1,F5203)),pitches[],2,FALSE)+VLOOKUP(IF(E5203&gt;2,3,E5203),smatchups[],2,FALSE)</f>
        <v>0.27664369707828274</v>
      </c>
      <c r="K5203">
        <f t="shared" si="287"/>
        <v>-0.27664369707828274</v>
      </c>
      <c r="L5203">
        <f t="shared" si="286"/>
        <v>0.27845556019943957</v>
      </c>
      <c r="M5203">
        <f t="shared" si="288"/>
        <v>-0.27845556019943957</v>
      </c>
    </row>
    <row r="5204" spans="1:13" x14ac:dyDescent="0.35">
      <c r="A5204" t="str">
        <v>H</v>
      </c>
      <c r="B5204" t="str">
        <v>bumgm001</v>
      </c>
      <c r="C5204" t="str">
        <v>mccua001</v>
      </c>
      <c r="D5204">
        <v>1</v>
      </c>
      <c r="E5204">
        <v>1</v>
      </c>
      <c r="F5204">
        <v>4</v>
      </c>
      <c r="G5204">
        <v>46</v>
      </c>
      <c r="H5204">
        <v>0</v>
      </c>
      <c r="I5204" t="str">
        <v>starter</v>
      </c>
      <c r="J5204">
        <f>wOBA+VLOOKUP(D5204,order[],2,FALSE)+VLOOKUP(IF(F5204&gt;7,8,IF(F5204=0,1,F5204)),pitches[],2,FALSE)+VLOOKUP(IF(E5204&gt;2,3,E5204),smatchups[],2,FALSE)</f>
        <v>0.27721421574940125</v>
      </c>
      <c r="K5204">
        <f t="shared" si="287"/>
        <v>-0.27721421574940125</v>
      </c>
      <c r="L5204">
        <f t="shared" si="286"/>
        <v>0.27721421574940125</v>
      </c>
      <c r="M5204">
        <f t="shared" si="288"/>
        <v>-0.27721421574940125</v>
      </c>
    </row>
    <row r="5205" spans="1:13" x14ac:dyDescent="0.35">
      <c r="A5205" t="str">
        <v>H</v>
      </c>
      <c r="B5205" t="str">
        <v>bumgm001</v>
      </c>
      <c r="C5205" t="str">
        <v>adamw002</v>
      </c>
      <c r="D5205">
        <v>2</v>
      </c>
      <c r="E5205">
        <v>1</v>
      </c>
      <c r="F5205">
        <v>2</v>
      </c>
      <c r="G5205">
        <v>48</v>
      </c>
      <c r="H5205">
        <v>0</v>
      </c>
      <c r="I5205" t="str">
        <v>starter</v>
      </c>
      <c r="J5205">
        <f>wOBA+VLOOKUP(D5205,order[],2,FALSE)+VLOOKUP(IF(F5205&gt;7,8,IF(F5205=0,1,F5205)),pitches[],2,FALSE)+VLOOKUP(IF(E5205&gt;2,3,E5205),smatchups[],2,FALSE)</f>
        <v>0.39962871432335068</v>
      </c>
      <c r="K5205">
        <f t="shared" si="287"/>
        <v>-0.39962871432335068</v>
      </c>
      <c r="L5205">
        <f t="shared" si="286"/>
        <v>0.39962871432335068</v>
      </c>
      <c r="M5205">
        <f t="shared" si="288"/>
        <v>-0.39962871432335068</v>
      </c>
    </row>
    <row r="5206" spans="1:13" x14ac:dyDescent="0.35">
      <c r="A5206" t="str">
        <v>H</v>
      </c>
      <c r="B5206" t="str">
        <v>bumgm001</v>
      </c>
      <c r="C5206" t="str">
        <v>renfh001</v>
      </c>
      <c r="D5206">
        <v>3</v>
      </c>
      <c r="E5206">
        <v>1</v>
      </c>
      <c r="F5206">
        <v>1</v>
      </c>
      <c r="G5206">
        <v>49</v>
      </c>
      <c r="H5206">
        <v>0.88400000000000001</v>
      </c>
      <c r="I5206" t="str">
        <v>starter</v>
      </c>
      <c r="J5206">
        <f>wOBA+VLOOKUP(D5206,order[],2,FALSE)+VLOOKUP(IF(F5206&gt;7,8,IF(F5206=0,1,F5206)),pitches[],2,FALSE)+VLOOKUP(IF(E5206&gt;2,3,E5206),smatchups[],2,FALSE)</f>
        <v>0.43881671380159409</v>
      </c>
      <c r="K5206">
        <f t="shared" si="287"/>
        <v>0.44518328619840591</v>
      </c>
      <c r="L5206">
        <f t="shared" si="286"/>
        <v>0.43881671380159409</v>
      </c>
      <c r="M5206">
        <f t="shared" si="288"/>
        <v>0.44518328619840591</v>
      </c>
    </row>
    <row r="5207" spans="1:13" x14ac:dyDescent="0.35">
      <c r="A5207" t="str">
        <v>H</v>
      </c>
      <c r="B5207" t="str">
        <v>bumgm001</v>
      </c>
      <c r="C5207" t="str">
        <v>urial001</v>
      </c>
      <c r="D5207">
        <v>4</v>
      </c>
      <c r="E5207">
        <v>1</v>
      </c>
      <c r="F5207">
        <v>5</v>
      </c>
      <c r="G5207">
        <v>54</v>
      </c>
      <c r="H5207">
        <v>0.72</v>
      </c>
      <c r="I5207" t="str">
        <v>starter</v>
      </c>
      <c r="J5207">
        <f>wOBA+VLOOKUP(D5207,order[],2,FALSE)+VLOOKUP(IF(F5207&gt;7,8,IF(F5207=0,1,F5207)),pitches[],2,FALSE)+VLOOKUP(IF(E5207&gt;2,3,E5207),smatchups[],2,FALSE)</f>
        <v>0.30603189124639035</v>
      </c>
      <c r="K5207">
        <f t="shared" si="287"/>
        <v>0.41396810875360962</v>
      </c>
      <c r="L5207">
        <f t="shared" si="286"/>
        <v>0.30603189124639035</v>
      </c>
      <c r="M5207">
        <f t="shared" si="288"/>
        <v>0.41396810875360962</v>
      </c>
    </row>
    <row r="5208" spans="1:13" x14ac:dyDescent="0.35">
      <c r="A5208" t="str">
        <v>H</v>
      </c>
      <c r="B5208" t="str">
        <v>bumgm001</v>
      </c>
      <c r="C5208" t="str">
        <v>hiurk001</v>
      </c>
      <c r="D5208">
        <v>5</v>
      </c>
      <c r="E5208">
        <v>1</v>
      </c>
      <c r="F5208">
        <v>3</v>
      </c>
      <c r="G5208">
        <v>57</v>
      </c>
      <c r="H5208">
        <v>0</v>
      </c>
      <c r="I5208" t="str">
        <v>starter</v>
      </c>
      <c r="J5208">
        <f>wOBA+VLOOKUP(D5208,order[],2,FALSE)+VLOOKUP(IF(F5208&gt;7,8,IF(F5208=0,1,F5208)),pitches[],2,FALSE)+VLOOKUP(IF(E5208&gt;2,3,E5208),smatchups[],2,FALSE)</f>
        <v>0.29130052385882688</v>
      </c>
      <c r="K5208">
        <f t="shared" si="287"/>
        <v>-0.29130052385882688</v>
      </c>
      <c r="L5208">
        <f t="shared" si="286"/>
        <v>0.29130052385882688</v>
      </c>
      <c r="M5208">
        <f t="shared" si="288"/>
        <v>-0.29130052385882688</v>
      </c>
    </row>
    <row r="5209" spans="1:13" x14ac:dyDescent="0.35">
      <c r="A5209" t="str">
        <v>H</v>
      </c>
      <c r="B5209" t="str">
        <v>bumgm001</v>
      </c>
      <c r="C5209" t="str">
        <v>ruize001</v>
      </c>
      <c r="D5209">
        <v>6</v>
      </c>
      <c r="E5209">
        <v>1</v>
      </c>
      <c r="F5209">
        <v>2</v>
      </c>
      <c r="G5209">
        <v>59</v>
      </c>
      <c r="H5209">
        <v>0</v>
      </c>
      <c r="I5209" t="str">
        <v>starter</v>
      </c>
      <c r="J5209">
        <f>wOBA+VLOOKUP(D5209,order[],2,FALSE)+VLOOKUP(IF(F5209&gt;7,8,IF(F5209=0,1,F5209)),pitches[],2,FALSE)+VLOOKUP(IF(E5209&gt;2,3,E5209),smatchups[],2,FALSE)</f>
        <v>0.38968288897603715</v>
      </c>
      <c r="K5209">
        <f t="shared" si="287"/>
        <v>-0.38968288897603715</v>
      </c>
      <c r="L5209">
        <f t="shared" si="286"/>
        <v>0.38968288897603715</v>
      </c>
      <c r="M5209">
        <f t="shared" si="288"/>
        <v>-0.38968288897603715</v>
      </c>
    </row>
    <row r="5210" spans="1:13" x14ac:dyDescent="0.35">
      <c r="A5210" t="str">
        <v>H</v>
      </c>
      <c r="B5210" t="str">
        <v>bumgm001</v>
      </c>
      <c r="C5210" t="str">
        <v>taylt002</v>
      </c>
      <c r="D5210">
        <v>7</v>
      </c>
      <c r="E5210">
        <v>1</v>
      </c>
      <c r="F5210">
        <v>4</v>
      </c>
      <c r="G5210">
        <v>63</v>
      </c>
      <c r="H5210">
        <v>1.2609999999999999</v>
      </c>
      <c r="I5210" t="str">
        <v>starter</v>
      </c>
      <c r="J5210">
        <f>wOBA+VLOOKUP(D5210,order[],2,FALSE)+VLOOKUP(IF(F5210&gt;7,8,IF(F5210=0,1,F5210)),pitches[],2,FALSE)+VLOOKUP(IF(E5210&gt;2,3,E5210),smatchups[],2,FALSE)</f>
        <v>0.25239796711254181</v>
      </c>
      <c r="K5210">
        <f t="shared" si="287"/>
        <v>1.0086020328874581</v>
      </c>
      <c r="L5210">
        <f t="shared" si="286"/>
        <v>0.25239796711254181</v>
      </c>
      <c r="M5210">
        <f t="shared" si="288"/>
        <v>1.0086020328874581</v>
      </c>
    </row>
    <row r="5211" spans="1:13" x14ac:dyDescent="0.35">
      <c r="A5211" t="str">
        <v>H</v>
      </c>
      <c r="B5211" t="str">
        <v>bumgm001</v>
      </c>
      <c r="C5211" t="str">
        <v>carav001</v>
      </c>
      <c r="D5211">
        <v>8</v>
      </c>
      <c r="E5211">
        <v>1</v>
      </c>
      <c r="F5211">
        <v>5</v>
      </c>
      <c r="G5211">
        <v>68</v>
      </c>
      <c r="H5211">
        <v>0</v>
      </c>
      <c r="I5211" t="str">
        <v>starter</v>
      </c>
      <c r="J5211">
        <f>wOBA+VLOOKUP(D5211,order[],2,FALSE)+VLOOKUP(IF(F5211&gt;7,8,IF(F5211=0,1,F5211)),pitches[],2,FALSE)+VLOOKUP(IF(E5211&gt;2,3,E5211),smatchups[],2,FALSE)</f>
        <v>0.25236140074395957</v>
      </c>
      <c r="K5211">
        <f t="shared" si="287"/>
        <v>-0.25236140074395957</v>
      </c>
      <c r="L5211">
        <f t="shared" si="286"/>
        <v>0.25236140074395957</v>
      </c>
      <c r="M5211">
        <f t="shared" si="288"/>
        <v>-0.25236140074395957</v>
      </c>
    </row>
    <row r="5212" spans="1:13" x14ac:dyDescent="0.35">
      <c r="A5212" t="str">
        <v>H</v>
      </c>
      <c r="B5212" t="str">
        <v>bumgm001</v>
      </c>
      <c r="C5212" t="str">
        <v>petej002</v>
      </c>
      <c r="D5212">
        <v>9</v>
      </c>
      <c r="E5212">
        <v>1</v>
      </c>
      <c r="F5212">
        <v>5</v>
      </c>
      <c r="G5212">
        <v>73</v>
      </c>
      <c r="H5212">
        <v>0</v>
      </c>
      <c r="I5212" t="str">
        <v>starter</v>
      </c>
      <c r="J5212">
        <f>wOBA+VLOOKUP(D5212,order[],2,FALSE)+VLOOKUP(IF(F5212&gt;7,8,IF(F5212=0,1,F5212)),pitches[],2,FALSE)+VLOOKUP(IF(E5212&gt;2,3,E5212),smatchups[],2,FALSE)</f>
        <v>0.30220505585255236</v>
      </c>
      <c r="K5212">
        <f t="shared" si="287"/>
        <v>-0.30220505585255236</v>
      </c>
      <c r="L5212">
        <f t="shared" si="286"/>
        <v>0.30220505585255236</v>
      </c>
      <c r="M5212">
        <f t="shared" si="288"/>
        <v>-0.30220505585255236</v>
      </c>
    </row>
    <row r="5213" spans="1:13" x14ac:dyDescent="0.35">
      <c r="A5213" t="str">
        <v>H</v>
      </c>
      <c r="B5213" t="str">
        <v>bumgm001</v>
      </c>
      <c r="C5213" t="str">
        <v>mccua001</v>
      </c>
      <c r="D5213">
        <v>1</v>
      </c>
      <c r="E5213">
        <v>2</v>
      </c>
      <c r="F5213">
        <v>4</v>
      </c>
      <c r="G5213">
        <v>77</v>
      </c>
      <c r="H5213">
        <v>0.88400000000000001</v>
      </c>
      <c r="I5213" t="str">
        <v>starter</v>
      </c>
      <c r="J5213">
        <f>wOBA+VLOOKUP(D5213,order[],2,FALSE)+VLOOKUP(IF(F5213&gt;7,8,IF(F5213=0,1,F5213)),pitches[],2,FALSE)+VLOOKUP(IF(E5213&gt;2,3,E5213),smatchups[],2,FALSE)</f>
        <v>0.2792203346663491</v>
      </c>
      <c r="K5213">
        <f t="shared" si="287"/>
        <v>0.60477966533365091</v>
      </c>
      <c r="L5213">
        <f t="shared" si="286"/>
        <v>0.2792203346663491</v>
      </c>
      <c r="M5213">
        <f t="shared" si="288"/>
        <v>0.60477966533365091</v>
      </c>
    </row>
    <row r="5214" spans="1:13" x14ac:dyDescent="0.35">
      <c r="A5214" t="str">
        <v>H</v>
      </c>
      <c r="B5214" t="str">
        <v>bumgm001</v>
      </c>
      <c r="C5214" t="str">
        <v>adamw002</v>
      </c>
      <c r="D5214">
        <v>2</v>
      </c>
      <c r="E5214">
        <v>2</v>
      </c>
      <c r="F5214">
        <v>2</v>
      </c>
      <c r="G5214">
        <v>79</v>
      </c>
      <c r="H5214">
        <v>1.2609999999999999</v>
      </c>
      <c r="I5214" t="str">
        <v>starter</v>
      </c>
      <c r="J5214">
        <f>wOBA+VLOOKUP(D5214,order[],2,FALSE)+VLOOKUP(IF(F5214&gt;7,8,IF(F5214=0,1,F5214)),pitches[],2,FALSE)+VLOOKUP(IF(E5214&gt;2,3,E5214),smatchups[],2,FALSE)</f>
        <v>0.40163483324029853</v>
      </c>
      <c r="K5214">
        <f t="shared" si="287"/>
        <v>0.85936516675970132</v>
      </c>
      <c r="L5214">
        <f t="shared" si="286"/>
        <v>0.40163483324029853</v>
      </c>
      <c r="M5214">
        <f t="shared" si="288"/>
        <v>0.85936516675970132</v>
      </c>
    </row>
    <row r="5215" spans="1:13" x14ac:dyDescent="0.35">
      <c r="A5215" t="str">
        <v>H</v>
      </c>
      <c r="B5215" t="str">
        <v>bumgm001</v>
      </c>
      <c r="C5215" t="str">
        <v>renfh001</v>
      </c>
      <c r="D5215">
        <v>3</v>
      </c>
      <c r="E5215">
        <v>2</v>
      </c>
      <c r="F5215">
        <v>3</v>
      </c>
      <c r="G5215">
        <v>82</v>
      </c>
      <c r="H5215">
        <v>0</v>
      </c>
      <c r="I5215" t="str">
        <v>starter</v>
      </c>
      <c r="J5215">
        <f>wOBA+VLOOKUP(D5215,order[],2,FALSE)+VLOOKUP(IF(F5215&gt;7,8,IF(F5215=0,1,F5215)),pitches[],2,FALSE)+VLOOKUP(IF(E5215&gt;2,3,E5215),smatchups[],2,FALSE)</f>
        <v>0.28912507646191254</v>
      </c>
      <c r="K5215">
        <f t="shared" si="287"/>
        <v>-0.28912507646191254</v>
      </c>
      <c r="L5215">
        <f t="shared" si="286"/>
        <v>0.28912507646191254</v>
      </c>
      <c r="M5215">
        <f t="shared" si="288"/>
        <v>-0.28912507646191254</v>
      </c>
    </row>
    <row r="5216" spans="1:13" x14ac:dyDescent="0.35">
      <c r="A5216" t="str">
        <v>H</v>
      </c>
      <c r="B5216" t="str">
        <v>bumgm001</v>
      </c>
      <c r="C5216" t="str">
        <v>urial001</v>
      </c>
      <c r="D5216">
        <v>4</v>
      </c>
      <c r="E5216">
        <v>2</v>
      </c>
      <c r="F5216">
        <v>6</v>
      </c>
      <c r="G5216">
        <v>88</v>
      </c>
      <c r="H5216">
        <v>2.0720000000000001</v>
      </c>
      <c r="I5216" t="str">
        <v>starter</v>
      </c>
      <c r="J5216">
        <f>wOBA+VLOOKUP(D5216,order[],2,FALSE)+VLOOKUP(IF(F5216&gt;7,8,IF(F5216=0,1,F5216)),pitches[],2,FALSE)+VLOOKUP(IF(E5216&gt;2,3,E5216),smatchups[],2,FALSE)</f>
        <v>0.34398564973567736</v>
      </c>
      <c r="K5216">
        <f t="shared" si="287"/>
        <v>1.7280143502643228</v>
      </c>
      <c r="L5216">
        <f t="shared" si="286"/>
        <v>0.34398564973567736</v>
      </c>
      <c r="M5216">
        <f t="shared" si="288"/>
        <v>1.7280143502643228</v>
      </c>
    </row>
    <row r="5217" spans="1:13" x14ac:dyDescent="0.35">
      <c r="A5217" t="str">
        <v>H</v>
      </c>
      <c r="B5217" t="str">
        <v>bumgm001</v>
      </c>
      <c r="C5217" t="str">
        <v>hiurk001</v>
      </c>
      <c r="D5217">
        <v>5</v>
      </c>
      <c r="E5217">
        <v>2</v>
      </c>
      <c r="F5217">
        <v>6</v>
      </c>
      <c r="G5217">
        <v>94</v>
      </c>
      <c r="H5217">
        <v>0</v>
      </c>
      <c r="I5217" t="str">
        <v>starter</v>
      </c>
      <c r="J5217">
        <f>wOBA+VLOOKUP(D5217,order[],2,FALSE)+VLOOKUP(IF(F5217&gt;7,8,IF(F5217=0,1,F5217)),pitches[],2,FALSE)+VLOOKUP(IF(E5217&gt;2,3,E5217),smatchups[],2,FALSE)</f>
        <v>0.33220393614234933</v>
      </c>
      <c r="K5217">
        <f t="shared" si="287"/>
        <v>-0.33220393614234933</v>
      </c>
      <c r="L5217">
        <f t="shared" si="286"/>
        <v>0.33220393614234933</v>
      </c>
      <c r="M5217">
        <f t="shared" si="288"/>
        <v>-0.33220393614234933</v>
      </c>
    </row>
    <row r="5218" spans="1:13" x14ac:dyDescent="0.35">
      <c r="A5218" t="str">
        <v>H</v>
      </c>
      <c r="B5218" t="str">
        <v>bumgm001</v>
      </c>
      <c r="C5218" t="str">
        <v>ruize001</v>
      </c>
      <c r="D5218">
        <v>6</v>
      </c>
      <c r="E5218">
        <v>2</v>
      </c>
      <c r="F5218">
        <v>1</v>
      </c>
      <c r="G5218">
        <v>95</v>
      </c>
      <c r="H5218">
        <v>0</v>
      </c>
      <c r="I5218" t="str">
        <v>starter</v>
      </c>
      <c r="J5218">
        <f>wOBA+VLOOKUP(D5218,order[],2,FALSE)+VLOOKUP(IF(F5218&gt;7,8,IF(F5218=0,1,F5218)),pitches[],2,FALSE)+VLOOKUP(IF(E5218&gt;2,3,E5218),smatchups[],2,FALSE)</f>
        <v>0.44484255354208013</v>
      </c>
      <c r="K5218">
        <f t="shared" si="287"/>
        <v>-0.44484255354208013</v>
      </c>
      <c r="L5218">
        <f t="shared" si="286"/>
        <v>0.44484255354208013</v>
      </c>
      <c r="M5218">
        <f t="shared" si="288"/>
        <v>-0.44484255354208013</v>
      </c>
    </row>
    <row r="5219" spans="1:13" x14ac:dyDescent="0.35">
      <c r="A5219" t="str">
        <v>H</v>
      </c>
      <c r="B5219" t="str">
        <v>gallz001</v>
      </c>
      <c r="C5219" t="str">
        <v>wongk001</v>
      </c>
      <c r="D5219">
        <v>1</v>
      </c>
      <c r="E5219">
        <v>0</v>
      </c>
      <c r="F5219">
        <v>2</v>
      </c>
      <c r="G5219">
        <v>2</v>
      </c>
      <c r="H5219">
        <v>0</v>
      </c>
      <c r="I5219" t="str">
        <v>starter</v>
      </c>
      <c r="J5219">
        <f>wOBA+VLOOKUP(D5219,order[],2,FALSE)+VLOOKUP(IF(F5219&gt;7,8,IF(F5219=0,1,F5219)),pitches[],2,FALSE)+VLOOKUP(IF(E5219&gt;2,3,E5219),smatchups[],2,FALSE)</f>
        <v>0.36013087451599002</v>
      </c>
      <c r="K5219">
        <f t="shared" si="287"/>
        <v>-0.36013087451599002</v>
      </c>
      <c r="L5219">
        <f t="shared" si="286"/>
        <v>0.36194273763714685</v>
      </c>
      <c r="M5219">
        <f t="shared" si="288"/>
        <v>-0.36194273763714685</v>
      </c>
    </row>
    <row r="5220" spans="1:13" x14ac:dyDescent="0.35">
      <c r="A5220" t="str">
        <v>H</v>
      </c>
      <c r="B5220" t="str">
        <v>gallz001</v>
      </c>
      <c r="C5220" t="str">
        <v>adamw002</v>
      </c>
      <c r="D5220">
        <v>2</v>
      </c>
      <c r="E5220">
        <v>0</v>
      </c>
      <c r="F5220">
        <v>2</v>
      </c>
      <c r="G5220">
        <v>4</v>
      </c>
      <c r="H5220">
        <v>0</v>
      </c>
      <c r="I5220" t="str">
        <v>starter</v>
      </c>
      <c r="J5220">
        <f>wOBA+VLOOKUP(D5220,order[],2,FALSE)+VLOOKUP(IF(F5220&gt;7,8,IF(F5220=0,1,F5220)),pitches[],2,FALSE)+VLOOKUP(IF(E5220&gt;2,3,E5220),smatchups[],2,FALSE)</f>
        <v>0.37406735554908105</v>
      </c>
      <c r="K5220">
        <f t="shared" si="287"/>
        <v>-0.37406735554908105</v>
      </c>
      <c r="L5220">
        <f t="shared" si="286"/>
        <v>0.37587921867023788</v>
      </c>
      <c r="M5220">
        <f t="shared" si="288"/>
        <v>-0.37587921867023788</v>
      </c>
    </row>
    <row r="5221" spans="1:13" x14ac:dyDescent="0.35">
      <c r="A5221" t="str">
        <v>H</v>
      </c>
      <c r="B5221" t="str">
        <v>gallz001</v>
      </c>
      <c r="C5221" t="str">
        <v>tellr001</v>
      </c>
      <c r="D5221">
        <v>3</v>
      </c>
      <c r="E5221">
        <v>0</v>
      </c>
      <c r="F5221">
        <v>7</v>
      </c>
      <c r="G5221">
        <v>11</v>
      </c>
      <c r="H5221">
        <v>0.88400000000000001</v>
      </c>
      <c r="I5221" t="str">
        <v>starter</v>
      </c>
      <c r="J5221">
        <f>wOBA+VLOOKUP(D5221,order[],2,FALSE)+VLOOKUP(IF(F5221&gt;7,8,IF(F5221=0,1,F5221)),pitches[],2,FALSE)+VLOOKUP(IF(E5221&gt;2,3,E5221),smatchups[],2,FALSE)</f>
        <v>0.34974235157285583</v>
      </c>
      <c r="K5221">
        <f t="shared" si="287"/>
        <v>0.53425764842714418</v>
      </c>
      <c r="L5221">
        <f t="shared" si="286"/>
        <v>0.35155421469401266</v>
      </c>
      <c r="M5221">
        <f t="shared" si="288"/>
        <v>0.53244578530598741</v>
      </c>
    </row>
    <row r="5222" spans="1:13" x14ac:dyDescent="0.35">
      <c r="A5222" t="str">
        <v>H</v>
      </c>
      <c r="B5222" t="str">
        <v>gallz001</v>
      </c>
      <c r="C5222" t="str">
        <v>renfh001</v>
      </c>
      <c r="D5222">
        <v>4</v>
      </c>
      <c r="E5222">
        <v>0</v>
      </c>
      <c r="F5222">
        <v>6</v>
      </c>
      <c r="G5222">
        <v>17</v>
      </c>
      <c r="H5222">
        <v>0</v>
      </c>
      <c r="I5222" t="str">
        <v>starter</v>
      </c>
      <c r="J5222">
        <f>wOBA+VLOOKUP(D5222,order[],2,FALSE)+VLOOKUP(IF(F5222&gt;7,8,IF(F5222=0,1,F5222)),pitches[],2,FALSE)+VLOOKUP(IF(E5222&gt;2,3,E5222),smatchups[],2,FALSE)</f>
        <v>0.31641817204445988</v>
      </c>
      <c r="K5222">
        <f t="shared" si="287"/>
        <v>-0.31641817204445988</v>
      </c>
      <c r="L5222">
        <f t="shared" si="286"/>
        <v>0.31823003516561671</v>
      </c>
      <c r="M5222">
        <f t="shared" si="288"/>
        <v>-0.31823003516561671</v>
      </c>
    </row>
    <row r="5223" spans="1:13" x14ac:dyDescent="0.35">
      <c r="A5223" t="str">
        <v>H</v>
      </c>
      <c r="B5223" t="str">
        <v>gallz001</v>
      </c>
      <c r="C5223" t="str">
        <v>hiurk001</v>
      </c>
      <c r="D5223">
        <v>5</v>
      </c>
      <c r="E5223">
        <v>0</v>
      </c>
      <c r="F5223">
        <v>4</v>
      </c>
      <c r="G5223">
        <v>21</v>
      </c>
      <c r="H5223">
        <v>0.72</v>
      </c>
      <c r="I5223" t="str">
        <v>starter</v>
      </c>
      <c r="J5223">
        <f>wOBA+VLOOKUP(D5223,order[],2,FALSE)+VLOOKUP(IF(F5223&gt;7,8,IF(F5223=0,1,F5223)),pitches[],2,FALSE)+VLOOKUP(IF(E5223&gt;2,3,E5223),smatchups[],2,FALSE)</f>
        <v>0.25580535815123312</v>
      </c>
      <c r="K5223">
        <f t="shared" si="287"/>
        <v>0.46419464184876685</v>
      </c>
      <c r="L5223">
        <f t="shared" si="286"/>
        <v>0.25761722127238995</v>
      </c>
      <c r="M5223">
        <f t="shared" si="288"/>
        <v>0.46238277872761002</v>
      </c>
    </row>
    <row r="5224" spans="1:13" x14ac:dyDescent="0.35">
      <c r="A5224" t="str">
        <v>H</v>
      </c>
      <c r="B5224" t="str">
        <v>gallz001</v>
      </c>
      <c r="C5224" t="str">
        <v>urial001</v>
      </c>
      <c r="D5224">
        <v>6</v>
      </c>
      <c r="E5224">
        <v>0</v>
      </c>
      <c r="F5224">
        <v>2</v>
      </c>
      <c r="G5224">
        <v>23</v>
      </c>
      <c r="H5224">
        <v>0</v>
      </c>
      <c r="I5224" t="str">
        <v>starter</v>
      </c>
      <c r="J5224">
        <f>wOBA+VLOOKUP(D5224,order[],2,FALSE)+VLOOKUP(IF(F5224&gt;7,8,IF(F5224=0,1,F5224)),pitches[],2,FALSE)+VLOOKUP(IF(E5224&gt;2,3,E5224),smatchups[],2,FALSE)</f>
        <v>0.36412153020176752</v>
      </c>
      <c r="K5224">
        <f t="shared" si="287"/>
        <v>-0.36412153020176752</v>
      </c>
      <c r="L5224">
        <f t="shared" si="286"/>
        <v>0.36593339332292435</v>
      </c>
      <c r="M5224">
        <f t="shared" si="288"/>
        <v>-0.36593339332292435</v>
      </c>
    </row>
    <row r="5225" spans="1:13" x14ac:dyDescent="0.35">
      <c r="A5225" t="str">
        <v>H</v>
      </c>
      <c r="B5225" t="str">
        <v>gallz001</v>
      </c>
      <c r="C5225" t="str">
        <v>narvo001</v>
      </c>
      <c r="D5225">
        <v>7</v>
      </c>
      <c r="E5225">
        <v>0</v>
      </c>
      <c r="F5225">
        <v>1</v>
      </c>
      <c r="G5225">
        <v>24</v>
      </c>
      <c r="H5225">
        <v>0</v>
      </c>
      <c r="I5225" t="str">
        <v>starter</v>
      </c>
      <c r="J5225">
        <f>wOBA+VLOOKUP(D5225,order[],2,FALSE)+VLOOKUP(IF(F5225&gt;7,8,IF(F5225=0,1,F5225)),pitches[],2,FALSE)+VLOOKUP(IF(E5225&gt;2,3,E5225),smatchups[],2,FALSE)</f>
        <v>0.38846817152822571</v>
      </c>
      <c r="K5225">
        <f t="shared" si="287"/>
        <v>-0.38846817152822571</v>
      </c>
      <c r="L5225">
        <f t="shared" si="286"/>
        <v>0.39028003464938255</v>
      </c>
      <c r="M5225">
        <f t="shared" si="288"/>
        <v>-0.39028003464938255</v>
      </c>
    </row>
    <row r="5226" spans="1:13" x14ac:dyDescent="0.35">
      <c r="A5226" t="str">
        <v>H</v>
      </c>
      <c r="B5226" t="str">
        <v>gallz001</v>
      </c>
      <c r="C5226" t="str">
        <v>taylt002</v>
      </c>
      <c r="D5226">
        <v>8</v>
      </c>
      <c r="E5226">
        <v>0</v>
      </c>
      <c r="F5226">
        <v>1</v>
      </c>
      <c r="G5226">
        <v>25</v>
      </c>
      <c r="H5226">
        <v>0</v>
      </c>
      <c r="I5226" t="str">
        <v>starter</v>
      </c>
      <c r="J5226">
        <f>wOBA+VLOOKUP(D5226,order[],2,FALSE)+VLOOKUP(IF(F5226&gt;7,8,IF(F5226=0,1,F5226)),pitches[],2,FALSE)+VLOOKUP(IF(E5226&gt;2,3,E5226),smatchups[],2,FALSE)</f>
        <v>0.3755481444320839</v>
      </c>
      <c r="K5226">
        <f t="shared" si="287"/>
        <v>-0.3755481444320839</v>
      </c>
      <c r="L5226">
        <f t="shared" si="286"/>
        <v>0.37736000755324073</v>
      </c>
      <c r="M5226">
        <f t="shared" si="288"/>
        <v>-0.37736000755324073</v>
      </c>
    </row>
    <row r="5227" spans="1:13" x14ac:dyDescent="0.35">
      <c r="A5227" t="str">
        <v>H</v>
      </c>
      <c r="B5227" t="str">
        <v>gallz001</v>
      </c>
      <c r="C5227" t="str">
        <v>ruize001</v>
      </c>
      <c r="D5227">
        <v>9</v>
      </c>
      <c r="E5227">
        <v>0</v>
      </c>
      <c r="F5227">
        <v>4</v>
      </c>
      <c r="G5227">
        <v>29</v>
      </c>
      <c r="H5227">
        <v>0</v>
      </c>
      <c r="I5227" t="str">
        <v>starter</v>
      </c>
      <c r="J5227">
        <f>wOBA+VLOOKUP(D5227,order[],2,FALSE)+VLOOKUP(IF(F5227&gt;7,8,IF(F5227=0,1,F5227)),pitches[],2,FALSE)+VLOOKUP(IF(E5227&gt;2,3,E5227),smatchups[],2,FALSE)</f>
        <v>0.26376023635072315</v>
      </c>
      <c r="K5227">
        <f t="shared" si="287"/>
        <v>-0.26376023635072315</v>
      </c>
      <c r="L5227">
        <f t="shared" si="286"/>
        <v>0.26557209947187999</v>
      </c>
      <c r="M5227">
        <f t="shared" si="288"/>
        <v>-0.26557209947187999</v>
      </c>
    </row>
    <row r="5228" spans="1:13" x14ac:dyDescent="0.35">
      <c r="A5228" t="str">
        <v>H</v>
      </c>
      <c r="B5228" t="str">
        <v>gallz001</v>
      </c>
      <c r="C5228" t="str">
        <v>wongk001</v>
      </c>
      <c r="D5228">
        <v>1</v>
      </c>
      <c r="E5228">
        <v>1</v>
      </c>
      <c r="F5228">
        <v>6</v>
      </c>
      <c r="G5228">
        <v>35</v>
      </c>
      <c r="H5228">
        <v>0</v>
      </c>
      <c r="I5228" t="str">
        <v>starter</v>
      </c>
      <c r="J5228">
        <f>wOBA+VLOOKUP(D5228,order[],2,FALSE)+VLOOKUP(IF(F5228&gt;7,8,IF(F5228=0,1,F5228)),pitches[],2,FALSE)+VLOOKUP(IF(E5228&gt;2,3,E5228),smatchups[],2,FALSE)</f>
        <v>0.32604531604929998</v>
      </c>
      <c r="K5228">
        <f t="shared" si="287"/>
        <v>-0.32604531604929998</v>
      </c>
      <c r="L5228">
        <f t="shared" si="286"/>
        <v>0.32604531604929998</v>
      </c>
      <c r="M5228">
        <f t="shared" si="288"/>
        <v>-0.32604531604929998</v>
      </c>
    </row>
    <row r="5229" spans="1:13" x14ac:dyDescent="0.35">
      <c r="A5229" t="str">
        <v>H</v>
      </c>
      <c r="B5229" t="str">
        <v>gallz001</v>
      </c>
      <c r="C5229" t="str">
        <v>adamw002</v>
      </c>
      <c r="D5229">
        <v>2</v>
      </c>
      <c r="E5229">
        <v>1</v>
      </c>
      <c r="F5229">
        <v>4</v>
      </c>
      <c r="G5229">
        <v>39</v>
      </c>
      <c r="H5229">
        <v>0</v>
      </c>
      <c r="I5229" t="str">
        <v>starter</v>
      </c>
      <c r="J5229">
        <f>wOBA+VLOOKUP(D5229,order[],2,FALSE)+VLOOKUP(IF(F5229&gt;7,8,IF(F5229=0,1,F5229)),pitches[],2,FALSE)+VLOOKUP(IF(E5229&gt;2,3,E5229),smatchups[],2,FALSE)</f>
        <v>0.29115069678249228</v>
      </c>
      <c r="K5229">
        <f t="shared" si="287"/>
        <v>-0.29115069678249228</v>
      </c>
      <c r="L5229">
        <f t="shared" si="286"/>
        <v>0.29115069678249228</v>
      </c>
      <c r="M5229">
        <f t="shared" si="288"/>
        <v>-0.29115069678249228</v>
      </c>
    </row>
    <row r="5230" spans="1:13" x14ac:dyDescent="0.35">
      <c r="A5230" t="str">
        <v>H</v>
      </c>
      <c r="B5230" t="str">
        <v>gallz001</v>
      </c>
      <c r="C5230" t="str">
        <v>tellr001</v>
      </c>
      <c r="D5230">
        <v>3</v>
      </c>
      <c r="E5230">
        <v>1</v>
      </c>
      <c r="F5230">
        <v>4</v>
      </c>
      <c r="G5230">
        <v>43</v>
      </c>
      <c r="H5230">
        <v>0</v>
      </c>
      <c r="I5230" t="str">
        <v>starter</v>
      </c>
      <c r="J5230">
        <f>wOBA+VLOOKUP(D5230,order[],2,FALSE)+VLOOKUP(IF(F5230&gt;7,8,IF(F5230=0,1,F5230)),pitches[],2,FALSE)+VLOOKUP(IF(E5230&gt;2,3,E5230),smatchups[],2,FALSE)</f>
        <v>0.27718515061164056</v>
      </c>
      <c r="K5230">
        <f t="shared" si="287"/>
        <v>-0.27718515061164056</v>
      </c>
      <c r="L5230">
        <f t="shared" si="286"/>
        <v>0.27718515061164056</v>
      </c>
      <c r="M5230">
        <f t="shared" si="288"/>
        <v>-0.27718515061164056</v>
      </c>
    </row>
    <row r="5231" spans="1:13" x14ac:dyDescent="0.35">
      <c r="A5231" t="str">
        <v>H</v>
      </c>
      <c r="B5231" t="str">
        <v>gallz001</v>
      </c>
      <c r="C5231" t="str">
        <v>renfh001</v>
      </c>
      <c r="D5231">
        <v>4</v>
      </c>
      <c r="E5231">
        <v>1</v>
      </c>
      <c r="F5231">
        <v>3</v>
      </c>
      <c r="G5231">
        <v>46</v>
      </c>
      <c r="H5231">
        <v>0.88400000000000001</v>
      </c>
      <c r="I5231" t="str">
        <v>starter</v>
      </c>
      <c r="J5231">
        <f>wOBA+VLOOKUP(D5231,order[],2,FALSE)+VLOOKUP(IF(F5231&gt;7,8,IF(F5231=0,1,F5231)),pitches[],2,FALSE)+VLOOKUP(IF(E5231&gt;2,3,E5231),smatchups[],2,FALSE)</f>
        <v>0.3030822374521549</v>
      </c>
      <c r="K5231">
        <f t="shared" si="287"/>
        <v>0.58091776254784511</v>
      </c>
      <c r="L5231">
        <f t="shared" si="286"/>
        <v>0.3030822374521549</v>
      </c>
      <c r="M5231">
        <f t="shared" si="288"/>
        <v>0.58091776254784511</v>
      </c>
    </row>
    <row r="5232" spans="1:13" x14ac:dyDescent="0.35">
      <c r="A5232" t="str">
        <v>H</v>
      </c>
      <c r="B5232" t="str">
        <v>gallz001</v>
      </c>
      <c r="C5232" t="str">
        <v>hiurk001</v>
      </c>
      <c r="D5232">
        <v>5</v>
      </c>
      <c r="E5232">
        <v>1</v>
      </c>
      <c r="F5232">
        <v>7</v>
      </c>
      <c r="G5232">
        <v>53</v>
      </c>
      <c r="H5232">
        <v>0</v>
      </c>
      <c r="I5232" t="str">
        <v>starter</v>
      </c>
      <c r="J5232">
        <f>wOBA+VLOOKUP(D5232,order[],2,FALSE)+VLOOKUP(IF(F5232&gt;7,8,IF(F5232=0,1,F5232)),pitches[],2,FALSE)+VLOOKUP(IF(E5232&gt;2,3,E5232),smatchups[],2,FALSE)</f>
        <v>0.37948527666098764</v>
      </c>
      <c r="K5232">
        <f t="shared" si="287"/>
        <v>-0.37948527666098764</v>
      </c>
      <c r="L5232">
        <f t="shared" si="286"/>
        <v>0.37948527666098764</v>
      </c>
      <c r="M5232">
        <f t="shared" si="288"/>
        <v>-0.37948527666098764</v>
      </c>
    </row>
    <row r="5233" spans="1:13" x14ac:dyDescent="0.35">
      <c r="A5233" t="str">
        <v>H</v>
      </c>
      <c r="B5233" t="str">
        <v>gallz001</v>
      </c>
      <c r="C5233" t="str">
        <v>urial001</v>
      </c>
      <c r="D5233">
        <v>6</v>
      </c>
      <c r="E5233">
        <v>1</v>
      </c>
      <c r="F5233">
        <v>5</v>
      </c>
      <c r="G5233">
        <v>58</v>
      </c>
      <c r="H5233">
        <v>0</v>
      </c>
      <c r="I5233" t="str">
        <v>starter</v>
      </c>
      <c r="J5233">
        <f>wOBA+VLOOKUP(D5233,order[],2,FALSE)+VLOOKUP(IF(F5233&gt;7,8,IF(F5233=0,1,F5233)),pitches[],2,FALSE)+VLOOKUP(IF(E5233&gt;2,3,E5233),smatchups[],2,FALSE)</f>
        <v>0.29408833216273833</v>
      </c>
      <c r="K5233">
        <f t="shared" si="287"/>
        <v>-0.29408833216273833</v>
      </c>
      <c r="L5233">
        <f t="shared" si="286"/>
        <v>0.29408833216273833</v>
      </c>
      <c r="M5233">
        <f t="shared" si="288"/>
        <v>-0.29408833216273833</v>
      </c>
    </row>
    <row r="5234" spans="1:13" x14ac:dyDescent="0.35">
      <c r="A5234" t="str">
        <v>H</v>
      </c>
      <c r="B5234" t="str">
        <v>gallz001</v>
      </c>
      <c r="C5234" t="str">
        <v>narvo001</v>
      </c>
      <c r="D5234">
        <v>7</v>
      </c>
      <c r="E5234">
        <v>1</v>
      </c>
      <c r="F5234">
        <v>8</v>
      </c>
      <c r="G5234">
        <v>66</v>
      </c>
      <c r="H5234">
        <v>0</v>
      </c>
      <c r="I5234" t="str">
        <v>starter</v>
      </c>
      <c r="J5234">
        <f>wOBA+VLOOKUP(D5234,order[],2,FALSE)+VLOOKUP(IF(F5234&gt;7,8,IF(F5234=0,1,F5234)),pitches[],2,FALSE)+VLOOKUP(IF(E5234&gt;2,3,E5234),smatchups[],2,FALSE)</f>
        <v>0.36248820972333506</v>
      </c>
      <c r="K5234">
        <f t="shared" si="287"/>
        <v>-0.36248820972333506</v>
      </c>
      <c r="L5234">
        <f t="shared" si="286"/>
        <v>0.36248820972333506</v>
      </c>
      <c r="M5234">
        <f t="shared" si="288"/>
        <v>-0.36248820972333506</v>
      </c>
    </row>
    <row r="5235" spans="1:13" x14ac:dyDescent="0.35">
      <c r="A5235" t="str">
        <v>H</v>
      </c>
      <c r="B5235" t="str">
        <v>gallz001</v>
      </c>
      <c r="C5235" t="str">
        <v>taylt002</v>
      </c>
      <c r="D5235">
        <v>8</v>
      </c>
      <c r="E5235">
        <v>1</v>
      </c>
      <c r="F5235">
        <v>5</v>
      </c>
      <c r="G5235">
        <v>71</v>
      </c>
      <c r="H5235">
        <v>0</v>
      </c>
      <c r="I5235" t="str">
        <v>starter</v>
      </c>
      <c r="J5235">
        <f>wOBA+VLOOKUP(D5235,order[],2,FALSE)+VLOOKUP(IF(F5235&gt;7,8,IF(F5235=0,1,F5235)),pitches[],2,FALSE)+VLOOKUP(IF(E5235&gt;2,3,E5235),smatchups[],2,FALSE)</f>
        <v>0.25236140074395957</v>
      </c>
      <c r="K5235">
        <f t="shared" si="287"/>
        <v>-0.25236140074395957</v>
      </c>
      <c r="L5235">
        <f t="shared" si="286"/>
        <v>0.25236140074395957</v>
      </c>
      <c r="M5235">
        <f t="shared" si="288"/>
        <v>-0.25236140074395957</v>
      </c>
    </row>
    <row r="5236" spans="1:13" x14ac:dyDescent="0.35">
      <c r="A5236" t="str">
        <v>H</v>
      </c>
      <c r="B5236" t="str">
        <v>gallz001</v>
      </c>
      <c r="C5236" t="str">
        <v>ruize001</v>
      </c>
      <c r="D5236">
        <v>9</v>
      </c>
      <c r="E5236">
        <v>1</v>
      </c>
      <c r="F5236">
        <v>5</v>
      </c>
      <c r="G5236">
        <v>76</v>
      </c>
      <c r="H5236">
        <v>0</v>
      </c>
      <c r="I5236" t="str">
        <v>starter</v>
      </c>
      <c r="J5236">
        <f>wOBA+VLOOKUP(D5236,order[],2,FALSE)+VLOOKUP(IF(F5236&gt;7,8,IF(F5236=0,1,F5236)),pitches[],2,FALSE)+VLOOKUP(IF(E5236&gt;2,3,E5236),smatchups[],2,FALSE)</f>
        <v>0.30220505585255236</v>
      </c>
      <c r="K5236">
        <f t="shared" si="287"/>
        <v>-0.30220505585255236</v>
      </c>
      <c r="L5236">
        <f t="shared" si="286"/>
        <v>0.30220505585255236</v>
      </c>
      <c r="M5236">
        <f t="shared" si="288"/>
        <v>-0.30220505585255236</v>
      </c>
    </row>
    <row r="5237" spans="1:13" x14ac:dyDescent="0.35">
      <c r="A5237" t="str">
        <v>H</v>
      </c>
      <c r="B5237" t="str">
        <v>gallz001</v>
      </c>
      <c r="C5237" t="str">
        <v>wongk001</v>
      </c>
      <c r="D5237">
        <v>1</v>
      </c>
      <c r="E5237">
        <v>2</v>
      </c>
      <c r="F5237">
        <v>3</v>
      </c>
      <c r="G5237">
        <v>79</v>
      </c>
      <c r="H5237">
        <v>0</v>
      </c>
      <c r="I5237" t="str">
        <v>starter</v>
      </c>
      <c r="J5237">
        <f>wOBA+VLOOKUP(D5237,order[],2,FALSE)+VLOOKUP(IF(F5237&gt;7,8,IF(F5237=0,1,F5237)),pitches[],2,FALSE)+VLOOKUP(IF(E5237&gt;2,3,E5237),smatchups[],2,FALSE)</f>
        <v>0.28915414159967323</v>
      </c>
      <c r="K5237">
        <f t="shared" si="287"/>
        <v>-0.28915414159967323</v>
      </c>
      <c r="L5237">
        <f t="shared" si="286"/>
        <v>0.28915414159967323</v>
      </c>
      <c r="M5237">
        <f t="shared" si="288"/>
        <v>-0.28915414159967323</v>
      </c>
    </row>
    <row r="5238" spans="1:13" x14ac:dyDescent="0.35">
      <c r="A5238" t="str">
        <v>H</v>
      </c>
      <c r="B5238" t="str">
        <v>gallz001</v>
      </c>
      <c r="C5238" t="str">
        <v>adamw002</v>
      </c>
      <c r="D5238">
        <v>2</v>
      </c>
      <c r="E5238">
        <v>2</v>
      </c>
      <c r="F5238">
        <v>6</v>
      </c>
      <c r="G5238">
        <v>85</v>
      </c>
      <c r="H5238">
        <v>0</v>
      </c>
      <c r="I5238" t="str">
        <v>starter</v>
      </c>
      <c r="J5238">
        <f>wOBA+VLOOKUP(D5238,order[],2,FALSE)+VLOOKUP(IF(F5238&gt;7,8,IF(F5238=0,1,F5238)),pitches[],2,FALSE)+VLOOKUP(IF(E5238&gt;2,3,E5238),smatchups[],2,FALSE)</f>
        <v>0.34198791599933887</v>
      </c>
      <c r="K5238">
        <f t="shared" si="287"/>
        <v>-0.34198791599933887</v>
      </c>
      <c r="L5238">
        <f t="shared" si="286"/>
        <v>0.34198791599933887</v>
      </c>
      <c r="M5238">
        <f t="shared" si="288"/>
        <v>-0.34198791599933887</v>
      </c>
    </row>
    <row r="5239" spans="1:13" x14ac:dyDescent="0.35">
      <c r="A5239" t="str">
        <v>H</v>
      </c>
      <c r="B5239" t="str">
        <v>gallz001</v>
      </c>
      <c r="C5239" t="str">
        <v>tellr001</v>
      </c>
      <c r="D5239">
        <v>3</v>
      </c>
      <c r="E5239">
        <v>2</v>
      </c>
      <c r="F5239">
        <v>1</v>
      </c>
      <c r="G5239">
        <v>86</v>
      </c>
      <c r="H5239">
        <v>0</v>
      </c>
      <c r="I5239" t="str">
        <v>starter</v>
      </c>
      <c r="J5239">
        <f>wOBA+VLOOKUP(D5239,order[],2,FALSE)+VLOOKUP(IF(F5239&gt;7,8,IF(F5239=0,1,F5239)),pitches[],2,FALSE)+VLOOKUP(IF(E5239&gt;2,3,E5239),smatchups[],2,FALSE)</f>
        <v>0.44082283271854195</v>
      </c>
      <c r="K5239">
        <f t="shared" si="287"/>
        <v>-0.44082283271854195</v>
      </c>
      <c r="L5239">
        <f t="shared" si="286"/>
        <v>0.44082283271854195</v>
      </c>
      <c r="M5239">
        <f t="shared" si="288"/>
        <v>-0.44082283271854195</v>
      </c>
    </row>
    <row r="5240" spans="1:13" x14ac:dyDescent="0.35">
      <c r="A5240" t="str">
        <v>H</v>
      </c>
      <c r="B5240" t="str">
        <v>gallz001</v>
      </c>
      <c r="C5240" t="str">
        <v>renfh001</v>
      </c>
      <c r="D5240">
        <v>4</v>
      </c>
      <c r="E5240">
        <v>2</v>
      </c>
      <c r="F5240">
        <v>4</v>
      </c>
      <c r="G5240">
        <v>90</v>
      </c>
      <c r="H5240">
        <v>0</v>
      </c>
      <c r="I5240" t="str">
        <v>starter</v>
      </c>
      <c r="J5240">
        <f>wOBA+VLOOKUP(D5240,order[],2,FALSE)+VLOOKUP(IF(F5240&gt;7,8,IF(F5240=0,1,F5240)),pitches[],2,FALSE)+VLOOKUP(IF(E5240&gt;2,3,E5240),smatchups[],2,FALSE)</f>
        <v>0.29515454943577862</v>
      </c>
      <c r="K5240">
        <f t="shared" si="287"/>
        <v>-0.29515454943577862</v>
      </c>
      <c r="L5240">
        <f t="shared" si="286"/>
        <v>0.29515454943577862</v>
      </c>
      <c r="M5240">
        <f t="shared" si="288"/>
        <v>-0.29515454943577862</v>
      </c>
    </row>
    <row r="5241" spans="1:13" x14ac:dyDescent="0.35">
      <c r="A5241" t="str">
        <v>H</v>
      </c>
      <c r="B5241" t="str">
        <v>gallz001</v>
      </c>
      <c r="C5241" t="str">
        <v>hiurk001</v>
      </c>
      <c r="D5241">
        <v>5</v>
      </c>
      <c r="E5241">
        <v>2</v>
      </c>
      <c r="F5241">
        <v>6</v>
      </c>
      <c r="G5241">
        <v>96</v>
      </c>
      <c r="H5241">
        <v>0</v>
      </c>
      <c r="I5241" t="str">
        <v>starter</v>
      </c>
      <c r="J5241">
        <f>wOBA+VLOOKUP(D5241,order[],2,FALSE)+VLOOKUP(IF(F5241&gt;7,8,IF(F5241=0,1,F5241)),pitches[],2,FALSE)+VLOOKUP(IF(E5241&gt;2,3,E5241),smatchups[],2,FALSE)</f>
        <v>0.33220393614234933</v>
      </c>
      <c r="K5241">
        <f t="shared" si="287"/>
        <v>-0.33220393614234933</v>
      </c>
      <c r="L5241">
        <f t="shared" si="286"/>
        <v>0.33220393614234933</v>
      </c>
      <c r="M5241">
        <f t="shared" si="288"/>
        <v>-0.33220393614234933</v>
      </c>
    </row>
    <row r="5242" spans="1:13" x14ac:dyDescent="0.35">
      <c r="A5242" t="str">
        <v>H</v>
      </c>
      <c r="B5242" t="str">
        <v>gallz001</v>
      </c>
      <c r="C5242" t="str">
        <v>urial001</v>
      </c>
      <c r="D5242">
        <v>6</v>
      </c>
      <c r="E5242">
        <v>2</v>
      </c>
      <c r="F5242">
        <v>7</v>
      </c>
      <c r="G5242">
        <v>103</v>
      </c>
      <c r="H5242">
        <v>0</v>
      </c>
      <c r="I5242" t="str">
        <v>starter</v>
      </c>
      <c r="J5242">
        <f>wOBA+VLOOKUP(D5242,order[],2,FALSE)+VLOOKUP(IF(F5242&gt;7,8,IF(F5242=0,1,F5242)),pitches[],2,FALSE)+VLOOKUP(IF(E5242&gt;2,3,E5242),smatchups[],2,FALSE)</f>
        <v>0.38132955008761149</v>
      </c>
      <c r="K5242">
        <f t="shared" si="287"/>
        <v>-0.38132955008761149</v>
      </c>
      <c r="L5242">
        <f t="shared" si="286"/>
        <v>0.38132955008761149</v>
      </c>
      <c r="M5242">
        <f t="shared" si="288"/>
        <v>-0.38132955008761149</v>
      </c>
    </row>
    <row r="5243" spans="1:13" x14ac:dyDescent="0.35">
      <c r="A5243" t="str">
        <v>H</v>
      </c>
      <c r="B5243" t="str">
        <v>nelsr003</v>
      </c>
      <c r="C5243" t="str">
        <v>bettm001</v>
      </c>
      <c r="D5243">
        <v>1</v>
      </c>
      <c r="E5243">
        <v>0</v>
      </c>
      <c r="F5243">
        <v>4</v>
      </c>
      <c r="G5243">
        <v>4</v>
      </c>
      <c r="H5243">
        <v>0</v>
      </c>
      <c r="I5243" t="str">
        <v>starter</v>
      </c>
      <c r="J5243">
        <f>wOBA+VLOOKUP(D5243,order[],2,FALSE)+VLOOKUP(IF(F5243&gt;7,8,IF(F5243=0,1,F5243)),pitches[],2,FALSE)+VLOOKUP(IF(E5243&gt;2,3,E5243),smatchups[],2,FALSE)</f>
        <v>0.25165285697513162</v>
      </c>
      <c r="K5243">
        <f t="shared" si="287"/>
        <v>-0.25165285697513162</v>
      </c>
      <c r="L5243">
        <f t="shared" si="286"/>
        <v>0.25346472009628845</v>
      </c>
      <c r="M5243">
        <f t="shared" si="288"/>
        <v>-0.25346472009628845</v>
      </c>
    </row>
    <row r="5244" spans="1:13" x14ac:dyDescent="0.35">
      <c r="A5244" t="str">
        <v>H</v>
      </c>
      <c r="B5244" t="str">
        <v>nelsr003</v>
      </c>
      <c r="C5244" t="str">
        <v>turnt001</v>
      </c>
      <c r="D5244">
        <v>2</v>
      </c>
      <c r="E5244">
        <v>0</v>
      </c>
      <c r="F5244">
        <v>5</v>
      </c>
      <c r="G5244">
        <v>9</v>
      </c>
      <c r="H5244">
        <v>0</v>
      </c>
      <c r="I5244" t="str">
        <v>starter</v>
      </c>
      <c r="J5244">
        <f>wOBA+VLOOKUP(D5244,order[],2,FALSE)+VLOOKUP(IF(F5244&gt;7,8,IF(F5244=0,1,F5244)),pitches[],2,FALSE)+VLOOKUP(IF(E5244&gt;2,3,E5244),smatchups[],2,FALSE)</f>
        <v>0.27847279873578223</v>
      </c>
      <c r="K5244">
        <f t="shared" si="287"/>
        <v>-0.27847279873578223</v>
      </c>
      <c r="L5244">
        <f t="shared" si="286"/>
        <v>0.28028466185693907</v>
      </c>
      <c r="M5244">
        <f t="shared" si="288"/>
        <v>-0.28028466185693907</v>
      </c>
    </row>
    <row r="5245" spans="1:13" x14ac:dyDescent="0.35">
      <c r="A5245" t="str">
        <v>H</v>
      </c>
      <c r="B5245" t="str">
        <v>nelsr003</v>
      </c>
      <c r="C5245" t="str">
        <v>freef001</v>
      </c>
      <c r="D5245">
        <v>3</v>
      </c>
      <c r="E5245">
        <v>0</v>
      </c>
      <c r="F5245">
        <v>1</v>
      </c>
      <c r="G5245">
        <v>10</v>
      </c>
      <c r="H5245">
        <v>0</v>
      </c>
      <c r="I5245" t="str">
        <v>starter</v>
      </c>
      <c r="J5245">
        <f>wOBA+VLOOKUP(D5245,order[],2,FALSE)+VLOOKUP(IF(F5245&gt;7,8,IF(F5245=0,1,F5245)),pitches[],2,FALSE)+VLOOKUP(IF(E5245&gt;2,3,E5245),smatchups[],2,FALSE)</f>
        <v>0.41325535502732447</v>
      </c>
      <c r="K5245">
        <f t="shared" si="287"/>
        <v>-0.41325535502732447</v>
      </c>
      <c r="L5245">
        <f t="shared" si="286"/>
        <v>0.4150672181484813</v>
      </c>
      <c r="M5245">
        <f t="shared" si="288"/>
        <v>-0.4150672181484813</v>
      </c>
    </row>
    <row r="5246" spans="1:13" x14ac:dyDescent="0.35">
      <c r="A5246" t="str">
        <v>H</v>
      </c>
      <c r="B5246" t="str">
        <v>nelsr003</v>
      </c>
      <c r="C5246" t="str">
        <v>smitw003</v>
      </c>
      <c r="D5246">
        <v>4</v>
      </c>
      <c r="E5246">
        <v>0</v>
      </c>
      <c r="F5246">
        <v>4</v>
      </c>
      <c r="G5246">
        <v>14</v>
      </c>
      <c r="H5246">
        <v>0</v>
      </c>
      <c r="I5246" t="str">
        <v>starter</v>
      </c>
      <c r="J5246">
        <f>wOBA+VLOOKUP(D5246,order[],2,FALSE)+VLOOKUP(IF(F5246&gt;7,8,IF(F5246=0,1,F5246)),pitches[],2,FALSE)+VLOOKUP(IF(E5246&gt;2,3,E5246),smatchups[],2,FALSE)</f>
        <v>0.26758707174456114</v>
      </c>
      <c r="K5246">
        <f t="shared" si="287"/>
        <v>-0.26758707174456114</v>
      </c>
      <c r="L5246">
        <f t="shared" si="286"/>
        <v>0.26939893486571798</v>
      </c>
      <c r="M5246">
        <f t="shared" si="288"/>
        <v>-0.26939893486571798</v>
      </c>
    </row>
    <row r="5247" spans="1:13" x14ac:dyDescent="0.35">
      <c r="A5247" t="str">
        <v>H</v>
      </c>
      <c r="B5247" t="str">
        <v>nelsr003</v>
      </c>
      <c r="C5247" t="str">
        <v>muncm001</v>
      </c>
      <c r="D5247">
        <v>5</v>
      </c>
      <c r="E5247">
        <v>0</v>
      </c>
      <c r="F5247">
        <v>4</v>
      </c>
      <c r="G5247">
        <v>18</v>
      </c>
      <c r="H5247">
        <v>0</v>
      </c>
      <c r="I5247" t="str">
        <v>starter</v>
      </c>
      <c r="J5247">
        <f>wOBA+VLOOKUP(D5247,order[],2,FALSE)+VLOOKUP(IF(F5247&gt;7,8,IF(F5247=0,1,F5247)),pitches[],2,FALSE)+VLOOKUP(IF(E5247&gt;2,3,E5247),smatchups[],2,FALSE)</f>
        <v>0.25580535815123312</v>
      </c>
      <c r="K5247">
        <f t="shared" si="287"/>
        <v>-0.25580535815123312</v>
      </c>
      <c r="L5247">
        <f t="shared" si="286"/>
        <v>0.25761722127238995</v>
      </c>
      <c r="M5247">
        <f t="shared" si="288"/>
        <v>-0.25761722127238995</v>
      </c>
    </row>
    <row r="5248" spans="1:13" x14ac:dyDescent="0.35">
      <c r="A5248" t="str">
        <v>H</v>
      </c>
      <c r="B5248" t="str">
        <v>nelsr003</v>
      </c>
      <c r="C5248" t="str">
        <v>turnj001</v>
      </c>
      <c r="D5248">
        <v>6</v>
      </c>
      <c r="E5248">
        <v>0</v>
      </c>
      <c r="F5248">
        <v>2</v>
      </c>
      <c r="G5248">
        <v>20</v>
      </c>
      <c r="H5248">
        <v>0</v>
      </c>
      <c r="I5248" t="str">
        <v>starter</v>
      </c>
      <c r="J5248">
        <f>wOBA+VLOOKUP(D5248,order[],2,FALSE)+VLOOKUP(IF(F5248&gt;7,8,IF(F5248=0,1,F5248)),pitches[],2,FALSE)+VLOOKUP(IF(E5248&gt;2,3,E5248),smatchups[],2,FALSE)</f>
        <v>0.36412153020176752</v>
      </c>
      <c r="K5248">
        <f t="shared" si="287"/>
        <v>-0.36412153020176752</v>
      </c>
      <c r="L5248">
        <f t="shared" si="286"/>
        <v>0.36593339332292435</v>
      </c>
      <c r="M5248">
        <f t="shared" si="288"/>
        <v>-0.36593339332292435</v>
      </c>
    </row>
    <row r="5249" spans="1:13" x14ac:dyDescent="0.35">
      <c r="A5249" t="str">
        <v>H</v>
      </c>
      <c r="B5249" t="str">
        <v>nelsr003</v>
      </c>
      <c r="C5249" t="str">
        <v>gallj002</v>
      </c>
      <c r="D5249">
        <v>7</v>
      </c>
      <c r="E5249">
        <v>0</v>
      </c>
      <c r="F5249">
        <v>4</v>
      </c>
      <c r="G5249">
        <v>24</v>
      </c>
      <c r="H5249">
        <v>0</v>
      </c>
      <c r="I5249" t="str">
        <v>starter</v>
      </c>
      <c r="J5249">
        <f>wOBA+VLOOKUP(D5249,order[],2,FALSE)+VLOOKUP(IF(F5249&gt;7,8,IF(F5249=0,1,F5249)),pitches[],2,FALSE)+VLOOKUP(IF(E5249&gt;2,3,E5249),smatchups[],2,FALSE)</f>
        <v>0.22683660833827218</v>
      </c>
      <c r="K5249">
        <f t="shared" si="287"/>
        <v>-0.22683660833827218</v>
      </c>
      <c r="L5249">
        <f t="shared" si="286"/>
        <v>0.22864847145942899</v>
      </c>
      <c r="M5249">
        <f t="shared" si="288"/>
        <v>-0.22864847145942899</v>
      </c>
    </row>
    <row r="5250" spans="1:13" x14ac:dyDescent="0.35">
      <c r="A5250" t="str">
        <v>H</v>
      </c>
      <c r="B5250" t="str">
        <v>nelsr003</v>
      </c>
      <c r="C5250" t="str">
        <v>thomt002</v>
      </c>
      <c r="D5250">
        <v>8</v>
      </c>
      <c r="E5250">
        <v>0</v>
      </c>
      <c r="F5250">
        <v>2</v>
      </c>
      <c r="G5250">
        <v>26</v>
      </c>
      <c r="H5250">
        <v>0.88400000000000001</v>
      </c>
      <c r="I5250" t="str">
        <v>starter</v>
      </c>
      <c r="J5250">
        <f>wOBA+VLOOKUP(D5250,order[],2,FALSE)+VLOOKUP(IF(F5250&gt;7,8,IF(F5250=0,1,F5250)),pitches[],2,FALSE)+VLOOKUP(IF(E5250&gt;2,3,E5250),smatchups[],2,FALSE)</f>
        <v>0.32239459878298876</v>
      </c>
      <c r="K5250">
        <f t="shared" si="287"/>
        <v>0.5616054012170113</v>
      </c>
      <c r="L5250">
        <f t="shared" ref="L5250:L5313" si="289">IF(E5250=0,BF$1+BE$1*F5250,IF(E5250=1,BF$2+BE$2*F5250,IF(E5250=2,BF$3+BE$3*F5250,BF$4+BE$4*F5250)))+J5250</f>
        <v>0.32420646190414559</v>
      </c>
      <c r="M5250">
        <f t="shared" si="288"/>
        <v>0.55979353809585441</v>
      </c>
    </row>
    <row r="5251" spans="1:13" x14ac:dyDescent="0.35">
      <c r="A5251" t="str">
        <v>H</v>
      </c>
      <c r="B5251" t="str">
        <v>nelsr003</v>
      </c>
      <c r="C5251" t="str">
        <v>bellc002</v>
      </c>
      <c r="D5251">
        <v>9</v>
      </c>
      <c r="E5251">
        <v>0</v>
      </c>
      <c r="F5251">
        <v>5</v>
      </c>
      <c r="G5251">
        <v>31</v>
      </c>
      <c r="H5251">
        <v>0</v>
      </c>
      <c r="I5251" t="str">
        <v>starter</v>
      </c>
      <c r="J5251">
        <f>wOBA+VLOOKUP(D5251,order[],2,FALSE)+VLOOKUP(IF(F5251&gt;7,8,IF(F5251=0,1,F5251)),pitches[],2,FALSE)+VLOOKUP(IF(E5251&gt;2,3,E5251),smatchups[],2,FALSE)</f>
        <v>0.27664369707828274</v>
      </c>
      <c r="K5251">
        <f t="shared" ref="K5251:K5314" si="290">H5251-J5251</f>
        <v>-0.27664369707828274</v>
      </c>
      <c r="L5251">
        <f t="shared" si="289"/>
        <v>0.27845556019943957</v>
      </c>
      <c r="M5251">
        <f t="shared" ref="M5251:M5314" si="291">H5251-L5251</f>
        <v>-0.27845556019943957</v>
      </c>
    </row>
    <row r="5252" spans="1:13" x14ac:dyDescent="0.35">
      <c r="A5252" t="str">
        <v>H</v>
      </c>
      <c r="B5252" t="str">
        <v>nelsr003</v>
      </c>
      <c r="C5252" t="str">
        <v>bettm001</v>
      </c>
      <c r="D5252">
        <v>1</v>
      </c>
      <c r="E5252">
        <v>1</v>
      </c>
      <c r="F5252">
        <v>3</v>
      </c>
      <c r="G5252">
        <v>34</v>
      </c>
      <c r="H5252">
        <v>0</v>
      </c>
      <c r="I5252" t="str">
        <v>starter</v>
      </c>
      <c r="J5252">
        <f>wOBA+VLOOKUP(D5252,order[],2,FALSE)+VLOOKUP(IF(F5252&gt;7,8,IF(F5252=0,1,F5252)),pitches[],2,FALSE)+VLOOKUP(IF(E5252&gt;2,3,E5252),smatchups[],2,FALSE)</f>
        <v>0.28714802268272538</v>
      </c>
      <c r="K5252">
        <f t="shared" si="290"/>
        <v>-0.28714802268272538</v>
      </c>
      <c r="L5252">
        <f t="shared" si="289"/>
        <v>0.28714802268272538</v>
      </c>
      <c r="M5252">
        <f t="shared" si="291"/>
        <v>-0.28714802268272538</v>
      </c>
    </row>
    <row r="5253" spans="1:13" x14ac:dyDescent="0.35">
      <c r="A5253" t="str">
        <v>H</v>
      </c>
      <c r="B5253" t="str">
        <v>nelsr003</v>
      </c>
      <c r="C5253" t="str">
        <v>turnt001</v>
      </c>
      <c r="D5253">
        <v>2</v>
      </c>
      <c r="E5253">
        <v>1</v>
      </c>
      <c r="F5253">
        <v>3</v>
      </c>
      <c r="G5253">
        <v>37</v>
      </c>
      <c r="H5253">
        <v>0</v>
      </c>
      <c r="I5253" t="str">
        <v>starter</v>
      </c>
      <c r="J5253">
        <f>wOBA+VLOOKUP(D5253,order[],2,FALSE)+VLOOKUP(IF(F5253&gt;7,8,IF(F5253=0,1,F5253)),pitches[],2,FALSE)+VLOOKUP(IF(E5253&gt;2,3,E5253),smatchups[],2,FALSE)</f>
        <v>0.30108450371581641</v>
      </c>
      <c r="K5253">
        <f t="shared" si="290"/>
        <v>-0.30108450371581641</v>
      </c>
      <c r="L5253">
        <f t="shared" si="289"/>
        <v>0.30108450371581641</v>
      </c>
      <c r="M5253">
        <f t="shared" si="291"/>
        <v>-0.30108450371581641</v>
      </c>
    </row>
    <row r="5254" spans="1:13" x14ac:dyDescent="0.35">
      <c r="A5254" t="str">
        <v>H</v>
      </c>
      <c r="B5254" t="str">
        <v>nelsr003</v>
      </c>
      <c r="C5254" t="str">
        <v>freef001</v>
      </c>
      <c r="D5254">
        <v>3</v>
      </c>
      <c r="E5254">
        <v>1</v>
      </c>
      <c r="F5254">
        <v>4</v>
      </c>
      <c r="G5254">
        <v>41</v>
      </c>
      <c r="H5254">
        <v>0</v>
      </c>
      <c r="I5254" t="str">
        <v>starter</v>
      </c>
      <c r="J5254">
        <f>wOBA+VLOOKUP(D5254,order[],2,FALSE)+VLOOKUP(IF(F5254&gt;7,8,IF(F5254=0,1,F5254)),pitches[],2,FALSE)+VLOOKUP(IF(E5254&gt;2,3,E5254),smatchups[],2,FALSE)</f>
        <v>0.27718515061164056</v>
      </c>
      <c r="K5254">
        <f t="shared" si="290"/>
        <v>-0.27718515061164056</v>
      </c>
      <c r="L5254">
        <f t="shared" si="289"/>
        <v>0.27718515061164056</v>
      </c>
      <c r="M5254">
        <f t="shared" si="291"/>
        <v>-0.27718515061164056</v>
      </c>
    </row>
    <row r="5255" spans="1:13" x14ac:dyDescent="0.35">
      <c r="A5255" t="str">
        <v>H</v>
      </c>
      <c r="B5255" t="str">
        <v>nelsr003</v>
      </c>
      <c r="C5255" t="str">
        <v>smitw003</v>
      </c>
      <c r="D5255">
        <v>4</v>
      </c>
      <c r="E5255">
        <v>1</v>
      </c>
      <c r="F5255">
        <v>5</v>
      </c>
      <c r="G5255">
        <v>46</v>
      </c>
      <c r="H5255">
        <v>0.72</v>
      </c>
      <c r="I5255" t="str">
        <v>starter</v>
      </c>
      <c r="J5255">
        <f>wOBA+VLOOKUP(D5255,order[],2,FALSE)+VLOOKUP(IF(F5255&gt;7,8,IF(F5255=0,1,F5255)),pitches[],2,FALSE)+VLOOKUP(IF(E5255&gt;2,3,E5255),smatchups[],2,FALSE)</f>
        <v>0.30603189124639035</v>
      </c>
      <c r="K5255">
        <f t="shared" si="290"/>
        <v>0.41396810875360962</v>
      </c>
      <c r="L5255">
        <f t="shared" si="289"/>
        <v>0.30603189124639035</v>
      </c>
      <c r="M5255">
        <f t="shared" si="291"/>
        <v>0.41396810875360962</v>
      </c>
    </row>
    <row r="5256" spans="1:13" x14ac:dyDescent="0.35">
      <c r="A5256" t="str">
        <v>H</v>
      </c>
      <c r="B5256" t="str">
        <v>nelsr003</v>
      </c>
      <c r="C5256" t="str">
        <v>muncm001</v>
      </c>
      <c r="D5256">
        <v>5</v>
      </c>
      <c r="E5256">
        <v>1</v>
      </c>
      <c r="F5256">
        <v>4</v>
      </c>
      <c r="G5256">
        <v>50</v>
      </c>
      <c r="H5256">
        <v>0</v>
      </c>
      <c r="I5256" t="str">
        <v>starter</v>
      </c>
      <c r="J5256">
        <f>wOBA+VLOOKUP(D5256,order[],2,FALSE)+VLOOKUP(IF(F5256&gt;7,8,IF(F5256=0,1,F5256)),pitches[],2,FALSE)+VLOOKUP(IF(E5256&gt;2,3,E5256),smatchups[],2,FALSE)</f>
        <v>0.28136671692550275</v>
      </c>
      <c r="K5256">
        <f t="shared" si="290"/>
        <v>-0.28136671692550275</v>
      </c>
      <c r="L5256">
        <f t="shared" si="289"/>
        <v>0.28136671692550275</v>
      </c>
      <c r="M5256">
        <f t="shared" si="291"/>
        <v>-0.28136671692550275</v>
      </c>
    </row>
    <row r="5257" spans="1:13" x14ac:dyDescent="0.35">
      <c r="A5257" t="str">
        <v>H</v>
      </c>
      <c r="B5257" t="str">
        <v>nelsr003</v>
      </c>
      <c r="C5257" t="str">
        <v>turnj001</v>
      </c>
      <c r="D5257">
        <v>6</v>
      </c>
      <c r="E5257">
        <v>1</v>
      </c>
      <c r="F5257">
        <v>4</v>
      </c>
      <c r="G5257">
        <v>54</v>
      </c>
      <c r="H5257">
        <v>0</v>
      </c>
      <c r="I5257" t="str">
        <v>starter</v>
      </c>
      <c r="J5257">
        <f>wOBA+VLOOKUP(D5257,order[],2,FALSE)+VLOOKUP(IF(F5257&gt;7,8,IF(F5257=0,1,F5257)),pitches[],2,FALSE)+VLOOKUP(IF(E5257&gt;2,3,E5257),smatchups[],2,FALSE)</f>
        <v>0.28120487143517875</v>
      </c>
      <c r="K5257">
        <f t="shared" si="290"/>
        <v>-0.28120487143517875</v>
      </c>
      <c r="L5257">
        <f t="shared" si="289"/>
        <v>0.28120487143517875</v>
      </c>
      <c r="M5257">
        <f t="shared" si="291"/>
        <v>-0.28120487143517875</v>
      </c>
    </row>
    <row r="5258" spans="1:13" x14ac:dyDescent="0.35">
      <c r="A5258" t="str">
        <v>H</v>
      </c>
      <c r="B5258" t="str">
        <v>nelsr003</v>
      </c>
      <c r="C5258" t="str">
        <v>gallj002</v>
      </c>
      <c r="D5258">
        <v>7</v>
      </c>
      <c r="E5258">
        <v>1</v>
      </c>
      <c r="F5258">
        <v>1</v>
      </c>
      <c r="G5258">
        <v>55</v>
      </c>
      <c r="H5258">
        <v>0</v>
      </c>
      <c r="I5258" t="str">
        <v>starter</v>
      </c>
      <c r="J5258">
        <f>wOBA+VLOOKUP(D5258,order[],2,FALSE)+VLOOKUP(IF(F5258&gt;7,8,IF(F5258=0,1,F5258)),pitches[],2,FALSE)+VLOOKUP(IF(E5258&gt;2,3,E5258),smatchups[],2,FALSE)</f>
        <v>0.41402953030249534</v>
      </c>
      <c r="K5258">
        <f t="shared" si="290"/>
        <v>-0.41402953030249534</v>
      </c>
      <c r="L5258">
        <f t="shared" si="289"/>
        <v>0.41402953030249534</v>
      </c>
      <c r="M5258">
        <f t="shared" si="291"/>
        <v>-0.41402953030249534</v>
      </c>
    </row>
    <row r="5259" spans="1:13" x14ac:dyDescent="0.35">
      <c r="A5259" t="str">
        <v>H</v>
      </c>
      <c r="B5259" t="str">
        <v>nelsr003</v>
      </c>
      <c r="C5259" t="str">
        <v>thomt002</v>
      </c>
      <c r="D5259">
        <v>8</v>
      </c>
      <c r="E5259">
        <v>1</v>
      </c>
      <c r="F5259">
        <v>8</v>
      </c>
      <c r="G5259">
        <v>63</v>
      </c>
      <c r="H5259">
        <v>0</v>
      </c>
      <c r="I5259" t="str">
        <v>starter</v>
      </c>
      <c r="J5259">
        <f>wOBA+VLOOKUP(D5259,order[],2,FALSE)+VLOOKUP(IF(F5259&gt;7,8,IF(F5259=0,1,F5259)),pitches[],2,FALSE)+VLOOKUP(IF(E5259&gt;2,3,E5259),smatchups[],2,FALSE)</f>
        <v>0.34956818262719325</v>
      </c>
      <c r="K5259">
        <f t="shared" si="290"/>
        <v>-0.34956818262719325</v>
      </c>
      <c r="L5259">
        <f t="shared" si="289"/>
        <v>0.34956818262719325</v>
      </c>
      <c r="M5259">
        <f t="shared" si="291"/>
        <v>-0.34956818262719325</v>
      </c>
    </row>
    <row r="5260" spans="1:13" x14ac:dyDescent="0.35">
      <c r="A5260" t="str">
        <v>H</v>
      </c>
      <c r="B5260" t="str">
        <v>nelsr003</v>
      </c>
      <c r="C5260" t="str">
        <v>bellc002</v>
      </c>
      <c r="D5260">
        <v>9</v>
      </c>
      <c r="E5260">
        <v>1</v>
      </c>
      <c r="F5260">
        <v>4</v>
      </c>
      <c r="G5260">
        <v>67</v>
      </c>
      <c r="H5260">
        <v>0</v>
      </c>
      <c r="I5260" t="str">
        <v>starter</v>
      </c>
      <c r="J5260">
        <f>wOBA+VLOOKUP(D5260,order[],2,FALSE)+VLOOKUP(IF(F5260&gt;7,8,IF(F5260=0,1,F5260)),pitches[],2,FALSE)+VLOOKUP(IF(E5260&gt;2,3,E5260),smatchups[],2,FALSE)</f>
        <v>0.28932159512499278</v>
      </c>
      <c r="K5260">
        <f t="shared" si="290"/>
        <v>-0.28932159512499278</v>
      </c>
      <c r="L5260">
        <f t="shared" si="289"/>
        <v>0.28932159512499278</v>
      </c>
      <c r="M5260">
        <f t="shared" si="291"/>
        <v>-0.28932159512499278</v>
      </c>
    </row>
    <row r="5261" spans="1:13" x14ac:dyDescent="0.35">
      <c r="A5261" t="str">
        <v>H</v>
      </c>
      <c r="B5261" t="str">
        <v>nelsr003</v>
      </c>
      <c r="C5261" t="str">
        <v>bettm001</v>
      </c>
      <c r="D5261">
        <v>1</v>
      </c>
      <c r="E5261">
        <v>2</v>
      </c>
      <c r="F5261">
        <v>6</v>
      </c>
      <c r="G5261">
        <v>73</v>
      </c>
      <c r="H5261">
        <v>0</v>
      </c>
      <c r="I5261" t="str">
        <v>starter</v>
      </c>
      <c r="J5261">
        <f>wOBA+VLOOKUP(D5261,order[],2,FALSE)+VLOOKUP(IF(F5261&gt;7,8,IF(F5261=0,1,F5261)),pitches[],2,FALSE)+VLOOKUP(IF(E5261&gt;2,3,E5261),smatchups[],2,FALSE)</f>
        <v>0.32805143496624783</v>
      </c>
      <c r="K5261">
        <f t="shared" si="290"/>
        <v>-0.32805143496624783</v>
      </c>
      <c r="L5261">
        <f t="shared" si="289"/>
        <v>0.32805143496624783</v>
      </c>
      <c r="M5261">
        <f t="shared" si="291"/>
        <v>-0.32805143496624783</v>
      </c>
    </row>
    <row r="5262" spans="1:13" x14ac:dyDescent="0.35">
      <c r="A5262" t="str">
        <v>H</v>
      </c>
      <c r="B5262" t="str">
        <v>nelsr003</v>
      </c>
      <c r="C5262" t="str">
        <v>turnt001</v>
      </c>
      <c r="D5262">
        <v>2</v>
      </c>
      <c r="E5262">
        <v>2</v>
      </c>
      <c r="F5262">
        <v>2</v>
      </c>
      <c r="G5262">
        <v>75</v>
      </c>
      <c r="H5262">
        <v>0</v>
      </c>
      <c r="I5262" t="str">
        <v>starter</v>
      </c>
      <c r="J5262">
        <f>wOBA+VLOOKUP(D5262,order[],2,FALSE)+VLOOKUP(IF(F5262&gt;7,8,IF(F5262=0,1,F5262)),pitches[],2,FALSE)+VLOOKUP(IF(E5262&gt;2,3,E5262),smatchups[],2,FALSE)</f>
        <v>0.40163483324029853</v>
      </c>
      <c r="K5262">
        <f t="shared" si="290"/>
        <v>-0.40163483324029853</v>
      </c>
      <c r="L5262">
        <f t="shared" si="289"/>
        <v>0.40163483324029853</v>
      </c>
      <c r="M5262">
        <f t="shared" si="291"/>
        <v>-0.40163483324029853</v>
      </c>
    </row>
    <row r="5263" spans="1:13" x14ac:dyDescent="0.35">
      <c r="A5263" t="str">
        <v>H</v>
      </c>
      <c r="B5263" t="str">
        <v>nelsr003</v>
      </c>
      <c r="C5263" t="str">
        <v>freef001</v>
      </c>
      <c r="D5263">
        <v>3</v>
      </c>
      <c r="E5263">
        <v>2</v>
      </c>
      <c r="F5263">
        <v>2</v>
      </c>
      <c r="G5263">
        <v>77</v>
      </c>
      <c r="H5263">
        <v>0</v>
      </c>
      <c r="I5263" t="str">
        <v>starter</v>
      </c>
      <c r="J5263">
        <f>wOBA+VLOOKUP(D5263,order[],2,FALSE)+VLOOKUP(IF(F5263&gt;7,8,IF(F5263=0,1,F5263)),pitches[],2,FALSE)+VLOOKUP(IF(E5263&gt;2,3,E5263),smatchups[],2,FALSE)</f>
        <v>0.38766928706944681</v>
      </c>
      <c r="K5263">
        <f t="shared" si="290"/>
        <v>-0.38766928706944681</v>
      </c>
      <c r="L5263">
        <f t="shared" si="289"/>
        <v>0.38766928706944681</v>
      </c>
      <c r="M5263">
        <f t="shared" si="291"/>
        <v>-0.38766928706944681</v>
      </c>
    </row>
    <row r="5264" spans="1:13" x14ac:dyDescent="0.35">
      <c r="A5264" t="str">
        <v>H</v>
      </c>
      <c r="B5264" t="str">
        <v>nelsr003</v>
      </c>
      <c r="C5264" t="str">
        <v>smitw003</v>
      </c>
      <c r="D5264">
        <v>4</v>
      </c>
      <c r="E5264">
        <v>2</v>
      </c>
      <c r="F5264">
        <v>4</v>
      </c>
      <c r="G5264">
        <v>81</v>
      </c>
      <c r="H5264">
        <v>0</v>
      </c>
      <c r="I5264" t="str">
        <v>starter</v>
      </c>
      <c r="J5264">
        <f>wOBA+VLOOKUP(D5264,order[],2,FALSE)+VLOOKUP(IF(F5264&gt;7,8,IF(F5264=0,1,F5264)),pitches[],2,FALSE)+VLOOKUP(IF(E5264&gt;2,3,E5264),smatchups[],2,FALSE)</f>
        <v>0.29515454943577862</v>
      </c>
      <c r="K5264">
        <f t="shared" si="290"/>
        <v>-0.29515454943577862</v>
      </c>
      <c r="L5264">
        <f t="shared" si="289"/>
        <v>0.29515454943577862</v>
      </c>
      <c r="M5264">
        <f t="shared" si="291"/>
        <v>-0.29515454943577862</v>
      </c>
    </row>
    <row r="5265" spans="1:13" x14ac:dyDescent="0.35">
      <c r="A5265" t="str">
        <v>H</v>
      </c>
      <c r="B5265" t="str">
        <v>kellm002</v>
      </c>
      <c r="C5265" t="str">
        <v>bettm001</v>
      </c>
      <c r="D5265">
        <v>1</v>
      </c>
      <c r="E5265">
        <v>0</v>
      </c>
      <c r="F5265">
        <v>2</v>
      </c>
      <c r="G5265">
        <v>2</v>
      </c>
      <c r="H5265">
        <v>0</v>
      </c>
      <c r="I5265" t="str">
        <v>starter</v>
      </c>
      <c r="J5265">
        <f>wOBA+VLOOKUP(D5265,order[],2,FALSE)+VLOOKUP(IF(F5265&gt;7,8,IF(F5265=0,1,F5265)),pitches[],2,FALSE)+VLOOKUP(IF(E5265&gt;2,3,E5265),smatchups[],2,FALSE)</f>
        <v>0.36013087451599002</v>
      </c>
      <c r="K5265">
        <f t="shared" si="290"/>
        <v>-0.36013087451599002</v>
      </c>
      <c r="L5265">
        <f t="shared" si="289"/>
        <v>0.36194273763714685</v>
      </c>
      <c r="M5265">
        <f t="shared" si="291"/>
        <v>-0.36194273763714685</v>
      </c>
    </row>
    <row r="5266" spans="1:13" x14ac:dyDescent="0.35">
      <c r="A5266" t="str">
        <v>H</v>
      </c>
      <c r="B5266" t="str">
        <v>kellm002</v>
      </c>
      <c r="C5266" t="str">
        <v>turnt001</v>
      </c>
      <c r="D5266">
        <v>2</v>
      </c>
      <c r="E5266">
        <v>0</v>
      </c>
      <c r="F5266">
        <v>5</v>
      </c>
      <c r="G5266">
        <v>7</v>
      </c>
      <c r="H5266">
        <v>0.72</v>
      </c>
      <c r="I5266" t="str">
        <v>starter</v>
      </c>
      <c r="J5266">
        <f>wOBA+VLOOKUP(D5266,order[],2,FALSE)+VLOOKUP(IF(F5266&gt;7,8,IF(F5266=0,1,F5266)),pitches[],2,FALSE)+VLOOKUP(IF(E5266&gt;2,3,E5266),smatchups[],2,FALSE)</f>
        <v>0.27847279873578223</v>
      </c>
      <c r="K5266">
        <f t="shared" si="290"/>
        <v>0.44152720126421774</v>
      </c>
      <c r="L5266">
        <f t="shared" si="289"/>
        <v>0.28028466185693907</v>
      </c>
      <c r="M5266">
        <f t="shared" si="291"/>
        <v>0.43971533814306091</v>
      </c>
    </row>
    <row r="5267" spans="1:13" x14ac:dyDescent="0.35">
      <c r="A5267" t="str">
        <v>H</v>
      </c>
      <c r="B5267" t="str">
        <v>kellm002</v>
      </c>
      <c r="C5267" t="str">
        <v>freef001</v>
      </c>
      <c r="D5267">
        <v>3</v>
      </c>
      <c r="E5267">
        <v>0</v>
      </c>
      <c r="F5267">
        <v>2</v>
      </c>
      <c r="G5267">
        <v>9</v>
      </c>
      <c r="H5267">
        <v>0</v>
      </c>
      <c r="I5267" t="str">
        <v>starter</v>
      </c>
      <c r="J5267">
        <f>wOBA+VLOOKUP(D5267,order[],2,FALSE)+VLOOKUP(IF(F5267&gt;7,8,IF(F5267=0,1,F5267)),pitches[],2,FALSE)+VLOOKUP(IF(E5267&gt;2,3,E5267),smatchups[],2,FALSE)</f>
        <v>0.36010180937822933</v>
      </c>
      <c r="K5267">
        <f t="shared" si="290"/>
        <v>-0.36010180937822933</v>
      </c>
      <c r="L5267">
        <f t="shared" si="289"/>
        <v>0.36191367249938616</v>
      </c>
      <c r="M5267">
        <f t="shared" si="291"/>
        <v>-0.36191367249938616</v>
      </c>
    </row>
    <row r="5268" spans="1:13" x14ac:dyDescent="0.35">
      <c r="A5268" t="str">
        <v>H</v>
      </c>
      <c r="B5268" t="str">
        <v>kellm002</v>
      </c>
      <c r="C5268" t="str">
        <v>smitw003</v>
      </c>
      <c r="D5268">
        <v>4</v>
      </c>
      <c r="E5268">
        <v>0</v>
      </c>
      <c r="F5268">
        <v>3</v>
      </c>
      <c r="G5268">
        <v>12</v>
      </c>
      <c r="H5268">
        <v>0</v>
      </c>
      <c r="I5268" t="str">
        <v>starter</v>
      </c>
      <c r="J5268">
        <f>wOBA+VLOOKUP(D5268,order[],2,FALSE)+VLOOKUP(IF(F5268&gt;7,8,IF(F5268=0,1,F5268)),pitches[],2,FALSE)+VLOOKUP(IF(E5268&gt;2,3,E5268),smatchups[],2,FALSE)</f>
        <v>0.27752087867788527</v>
      </c>
      <c r="K5268">
        <f t="shared" si="290"/>
        <v>-0.27752087867788527</v>
      </c>
      <c r="L5268">
        <f t="shared" si="289"/>
        <v>0.27933274179904211</v>
      </c>
      <c r="M5268">
        <f t="shared" si="291"/>
        <v>-0.27933274179904211</v>
      </c>
    </row>
    <row r="5269" spans="1:13" x14ac:dyDescent="0.35">
      <c r="A5269" t="str">
        <v>H</v>
      </c>
      <c r="B5269" t="str">
        <v>kellm002</v>
      </c>
      <c r="C5269" t="str">
        <v>muncm001</v>
      </c>
      <c r="D5269">
        <v>5</v>
      </c>
      <c r="E5269">
        <v>0</v>
      </c>
      <c r="F5269">
        <v>1</v>
      </c>
      <c r="G5269">
        <v>13</v>
      </c>
      <c r="H5269">
        <v>0.88400000000000001</v>
      </c>
      <c r="I5269" t="str">
        <v>starter</v>
      </c>
      <c r="J5269">
        <f>wOBA+VLOOKUP(D5269,order[],2,FALSE)+VLOOKUP(IF(F5269&gt;7,8,IF(F5269=0,1,F5269)),pitches[],2,FALSE)+VLOOKUP(IF(E5269&gt;2,3,E5269),smatchups[],2,FALSE)</f>
        <v>0.41743692134118665</v>
      </c>
      <c r="K5269">
        <f t="shared" si="290"/>
        <v>0.46656307865881336</v>
      </c>
      <c r="L5269">
        <f t="shared" si="289"/>
        <v>0.41924878446234348</v>
      </c>
      <c r="M5269">
        <f t="shared" si="291"/>
        <v>0.46475121553765653</v>
      </c>
    </row>
    <row r="5270" spans="1:13" x14ac:dyDescent="0.35">
      <c r="A5270" t="str">
        <v>H</v>
      </c>
      <c r="B5270" t="str">
        <v>kellm002</v>
      </c>
      <c r="C5270" t="str">
        <v>turnj001</v>
      </c>
      <c r="D5270">
        <v>6</v>
      </c>
      <c r="E5270">
        <v>0</v>
      </c>
      <c r="F5270">
        <v>7</v>
      </c>
      <c r="G5270">
        <v>20</v>
      </c>
      <c r="H5270">
        <v>0</v>
      </c>
      <c r="I5270" t="str">
        <v>starter</v>
      </c>
      <c r="J5270">
        <f>wOBA+VLOOKUP(D5270,order[],2,FALSE)+VLOOKUP(IF(F5270&gt;7,8,IF(F5270=0,1,F5270)),pitches[],2,FALSE)+VLOOKUP(IF(E5270&gt;2,3,E5270),smatchups[],2,FALSE)</f>
        <v>0.35376207239639401</v>
      </c>
      <c r="K5270">
        <f t="shared" si="290"/>
        <v>-0.35376207239639401</v>
      </c>
      <c r="L5270">
        <f t="shared" si="289"/>
        <v>0.35557393551755084</v>
      </c>
      <c r="M5270">
        <f t="shared" si="291"/>
        <v>-0.35557393551755084</v>
      </c>
    </row>
    <row r="5271" spans="1:13" x14ac:dyDescent="0.35">
      <c r="A5271" t="str">
        <v>H</v>
      </c>
      <c r="B5271" t="str">
        <v>kellm002</v>
      </c>
      <c r="C5271" t="str">
        <v>gallj002</v>
      </c>
      <c r="D5271">
        <v>7</v>
      </c>
      <c r="E5271">
        <v>0</v>
      </c>
      <c r="F5271">
        <v>3</v>
      </c>
      <c r="G5271">
        <v>23</v>
      </c>
      <c r="H5271">
        <v>2.0720000000000001</v>
      </c>
      <c r="I5271" t="str">
        <v>starter</v>
      </c>
      <c r="J5271">
        <f>wOBA+VLOOKUP(D5271,order[],2,FALSE)+VLOOKUP(IF(F5271&gt;7,8,IF(F5271=0,1,F5271)),pitches[],2,FALSE)+VLOOKUP(IF(E5271&gt;2,3,E5271),smatchups[],2,FALSE)</f>
        <v>0.23677041527159631</v>
      </c>
      <c r="K5271">
        <f t="shared" si="290"/>
        <v>1.8352295847284037</v>
      </c>
      <c r="L5271">
        <f t="shared" si="289"/>
        <v>0.23858227839275312</v>
      </c>
      <c r="M5271">
        <f t="shared" si="291"/>
        <v>1.8334177216072469</v>
      </c>
    </row>
    <row r="5272" spans="1:13" x14ac:dyDescent="0.35">
      <c r="A5272" t="str">
        <v>H</v>
      </c>
      <c r="B5272" t="str">
        <v>kellm002</v>
      </c>
      <c r="C5272" t="str">
        <v>taylc001</v>
      </c>
      <c r="D5272">
        <v>8</v>
      </c>
      <c r="E5272">
        <v>0</v>
      </c>
      <c r="F5272">
        <v>4</v>
      </c>
      <c r="G5272">
        <v>27</v>
      </c>
      <c r="H5272">
        <v>1.2609999999999999</v>
      </c>
      <c r="I5272" t="str">
        <v>starter</v>
      </c>
      <c r="J5272">
        <f>wOBA+VLOOKUP(D5272,order[],2,FALSE)+VLOOKUP(IF(F5272&gt;7,8,IF(F5272=0,1,F5272)),pitches[],2,FALSE)+VLOOKUP(IF(E5272&gt;2,3,E5272),smatchups[],2,FALSE)</f>
        <v>0.21391658124213037</v>
      </c>
      <c r="K5272">
        <f t="shared" si="290"/>
        <v>1.0470834187578695</v>
      </c>
      <c r="L5272">
        <f t="shared" si="289"/>
        <v>0.21572844436328717</v>
      </c>
      <c r="M5272">
        <f t="shared" si="291"/>
        <v>1.0452715556367127</v>
      </c>
    </row>
    <row r="5273" spans="1:13" x14ac:dyDescent="0.35">
      <c r="A5273" t="str">
        <v>H</v>
      </c>
      <c r="B5273" t="str">
        <v>kellm002</v>
      </c>
      <c r="C5273" t="str">
        <v>bellc002</v>
      </c>
      <c r="D5273">
        <v>9</v>
      </c>
      <c r="E5273">
        <v>0</v>
      </c>
      <c r="F5273">
        <v>6</v>
      </c>
      <c r="G5273">
        <v>33</v>
      </c>
      <c r="H5273">
        <v>0</v>
      </c>
      <c r="I5273" t="str">
        <v>starter</v>
      </c>
      <c r="J5273">
        <f>wOBA+VLOOKUP(D5273,order[],2,FALSE)+VLOOKUP(IF(F5273&gt;7,8,IF(F5273=0,1,F5273)),pitches[],2,FALSE)+VLOOKUP(IF(E5273&gt;2,3,E5273),smatchups[],2,FALSE)</f>
        <v>0.31259133665062189</v>
      </c>
      <c r="K5273">
        <f t="shared" si="290"/>
        <v>-0.31259133665062189</v>
      </c>
      <c r="L5273">
        <f t="shared" si="289"/>
        <v>0.31440319977177872</v>
      </c>
      <c r="M5273">
        <f t="shared" si="291"/>
        <v>-0.31440319977177872</v>
      </c>
    </row>
    <row r="5274" spans="1:13" x14ac:dyDescent="0.35">
      <c r="A5274" t="str">
        <v>H</v>
      </c>
      <c r="B5274" t="str">
        <v>kellm002</v>
      </c>
      <c r="C5274" t="str">
        <v>bettm001</v>
      </c>
      <c r="D5274">
        <v>1</v>
      </c>
      <c r="E5274">
        <v>1</v>
      </c>
      <c r="F5274">
        <v>5</v>
      </c>
      <c r="G5274">
        <v>38</v>
      </c>
      <c r="H5274">
        <v>0.72</v>
      </c>
      <c r="I5274" t="str">
        <v>starter</v>
      </c>
      <c r="J5274">
        <f>wOBA+VLOOKUP(D5274,order[],2,FALSE)+VLOOKUP(IF(F5274&gt;7,8,IF(F5274=0,1,F5274)),pitches[],2,FALSE)+VLOOKUP(IF(E5274&gt;2,3,E5274),smatchups[],2,FALSE)</f>
        <v>0.29009767647696083</v>
      </c>
      <c r="K5274">
        <f t="shared" si="290"/>
        <v>0.42990232352303914</v>
      </c>
      <c r="L5274">
        <f t="shared" si="289"/>
        <v>0.29009767647696083</v>
      </c>
      <c r="M5274">
        <f t="shared" si="291"/>
        <v>0.42990232352303914</v>
      </c>
    </row>
    <row r="5275" spans="1:13" x14ac:dyDescent="0.35">
      <c r="A5275" t="str">
        <v>H</v>
      </c>
      <c r="B5275" t="str">
        <v>kellm002</v>
      </c>
      <c r="C5275" t="str">
        <v>turnt001</v>
      </c>
      <c r="D5275">
        <v>2</v>
      </c>
      <c r="E5275">
        <v>1</v>
      </c>
      <c r="F5275">
        <v>4</v>
      </c>
      <c r="G5275">
        <v>42</v>
      </c>
      <c r="H5275">
        <v>0</v>
      </c>
      <c r="I5275" t="str">
        <v>starter</v>
      </c>
      <c r="J5275">
        <f>wOBA+VLOOKUP(D5275,order[],2,FALSE)+VLOOKUP(IF(F5275&gt;7,8,IF(F5275=0,1,F5275)),pitches[],2,FALSE)+VLOOKUP(IF(E5275&gt;2,3,E5275),smatchups[],2,FALSE)</f>
        <v>0.29115069678249228</v>
      </c>
      <c r="K5275">
        <f t="shared" si="290"/>
        <v>-0.29115069678249228</v>
      </c>
      <c r="L5275">
        <f t="shared" si="289"/>
        <v>0.29115069678249228</v>
      </c>
      <c r="M5275">
        <f t="shared" si="291"/>
        <v>-0.29115069678249228</v>
      </c>
    </row>
    <row r="5276" spans="1:13" x14ac:dyDescent="0.35">
      <c r="A5276" t="str">
        <v>H</v>
      </c>
      <c r="B5276" t="str">
        <v>kellm002</v>
      </c>
      <c r="C5276" t="str">
        <v>freef001</v>
      </c>
      <c r="D5276">
        <v>3</v>
      </c>
      <c r="E5276">
        <v>1</v>
      </c>
      <c r="F5276">
        <v>6</v>
      </c>
      <c r="G5276">
        <v>48</v>
      </c>
      <c r="H5276">
        <v>2.0720000000000001</v>
      </c>
      <c r="I5276" t="str">
        <v>starter</v>
      </c>
      <c r="J5276">
        <f>wOBA+VLOOKUP(D5276,order[],2,FALSE)+VLOOKUP(IF(F5276&gt;7,8,IF(F5276=0,1,F5276)),pitches[],2,FALSE)+VLOOKUP(IF(E5276&gt;2,3,E5276),smatchups[],2,FALSE)</f>
        <v>0.3260162509115393</v>
      </c>
      <c r="K5276">
        <f t="shared" si="290"/>
        <v>1.7459837490884609</v>
      </c>
      <c r="L5276">
        <f t="shared" si="289"/>
        <v>0.3260162509115393</v>
      </c>
      <c r="M5276">
        <f t="shared" si="291"/>
        <v>1.7459837490884609</v>
      </c>
    </row>
    <row r="5277" spans="1:13" x14ac:dyDescent="0.35">
      <c r="A5277" t="str">
        <v>H</v>
      </c>
      <c r="B5277" t="str">
        <v>kellm002</v>
      </c>
      <c r="C5277" t="str">
        <v>smitw003</v>
      </c>
      <c r="D5277">
        <v>4</v>
      </c>
      <c r="E5277">
        <v>1</v>
      </c>
      <c r="F5277">
        <v>1</v>
      </c>
      <c r="G5277">
        <v>49</v>
      </c>
      <c r="H5277">
        <v>0</v>
      </c>
      <c r="I5277" t="str">
        <v>starter</v>
      </c>
      <c r="J5277">
        <f>wOBA+VLOOKUP(D5277,order[],2,FALSE)+VLOOKUP(IF(F5277&gt;7,8,IF(F5277=0,1,F5277)),pitches[],2,FALSE)+VLOOKUP(IF(E5277&gt;2,3,E5277),smatchups[],2,FALSE)</f>
        <v>0.4547799937087843</v>
      </c>
      <c r="K5277">
        <f t="shared" si="290"/>
        <v>-0.4547799937087843</v>
      </c>
      <c r="L5277">
        <f t="shared" si="289"/>
        <v>0.4547799937087843</v>
      </c>
      <c r="M5277">
        <f t="shared" si="291"/>
        <v>-0.4547799937087843</v>
      </c>
    </row>
    <row r="5278" spans="1:13" x14ac:dyDescent="0.35">
      <c r="A5278" t="str">
        <v>H</v>
      </c>
      <c r="B5278" t="str">
        <v>kellm002</v>
      </c>
      <c r="C5278" t="str">
        <v>muncm001</v>
      </c>
      <c r="D5278">
        <v>5</v>
      </c>
      <c r="E5278">
        <v>1</v>
      </c>
      <c r="F5278">
        <v>6</v>
      </c>
      <c r="G5278">
        <v>55</v>
      </c>
      <c r="H5278">
        <v>0.72</v>
      </c>
      <c r="I5278" t="str">
        <v>starter</v>
      </c>
      <c r="J5278">
        <f>wOBA+VLOOKUP(D5278,order[],2,FALSE)+VLOOKUP(IF(F5278&gt;7,8,IF(F5278=0,1,F5278)),pitches[],2,FALSE)+VLOOKUP(IF(E5278&gt;2,3,E5278),smatchups[],2,FALSE)</f>
        <v>0.33019781722540148</v>
      </c>
      <c r="K5278">
        <f t="shared" si="290"/>
        <v>0.38980218277459849</v>
      </c>
      <c r="L5278">
        <f t="shared" si="289"/>
        <v>0.33019781722540148</v>
      </c>
      <c r="M5278">
        <f t="shared" si="291"/>
        <v>0.38980218277459849</v>
      </c>
    </row>
    <row r="5279" spans="1:13" x14ac:dyDescent="0.35">
      <c r="A5279" t="str">
        <v>H</v>
      </c>
      <c r="B5279" t="str">
        <v>kellm002</v>
      </c>
      <c r="C5279" t="str">
        <v>turnj001</v>
      </c>
      <c r="D5279">
        <v>6</v>
      </c>
      <c r="E5279">
        <v>1</v>
      </c>
      <c r="F5279">
        <v>6</v>
      </c>
      <c r="G5279">
        <v>61</v>
      </c>
      <c r="H5279">
        <v>0</v>
      </c>
      <c r="I5279" t="str">
        <v>starter</v>
      </c>
      <c r="J5279">
        <f>wOBA+VLOOKUP(D5279,order[],2,FALSE)+VLOOKUP(IF(F5279&gt;7,8,IF(F5279=0,1,F5279)),pitches[],2,FALSE)+VLOOKUP(IF(E5279&gt;2,3,E5279),smatchups[],2,FALSE)</f>
        <v>0.33003597173507748</v>
      </c>
      <c r="K5279">
        <f t="shared" si="290"/>
        <v>-0.33003597173507748</v>
      </c>
      <c r="L5279">
        <f t="shared" si="289"/>
        <v>0.33003597173507748</v>
      </c>
      <c r="M5279">
        <f t="shared" si="291"/>
        <v>-0.33003597173507748</v>
      </c>
    </row>
    <row r="5280" spans="1:13" x14ac:dyDescent="0.35">
      <c r="A5280" t="str">
        <v>H</v>
      </c>
      <c r="B5280" t="str">
        <v>kellm002</v>
      </c>
      <c r="C5280" t="str">
        <v>gallj002</v>
      </c>
      <c r="D5280">
        <v>7</v>
      </c>
      <c r="E5280">
        <v>1</v>
      </c>
      <c r="F5280">
        <v>5</v>
      </c>
      <c r="G5280">
        <v>66</v>
      </c>
      <c r="H5280">
        <v>0.72</v>
      </c>
      <c r="I5280" t="str">
        <v>starter</v>
      </c>
      <c r="J5280">
        <f>wOBA+VLOOKUP(D5280,order[],2,FALSE)+VLOOKUP(IF(F5280&gt;7,8,IF(F5280=0,1,F5280)),pitches[],2,FALSE)+VLOOKUP(IF(E5280&gt;2,3,E5280),smatchups[],2,FALSE)</f>
        <v>0.26528142784010139</v>
      </c>
      <c r="K5280">
        <f t="shared" si="290"/>
        <v>0.45471857215989858</v>
      </c>
      <c r="L5280">
        <f t="shared" si="289"/>
        <v>0.26528142784010139</v>
      </c>
      <c r="M5280">
        <f t="shared" si="291"/>
        <v>0.45471857215989858</v>
      </c>
    </row>
    <row r="5281" spans="1:13" x14ac:dyDescent="0.35">
      <c r="A5281" t="str">
        <v>H</v>
      </c>
      <c r="B5281" t="str">
        <v>kellm002</v>
      </c>
      <c r="C5281" t="str">
        <v>taylc001</v>
      </c>
      <c r="D5281">
        <v>8</v>
      </c>
      <c r="E5281">
        <v>1</v>
      </c>
      <c r="F5281">
        <v>5</v>
      </c>
      <c r="G5281">
        <v>71</v>
      </c>
      <c r="H5281">
        <v>0</v>
      </c>
      <c r="I5281" t="str">
        <v>starter</v>
      </c>
      <c r="J5281">
        <f>wOBA+VLOOKUP(D5281,order[],2,FALSE)+VLOOKUP(IF(F5281&gt;7,8,IF(F5281=0,1,F5281)),pitches[],2,FALSE)+VLOOKUP(IF(E5281&gt;2,3,E5281),smatchups[],2,FALSE)</f>
        <v>0.25236140074395957</v>
      </c>
      <c r="K5281">
        <f t="shared" si="290"/>
        <v>-0.25236140074395957</v>
      </c>
      <c r="L5281">
        <f t="shared" si="289"/>
        <v>0.25236140074395957</v>
      </c>
      <c r="M5281">
        <f t="shared" si="291"/>
        <v>-0.25236140074395957</v>
      </c>
    </row>
    <row r="5282" spans="1:13" x14ac:dyDescent="0.35">
      <c r="A5282" t="str">
        <v>H</v>
      </c>
      <c r="B5282" t="str">
        <v>kellm002</v>
      </c>
      <c r="C5282" t="str">
        <v>bellc002</v>
      </c>
      <c r="D5282">
        <v>9</v>
      </c>
      <c r="E5282">
        <v>1</v>
      </c>
      <c r="F5282">
        <v>4</v>
      </c>
      <c r="G5282">
        <v>75</v>
      </c>
      <c r="H5282">
        <v>0</v>
      </c>
      <c r="I5282" t="str">
        <v>starter</v>
      </c>
      <c r="J5282">
        <f>wOBA+VLOOKUP(D5282,order[],2,FALSE)+VLOOKUP(IF(F5282&gt;7,8,IF(F5282=0,1,F5282)),pitches[],2,FALSE)+VLOOKUP(IF(E5282&gt;2,3,E5282),smatchups[],2,FALSE)</f>
        <v>0.28932159512499278</v>
      </c>
      <c r="K5282">
        <f t="shared" si="290"/>
        <v>-0.28932159512499278</v>
      </c>
      <c r="L5282">
        <f t="shared" si="289"/>
        <v>0.28932159512499278</v>
      </c>
      <c r="M5282">
        <f t="shared" si="291"/>
        <v>-0.28932159512499278</v>
      </c>
    </row>
    <row r="5283" spans="1:13" x14ac:dyDescent="0.35">
      <c r="A5283" t="str">
        <v>H</v>
      </c>
      <c r="B5283" t="str">
        <v>kellm002</v>
      </c>
      <c r="C5283" t="str">
        <v>bettm001</v>
      </c>
      <c r="D5283">
        <v>1</v>
      </c>
      <c r="E5283">
        <v>2</v>
      </c>
      <c r="F5283">
        <v>4</v>
      </c>
      <c r="G5283">
        <v>79</v>
      </c>
      <c r="H5283">
        <v>0</v>
      </c>
      <c r="I5283" t="str">
        <v>starter</v>
      </c>
      <c r="J5283">
        <f>wOBA+VLOOKUP(D5283,order[],2,FALSE)+VLOOKUP(IF(F5283&gt;7,8,IF(F5283=0,1,F5283)),pitches[],2,FALSE)+VLOOKUP(IF(E5283&gt;2,3,E5283),smatchups[],2,FALSE)</f>
        <v>0.2792203346663491</v>
      </c>
      <c r="K5283">
        <f t="shared" si="290"/>
        <v>-0.2792203346663491</v>
      </c>
      <c r="L5283">
        <f t="shared" si="289"/>
        <v>0.2792203346663491</v>
      </c>
      <c r="M5283">
        <f t="shared" si="291"/>
        <v>-0.2792203346663491</v>
      </c>
    </row>
    <row r="5284" spans="1:13" x14ac:dyDescent="0.35">
      <c r="A5284" t="str">
        <v>H</v>
      </c>
      <c r="B5284" t="str">
        <v>kellm002</v>
      </c>
      <c r="C5284" t="str">
        <v>turnt001</v>
      </c>
      <c r="D5284">
        <v>2</v>
      </c>
      <c r="E5284">
        <v>2</v>
      </c>
      <c r="F5284">
        <v>2</v>
      </c>
      <c r="G5284">
        <v>81</v>
      </c>
      <c r="H5284">
        <v>1.2609999999999999</v>
      </c>
      <c r="I5284" t="str">
        <v>starter</v>
      </c>
      <c r="J5284">
        <f>wOBA+VLOOKUP(D5284,order[],2,FALSE)+VLOOKUP(IF(F5284&gt;7,8,IF(F5284=0,1,F5284)),pitches[],2,FALSE)+VLOOKUP(IF(E5284&gt;2,3,E5284),smatchups[],2,FALSE)</f>
        <v>0.40163483324029853</v>
      </c>
      <c r="K5284">
        <f t="shared" si="290"/>
        <v>0.85936516675970132</v>
      </c>
      <c r="L5284">
        <f t="shared" si="289"/>
        <v>0.40163483324029853</v>
      </c>
      <c r="M5284">
        <f t="shared" si="291"/>
        <v>0.85936516675970132</v>
      </c>
    </row>
    <row r="5285" spans="1:13" x14ac:dyDescent="0.35">
      <c r="A5285" t="str">
        <v>H</v>
      </c>
      <c r="B5285" t="str">
        <v>kellm002</v>
      </c>
      <c r="C5285" t="str">
        <v>freef001</v>
      </c>
      <c r="D5285">
        <v>3</v>
      </c>
      <c r="E5285">
        <v>2</v>
      </c>
      <c r="F5285">
        <v>2</v>
      </c>
      <c r="G5285">
        <v>83</v>
      </c>
      <c r="H5285">
        <v>0</v>
      </c>
      <c r="I5285" t="str">
        <v>starter</v>
      </c>
      <c r="J5285">
        <f>wOBA+VLOOKUP(D5285,order[],2,FALSE)+VLOOKUP(IF(F5285&gt;7,8,IF(F5285=0,1,F5285)),pitches[],2,FALSE)+VLOOKUP(IF(E5285&gt;2,3,E5285),smatchups[],2,FALSE)</f>
        <v>0.38766928706944681</v>
      </c>
      <c r="K5285">
        <f t="shared" si="290"/>
        <v>-0.38766928706944681</v>
      </c>
      <c r="L5285">
        <f t="shared" si="289"/>
        <v>0.38766928706944681</v>
      </c>
      <c r="M5285">
        <f t="shared" si="291"/>
        <v>-0.38766928706944681</v>
      </c>
    </row>
    <row r="5286" spans="1:13" x14ac:dyDescent="0.35">
      <c r="A5286" t="str">
        <v>H</v>
      </c>
      <c r="B5286" t="str">
        <v>kellm002</v>
      </c>
      <c r="C5286" t="str">
        <v>smitw003</v>
      </c>
      <c r="D5286">
        <v>4</v>
      </c>
      <c r="E5286">
        <v>2</v>
      </c>
      <c r="F5286">
        <v>3</v>
      </c>
      <c r="G5286">
        <v>86</v>
      </c>
      <c r="H5286">
        <v>0</v>
      </c>
      <c r="I5286" t="str">
        <v>starter</v>
      </c>
      <c r="J5286">
        <f>wOBA+VLOOKUP(D5286,order[],2,FALSE)+VLOOKUP(IF(F5286&gt;7,8,IF(F5286=0,1,F5286)),pitches[],2,FALSE)+VLOOKUP(IF(E5286&gt;2,3,E5286),smatchups[],2,FALSE)</f>
        <v>0.30508835636910275</v>
      </c>
      <c r="K5286">
        <f t="shared" si="290"/>
        <v>-0.30508835636910275</v>
      </c>
      <c r="L5286">
        <f t="shared" si="289"/>
        <v>0.30508835636910275</v>
      </c>
      <c r="M5286">
        <f t="shared" si="291"/>
        <v>-0.30508835636910275</v>
      </c>
    </row>
    <row r="5287" spans="1:13" x14ac:dyDescent="0.35">
      <c r="A5287" t="str">
        <v>H</v>
      </c>
      <c r="B5287" t="str">
        <v>kellm002</v>
      </c>
      <c r="C5287" t="str">
        <v>muncm001</v>
      </c>
      <c r="D5287">
        <v>5</v>
      </c>
      <c r="E5287">
        <v>2</v>
      </c>
      <c r="F5287">
        <v>3</v>
      </c>
      <c r="G5287">
        <v>89</v>
      </c>
      <c r="H5287">
        <v>0</v>
      </c>
      <c r="I5287" t="str">
        <v>starter</v>
      </c>
      <c r="J5287">
        <f>wOBA+VLOOKUP(D5287,order[],2,FALSE)+VLOOKUP(IF(F5287&gt;7,8,IF(F5287=0,1,F5287)),pitches[],2,FALSE)+VLOOKUP(IF(E5287&gt;2,3,E5287),smatchups[],2,FALSE)</f>
        <v>0.29330664277577473</v>
      </c>
      <c r="K5287">
        <f t="shared" si="290"/>
        <v>-0.29330664277577473</v>
      </c>
      <c r="L5287">
        <f t="shared" si="289"/>
        <v>0.29330664277577473</v>
      </c>
      <c r="M5287">
        <f t="shared" si="291"/>
        <v>-0.29330664277577473</v>
      </c>
    </row>
    <row r="5288" spans="1:13" x14ac:dyDescent="0.35">
      <c r="A5288" t="str">
        <v>H</v>
      </c>
      <c r="B5288" t="str">
        <v>kellm002</v>
      </c>
      <c r="C5288" t="str">
        <v>turnj001</v>
      </c>
      <c r="D5288">
        <v>6</v>
      </c>
      <c r="E5288">
        <v>2</v>
      </c>
      <c r="F5288">
        <v>1</v>
      </c>
      <c r="G5288">
        <v>90</v>
      </c>
      <c r="H5288">
        <v>0</v>
      </c>
      <c r="I5288" t="str">
        <v>starter</v>
      </c>
      <c r="J5288">
        <f>wOBA+VLOOKUP(D5288,order[],2,FALSE)+VLOOKUP(IF(F5288&gt;7,8,IF(F5288=0,1,F5288)),pitches[],2,FALSE)+VLOOKUP(IF(E5288&gt;2,3,E5288),smatchups[],2,FALSE)</f>
        <v>0.44484255354208013</v>
      </c>
      <c r="K5288">
        <f t="shared" si="290"/>
        <v>-0.44484255354208013</v>
      </c>
      <c r="L5288">
        <f t="shared" si="289"/>
        <v>0.44484255354208013</v>
      </c>
      <c r="M5288">
        <f t="shared" si="291"/>
        <v>-0.44484255354208013</v>
      </c>
    </row>
    <row r="5289" spans="1:13" x14ac:dyDescent="0.35">
      <c r="A5289" t="str">
        <v>H</v>
      </c>
      <c r="B5289" t="str">
        <v>kellm002</v>
      </c>
      <c r="C5289" t="str">
        <v>gallj002</v>
      </c>
      <c r="D5289">
        <v>7</v>
      </c>
      <c r="E5289">
        <v>2</v>
      </c>
      <c r="F5289">
        <v>6</v>
      </c>
      <c r="G5289">
        <v>96</v>
      </c>
      <c r="H5289">
        <v>0</v>
      </c>
      <c r="I5289" t="str">
        <v>starter</v>
      </c>
      <c r="J5289">
        <f>wOBA+VLOOKUP(D5289,order[],2,FALSE)+VLOOKUP(IF(F5289&gt;7,8,IF(F5289=0,1,F5289)),pitches[],2,FALSE)+VLOOKUP(IF(E5289&gt;2,3,E5289),smatchups[],2,FALSE)</f>
        <v>0.3032351863293884</v>
      </c>
      <c r="K5289">
        <f t="shared" si="290"/>
        <v>-0.3032351863293884</v>
      </c>
      <c r="L5289">
        <f t="shared" si="289"/>
        <v>0.3032351863293884</v>
      </c>
      <c r="M5289">
        <f t="shared" si="291"/>
        <v>-0.3032351863293884</v>
      </c>
    </row>
    <row r="5290" spans="1:13" x14ac:dyDescent="0.35">
      <c r="A5290" t="str">
        <v>H</v>
      </c>
      <c r="B5290" t="str">
        <v>daviz001</v>
      </c>
      <c r="C5290" t="str">
        <v>taylc001</v>
      </c>
      <c r="D5290">
        <v>1</v>
      </c>
      <c r="E5290">
        <v>0</v>
      </c>
      <c r="F5290">
        <v>3</v>
      </c>
      <c r="G5290">
        <v>3</v>
      </c>
      <c r="H5290">
        <v>0.88400000000000001</v>
      </c>
      <c r="I5290" t="str">
        <v>starter</v>
      </c>
      <c r="J5290">
        <f>wOBA+VLOOKUP(D5290,order[],2,FALSE)+VLOOKUP(IF(F5290&gt;7,8,IF(F5290=0,1,F5290)),pitches[],2,FALSE)+VLOOKUP(IF(E5290&gt;2,3,E5290),smatchups[],2,FALSE)</f>
        <v>0.26158666390845575</v>
      </c>
      <c r="K5290">
        <f t="shared" si="290"/>
        <v>0.62241333609154426</v>
      </c>
      <c r="L5290">
        <f t="shared" si="289"/>
        <v>0.26339852702961258</v>
      </c>
      <c r="M5290">
        <f t="shared" si="291"/>
        <v>0.62060147297038748</v>
      </c>
    </row>
    <row r="5291" spans="1:13" x14ac:dyDescent="0.35">
      <c r="A5291" t="str">
        <v>H</v>
      </c>
      <c r="B5291" t="str">
        <v>daviz001</v>
      </c>
      <c r="C5291" t="str">
        <v>muncm001</v>
      </c>
      <c r="D5291">
        <v>2</v>
      </c>
      <c r="E5291">
        <v>0</v>
      </c>
      <c r="F5291">
        <v>5</v>
      </c>
      <c r="G5291">
        <v>8</v>
      </c>
      <c r="H5291">
        <v>0</v>
      </c>
      <c r="I5291" t="str">
        <v>starter</v>
      </c>
      <c r="J5291">
        <f>wOBA+VLOOKUP(D5291,order[],2,FALSE)+VLOOKUP(IF(F5291&gt;7,8,IF(F5291=0,1,F5291)),pitches[],2,FALSE)+VLOOKUP(IF(E5291&gt;2,3,E5291),smatchups[],2,FALSE)</f>
        <v>0.27847279873578223</v>
      </c>
      <c r="K5291">
        <f t="shared" si="290"/>
        <v>-0.27847279873578223</v>
      </c>
      <c r="L5291">
        <f t="shared" si="289"/>
        <v>0.28028466185693907</v>
      </c>
      <c r="M5291">
        <f t="shared" si="291"/>
        <v>-0.28028466185693907</v>
      </c>
    </row>
    <row r="5292" spans="1:13" x14ac:dyDescent="0.35">
      <c r="A5292" t="str">
        <v>H</v>
      </c>
      <c r="B5292" t="str">
        <v>daviz001</v>
      </c>
      <c r="C5292" t="str">
        <v>smitw003</v>
      </c>
      <c r="D5292">
        <v>3</v>
      </c>
      <c r="E5292">
        <v>0</v>
      </c>
      <c r="F5292">
        <v>5</v>
      </c>
      <c r="G5292">
        <v>13</v>
      </c>
      <c r="H5292">
        <v>0</v>
      </c>
      <c r="I5292" t="str">
        <v>starter</v>
      </c>
      <c r="J5292">
        <f>wOBA+VLOOKUP(D5292,order[],2,FALSE)+VLOOKUP(IF(F5292&gt;7,8,IF(F5292=0,1,F5292)),pitches[],2,FALSE)+VLOOKUP(IF(E5292&gt;2,3,E5292),smatchups[],2,FALSE)</f>
        <v>0.26450725256493052</v>
      </c>
      <c r="K5292">
        <f t="shared" si="290"/>
        <v>-0.26450725256493052</v>
      </c>
      <c r="L5292">
        <f t="shared" si="289"/>
        <v>0.26631911568608735</v>
      </c>
      <c r="M5292">
        <f t="shared" si="291"/>
        <v>-0.26631911568608735</v>
      </c>
    </row>
    <row r="5293" spans="1:13" x14ac:dyDescent="0.35">
      <c r="A5293" t="str">
        <v>H</v>
      </c>
      <c r="B5293" t="str">
        <v>daviz001</v>
      </c>
      <c r="C5293" t="str">
        <v>thomt002</v>
      </c>
      <c r="D5293">
        <v>4</v>
      </c>
      <c r="E5293">
        <v>0</v>
      </c>
      <c r="F5293">
        <v>5</v>
      </c>
      <c r="G5293">
        <v>18</v>
      </c>
      <c r="H5293">
        <v>0</v>
      </c>
      <c r="I5293" t="str">
        <v>starter</v>
      </c>
      <c r="J5293">
        <f>wOBA+VLOOKUP(D5293,order[],2,FALSE)+VLOOKUP(IF(F5293&gt;7,8,IF(F5293=0,1,F5293)),pitches[],2,FALSE)+VLOOKUP(IF(E5293&gt;2,3,E5293),smatchups[],2,FALSE)</f>
        <v>0.28047053247212073</v>
      </c>
      <c r="K5293">
        <f t="shared" si="290"/>
        <v>-0.28047053247212073</v>
      </c>
      <c r="L5293">
        <f t="shared" si="289"/>
        <v>0.28228239559327756</v>
      </c>
      <c r="M5293">
        <f t="shared" si="291"/>
        <v>-0.28228239559327756</v>
      </c>
    </row>
    <row r="5294" spans="1:13" x14ac:dyDescent="0.35">
      <c r="A5294" t="str">
        <v>H</v>
      </c>
      <c r="B5294" t="str">
        <v>daviz001</v>
      </c>
      <c r="C5294" t="str">
        <v>gallj002</v>
      </c>
      <c r="D5294">
        <v>5</v>
      </c>
      <c r="E5294">
        <v>0</v>
      </c>
      <c r="F5294">
        <v>1</v>
      </c>
      <c r="G5294">
        <v>19</v>
      </c>
      <c r="H5294">
        <v>0</v>
      </c>
      <c r="I5294" t="str">
        <v>starter</v>
      </c>
      <c r="J5294">
        <f>wOBA+VLOOKUP(D5294,order[],2,FALSE)+VLOOKUP(IF(F5294&gt;7,8,IF(F5294=0,1,F5294)),pitches[],2,FALSE)+VLOOKUP(IF(E5294&gt;2,3,E5294),smatchups[],2,FALSE)</f>
        <v>0.41743692134118665</v>
      </c>
      <c r="K5294">
        <f t="shared" si="290"/>
        <v>-0.41743692134118665</v>
      </c>
      <c r="L5294">
        <f t="shared" si="289"/>
        <v>0.41924878446234348</v>
      </c>
      <c r="M5294">
        <f t="shared" si="291"/>
        <v>-0.41924878446234348</v>
      </c>
    </row>
    <row r="5295" spans="1:13" x14ac:dyDescent="0.35">
      <c r="A5295" t="str">
        <v>H</v>
      </c>
      <c r="B5295" t="str">
        <v>daviz001</v>
      </c>
      <c r="C5295" t="str">
        <v>vargm001</v>
      </c>
      <c r="D5295">
        <v>6</v>
      </c>
      <c r="E5295">
        <v>0</v>
      </c>
      <c r="F5295">
        <v>3</v>
      </c>
      <c r="G5295">
        <v>22</v>
      </c>
      <c r="H5295">
        <v>0</v>
      </c>
      <c r="I5295" t="str">
        <v>starter</v>
      </c>
      <c r="J5295">
        <f>wOBA+VLOOKUP(D5295,order[],2,FALSE)+VLOOKUP(IF(F5295&gt;7,8,IF(F5295=0,1,F5295)),pitches[],2,FALSE)+VLOOKUP(IF(E5295&gt;2,3,E5295),smatchups[],2,FALSE)</f>
        <v>0.26557731959423325</v>
      </c>
      <c r="K5295">
        <f t="shared" si="290"/>
        <v>-0.26557731959423325</v>
      </c>
      <c r="L5295">
        <f t="shared" si="289"/>
        <v>0.26738918271539008</v>
      </c>
      <c r="M5295">
        <f t="shared" si="291"/>
        <v>-0.26738918271539008</v>
      </c>
    </row>
    <row r="5296" spans="1:13" x14ac:dyDescent="0.35">
      <c r="A5296" t="str">
        <v>H</v>
      </c>
      <c r="B5296" t="str">
        <v>daviz001</v>
      </c>
      <c r="C5296" t="str">
        <v>bellc002</v>
      </c>
      <c r="D5296">
        <v>7</v>
      </c>
      <c r="E5296">
        <v>0</v>
      </c>
      <c r="F5296">
        <v>2</v>
      </c>
      <c r="G5296">
        <v>24</v>
      </c>
      <c r="H5296">
        <v>0</v>
      </c>
      <c r="I5296" t="str">
        <v>starter</v>
      </c>
      <c r="J5296">
        <f>wOBA+VLOOKUP(D5296,order[],2,FALSE)+VLOOKUP(IF(F5296&gt;7,8,IF(F5296=0,1,F5296)),pitches[],2,FALSE)+VLOOKUP(IF(E5296&gt;2,3,E5296),smatchups[],2,FALSE)</f>
        <v>0.33531462587913058</v>
      </c>
      <c r="K5296">
        <f t="shared" si="290"/>
        <v>-0.33531462587913058</v>
      </c>
      <c r="L5296">
        <f t="shared" si="289"/>
        <v>0.33712648900028741</v>
      </c>
      <c r="M5296">
        <f t="shared" si="291"/>
        <v>-0.33712648900028741</v>
      </c>
    </row>
    <row r="5297" spans="1:13" x14ac:dyDescent="0.35">
      <c r="A5297" t="str">
        <v>H</v>
      </c>
      <c r="B5297" t="str">
        <v>daviz001</v>
      </c>
      <c r="C5297" t="str">
        <v>barna001</v>
      </c>
      <c r="D5297">
        <v>8</v>
      </c>
      <c r="E5297">
        <v>0</v>
      </c>
      <c r="F5297">
        <v>5</v>
      </c>
      <c r="G5297">
        <v>29</v>
      </c>
      <c r="H5297">
        <v>0</v>
      </c>
      <c r="I5297" t="str">
        <v>starter</v>
      </c>
      <c r="J5297">
        <f>wOBA+VLOOKUP(D5297,order[],2,FALSE)+VLOOKUP(IF(F5297&gt;7,8,IF(F5297=0,1,F5297)),pitches[],2,FALSE)+VLOOKUP(IF(E5297&gt;2,3,E5297),smatchups[],2,FALSE)</f>
        <v>0.22680004196968995</v>
      </c>
      <c r="K5297">
        <f t="shared" si="290"/>
        <v>-0.22680004196968995</v>
      </c>
      <c r="L5297">
        <f t="shared" si="289"/>
        <v>0.22861190509084675</v>
      </c>
      <c r="M5297">
        <f t="shared" si="291"/>
        <v>-0.22861190509084675</v>
      </c>
    </row>
    <row r="5298" spans="1:13" x14ac:dyDescent="0.35">
      <c r="A5298" t="str">
        <v>H</v>
      </c>
      <c r="B5298" t="str">
        <v>daviz001</v>
      </c>
      <c r="C5298" t="str">
        <v>albeh001</v>
      </c>
      <c r="D5298">
        <v>9</v>
      </c>
      <c r="E5298">
        <v>0</v>
      </c>
      <c r="F5298">
        <v>2</v>
      </c>
      <c r="G5298">
        <v>31</v>
      </c>
      <c r="H5298">
        <v>0</v>
      </c>
      <c r="I5298" t="str">
        <v>starter</v>
      </c>
      <c r="J5298">
        <f>wOBA+VLOOKUP(D5298,order[],2,FALSE)+VLOOKUP(IF(F5298&gt;7,8,IF(F5298=0,1,F5298)),pitches[],2,FALSE)+VLOOKUP(IF(E5298&gt;2,3,E5298),smatchups[],2,FALSE)</f>
        <v>0.37223825389158155</v>
      </c>
      <c r="K5298">
        <f t="shared" si="290"/>
        <v>-0.37223825389158155</v>
      </c>
      <c r="L5298">
        <f t="shared" si="289"/>
        <v>0.37405011701273838</v>
      </c>
      <c r="M5298">
        <f t="shared" si="291"/>
        <v>-0.37405011701273838</v>
      </c>
    </row>
    <row r="5299" spans="1:13" x14ac:dyDescent="0.35">
      <c r="A5299" t="str">
        <v>H</v>
      </c>
      <c r="B5299" t="str">
        <v>daviz001</v>
      </c>
      <c r="C5299" t="str">
        <v>taylc001</v>
      </c>
      <c r="D5299">
        <v>1</v>
      </c>
      <c r="E5299">
        <v>1</v>
      </c>
      <c r="F5299">
        <v>3</v>
      </c>
      <c r="G5299">
        <v>34</v>
      </c>
      <c r="H5299">
        <v>0</v>
      </c>
      <c r="I5299" t="str">
        <v>starter</v>
      </c>
      <c r="J5299">
        <f>wOBA+VLOOKUP(D5299,order[],2,FALSE)+VLOOKUP(IF(F5299&gt;7,8,IF(F5299=0,1,F5299)),pitches[],2,FALSE)+VLOOKUP(IF(E5299&gt;2,3,E5299),smatchups[],2,FALSE)</f>
        <v>0.28714802268272538</v>
      </c>
      <c r="K5299">
        <f t="shared" si="290"/>
        <v>-0.28714802268272538</v>
      </c>
      <c r="L5299">
        <f t="shared" si="289"/>
        <v>0.28714802268272538</v>
      </c>
      <c r="M5299">
        <f t="shared" si="291"/>
        <v>-0.28714802268272538</v>
      </c>
    </row>
    <row r="5300" spans="1:13" x14ac:dyDescent="0.35">
      <c r="A5300" t="str">
        <v>H</v>
      </c>
      <c r="B5300" t="str">
        <v>daviz001</v>
      </c>
      <c r="C5300" t="str">
        <v>muncm001</v>
      </c>
      <c r="D5300">
        <v>2</v>
      </c>
      <c r="E5300">
        <v>1</v>
      </c>
      <c r="F5300">
        <v>9</v>
      </c>
      <c r="G5300">
        <v>43</v>
      </c>
      <c r="H5300">
        <v>0</v>
      </c>
      <c r="I5300" t="str">
        <v>starter</v>
      </c>
      <c r="J5300">
        <f>wOBA+VLOOKUP(D5300,order[],2,FALSE)+VLOOKUP(IF(F5300&gt;7,8,IF(F5300=0,1,F5300)),pitches[],2,FALSE)+VLOOKUP(IF(E5300&gt;2,3,E5300),smatchups[],2,FALSE)</f>
        <v>0.40124093939328553</v>
      </c>
      <c r="K5300">
        <f t="shared" si="290"/>
        <v>-0.40124093939328553</v>
      </c>
      <c r="L5300">
        <f t="shared" si="289"/>
        <v>0.40124093939328553</v>
      </c>
      <c r="M5300">
        <f t="shared" si="291"/>
        <v>-0.40124093939328553</v>
      </c>
    </row>
    <row r="5301" spans="1:13" x14ac:dyDescent="0.35">
      <c r="A5301" t="str">
        <v>H</v>
      </c>
      <c r="B5301" t="str">
        <v>daviz001</v>
      </c>
      <c r="C5301" t="str">
        <v>smitw003</v>
      </c>
      <c r="D5301">
        <v>3</v>
      </c>
      <c r="E5301">
        <v>1</v>
      </c>
      <c r="F5301">
        <v>4</v>
      </c>
      <c r="G5301">
        <v>47</v>
      </c>
      <c r="H5301">
        <v>2.0720000000000001</v>
      </c>
      <c r="I5301" t="str">
        <v>starter</v>
      </c>
      <c r="J5301">
        <f>wOBA+VLOOKUP(D5301,order[],2,FALSE)+VLOOKUP(IF(F5301&gt;7,8,IF(F5301=0,1,F5301)),pitches[],2,FALSE)+VLOOKUP(IF(E5301&gt;2,3,E5301),smatchups[],2,FALSE)</f>
        <v>0.27718515061164056</v>
      </c>
      <c r="K5301">
        <f t="shared" si="290"/>
        <v>1.7948148493883596</v>
      </c>
      <c r="L5301">
        <f t="shared" si="289"/>
        <v>0.27718515061164056</v>
      </c>
      <c r="M5301">
        <f t="shared" si="291"/>
        <v>1.7948148493883596</v>
      </c>
    </row>
    <row r="5302" spans="1:13" x14ac:dyDescent="0.35">
      <c r="A5302" t="str">
        <v>H</v>
      </c>
      <c r="B5302" t="str">
        <v>daviz001</v>
      </c>
      <c r="C5302" t="str">
        <v>thomt002</v>
      </c>
      <c r="D5302">
        <v>4</v>
      </c>
      <c r="E5302">
        <v>1</v>
      </c>
      <c r="F5302">
        <v>5</v>
      </c>
      <c r="G5302">
        <v>52</v>
      </c>
      <c r="H5302">
        <v>2.0720000000000001</v>
      </c>
      <c r="I5302" t="str">
        <v>starter</v>
      </c>
      <c r="J5302">
        <f>wOBA+VLOOKUP(D5302,order[],2,FALSE)+VLOOKUP(IF(F5302&gt;7,8,IF(F5302=0,1,F5302)),pitches[],2,FALSE)+VLOOKUP(IF(E5302&gt;2,3,E5302),smatchups[],2,FALSE)</f>
        <v>0.30603189124639035</v>
      </c>
      <c r="K5302">
        <f t="shared" si="290"/>
        <v>1.7659681087536097</v>
      </c>
      <c r="L5302">
        <f t="shared" si="289"/>
        <v>0.30603189124639035</v>
      </c>
      <c r="M5302">
        <f t="shared" si="291"/>
        <v>1.7659681087536097</v>
      </c>
    </row>
    <row r="5303" spans="1:13" x14ac:dyDescent="0.35">
      <c r="A5303" t="str">
        <v>H</v>
      </c>
      <c r="B5303" t="str">
        <v>daviz001</v>
      </c>
      <c r="C5303" t="str">
        <v>gallj002</v>
      </c>
      <c r="D5303">
        <v>5</v>
      </c>
      <c r="E5303">
        <v>1</v>
      </c>
      <c r="F5303">
        <v>4</v>
      </c>
      <c r="G5303">
        <v>56</v>
      </c>
      <c r="H5303">
        <v>0.72</v>
      </c>
      <c r="I5303" t="str">
        <v>starter</v>
      </c>
      <c r="J5303">
        <f>wOBA+VLOOKUP(D5303,order[],2,FALSE)+VLOOKUP(IF(F5303&gt;7,8,IF(F5303=0,1,F5303)),pitches[],2,FALSE)+VLOOKUP(IF(E5303&gt;2,3,E5303),smatchups[],2,FALSE)</f>
        <v>0.28136671692550275</v>
      </c>
      <c r="K5303">
        <f t="shared" si="290"/>
        <v>0.43863328307449723</v>
      </c>
      <c r="L5303">
        <f t="shared" si="289"/>
        <v>0.28136671692550275</v>
      </c>
      <c r="M5303">
        <f t="shared" si="291"/>
        <v>0.43863328307449723</v>
      </c>
    </row>
    <row r="5304" spans="1:13" x14ac:dyDescent="0.35">
      <c r="A5304" t="str">
        <v>H</v>
      </c>
      <c r="B5304" t="str">
        <v>daviz001</v>
      </c>
      <c r="C5304" t="str">
        <v>vargm001</v>
      </c>
      <c r="D5304">
        <v>6</v>
      </c>
      <c r="E5304">
        <v>1</v>
      </c>
      <c r="F5304">
        <v>1</v>
      </c>
      <c r="G5304">
        <v>57</v>
      </c>
      <c r="H5304">
        <v>0</v>
      </c>
      <c r="I5304" t="str">
        <v>starter</v>
      </c>
      <c r="J5304">
        <f>wOBA+VLOOKUP(D5304,order[],2,FALSE)+VLOOKUP(IF(F5304&gt;7,8,IF(F5304=0,1,F5304)),pitches[],2,FALSE)+VLOOKUP(IF(E5304&gt;2,3,E5304),smatchups[],2,FALSE)</f>
        <v>0.44283643462513228</v>
      </c>
      <c r="K5304">
        <f t="shared" si="290"/>
        <v>-0.44283643462513228</v>
      </c>
      <c r="L5304">
        <f t="shared" si="289"/>
        <v>0.44283643462513228</v>
      </c>
      <c r="M5304">
        <f t="shared" si="291"/>
        <v>-0.44283643462513228</v>
      </c>
    </row>
    <row r="5305" spans="1:13" x14ac:dyDescent="0.35">
      <c r="A5305" t="str">
        <v>H</v>
      </c>
      <c r="B5305" t="str">
        <v>daviz001</v>
      </c>
      <c r="C5305" t="str">
        <v>bellc002</v>
      </c>
      <c r="D5305">
        <v>7</v>
      </c>
      <c r="E5305">
        <v>1</v>
      </c>
      <c r="F5305">
        <v>4</v>
      </c>
      <c r="G5305">
        <v>61</v>
      </c>
      <c r="H5305">
        <v>0</v>
      </c>
      <c r="I5305" t="str">
        <v>starter</v>
      </c>
      <c r="J5305">
        <f>wOBA+VLOOKUP(D5305,order[],2,FALSE)+VLOOKUP(IF(F5305&gt;7,8,IF(F5305=0,1,F5305)),pitches[],2,FALSE)+VLOOKUP(IF(E5305&gt;2,3,E5305),smatchups[],2,FALSE)</f>
        <v>0.25239796711254181</v>
      </c>
      <c r="K5305">
        <f t="shared" si="290"/>
        <v>-0.25239796711254181</v>
      </c>
      <c r="L5305">
        <f t="shared" si="289"/>
        <v>0.25239796711254181</v>
      </c>
      <c r="M5305">
        <f t="shared" si="291"/>
        <v>-0.25239796711254181</v>
      </c>
    </row>
    <row r="5306" spans="1:13" x14ac:dyDescent="0.35">
      <c r="A5306" t="str">
        <v>H</v>
      </c>
      <c r="B5306" t="str">
        <v>daviz001</v>
      </c>
      <c r="C5306" t="str">
        <v>barna001</v>
      </c>
      <c r="D5306">
        <v>8</v>
      </c>
      <c r="E5306">
        <v>1</v>
      </c>
      <c r="F5306">
        <v>2</v>
      </c>
      <c r="G5306">
        <v>63</v>
      </c>
      <c r="H5306">
        <v>0</v>
      </c>
      <c r="I5306" t="str">
        <v>starter</v>
      </c>
      <c r="J5306">
        <f>wOBA+VLOOKUP(D5306,order[],2,FALSE)+VLOOKUP(IF(F5306&gt;7,8,IF(F5306=0,1,F5306)),pitches[],2,FALSE)+VLOOKUP(IF(E5306&gt;2,3,E5306),smatchups[],2,FALSE)</f>
        <v>0.34795595755725839</v>
      </c>
      <c r="K5306">
        <f t="shared" si="290"/>
        <v>-0.34795595755725839</v>
      </c>
      <c r="L5306">
        <f t="shared" si="289"/>
        <v>0.34795595755725839</v>
      </c>
      <c r="M5306">
        <f t="shared" si="291"/>
        <v>-0.34795595755725839</v>
      </c>
    </row>
    <row r="5307" spans="1:13" x14ac:dyDescent="0.35">
      <c r="A5307" t="str">
        <v>H</v>
      </c>
      <c r="B5307" t="str">
        <v>daviz001</v>
      </c>
      <c r="C5307" t="str">
        <v>albeh001</v>
      </c>
      <c r="D5307">
        <v>9</v>
      </c>
      <c r="E5307">
        <v>1</v>
      </c>
      <c r="F5307">
        <v>5</v>
      </c>
      <c r="G5307">
        <v>68</v>
      </c>
      <c r="H5307">
        <v>0</v>
      </c>
      <c r="I5307" t="str">
        <v>starter</v>
      </c>
      <c r="J5307">
        <f>wOBA+VLOOKUP(D5307,order[],2,FALSE)+VLOOKUP(IF(F5307&gt;7,8,IF(F5307=0,1,F5307)),pitches[],2,FALSE)+VLOOKUP(IF(E5307&gt;2,3,E5307),smatchups[],2,FALSE)</f>
        <v>0.30220505585255236</v>
      </c>
      <c r="K5307">
        <f t="shared" si="290"/>
        <v>-0.30220505585255236</v>
      </c>
      <c r="L5307">
        <f t="shared" si="289"/>
        <v>0.30220505585255236</v>
      </c>
      <c r="M5307">
        <f t="shared" si="291"/>
        <v>-0.30220505585255236</v>
      </c>
    </row>
    <row r="5308" spans="1:13" x14ac:dyDescent="0.35">
      <c r="A5308" t="str">
        <v>H</v>
      </c>
      <c r="B5308" t="str">
        <v>daviz001</v>
      </c>
      <c r="C5308" t="str">
        <v>taylc001</v>
      </c>
      <c r="D5308">
        <v>1</v>
      </c>
      <c r="E5308">
        <v>2</v>
      </c>
      <c r="F5308">
        <v>6</v>
      </c>
      <c r="G5308">
        <v>74</v>
      </c>
      <c r="H5308">
        <v>0.88400000000000001</v>
      </c>
      <c r="I5308" t="str">
        <v>starter</v>
      </c>
      <c r="J5308">
        <f>wOBA+VLOOKUP(D5308,order[],2,FALSE)+VLOOKUP(IF(F5308&gt;7,8,IF(F5308=0,1,F5308)),pitches[],2,FALSE)+VLOOKUP(IF(E5308&gt;2,3,E5308),smatchups[],2,FALSE)</f>
        <v>0.32805143496624783</v>
      </c>
      <c r="K5308">
        <f t="shared" si="290"/>
        <v>0.55594856503375212</v>
      </c>
      <c r="L5308">
        <f t="shared" si="289"/>
        <v>0.32805143496624783</v>
      </c>
      <c r="M5308">
        <f t="shared" si="291"/>
        <v>0.55594856503375212</v>
      </c>
    </row>
    <row r="5309" spans="1:13" x14ac:dyDescent="0.35">
      <c r="A5309" t="str">
        <v>H</v>
      </c>
      <c r="B5309" t="str">
        <v>daviz001</v>
      </c>
      <c r="C5309" t="str">
        <v>muncm001</v>
      </c>
      <c r="D5309">
        <v>2</v>
      </c>
      <c r="E5309">
        <v>2</v>
      </c>
      <c r="F5309">
        <v>5</v>
      </c>
      <c r="G5309">
        <v>79</v>
      </c>
      <c r="H5309">
        <v>0</v>
      </c>
      <c r="I5309" t="str">
        <v>starter</v>
      </c>
      <c r="J5309">
        <f>wOBA+VLOOKUP(D5309,order[],2,FALSE)+VLOOKUP(IF(F5309&gt;7,8,IF(F5309=0,1,F5309)),pitches[],2,FALSE)+VLOOKUP(IF(E5309&gt;2,3,E5309),smatchups[],2,FALSE)</f>
        <v>0.30604027642699971</v>
      </c>
      <c r="K5309">
        <f t="shared" si="290"/>
        <v>-0.30604027642699971</v>
      </c>
      <c r="L5309">
        <f t="shared" si="289"/>
        <v>0.30604027642699971</v>
      </c>
      <c r="M5309">
        <f t="shared" si="291"/>
        <v>-0.30604027642699971</v>
      </c>
    </row>
    <row r="5310" spans="1:13" x14ac:dyDescent="0.35">
      <c r="A5310" t="str">
        <v>H</v>
      </c>
      <c r="B5310" t="str">
        <v>daviz001</v>
      </c>
      <c r="C5310" t="str">
        <v>smitw003</v>
      </c>
      <c r="D5310">
        <v>3</v>
      </c>
      <c r="E5310">
        <v>2</v>
      </c>
      <c r="F5310">
        <v>5</v>
      </c>
      <c r="G5310">
        <v>84</v>
      </c>
      <c r="H5310">
        <v>0</v>
      </c>
      <c r="I5310" t="str">
        <v>starter</v>
      </c>
      <c r="J5310">
        <f>wOBA+VLOOKUP(D5310,order[],2,FALSE)+VLOOKUP(IF(F5310&gt;7,8,IF(F5310=0,1,F5310)),pitches[],2,FALSE)+VLOOKUP(IF(E5310&gt;2,3,E5310),smatchups[],2,FALSE)</f>
        <v>0.292074730256148</v>
      </c>
      <c r="K5310">
        <f t="shared" si="290"/>
        <v>-0.292074730256148</v>
      </c>
      <c r="L5310">
        <f t="shared" si="289"/>
        <v>0.292074730256148</v>
      </c>
      <c r="M5310">
        <f t="shared" si="291"/>
        <v>-0.292074730256148</v>
      </c>
    </row>
    <row r="5311" spans="1:13" x14ac:dyDescent="0.35">
      <c r="A5311" t="str">
        <v>H</v>
      </c>
      <c r="B5311" t="str">
        <v>daviz001</v>
      </c>
      <c r="C5311" t="str">
        <v>thomt002</v>
      </c>
      <c r="D5311">
        <v>4</v>
      </c>
      <c r="E5311">
        <v>2</v>
      </c>
      <c r="F5311">
        <v>5</v>
      </c>
      <c r="G5311">
        <v>89</v>
      </c>
      <c r="H5311">
        <v>0</v>
      </c>
      <c r="I5311" t="str">
        <v>starter</v>
      </c>
      <c r="J5311">
        <f>wOBA+VLOOKUP(D5311,order[],2,FALSE)+VLOOKUP(IF(F5311&gt;7,8,IF(F5311=0,1,F5311)),pitches[],2,FALSE)+VLOOKUP(IF(E5311&gt;2,3,E5311),smatchups[],2,FALSE)</f>
        <v>0.30803801016333821</v>
      </c>
      <c r="K5311">
        <f t="shared" si="290"/>
        <v>-0.30803801016333821</v>
      </c>
      <c r="L5311">
        <f t="shared" si="289"/>
        <v>0.30803801016333821</v>
      </c>
      <c r="M5311">
        <f t="shared" si="291"/>
        <v>-0.30803801016333821</v>
      </c>
    </row>
    <row r="5312" spans="1:13" x14ac:dyDescent="0.35">
      <c r="A5312" t="str">
        <v>H</v>
      </c>
      <c r="B5312" t="str">
        <v>jamed003</v>
      </c>
      <c r="C5312" t="str">
        <v>profj001</v>
      </c>
      <c r="D5312">
        <v>1</v>
      </c>
      <c r="E5312">
        <v>0</v>
      </c>
      <c r="F5312">
        <v>2</v>
      </c>
      <c r="G5312">
        <v>2</v>
      </c>
      <c r="H5312">
        <v>0</v>
      </c>
      <c r="I5312" t="str">
        <v>starter</v>
      </c>
      <c r="J5312">
        <f>wOBA+VLOOKUP(D5312,order[],2,FALSE)+VLOOKUP(IF(F5312&gt;7,8,IF(F5312=0,1,F5312)),pitches[],2,FALSE)+VLOOKUP(IF(E5312&gt;2,3,E5312),smatchups[],2,FALSE)</f>
        <v>0.36013087451599002</v>
      </c>
      <c r="K5312">
        <f t="shared" si="290"/>
        <v>-0.36013087451599002</v>
      </c>
      <c r="L5312">
        <f t="shared" si="289"/>
        <v>0.36194273763714685</v>
      </c>
      <c r="M5312">
        <f t="shared" si="291"/>
        <v>-0.36194273763714685</v>
      </c>
    </row>
    <row r="5313" spans="1:13" x14ac:dyDescent="0.35">
      <c r="A5313" t="str">
        <v>H</v>
      </c>
      <c r="B5313" t="str">
        <v>jamed003</v>
      </c>
      <c r="C5313" t="str">
        <v>sotoj001</v>
      </c>
      <c r="D5313">
        <v>2</v>
      </c>
      <c r="E5313">
        <v>0</v>
      </c>
      <c r="F5313">
        <v>7</v>
      </c>
      <c r="G5313">
        <v>9</v>
      </c>
      <c r="H5313">
        <v>0</v>
      </c>
      <c r="I5313" t="str">
        <v>starter</v>
      </c>
      <c r="J5313">
        <f>wOBA+VLOOKUP(D5313,order[],2,FALSE)+VLOOKUP(IF(F5313&gt;7,8,IF(F5313=0,1,F5313)),pitches[],2,FALSE)+VLOOKUP(IF(E5313&gt;2,3,E5313),smatchups[],2,FALSE)</f>
        <v>0.36370789774370754</v>
      </c>
      <c r="K5313">
        <f t="shared" si="290"/>
        <v>-0.36370789774370754</v>
      </c>
      <c r="L5313">
        <f t="shared" si="289"/>
        <v>0.36551976086486437</v>
      </c>
      <c r="M5313">
        <f t="shared" si="291"/>
        <v>-0.36551976086486437</v>
      </c>
    </row>
    <row r="5314" spans="1:13" x14ac:dyDescent="0.35">
      <c r="A5314" t="str">
        <v>H</v>
      </c>
      <c r="B5314" t="str">
        <v>jamed003</v>
      </c>
      <c r="C5314" t="str">
        <v>machm001</v>
      </c>
      <c r="D5314">
        <v>3</v>
      </c>
      <c r="E5314">
        <v>0</v>
      </c>
      <c r="F5314">
        <v>1</v>
      </c>
      <c r="G5314">
        <v>10</v>
      </c>
      <c r="H5314">
        <v>0</v>
      </c>
      <c r="I5314" t="str">
        <v>starter</v>
      </c>
      <c r="J5314">
        <f>wOBA+VLOOKUP(D5314,order[],2,FALSE)+VLOOKUP(IF(F5314&gt;7,8,IF(F5314=0,1,F5314)),pitches[],2,FALSE)+VLOOKUP(IF(E5314&gt;2,3,E5314),smatchups[],2,FALSE)</f>
        <v>0.41325535502732447</v>
      </c>
      <c r="K5314">
        <f t="shared" si="290"/>
        <v>-0.41325535502732447</v>
      </c>
      <c r="L5314">
        <f t="shared" ref="L5314:L5377" si="292">IF(E5314=0,BF$1+BE$1*F5314,IF(E5314=1,BF$2+BE$2*F5314,IF(E5314=2,BF$3+BE$3*F5314,BF$4+BE$4*F5314)))+J5314</f>
        <v>0.4150672181484813</v>
      </c>
      <c r="M5314">
        <f t="shared" si="291"/>
        <v>-0.4150672181484813</v>
      </c>
    </row>
    <row r="5315" spans="1:13" x14ac:dyDescent="0.35">
      <c r="A5315" t="str">
        <v>H</v>
      </c>
      <c r="B5315" t="str">
        <v>jamed003</v>
      </c>
      <c r="C5315" t="str">
        <v>cronj001</v>
      </c>
      <c r="D5315">
        <v>4</v>
      </c>
      <c r="E5315">
        <v>0</v>
      </c>
      <c r="F5315">
        <v>5</v>
      </c>
      <c r="G5315">
        <v>15</v>
      </c>
      <c r="H5315">
        <v>0</v>
      </c>
      <c r="I5315" t="str">
        <v>starter</v>
      </c>
      <c r="J5315">
        <f>wOBA+VLOOKUP(D5315,order[],2,FALSE)+VLOOKUP(IF(F5315&gt;7,8,IF(F5315=0,1,F5315)),pitches[],2,FALSE)+VLOOKUP(IF(E5315&gt;2,3,E5315),smatchups[],2,FALSE)</f>
        <v>0.28047053247212073</v>
      </c>
      <c r="K5315">
        <f t="shared" ref="K5315:K5378" si="293">H5315-J5315</f>
        <v>-0.28047053247212073</v>
      </c>
      <c r="L5315">
        <f t="shared" si="292"/>
        <v>0.28228239559327756</v>
      </c>
      <c r="M5315">
        <f t="shared" ref="M5315:M5378" si="294">H5315-L5315</f>
        <v>-0.28228239559327756</v>
      </c>
    </row>
    <row r="5316" spans="1:13" x14ac:dyDescent="0.35">
      <c r="A5316" t="str">
        <v>H</v>
      </c>
      <c r="B5316" t="str">
        <v>jamed003</v>
      </c>
      <c r="C5316" t="str">
        <v>bellj005</v>
      </c>
      <c r="D5316">
        <v>5</v>
      </c>
      <c r="E5316">
        <v>0</v>
      </c>
      <c r="F5316">
        <v>5</v>
      </c>
      <c r="G5316">
        <v>20</v>
      </c>
      <c r="H5316">
        <v>0.72</v>
      </c>
      <c r="I5316" t="str">
        <v>starter</v>
      </c>
      <c r="J5316">
        <f>wOBA+VLOOKUP(D5316,order[],2,FALSE)+VLOOKUP(IF(F5316&gt;7,8,IF(F5316=0,1,F5316)),pitches[],2,FALSE)+VLOOKUP(IF(E5316&gt;2,3,E5316),smatchups[],2,FALSE)</f>
        <v>0.2686888188787927</v>
      </c>
      <c r="K5316">
        <f t="shared" si="293"/>
        <v>0.45131118112120727</v>
      </c>
      <c r="L5316">
        <f t="shared" si="292"/>
        <v>0.27050068199994953</v>
      </c>
      <c r="M5316">
        <f t="shared" si="294"/>
        <v>0.44949931800005044</v>
      </c>
    </row>
    <row r="5317" spans="1:13" x14ac:dyDescent="0.35">
      <c r="A5317" t="str">
        <v>H</v>
      </c>
      <c r="B5317" t="str">
        <v>jamed003</v>
      </c>
      <c r="C5317" t="str">
        <v>drurb001</v>
      </c>
      <c r="D5317">
        <v>6</v>
      </c>
      <c r="E5317">
        <v>0</v>
      </c>
      <c r="F5317">
        <v>1</v>
      </c>
      <c r="G5317">
        <v>21</v>
      </c>
      <c r="H5317">
        <v>0.88400000000000001</v>
      </c>
      <c r="I5317" t="str">
        <v>starter</v>
      </c>
      <c r="J5317">
        <f>wOBA+VLOOKUP(D5317,order[],2,FALSE)+VLOOKUP(IF(F5317&gt;7,8,IF(F5317=0,1,F5317)),pitches[],2,FALSE)+VLOOKUP(IF(E5317&gt;2,3,E5317),smatchups[],2,FALSE)</f>
        <v>0.41727507585086265</v>
      </c>
      <c r="K5317">
        <f t="shared" si="293"/>
        <v>0.46672492414913735</v>
      </c>
      <c r="L5317">
        <f t="shared" si="292"/>
        <v>0.41908693897201948</v>
      </c>
      <c r="M5317">
        <f t="shared" si="294"/>
        <v>0.46491306102798052</v>
      </c>
    </row>
    <row r="5318" spans="1:13" x14ac:dyDescent="0.35">
      <c r="A5318" t="str">
        <v>H</v>
      </c>
      <c r="B5318" t="str">
        <v>jamed003</v>
      </c>
      <c r="C5318" t="str">
        <v>kim-h002</v>
      </c>
      <c r="D5318">
        <v>7</v>
      </c>
      <c r="E5318">
        <v>0</v>
      </c>
      <c r="F5318">
        <v>6</v>
      </c>
      <c r="G5318">
        <v>27</v>
      </c>
      <c r="H5318">
        <v>0</v>
      </c>
      <c r="I5318" t="str">
        <v>starter</v>
      </c>
      <c r="J5318">
        <f>wOBA+VLOOKUP(D5318,order[],2,FALSE)+VLOOKUP(IF(F5318&gt;7,8,IF(F5318=0,1,F5318)),pitches[],2,FALSE)+VLOOKUP(IF(E5318&gt;2,3,E5318),smatchups[],2,FALSE)</f>
        <v>0.27566770863817092</v>
      </c>
      <c r="K5318">
        <f t="shared" si="293"/>
        <v>-0.27566770863817092</v>
      </c>
      <c r="L5318">
        <f t="shared" si="292"/>
        <v>0.27747957175932775</v>
      </c>
      <c r="M5318">
        <f t="shared" si="294"/>
        <v>-0.27747957175932775</v>
      </c>
    </row>
    <row r="5319" spans="1:13" x14ac:dyDescent="0.35">
      <c r="A5319" t="str">
        <v>H</v>
      </c>
      <c r="B5319" t="str">
        <v>jamed003</v>
      </c>
      <c r="C5319" t="str">
        <v>grist001</v>
      </c>
      <c r="D5319">
        <v>8</v>
      </c>
      <c r="E5319">
        <v>0</v>
      </c>
      <c r="F5319">
        <v>4</v>
      </c>
      <c r="G5319">
        <v>31</v>
      </c>
      <c r="H5319">
        <v>0</v>
      </c>
      <c r="I5319" t="str">
        <v>starter</v>
      </c>
      <c r="J5319">
        <f>wOBA+VLOOKUP(D5319,order[],2,FALSE)+VLOOKUP(IF(F5319&gt;7,8,IF(F5319=0,1,F5319)),pitches[],2,FALSE)+VLOOKUP(IF(E5319&gt;2,3,E5319),smatchups[],2,FALSE)</f>
        <v>0.21391658124213037</v>
      </c>
      <c r="K5319">
        <f t="shared" si="293"/>
        <v>-0.21391658124213037</v>
      </c>
      <c r="L5319">
        <f t="shared" si="292"/>
        <v>0.21572844436328717</v>
      </c>
      <c r="M5319">
        <f t="shared" si="294"/>
        <v>-0.21572844436328717</v>
      </c>
    </row>
    <row r="5320" spans="1:13" x14ac:dyDescent="0.35">
      <c r="A5320" t="str">
        <v>H</v>
      </c>
      <c r="B5320" t="str">
        <v>jamed003</v>
      </c>
      <c r="C5320" t="str">
        <v>nolaa002</v>
      </c>
      <c r="D5320">
        <v>9</v>
      </c>
      <c r="E5320">
        <v>0</v>
      </c>
      <c r="F5320">
        <v>2</v>
      </c>
      <c r="G5320">
        <v>33</v>
      </c>
      <c r="H5320">
        <v>0</v>
      </c>
      <c r="I5320" t="str">
        <v>starter</v>
      </c>
      <c r="J5320">
        <f>wOBA+VLOOKUP(D5320,order[],2,FALSE)+VLOOKUP(IF(F5320&gt;7,8,IF(F5320=0,1,F5320)),pitches[],2,FALSE)+VLOOKUP(IF(E5320&gt;2,3,E5320),smatchups[],2,FALSE)</f>
        <v>0.37223825389158155</v>
      </c>
      <c r="K5320">
        <f t="shared" si="293"/>
        <v>-0.37223825389158155</v>
      </c>
      <c r="L5320">
        <f t="shared" si="292"/>
        <v>0.37405011701273838</v>
      </c>
      <c r="M5320">
        <f t="shared" si="294"/>
        <v>-0.37405011701273838</v>
      </c>
    </row>
    <row r="5321" spans="1:13" x14ac:dyDescent="0.35">
      <c r="A5321" t="str">
        <v>H</v>
      </c>
      <c r="B5321" t="str">
        <v>jamed003</v>
      </c>
      <c r="C5321" t="str">
        <v>profj001</v>
      </c>
      <c r="D5321">
        <v>1</v>
      </c>
      <c r="E5321">
        <v>1</v>
      </c>
      <c r="F5321">
        <v>6</v>
      </c>
      <c r="G5321">
        <v>39</v>
      </c>
      <c r="H5321">
        <v>0</v>
      </c>
      <c r="I5321" t="str">
        <v>starter</v>
      </c>
      <c r="J5321">
        <f>wOBA+VLOOKUP(D5321,order[],2,FALSE)+VLOOKUP(IF(F5321&gt;7,8,IF(F5321=0,1,F5321)),pitches[],2,FALSE)+VLOOKUP(IF(E5321&gt;2,3,E5321),smatchups[],2,FALSE)</f>
        <v>0.32604531604929998</v>
      </c>
      <c r="K5321">
        <f t="shared" si="293"/>
        <v>-0.32604531604929998</v>
      </c>
      <c r="L5321">
        <f t="shared" si="292"/>
        <v>0.32604531604929998</v>
      </c>
      <c r="M5321">
        <f t="shared" si="294"/>
        <v>-0.32604531604929998</v>
      </c>
    </row>
    <row r="5322" spans="1:13" x14ac:dyDescent="0.35">
      <c r="A5322" t="str">
        <v>H</v>
      </c>
      <c r="B5322" t="str">
        <v>jamed003</v>
      </c>
      <c r="C5322" t="str">
        <v>sotoj001</v>
      </c>
      <c r="D5322">
        <v>2</v>
      </c>
      <c r="E5322">
        <v>1</v>
      </c>
      <c r="F5322">
        <v>3</v>
      </c>
      <c r="G5322">
        <v>42</v>
      </c>
      <c r="H5322">
        <v>0</v>
      </c>
      <c r="I5322" t="str">
        <v>starter</v>
      </c>
      <c r="J5322">
        <f>wOBA+VLOOKUP(D5322,order[],2,FALSE)+VLOOKUP(IF(F5322&gt;7,8,IF(F5322=0,1,F5322)),pitches[],2,FALSE)+VLOOKUP(IF(E5322&gt;2,3,E5322),smatchups[],2,FALSE)</f>
        <v>0.30108450371581641</v>
      </c>
      <c r="K5322">
        <f t="shared" si="293"/>
        <v>-0.30108450371581641</v>
      </c>
      <c r="L5322">
        <f t="shared" si="292"/>
        <v>0.30108450371581641</v>
      </c>
      <c r="M5322">
        <f t="shared" si="294"/>
        <v>-0.30108450371581641</v>
      </c>
    </row>
    <row r="5323" spans="1:13" x14ac:dyDescent="0.35">
      <c r="A5323" t="str">
        <v>H</v>
      </c>
      <c r="B5323" t="str">
        <v>jamed003</v>
      </c>
      <c r="C5323" t="str">
        <v>machm001</v>
      </c>
      <c r="D5323">
        <v>3</v>
      </c>
      <c r="E5323">
        <v>1</v>
      </c>
      <c r="F5323">
        <v>5</v>
      </c>
      <c r="G5323">
        <v>47</v>
      </c>
      <c r="H5323">
        <v>0</v>
      </c>
      <c r="I5323" t="str">
        <v>starter</v>
      </c>
      <c r="J5323">
        <f>wOBA+VLOOKUP(D5323,order[],2,FALSE)+VLOOKUP(IF(F5323&gt;7,8,IF(F5323=0,1,F5323)),pitches[],2,FALSE)+VLOOKUP(IF(E5323&gt;2,3,E5323),smatchups[],2,FALSE)</f>
        <v>0.29006861133920014</v>
      </c>
      <c r="K5323">
        <f t="shared" si="293"/>
        <v>-0.29006861133920014</v>
      </c>
      <c r="L5323">
        <f t="shared" si="292"/>
        <v>0.29006861133920014</v>
      </c>
      <c r="M5323">
        <f t="shared" si="294"/>
        <v>-0.29006861133920014</v>
      </c>
    </row>
    <row r="5324" spans="1:13" x14ac:dyDescent="0.35">
      <c r="A5324" t="str">
        <v>H</v>
      </c>
      <c r="B5324" t="str">
        <v>jamed003</v>
      </c>
      <c r="C5324" t="str">
        <v>cronj001</v>
      </c>
      <c r="D5324">
        <v>4</v>
      </c>
      <c r="E5324">
        <v>1</v>
      </c>
      <c r="F5324">
        <v>2</v>
      </c>
      <c r="G5324">
        <v>49</v>
      </c>
      <c r="H5324">
        <v>0</v>
      </c>
      <c r="I5324" t="str">
        <v>starter</v>
      </c>
      <c r="J5324">
        <f>wOBA+VLOOKUP(D5324,order[],2,FALSE)+VLOOKUP(IF(F5324&gt;7,8,IF(F5324=0,1,F5324)),pitches[],2,FALSE)+VLOOKUP(IF(E5324&gt;2,3,E5324),smatchups[],2,FALSE)</f>
        <v>0.40162644805968917</v>
      </c>
      <c r="K5324">
        <f t="shared" si="293"/>
        <v>-0.40162644805968917</v>
      </c>
      <c r="L5324">
        <f t="shared" si="292"/>
        <v>0.40162644805968917</v>
      </c>
      <c r="M5324">
        <f t="shared" si="294"/>
        <v>-0.40162644805968917</v>
      </c>
    </row>
    <row r="5325" spans="1:13" x14ac:dyDescent="0.35">
      <c r="A5325" t="str">
        <v>H</v>
      </c>
      <c r="B5325" t="str">
        <v>jamed003</v>
      </c>
      <c r="C5325" t="str">
        <v>bellj005</v>
      </c>
      <c r="D5325">
        <v>5</v>
      </c>
      <c r="E5325">
        <v>1</v>
      </c>
      <c r="F5325">
        <v>5</v>
      </c>
      <c r="G5325">
        <v>54</v>
      </c>
      <c r="H5325">
        <v>0</v>
      </c>
      <c r="I5325" t="str">
        <v>starter</v>
      </c>
      <c r="J5325">
        <f>wOBA+VLOOKUP(D5325,order[],2,FALSE)+VLOOKUP(IF(F5325&gt;7,8,IF(F5325=0,1,F5325)),pitches[],2,FALSE)+VLOOKUP(IF(E5325&gt;2,3,E5325),smatchups[],2,FALSE)</f>
        <v>0.29425017765306233</v>
      </c>
      <c r="K5325">
        <f t="shared" si="293"/>
        <v>-0.29425017765306233</v>
      </c>
      <c r="L5325">
        <f t="shared" si="292"/>
        <v>0.29425017765306233</v>
      </c>
      <c r="M5325">
        <f t="shared" si="294"/>
        <v>-0.29425017765306233</v>
      </c>
    </row>
    <row r="5326" spans="1:13" x14ac:dyDescent="0.35">
      <c r="A5326" t="str">
        <v>H</v>
      </c>
      <c r="B5326" t="str">
        <v>jamed003</v>
      </c>
      <c r="C5326" t="str">
        <v>drurb001</v>
      </c>
      <c r="D5326">
        <v>6</v>
      </c>
      <c r="E5326">
        <v>1</v>
      </c>
      <c r="F5326">
        <v>3</v>
      </c>
      <c r="G5326">
        <v>57</v>
      </c>
      <c r="H5326">
        <v>1.2609999999999999</v>
      </c>
      <c r="I5326" t="str">
        <v>starter</v>
      </c>
      <c r="J5326">
        <f>wOBA+VLOOKUP(D5326,order[],2,FALSE)+VLOOKUP(IF(F5326&gt;7,8,IF(F5326=0,1,F5326)),pitches[],2,FALSE)+VLOOKUP(IF(E5326&gt;2,3,E5326),smatchups[],2,FALSE)</f>
        <v>0.29113867836850288</v>
      </c>
      <c r="K5326">
        <f t="shared" si="293"/>
        <v>0.96986132163149708</v>
      </c>
      <c r="L5326">
        <f t="shared" si="292"/>
        <v>0.29113867836850288</v>
      </c>
      <c r="M5326">
        <f t="shared" si="294"/>
        <v>0.96986132163149708</v>
      </c>
    </row>
    <row r="5327" spans="1:13" x14ac:dyDescent="0.35">
      <c r="A5327" t="str">
        <v>H</v>
      </c>
      <c r="B5327" t="str">
        <v>jamed003</v>
      </c>
      <c r="C5327" t="str">
        <v>kim-h002</v>
      </c>
      <c r="D5327">
        <v>7</v>
      </c>
      <c r="E5327">
        <v>1</v>
      </c>
      <c r="F5327">
        <v>4</v>
      </c>
      <c r="G5327">
        <v>61</v>
      </c>
      <c r="H5327">
        <v>0</v>
      </c>
      <c r="I5327" t="str">
        <v>starter</v>
      </c>
      <c r="J5327">
        <f>wOBA+VLOOKUP(D5327,order[],2,FALSE)+VLOOKUP(IF(F5327&gt;7,8,IF(F5327=0,1,F5327)),pitches[],2,FALSE)+VLOOKUP(IF(E5327&gt;2,3,E5327),smatchups[],2,FALSE)</f>
        <v>0.25239796711254181</v>
      </c>
      <c r="K5327">
        <f t="shared" si="293"/>
        <v>-0.25239796711254181</v>
      </c>
      <c r="L5327">
        <f t="shared" si="292"/>
        <v>0.25239796711254181</v>
      </c>
      <c r="M5327">
        <f t="shared" si="294"/>
        <v>-0.25239796711254181</v>
      </c>
    </row>
    <row r="5328" spans="1:13" x14ac:dyDescent="0.35">
      <c r="A5328" t="str">
        <v>H</v>
      </c>
      <c r="B5328" t="str">
        <v>jamed003</v>
      </c>
      <c r="C5328" t="str">
        <v>grist001</v>
      </c>
      <c r="D5328">
        <v>8</v>
      </c>
      <c r="E5328">
        <v>1</v>
      </c>
      <c r="F5328">
        <v>4</v>
      </c>
      <c r="G5328">
        <v>65</v>
      </c>
      <c r="H5328">
        <v>0</v>
      </c>
      <c r="I5328" t="str">
        <v>starter</v>
      </c>
      <c r="J5328">
        <f>wOBA+VLOOKUP(D5328,order[],2,FALSE)+VLOOKUP(IF(F5328&gt;7,8,IF(F5328=0,1,F5328)),pitches[],2,FALSE)+VLOOKUP(IF(E5328&gt;2,3,E5328),smatchups[],2,FALSE)</f>
        <v>0.23947794001639999</v>
      </c>
      <c r="K5328">
        <f t="shared" si="293"/>
        <v>-0.23947794001639999</v>
      </c>
      <c r="L5328">
        <f t="shared" si="292"/>
        <v>0.23947794001639999</v>
      </c>
      <c r="M5328">
        <f t="shared" si="294"/>
        <v>-0.23947794001639999</v>
      </c>
    </row>
    <row r="5329" spans="1:13" x14ac:dyDescent="0.35">
      <c r="A5329" t="str">
        <v>H</v>
      </c>
      <c r="B5329" t="str">
        <v>jamed003</v>
      </c>
      <c r="C5329" t="str">
        <v>nolaa002</v>
      </c>
      <c r="D5329">
        <v>9</v>
      </c>
      <c r="E5329">
        <v>1</v>
      </c>
      <c r="F5329">
        <v>1</v>
      </c>
      <c r="G5329">
        <v>66</v>
      </c>
      <c r="H5329">
        <v>0</v>
      </c>
      <c r="I5329" t="str">
        <v>starter</v>
      </c>
      <c r="J5329">
        <f>wOBA+VLOOKUP(D5329,order[],2,FALSE)+VLOOKUP(IF(F5329&gt;7,8,IF(F5329=0,1,F5329)),pitches[],2,FALSE)+VLOOKUP(IF(E5329&gt;2,3,E5329),smatchups[],2,FALSE)</f>
        <v>0.45095315831494631</v>
      </c>
      <c r="K5329">
        <f t="shared" si="293"/>
        <v>-0.45095315831494631</v>
      </c>
      <c r="L5329">
        <f t="shared" si="292"/>
        <v>0.45095315831494631</v>
      </c>
      <c r="M5329">
        <f t="shared" si="294"/>
        <v>-0.45095315831494631</v>
      </c>
    </row>
    <row r="5330" spans="1:13" x14ac:dyDescent="0.35">
      <c r="A5330" t="str">
        <v>H</v>
      </c>
      <c r="B5330" t="str">
        <v>jamed003</v>
      </c>
      <c r="C5330" t="str">
        <v>profj001</v>
      </c>
      <c r="D5330">
        <v>1</v>
      </c>
      <c r="E5330">
        <v>2</v>
      </c>
      <c r="F5330">
        <v>6</v>
      </c>
      <c r="G5330">
        <v>72</v>
      </c>
      <c r="H5330">
        <v>0</v>
      </c>
      <c r="I5330" t="str">
        <v>starter</v>
      </c>
      <c r="J5330">
        <f>wOBA+VLOOKUP(D5330,order[],2,FALSE)+VLOOKUP(IF(F5330&gt;7,8,IF(F5330=0,1,F5330)),pitches[],2,FALSE)+VLOOKUP(IF(E5330&gt;2,3,E5330),smatchups[],2,FALSE)</f>
        <v>0.32805143496624783</v>
      </c>
      <c r="K5330">
        <f t="shared" si="293"/>
        <v>-0.32805143496624783</v>
      </c>
      <c r="L5330">
        <f t="shared" si="292"/>
        <v>0.32805143496624783</v>
      </c>
      <c r="M5330">
        <f t="shared" si="294"/>
        <v>-0.32805143496624783</v>
      </c>
    </row>
    <row r="5331" spans="1:13" x14ac:dyDescent="0.35">
      <c r="A5331" t="str">
        <v>H</v>
      </c>
      <c r="B5331" t="str">
        <v>jamed003</v>
      </c>
      <c r="C5331" t="str">
        <v>sotoj001</v>
      </c>
      <c r="D5331">
        <v>2</v>
      </c>
      <c r="E5331">
        <v>2</v>
      </c>
      <c r="F5331">
        <v>5</v>
      </c>
      <c r="G5331">
        <v>77</v>
      </c>
      <c r="H5331">
        <v>0</v>
      </c>
      <c r="I5331" t="str">
        <v>starter</v>
      </c>
      <c r="J5331">
        <f>wOBA+VLOOKUP(D5331,order[],2,FALSE)+VLOOKUP(IF(F5331&gt;7,8,IF(F5331=0,1,F5331)),pitches[],2,FALSE)+VLOOKUP(IF(E5331&gt;2,3,E5331),smatchups[],2,FALSE)</f>
        <v>0.30604027642699971</v>
      </c>
      <c r="K5331">
        <f t="shared" si="293"/>
        <v>-0.30604027642699971</v>
      </c>
      <c r="L5331">
        <f t="shared" si="292"/>
        <v>0.30604027642699971</v>
      </c>
      <c r="M5331">
        <f t="shared" si="294"/>
        <v>-0.30604027642699971</v>
      </c>
    </row>
    <row r="5332" spans="1:13" x14ac:dyDescent="0.35">
      <c r="A5332" t="str">
        <v>H</v>
      </c>
      <c r="B5332" t="str">
        <v>jamed003</v>
      </c>
      <c r="C5332" t="str">
        <v>machm001</v>
      </c>
      <c r="D5332">
        <v>3</v>
      </c>
      <c r="E5332">
        <v>2</v>
      </c>
      <c r="F5332">
        <v>3</v>
      </c>
      <c r="G5332">
        <v>80</v>
      </c>
      <c r="H5332">
        <v>0</v>
      </c>
      <c r="I5332" t="str">
        <v>starter</v>
      </c>
      <c r="J5332">
        <f>wOBA+VLOOKUP(D5332,order[],2,FALSE)+VLOOKUP(IF(F5332&gt;7,8,IF(F5332=0,1,F5332)),pitches[],2,FALSE)+VLOOKUP(IF(E5332&gt;2,3,E5332),smatchups[],2,FALSE)</f>
        <v>0.28912507646191254</v>
      </c>
      <c r="K5332">
        <f t="shared" si="293"/>
        <v>-0.28912507646191254</v>
      </c>
      <c r="L5332">
        <f t="shared" si="292"/>
        <v>0.28912507646191254</v>
      </c>
      <c r="M5332">
        <f t="shared" si="294"/>
        <v>-0.28912507646191254</v>
      </c>
    </row>
    <row r="5333" spans="1:13" x14ac:dyDescent="0.35">
      <c r="A5333" t="str">
        <v>H</v>
      </c>
      <c r="B5333" t="str">
        <v>jamed003</v>
      </c>
      <c r="C5333" t="str">
        <v>cronj001</v>
      </c>
      <c r="D5333">
        <v>4</v>
      </c>
      <c r="E5333">
        <v>2</v>
      </c>
      <c r="F5333">
        <v>3</v>
      </c>
      <c r="G5333">
        <v>83</v>
      </c>
      <c r="H5333">
        <v>0</v>
      </c>
      <c r="I5333" t="str">
        <v>starter</v>
      </c>
      <c r="J5333">
        <f>wOBA+VLOOKUP(D5333,order[],2,FALSE)+VLOOKUP(IF(F5333&gt;7,8,IF(F5333=0,1,F5333)),pitches[],2,FALSE)+VLOOKUP(IF(E5333&gt;2,3,E5333),smatchups[],2,FALSE)</f>
        <v>0.30508835636910275</v>
      </c>
      <c r="K5333">
        <f t="shared" si="293"/>
        <v>-0.30508835636910275</v>
      </c>
      <c r="L5333">
        <f t="shared" si="292"/>
        <v>0.30508835636910275</v>
      </c>
      <c r="M5333">
        <f t="shared" si="294"/>
        <v>-0.30508835636910275</v>
      </c>
    </row>
    <row r="5334" spans="1:13" x14ac:dyDescent="0.35">
      <c r="A5334" t="str">
        <v>H</v>
      </c>
      <c r="B5334" t="str">
        <v>jamed003</v>
      </c>
      <c r="C5334" t="str">
        <v>bellj005</v>
      </c>
      <c r="D5334">
        <v>5</v>
      </c>
      <c r="E5334">
        <v>2</v>
      </c>
      <c r="F5334">
        <v>4</v>
      </c>
      <c r="G5334">
        <v>87</v>
      </c>
      <c r="H5334">
        <v>0</v>
      </c>
      <c r="I5334" t="str">
        <v>starter</v>
      </c>
      <c r="J5334">
        <f>wOBA+VLOOKUP(D5334,order[],2,FALSE)+VLOOKUP(IF(F5334&gt;7,8,IF(F5334=0,1,F5334)),pitches[],2,FALSE)+VLOOKUP(IF(E5334&gt;2,3,E5334),smatchups[],2,FALSE)</f>
        <v>0.2833728358424506</v>
      </c>
      <c r="K5334">
        <f t="shared" si="293"/>
        <v>-0.2833728358424506</v>
      </c>
      <c r="L5334">
        <f t="shared" si="292"/>
        <v>0.2833728358424506</v>
      </c>
      <c r="M5334">
        <f t="shared" si="294"/>
        <v>-0.2833728358424506</v>
      </c>
    </row>
    <row r="5335" spans="1:13" x14ac:dyDescent="0.35">
      <c r="A5335" t="str">
        <v>H</v>
      </c>
      <c r="B5335" t="str">
        <v>jamed003</v>
      </c>
      <c r="C5335" t="str">
        <v>drurb001</v>
      </c>
      <c r="D5335">
        <v>6</v>
      </c>
      <c r="E5335">
        <v>2</v>
      </c>
      <c r="F5335">
        <v>3</v>
      </c>
      <c r="G5335">
        <v>90</v>
      </c>
      <c r="H5335">
        <v>0</v>
      </c>
      <c r="I5335" t="str">
        <v>starter</v>
      </c>
      <c r="J5335">
        <f>wOBA+VLOOKUP(D5335,order[],2,FALSE)+VLOOKUP(IF(F5335&gt;7,8,IF(F5335=0,1,F5335)),pitches[],2,FALSE)+VLOOKUP(IF(E5335&gt;2,3,E5335),smatchups[],2,FALSE)</f>
        <v>0.29314479728545073</v>
      </c>
      <c r="K5335">
        <f t="shared" si="293"/>
        <v>-0.29314479728545073</v>
      </c>
      <c r="L5335">
        <f t="shared" si="292"/>
        <v>0.29314479728545073</v>
      </c>
      <c r="M5335">
        <f t="shared" si="294"/>
        <v>-0.29314479728545073</v>
      </c>
    </row>
    <row r="5336" spans="1:13" x14ac:dyDescent="0.35">
      <c r="A5336" t="str">
        <v>H</v>
      </c>
      <c r="B5336" t="str">
        <v>bumgm001</v>
      </c>
      <c r="C5336" t="str">
        <v>myerw001</v>
      </c>
      <c r="D5336">
        <v>1</v>
      </c>
      <c r="E5336">
        <v>0</v>
      </c>
      <c r="F5336">
        <v>2</v>
      </c>
      <c r="G5336">
        <v>2</v>
      </c>
      <c r="H5336">
        <v>0</v>
      </c>
      <c r="I5336" t="str">
        <v>starter</v>
      </c>
      <c r="J5336">
        <f>wOBA+VLOOKUP(D5336,order[],2,FALSE)+VLOOKUP(IF(F5336&gt;7,8,IF(F5336=0,1,F5336)),pitches[],2,FALSE)+VLOOKUP(IF(E5336&gt;2,3,E5336),smatchups[],2,FALSE)</f>
        <v>0.36013087451599002</v>
      </c>
      <c r="K5336">
        <f t="shared" si="293"/>
        <v>-0.36013087451599002</v>
      </c>
      <c r="L5336">
        <f t="shared" si="292"/>
        <v>0.36194273763714685</v>
      </c>
      <c r="M5336">
        <f t="shared" si="294"/>
        <v>-0.36194273763714685</v>
      </c>
    </row>
    <row r="5337" spans="1:13" x14ac:dyDescent="0.35">
      <c r="A5337" t="str">
        <v>H</v>
      </c>
      <c r="B5337" t="str">
        <v>bumgm001</v>
      </c>
      <c r="C5337" t="str">
        <v>sotoj001</v>
      </c>
      <c r="D5337">
        <v>2</v>
      </c>
      <c r="E5337">
        <v>0</v>
      </c>
      <c r="F5337">
        <v>4</v>
      </c>
      <c r="G5337">
        <v>6</v>
      </c>
      <c r="H5337">
        <v>0</v>
      </c>
      <c r="I5337" t="str">
        <v>starter</v>
      </c>
      <c r="J5337">
        <f>wOBA+VLOOKUP(D5337,order[],2,FALSE)+VLOOKUP(IF(F5337&gt;7,8,IF(F5337=0,1,F5337)),pitches[],2,FALSE)+VLOOKUP(IF(E5337&gt;2,3,E5337),smatchups[],2,FALSE)</f>
        <v>0.26558933800822265</v>
      </c>
      <c r="K5337">
        <f t="shared" si="293"/>
        <v>-0.26558933800822265</v>
      </c>
      <c r="L5337">
        <f t="shared" si="292"/>
        <v>0.26740120112937948</v>
      </c>
      <c r="M5337">
        <f t="shared" si="294"/>
        <v>-0.26740120112937948</v>
      </c>
    </row>
    <row r="5338" spans="1:13" x14ac:dyDescent="0.35">
      <c r="A5338" t="str">
        <v>H</v>
      </c>
      <c r="B5338" t="str">
        <v>bumgm001</v>
      </c>
      <c r="C5338" t="str">
        <v>machm001</v>
      </c>
      <c r="D5338">
        <v>3</v>
      </c>
      <c r="E5338">
        <v>0</v>
      </c>
      <c r="F5338">
        <v>3</v>
      </c>
      <c r="G5338">
        <v>9</v>
      </c>
      <c r="H5338">
        <v>0.88400000000000001</v>
      </c>
      <c r="I5338" t="str">
        <v>starter</v>
      </c>
      <c r="J5338">
        <f>wOBA+VLOOKUP(D5338,order[],2,FALSE)+VLOOKUP(IF(F5338&gt;7,8,IF(F5338=0,1,F5338)),pitches[],2,FALSE)+VLOOKUP(IF(E5338&gt;2,3,E5338),smatchups[],2,FALSE)</f>
        <v>0.26155759877069507</v>
      </c>
      <c r="K5338">
        <f t="shared" si="293"/>
        <v>0.62244240122930494</v>
      </c>
      <c r="L5338">
        <f t="shared" si="292"/>
        <v>0.2633694618918519</v>
      </c>
      <c r="M5338">
        <f t="shared" si="294"/>
        <v>0.62063053810814806</v>
      </c>
    </row>
    <row r="5339" spans="1:13" x14ac:dyDescent="0.35">
      <c r="A5339" t="str">
        <v>H</v>
      </c>
      <c r="B5339" t="str">
        <v>bumgm001</v>
      </c>
      <c r="C5339" t="str">
        <v>drurb001</v>
      </c>
      <c r="D5339">
        <v>4</v>
      </c>
      <c r="E5339">
        <v>0</v>
      </c>
      <c r="F5339">
        <v>7</v>
      </c>
      <c r="G5339">
        <v>16</v>
      </c>
      <c r="H5339">
        <v>2.0720000000000001</v>
      </c>
      <c r="I5339" t="str">
        <v>starter</v>
      </c>
      <c r="J5339">
        <f>wOBA+VLOOKUP(D5339,order[],2,FALSE)+VLOOKUP(IF(F5339&gt;7,8,IF(F5339=0,1,F5339)),pitches[],2,FALSE)+VLOOKUP(IF(E5339&gt;2,3,E5339),smatchups[],2,FALSE)</f>
        <v>0.36570563148004603</v>
      </c>
      <c r="K5339">
        <f t="shared" si="293"/>
        <v>1.7062943685199541</v>
      </c>
      <c r="L5339">
        <f t="shared" si="292"/>
        <v>0.36751749460120287</v>
      </c>
      <c r="M5339">
        <f t="shared" si="294"/>
        <v>1.7044825053987971</v>
      </c>
    </row>
    <row r="5340" spans="1:13" x14ac:dyDescent="0.35">
      <c r="A5340" t="str">
        <v>H</v>
      </c>
      <c r="B5340" t="str">
        <v>bumgm001</v>
      </c>
      <c r="C5340" t="str">
        <v>kim-h002</v>
      </c>
      <c r="D5340">
        <v>5</v>
      </c>
      <c r="E5340">
        <v>0</v>
      </c>
      <c r="F5340">
        <v>5</v>
      </c>
      <c r="G5340">
        <v>21</v>
      </c>
      <c r="H5340">
        <v>0</v>
      </c>
      <c r="I5340" t="str">
        <v>starter</v>
      </c>
      <c r="J5340">
        <f>wOBA+VLOOKUP(D5340,order[],2,FALSE)+VLOOKUP(IF(F5340&gt;7,8,IF(F5340=0,1,F5340)),pitches[],2,FALSE)+VLOOKUP(IF(E5340&gt;2,3,E5340),smatchups[],2,FALSE)</f>
        <v>0.2686888188787927</v>
      </c>
      <c r="K5340">
        <f t="shared" si="293"/>
        <v>-0.2686888188787927</v>
      </c>
      <c r="L5340">
        <f t="shared" si="292"/>
        <v>0.27050068199994953</v>
      </c>
      <c r="M5340">
        <f t="shared" si="294"/>
        <v>-0.27050068199994953</v>
      </c>
    </row>
    <row r="5341" spans="1:13" x14ac:dyDescent="0.35">
      <c r="A5341" t="str">
        <v>H</v>
      </c>
      <c r="B5341" t="str">
        <v>bumgm001</v>
      </c>
      <c r="C5341" t="str">
        <v>alfaj002</v>
      </c>
      <c r="D5341">
        <v>6</v>
      </c>
      <c r="E5341">
        <v>0</v>
      </c>
      <c r="F5341">
        <v>4</v>
      </c>
      <c r="G5341">
        <v>25</v>
      </c>
      <c r="H5341">
        <v>0</v>
      </c>
      <c r="I5341" t="str">
        <v>starter</v>
      </c>
      <c r="J5341">
        <f>wOBA+VLOOKUP(D5341,order[],2,FALSE)+VLOOKUP(IF(F5341&gt;7,8,IF(F5341=0,1,F5341)),pitches[],2,FALSE)+VLOOKUP(IF(E5341&gt;2,3,E5341),smatchups[],2,FALSE)</f>
        <v>0.25564351266090912</v>
      </c>
      <c r="K5341">
        <f t="shared" si="293"/>
        <v>-0.25564351266090912</v>
      </c>
      <c r="L5341">
        <f t="shared" si="292"/>
        <v>0.25745537578206595</v>
      </c>
      <c r="M5341">
        <f t="shared" si="294"/>
        <v>-0.25745537578206595</v>
      </c>
    </row>
    <row r="5342" spans="1:13" x14ac:dyDescent="0.35">
      <c r="A5342" t="str">
        <v>H</v>
      </c>
      <c r="B5342" t="str">
        <v>bumgm001</v>
      </c>
      <c r="C5342" t="str">
        <v>cronj001</v>
      </c>
      <c r="D5342">
        <v>7</v>
      </c>
      <c r="E5342">
        <v>0</v>
      </c>
      <c r="F5342">
        <v>6</v>
      </c>
      <c r="G5342">
        <v>31</v>
      </c>
      <c r="H5342">
        <v>0</v>
      </c>
      <c r="I5342" t="str">
        <v>starter</v>
      </c>
      <c r="J5342">
        <f>wOBA+VLOOKUP(D5342,order[],2,FALSE)+VLOOKUP(IF(F5342&gt;7,8,IF(F5342=0,1,F5342)),pitches[],2,FALSE)+VLOOKUP(IF(E5342&gt;2,3,E5342),smatchups[],2,FALSE)</f>
        <v>0.27566770863817092</v>
      </c>
      <c r="K5342">
        <f t="shared" si="293"/>
        <v>-0.27566770863817092</v>
      </c>
      <c r="L5342">
        <f t="shared" si="292"/>
        <v>0.27747957175932775</v>
      </c>
      <c r="M5342">
        <f t="shared" si="294"/>
        <v>-0.27747957175932775</v>
      </c>
    </row>
    <row r="5343" spans="1:13" x14ac:dyDescent="0.35">
      <c r="A5343" t="str">
        <v>H</v>
      </c>
      <c r="B5343" t="str">
        <v>bumgm001</v>
      </c>
      <c r="C5343" t="str">
        <v>nolaa002</v>
      </c>
      <c r="D5343">
        <v>8</v>
      </c>
      <c r="E5343">
        <v>0</v>
      </c>
      <c r="F5343">
        <v>2</v>
      </c>
      <c r="G5343">
        <v>33</v>
      </c>
      <c r="H5343">
        <v>2.0720000000000001</v>
      </c>
      <c r="I5343" t="str">
        <v>starter</v>
      </c>
      <c r="J5343">
        <f>wOBA+VLOOKUP(D5343,order[],2,FALSE)+VLOOKUP(IF(F5343&gt;7,8,IF(F5343=0,1,F5343)),pitches[],2,FALSE)+VLOOKUP(IF(E5343&gt;2,3,E5343),smatchups[],2,FALSE)</f>
        <v>0.32239459878298876</v>
      </c>
      <c r="K5343">
        <f t="shared" si="293"/>
        <v>1.7496054012170112</v>
      </c>
      <c r="L5343">
        <f t="shared" si="292"/>
        <v>0.32420646190414559</v>
      </c>
      <c r="M5343">
        <f t="shared" si="294"/>
        <v>1.7477935380958545</v>
      </c>
    </row>
    <row r="5344" spans="1:13" x14ac:dyDescent="0.35">
      <c r="A5344" t="str">
        <v>H</v>
      </c>
      <c r="B5344" t="str">
        <v>bumgm001</v>
      </c>
      <c r="C5344" t="str">
        <v>azocj001</v>
      </c>
      <c r="D5344">
        <v>9</v>
      </c>
      <c r="E5344">
        <v>0</v>
      </c>
      <c r="F5344">
        <v>4</v>
      </c>
      <c r="G5344">
        <v>37</v>
      </c>
      <c r="H5344">
        <v>0</v>
      </c>
      <c r="I5344" t="str">
        <v>starter</v>
      </c>
      <c r="J5344">
        <f>wOBA+VLOOKUP(D5344,order[],2,FALSE)+VLOOKUP(IF(F5344&gt;7,8,IF(F5344=0,1,F5344)),pitches[],2,FALSE)+VLOOKUP(IF(E5344&gt;2,3,E5344),smatchups[],2,FALSE)</f>
        <v>0.26376023635072315</v>
      </c>
      <c r="K5344">
        <f t="shared" si="293"/>
        <v>-0.26376023635072315</v>
      </c>
      <c r="L5344">
        <f t="shared" si="292"/>
        <v>0.26557209947187999</v>
      </c>
      <c r="M5344">
        <f t="shared" si="294"/>
        <v>-0.26557209947187999</v>
      </c>
    </row>
    <row r="5345" spans="1:13" x14ac:dyDescent="0.35">
      <c r="A5345" t="str">
        <v>H</v>
      </c>
      <c r="B5345" t="str">
        <v>bumgm001</v>
      </c>
      <c r="C5345" t="str">
        <v>myerw001</v>
      </c>
      <c r="D5345">
        <v>1</v>
      </c>
      <c r="E5345">
        <v>1</v>
      </c>
      <c r="F5345">
        <v>6</v>
      </c>
      <c r="G5345">
        <v>43</v>
      </c>
      <c r="H5345">
        <v>0</v>
      </c>
      <c r="I5345" t="str">
        <v>starter</v>
      </c>
      <c r="J5345">
        <f>wOBA+VLOOKUP(D5345,order[],2,FALSE)+VLOOKUP(IF(F5345&gt;7,8,IF(F5345=0,1,F5345)),pitches[],2,FALSE)+VLOOKUP(IF(E5345&gt;2,3,E5345),smatchups[],2,FALSE)</f>
        <v>0.32604531604929998</v>
      </c>
      <c r="K5345">
        <f t="shared" si="293"/>
        <v>-0.32604531604929998</v>
      </c>
      <c r="L5345">
        <f t="shared" si="292"/>
        <v>0.32604531604929998</v>
      </c>
      <c r="M5345">
        <f t="shared" si="294"/>
        <v>-0.32604531604929998</v>
      </c>
    </row>
    <row r="5346" spans="1:13" x14ac:dyDescent="0.35">
      <c r="A5346" t="str">
        <v>H</v>
      </c>
      <c r="B5346" t="str">
        <v>bumgm001</v>
      </c>
      <c r="C5346" t="str">
        <v>sotoj001</v>
      </c>
      <c r="D5346">
        <v>2</v>
      </c>
      <c r="E5346">
        <v>1</v>
      </c>
      <c r="F5346">
        <v>7</v>
      </c>
      <c r="G5346">
        <v>50</v>
      </c>
      <c r="H5346">
        <v>0</v>
      </c>
      <c r="I5346" t="str">
        <v>starter</v>
      </c>
      <c r="J5346">
        <f>wOBA+VLOOKUP(D5346,order[],2,FALSE)+VLOOKUP(IF(F5346&gt;7,8,IF(F5346=0,1,F5346)),pitches[],2,FALSE)+VLOOKUP(IF(E5346&gt;2,3,E5346),smatchups[],2,FALSE)</f>
        <v>0.38926925651797717</v>
      </c>
      <c r="K5346">
        <f t="shared" si="293"/>
        <v>-0.38926925651797717</v>
      </c>
      <c r="L5346">
        <f t="shared" si="292"/>
        <v>0.38926925651797717</v>
      </c>
      <c r="M5346">
        <f t="shared" si="294"/>
        <v>-0.38926925651797717</v>
      </c>
    </row>
    <row r="5347" spans="1:13" x14ac:dyDescent="0.35">
      <c r="A5347" t="str">
        <v>H</v>
      </c>
      <c r="B5347" t="str">
        <v>bumgm001</v>
      </c>
      <c r="C5347" t="str">
        <v>machm001</v>
      </c>
      <c r="D5347">
        <v>3</v>
      </c>
      <c r="E5347">
        <v>1</v>
      </c>
      <c r="F5347">
        <v>3</v>
      </c>
      <c r="G5347">
        <v>53</v>
      </c>
      <c r="H5347">
        <v>0</v>
      </c>
      <c r="I5347" t="str">
        <v>starter</v>
      </c>
      <c r="J5347">
        <f>wOBA+VLOOKUP(D5347,order[],2,FALSE)+VLOOKUP(IF(F5347&gt;7,8,IF(F5347=0,1,F5347)),pitches[],2,FALSE)+VLOOKUP(IF(E5347&gt;2,3,E5347),smatchups[],2,FALSE)</f>
        <v>0.28711895754496469</v>
      </c>
      <c r="K5347">
        <f t="shared" si="293"/>
        <v>-0.28711895754496469</v>
      </c>
      <c r="L5347">
        <f t="shared" si="292"/>
        <v>0.28711895754496469</v>
      </c>
      <c r="M5347">
        <f t="shared" si="294"/>
        <v>-0.28711895754496469</v>
      </c>
    </row>
    <row r="5348" spans="1:13" x14ac:dyDescent="0.35">
      <c r="A5348" t="str">
        <v>H</v>
      </c>
      <c r="B5348" t="str">
        <v>bumgm001</v>
      </c>
      <c r="C5348" t="str">
        <v>drurb001</v>
      </c>
      <c r="D5348">
        <v>4</v>
      </c>
      <c r="E5348">
        <v>1</v>
      </c>
      <c r="F5348">
        <v>1</v>
      </c>
      <c r="G5348">
        <v>54</v>
      </c>
      <c r="H5348">
        <v>2.0720000000000001</v>
      </c>
      <c r="I5348" t="str">
        <v>starter</v>
      </c>
      <c r="J5348">
        <f>wOBA+VLOOKUP(D5348,order[],2,FALSE)+VLOOKUP(IF(F5348&gt;7,8,IF(F5348=0,1,F5348)),pitches[],2,FALSE)+VLOOKUP(IF(E5348&gt;2,3,E5348),smatchups[],2,FALSE)</f>
        <v>0.4547799937087843</v>
      </c>
      <c r="K5348">
        <f t="shared" si="293"/>
        <v>1.6172200062912157</v>
      </c>
      <c r="L5348">
        <f t="shared" si="292"/>
        <v>0.4547799937087843</v>
      </c>
      <c r="M5348">
        <f t="shared" si="294"/>
        <v>1.6172200062912157</v>
      </c>
    </row>
    <row r="5349" spans="1:13" x14ac:dyDescent="0.35">
      <c r="A5349" t="str">
        <v>H</v>
      </c>
      <c r="B5349" t="str">
        <v>bumgm001</v>
      </c>
      <c r="C5349" t="str">
        <v>kim-h002</v>
      </c>
      <c r="D5349">
        <v>5</v>
      </c>
      <c r="E5349">
        <v>1</v>
      </c>
      <c r="F5349">
        <v>2</v>
      </c>
      <c r="G5349">
        <v>56</v>
      </c>
      <c r="H5349">
        <v>0</v>
      </c>
      <c r="I5349" t="str">
        <v>starter</v>
      </c>
      <c r="J5349">
        <f>wOBA+VLOOKUP(D5349,order[],2,FALSE)+VLOOKUP(IF(F5349&gt;7,8,IF(F5349=0,1,F5349)),pitches[],2,FALSE)+VLOOKUP(IF(E5349&gt;2,3,E5349),smatchups[],2,FALSE)</f>
        <v>0.38984473446636114</v>
      </c>
      <c r="K5349">
        <f t="shared" si="293"/>
        <v>-0.38984473446636114</v>
      </c>
      <c r="L5349">
        <f t="shared" si="292"/>
        <v>0.38984473446636114</v>
      </c>
      <c r="M5349">
        <f t="shared" si="294"/>
        <v>-0.38984473446636114</v>
      </c>
    </row>
    <row r="5350" spans="1:13" x14ac:dyDescent="0.35">
      <c r="A5350" t="str">
        <v>H</v>
      </c>
      <c r="B5350" t="str">
        <v>bumgm001</v>
      </c>
      <c r="C5350" t="str">
        <v>alfaj002</v>
      </c>
      <c r="D5350">
        <v>6</v>
      </c>
      <c r="E5350">
        <v>1</v>
      </c>
      <c r="F5350">
        <v>8</v>
      </c>
      <c r="G5350">
        <v>64</v>
      </c>
      <c r="H5350">
        <v>0.88400000000000001</v>
      </c>
      <c r="I5350" t="str">
        <v>starter</v>
      </c>
      <c r="J5350">
        <f>wOBA+VLOOKUP(D5350,order[],2,FALSE)+VLOOKUP(IF(F5350&gt;7,8,IF(F5350=0,1,F5350)),pitches[],2,FALSE)+VLOOKUP(IF(E5350&gt;2,3,E5350),smatchups[],2,FALSE)</f>
        <v>0.391295114045972</v>
      </c>
      <c r="K5350">
        <f t="shared" si="293"/>
        <v>0.492704885954028</v>
      </c>
      <c r="L5350">
        <f t="shared" si="292"/>
        <v>0.391295114045972</v>
      </c>
      <c r="M5350">
        <f t="shared" si="294"/>
        <v>0.492704885954028</v>
      </c>
    </row>
    <row r="5351" spans="1:13" x14ac:dyDescent="0.35">
      <c r="A5351" t="str">
        <v>H</v>
      </c>
      <c r="B5351" t="str">
        <v>bumgm001</v>
      </c>
      <c r="C5351" t="str">
        <v>cronj001</v>
      </c>
      <c r="D5351">
        <v>7</v>
      </c>
      <c r="E5351">
        <v>1</v>
      </c>
      <c r="F5351">
        <v>6</v>
      </c>
      <c r="G5351">
        <v>70</v>
      </c>
      <c r="H5351">
        <v>0</v>
      </c>
      <c r="I5351" t="str">
        <v>starter</v>
      </c>
      <c r="J5351">
        <f>wOBA+VLOOKUP(D5351,order[],2,FALSE)+VLOOKUP(IF(F5351&gt;7,8,IF(F5351=0,1,F5351)),pitches[],2,FALSE)+VLOOKUP(IF(E5351&gt;2,3,E5351),smatchups[],2,FALSE)</f>
        <v>0.30122906741244054</v>
      </c>
      <c r="K5351">
        <f t="shared" si="293"/>
        <v>-0.30122906741244054</v>
      </c>
      <c r="L5351">
        <f t="shared" si="292"/>
        <v>0.30122906741244054</v>
      </c>
      <c r="M5351">
        <f t="shared" si="294"/>
        <v>-0.30122906741244054</v>
      </c>
    </row>
    <row r="5352" spans="1:13" x14ac:dyDescent="0.35">
      <c r="A5352" t="str">
        <v>H</v>
      </c>
      <c r="B5352" t="str">
        <v>bumgm001</v>
      </c>
      <c r="C5352" t="str">
        <v>nolaa002</v>
      </c>
      <c r="D5352">
        <v>8</v>
      </c>
      <c r="E5352">
        <v>1</v>
      </c>
      <c r="F5352">
        <v>2</v>
      </c>
      <c r="G5352">
        <v>72</v>
      </c>
      <c r="H5352">
        <v>1.2609999999999999</v>
      </c>
      <c r="I5352" t="str">
        <v>starter</v>
      </c>
      <c r="J5352">
        <f>wOBA+VLOOKUP(D5352,order[],2,FALSE)+VLOOKUP(IF(F5352&gt;7,8,IF(F5352=0,1,F5352)),pitches[],2,FALSE)+VLOOKUP(IF(E5352&gt;2,3,E5352),smatchups[],2,FALSE)</f>
        <v>0.34795595755725839</v>
      </c>
      <c r="K5352">
        <f t="shared" si="293"/>
        <v>0.91304404244274151</v>
      </c>
      <c r="L5352">
        <f t="shared" si="292"/>
        <v>0.34795595755725839</v>
      </c>
      <c r="M5352">
        <f t="shared" si="294"/>
        <v>0.91304404244274151</v>
      </c>
    </row>
    <row r="5353" spans="1:13" x14ac:dyDescent="0.35">
      <c r="A5353" t="str">
        <v>H</v>
      </c>
      <c r="B5353" t="str">
        <v>bumgm001</v>
      </c>
      <c r="C5353" t="str">
        <v>azocj001</v>
      </c>
      <c r="D5353">
        <v>9</v>
      </c>
      <c r="E5353">
        <v>1</v>
      </c>
      <c r="F5353">
        <v>2</v>
      </c>
      <c r="G5353">
        <v>74</v>
      </c>
      <c r="H5353">
        <v>0.88400000000000001</v>
      </c>
      <c r="I5353" t="str">
        <v>starter</v>
      </c>
      <c r="J5353">
        <f>wOBA+VLOOKUP(D5353,order[],2,FALSE)+VLOOKUP(IF(F5353&gt;7,8,IF(F5353=0,1,F5353)),pitches[],2,FALSE)+VLOOKUP(IF(E5353&gt;2,3,E5353),smatchups[],2,FALSE)</f>
        <v>0.39779961266585118</v>
      </c>
      <c r="K5353">
        <f t="shared" si="293"/>
        <v>0.48620038733414883</v>
      </c>
      <c r="L5353">
        <f t="shared" si="292"/>
        <v>0.39779961266585118</v>
      </c>
      <c r="M5353">
        <f t="shared" si="294"/>
        <v>0.48620038733414883</v>
      </c>
    </row>
    <row r="5354" spans="1:13" x14ac:dyDescent="0.35">
      <c r="A5354" t="str">
        <v>H</v>
      </c>
      <c r="B5354" t="str">
        <v>bumgm001</v>
      </c>
      <c r="C5354" t="str">
        <v>myerw001</v>
      </c>
      <c r="D5354">
        <v>1</v>
      </c>
      <c r="E5354">
        <v>2</v>
      </c>
      <c r="F5354">
        <v>5</v>
      </c>
      <c r="G5354">
        <v>79</v>
      </c>
      <c r="H5354">
        <v>0</v>
      </c>
      <c r="I5354" t="str">
        <v>starter</v>
      </c>
      <c r="J5354">
        <f>wOBA+VLOOKUP(D5354,order[],2,FALSE)+VLOOKUP(IF(F5354&gt;7,8,IF(F5354=0,1,F5354)),pitches[],2,FALSE)+VLOOKUP(IF(E5354&gt;2,3,E5354),smatchups[],2,FALSE)</f>
        <v>0.29210379539390868</v>
      </c>
      <c r="K5354">
        <f t="shared" si="293"/>
        <v>-0.29210379539390868</v>
      </c>
      <c r="L5354">
        <f t="shared" si="292"/>
        <v>0.29210379539390868</v>
      </c>
      <c r="M5354">
        <f t="shared" si="294"/>
        <v>-0.29210379539390868</v>
      </c>
    </row>
    <row r="5355" spans="1:13" x14ac:dyDescent="0.35">
      <c r="A5355" t="str">
        <v>H</v>
      </c>
      <c r="B5355" t="str">
        <v>bumgm001</v>
      </c>
      <c r="C5355" t="str">
        <v>sotoj001</v>
      </c>
      <c r="D5355">
        <v>2</v>
      </c>
      <c r="E5355">
        <v>2</v>
      </c>
      <c r="F5355">
        <v>6</v>
      </c>
      <c r="G5355">
        <v>85</v>
      </c>
      <c r="H5355">
        <v>0.88400000000000001</v>
      </c>
      <c r="I5355" t="str">
        <v>starter</v>
      </c>
      <c r="J5355">
        <f>wOBA+VLOOKUP(D5355,order[],2,FALSE)+VLOOKUP(IF(F5355&gt;7,8,IF(F5355=0,1,F5355)),pitches[],2,FALSE)+VLOOKUP(IF(E5355&gt;2,3,E5355),smatchups[],2,FALSE)</f>
        <v>0.34198791599933887</v>
      </c>
      <c r="K5355">
        <f t="shared" si="293"/>
        <v>0.54201208400066114</v>
      </c>
      <c r="L5355">
        <f t="shared" si="292"/>
        <v>0.34198791599933887</v>
      </c>
      <c r="M5355">
        <f t="shared" si="294"/>
        <v>0.54201208400066114</v>
      </c>
    </row>
    <row r="5356" spans="1:13" x14ac:dyDescent="0.35">
      <c r="A5356" t="str">
        <v>H</v>
      </c>
      <c r="B5356" t="str">
        <v>bumgm001</v>
      </c>
      <c r="C5356" t="str">
        <v>machm001</v>
      </c>
      <c r="D5356">
        <v>3</v>
      </c>
      <c r="E5356">
        <v>2</v>
      </c>
      <c r="F5356">
        <v>1</v>
      </c>
      <c r="G5356">
        <v>86</v>
      </c>
      <c r="H5356">
        <v>0</v>
      </c>
      <c r="I5356" t="str">
        <v>starter</v>
      </c>
      <c r="J5356">
        <f>wOBA+VLOOKUP(D5356,order[],2,FALSE)+VLOOKUP(IF(F5356&gt;7,8,IF(F5356=0,1,F5356)),pitches[],2,FALSE)+VLOOKUP(IF(E5356&gt;2,3,E5356),smatchups[],2,FALSE)</f>
        <v>0.44082283271854195</v>
      </c>
      <c r="K5356">
        <f t="shared" si="293"/>
        <v>-0.44082283271854195</v>
      </c>
      <c r="L5356">
        <f t="shared" si="292"/>
        <v>0.44082283271854195</v>
      </c>
      <c r="M5356">
        <f t="shared" si="294"/>
        <v>-0.44082283271854195</v>
      </c>
    </row>
    <row r="5357" spans="1:13" x14ac:dyDescent="0.35">
      <c r="A5357" t="str">
        <v>H</v>
      </c>
      <c r="B5357" t="str">
        <v>bumgm001</v>
      </c>
      <c r="C5357" t="str">
        <v>drurb001</v>
      </c>
      <c r="D5357">
        <v>4</v>
      </c>
      <c r="E5357">
        <v>2</v>
      </c>
      <c r="F5357">
        <v>3</v>
      </c>
      <c r="G5357">
        <v>89</v>
      </c>
      <c r="H5357">
        <v>0</v>
      </c>
      <c r="I5357" t="str">
        <v>starter</v>
      </c>
      <c r="J5357">
        <f>wOBA+VLOOKUP(D5357,order[],2,FALSE)+VLOOKUP(IF(F5357&gt;7,8,IF(F5357=0,1,F5357)),pitches[],2,FALSE)+VLOOKUP(IF(E5357&gt;2,3,E5357),smatchups[],2,FALSE)</f>
        <v>0.30508835636910275</v>
      </c>
      <c r="K5357">
        <f t="shared" si="293"/>
        <v>-0.30508835636910275</v>
      </c>
      <c r="L5357">
        <f t="shared" si="292"/>
        <v>0.30508835636910275</v>
      </c>
      <c r="M5357">
        <f t="shared" si="294"/>
        <v>-0.30508835636910275</v>
      </c>
    </row>
    <row r="5358" spans="1:13" x14ac:dyDescent="0.35">
      <c r="A5358" t="str">
        <v>H</v>
      </c>
      <c r="B5358" t="str">
        <v>gallz001</v>
      </c>
      <c r="C5358" t="str">
        <v>profj001</v>
      </c>
      <c r="D5358">
        <v>1</v>
      </c>
      <c r="E5358">
        <v>0</v>
      </c>
      <c r="F5358">
        <v>2</v>
      </c>
      <c r="G5358">
        <v>2</v>
      </c>
      <c r="H5358">
        <v>0</v>
      </c>
      <c r="I5358" t="str">
        <v>starter</v>
      </c>
      <c r="J5358">
        <f>wOBA+VLOOKUP(D5358,order[],2,FALSE)+VLOOKUP(IF(F5358&gt;7,8,IF(F5358=0,1,F5358)),pitches[],2,FALSE)+VLOOKUP(IF(E5358&gt;2,3,E5358),smatchups[],2,FALSE)</f>
        <v>0.36013087451599002</v>
      </c>
      <c r="K5358">
        <f t="shared" si="293"/>
        <v>-0.36013087451599002</v>
      </c>
      <c r="L5358">
        <f t="shared" si="292"/>
        <v>0.36194273763714685</v>
      </c>
      <c r="M5358">
        <f t="shared" si="294"/>
        <v>-0.36194273763714685</v>
      </c>
    </row>
    <row r="5359" spans="1:13" x14ac:dyDescent="0.35">
      <c r="A5359" t="str">
        <v>H</v>
      </c>
      <c r="B5359" t="str">
        <v>gallz001</v>
      </c>
      <c r="C5359" t="str">
        <v>sotoj001</v>
      </c>
      <c r="D5359">
        <v>2</v>
      </c>
      <c r="E5359">
        <v>0</v>
      </c>
      <c r="F5359">
        <v>6</v>
      </c>
      <c r="G5359">
        <v>8</v>
      </c>
      <c r="H5359">
        <v>0.72</v>
      </c>
      <c r="I5359" t="str">
        <v>starter</v>
      </c>
      <c r="J5359">
        <f>wOBA+VLOOKUP(D5359,order[],2,FALSE)+VLOOKUP(IF(F5359&gt;7,8,IF(F5359=0,1,F5359)),pitches[],2,FALSE)+VLOOKUP(IF(E5359&gt;2,3,E5359),smatchups[],2,FALSE)</f>
        <v>0.31442043830812139</v>
      </c>
      <c r="K5359">
        <f t="shared" si="293"/>
        <v>0.40557956169187859</v>
      </c>
      <c r="L5359">
        <f t="shared" si="292"/>
        <v>0.31623230142927822</v>
      </c>
      <c r="M5359">
        <f t="shared" si="294"/>
        <v>0.40376769857072176</v>
      </c>
    </row>
    <row r="5360" spans="1:13" x14ac:dyDescent="0.35">
      <c r="A5360" t="str">
        <v>H</v>
      </c>
      <c r="B5360" t="str">
        <v>gallz001</v>
      </c>
      <c r="C5360" t="str">
        <v>machm001</v>
      </c>
      <c r="D5360">
        <v>3</v>
      </c>
      <c r="E5360">
        <v>0</v>
      </c>
      <c r="F5360">
        <v>5</v>
      </c>
      <c r="G5360">
        <v>13</v>
      </c>
      <c r="H5360">
        <v>0.88400000000000001</v>
      </c>
      <c r="I5360" t="str">
        <v>starter</v>
      </c>
      <c r="J5360">
        <f>wOBA+VLOOKUP(D5360,order[],2,FALSE)+VLOOKUP(IF(F5360&gt;7,8,IF(F5360=0,1,F5360)),pitches[],2,FALSE)+VLOOKUP(IF(E5360&gt;2,3,E5360),smatchups[],2,FALSE)</f>
        <v>0.26450725256493052</v>
      </c>
      <c r="K5360">
        <f t="shared" si="293"/>
        <v>0.61949274743506955</v>
      </c>
      <c r="L5360">
        <f t="shared" si="292"/>
        <v>0.26631911568608735</v>
      </c>
      <c r="M5360">
        <f t="shared" si="294"/>
        <v>0.61768088431391266</v>
      </c>
    </row>
    <row r="5361" spans="1:13" x14ac:dyDescent="0.35">
      <c r="A5361" t="str">
        <v>H</v>
      </c>
      <c r="B5361" t="str">
        <v>gallz001</v>
      </c>
      <c r="C5361" t="str">
        <v>drurb001</v>
      </c>
      <c r="D5361">
        <v>4</v>
      </c>
      <c r="E5361">
        <v>0</v>
      </c>
      <c r="F5361">
        <v>5</v>
      </c>
      <c r="G5361">
        <v>18</v>
      </c>
      <c r="H5361">
        <v>0</v>
      </c>
      <c r="I5361" t="str">
        <v>starter</v>
      </c>
      <c r="J5361">
        <f>wOBA+VLOOKUP(D5361,order[],2,FALSE)+VLOOKUP(IF(F5361&gt;7,8,IF(F5361=0,1,F5361)),pitches[],2,FALSE)+VLOOKUP(IF(E5361&gt;2,3,E5361),smatchups[],2,FALSE)</f>
        <v>0.28047053247212073</v>
      </c>
      <c r="K5361">
        <f t="shared" si="293"/>
        <v>-0.28047053247212073</v>
      </c>
      <c r="L5361">
        <f t="shared" si="292"/>
        <v>0.28228239559327756</v>
      </c>
      <c r="M5361">
        <f t="shared" si="294"/>
        <v>-0.28228239559327756</v>
      </c>
    </row>
    <row r="5362" spans="1:13" x14ac:dyDescent="0.35">
      <c r="A5362" t="str">
        <v>H</v>
      </c>
      <c r="B5362" t="str">
        <v>gallz001</v>
      </c>
      <c r="C5362" t="str">
        <v>cronj001</v>
      </c>
      <c r="D5362">
        <v>5</v>
      </c>
      <c r="E5362">
        <v>0</v>
      </c>
      <c r="F5362">
        <v>6</v>
      </c>
      <c r="G5362">
        <v>24</v>
      </c>
      <c r="H5362">
        <v>0.72</v>
      </c>
      <c r="I5362" t="str">
        <v>starter</v>
      </c>
      <c r="J5362">
        <f>wOBA+VLOOKUP(D5362,order[],2,FALSE)+VLOOKUP(IF(F5362&gt;7,8,IF(F5362=0,1,F5362)),pitches[],2,FALSE)+VLOOKUP(IF(E5362&gt;2,3,E5362),smatchups[],2,FALSE)</f>
        <v>0.30463645845113185</v>
      </c>
      <c r="K5362">
        <f t="shared" si="293"/>
        <v>0.41536354154886812</v>
      </c>
      <c r="L5362">
        <f t="shared" si="292"/>
        <v>0.30644832157228868</v>
      </c>
      <c r="M5362">
        <f t="shared" si="294"/>
        <v>0.41355167842771129</v>
      </c>
    </row>
    <row r="5363" spans="1:13" x14ac:dyDescent="0.35">
      <c r="A5363" t="str">
        <v>H</v>
      </c>
      <c r="B5363" t="str">
        <v>gallz001</v>
      </c>
      <c r="C5363" t="str">
        <v>bellj005</v>
      </c>
      <c r="D5363">
        <v>6</v>
      </c>
      <c r="E5363">
        <v>0</v>
      </c>
      <c r="F5363">
        <v>5</v>
      </c>
      <c r="G5363">
        <v>29</v>
      </c>
      <c r="H5363">
        <v>0</v>
      </c>
      <c r="I5363" t="str">
        <v>starter</v>
      </c>
      <c r="J5363">
        <f>wOBA+VLOOKUP(D5363,order[],2,FALSE)+VLOOKUP(IF(F5363&gt;7,8,IF(F5363=0,1,F5363)),pitches[],2,FALSE)+VLOOKUP(IF(E5363&gt;2,3,E5363),smatchups[],2,FALSE)</f>
        <v>0.2685269733884687</v>
      </c>
      <c r="K5363">
        <f t="shared" si="293"/>
        <v>-0.2685269733884687</v>
      </c>
      <c r="L5363">
        <f t="shared" si="292"/>
        <v>0.27033883650962554</v>
      </c>
      <c r="M5363">
        <f t="shared" si="294"/>
        <v>-0.27033883650962554</v>
      </c>
    </row>
    <row r="5364" spans="1:13" x14ac:dyDescent="0.35">
      <c r="A5364" t="str">
        <v>H</v>
      </c>
      <c r="B5364" t="str">
        <v>gallz001</v>
      </c>
      <c r="C5364" t="str">
        <v>kim-h002</v>
      </c>
      <c r="D5364">
        <v>7</v>
      </c>
      <c r="E5364">
        <v>0</v>
      </c>
      <c r="F5364">
        <v>9</v>
      </c>
      <c r="G5364">
        <v>38</v>
      </c>
      <c r="H5364">
        <v>0</v>
      </c>
      <c r="I5364" t="str">
        <v>starter</v>
      </c>
      <c r="J5364">
        <f>wOBA+VLOOKUP(D5364,order[],2,FALSE)+VLOOKUP(IF(F5364&gt;7,8,IF(F5364=0,1,F5364)),pitches[],2,FALSE)+VLOOKUP(IF(E5364&gt;2,3,E5364),smatchups[],2,FALSE)</f>
        <v>0.33692685094906544</v>
      </c>
      <c r="K5364">
        <f t="shared" si="293"/>
        <v>-0.33692685094906544</v>
      </c>
      <c r="L5364">
        <f t="shared" si="292"/>
        <v>0.33873871407022227</v>
      </c>
      <c r="M5364">
        <f t="shared" si="294"/>
        <v>-0.33873871407022227</v>
      </c>
    </row>
    <row r="5365" spans="1:13" x14ac:dyDescent="0.35">
      <c r="A5365" t="str">
        <v>H</v>
      </c>
      <c r="B5365" t="str">
        <v>gallz001</v>
      </c>
      <c r="C5365" t="str">
        <v>campl002</v>
      </c>
      <c r="D5365">
        <v>8</v>
      </c>
      <c r="E5365">
        <v>0</v>
      </c>
      <c r="F5365">
        <v>5</v>
      </c>
      <c r="G5365">
        <v>43</v>
      </c>
      <c r="H5365">
        <v>0</v>
      </c>
      <c r="I5365" t="str">
        <v>starter</v>
      </c>
      <c r="J5365">
        <f>wOBA+VLOOKUP(D5365,order[],2,FALSE)+VLOOKUP(IF(F5365&gt;7,8,IF(F5365=0,1,F5365)),pitches[],2,FALSE)+VLOOKUP(IF(E5365&gt;2,3,E5365),smatchups[],2,FALSE)</f>
        <v>0.22680004196968995</v>
      </c>
      <c r="K5365">
        <f t="shared" si="293"/>
        <v>-0.22680004196968995</v>
      </c>
      <c r="L5365">
        <f t="shared" si="292"/>
        <v>0.22861190509084675</v>
      </c>
      <c r="M5365">
        <f t="shared" si="294"/>
        <v>-0.22861190509084675</v>
      </c>
    </row>
    <row r="5366" spans="1:13" x14ac:dyDescent="0.35">
      <c r="A5366" t="str">
        <v>H</v>
      </c>
      <c r="B5366" t="str">
        <v>gallz001</v>
      </c>
      <c r="C5366" t="str">
        <v>azocj001</v>
      </c>
      <c r="D5366">
        <v>9</v>
      </c>
      <c r="E5366">
        <v>0</v>
      </c>
      <c r="F5366">
        <v>4</v>
      </c>
      <c r="G5366">
        <v>47</v>
      </c>
      <c r="H5366">
        <v>1.2609999999999999</v>
      </c>
      <c r="I5366" t="str">
        <v>starter</v>
      </c>
      <c r="J5366">
        <f>wOBA+VLOOKUP(D5366,order[],2,FALSE)+VLOOKUP(IF(F5366&gt;7,8,IF(F5366=0,1,F5366)),pitches[],2,FALSE)+VLOOKUP(IF(E5366&gt;2,3,E5366),smatchups[],2,FALSE)</f>
        <v>0.26376023635072315</v>
      </c>
      <c r="K5366">
        <f t="shared" si="293"/>
        <v>0.99723976364927669</v>
      </c>
      <c r="L5366">
        <f t="shared" si="292"/>
        <v>0.26557209947187999</v>
      </c>
      <c r="M5366">
        <f t="shared" si="294"/>
        <v>0.99542790052811991</v>
      </c>
    </row>
    <row r="5367" spans="1:13" x14ac:dyDescent="0.35">
      <c r="A5367" t="str">
        <v>H</v>
      </c>
      <c r="B5367" t="str">
        <v>gallz001</v>
      </c>
      <c r="C5367" t="str">
        <v>profj001</v>
      </c>
      <c r="D5367">
        <v>1</v>
      </c>
      <c r="E5367">
        <v>1</v>
      </c>
      <c r="F5367">
        <v>2</v>
      </c>
      <c r="G5367">
        <v>49</v>
      </c>
      <c r="H5367">
        <v>0</v>
      </c>
      <c r="I5367" t="str">
        <v>starter</v>
      </c>
      <c r="J5367">
        <f>wOBA+VLOOKUP(D5367,order[],2,FALSE)+VLOOKUP(IF(F5367&gt;7,8,IF(F5367=0,1,F5367)),pitches[],2,FALSE)+VLOOKUP(IF(E5367&gt;2,3,E5367),smatchups[],2,FALSE)</f>
        <v>0.38569223329025965</v>
      </c>
      <c r="K5367">
        <f t="shared" si="293"/>
        <v>-0.38569223329025965</v>
      </c>
      <c r="L5367">
        <f t="shared" si="292"/>
        <v>0.38569223329025965</v>
      </c>
      <c r="M5367">
        <f t="shared" si="294"/>
        <v>-0.38569223329025965</v>
      </c>
    </row>
    <row r="5368" spans="1:13" x14ac:dyDescent="0.35">
      <c r="A5368" t="str">
        <v>H</v>
      </c>
      <c r="B5368" t="str">
        <v>gallz001</v>
      </c>
      <c r="C5368" t="str">
        <v>sotoj001</v>
      </c>
      <c r="D5368">
        <v>2</v>
      </c>
      <c r="E5368">
        <v>1</v>
      </c>
      <c r="F5368">
        <v>3</v>
      </c>
      <c r="G5368">
        <v>52</v>
      </c>
      <c r="H5368">
        <v>0</v>
      </c>
      <c r="I5368" t="str">
        <v>starter</v>
      </c>
      <c r="J5368">
        <f>wOBA+VLOOKUP(D5368,order[],2,FALSE)+VLOOKUP(IF(F5368&gt;7,8,IF(F5368=0,1,F5368)),pitches[],2,FALSE)+VLOOKUP(IF(E5368&gt;2,3,E5368),smatchups[],2,FALSE)</f>
        <v>0.30108450371581641</v>
      </c>
      <c r="K5368">
        <f t="shared" si="293"/>
        <v>-0.30108450371581641</v>
      </c>
      <c r="L5368">
        <f t="shared" si="292"/>
        <v>0.30108450371581641</v>
      </c>
      <c r="M5368">
        <f t="shared" si="294"/>
        <v>-0.30108450371581641</v>
      </c>
    </row>
    <row r="5369" spans="1:13" x14ac:dyDescent="0.35">
      <c r="A5369" t="str">
        <v>H</v>
      </c>
      <c r="B5369" t="str">
        <v>gallz001</v>
      </c>
      <c r="C5369" t="str">
        <v>machm001</v>
      </c>
      <c r="D5369">
        <v>3</v>
      </c>
      <c r="E5369">
        <v>1</v>
      </c>
      <c r="F5369">
        <v>3</v>
      </c>
      <c r="G5369">
        <v>55</v>
      </c>
      <c r="H5369">
        <v>0</v>
      </c>
      <c r="I5369" t="str">
        <v>starter</v>
      </c>
      <c r="J5369">
        <f>wOBA+VLOOKUP(D5369,order[],2,FALSE)+VLOOKUP(IF(F5369&gt;7,8,IF(F5369=0,1,F5369)),pitches[],2,FALSE)+VLOOKUP(IF(E5369&gt;2,3,E5369),smatchups[],2,FALSE)</f>
        <v>0.28711895754496469</v>
      </c>
      <c r="K5369">
        <f t="shared" si="293"/>
        <v>-0.28711895754496469</v>
      </c>
      <c r="L5369">
        <f t="shared" si="292"/>
        <v>0.28711895754496469</v>
      </c>
      <c r="M5369">
        <f t="shared" si="294"/>
        <v>-0.28711895754496469</v>
      </c>
    </row>
    <row r="5370" spans="1:13" x14ac:dyDescent="0.35">
      <c r="A5370" t="str">
        <v>H</v>
      </c>
      <c r="B5370" t="str">
        <v>gallz001</v>
      </c>
      <c r="C5370" t="str">
        <v>drurb001</v>
      </c>
      <c r="D5370">
        <v>4</v>
      </c>
      <c r="E5370">
        <v>1</v>
      </c>
      <c r="F5370">
        <v>4</v>
      </c>
      <c r="G5370">
        <v>59</v>
      </c>
      <c r="H5370">
        <v>0</v>
      </c>
      <c r="I5370" t="str">
        <v>starter</v>
      </c>
      <c r="J5370">
        <f>wOBA+VLOOKUP(D5370,order[],2,FALSE)+VLOOKUP(IF(F5370&gt;7,8,IF(F5370=0,1,F5370)),pitches[],2,FALSE)+VLOOKUP(IF(E5370&gt;2,3,E5370),smatchups[],2,FALSE)</f>
        <v>0.29314843051883077</v>
      </c>
      <c r="K5370">
        <f t="shared" si="293"/>
        <v>-0.29314843051883077</v>
      </c>
      <c r="L5370">
        <f t="shared" si="292"/>
        <v>0.29314843051883077</v>
      </c>
      <c r="M5370">
        <f t="shared" si="294"/>
        <v>-0.29314843051883077</v>
      </c>
    </row>
    <row r="5371" spans="1:13" x14ac:dyDescent="0.35">
      <c r="A5371" t="str">
        <v>H</v>
      </c>
      <c r="B5371" t="str">
        <v>gallz001</v>
      </c>
      <c r="C5371" t="str">
        <v>cronj001</v>
      </c>
      <c r="D5371">
        <v>5</v>
      </c>
      <c r="E5371">
        <v>1</v>
      </c>
      <c r="F5371">
        <v>8</v>
      </c>
      <c r="G5371">
        <v>67</v>
      </c>
      <c r="H5371">
        <v>1.2609999999999999</v>
      </c>
      <c r="I5371" t="str">
        <v>starter</v>
      </c>
      <c r="J5371">
        <f>wOBA+VLOOKUP(D5371,order[],2,FALSE)+VLOOKUP(IF(F5371&gt;7,8,IF(F5371=0,1,F5371)),pitches[],2,FALSE)+VLOOKUP(IF(E5371&gt;2,3,E5371),smatchups[],2,FALSE)</f>
        <v>0.391456959536296</v>
      </c>
      <c r="K5371">
        <f t="shared" si="293"/>
        <v>0.8695430404637039</v>
      </c>
      <c r="L5371">
        <f t="shared" si="292"/>
        <v>0.391456959536296</v>
      </c>
      <c r="M5371">
        <f t="shared" si="294"/>
        <v>0.8695430404637039</v>
      </c>
    </row>
    <row r="5372" spans="1:13" x14ac:dyDescent="0.35">
      <c r="A5372" t="str">
        <v>H</v>
      </c>
      <c r="B5372" t="str">
        <v>gallz001</v>
      </c>
      <c r="C5372" t="str">
        <v>bellj005</v>
      </c>
      <c r="D5372">
        <v>6</v>
      </c>
      <c r="E5372">
        <v>1</v>
      </c>
      <c r="F5372">
        <v>2</v>
      </c>
      <c r="G5372">
        <v>69</v>
      </c>
      <c r="H5372">
        <v>0</v>
      </c>
      <c r="I5372" t="str">
        <v>starter</v>
      </c>
      <c r="J5372">
        <f>wOBA+VLOOKUP(D5372,order[],2,FALSE)+VLOOKUP(IF(F5372&gt;7,8,IF(F5372=0,1,F5372)),pitches[],2,FALSE)+VLOOKUP(IF(E5372&gt;2,3,E5372),smatchups[],2,FALSE)</f>
        <v>0.38968288897603715</v>
      </c>
      <c r="K5372">
        <f t="shared" si="293"/>
        <v>-0.38968288897603715</v>
      </c>
      <c r="L5372">
        <f t="shared" si="292"/>
        <v>0.38968288897603715</v>
      </c>
      <c r="M5372">
        <f t="shared" si="294"/>
        <v>-0.38968288897603715</v>
      </c>
    </row>
    <row r="5373" spans="1:13" x14ac:dyDescent="0.35">
      <c r="A5373" t="str">
        <v>H</v>
      </c>
      <c r="B5373" t="str">
        <v>gallz001</v>
      </c>
      <c r="C5373" t="str">
        <v>kim-h002</v>
      </c>
      <c r="D5373">
        <v>7</v>
      </c>
      <c r="E5373">
        <v>1</v>
      </c>
      <c r="F5373">
        <v>2</v>
      </c>
      <c r="G5373">
        <v>71</v>
      </c>
      <c r="H5373">
        <v>0</v>
      </c>
      <c r="I5373" t="str">
        <v>starter</v>
      </c>
      <c r="J5373">
        <f>wOBA+VLOOKUP(D5373,order[],2,FALSE)+VLOOKUP(IF(F5373&gt;7,8,IF(F5373=0,1,F5373)),pitches[],2,FALSE)+VLOOKUP(IF(E5373&gt;2,3,E5373),smatchups[],2,FALSE)</f>
        <v>0.36087598465340021</v>
      </c>
      <c r="K5373">
        <f t="shared" si="293"/>
        <v>-0.36087598465340021</v>
      </c>
      <c r="L5373">
        <f t="shared" si="292"/>
        <v>0.36087598465340021</v>
      </c>
      <c r="M5373">
        <f t="shared" si="294"/>
        <v>-0.36087598465340021</v>
      </c>
    </row>
    <row r="5374" spans="1:13" x14ac:dyDescent="0.35">
      <c r="A5374" t="str">
        <v>H</v>
      </c>
      <c r="B5374" t="str">
        <v>gallz001</v>
      </c>
      <c r="C5374" t="str">
        <v>campl002</v>
      </c>
      <c r="D5374">
        <v>8</v>
      </c>
      <c r="E5374">
        <v>1</v>
      </c>
      <c r="F5374">
        <v>3</v>
      </c>
      <c r="G5374">
        <v>74</v>
      </c>
      <c r="H5374">
        <v>2.0720000000000001</v>
      </c>
      <c r="I5374" t="str">
        <v>starter</v>
      </c>
      <c r="J5374">
        <f>wOBA+VLOOKUP(D5374,order[],2,FALSE)+VLOOKUP(IF(F5374&gt;7,8,IF(F5374=0,1,F5374)),pitches[],2,FALSE)+VLOOKUP(IF(E5374&gt;2,3,E5374),smatchups[],2,FALSE)</f>
        <v>0.24941174694972412</v>
      </c>
      <c r="K5374">
        <f t="shared" si="293"/>
        <v>1.8225882530502759</v>
      </c>
      <c r="L5374">
        <f t="shared" si="292"/>
        <v>0.24941174694972412</v>
      </c>
      <c r="M5374">
        <f t="shared" si="294"/>
        <v>1.8225882530502759</v>
      </c>
    </row>
    <row r="5375" spans="1:13" x14ac:dyDescent="0.35">
      <c r="A5375" t="str">
        <v>H</v>
      </c>
      <c r="B5375" t="str">
        <v>gallz001</v>
      </c>
      <c r="C5375" t="str">
        <v>azocj001</v>
      </c>
      <c r="D5375">
        <v>9</v>
      </c>
      <c r="E5375">
        <v>1</v>
      </c>
      <c r="F5375">
        <v>7</v>
      </c>
      <c r="G5375">
        <v>81</v>
      </c>
      <c r="H5375">
        <v>0</v>
      </c>
      <c r="I5375" t="str">
        <v>starter</v>
      </c>
      <c r="J5375">
        <f>wOBA+VLOOKUP(D5375,order[],2,FALSE)+VLOOKUP(IF(F5375&gt;7,8,IF(F5375=0,1,F5375)),pitches[],2,FALSE)+VLOOKUP(IF(E5375&gt;2,3,E5375),smatchups[],2,FALSE)</f>
        <v>0.38744015486047767</v>
      </c>
      <c r="K5375">
        <f t="shared" si="293"/>
        <v>-0.38744015486047767</v>
      </c>
      <c r="L5375">
        <f t="shared" si="292"/>
        <v>0.38744015486047767</v>
      </c>
      <c r="M5375">
        <f t="shared" si="294"/>
        <v>-0.38744015486047767</v>
      </c>
    </row>
    <row r="5376" spans="1:13" x14ac:dyDescent="0.35">
      <c r="A5376" t="str">
        <v>H</v>
      </c>
      <c r="B5376" t="str">
        <v>gallz001</v>
      </c>
      <c r="C5376" t="str">
        <v>profj001</v>
      </c>
      <c r="D5376">
        <v>1</v>
      </c>
      <c r="E5376">
        <v>2</v>
      </c>
      <c r="F5376">
        <v>4</v>
      </c>
      <c r="G5376">
        <v>85</v>
      </c>
      <c r="H5376">
        <v>0</v>
      </c>
      <c r="I5376" t="str">
        <v>starter</v>
      </c>
      <c r="J5376">
        <f>wOBA+VLOOKUP(D5376,order[],2,FALSE)+VLOOKUP(IF(F5376&gt;7,8,IF(F5376=0,1,F5376)),pitches[],2,FALSE)+VLOOKUP(IF(E5376&gt;2,3,E5376),smatchups[],2,FALSE)</f>
        <v>0.2792203346663491</v>
      </c>
      <c r="K5376">
        <f t="shared" si="293"/>
        <v>-0.2792203346663491</v>
      </c>
      <c r="L5376">
        <f t="shared" si="292"/>
        <v>0.2792203346663491</v>
      </c>
      <c r="M5376">
        <f t="shared" si="294"/>
        <v>-0.2792203346663491</v>
      </c>
    </row>
    <row r="5377" spans="1:13" x14ac:dyDescent="0.35">
      <c r="A5377" t="str">
        <v>H</v>
      </c>
      <c r="B5377" t="str">
        <v>gallz001</v>
      </c>
      <c r="C5377" t="str">
        <v>sotoj001</v>
      </c>
      <c r="D5377">
        <v>2</v>
      </c>
      <c r="E5377">
        <v>2</v>
      </c>
      <c r="F5377">
        <v>5</v>
      </c>
      <c r="G5377">
        <v>90</v>
      </c>
      <c r="H5377">
        <v>0</v>
      </c>
      <c r="I5377" t="str">
        <v>starter</v>
      </c>
      <c r="J5377">
        <f>wOBA+VLOOKUP(D5377,order[],2,FALSE)+VLOOKUP(IF(F5377&gt;7,8,IF(F5377=0,1,F5377)),pitches[],2,FALSE)+VLOOKUP(IF(E5377&gt;2,3,E5377),smatchups[],2,FALSE)</f>
        <v>0.30604027642699971</v>
      </c>
      <c r="K5377">
        <f t="shared" si="293"/>
        <v>-0.30604027642699971</v>
      </c>
      <c r="L5377">
        <f t="shared" si="292"/>
        <v>0.30604027642699971</v>
      </c>
      <c r="M5377">
        <f t="shared" si="294"/>
        <v>-0.30604027642699971</v>
      </c>
    </row>
    <row r="5378" spans="1:13" x14ac:dyDescent="0.35">
      <c r="A5378" t="str">
        <v>H</v>
      </c>
      <c r="B5378" t="str">
        <v>gallz001</v>
      </c>
      <c r="C5378" t="str">
        <v>machm001</v>
      </c>
      <c r="D5378">
        <v>3</v>
      </c>
      <c r="E5378">
        <v>2</v>
      </c>
      <c r="F5378">
        <v>2</v>
      </c>
      <c r="G5378">
        <v>92</v>
      </c>
      <c r="H5378">
        <v>0</v>
      </c>
      <c r="I5378" t="str">
        <v>starter</v>
      </c>
      <c r="J5378">
        <f>wOBA+VLOOKUP(D5378,order[],2,FALSE)+VLOOKUP(IF(F5378&gt;7,8,IF(F5378=0,1,F5378)),pitches[],2,FALSE)+VLOOKUP(IF(E5378&gt;2,3,E5378),smatchups[],2,FALSE)</f>
        <v>0.38766928706944681</v>
      </c>
      <c r="K5378">
        <f t="shared" si="293"/>
        <v>-0.38766928706944681</v>
      </c>
      <c r="L5378">
        <f t="shared" ref="L5378:L5441" si="295">IF(E5378=0,BF$1+BE$1*F5378,IF(E5378=1,BF$2+BE$2*F5378,IF(E5378=2,BF$3+BE$3*F5378,BF$4+BE$4*F5378)))+J5378</f>
        <v>0.38766928706944681</v>
      </c>
      <c r="M5378">
        <f t="shared" si="294"/>
        <v>-0.38766928706944681</v>
      </c>
    </row>
    <row r="5379" spans="1:13" x14ac:dyDescent="0.35">
      <c r="A5379" t="str">
        <v>H</v>
      </c>
      <c r="B5379" t="str">
        <v>gallz001</v>
      </c>
      <c r="C5379" t="str">
        <v>drurb001</v>
      </c>
      <c r="D5379">
        <v>4</v>
      </c>
      <c r="E5379">
        <v>2</v>
      </c>
      <c r="F5379">
        <v>5</v>
      </c>
      <c r="G5379">
        <v>97</v>
      </c>
      <c r="H5379">
        <v>0</v>
      </c>
      <c r="I5379" t="str">
        <v>starter</v>
      </c>
      <c r="J5379">
        <f>wOBA+VLOOKUP(D5379,order[],2,FALSE)+VLOOKUP(IF(F5379&gt;7,8,IF(F5379=0,1,F5379)),pitches[],2,FALSE)+VLOOKUP(IF(E5379&gt;2,3,E5379),smatchups[],2,FALSE)</f>
        <v>0.30803801016333821</v>
      </c>
      <c r="K5379">
        <f t="shared" ref="K5379:K5442" si="296">H5379-J5379</f>
        <v>-0.30803801016333821</v>
      </c>
      <c r="L5379">
        <f t="shared" si="295"/>
        <v>0.30803801016333821</v>
      </c>
      <c r="M5379">
        <f t="shared" ref="M5379:M5442" si="297">H5379-L5379</f>
        <v>-0.30803801016333821</v>
      </c>
    </row>
    <row r="5380" spans="1:13" x14ac:dyDescent="0.35">
      <c r="A5380" t="str">
        <v>H</v>
      </c>
      <c r="B5380" t="str">
        <v>gallz001</v>
      </c>
      <c r="C5380" t="str">
        <v>cronj001</v>
      </c>
      <c r="D5380">
        <v>5</v>
      </c>
      <c r="E5380">
        <v>2</v>
      </c>
      <c r="F5380">
        <v>8</v>
      </c>
      <c r="G5380">
        <v>105</v>
      </c>
      <c r="H5380">
        <v>0.72</v>
      </c>
      <c r="I5380" t="str">
        <v>starter</v>
      </c>
      <c r="J5380">
        <f>wOBA+VLOOKUP(D5380,order[],2,FALSE)+VLOOKUP(IF(F5380&gt;7,8,IF(F5380=0,1,F5380)),pitches[],2,FALSE)+VLOOKUP(IF(E5380&gt;2,3,E5380),smatchups[],2,FALSE)</f>
        <v>0.39346307845324385</v>
      </c>
      <c r="K5380">
        <f t="shared" si="296"/>
        <v>0.32653692154675612</v>
      </c>
      <c r="L5380">
        <f t="shared" si="295"/>
        <v>0.39346307845324385</v>
      </c>
      <c r="M5380">
        <f t="shared" si="297"/>
        <v>0.32653692154675612</v>
      </c>
    </row>
    <row r="5381" spans="1:13" x14ac:dyDescent="0.35">
      <c r="A5381" t="str">
        <v>H</v>
      </c>
      <c r="B5381" t="str">
        <v>nelsr003</v>
      </c>
      <c r="C5381" t="str">
        <v>profj001</v>
      </c>
      <c r="D5381">
        <v>1</v>
      </c>
      <c r="E5381">
        <v>0</v>
      </c>
      <c r="F5381">
        <v>4</v>
      </c>
      <c r="G5381">
        <v>4</v>
      </c>
      <c r="H5381">
        <v>0</v>
      </c>
      <c r="I5381" t="str">
        <v>starter</v>
      </c>
      <c r="J5381">
        <f>wOBA+VLOOKUP(D5381,order[],2,FALSE)+VLOOKUP(IF(F5381&gt;7,8,IF(F5381=0,1,F5381)),pitches[],2,FALSE)+VLOOKUP(IF(E5381&gt;2,3,E5381),smatchups[],2,FALSE)</f>
        <v>0.25165285697513162</v>
      </c>
      <c r="K5381">
        <f t="shared" si="296"/>
        <v>-0.25165285697513162</v>
      </c>
      <c r="L5381">
        <f t="shared" si="295"/>
        <v>0.25346472009628845</v>
      </c>
      <c r="M5381">
        <f t="shared" si="297"/>
        <v>-0.25346472009628845</v>
      </c>
    </row>
    <row r="5382" spans="1:13" x14ac:dyDescent="0.35">
      <c r="A5382" t="str">
        <v>H</v>
      </c>
      <c r="B5382" t="str">
        <v>nelsr003</v>
      </c>
      <c r="C5382" t="str">
        <v>sotoj001</v>
      </c>
      <c r="D5382">
        <v>2</v>
      </c>
      <c r="E5382">
        <v>0</v>
      </c>
      <c r="F5382">
        <v>4</v>
      </c>
      <c r="G5382">
        <v>8</v>
      </c>
      <c r="H5382">
        <v>0.72</v>
      </c>
      <c r="I5382" t="str">
        <v>starter</v>
      </c>
      <c r="J5382">
        <f>wOBA+VLOOKUP(D5382,order[],2,FALSE)+VLOOKUP(IF(F5382&gt;7,8,IF(F5382=0,1,F5382)),pitches[],2,FALSE)+VLOOKUP(IF(E5382&gt;2,3,E5382),smatchups[],2,FALSE)</f>
        <v>0.26558933800822265</v>
      </c>
      <c r="K5382">
        <f t="shared" si="296"/>
        <v>0.45441066199177732</v>
      </c>
      <c r="L5382">
        <f t="shared" si="295"/>
        <v>0.26740120112937948</v>
      </c>
      <c r="M5382">
        <f t="shared" si="297"/>
        <v>0.45259879887062049</v>
      </c>
    </row>
    <row r="5383" spans="1:13" x14ac:dyDescent="0.35">
      <c r="A5383" t="str">
        <v>H</v>
      </c>
      <c r="B5383" t="str">
        <v>nelsr003</v>
      </c>
      <c r="C5383" t="str">
        <v>machm001</v>
      </c>
      <c r="D5383">
        <v>3</v>
      </c>
      <c r="E5383">
        <v>0</v>
      </c>
      <c r="F5383">
        <v>3</v>
      </c>
      <c r="G5383">
        <v>11</v>
      </c>
      <c r="H5383">
        <v>2.0720000000000001</v>
      </c>
      <c r="I5383" t="str">
        <v>starter</v>
      </c>
      <c r="J5383">
        <f>wOBA+VLOOKUP(D5383,order[],2,FALSE)+VLOOKUP(IF(F5383&gt;7,8,IF(F5383=0,1,F5383)),pitches[],2,FALSE)+VLOOKUP(IF(E5383&gt;2,3,E5383),smatchups[],2,FALSE)</f>
        <v>0.26155759877069507</v>
      </c>
      <c r="K5383">
        <f t="shared" si="296"/>
        <v>1.810442401229305</v>
      </c>
      <c r="L5383">
        <f t="shared" si="295"/>
        <v>0.2633694618918519</v>
      </c>
      <c r="M5383">
        <f t="shared" si="297"/>
        <v>1.8086305381081482</v>
      </c>
    </row>
    <row r="5384" spans="1:13" x14ac:dyDescent="0.35">
      <c r="A5384" t="str">
        <v>H</v>
      </c>
      <c r="B5384" t="str">
        <v>nelsr003</v>
      </c>
      <c r="C5384" t="str">
        <v>drurb001</v>
      </c>
      <c r="D5384">
        <v>4</v>
      </c>
      <c r="E5384">
        <v>0</v>
      </c>
      <c r="F5384">
        <v>5</v>
      </c>
      <c r="G5384">
        <v>16</v>
      </c>
      <c r="H5384">
        <v>0.72</v>
      </c>
      <c r="I5384" t="str">
        <v>starter</v>
      </c>
      <c r="J5384">
        <f>wOBA+VLOOKUP(D5384,order[],2,FALSE)+VLOOKUP(IF(F5384&gt;7,8,IF(F5384=0,1,F5384)),pitches[],2,FALSE)+VLOOKUP(IF(E5384&gt;2,3,E5384),smatchups[],2,FALSE)</f>
        <v>0.28047053247212073</v>
      </c>
      <c r="K5384">
        <f t="shared" si="296"/>
        <v>0.43952946752787925</v>
      </c>
      <c r="L5384">
        <f t="shared" si="295"/>
        <v>0.28228239559327756</v>
      </c>
      <c r="M5384">
        <f t="shared" si="297"/>
        <v>0.43771760440672242</v>
      </c>
    </row>
    <row r="5385" spans="1:13" x14ac:dyDescent="0.35">
      <c r="A5385" t="str">
        <v>H</v>
      </c>
      <c r="B5385" t="str">
        <v>nelsr003</v>
      </c>
      <c r="C5385" t="str">
        <v>cronj001</v>
      </c>
      <c r="D5385">
        <v>5</v>
      </c>
      <c r="E5385">
        <v>0</v>
      </c>
      <c r="F5385">
        <v>7</v>
      </c>
      <c r="G5385">
        <v>23</v>
      </c>
      <c r="H5385">
        <v>0</v>
      </c>
      <c r="I5385" t="str">
        <v>starter</v>
      </c>
      <c r="J5385">
        <f>wOBA+VLOOKUP(D5385,order[],2,FALSE)+VLOOKUP(IF(F5385&gt;7,8,IF(F5385=0,1,F5385)),pitches[],2,FALSE)+VLOOKUP(IF(E5385&gt;2,3,E5385),smatchups[],2,FALSE)</f>
        <v>0.35392391788671801</v>
      </c>
      <c r="K5385">
        <f t="shared" si="296"/>
        <v>-0.35392391788671801</v>
      </c>
      <c r="L5385">
        <f t="shared" si="295"/>
        <v>0.35573578100787484</v>
      </c>
      <c r="M5385">
        <f t="shared" si="297"/>
        <v>-0.35573578100787484</v>
      </c>
    </row>
    <row r="5386" spans="1:13" x14ac:dyDescent="0.35">
      <c r="A5386" t="str">
        <v>H</v>
      </c>
      <c r="B5386" t="str">
        <v>nelsr003</v>
      </c>
      <c r="C5386" t="str">
        <v>kim-h002</v>
      </c>
      <c r="D5386">
        <v>6</v>
      </c>
      <c r="E5386">
        <v>0</v>
      </c>
      <c r="F5386">
        <v>5</v>
      </c>
      <c r="G5386">
        <v>28</v>
      </c>
      <c r="H5386">
        <v>0</v>
      </c>
      <c r="I5386" t="str">
        <v>starter</v>
      </c>
      <c r="J5386">
        <f>wOBA+VLOOKUP(D5386,order[],2,FALSE)+VLOOKUP(IF(F5386&gt;7,8,IF(F5386=0,1,F5386)),pitches[],2,FALSE)+VLOOKUP(IF(E5386&gt;2,3,E5386),smatchups[],2,FALSE)</f>
        <v>0.2685269733884687</v>
      </c>
      <c r="K5386">
        <f t="shared" si="296"/>
        <v>-0.2685269733884687</v>
      </c>
      <c r="L5386">
        <f t="shared" si="295"/>
        <v>0.27033883650962554</v>
      </c>
      <c r="M5386">
        <f t="shared" si="297"/>
        <v>-0.27033883650962554</v>
      </c>
    </row>
    <row r="5387" spans="1:13" x14ac:dyDescent="0.35">
      <c r="A5387" t="str">
        <v>H</v>
      </c>
      <c r="B5387" t="str">
        <v>nelsr003</v>
      </c>
      <c r="C5387" t="str">
        <v>myerw001</v>
      </c>
      <c r="D5387">
        <v>7</v>
      </c>
      <c r="E5387">
        <v>0</v>
      </c>
      <c r="F5387">
        <v>6</v>
      </c>
      <c r="G5387">
        <v>34</v>
      </c>
      <c r="H5387">
        <v>0</v>
      </c>
      <c r="I5387" t="str">
        <v>starter</v>
      </c>
      <c r="J5387">
        <f>wOBA+VLOOKUP(D5387,order[],2,FALSE)+VLOOKUP(IF(F5387&gt;7,8,IF(F5387=0,1,F5387)),pitches[],2,FALSE)+VLOOKUP(IF(E5387&gt;2,3,E5387),smatchups[],2,FALSE)</f>
        <v>0.27566770863817092</v>
      </c>
      <c r="K5387">
        <f t="shared" si="296"/>
        <v>-0.27566770863817092</v>
      </c>
      <c r="L5387">
        <f t="shared" si="295"/>
        <v>0.27747957175932775</v>
      </c>
      <c r="M5387">
        <f t="shared" si="297"/>
        <v>-0.27747957175932775</v>
      </c>
    </row>
    <row r="5388" spans="1:13" x14ac:dyDescent="0.35">
      <c r="A5388" t="str">
        <v>H</v>
      </c>
      <c r="B5388" t="str">
        <v>nelsr003</v>
      </c>
      <c r="C5388" t="str">
        <v>nolaa002</v>
      </c>
      <c r="D5388">
        <v>8</v>
      </c>
      <c r="E5388">
        <v>0</v>
      </c>
      <c r="F5388">
        <v>5</v>
      </c>
      <c r="G5388">
        <v>39</v>
      </c>
      <c r="H5388">
        <v>0</v>
      </c>
      <c r="I5388" t="str">
        <v>starter</v>
      </c>
      <c r="J5388">
        <f>wOBA+VLOOKUP(D5388,order[],2,FALSE)+VLOOKUP(IF(F5388&gt;7,8,IF(F5388=0,1,F5388)),pitches[],2,FALSE)+VLOOKUP(IF(E5388&gt;2,3,E5388),smatchups[],2,FALSE)</f>
        <v>0.22680004196968995</v>
      </c>
      <c r="K5388">
        <f t="shared" si="296"/>
        <v>-0.22680004196968995</v>
      </c>
      <c r="L5388">
        <f t="shared" si="295"/>
        <v>0.22861190509084675</v>
      </c>
      <c r="M5388">
        <f t="shared" si="297"/>
        <v>-0.22861190509084675</v>
      </c>
    </row>
    <row r="5389" spans="1:13" x14ac:dyDescent="0.35">
      <c r="A5389" t="str">
        <v>H</v>
      </c>
      <c r="B5389" t="str">
        <v>nelsr003</v>
      </c>
      <c r="C5389" t="str">
        <v>azocj001</v>
      </c>
      <c r="D5389">
        <v>9</v>
      </c>
      <c r="E5389">
        <v>0</v>
      </c>
      <c r="F5389">
        <v>3</v>
      </c>
      <c r="G5389">
        <v>42</v>
      </c>
      <c r="H5389">
        <v>0</v>
      </c>
      <c r="I5389" t="str">
        <v>starter</v>
      </c>
      <c r="J5389">
        <f>wOBA+VLOOKUP(D5389,order[],2,FALSE)+VLOOKUP(IF(F5389&gt;7,8,IF(F5389=0,1,F5389)),pitches[],2,FALSE)+VLOOKUP(IF(E5389&gt;2,3,E5389),smatchups[],2,FALSE)</f>
        <v>0.27369404328404728</v>
      </c>
      <c r="K5389">
        <f t="shared" si="296"/>
        <v>-0.27369404328404728</v>
      </c>
      <c r="L5389">
        <f t="shared" si="295"/>
        <v>0.27550590640520412</v>
      </c>
      <c r="M5389">
        <f t="shared" si="297"/>
        <v>-0.27550590640520412</v>
      </c>
    </row>
    <row r="5390" spans="1:13" x14ac:dyDescent="0.35">
      <c r="A5390" t="str">
        <v>H</v>
      </c>
      <c r="B5390" t="str">
        <v>nelsr003</v>
      </c>
      <c r="C5390" t="str">
        <v>profj001</v>
      </c>
      <c r="D5390">
        <v>1</v>
      </c>
      <c r="E5390">
        <v>1</v>
      </c>
      <c r="F5390">
        <v>2</v>
      </c>
      <c r="G5390">
        <v>44</v>
      </c>
      <c r="H5390">
        <v>0.88400000000000001</v>
      </c>
      <c r="I5390" t="str">
        <v>starter</v>
      </c>
      <c r="J5390">
        <f>wOBA+VLOOKUP(D5390,order[],2,FALSE)+VLOOKUP(IF(F5390&gt;7,8,IF(F5390=0,1,F5390)),pitches[],2,FALSE)+VLOOKUP(IF(E5390&gt;2,3,E5390),smatchups[],2,FALSE)</f>
        <v>0.38569223329025965</v>
      </c>
      <c r="K5390">
        <f t="shared" si="296"/>
        <v>0.49830776670974036</v>
      </c>
      <c r="L5390">
        <f t="shared" si="295"/>
        <v>0.38569223329025965</v>
      </c>
      <c r="M5390">
        <f t="shared" si="297"/>
        <v>0.49830776670974036</v>
      </c>
    </row>
    <row r="5391" spans="1:13" x14ac:dyDescent="0.35">
      <c r="A5391" t="str">
        <v>H</v>
      </c>
      <c r="B5391" t="str">
        <v>nelsr003</v>
      </c>
      <c r="C5391" t="str">
        <v>sotoj001</v>
      </c>
      <c r="D5391">
        <v>2</v>
      </c>
      <c r="E5391">
        <v>1</v>
      </c>
      <c r="F5391">
        <v>4</v>
      </c>
      <c r="G5391">
        <v>48</v>
      </c>
      <c r="H5391">
        <v>0</v>
      </c>
      <c r="I5391" t="str">
        <v>starter</v>
      </c>
      <c r="J5391">
        <f>wOBA+VLOOKUP(D5391,order[],2,FALSE)+VLOOKUP(IF(F5391&gt;7,8,IF(F5391=0,1,F5391)),pitches[],2,FALSE)+VLOOKUP(IF(E5391&gt;2,3,E5391),smatchups[],2,FALSE)</f>
        <v>0.29115069678249228</v>
      </c>
      <c r="K5391">
        <f t="shared" si="296"/>
        <v>-0.29115069678249228</v>
      </c>
      <c r="L5391">
        <f t="shared" si="295"/>
        <v>0.29115069678249228</v>
      </c>
      <c r="M5391">
        <f t="shared" si="297"/>
        <v>-0.29115069678249228</v>
      </c>
    </row>
    <row r="5392" spans="1:13" x14ac:dyDescent="0.35">
      <c r="A5392" t="str">
        <v>H</v>
      </c>
      <c r="B5392" t="str">
        <v>nelsr003</v>
      </c>
      <c r="C5392" t="str">
        <v>machm001</v>
      </c>
      <c r="D5392">
        <v>3</v>
      </c>
      <c r="E5392">
        <v>1</v>
      </c>
      <c r="F5392">
        <v>4</v>
      </c>
      <c r="G5392">
        <v>52</v>
      </c>
      <c r="H5392">
        <v>0</v>
      </c>
      <c r="I5392" t="str">
        <v>starter</v>
      </c>
      <c r="J5392">
        <f>wOBA+VLOOKUP(D5392,order[],2,FALSE)+VLOOKUP(IF(F5392&gt;7,8,IF(F5392=0,1,F5392)),pitches[],2,FALSE)+VLOOKUP(IF(E5392&gt;2,3,E5392),smatchups[],2,FALSE)</f>
        <v>0.27718515061164056</v>
      </c>
      <c r="K5392">
        <f t="shared" si="296"/>
        <v>-0.27718515061164056</v>
      </c>
      <c r="L5392">
        <f t="shared" si="295"/>
        <v>0.27718515061164056</v>
      </c>
      <c r="M5392">
        <f t="shared" si="297"/>
        <v>-0.27718515061164056</v>
      </c>
    </row>
    <row r="5393" spans="1:13" x14ac:dyDescent="0.35">
      <c r="A5393" t="str">
        <v>H</v>
      </c>
      <c r="B5393" t="str">
        <v>nelsr003</v>
      </c>
      <c r="C5393" t="str">
        <v>machm001</v>
      </c>
      <c r="D5393">
        <v>3</v>
      </c>
      <c r="E5393">
        <v>2</v>
      </c>
      <c r="F5393">
        <v>7</v>
      </c>
      <c r="G5393">
        <v>59</v>
      </c>
      <c r="H5393">
        <v>0.72</v>
      </c>
      <c r="I5393" t="str">
        <v>starter</v>
      </c>
      <c r="J5393">
        <f>wOBA+VLOOKUP(D5393,order[],2,FALSE)+VLOOKUP(IF(F5393&gt;7,8,IF(F5393=0,1,F5393)),pitches[],2,FALSE)+VLOOKUP(IF(E5393&gt;2,3,E5393),smatchups[],2,FALSE)</f>
        <v>0.3773098292640733</v>
      </c>
      <c r="K5393">
        <f t="shared" si="296"/>
        <v>0.34269017073592667</v>
      </c>
      <c r="L5393">
        <f t="shared" si="295"/>
        <v>0.3773098292640733</v>
      </c>
      <c r="M5393">
        <f t="shared" si="297"/>
        <v>0.34269017073592667</v>
      </c>
    </row>
    <row r="5394" spans="1:13" x14ac:dyDescent="0.35">
      <c r="A5394" t="str">
        <v>H</v>
      </c>
      <c r="B5394" t="str">
        <v>nelsr003</v>
      </c>
      <c r="C5394" t="str">
        <v>drurb001</v>
      </c>
      <c r="D5394">
        <v>4</v>
      </c>
      <c r="E5394">
        <v>1</v>
      </c>
      <c r="F5394">
        <v>2</v>
      </c>
      <c r="G5394">
        <v>61</v>
      </c>
      <c r="H5394">
        <v>0</v>
      </c>
      <c r="I5394" t="str">
        <v>starter</v>
      </c>
      <c r="J5394">
        <f>wOBA+VLOOKUP(D5394,order[],2,FALSE)+VLOOKUP(IF(F5394&gt;7,8,IF(F5394=0,1,F5394)),pitches[],2,FALSE)+VLOOKUP(IF(E5394&gt;2,3,E5394),smatchups[],2,FALSE)</f>
        <v>0.40162644805968917</v>
      </c>
      <c r="K5394">
        <f t="shared" si="296"/>
        <v>-0.40162644805968917</v>
      </c>
      <c r="L5394">
        <f t="shared" si="295"/>
        <v>0.40162644805968917</v>
      </c>
      <c r="M5394">
        <f t="shared" si="297"/>
        <v>-0.40162644805968917</v>
      </c>
    </row>
    <row r="5395" spans="1:13" x14ac:dyDescent="0.35">
      <c r="A5395" t="str">
        <v>H</v>
      </c>
      <c r="B5395" t="str">
        <v>nelsr003</v>
      </c>
      <c r="C5395" t="str">
        <v>cronj001</v>
      </c>
      <c r="D5395">
        <v>5</v>
      </c>
      <c r="E5395">
        <v>1</v>
      </c>
      <c r="F5395">
        <v>3</v>
      </c>
      <c r="G5395">
        <v>64</v>
      </c>
      <c r="H5395">
        <v>0</v>
      </c>
      <c r="I5395" t="str">
        <v>starter</v>
      </c>
      <c r="J5395">
        <f>wOBA+VLOOKUP(D5395,order[],2,FALSE)+VLOOKUP(IF(F5395&gt;7,8,IF(F5395=0,1,F5395)),pitches[],2,FALSE)+VLOOKUP(IF(E5395&gt;2,3,E5395),smatchups[],2,FALSE)</f>
        <v>0.29130052385882688</v>
      </c>
      <c r="K5395">
        <f t="shared" si="296"/>
        <v>-0.29130052385882688</v>
      </c>
      <c r="L5395">
        <f t="shared" si="295"/>
        <v>0.29130052385882688</v>
      </c>
      <c r="M5395">
        <f t="shared" si="297"/>
        <v>-0.29130052385882688</v>
      </c>
    </row>
    <row r="5396" spans="1:13" x14ac:dyDescent="0.35">
      <c r="A5396" t="str">
        <v>H</v>
      </c>
      <c r="B5396" t="str">
        <v>nelsr003</v>
      </c>
      <c r="C5396" t="str">
        <v>kim-h002</v>
      </c>
      <c r="D5396">
        <v>6</v>
      </c>
      <c r="E5396">
        <v>1</v>
      </c>
      <c r="F5396">
        <v>1</v>
      </c>
      <c r="G5396">
        <v>65</v>
      </c>
      <c r="H5396">
        <v>0</v>
      </c>
      <c r="I5396" t="str">
        <v>starter</v>
      </c>
      <c r="J5396">
        <f>wOBA+VLOOKUP(D5396,order[],2,FALSE)+VLOOKUP(IF(F5396&gt;7,8,IF(F5396=0,1,F5396)),pitches[],2,FALSE)+VLOOKUP(IF(E5396&gt;2,3,E5396),smatchups[],2,FALSE)</f>
        <v>0.44283643462513228</v>
      </c>
      <c r="K5396">
        <f t="shared" si="296"/>
        <v>-0.44283643462513228</v>
      </c>
      <c r="L5396">
        <f t="shared" si="295"/>
        <v>0.44283643462513228</v>
      </c>
      <c r="M5396">
        <f t="shared" si="297"/>
        <v>-0.44283643462513228</v>
      </c>
    </row>
    <row r="5397" spans="1:13" x14ac:dyDescent="0.35">
      <c r="A5397" t="str">
        <v>H</v>
      </c>
      <c r="B5397" t="str">
        <v>nelsr003</v>
      </c>
      <c r="C5397" t="str">
        <v>myerw001</v>
      </c>
      <c r="D5397">
        <v>7</v>
      </c>
      <c r="E5397">
        <v>1</v>
      </c>
      <c r="F5397">
        <v>8</v>
      </c>
      <c r="G5397">
        <v>73</v>
      </c>
      <c r="H5397">
        <v>0.72</v>
      </c>
      <c r="I5397" t="str">
        <v>starter</v>
      </c>
      <c r="J5397">
        <f>wOBA+VLOOKUP(D5397,order[],2,FALSE)+VLOOKUP(IF(F5397&gt;7,8,IF(F5397=0,1,F5397)),pitches[],2,FALSE)+VLOOKUP(IF(E5397&gt;2,3,E5397),smatchups[],2,FALSE)</f>
        <v>0.36248820972333506</v>
      </c>
      <c r="K5397">
        <f t="shared" si="296"/>
        <v>0.35751179027666491</v>
      </c>
      <c r="L5397">
        <f t="shared" si="295"/>
        <v>0.36248820972333506</v>
      </c>
      <c r="M5397">
        <f t="shared" si="297"/>
        <v>0.35751179027666491</v>
      </c>
    </row>
    <row r="5398" spans="1:13" x14ac:dyDescent="0.35">
      <c r="A5398" t="str">
        <v>H</v>
      </c>
      <c r="B5398" t="str">
        <v>nelsr003</v>
      </c>
      <c r="C5398" t="str">
        <v>nolaa002</v>
      </c>
      <c r="D5398">
        <v>8</v>
      </c>
      <c r="E5398">
        <v>1</v>
      </c>
      <c r="F5398">
        <v>3</v>
      </c>
      <c r="G5398">
        <v>76</v>
      </c>
      <c r="H5398">
        <v>0</v>
      </c>
      <c r="I5398" t="str">
        <v>starter</v>
      </c>
      <c r="J5398">
        <f>wOBA+VLOOKUP(D5398,order[],2,FALSE)+VLOOKUP(IF(F5398&gt;7,8,IF(F5398=0,1,F5398)),pitches[],2,FALSE)+VLOOKUP(IF(E5398&gt;2,3,E5398),smatchups[],2,FALSE)</f>
        <v>0.24941174694972412</v>
      </c>
      <c r="K5398">
        <f t="shared" si="296"/>
        <v>-0.24941174694972412</v>
      </c>
      <c r="L5398">
        <f t="shared" si="295"/>
        <v>0.24941174694972412</v>
      </c>
      <c r="M5398">
        <f t="shared" si="297"/>
        <v>-0.24941174694972412</v>
      </c>
    </row>
    <row r="5399" spans="1:13" x14ac:dyDescent="0.35">
      <c r="A5399" t="str">
        <v>H</v>
      </c>
      <c r="B5399" t="str">
        <v>nelsr003</v>
      </c>
      <c r="C5399" t="str">
        <v>azocj001</v>
      </c>
      <c r="D5399">
        <v>9</v>
      </c>
      <c r="E5399">
        <v>1</v>
      </c>
      <c r="F5399">
        <v>2</v>
      </c>
      <c r="G5399">
        <v>78</v>
      </c>
      <c r="H5399">
        <v>0</v>
      </c>
      <c r="I5399" t="str">
        <v>starter</v>
      </c>
      <c r="J5399">
        <f>wOBA+VLOOKUP(D5399,order[],2,FALSE)+VLOOKUP(IF(F5399&gt;7,8,IF(F5399=0,1,F5399)),pitches[],2,FALSE)+VLOOKUP(IF(E5399&gt;2,3,E5399),smatchups[],2,FALSE)</f>
        <v>0.39779961266585118</v>
      </c>
      <c r="K5399">
        <f t="shared" si="296"/>
        <v>-0.39779961266585118</v>
      </c>
      <c r="L5399">
        <f t="shared" si="295"/>
        <v>0.39779961266585118</v>
      </c>
      <c r="M5399">
        <f t="shared" si="297"/>
        <v>-0.39779961266585118</v>
      </c>
    </row>
    <row r="5400" spans="1:13" x14ac:dyDescent="0.35">
      <c r="A5400" t="str">
        <v>H</v>
      </c>
      <c r="B5400" t="str">
        <v>nelsr003</v>
      </c>
      <c r="C5400" t="str">
        <v>profj001</v>
      </c>
      <c r="D5400">
        <v>1</v>
      </c>
      <c r="E5400">
        <v>2</v>
      </c>
      <c r="F5400">
        <v>3</v>
      </c>
      <c r="G5400">
        <v>81</v>
      </c>
      <c r="H5400">
        <v>0</v>
      </c>
      <c r="I5400" t="str">
        <v>starter</v>
      </c>
      <c r="J5400">
        <f>wOBA+VLOOKUP(D5400,order[],2,FALSE)+VLOOKUP(IF(F5400&gt;7,8,IF(F5400=0,1,F5400)),pitches[],2,FALSE)+VLOOKUP(IF(E5400&gt;2,3,E5400),smatchups[],2,FALSE)</f>
        <v>0.28915414159967323</v>
      </c>
      <c r="K5400">
        <f t="shared" si="296"/>
        <v>-0.28915414159967323</v>
      </c>
      <c r="L5400">
        <f t="shared" si="295"/>
        <v>0.28915414159967323</v>
      </c>
      <c r="M5400">
        <f t="shared" si="297"/>
        <v>-0.28915414159967323</v>
      </c>
    </row>
    <row r="5401" spans="1:13" x14ac:dyDescent="0.35">
      <c r="A5401" t="str">
        <v>H</v>
      </c>
      <c r="B5401" t="str">
        <v>nelsr003</v>
      </c>
      <c r="C5401" t="str">
        <v>sotoj001</v>
      </c>
      <c r="D5401">
        <v>2</v>
      </c>
      <c r="E5401">
        <v>2</v>
      </c>
      <c r="F5401">
        <v>2</v>
      </c>
      <c r="G5401">
        <v>83</v>
      </c>
      <c r="H5401">
        <v>2.0720000000000001</v>
      </c>
      <c r="I5401" t="str">
        <v>starter</v>
      </c>
      <c r="J5401">
        <f>wOBA+VLOOKUP(D5401,order[],2,FALSE)+VLOOKUP(IF(F5401&gt;7,8,IF(F5401=0,1,F5401)),pitches[],2,FALSE)+VLOOKUP(IF(E5401&gt;2,3,E5401),smatchups[],2,FALSE)</f>
        <v>0.40163483324029853</v>
      </c>
      <c r="K5401">
        <f t="shared" si="296"/>
        <v>1.6703651667597015</v>
      </c>
      <c r="L5401">
        <f t="shared" si="295"/>
        <v>0.40163483324029853</v>
      </c>
      <c r="M5401">
        <f t="shared" si="297"/>
        <v>1.6703651667597015</v>
      </c>
    </row>
    <row r="5402" spans="1:13" x14ac:dyDescent="0.35">
      <c r="A5402" t="str">
        <v>H</v>
      </c>
      <c r="B5402" t="str">
        <v>nelsr003</v>
      </c>
      <c r="C5402" t="str">
        <v>machm001</v>
      </c>
      <c r="D5402">
        <v>3</v>
      </c>
      <c r="E5402">
        <v>3</v>
      </c>
      <c r="F5402">
        <v>1</v>
      </c>
      <c r="G5402">
        <v>84</v>
      </c>
      <c r="H5402">
        <v>0</v>
      </c>
      <c r="I5402" t="str">
        <v>starter</v>
      </c>
      <c r="J5402">
        <f>wOBA+VLOOKUP(D5402,order[],2,FALSE)+VLOOKUP(IF(F5402&gt;7,8,IF(F5402=0,1,F5402)),pitches[],2,FALSE)+VLOOKUP(IF(E5402&gt;2,3,E5402),smatchups[],2,FALSE)</f>
        <v>0.46970542826261108</v>
      </c>
      <c r="K5402">
        <f t="shared" si="296"/>
        <v>-0.46970542826261108</v>
      </c>
      <c r="L5402">
        <f t="shared" si="295"/>
        <v>0.46970542826261108</v>
      </c>
      <c r="M5402">
        <f t="shared" si="297"/>
        <v>-0.46970542826261108</v>
      </c>
    </row>
    <row r="5403" spans="1:13" x14ac:dyDescent="0.35">
      <c r="A5403" t="str">
        <v>H</v>
      </c>
      <c r="B5403" t="str">
        <v>nelsr003</v>
      </c>
      <c r="C5403" t="str">
        <v>drurb001</v>
      </c>
      <c r="D5403">
        <v>4</v>
      </c>
      <c r="E5403">
        <v>2</v>
      </c>
      <c r="F5403">
        <v>5</v>
      </c>
      <c r="G5403">
        <v>89</v>
      </c>
      <c r="H5403">
        <v>0</v>
      </c>
      <c r="I5403" t="str">
        <v>starter</v>
      </c>
      <c r="J5403">
        <f>wOBA+VLOOKUP(D5403,order[],2,FALSE)+VLOOKUP(IF(F5403&gt;7,8,IF(F5403=0,1,F5403)),pitches[],2,FALSE)+VLOOKUP(IF(E5403&gt;2,3,E5403),smatchups[],2,FALSE)</f>
        <v>0.30803801016333821</v>
      </c>
      <c r="K5403">
        <f t="shared" si="296"/>
        <v>-0.30803801016333821</v>
      </c>
      <c r="L5403">
        <f t="shared" si="295"/>
        <v>0.30803801016333821</v>
      </c>
      <c r="M5403">
        <f t="shared" si="297"/>
        <v>-0.30803801016333821</v>
      </c>
    </row>
    <row r="5404" spans="1:13" x14ac:dyDescent="0.35">
      <c r="A5404" t="str">
        <v>H</v>
      </c>
      <c r="B5404" t="str">
        <v>henrt001</v>
      </c>
      <c r="C5404" t="str">
        <v>slata001</v>
      </c>
      <c r="D5404">
        <v>1</v>
      </c>
      <c r="E5404">
        <v>0</v>
      </c>
      <c r="F5404">
        <v>5</v>
      </c>
      <c r="G5404">
        <v>5</v>
      </c>
      <c r="H5404">
        <v>0</v>
      </c>
      <c r="I5404" t="str">
        <v>starter</v>
      </c>
      <c r="J5404">
        <f>wOBA+VLOOKUP(D5404,order[],2,FALSE)+VLOOKUP(IF(F5404&gt;7,8,IF(F5404=0,1,F5404)),pitches[],2,FALSE)+VLOOKUP(IF(E5404&gt;2,3,E5404),smatchups[],2,FALSE)</f>
        <v>0.2645363177026912</v>
      </c>
      <c r="K5404">
        <f t="shared" si="296"/>
        <v>-0.2645363177026912</v>
      </c>
      <c r="L5404">
        <f t="shared" si="295"/>
        <v>0.26634818082384804</v>
      </c>
      <c r="M5404">
        <f t="shared" si="297"/>
        <v>-0.26634818082384804</v>
      </c>
    </row>
    <row r="5405" spans="1:13" x14ac:dyDescent="0.35">
      <c r="A5405" t="str">
        <v>H</v>
      </c>
      <c r="B5405" t="str">
        <v>henrt001</v>
      </c>
      <c r="C5405" t="str">
        <v>florw001</v>
      </c>
      <c r="D5405">
        <v>2</v>
      </c>
      <c r="E5405">
        <v>0</v>
      </c>
      <c r="F5405">
        <v>2</v>
      </c>
      <c r="G5405">
        <v>7</v>
      </c>
      <c r="H5405">
        <v>0</v>
      </c>
      <c r="I5405" t="str">
        <v>starter</v>
      </c>
      <c r="J5405">
        <f>wOBA+VLOOKUP(D5405,order[],2,FALSE)+VLOOKUP(IF(F5405&gt;7,8,IF(F5405=0,1,F5405)),pitches[],2,FALSE)+VLOOKUP(IF(E5405&gt;2,3,E5405),smatchups[],2,FALSE)</f>
        <v>0.37406735554908105</v>
      </c>
      <c r="K5405">
        <f t="shared" si="296"/>
        <v>-0.37406735554908105</v>
      </c>
      <c r="L5405">
        <f t="shared" si="295"/>
        <v>0.37587921867023788</v>
      </c>
      <c r="M5405">
        <f t="shared" si="297"/>
        <v>-0.37587921867023788</v>
      </c>
    </row>
    <row r="5406" spans="1:13" x14ac:dyDescent="0.35">
      <c r="A5406" t="str">
        <v>H</v>
      </c>
      <c r="B5406" t="str">
        <v>henrt001</v>
      </c>
      <c r="C5406" t="str">
        <v>yastm001</v>
      </c>
      <c r="D5406">
        <v>3</v>
      </c>
      <c r="E5406">
        <v>0</v>
      </c>
      <c r="F5406">
        <v>5</v>
      </c>
      <c r="G5406">
        <v>12</v>
      </c>
      <c r="H5406">
        <v>0</v>
      </c>
      <c r="I5406" t="str">
        <v>starter</v>
      </c>
      <c r="J5406">
        <f>wOBA+VLOOKUP(D5406,order[],2,FALSE)+VLOOKUP(IF(F5406&gt;7,8,IF(F5406=0,1,F5406)),pitches[],2,FALSE)+VLOOKUP(IF(E5406&gt;2,3,E5406),smatchups[],2,FALSE)</f>
        <v>0.26450725256493052</v>
      </c>
      <c r="K5406">
        <f t="shared" si="296"/>
        <v>-0.26450725256493052</v>
      </c>
      <c r="L5406">
        <f t="shared" si="295"/>
        <v>0.26631911568608735</v>
      </c>
      <c r="M5406">
        <f t="shared" si="297"/>
        <v>-0.26631911568608735</v>
      </c>
    </row>
    <row r="5407" spans="1:13" x14ac:dyDescent="0.35">
      <c r="A5407" t="str">
        <v>H</v>
      </c>
      <c r="B5407" t="str">
        <v>henrt001</v>
      </c>
      <c r="C5407" t="str">
        <v>longe001</v>
      </c>
      <c r="D5407">
        <v>4</v>
      </c>
      <c r="E5407">
        <v>0</v>
      </c>
      <c r="F5407">
        <v>2</v>
      </c>
      <c r="G5407">
        <v>14</v>
      </c>
      <c r="H5407">
        <v>0</v>
      </c>
      <c r="I5407" t="str">
        <v>starter</v>
      </c>
      <c r="J5407">
        <f>wOBA+VLOOKUP(D5407,order[],2,FALSE)+VLOOKUP(IF(F5407&gt;7,8,IF(F5407=0,1,F5407)),pitches[],2,FALSE)+VLOOKUP(IF(E5407&gt;2,3,E5407),smatchups[],2,FALSE)</f>
        <v>0.37606508928541954</v>
      </c>
      <c r="K5407">
        <f t="shared" si="296"/>
        <v>-0.37606508928541954</v>
      </c>
      <c r="L5407">
        <f t="shared" si="295"/>
        <v>0.37787695240657637</v>
      </c>
      <c r="M5407">
        <f t="shared" si="297"/>
        <v>-0.37787695240657637</v>
      </c>
    </row>
    <row r="5408" spans="1:13" x14ac:dyDescent="0.35">
      <c r="A5408" t="str">
        <v>H</v>
      </c>
      <c r="B5408" t="str">
        <v>henrt001</v>
      </c>
      <c r="C5408" t="str">
        <v>davij006</v>
      </c>
      <c r="D5408">
        <v>5</v>
      </c>
      <c r="E5408">
        <v>0</v>
      </c>
      <c r="F5408">
        <v>5</v>
      </c>
      <c r="G5408">
        <v>19</v>
      </c>
      <c r="H5408">
        <v>0</v>
      </c>
      <c r="I5408" t="str">
        <v>starter</v>
      </c>
      <c r="J5408">
        <f>wOBA+VLOOKUP(D5408,order[],2,FALSE)+VLOOKUP(IF(F5408&gt;7,8,IF(F5408=0,1,F5408)),pitches[],2,FALSE)+VLOOKUP(IF(E5408&gt;2,3,E5408),smatchups[],2,FALSE)</f>
        <v>0.2686888188787927</v>
      </c>
      <c r="K5408">
        <f t="shared" si="296"/>
        <v>-0.2686888188787927</v>
      </c>
      <c r="L5408">
        <f t="shared" si="295"/>
        <v>0.27050068199994953</v>
      </c>
      <c r="M5408">
        <f t="shared" si="297"/>
        <v>-0.27050068199994953</v>
      </c>
    </row>
    <row r="5409" spans="1:13" x14ac:dyDescent="0.35">
      <c r="A5409" t="str">
        <v>H</v>
      </c>
      <c r="B5409" t="str">
        <v>henrt001</v>
      </c>
      <c r="C5409" t="str">
        <v>crawb001</v>
      </c>
      <c r="D5409">
        <v>6</v>
      </c>
      <c r="E5409">
        <v>0</v>
      </c>
      <c r="F5409">
        <v>3</v>
      </c>
      <c r="G5409">
        <v>22</v>
      </c>
      <c r="H5409">
        <v>2.0720000000000001</v>
      </c>
      <c r="I5409" t="str">
        <v>starter</v>
      </c>
      <c r="J5409">
        <f>wOBA+VLOOKUP(D5409,order[],2,FALSE)+VLOOKUP(IF(F5409&gt;7,8,IF(F5409=0,1,F5409)),pitches[],2,FALSE)+VLOOKUP(IF(E5409&gt;2,3,E5409),smatchups[],2,FALSE)</f>
        <v>0.26557731959423325</v>
      </c>
      <c r="K5409">
        <f t="shared" si="296"/>
        <v>1.8064226804057668</v>
      </c>
      <c r="L5409">
        <f t="shared" si="295"/>
        <v>0.26738918271539008</v>
      </c>
      <c r="M5409">
        <f t="shared" si="297"/>
        <v>1.80461081728461</v>
      </c>
    </row>
    <row r="5410" spans="1:13" x14ac:dyDescent="0.35">
      <c r="A5410" t="str">
        <v>H</v>
      </c>
      <c r="B5410" t="str">
        <v>henrt001</v>
      </c>
      <c r="C5410" t="str">
        <v>villd001</v>
      </c>
      <c r="D5410">
        <v>7</v>
      </c>
      <c r="E5410">
        <v>0</v>
      </c>
      <c r="F5410">
        <v>5</v>
      </c>
      <c r="G5410">
        <v>27</v>
      </c>
      <c r="H5410">
        <v>0</v>
      </c>
      <c r="I5410" t="str">
        <v>starter</v>
      </c>
      <c r="J5410">
        <f>wOBA+VLOOKUP(D5410,order[],2,FALSE)+VLOOKUP(IF(F5410&gt;7,8,IF(F5410=0,1,F5410)),pitches[],2,FALSE)+VLOOKUP(IF(E5410&gt;2,3,E5410),smatchups[],2,FALSE)</f>
        <v>0.23972006906583176</v>
      </c>
      <c r="K5410">
        <f t="shared" si="296"/>
        <v>-0.23972006906583176</v>
      </c>
      <c r="L5410">
        <f t="shared" si="295"/>
        <v>0.24153193218698857</v>
      </c>
      <c r="M5410">
        <f t="shared" si="297"/>
        <v>-0.24153193218698857</v>
      </c>
    </row>
    <row r="5411" spans="1:13" x14ac:dyDescent="0.35">
      <c r="A5411" t="str">
        <v>H</v>
      </c>
      <c r="B5411" t="str">
        <v>henrt001</v>
      </c>
      <c r="C5411" t="str">
        <v>wynna001</v>
      </c>
      <c r="D5411">
        <v>8</v>
      </c>
      <c r="E5411">
        <v>0</v>
      </c>
      <c r="F5411">
        <v>1</v>
      </c>
      <c r="G5411">
        <v>28</v>
      </c>
      <c r="H5411">
        <v>2.0720000000000001</v>
      </c>
      <c r="I5411" t="str">
        <v>starter</v>
      </c>
      <c r="J5411">
        <f>wOBA+VLOOKUP(D5411,order[],2,FALSE)+VLOOKUP(IF(F5411&gt;7,8,IF(F5411=0,1,F5411)),pitches[],2,FALSE)+VLOOKUP(IF(E5411&gt;2,3,E5411),smatchups[],2,FALSE)</f>
        <v>0.3755481444320839</v>
      </c>
      <c r="K5411">
        <f t="shared" si="296"/>
        <v>1.6964518555679162</v>
      </c>
      <c r="L5411">
        <f t="shared" si="295"/>
        <v>0.37736000755324073</v>
      </c>
      <c r="M5411">
        <f t="shared" si="297"/>
        <v>1.6946399924467594</v>
      </c>
    </row>
    <row r="5412" spans="1:13" x14ac:dyDescent="0.35">
      <c r="A5412" t="str">
        <v>H</v>
      </c>
      <c r="B5412" t="str">
        <v>henrt001</v>
      </c>
      <c r="C5412" t="str">
        <v>gonzl005</v>
      </c>
      <c r="D5412">
        <v>9</v>
      </c>
      <c r="E5412">
        <v>0</v>
      </c>
      <c r="F5412">
        <v>5</v>
      </c>
      <c r="G5412">
        <v>33</v>
      </c>
      <c r="H5412">
        <v>0.88400000000000001</v>
      </c>
      <c r="I5412" t="str">
        <v>starter</v>
      </c>
      <c r="J5412">
        <f>wOBA+VLOOKUP(D5412,order[],2,FALSE)+VLOOKUP(IF(F5412&gt;7,8,IF(F5412=0,1,F5412)),pitches[],2,FALSE)+VLOOKUP(IF(E5412&gt;2,3,E5412),smatchups[],2,FALSE)</f>
        <v>0.27664369707828274</v>
      </c>
      <c r="K5412">
        <f t="shared" si="296"/>
        <v>0.60735630292171727</v>
      </c>
      <c r="L5412">
        <f t="shared" si="295"/>
        <v>0.27845556019943957</v>
      </c>
      <c r="M5412">
        <f t="shared" si="297"/>
        <v>0.6055444398005605</v>
      </c>
    </row>
    <row r="5413" spans="1:13" x14ac:dyDescent="0.35">
      <c r="A5413" t="str">
        <v>H</v>
      </c>
      <c r="B5413" t="str">
        <v>henrt001</v>
      </c>
      <c r="C5413" t="str">
        <v>slata001</v>
      </c>
      <c r="D5413">
        <v>1</v>
      </c>
      <c r="E5413">
        <v>1</v>
      </c>
      <c r="F5413">
        <v>1</v>
      </c>
      <c r="G5413">
        <v>34</v>
      </c>
      <c r="H5413">
        <v>0</v>
      </c>
      <c r="I5413" t="str">
        <v>starter</v>
      </c>
      <c r="J5413">
        <f>wOBA+VLOOKUP(D5413,order[],2,FALSE)+VLOOKUP(IF(F5413&gt;7,8,IF(F5413=0,1,F5413)),pitches[],2,FALSE)+VLOOKUP(IF(E5413&gt;2,3,E5413),smatchups[],2,FALSE)</f>
        <v>0.43884577893935478</v>
      </c>
      <c r="K5413">
        <f t="shared" si="296"/>
        <v>-0.43884577893935478</v>
      </c>
      <c r="L5413">
        <f t="shared" si="295"/>
        <v>0.43884577893935478</v>
      </c>
      <c r="M5413">
        <f t="shared" si="297"/>
        <v>-0.43884577893935478</v>
      </c>
    </row>
    <row r="5414" spans="1:13" x14ac:dyDescent="0.35">
      <c r="A5414" t="str">
        <v>H</v>
      </c>
      <c r="B5414" t="str">
        <v>henrt001</v>
      </c>
      <c r="C5414" t="str">
        <v>florw001</v>
      </c>
      <c r="D5414">
        <v>2</v>
      </c>
      <c r="E5414">
        <v>1</v>
      </c>
      <c r="F5414">
        <v>5</v>
      </c>
      <c r="G5414">
        <v>39</v>
      </c>
      <c r="H5414">
        <v>0.72</v>
      </c>
      <c r="I5414" t="str">
        <v>starter</v>
      </c>
      <c r="J5414">
        <f>wOBA+VLOOKUP(D5414,order[],2,FALSE)+VLOOKUP(IF(F5414&gt;7,8,IF(F5414=0,1,F5414)),pitches[],2,FALSE)+VLOOKUP(IF(E5414&gt;2,3,E5414),smatchups[],2,FALSE)</f>
        <v>0.30403415751005186</v>
      </c>
      <c r="K5414">
        <f t="shared" si="296"/>
        <v>0.41596584248994811</v>
      </c>
      <c r="L5414">
        <f t="shared" si="295"/>
        <v>0.30403415751005186</v>
      </c>
      <c r="M5414">
        <f t="shared" si="297"/>
        <v>0.41596584248994811</v>
      </c>
    </row>
    <row r="5415" spans="1:13" x14ac:dyDescent="0.35">
      <c r="A5415" t="str">
        <v>H</v>
      </c>
      <c r="B5415" t="str">
        <v>henrt001</v>
      </c>
      <c r="C5415" t="str">
        <v>yastm001</v>
      </c>
      <c r="D5415">
        <v>3</v>
      </c>
      <c r="E5415">
        <v>1</v>
      </c>
      <c r="F5415">
        <v>5</v>
      </c>
      <c r="G5415">
        <v>44</v>
      </c>
      <c r="H5415">
        <v>0</v>
      </c>
      <c r="I5415" t="str">
        <v>starter</v>
      </c>
      <c r="J5415">
        <f>wOBA+VLOOKUP(D5415,order[],2,FALSE)+VLOOKUP(IF(F5415&gt;7,8,IF(F5415=0,1,F5415)),pitches[],2,FALSE)+VLOOKUP(IF(E5415&gt;2,3,E5415),smatchups[],2,FALSE)</f>
        <v>0.29006861133920014</v>
      </c>
      <c r="K5415">
        <f t="shared" si="296"/>
        <v>-0.29006861133920014</v>
      </c>
      <c r="L5415">
        <f t="shared" si="295"/>
        <v>0.29006861133920014</v>
      </c>
      <c r="M5415">
        <f t="shared" si="297"/>
        <v>-0.29006861133920014</v>
      </c>
    </row>
    <row r="5416" spans="1:13" x14ac:dyDescent="0.35">
      <c r="A5416" t="str">
        <v>H</v>
      </c>
      <c r="B5416" t="str">
        <v>henrt001</v>
      </c>
      <c r="C5416" t="str">
        <v>longe001</v>
      </c>
      <c r="D5416">
        <v>4</v>
      </c>
      <c r="E5416">
        <v>1</v>
      </c>
      <c r="F5416">
        <v>3</v>
      </c>
      <c r="G5416">
        <v>47</v>
      </c>
      <c r="H5416">
        <v>0.88400000000000001</v>
      </c>
      <c r="I5416" t="str">
        <v>starter</v>
      </c>
      <c r="J5416">
        <f>wOBA+VLOOKUP(D5416,order[],2,FALSE)+VLOOKUP(IF(F5416&gt;7,8,IF(F5416=0,1,F5416)),pitches[],2,FALSE)+VLOOKUP(IF(E5416&gt;2,3,E5416),smatchups[],2,FALSE)</f>
        <v>0.3030822374521549</v>
      </c>
      <c r="K5416">
        <f t="shared" si="296"/>
        <v>0.58091776254784511</v>
      </c>
      <c r="L5416">
        <f t="shared" si="295"/>
        <v>0.3030822374521549</v>
      </c>
      <c r="M5416">
        <f t="shared" si="297"/>
        <v>0.58091776254784511</v>
      </c>
    </row>
    <row r="5417" spans="1:13" x14ac:dyDescent="0.35">
      <c r="A5417" t="str">
        <v>H</v>
      </c>
      <c r="B5417" t="str">
        <v>henrt001</v>
      </c>
      <c r="C5417" t="str">
        <v>davij006</v>
      </c>
      <c r="D5417">
        <v>5</v>
      </c>
      <c r="E5417">
        <v>1</v>
      </c>
      <c r="F5417">
        <v>1</v>
      </c>
      <c r="G5417">
        <v>48</v>
      </c>
      <c r="H5417">
        <v>0</v>
      </c>
      <c r="I5417" t="str">
        <v>starter</v>
      </c>
      <c r="J5417">
        <f>wOBA+VLOOKUP(D5417,order[],2,FALSE)+VLOOKUP(IF(F5417&gt;7,8,IF(F5417=0,1,F5417)),pitches[],2,FALSE)+VLOOKUP(IF(E5417&gt;2,3,E5417),smatchups[],2,FALSE)</f>
        <v>0.44299828011545628</v>
      </c>
      <c r="K5417">
        <f t="shared" si="296"/>
        <v>-0.44299828011545628</v>
      </c>
      <c r="L5417">
        <f t="shared" si="295"/>
        <v>0.44299828011545628</v>
      </c>
      <c r="M5417">
        <f t="shared" si="297"/>
        <v>-0.44299828011545628</v>
      </c>
    </row>
    <row r="5418" spans="1:13" x14ac:dyDescent="0.35">
      <c r="A5418" t="str">
        <v>H</v>
      </c>
      <c r="B5418" t="str">
        <v>henrt001</v>
      </c>
      <c r="C5418" t="str">
        <v>crawb001</v>
      </c>
      <c r="D5418">
        <v>6</v>
      </c>
      <c r="E5418">
        <v>1</v>
      </c>
      <c r="F5418">
        <v>7</v>
      </c>
      <c r="G5418">
        <v>55</v>
      </c>
      <c r="H5418">
        <v>0</v>
      </c>
      <c r="I5418" t="str">
        <v>starter</v>
      </c>
      <c r="J5418">
        <f>wOBA+VLOOKUP(D5418,order[],2,FALSE)+VLOOKUP(IF(F5418&gt;7,8,IF(F5418=0,1,F5418)),pitches[],2,FALSE)+VLOOKUP(IF(E5418&gt;2,3,E5418),smatchups[],2,FALSE)</f>
        <v>0.37932343117066364</v>
      </c>
      <c r="K5418">
        <f t="shared" si="296"/>
        <v>-0.37932343117066364</v>
      </c>
      <c r="L5418">
        <f t="shared" si="295"/>
        <v>0.37932343117066364</v>
      </c>
      <c r="M5418">
        <f t="shared" si="297"/>
        <v>-0.37932343117066364</v>
      </c>
    </row>
    <row r="5419" spans="1:13" x14ac:dyDescent="0.35">
      <c r="A5419" t="str">
        <v>H</v>
      </c>
      <c r="B5419" t="str">
        <v>henrt001</v>
      </c>
      <c r="C5419" t="str">
        <v>villd001</v>
      </c>
      <c r="D5419">
        <v>7</v>
      </c>
      <c r="E5419">
        <v>1</v>
      </c>
      <c r="F5419">
        <v>3</v>
      </c>
      <c r="G5419">
        <v>58</v>
      </c>
      <c r="H5419">
        <v>2.0720000000000001</v>
      </c>
      <c r="I5419" t="str">
        <v>starter</v>
      </c>
      <c r="J5419">
        <f>wOBA+VLOOKUP(D5419,order[],2,FALSE)+VLOOKUP(IF(F5419&gt;7,8,IF(F5419=0,1,F5419)),pitches[],2,FALSE)+VLOOKUP(IF(E5419&gt;2,3,E5419),smatchups[],2,FALSE)</f>
        <v>0.26233177404586594</v>
      </c>
      <c r="K5419">
        <f t="shared" si="296"/>
        <v>1.8096682259541341</v>
      </c>
      <c r="L5419">
        <f t="shared" si="295"/>
        <v>0.26233177404586594</v>
      </c>
      <c r="M5419">
        <f t="shared" si="297"/>
        <v>1.8096682259541341</v>
      </c>
    </row>
    <row r="5420" spans="1:13" x14ac:dyDescent="0.35">
      <c r="A5420" t="str">
        <v>H</v>
      </c>
      <c r="B5420" t="str">
        <v>henrt001</v>
      </c>
      <c r="C5420" t="str">
        <v>wynna001</v>
      </c>
      <c r="D5420">
        <v>8</v>
      </c>
      <c r="E5420">
        <v>1</v>
      </c>
      <c r="F5420">
        <v>5</v>
      </c>
      <c r="G5420">
        <v>63</v>
      </c>
      <c r="H5420">
        <v>0.72</v>
      </c>
      <c r="I5420" t="str">
        <v>starter</v>
      </c>
      <c r="J5420">
        <f>wOBA+VLOOKUP(D5420,order[],2,FALSE)+VLOOKUP(IF(F5420&gt;7,8,IF(F5420=0,1,F5420)),pitches[],2,FALSE)+VLOOKUP(IF(E5420&gt;2,3,E5420),smatchups[],2,FALSE)</f>
        <v>0.25236140074395957</v>
      </c>
      <c r="K5420">
        <f t="shared" si="296"/>
        <v>0.4676385992560404</v>
      </c>
      <c r="L5420">
        <f t="shared" si="295"/>
        <v>0.25236140074395957</v>
      </c>
      <c r="M5420">
        <f t="shared" si="297"/>
        <v>0.4676385992560404</v>
      </c>
    </row>
    <row r="5421" spans="1:13" x14ac:dyDescent="0.35">
      <c r="A5421" t="str">
        <v>H</v>
      </c>
      <c r="B5421" t="str">
        <v>henrt001</v>
      </c>
      <c r="C5421" t="str">
        <v>gonzl005</v>
      </c>
      <c r="D5421">
        <v>9</v>
      </c>
      <c r="E5421">
        <v>1</v>
      </c>
      <c r="F5421">
        <v>1</v>
      </c>
      <c r="G5421">
        <v>64</v>
      </c>
      <c r="H5421">
        <v>0</v>
      </c>
      <c r="I5421" t="str">
        <v>starter</v>
      </c>
      <c r="J5421">
        <f>wOBA+VLOOKUP(D5421,order[],2,FALSE)+VLOOKUP(IF(F5421&gt;7,8,IF(F5421=0,1,F5421)),pitches[],2,FALSE)+VLOOKUP(IF(E5421&gt;2,3,E5421),smatchups[],2,FALSE)</f>
        <v>0.45095315831494631</v>
      </c>
      <c r="K5421">
        <f t="shared" si="296"/>
        <v>-0.45095315831494631</v>
      </c>
      <c r="L5421">
        <f t="shared" si="295"/>
        <v>0.45095315831494631</v>
      </c>
      <c r="M5421">
        <f t="shared" si="297"/>
        <v>-0.45095315831494631</v>
      </c>
    </row>
    <row r="5422" spans="1:13" x14ac:dyDescent="0.35">
      <c r="A5422" t="str">
        <v>H</v>
      </c>
      <c r="B5422" t="str">
        <v>henrt001</v>
      </c>
      <c r="C5422" t="str">
        <v>slata001</v>
      </c>
      <c r="D5422">
        <v>1</v>
      </c>
      <c r="E5422">
        <v>2</v>
      </c>
      <c r="F5422">
        <v>4</v>
      </c>
      <c r="G5422">
        <v>68</v>
      </c>
      <c r="H5422">
        <v>0</v>
      </c>
      <c r="I5422" t="str">
        <v>starter</v>
      </c>
      <c r="J5422">
        <f>wOBA+VLOOKUP(D5422,order[],2,FALSE)+VLOOKUP(IF(F5422&gt;7,8,IF(F5422=0,1,F5422)),pitches[],2,FALSE)+VLOOKUP(IF(E5422&gt;2,3,E5422),smatchups[],2,FALSE)</f>
        <v>0.2792203346663491</v>
      </c>
      <c r="K5422">
        <f t="shared" si="296"/>
        <v>-0.2792203346663491</v>
      </c>
      <c r="L5422">
        <f t="shared" si="295"/>
        <v>0.2792203346663491</v>
      </c>
      <c r="M5422">
        <f t="shared" si="297"/>
        <v>-0.2792203346663491</v>
      </c>
    </row>
    <row r="5423" spans="1:13" x14ac:dyDescent="0.35">
      <c r="A5423" t="str">
        <v>H</v>
      </c>
      <c r="B5423" t="str">
        <v>henrt001</v>
      </c>
      <c r="C5423" t="str">
        <v>florw001</v>
      </c>
      <c r="D5423">
        <v>2</v>
      </c>
      <c r="E5423">
        <v>2</v>
      </c>
      <c r="F5423">
        <v>7</v>
      </c>
      <c r="G5423">
        <v>75</v>
      </c>
      <c r="H5423">
        <v>0.72</v>
      </c>
      <c r="I5423" t="str">
        <v>starter</v>
      </c>
      <c r="J5423">
        <f>wOBA+VLOOKUP(D5423,order[],2,FALSE)+VLOOKUP(IF(F5423&gt;7,8,IF(F5423=0,1,F5423)),pitches[],2,FALSE)+VLOOKUP(IF(E5423&gt;2,3,E5423),smatchups[],2,FALSE)</f>
        <v>0.39127537543492502</v>
      </c>
      <c r="K5423">
        <f t="shared" si="296"/>
        <v>0.32872462456507495</v>
      </c>
      <c r="L5423">
        <f t="shared" si="295"/>
        <v>0.39127537543492502</v>
      </c>
      <c r="M5423">
        <f t="shared" si="297"/>
        <v>0.32872462456507495</v>
      </c>
    </row>
    <row r="5424" spans="1:13" x14ac:dyDescent="0.35">
      <c r="A5424" t="str">
        <v>H</v>
      </c>
      <c r="B5424" t="str">
        <v>henrt001</v>
      </c>
      <c r="C5424" t="str">
        <v>yastm001</v>
      </c>
      <c r="D5424">
        <v>3</v>
      </c>
      <c r="E5424">
        <v>2</v>
      </c>
      <c r="F5424">
        <v>3</v>
      </c>
      <c r="G5424">
        <v>78</v>
      </c>
      <c r="H5424">
        <v>0</v>
      </c>
      <c r="I5424" t="str">
        <v>starter</v>
      </c>
      <c r="J5424">
        <f>wOBA+VLOOKUP(D5424,order[],2,FALSE)+VLOOKUP(IF(F5424&gt;7,8,IF(F5424=0,1,F5424)),pitches[],2,FALSE)+VLOOKUP(IF(E5424&gt;2,3,E5424),smatchups[],2,FALSE)</f>
        <v>0.28912507646191254</v>
      </c>
      <c r="K5424">
        <f t="shared" si="296"/>
        <v>-0.28912507646191254</v>
      </c>
      <c r="L5424">
        <f t="shared" si="295"/>
        <v>0.28912507646191254</v>
      </c>
      <c r="M5424">
        <f t="shared" si="297"/>
        <v>-0.28912507646191254</v>
      </c>
    </row>
    <row r="5425" spans="1:13" x14ac:dyDescent="0.35">
      <c r="A5425" t="str">
        <v>H</v>
      </c>
      <c r="B5425" t="str">
        <v>henrt001</v>
      </c>
      <c r="C5425" t="str">
        <v>longe001</v>
      </c>
      <c r="D5425">
        <v>4</v>
      </c>
      <c r="E5425">
        <v>2</v>
      </c>
      <c r="F5425">
        <v>4</v>
      </c>
      <c r="G5425">
        <v>82</v>
      </c>
      <c r="H5425">
        <v>0.88400000000000001</v>
      </c>
      <c r="I5425" t="str">
        <v>starter</v>
      </c>
      <c r="J5425">
        <f>wOBA+VLOOKUP(D5425,order[],2,FALSE)+VLOOKUP(IF(F5425&gt;7,8,IF(F5425=0,1,F5425)),pitches[],2,FALSE)+VLOOKUP(IF(E5425&gt;2,3,E5425),smatchups[],2,FALSE)</f>
        <v>0.29515454943577862</v>
      </c>
      <c r="K5425">
        <f t="shared" si="296"/>
        <v>0.58884545056422133</v>
      </c>
      <c r="L5425">
        <f t="shared" si="295"/>
        <v>0.29515454943577862</v>
      </c>
      <c r="M5425">
        <f t="shared" si="297"/>
        <v>0.58884545056422133</v>
      </c>
    </row>
    <row r="5426" spans="1:13" x14ac:dyDescent="0.35">
      <c r="A5426" t="str">
        <v>H</v>
      </c>
      <c r="B5426" t="str">
        <v>kellm002</v>
      </c>
      <c r="C5426" t="str">
        <v>wadel001</v>
      </c>
      <c r="D5426">
        <v>1</v>
      </c>
      <c r="E5426">
        <v>0</v>
      </c>
      <c r="F5426">
        <v>2</v>
      </c>
      <c r="G5426">
        <v>2</v>
      </c>
      <c r="H5426">
        <v>0</v>
      </c>
      <c r="I5426" t="str">
        <v>starter</v>
      </c>
      <c r="J5426">
        <f>wOBA+VLOOKUP(D5426,order[],2,FALSE)+VLOOKUP(IF(F5426&gt;7,8,IF(F5426=0,1,F5426)),pitches[],2,FALSE)+VLOOKUP(IF(E5426&gt;2,3,E5426),smatchups[],2,FALSE)</f>
        <v>0.36013087451599002</v>
      </c>
      <c r="K5426">
        <f t="shared" si="296"/>
        <v>-0.36013087451599002</v>
      </c>
      <c r="L5426">
        <f t="shared" si="295"/>
        <v>0.36194273763714685</v>
      </c>
      <c r="M5426">
        <f t="shared" si="297"/>
        <v>-0.36194273763714685</v>
      </c>
    </row>
    <row r="5427" spans="1:13" x14ac:dyDescent="0.35">
      <c r="A5427" t="str">
        <v>H</v>
      </c>
      <c r="B5427" t="str">
        <v>kellm002</v>
      </c>
      <c r="C5427" t="str">
        <v>yastm001</v>
      </c>
      <c r="D5427">
        <v>2</v>
      </c>
      <c r="E5427">
        <v>0</v>
      </c>
      <c r="F5427">
        <v>5</v>
      </c>
      <c r="G5427">
        <v>7</v>
      </c>
      <c r="H5427">
        <v>1.2609999999999999</v>
      </c>
      <c r="I5427" t="str">
        <v>starter</v>
      </c>
      <c r="J5427">
        <f>wOBA+VLOOKUP(D5427,order[],2,FALSE)+VLOOKUP(IF(F5427&gt;7,8,IF(F5427=0,1,F5427)),pitches[],2,FALSE)+VLOOKUP(IF(E5427&gt;2,3,E5427),smatchups[],2,FALSE)</f>
        <v>0.27847279873578223</v>
      </c>
      <c r="K5427">
        <f t="shared" si="296"/>
        <v>0.98252720126421766</v>
      </c>
      <c r="L5427">
        <f t="shared" si="295"/>
        <v>0.28028466185693907</v>
      </c>
      <c r="M5427">
        <f t="shared" si="297"/>
        <v>0.98071533814306089</v>
      </c>
    </row>
    <row r="5428" spans="1:13" x14ac:dyDescent="0.35">
      <c r="A5428" t="str">
        <v>H</v>
      </c>
      <c r="B5428" t="str">
        <v>kellm002</v>
      </c>
      <c r="C5428" t="str">
        <v>florw001</v>
      </c>
      <c r="D5428">
        <v>3</v>
      </c>
      <c r="E5428">
        <v>0</v>
      </c>
      <c r="F5428">
        <v>2</v>
      </c>
      <c r="G5428">
        <v>9</v>
      </c>
      <c r="H5428">
        <v>0</v>
      </c>
      <c r="I5428" t="str">
        <v>starter</v>
      </c>
      <c r="J5428">
        <f>wOBA+VLOOKUP(D5428,order[],2,FALSE)+VLOOKUP(IF(F5428&gt;7,8,IF(F5428=0,1,F5428)),pitches[],2,FALSE)+VLOOKUP(IF(E5428&gt;2,3,E5428),smatchups[],2,FALSE)</f>
        <v>0.36010180937822933</v>
      </c>
      <c r="K5428">
        <f t="shared" si="296"/>
        <v>-0.36010180937822933</v>
      </c>
      <c r="L5428">
        <f t="shared" si="295"/>
        <v>0.36191367249938616</v>
      </c>
      <c r="M5428">
        <f t="shared" si="297"/>
        <v>-0.36191367249938616</v>
      </c>
    </row>
    <row r="5429" spans="1:13" x14ac:dyDescent="0.35">
      <c r="A5429" t="str">
        <v>H</v>
      </c>
      <c r="B5429" t="str">
        <v>kellm002</v>
      </c>
      <c r="C5429" t="str">
        <v>crawb001</v>
      </c>
      <c r="D5429">
        <v>4</v>
      </c>
      <c r="E5429">
        <v>0</v>
      </c>
      <c r="F5429">
        <v>3</v>
      </c>
      <c r="G5429">
        <v>12</v>
      </c>
      <c r="H5429">
        <v>0</v>
      </c>
      <c r="I5429" t="str">
        <v>starter</v>
      </c>
      <c r="J5429">
        <f>wOBA+VLOOKUP(D5429,order[],2,FALSE)+VLOOKUP(IF(F5429&gt;7,8,IF(F5429=0,1,F5429)),pitches[],2,FALSE)+VLOOKUP(IF(E5429&gt;2,3,E5429),smatchups[],2,FALSE)</f>
        <v>0.27752087867788527</v>
      </c>
      <c r="K5429">
        <f t="shared" si="296"/>
        <v>-0.27752087867788527</v>
      </c>
      <c r="L5429">
        <f t="shared" si="295"/>
        <v>0.27933274179904211</v>
      </c>
      <c r="M5429">
        <f t="shared" si="297"/>
        <v>-0.27933274179904211</v>
      </c>
    </row>
    <row r="5430" spans="1:13" x14ac:dyDescent="0.35">
      <c r="A5430" t="str">
        <v>H</v>
      </c>
      <c r="B5430" t="str">
        <v>kellm002</v>
      </c>
      <c r="C5430" t="str">
        <v>villd001</v>
      </c>
      <c r="D5430">
        <v>5</v>
      </c>
      <c r="E5430">
        <v>0</v>
      </c>
      <c r="F5430">
        <v>3</v>
      </c>
      <c r="G5430">
        <v>15</v>
      </c>
      <c r="H5430">
        <v>0</v>
      </c>
      <c r="I5430" t="str">
        <v>starter</v>
      </c>
      <c r="J5430">
        <f>wOBA+VLOOKUP(D5430,order[],2,FALSE)+VLOOKUP(IF(F5430&gt;7,8,IF(F5430=0,1,F5430)),pitches[],2,FALSE)+VLOOKUP(IF(E5430&gt;2,3,E5430),smatchups[],2,FALSE)</f>
        <v>0.26573916508455725</v>
      </c>
      <c r="K5430">
        <f t="shared" si="296"/>
        <v>-0.26573916508455725</v>
      </c>
      <c r="L5430">
        <f t="shared" si="295"/>
        <v>0.26755102820571408</v>
      </c>
      <c r="M5430">
        <f t="shared" si="297"/>
        <v>-0.26755102820571408</v>
      </c>
    </row>
    <row r="5431" spans="1:13" x14ac:dyDescent="0.35">
      <c r="A5431" t="str">
        <v>H</v>
      </c>
      <c r="B5431" t="str">
        <v>kellm002</v>
      </c>
      <c r="C5431" t="str">
        <v>voslj001</v>
      </c>
      <c r="D5431">
        <v>6</v>
      </c>
      <c r="E5431">
        <v>0</v>
      </c>
      <c r="F5431">
        <v>5</v>
      </c>
      <c r="G5431">
        <v>20</v>
      </c>
      <c r="H5431">
        <v>0</v>
      </c>
      <c r="I5431" t="str">
        <v>starter</v>
      </c>
      <c r="J5431">
        <f>wOBA+VLOOKUP(D5431,order[],2,FALSE)+VLOOKUP(IF(F5431&gt;7,8,IF(F5431=0,1,F5431)),pitches[],2,FALSE)+VLOOKUP(IF(E5431&gt;2,3,E5431),smatchups[],2,FALSE)</f>
        <v>0.2685269733884687</v>
      </c>
      <c r="K5431">
        <f t="shared" si="296"/>
        <v>-0.2685269733884687</v>
      </c>
      <c r="L5431">
        <f t="shared" si="295"/>
        <v>0.27033883650962554</v>
      </c>
      <c r="M5431">
        <f t="shared" si="297"/>
        <v>-0.27033883650962554</v>
      </c>
    </row>
    <row r="5432" spans="1:13" x14ac:dyDescent="0.35">
      <c r="A5432" t="str">
        <v>H</v>
      </c>
      <c r="B5432" t="str">
        <v>kellm002</v>
      </c>
      <c r="C5432" t="str">
        <v>slata001</v>
      </c>
      <c r="D5432">
        <v>7</v>
      </c>
      <c r="E5432">
        <v>0</v>
      </c>
      <c r="F5432">
        <v>3</v>
      </c>
      <c r="G5432">
        <v>23</v>
      </c>
      <c r="H5432">
        <v>0</v>
      </c>
      <c r="I5432" t="str">
        <v>starter</v>
      </c>
      <c r="J5432">
        <f>wOBA+VLOOKUP(D5432,order[],2,FALSE)+VLOOKUP(IF(F5432&gt;7,8,IF(F5432=0,1,F5432)),pitches[],2,FALSE)+VLOOKUP(IF(E5432&gt;2,3,E5432),smatchups[],2,FALSE)</f>
        <v>0.23677041527159631</v>
      </c>
      <c r="K5432">
        <f t="shared" si="296"/>
        <v>-0.23677041527159631</v>
      </c>
      <c r="L5432">
        <f t="shared" si="295"/>
        <v>0.23858227839275312</v>
      </c>
      <c r="M5432">
        <f t="shared" si="297"/>
        <v>-0.23858227839275312</v>
      </c>
    </row>
    <row r="5433" spans="1:13" x14ac:dyDescent="0.35">
      <c r="A5433" t="str">
        <v>H</v>
      </c>
      <c r="B5433" t="str">
        <v>kellm002</v>
      </c>
      <c r="C5433" t="str">
        <v>procf001</v>
      </c>
      <c r="D5433">
        <v>8</v>
      </c>
      <c r="E5433">
        <v>0</v>
      </c>
      <c r="F5433">
        <v>5</v>
      </c>
      <c r="G5433">
        <v>28</v>
      </c>
      <c r="H5433">
        <v>0</v>
      </c>
      <c r="I5433" t="str">
        <v>starter</v>
      </c>
      <c r="J5433">
        <f>wOBA+VLOOKUP(D5433,order[],2,FALSE)+VLOOKUP(IF(F5433&gt;7,8,IF(F5433=0,1,F5433)),pitches[],2,FALSE)+VLOOKUP(IF(E5433&gt;2,3,E5433),smatchups[],2,FALSE)</f>
        <v>0.22680004196968995</v>
      </c>
      <c r="K5433">
        <f t="shared" si="296"/>
        <v>-0.22680004196968995</v>
      </c>
      <c r="L5433">
        <f t="shared" si="295"/>
        <v>0.22861190509084675</v>
      </c>
      <c r="M5433">
        <f t="shared" si="297"/>
        <v>-0.22861190509084675</v>
      </c>
    </row>
    <row r="5434" spans="1:13" x14ac:dyDescent="0.35">
      <c r="A5434" t="str">
        <v>H</v>
      </c>
      <c r="B5434" t="str">
        <v>kellm002</v>
      </c>
      <c r="C5434" t="str">
        <v>bartj003</v>
      </c>
      <c r="D5434">
        <v>9</v>
      </c>
      <c r="E5434">
        <v>0</v>
      </c>
      <c r="F5434">
        <v>2</v>
      </c>
      <c r="G5434">
        <v>30</v>
      </c>
      <c r="H5434">
        <v>0</v>
      </c>
      <c r="I5434" t="str">
        <v>starter</v>
      </c>
      <c r="J5434">
        <f>wOBA+VLOOKUP(D5434,order[],2,FALSE)+VLOOKUP(IF(F5434&gt;7,8,IF(F5434=0,1,F5434)),pitches[],2,FALSE)+VLOOKUP(IF(E5434&gt;2,3,E5434),smatchups[],2,FALSE)</f>
        <v>0.37223825389158155</v>
      </c>
      <c r="K5434">
        <f t="shared" si="296"/>
        <v>-0.37223825389158155</v>
      </c>
      <c r="L5434">
        <f t="shared" si="295"/>
        <v>0.37405011701273838</v>
      </c>
      <c r="M5434">
        <f t="shared" si="297"/>
        <v>-0.37405011701273838</v>
      </c>
    </row>
    <row r="5435" spans="1:13" x14ac:dyDescent="0.35">
      <c r="A5435" t="str">
        <v>H</v>
      </c>
      <c r="B5435" t="str">
        <v>kellm002</v>
      </c>
      <c r="C5435" t="str">
        <v>wadel001</v>
      </c>
      <c r="D5435">
        <v>1</v>
      </c>
      <c r="E5435">
        <v>1</v>
      </c>
      <c r="F5435">
        <v>2</v>
      </c>
      <c r="G5435">
        <v>32</v>
      </c>
      <c r="H5435">
        <v>0</v>
      </c>
      <c r="I5435" t="str">
        <v>starter</v>
      </c>
      <c r="J5435">
        <f>wOBA+VLOOKUP(D5435,order[],2,FALSE)+VLOOKUP(IF(F5435&gt;7,8,IF(F5435=0,1,F5435)),pitches[],2,FALSE)+VLOOKUP(IF(E5435&gt;2,3,E5435),smatchups[],2,FALSE)</f>
        <v>0.38569223329025965</v>
      </c>
      <c r="K5435">
        <f t="shared" si="296"/>
        <v>-0.38569223329025965</v>
      </c>
      <c r="L5435">
        <f t="shared" si="295"/>
        <v>0.38569223329025965</v>
      </c>
      <c r="M5435">
        <f t="shared" si="297"/>
        <v>-0.38569223329025965</v>
      </c>
    </row>
    <row r="5436" spans="1:13" x14ac:dyDescent="0.35">
      <c r="A5436" t="str">
        <v>H</v>
      </c>
      <c r="B5436" t="str">
        <v>kellm002</v>
      </c>
      <c r="C5436" t="str">
        <v>yastm001</v>
      </c>
      <c r="D5436">
        <v>2</v>
      </c>
      <c r="E5436">
        <v>1</v>
      </c>
      <c r="F5436">
        <v>4</v>
      </c>
      <c r="G5436">
        <v>36</v>
      </c>
      <c r="H5436">
        <v>0</v>
      </c>
      <c r="I5436" t="str">
        <v>starter</v>
      </c>
      <c r="J5436">
        <f>wOBA+VLOOKUP(D5436,order[],2,FALSE)+VLOOKUP(IF(F5436&gt;7,8,IF(F5436=0,1,F5436)),pitches[],2,FALSE)+VLOOKUP(IF(E5436&gt;2,3,E5436),smatchups[],2,FALSE)</f>
        <v>0.29115069678249228</v>
      </c>
      <c r="K5436">
        <f t="shared" si="296"/>
        <v>-0.29115069678249228</v>
      </c>
      <c r="L5436">
        <f t="shared" si="295"/>
        <v>0.29115069678249228</v>
      </c>
      <c r="M5436">
        <f t="shared" si="297"/>
        <v>-0.29115069678249228</v>
      </c>
    </row>
    <row r="5437" spans="1:13" x14ac:dyDescent="0.35">
      <c r="A5437" t="str">
        <v>H</v>
      </c>
      <c r="B5437" t="str">
        <v>kellm002</v>
      </c>
      <c r="C5437" t="str">
        <v>florw001</v>
      </c>
      <c r="D5437">
        <v>3</v>
      </c>
      <c r="E5437">
        <v>1</v>
      </c>
      <c r="F5437">
        <v>6</v>
      </c>
      <c r="G5437">
        <v>42</v>
      </c>
      <c r="H5437">
        <v>0</v>
      </c>
      <c r="I5437" t="str">
        <v>starter</v>
      </c>
      <c r="J5437">
        <f>wOBA+VLOOKUP(D5437,order[],2,FALSE)+VLOOKUP(IF(F5437&gt;7,8,IF(F5437=0,1,F5437)),pitches[],2,FALSE)+VLOOKUP(IF(E5437&gt;2,3,E5437),smatchups[],2,FALSE)</f>
        <v>0.3260162509115393</v>
      </c>
      <c r="K5437">
        <f t="shared" si="296"/>
        <v>-0.3260162509115393</v>
      </c>
      <c r="L5437">
        <f t="shared" si="295"/>
        <v>0.3260162509115393</v>
      </c>
      <c r="M5437">
        <f t="shared" si="297"/>
        <v>-0.3260162509115393</v>
      </c>
    </row>
    <row r="5438" spans="1:13" x14ac:dyDescent="0.35">
      <c r="A5438" t="str">
        <v>H</v>
      </c>
      <c r="B5438" t="str">
        <v>kellm002</v>
      </c>
      <c r="C5438" t="str">
        <v>crawb001</v>
      </c>
      <c r="D5438">
        <v>4</v>
      </c>
      <c r="E5438">
        <v>1</v>
      </c>
      <c r="F5438">
        <v>1</v>
      </c>
      <c r="G5438">
        <v>43</v>
      </c>
      <c r="H5438">
        <v>0.88400000000000001</v>
      </c>
      <c r="I5438" t="str">
        <v>starter</v>
      </c>
      <c r="J5438">
        <f>wOBA+VLOOKUP(D5438,order[],2,FALSE)+VLOOKUP(IF(F5438&gt;7,8,IF(F5438=0,1,F5438)),pitches[],2,FALSE)+VLOOKUP(IF(E5438&gt;2,3,E5438),smatchups[],2,FALSE)</f>
        <v>0.4547799937087843</v>
      </c>
      <c r="K5438">
        <f t="shared" si="296"/>
        <v>0.42922000629121571</v>
      </c>
      <c r="L5438">
        <f t="shared" si="295"/>
        <v>0.4547799937087843</v>
      </c>
      <c r="M5438">
        <f t="shared" si="297"/>
        <v>0.42922000629121571</v>
      </c>
    </row>
    <row r="5439" spans="1:13" x14ac:dyDescent="0.35">
      <c r="A5439" t="str">
        <v>H</v>
      </c>
      <c r="B5439" t="str">
        <v>kellm002</v>
      </c>
      <c r="C5439" t="str">
        <v>villd001</v>
      </c>
      <c r="D5439">
        <v>5</v>
      </c>
      <c r="E5439">
        <v>1</v>
      </c>
      <c r="F5439">
        <v>4</v>
      </c>
      <c r="G5439">
        <v>47</v>
      </c>
      <c r="H5439">
        <v>0.72</v>
      </c>
      <c r="I5439" t="str">
        <v>starter</v>
      </c>
      <c r="J5439">
        <f>wOBA+VLOOKUP(D5439,order[],2,FALSE)+VLOOKUP(IF(F5439&gt;7,8,IF(F5439=0,1,F5439)),pitches[],2,FALSE)+VLOOKUP(IF(E5439&gt;2,3,E5439),smatchups[],2,FALSE)</f>
        <v>0.28136671692550275</v>
      </c>
      <c r="K5439">
        <f t="shared" si="296"/>
        <v>0.43863328307449723</v>
      </c>
      <c r="L5439">
        <f t="shared" si="295"/>
        <v>0.28136671692550275</v>
      </c>
      <c r="M5439">
        <f t="shared" si="297"/>
        <v>0.43863328307449723</v>
      </c>
    </row>
    <row r="5440" spans="1:13" x14ac:dyDescent="0.35">
      <c r="A5440" t="str">
        <v>H</v>
      </c>
      <c r="B5440" t="str">
        <v>kellm002</v>
      </c>
      <c r="C5440" t="str">
        <v>voslj001</v>
      </c>
      <c r="D5440">
        <v>6</v>
      </c>
      <c r="E5440">
        <v>1</v>
      </c>
      <c r="F5440">
        <v>2</v>
      </c>
      <c r="G5440">
        <v>49</v>
      </c>
      <c r="H5440">
        <v>0.88400000000000001</v>
      </c>
      <c r="I5440" t="str">
        <v>starter</v>
      </c>
      <c r="J5440">
        <f>wOBA+VLOOKUP(D5440,order[],2,FALSE)+VLOOKUP(IF(F5440&gt;7,8,IF(F5440=0,1,F5440)),pitches[],2,FALSE)+VLOOKUP(IF(E5440&gt;2,3,E5440),smatchups[],2,FALSE)</f>
        <v>0.38968288897603715</v>
      </c>
      <c r="K5440">
        <f t="shared" si="296"/>
        <v>0.49431711102396286</v>
      </c>
      <c r="L5440">
        <f t="shared" si="295"/>
        <v>0.38968288897603715</v>
      </c>
      <c r="M5440">
        <f t="shared" si="297"/>
        <v>0.49431711102396286</v>
      </c>
    </row>
    <row r="5441" spans="1:13" x14ac:dyDescent="0.35">
      <c r="A5441" t="str">
        <v>H</v>
      </c>
      <c r="B5441" t="str">
        <v>kellm002</v>
      </c>
      <c r="C5441" t="str">
        <v>slata001</v>
      </c>
      <c r="D5441">
        <v>7</v>
      </c>
      <c r="E5441">
        <v>1</v>
      </c>
      <c r="F5441">
        <v>3</v>
      </c>
      <c r="G5441">
        <v>52</v>
      </c>
      <c r="H5441">
        <v>0</v>
      </c>
      <c r="I5441" t="str">
        <v>starter</v>
      </c>
      <c r="J5441">
        <f>wOBA+VLOOKUP(D5441,order[],2,FALSE)+VLOOKUP(IF(F5441&gt;7,8,IF(F5441=0,1,F5441)),pitches[],2,FALSE)+VLOOKUP(IF(E5441&gt;2,3,E5441),smatchups[],2,FALSE)</f>
        <v>0.26233177404586594</v>
      </c>
      <c r="K5441">
        <f t="shared" si="296"/>
        <v>-0.26233177404586594</v>
      </c>
      <c r="L5441">
        <f t="shared" si="295"/>
        <v>0.26233177404586594</v>
      </c>
      <c r="M5441">
        <f t="shared" si="297"/>
        <v>-0.26233177404586594</v>
      </c>
    </row>
    <row r="5442" spans="1:13" x14ac:dyDescent="0.35">
      <c r="A5442" t="str">
        <v>H</v>
      </c>
      <c r="B5442" t="str">
        <v>kellm002</v>
      </c>
      <c r="C5442" t="str">
        <v>procf001</v>
      </c>
      <c r="D5442">
        <v>8</v>
      </c>
      <c r="E5442">
        <v>1</v>
      </c>
      <c r="F5442">
        <v>4</v>
      </c>
      <c r="G5442">
        <v>56</v>
      </c>
      <c r="H5442">
        <v>0</v>
      </c>
      <c r="I5442" t="str">
        <v>starter</v>
      </c>
      <c r="J5442">
        <f>wOBA+VLOOKUP(D5442,order[],2,FALSE)+VLOOKUP(IF(F5442&gt;7,8,IF(F5442=0,1,F5442)),pitches[],2,FALSE)+VLOOKUP(IF(E5442&gt;2,3,E5442),smatchups[],2,FALSE)</f>
        <v>0.23947794001639999</v>
      </c>
      <c r="K5442">
        <f t="shared" si="296"/>
        <v>-0.23947794001639999</v>
      </c>
      <c r="L5442">
        <f t="shared" ref="L5442:L5505" si="298">IF(E5442=0,BF$1+BE$1*F5442,IF(E5442=1,BF$2+BE$2*F5442,IF(E5442=2,BF$3+BE$3*F5442,BF$4+BE$4*F5442)))+J5442</f>
        <v>0.23947794001639999</v>
      </c>
      <c r="M5442">
        <f t="shared" si="297"/>
        <v>-0.23947794001639999</v>
      </c>
    </row>
    <row r="5443" spans="1:13" x14ac:dyDescent="0.35">
      <c r="A5443" t="str">
        <v>H</v>
      </c>
      <c r="B5443" t="str">
        <v>kellm002</v>
      </c>
      <c r="C5443" t="str">
        <v>bartj003</v>
      </c>
      <c r="D5443">
        <v>9</v>
      </c>
      <c r="E5443">
        <v>1</v>
      </c>
      <c r="F5443">
        <v>6</v>
      </c>
      <c r="G5443">
        <v>62</v>
      </c>
      <c r="H5443">
        <v>0</v>
      </c>
      <c r="I5443" t="str">
        <v>starter</v>
      </c>
      <c r="J5443">
        <f>wOBA+VLOOKUP(D5443,order[],2,FALSE)+VLOOKUP(IF(F5443&gt;7,8,IF(F5443=0,1,F5443)),pitches[],2,FALSE)+VLOOKUP(IF(E5443&gt;2,3,E5443),smatchups[],2,FALSE)</f>
        <v>0.33815269542489151</v>
      </c>
      <c r="K5443">
        <f t="shared" ref="K5443:K5506" si="299">H5443-J5443</f>
        <v>-0.33815269542489151</v>
      </c>
      <c r="L5443">
        <f t="shared" si="298"/>
        <v>0.33815269542489151</v>
      </c>
      <c r="M5443">
        <f t="shared" ref="M5443:M5506" si="300">H5443-L5443</f>
        <v>-0.33815269542489151</v>
      </c>
    </row>
    <row r="5444" spans="1:13" x14ac:dyDescent="0.35">
      <c r="A5444" t="str">
        <v>H</v>
      </c>
      <c r="B5444" t="str">
        <v>kellm002</v>
      </c>
      <c r="C5444" t="str">
        <v>wadel001</v>
      </c>
      <c r="D5444">
        <v>1</v>
      </c>
      <c r="E5444">
        <v>2</v>
      </c>
      <c r="F5444">
        <v>5</v>
      </c>
      <c r="G5444">
        <v>67</v>
      </c>
      <c r="H5444">
        <v>0</v>
      </c>
      <c r="I5444" t="str">
        <v>starter</v>
      </c>
      <c r="J5444">
        <f>wOBA+VLOOKUP(D5444,order[],2,FALSE)+VLOOKUP(IF(F5444&gt;7,8,IF(F5444=0,1,F5444)),pitches[],2,FALSE)+VLOOKUP(IF(E5444&gt;2,3,E5444),smatchups[],2,FALSE)</f>
        <v>0.29210379539390868</v>
      </c>
      <c r="K5444">
        <f t="shared" si="299"/>
        <v>-0.29210379539390868</v>
      </c>
      <c r="L5444">
        <f t="shared" si="298"/>
        <v>0.29210379539390868</v>
      </c>
      <c r="M5444">
        <f t="shared" si="300"/>
        <v>-0.29210379539390868</v>
      </c>
    </row>
    <row r="5445" spans="1:13" x14ac:dyDescent="0.35">
      <c r="A5445" t="str">
        <v>H</v>
      </c>
      <c r="B5445" t="str">
        <v>kellm002</v>
      </c>
      <c r="C5445" t="str">
        <v>yastm001</v>
      </c>
      <c r="D5445">
        <v>2</v>
      </c>
      <c r="E5445">
        <v>2</v>
      </c>
      <c r="F5445">
        <v>1</v>
      </c>
      <c r="G5445">
        <v>68</v>
      </c>
      <c r="H5445">
        <v>2.0720000000000001</v>
      </c>
      <c r="I5445" t="str">
        <v>starter</v>
      </c>
      <c r="J5445">
        <f>wOBA+VLOOKUP(D5445,order[],2,FALSE)+VLOOKUP(IF(F5445&gt;7,8,IF(F5445=0,1,F5445)),pitches[],2,FALSE)+VLOOKUP(IF(E5445&gt;2,3,E5445),smatchups[],2,FALSE)</f>
        <v>0.45478837888939366</v>
      </c>
      <c r="K5445">
        <f t="shared" si="299"/>
        <v>1.6172116211106065</v>
      </c>
      <c r="L5445">
        <f t="shared" si="298"/>
        <v>0.45478837888939366</v>
      </c>
      <c r="M5445">
        <f t="shared" si="300"/>
        <v>1.6172116211106065</v>
      </c>
    </row>
    <row r="5446" spans="1:13" x14ac:dyDescent="0.35">
      <c r="A5446" t="str">
        <v>H</v>
      </c>
      <c r="B5446" t="str">
        <v>kellm002</v>
      </c>
      <c r="C5446" t="str">
        <v>florw001</v>
      </c>
      <c r="D5446">
        <v>3</v>
      </c>
      <c r="E5446">
        <v>2</v>
      </c>
      <c r="F5446">
        <v>4</v>
      </c>
      <c r="G5446">
        <v>72</v>
      </c>
      <c r="H5446">
        <v>0</v>
      </c>
      <c r="I5446" t="str">
        <v>starter</v>
      </c>
      <c r="J5446">
        <f>wOBA+VLOOKUP(D5446,order[],2,FALSE)+VLOOKUP(IF(F5446&gt;7,8,IF(F5446=0,1,F5446)),pitches[],2,FALSE)+VLOOKUP(IF(E5446&gt;2,3,E5446),smatchups[],2,FALSE)</f>
        <v>0.27919126952858841</v>
      </c>
      <c r="K5446">
        <f t="shared" si="299"/>
        <v>-0.27919126952858841</v>
      </c>
      <c r="L5446">
        <f t="shared" si="298"/>
        <v>0.27919126952858841</v>
      </c>
      <c r="M5446">
        <f t="shared" si="300"/>
        <v>-0.27919126952858841</v>
      </c>
    </row>
    <row r="5447" spans="1:13" x14ac:dyDescent="0.35">
      <c r="A5447" t="str">
        <v>H</v>
      </c>
      <c r="B5447" t="str">
        <v>kellm002</v>
      </c>
      <c r="C5447" t="str">
        <v>crawb001</v>
      </c>
      <c r="D5447">
        <v>4</v>
      </c>
      <c r="E5447">
        <v>2</v>
      </c>
      <c r="F5447">
        <v>1</v>
      </c>
      <c r="G5447">
        <v>73</v>
      </c>
      <c r="H5447">
        <v>0</v>
      </c>
      <c r="I5447" t="str">
        <v>starter</v>
      </c>
      <c r="J5447">
        <f>wOBA+VLOOKUP(D5447,order[],2,FALSE)+VLOOKUP(IF(F5447&gt;7,8,IF(F5447=0,1,F5447)),pitches[],2,FALSE)+VLOOKUP(IF(E5447&gt;2,3,E5447),smatchups[],2,FALSE)</f>
        <v>0.45678611262573215</v>
      </c>
      <c r="K5447">
        <f t="shared" si="299"/>
        <v>-0.45678611262573215</v>
      </c>
      <c r="L5447">
        <f t="shared" si="298"/>
        <v>0.45678611262573215</v>
      </c>
      <c r="M5447">
        <f t="shared" si="300"/>
        <v>-0.45678611262573215</v>
      </c>
    </row>
    <row r="5448" spans="1:13" x14ac:dyDescent="0.35">
      <c r="A5448" t="str">
        <v>H</v>
      </c>
      <c r="B5448" t="str">
        <v>kellm002</v>
      </c>
      <c r="C5448" t="str">
        <v>villd001</v>
      </c>
      <c r="D5448">
        <v>5</v>
      </c>
      <c r="E5448">
        <v>2</v>
      </c>
      <c r="F5448">
        <v>6</v>
      </c>
      <c r="G5448">
        <v>79</v>
      </c>
      <c r="H5448">
        <v>0</v>
      </c>
      <c r="I5448" t="str">
        <v>starter</v>
      </c>
      <c r="J5448">
        <f>wOBA+VLOOKUP(D5448,order[],2,FALSE)+VLOOKUP(IF(F5448&gt;7,8,IF(F5448=0,1,F5448)),pitches[],2,FALSE)+VLOOKUP(IF(E5448&gt;2,3,E5448),smatchups[],2,FALSE)</f>
        <v>0.33220393614234933</v>
      </c>
      <c r="K5448">
        <f t="shared" si="299"/>
        <v>-0.33220393614234933</v>
      </c>
      <c r="L5448">
        <f t="shared" si="298"/>
        <v>0.33220393614234933</v>
      </c>
      <c r="M5448">
        <f t="shared" si="300"/>
        <v>-0.33220393614234933</v>
      </c>
    </row>
    <row r="5449" spans="1:13" x14ac:dyDescent="0.35">
      <c r="A5449" t="str">
        <v>H</v>
      </c>
      <c r="B5449" t="str">
        <v>kellm002</v>
      </c>
      <c r="C5449" t="str">
        <v>voslj001</v>
      </c>
      <c r="D5449">
        <v>6</v>
      </c>
      <c r="E5449">
        <v>2</v>
      </c>
      <c r="F5449">
        <v>8</v>
      </c>
      <c r="G5449">
        <v>87</v>
      </c>
      <c r="H5449">
        <v>0</v>
      </c>
      <c r="I5449" t="str">
        <v>starter</v>
      </c>
      <c r="J5449">
        <f>wOBA+VLOOKUP(D5449,order[],2,FALSE)+VLOOKUP(IF(F5449&gt;7,8,IF(F5449=0,1,F5449)),pitches[],2,FALSE)+VLOOKUP(IF(E5449&gt;2,3,E5449),smatchups[],2,FALSE)</f>
        <v>0.39330123296291986</v>
      </c>
      <c r="K5449">
        <f t="shared" si="299"/>
        <v>-0.39330123296291986</v>
      </c>
      <c r="L5449">
        <f t="shared" si="298"/>
        <v>0.39330123296291986</v>
      </c>
      <c r="M5449">
        <f t="shared" si="300"/>
        <v>-0.39330123296291986</v>
      </c>
    </row>
    <row r="5450" spans="1:13" x14ac:dyDescent="0.35">
      <c r="A5450" t="str">
        <v>H</v>
      </c>
      <c r="B5450" t="str">
        <v>kellm002</v>
      </c>
      <c r="C5450" t="str">
        <v>slata001</v>
      </c>
      <c r="D5450">
        <v>7</v>
      </c>
      <c r="E5450">
        <v>2</v>
      </c>
      <c r="F5450">
        <v>1</v>
      </c>
      <c r="G5450">
        <v>88</v>
      </c>
      <c r="H5450">
        <v>0</v>
      </c>
      <c r="I5450" t="str">
        <v>starter</v>
      </c>
      <c r="J5450">
        <f>wOBA+VLOOKUP(D5450,order[],2,FALSE)+VLOOKUP(IF(F5450&gt;7,8,IF(F5450=0,1,F5450)),pitches[],2,FALSE)+VLOOKUP(IF(E5450&gt;2,3,E5450),smatchups[],2,FALSE)</f>
        <v>0.41603564921944319</v>
      </c>
      <c r="K5450">
        <f t="shared" si="299"/>
        <v>-0.41603564921944319</v>
      </c>
      <c r="L5450">
        <f t="shared" si="298"/>
        <v>0.41603564921944319</v>
      </c>
      <c r="M5450">
        <f t="shared" si="300"/>
        <v>-0.41603564921944319</v>
      </c>
    </row>
    <row r="5451" spans="1:13" x14ac:dyDescent="0.35">
      <c r="A5451" t="str">
        <v>H</v>
      </c>
      <c r="B5451" t="str">
        <v>kellm002</v>
      </c>
      <c r="C5451" t="str">
        <v>procf001</v>
      </c>
      <c r="D5451">
        <v>8</v>
      </c>
      <c r="E5451">
        <v>2</v>
      </c>
      <c r="F5451">
        <v>5</v>
      </c>
      <c r="G5451">
        <v>93</v>
      </c>
      <c r="H5451">
        <v>0</v>
      </c>
      <c r="I5451" t="str">
        <v>starter</v>
      </c>
      <c r="J5451">
        <f>wOBA+VLOOKUP(D5451,order[],2,FALSE)+VLOOKUP(IF(F5451&gt;7,8,IF(F5451=0,1,F5451)),pitches[],2,FALSE)+VLOOKUP(IF(E5451&gt;2,3,E5451),smatchups[],2,FALSE)</f>
        <v>0.25436751966090743</v>
      </c>
      <c r="K5451">
        <f t="shared" si="299"/>
        <v>-0.25436751966090743</v>
      </c>
      <c r="L5451">
        <f t="shared" si="298"/>
        <v>0.25436751966090743</v>
      </c>
      <c r="M5451">
        <f t="shared" si="300"/>
        <v>-0.25436751966090743</v>
      </c>
    </row>
    <row r="5452" spans="1:13" x14ac:dyDescent="0.35">
      <c r="A5452" t="str">
        <v>H</v>
      </c>
      <c r="B5452" t="str">
        <v>jamed003</v>
      </c>
      <c r="C5452" t="str">
        <v>wadel001</v>
      </c>
      <c r="D5452">
        <v>1</v>
      </c>
      <c r="E5452">
        <v>0</v>
      </c>
      <c r="F5452">
        <v>3</v>
      </c>
      <c r="G5452">
        <v>3</v>
      </c>
      <c r="H5452">
        <v>0</v>
      </c>
      <c r="I5452" t="str">
        <v>starter</v>
      </c>
      <c r="J5452">
        <f>wOBA+VLOOKUP(D5452,order[],2,FALSE)+VLOOKUP(IF(F5452&gt;7,8,IF(F5452=0,1,F5452)),pitches[],2,FALSE)+VLOOKUP(IF(E5452&gt;2,3,E5452),smatchups[],2,FALSE)</f>
        <v>0.26158666390845575</v>
      </c>
      <c r="K5452">
        <f t="shared" si="299"/>
        <v>-0.26158666390845575</v>
      </c>
      <c r="L5452">
        <f t="shared" si="298"/>
        <v>0.26339852702961258</v>
      </c>
      <c r="M5452">
        <f t="shared" si="300"/>
        <v>-0.26339852702961258</v>
      </c>
    </row>
    <row r="5453" spans="1:13" x14ac:dyDescent="0.35">
      <c r="A5453" t="str">
        <v>H</v>
      </c>
      <c r="B5453" t="str">
        <v>jamed003</v>
      </c>
      <c r="C5453" t="str">
        <v>estrt001</v>
      </c>
      <c r="D5453">
        <v>2</v>
      </c>
      <c r="E5453">
        <v>0</v>
      </c>
      <c r="F5453">
        <v>3</v>
      </c>
      <c r="G5453">
        <v>6</v>
      </c>
      <c r="H5453">
        <v>0</v>
      </c>
      <c r="I5453" t="str">
        <v>starter</v>
      </c>
      <c r="J5453">
        <f>wOBA+VLOOKUP(D5453,order[],2,FALSE)+VLOOKUP(IF(F5453&gt;7,8,IF(F5453=0,1,F5453)),pitches[],2,FALSE)+VLOOKUP(IF(E5453&gt;2,3,E5453),smatchups[],2,FALSE)</f>
        <v>0.27552314494154678</v>
      </c>
      <c r="K5453">
        <f t="shared" si="299"/>
        <v>-0.27552314494154678</v>
      </c>
      <c r="L5453">
        <f t="shared" si="298"/>
        <v>0.27733500806270361</v>
      </c>
      <c r="M5453">
        <f t="shared" si="300"/>
        <v>-0.27733500806270361</v>
      </c>
    </row>
    <row r="5454" spans="1:13" x14ac:dyDescent="0.35">
      <c r="A5454" t="str">
        <v>H</v>
      </c>
      <c r="B5454" t="str">
        <v>jamed003</v>
      </c>
      <c r="C5454" t="str">
        <v>yastm001</v>
      </c>
      <c r="D5454">
        <v>3</v>
      </c>
      <c r="E5454">
        <v>0</v>
      </c>
      <c r="F5454">
        <v>7</v>
      </c>
      <c r="G5454">
        <v>13</v>
      </c>
      <c r="H5454">
        <v>0.72</v>
      </c>
      <c r="I5454" t="str">
        <v>starter</v>
      </c>
      <c r="J5454">
        <f>wOBA+VLOOKUP(D5454,order[],2,FALSE)+VLOOKUP(IF(F5454&gt;7,8,IF(F5454=0,1,F5454)),pitches[],2,FALSE)+VLOOKUP(IF(E5454&gt;2,3,E5454),smatchups[],2,FALSE)</f>
        <v>0.34974235157285583</v>
      </c>
      <c r="K5454">
        <f t="shared" si="299"/>
        <v>0.37025764842714415</v>
      </c>
      <c r="L5454">
        <f t="shared" si="298"/>
        <v>0.35155421469401266</v>
      </c>
      <c r="M5454">
        <f t="shared" si="300"/>
        <v>0.36844578530598732</v>
      </c>
    </row>
    <row r="5455" spans="1:13" x14ac:dyDescent="0.35">
      <c r="A5455" t="str">
        <v>H</v>
      </c>
      <c r="B5455" t="str">
        <v>jamed003</v>
      </c>
      <c r="C5455" t="str">
        <v>davij006</v>
      </c>
      <c r="D5455">
        <v>4</v>
      </c>
      <c r="E5455">
        <v>0</v>
      </c>
      <c r="F5455">
        <v>1</v>
      </c>
      <c r="G5455">
        <v>14</v>
      </c>
      <c r="H5455">
        <v>0.88400000000000001</v>
      </c>
      <c r="I5455" t="str">
        <v>starter</v>
      </c>
      <c r="J5455">
        <f>wOBA+VLOOKUP(D5455,order[],2,FALSE)+VLOOKUP(IF(F5455&gt;7,8,IF(F5455=0,1,F5455)),pitches[],2,FALSE)+VLOOKUP(IF(E5455&gt;2,3,E5455),smatchups[],2,FALSE)</f>
        <v>0.42921863493451468</v>
      </c>
      <c r="K5455">
        <f t="shared" si="299"/>
        <v>0.45478136506548533</v>
      </c>
      <c r="L5455">
        <f t="shared" si="298"/>
        <v>0.43103049805567151</v>
      </c>
      <c r="M5455">
        <f t="shared" si="300"/>
        <v>0.4529695019443285</v>
      </c>
    </row>
    <row r="5456" spans="1:13" x14ac:dyDescent="0.35">
      <c r="A5456" t="str">
        <v>H</v>
      </c>
      <c r="B5456" t="str">
        <v>jamed003</v>
      </c>
      <c r="C5456" t="str">
        <v>crawb001</v>
      </c>
      <c r="D5456">
        <v>5</v>
      </c>
      <c r="E5456">
        <v>0</v>
      </c>
      <c r="F5456">
        <v>4</v>
      </c>
      <c r="G5456">
        <v>18</v>
      </c>
      <c r="H5456">
        <v>0</v>
      </c>
      <c r="I5456" t="str">
        <v>starter</v>
      </c>
      <c r="J5456">
        <f>wOBA+VLOOKUP(D5456,order[],2,FALSE)+VLOOKUP(IF(F5456&gt;7,8,IF(F5456=0,1,F5456)),pitches[],2,FALSE)+VLOOKUP(IF(E5456&gt;2,3,E5456),smatchups[],2,FALSE)</f>
        <v>0.25580535815123312</v>
      </c>
      <c r="K5456">
        <f t="shared" si="299"/>
        <v>-0.25580535815123312</v>
      </c>
      <c r="L5456">
        <f t="shared" si="298"/>
        <v>0.25761722127238995</v>
      </c>
      <c r="M5456">
        <f t="shared" si="300"/>
        <v>-0.25761722127238995</v>
      </c>
    </row>
    <row r="5457" spans="1:13" x14ac:dyDescent="0.35">
      <c r="A5457" t="str">
        <v>H</v>
      </c>
      <c r="B5457" t="str">
        <v>jamed003</v>
      </c>
      <c r="C5457" t="str">
        <v>villd001</v>
      </c>
      <c r="D5457">
        <v>6</v>
      </c>
      <c r="E5457">
        <v>0</v>
      </c>
      <c r="F5457">
        <v>3</v>
      </c>
      <c r="G5457">
        <v>21</v>
      </c>
      <c r="H5457">
        <v>0</v>
      </c>
      <c r="I5457" t="str">
        <v>starter</v>
      </c>
      <c r="J5457">
        <f>wOBA+VLOOKUP(D5457,order[],2,FALSE)+VLOOKUP(IF(F5457&gt;7,8,IF(F5457=0,1,F5457)),pitches[],2,FALSE)+VLOOKUP(IF(E5457&gt;2,3,E5457),smatchups[],2,FALSE)</f>
        <v>0.26557731959423325</v>
      </c>
      <c r="K5457">
        <f t="shared" si="299"/>
        <v>-0.26557731959423325</v>
      </c>
      <c r="L5457">
        <f t="shared" si="298"/>
        <v>0.26738918271539008</v>
      </c>
      <c r="M5457">
        <f t="shared" si="300"/>
        <v>-0.26738918271539008</v>
      </c>
    </row>
    <row r="5458" spans="1:13" x14ac:dyDescent="0.35">
      <c r="A5458" t="str">
        <v>H</v>
      </c>
      <c r="B5458" t="str">
        <v>jamed003</v>
      </c>
      <c r="C5458" t="str">
        <v>voslj001</v>
      </c>
      <c r="D5458">
        <v>7</v>
      </c>
      <c r="E5458">
        <v>0</v>
      </c>
      <c r="F5458">
        <v>3</v>
      </c>
      <c r="G5458">
        <v>24</v>
      </c>
      <c r="H5458">
        <v>0</v>
      </c>
      <c r="I5458" t="str">
        <v>starter</v>
      </c>
      <c r="J5458">
        <f>wOBA+VLOOKUP(D5458,order[],2,FALSE)+VLOOKUP(IF(F5458&gt;7,8,IF(F5458=0,1,F5458)),pitches[],2,FALSE)+VLOOKUP(IF(E5458&gt;2,3,E5458),smatchups[],2,FALSE)</f>
        <v>0.23677041527159631</v>
      </c>
      <c r="K5458">
        <f t="shared" si="299"/>
        <v>-0.23677041527159631</v>
      </c>
      <c r="L5458">
        <f t="shared" si="298"/>
        <v>0.23858227839275312</v>
      </c>
      <c r="M5458">
        <f t="shared" si="300"/>
        <v>-0.23858227839275312</v>
      </c>
    </row>
    <row r="5459" spans="1:13" x14ac:dyDescent="0.35">
      <c r="A5459" t="str">
        <v>H</v>
      </c>
      <c r="B5459" t="str">
        <v>jamed003</v>
      </c>
      <c r="C5459" t="str">
        <v>wynna001</v>
      </c>
      <c r="D5459">
        <v>8</v>
      </c>
      <c r="E5459">
        <v>0</v>
      </c>
      <c r="F5459">
        <v>1</v>
      </c>
      <c r="G5459">
        <v>25</v>
      </c>
      <c r="H5459">
        <v>0.88400000000000001</v>
      </c>
      <c r="I5459" t="str">
        <v>starter</v>
      </c>
      <c r="J5459">
        <f>wOBA+VLOOKUP(D5459,order[],2,FALSE)+VLOOKUP(IF(F5459&gt;7,8,IF(F5459=0,1,F5459)),pitches[],2,FALSE)+VLOOKUP(IF(E5459&gt;2,3,E5459),smatchups[],2,FALSE)</f>
        <v>0.3755481444320839</v>
      </c>
      <c r="K5459">
        <f t="shared" si="299"/>
        <v>0.50845185556791606</v>
      </c>
      <c r="L5459">
        <f t="shared" si="298"/>
        <v>0.37736000755324073</v>
      </c>
      <c r="M5459">
        <f t="shared" si="300"/>
        <v>0.50663999244675928</v>
      </c>
    </row>
    <row r="5460" spans="1:13" x14ac:dyDescent="0.35">
      <c r="A5460" t="str">
        <v>H</v>
      </c>
      <c r="B5460" t="str">
        <v>jamed003</v>
      </c>
      <c r="C5460" t="str">
        <v>procf001</v>
      </c>
      <c r="D5460">
        <v>9</v>
      </c>
      <c r="E5460">
        <v>0</v>
      </c>
      <c r="F5460">
        <v>6</v>
      </c>
      <c r="G5460">
        <v>31</v>
      </c>
      <c r="H5460">
        <v>0.72</v>
      </c>
      <c r="I5460" t="str">
        <v>starter</v>
      </c>
      <c r="J5460">
        <f>wOBA+VLOOKUP(D5460,order[],2,FALSE)+VLOOKUP(IF(F5460&gt;7,8,IF(F5460=0,1,F5460)),pitches[],2,FALSE)+VLOOKUP(IF(E5460&gt;2,3,E5460),smatchups[],2,FALSE)</f>
        <v>0.31259133665062189</v>
      </c>
      <c r="K5460">
        <f t="shared" si="299"/>
        <v>0.40740866334937809</v>
      </c>
      <c r="L5460">
        <f t="shared" si="298"/>
        <v>0.31440319977177872</v>
      </c>
      <c r="M5460">
        <f t="shared" si="300"/>
        <v>0.40559680022822125</v>
      </c>
    </row>
    <row r="5461" spans="1:13" x14ac:dyDescent="0.35">
      <c r="A5461" t="str">
        <v>H</v>
      </c>
      <c r="B5461" t="str">
        <v>jamed003</v>
      </c>
      <c r="C5461" t="str">
        <v>wadel001</v>
      </c>
      <c r="D5461">
        <v>1</v>
      </c>
      <c r="E5461">
        <v>1</v>
      </c>
      <c r="F5461">
        <v>6</v>
      </c>
      <c r="G5461">
        <v>37</v>
      </c>
      <c r="H5461">
        <v>0</v>
      </c>
      <c r="I5461" t="str">
        <v>starter</v>
      </c>
      <c r="J5461">
        <f>wOBA+VLOOKUP(D5461,order[],2,FALSE)+VLOOKUP(IF(F5461&gt;7,8,IF(F5461=0,1,F5461)),pitches[],2,FALSE)+VLOOKUP(IF(E5461&gt;2,3,E5461),smatchups[],2,FALSE)</f>
        <v>0.32604531604929998</v>
      </c>
      <c r="K5461">
        <f t="shared" si="299"/>
        <v>-0.32604531604929998</v>
      </c>
      <c r="L5461">
        <f t="shared" si="298"/>
        <v>0.32604531604929998</v>
      </c>
      <c r="M5461">
        <f t="shared" si="300"/>
        <v>-0.32604531604929998</v>
      </c>
    </row>
    <row r="5462" spans="1:13" x14ac:dyDescent="0.35">
      <c r="A5462" t="str">
        <v>H</v>
      </c>
      <c r="B5462" t="str">
        <v>jamed003</v>
      </c>
      <c r="C5462" t="str">
        <v>estrt001</v>
      </c>
      <c r="D5462">
        <v>2</v>
      </c>
      <c r="E5462">
        <v>1</v>
      </c>
      <c r="F5462">
        <v>5</v>
      </c>
      <c r="G5462">
        <v>42</v>
      </c>
      <c r="H5462">
        <v>0</v>
      </c>
      <c r="I5462" t="str">
        <v>starter</v>
      </c>
      <c r="J5462">
        <f>wOBA+VLOOKUP(D5462,order[],2,FALSE)+VLOOKUP(IF(F5462&gt;7,8,IF(F5462=0,1,F5462)),pitches[],2,FALSE)+VLOOKUP(IF(E5462&gt;2,3,E5462),smatchups[],2,FALSE)</f>
        <v>0.30403415751005186</v>
      </c>
      <c r="K5462">
        <f t="shared" si="299"/>
        <v>-0.30403415751005186</v>
      </c>
      <c r="L5462">
        <f t="shared" si="298"/>
        <v>0.30403415751005186</v>
      </c>
      <c r="M5462">
        <f t="shared" si="300"/>
        <v>-0.30403415751005186</v>
      </c>
    </row>
    <row r="5463" spans="1:13" x14ac:dyDescent="0.35">
      <c r="A5463" t="str">
        <v>H</v>
      </c>
      <c r="B5463" t="str">
        <v>jamed003</v>
      </c>
      <c r="C5463" t="str">
        <v>yastm001</v>
      </c>
      <c r="D5463">
        <v>3</v>
      </c>
      <c r="E5463">
        <v>1</v>
      </c>
      <c r="F5463">
        <v>1</v>
      </c>
      <c r="G5463">
        <v>43</v>
      </c>
      <c r="H5463">
        <v>0</v>
      </c>
      <c r="I5463" t="str">
        <v>starter</v>
      </c>
      <c r="J5463">
        <f>wOBA+VLOOKUP(D5463,order[],2,FALSE)+VLOOKUP(IF(F5463&gt;7,8,IF(F5463=0,1,F5463)),pitches[],2,FALSE)+VLOOKUP(IF(E5463&gt;2,3,E5463),smatchups[],2,FALSE)</f>
        <v>0.43881671380159409</v>
      </c>
      <c r="K5463">
        <f t="shared" si="299"/>
        <v>-0.43881671380159409</v>
      </c>
      <c r="L5463">
        <f t="shared" si="298"/>
        <v>0.43881671380159409</v>
      </c>
      <c r="M5463">
        <f t="shared" si="300"/>
        <v>-0.43881671380159409</v>
      </c>
    </row>
    <row r="5464" spans="1:13" x14ac:dyDescent="0.35">
      <c r="A5464" t="str">
        <v>H</v>
      </c>
      <c r="B5464" t="str">
        <v>jamed003</v>
      </c>
      <c r="C5464" t="str">
        <v>davij006</v>
      </c>
      <c r="D5464">
        <v>4</v>
      </c>
      <c r="E5464">
        <v>1</v>
      </c>
      <c r="F5464">
        <v>3</v>
      </c>
      <c r="G5464">
        <v>46</v>
      </c>
      <c r="H5464">
        <v>1.2609999999999999</v>
      </c>
      <c r="I5464" t="str">
        <v>starter</v>
      </c>
      <c r="J5464">
        <f>wOBA+VLOOKUP(D5464,order[],2,FALSE)+VLOOKUP(IF(F5464&gt;7,8,IF(F5464=0,1,F5464)),pitches[],2,FALSE)+VLOOKUP(IF(E5464&gt;2,3,E5464),smatchups[],2,FALSE)</f>
        <v>0.3030822374521549</v>
      </c>
      <c r="K5464">
        <f t="shared" si="299"/>
        <v>0.957917762547845</v>
      </c>
      <c r="L5464">
        <f t="shared" si="298"/>
        <v>0.3030822374521549</v>
      </c>
      <c r="M5464">
        <f t="shared" si="300"/>
        <v>0.957917762547845</v>
      </c>
    </row>
    <row r="5465" spans="1:13" x14ac:dyDescent="0.35">
      <c r="A5465" t="str">
        <v>H</v>
      </c>
      <c r="B5465" t="str">
        <v>jamed003</v>
      </c>
      <c r="C5465" t="str">
        <v>crawb001</v>
      </c>
      <c r="D5465">
        <v>5</v>
      </c>
      <c r="E5465">
        <v>1</v>
      </c>
      <c r="F5465">
        <v>6</v>
      </c>
      <c r="G5465">
        <v>52</v>
      </c>
      <c r="H5465">
        <v>0</v>
      </c>
      <c r="I5465" t="str">
        <v>starter</v>
      </c>
      <c r="J5465">
        <f>wOBA+VLOOKUP(D5465,order[],2,FALSE)+VLOOKUP(IF(F5465&gt;7,8,IF(F5465=0,1,F5465)),pitches[],2,FALSE)+VLOOKUP(IF(E5465&gt;2,3,E5465),smatchups[],2,FALSE)</f>
        <v>0.33019781722540148</v>
      </c>
      <c r="K5465">
        <f t="shared" si="299"/>
        <v>-0.33019781722540148</v>
      </c>
      <c r="L5465">
        <f t="shared" si="298"/>
        <v>0.33019781722540148</v>
      </c>
      <c r="M5465">
        <f t="shared" si="300"/>
        <v>-0.33019781722540148</v>
      </c>
    </row>
    <row r="5466" spans="1:13" x14ac:dyDescent="0.35">
      <c r="A5466" t="str">
        <v>H</v>
      </c>
      <c r="B5466" t="str">
        <v>jamed003</v>
      </c>
      <c r="C5466" t="str">
        <v>villd001</v>
      </c>
      <c r="D5466">
        <v>6</v>
      </c>
      <c r="E5466">
        <v>1</v>
      </c>
      <c r="F5466">
        <v>6</v>
      </c>
      <c r="G5466">
        <v>58</v>
      </c>
      <c r="H5466">
        <v>0</v>
      </c>
      <c r="I5466" t="str">
        <v>starter</v>
      </c>
      <c r="J5466">
        <f>wOBA+VLOOKUP(D5466,order[],2,FALSE)+VLOOKUP(IF(F5466&gt;7,8,IF(F5466=0,1,F5466)),pitches[],2,FALSE)+VLOOKUP(IF(E5466&gt;2,3,E5466),smatchups[],2,FALSE)</f>
        <v>0.33003597173507748</v>
      </c>
      <c r="K5466">
        <f t="shared" si="299"/>
        <v>-0.33003597173507748</v>
      </c>
      <c r="L5466">
        <f t="shared" si="298"/>
        <v>0.33003597173507748</v>
      </c>
      <c r="M5466">
        <f t="shared" si="300"/>
        <v>-0.33003597173507748</v>
      </c>
    </row>
    <row r="5467" spans="1:13" x14ac:dyDescent="0.35">
      <c r="A5467" t="str">
        <v>H</v>
      </c>
      <c r="B5467" t="str">
        <v>jamed003</v>
      </c>
      <c r="C5467" t="str">
        <v>voslj001</v>
      </c>
      <c r="D5467">
        <v>7</v>
      </c>
      <c r="E5467">
        <v>1</v>
      </c>
      <c r="F5467">
        <v>1</v>
      </c>
      <c r="G5467">
        <v>59</v>
      </c>
      <c r="H5467">
        <v>2.0720000000000001</v>
      </c>
      <c r="I5467" t="str">
        <v>starter</v>
      </c>
      <c r="J5467">
        <f>wOBA+VLOOKUP(D5467,order[],2,FALSE)+VLOOKUP(IF(F5467&gt;7,8,IF(F5467=0,1,F5467)),pitches[],2,FALSE)+VLOOKUP(IF(E5467&gt;2,3,E5467),smatchups[],2,FALSE)</f>
        <v>0.41402953030249534</v>
      </c>
      <c r="K5467">
        <f t="shared" si="299"/>
        <v>1.6579704696975046</v>
      </c>
      <c r="L5467">
        <f t="shared" si="298"/>
        <v>0.41402953030249534</v>
      </c>
      <c r="M5467">
        <f t="shared" si="300"/>
        <v>1.6579704696975046</v>
      </c>
    </row>
    <row r="5468" spans="1:13" x14ac:dyDescent="0.35">
      <c r="A5468" t="str">
        <v>H</v>
      </c>
      <c r="B5468" t="str">
        <v>jamed003</v>
      </c>
      <c r="C5468" t="str">
        <v>wynna001</v>
      </c>
      <c r="D5468">
        <v>8</v>
      </c>
      <c r="E5468">
        <v>1</v>
      </c>
      <c r="F5468">
        <v>4</v>
      </c>
      <c r="G5468">
        <v>63</v>
      </c>
      <c r="H5468">
        <v>0</v>
      </c>
      <c r="I5468" t="str">
        <v>starter</v>
      </c>
      <c r="J5468">
        <f>wOBA+VLOOKUP(D5468,order[],2,FALSE)+VLOOKUP(IF(F5468&gt;7,8,IF(F5468=0,1,F5468)),pitches[],2,FALSE)+VLOOKUP(IF(E5468&gt;2,3,E5468),smatchups[],2,FALSE)</f>
        <v>0.23947794001639999</v>
      </c>
      <c r="K5468">
        <f t="shared" si="299"/>
        <v>-0.23947794001639999</v>
      </c>
      <c r="L5468">
        <f t="shared" si="298"/>
        <v>0.23947794001639999</v>
      </c>
      <c r="M5468">
        <f t="shared" si="300"/>
        <v>-0.23947794001639999</v>
      </c>
    </row>
    <row r="5469" spans="1:13" x14ac:dyDescent="0.35">
      <c r="A5469" t="str">
        <v>H</v>
      </c>
      <c r="B5469" t="str">
        <v>jamed003</v>
      </c>
      <c r="C5469" t="str">
        <v>procf001</v>
      </c>
      <c r="D5469">
        <v>9</v>
      </c>
      <c r="E5469">
        <v>1</v>
      </c>
      <c r="F5469">
        <v>3</v>
      </c>
      <c r="G5469">
        <v>66</v>
      </c>
      <c r="H5469">
        <v>0</v>
      </c>
      <c r="I5469" t="str">
        <v>starter</v>
      </c>
      <c r="J5469">
        <f>wOBA+VLOOKUP(D5469,order[],2,FALSE)+VLOOKUP(IF(F5469&gt;7,8,IF(F5469=0,1,F5469)),pitches[],2,FALSE)+VLOOKUP(IF(E5469&gt;2,3,E5469),smatchups[],2,FALSE)</f>
        <v>0.29925540205831691</v>
      </c>
      <c r="K5469">
        <f t="shared" si="299"/>
        <v>-0.29925540205831691</v>
      </c>
      <c r="L5469">
        <f t="shared" si="298"/>
        <v>0.29925540205831691</v>
      </c>
      <c r="M5469">
        <f t="shared" si="300"/>
        <v>-0.29925540205831691</v>
      </c>
    </row>
    <row r="5470" spans="1:13" x14ac:dyDescent="0.35">
      <c r="A5470" t="str">
        <v>H</v>
      </c>
      <c r="B5470" t="str">
        <v>jamed003</v>
      </c>
      <c r="C5470" t="str">
        <v>wadel001</v>
      </c>
      <c r="D5470">
        <v>1</v>
      </c>
      <c r="E5470">
        <v>2</v>
      </c>
      <c r="F5470">
        <v>7</v>
      </c>
      <c r="G5470">
        <v>73</v>
      </c>
      <c r="H5470">
        <v>0</v>
      </c>
      <c r="I5470" t="str">
        <v>starter</v>
      </c>
      <c r="J5470">
        <f>wOBA+VLOOKUP(D5470,order[],2,FALSE)+VLOOKUP(IF(F5470&gt;7,8,IF(F5470=0,1,F5470)),pitches[],2,FALSE)+VLOOKUP(IF(E5470&gt;2,3,E5470),smatchups[],2,FALSE)</f>
        <v>0.37733889440183399</v>
      </c>
      <c r="K5470">
        <f t="shared" si="299"/>
        <v>-0.37733889440183399</v>
      </c>
      <c r="L5470">
        <f t="shared" si="298"/>
        <v>0.37733889440183399</v>
      </c>
      <c r="M5470">
        <f t="shared" si="300"/>
        <v>-0.37733889440183399</v>
      </c>
    </row>
    <row r="5471" spans="1:13" x14ac:dyDescent="0.35">
      <c r="A5471" t="str">
        <v>H</v>
      </c>
      <c r="B5471" t="str">
        <v>jamed003</v>
      </c>
      <c r="C5471" t="str">
        <v>estrt001</v>
      </c>
      <c r="D5471">
        <v>2</v>
      </c>
      <c r="E5471">
        <v>2</v>
      </c>
      <c r="F5471">
        <v>5</v>
      </c>
      <c r="G5471">
        <v>78</v>
      </c>
      <c r="H5471">
        <v>0.72</v>
      </c>
      <c r="I5471" t="str">
        <v>starter</v>
      </c>
      <c r="J5471">
        <f>wOBA+VLOOKUP(D5471,order[],2,FALSE)+VLOOKUP(IF(F5471&gt;7,8,IF(F5471=0,1,F5471)),pitches[],2,FALSE)+VLOOKUP(IF(E5471&gt;2,3,E5471),smatchups[],2,FALSE)</f>
        <v>0.30604027642699971</v>
      </c>
      <c r="K5471">
        <f t="shared" si="299"/>
        <v>0.41395972357300026</v>
      </c>
      <c r="L5471">
        <f t="shared" si="298"/>
        <v>0.30604027642699971</v>
      </c>
      <c r="M5471">
        <f t="shared" si="300"/>
        <v>0.41395972357300026</v>
      </c>
    </row>
    <row r="5472" spans="1:13" x14ac:dyDescent="0.35">
      <c r="A5472" t="str">
        <v>H</v>
      </c>
      <c r="B5472" t="str">
        <v>jamed003</v>
      </c>
      <c r="C5472" t="str">
        <v>yastm001</v>
      </c>
      <c r="D5472">
        <v>3</v>
      </c>
      <c r="E5472">
        <v>2</v>
      </c>
      <c r="F5472">
        <v>1</v>
      </c>
      <c r="G5472">
        <v>79</v>
      </c>
      <c r="H5472">
        <v>0</v>
      </c>
      <c r="I5472" t="str">
        <v>starter</v>
      </c>
      <c r="J5472">
        <f>wOBA+VLOOKUP(D5472,order[],2,FALSE)+VLOOKUP(IF(F5472&gt;7,8,IF(F5472=0,1,F5472)),pitches[],2,FALSE)+VLOOKUP(IF(E5472&gt;2,3,E5472),smatchups[],2,FALSE)</f>
        <v>0.44082283271854195</v>
      </c>
      <c r="K5472">
        <f t="shared" si="299"/>
        <v>-0.44082283271854195</v>
      </c>
      <c r="L5472">
        <f t="shared" si="298"/>
        <v>0.44082283271854195</v>
      </c>
      <c r="M5472">
        <f t="shared" si="300"/>
        <v>-0.44082283271854195</v>
      </c>
    </row>
    <row r="5473" spans="1:13" x14ac:dyDescent="0.35">
      <c r="A5473" t="str">
        <v>H</v>
      </c>
      <c r="B5473" t="str">
        <v>jamed003</v>
      </c>
      <c r="C5473" t="str">
        <v>davij006</v>
      </c>
      <c r="D5473">
        <v>4</v>
      </c>
      <c r="E5473">
        <v>2</v>
      </c>
      <c r="F5473">
        <v>4</v>
      </c>
      <c r="G5473">
        <v>83</v>
      </c>
      <c r="H5473">
        <v>1.2609999999999999</v>
      </c>
      <c r="I5473" t="str">
        <v>starter</v>
      </c>
      <c r="J5473">
        <f>wOBA+VLOOKUP(D5473,order[],2,FALSE)+VLOOKUP(IF(F5473&gt;7,8,IF(F5473=0,1,F5473)),pitches[],2,FALSE)+VLOOKUP(IF(E5473&gt;2,3,E5473),smatchups[],2,FALSE)</f>
        <v>0.29515454943577862</v>
      </c>
      <c r="K5473">
        <f t="shared" si="299"/>
        <v>0.96584545056422133</v>
      </c>
      <c r="L5473">
        <f t="shared" si="298"/>
        <v>0.29515454943577862</v>
      </c>
      <c r="M5473">
        <f t="shared" si="300"/>
        <v>0.96584545056422133</v>
      </c>
    </row>
    <row r="5474" spans="1:13" x14ac:dyDescent="0.35">
      <c r="A5474" t="str">
        <v>H</v>
      </c>
      <c r="B5474" t="str">
        <v>jamed003</v>
      </c>
      <c r="C5474" t="str">
        <v>crawb001</v>
      </c>
      <c r="D5474">
        <v>5</v>
      </c>
      <c r="E5474">
        <v>2</v>
      </c>
      <c r="F5474">
        <v>1</v>
      </c>
      <c r="G5474">
        <v>84</v>
      </c>
      <c r="H5474">
        <v>0.88400000000000001</v>
      </c>
      <c r="I5474" t="str">
        <v>starter</v>
      </c>
      <c r="J5474">
        <f>wOBA+VLOOKUP(D5474,order[],2,FALSE)+VLOOKUP(IF(F5474&gt;7,8,IF(F5474=0,1,F5474)),pitches[],2,FALSE)+VLOOKUP(IF(E5474&gt;2,3,E5474),smatchups[],2,FALSE)</f>
        <v>0.44500439903240413</v>
      </c>
      <c r="K5474">
        <f t="shared" si="299"/>
        <v>0.43899560096759588</v>
      </c>
      <c r="L5474">
        <f t="shared" si="298"/>
        <v>0.44500439903240413</v>
      </c>
      <c r="M5474">
        <f t="shared" si="300"/>
        <v>0.43899560096759588</v>
      </c>
    </row>
    <row r="5475" spans="1:13" x14ac:dyDescent="0.35">
      <c r="A5475" t="str">
        <v>H</v>
      </c>
      <c r="B5475" t="str">
        <v>jamed003</v>
      </c>
      <c r="C5475" t="str">
        <v>villd001</v>
      </c>
      <c r="D5475">
        <v>6</v>
      </c>
      <c r="E5475">
        <v>2</v>
      </c>
      <c r="F5475">
        <v>3</v>
      </c>
      <c r="G5475">
        <v>87</v>
      </c>
      <c r="H5475">
        <v>0</v>
      </c>
      <c r="I5475" t="str">
        <v>starter</v>
      </c>
      <c r="J5475">
        <f>wOBA+VLOOKUP(D5475,order[],2,FALSE)+VLOOKUP(IF(F5475&gt;7,8,IF(F5475=0,1,F5475)),pitches[],2,FALSE)+VLOOKUP(IF(E5475&gt;2,3,E5475),smatchups[],2,FALSE)</f>
        <v>0.29314479728545073</v>
      </c>
      <c r="K5475">
        <f t="shared" si="299"/>
        <v>-0.29314479728545073</v>
      </c>
      <c r="L5475">
        <f t="shared" si="298"/>
        <v>0.29314479728545073</v>
      </c>
      <c r="M5475">
        <f t="shared" si="300"/>
        <v>-0.29314479728545073</v>
      </c>
    </row>
    <row r="5476" spans="1:13" x14ac:dyDescent="0.35">
      <c r="A5476" t="str">
        <v>A</v>
      </c>
      <c r="B5476" t="str">
        <v>darvy001</v>
      </c>
      <c r="C5476" t="str">
        <v>varsd001</v>
      </c>
      <c r="D5476">
        <v>1</v>
      </c>
      <c r="E5476">
        <v>0</v>
      </c>
      <c r="F5476">
        <v>3</v>
      </c>
      <c r="G5476">
        <v>3</v>
      </c>
      <c r="H5476">
        <v>0</v>
      </c>
      <c r="I5476" t="str">
        <v>starter</v>
      </c>
      <c r="J5476">
        <f>wOBA+VLOOKUP(D5476,order[],2,FALSE)+VLOOKUP(IF(F5476&gt;7,8,IF(F5476=0,1,F5476)),pitches[],2,FALSE)+VLOOKUP(IF(E5476&gt;2,3,E5476),smatchups[],2,FALSE)</f>
        <v>0.26158666390845575</v>
      </c>
      <c r="K5476">
        <f t="shared" si="299"/>
        <v>-0.26158666390845575</v>
      </c>
      <c r="L5476">
        <f t="shared" si="298"/>
        <v>0.26339852702961258</v>
      </c>
      <c r="M5476">
        <f t="shared" si="300"/>
        <v>-0.26339852702961258</v>
      </c>
    </row>
    <row r="5477" spans="1:13" x14ac:dyDescent="0.35">
      <c r="A5477" t="str">
        <v>A</v>
      </c>
      <c r="B5477" t="str">
        <v>darvy001</v>
      </c>
      <c r="C5477" t="str">
        <v>martk001</v>
      </c>
      <c r="D5477">
        <v>2</v>
      </c>
      <c r="E5477">
        <v>0</v>
      </c>
      <c r="F5477">
        <v>4</v>
      </c>
      <c r="G5477">
        <v>7</v>
      </c>
      <c r="H5477">
        <v>0</v>
      </c>
      <c r="I5477" t="str">
        <v>starter</v>
      </c>
      <c r="J5477">
        <f>wOBA+VLOOKUP(D5477,order[],2,FALSE)+VLOOKUP(IF(F5477&gt;7,8,IF(F5477=0,1,F5477)),pitches[],2,FALSE)+VLOOKUP(IF(E5477&gt;2,3,E5477),smatchups[],2,FALSE)</f>
        <v>0.26558933800822265</v>
      </c>
      <c r="K5477">
        <f t="shared" si="299"/>
        <v>-0.26558933800822265</v>
      </c>
      <c r="L5477">
        <f t="shared" si="298"/>
        <v>0.26740120112937948</v>
      </c>
      <c r="M5477">
        <f t="shared" si="300"/>
        <v>-0.26740120112937948</v>
      </c>
    </row>
    <row r="5478" spans="1:13" x14ac:dyDescent="0.35">
      <c r="A5478" t="str">
        <v>A</v>
      </c>
      <c r="B5478" t="str">
        <v>darvy001</v>
      </c>
      <c r="C5478" t="str">
        <v>perad001</v>
      </c>
      <c r="D5478">
        <v>3</v>
      </c>
      <c r="E5478">
        <v>0</v>
      </c>
      <c r="F5478">
        <v>7</v>
      </c>
      <c r="G5478">
        <v>14</v>
      </c>
      <c r="H5478">
        <v>0.72</v>
      </c>
      <c r="I5478" t="str">
        <v>starter</v>
      </c>
      <c r="J5478">
        <f>wOBA+VLOOKUP(D5478,order[],2,FALSE)+VLOOKUP(IF(F5478&gt;7,8,IF(F5478=0,1,F5478)),pitches[],2,FALSE)+VLOOKUP(IF(E5478&gt;2,3,E5478),smatchups[],2,FALSE)</f>
        <v>0.34974235157285583</v>
      </c>
      <c r="K5478">
        <f t="shared" si="299"/>
        <v>0.37025764842714415</v>
      </c>
      <c r="L5478">
        <f t="shared" si="298"/>
        <v>0.35155421469401266</v>
      </c>
      <c r="M5478">
        <f t="shared" si="300"/>
        <v>0.36844578530598732</v>
      </c>
    </row>
    <row r="5479" spans="1:13" x14ac:dyDescent="0.35">
      <c r="A5479" t="str">
        <v>A</v>
      </c>
      <c r="B5479" t="str">
        <v>darvy001</v>
      </c>
      <c r="C5479" t="str">
        <v>walkc002</v>
      </c>
      <c r="D5479">
        <v>4</v>
      </c>
      <c r="E5479">
        <v>0</v>
      </c>
      <c r="F5479">
        <v>3</v>
      </c>
      <c r="G5479">
        <v>17</v>
      </c>
      <c r="H5479">
        <v>0</v>
      </c>
      <c r="I5479" t="str">
        <v>starter</v>
      </c>
      <c r="J5479">
        <f>wOBA+VLOOKUP(D5479,order[],2,FALSE)+VLOOKUP(IF(F5479&gt;7,8,IF(F5479=0,1,F5479)),pitches[],2,FALSE)+VLOOKUP(IF(E5479&gt;2,3,E5479),smatchups[],2,FALSE)</f>
        <v>0.27752087867788527</v>
      </c>
      <c r="K5479">
        <f t="shared" si="299"/>
        <v>-0.27752087867788527</v>
      </c>
      <c r="L5479">
        <f t="shared" si="298"/>
        <v>0.27933274179904211</v>
      </c>
      <c r="M5479">
        <f t="shared" si="300"/>
        <v>-0.27933274179904211</v>
      </c>
    </row>
    <row r="5480" spans="1:13" x14ac:dyDescent="0.35">
      <c r="A5480" t="str">
        <v>A</v>
      </c>
      <c r="B5480" t="str">
        <v>darvy001</v>
      </c>
      <c r="C5480" t="str">
        <v>smitp002</v>
      </c>
      <c r="D5480">
        <v>5</v>
      </c>
      <c r="E5480">
        <v>0</v>
      </c>
      <c r="F5480">
        <v>6</v>
      </c>
      <c r="G5480">
        <v>23</v>
      </c>
      <c r="H5480">
        <v>0</v>
      </c>
      <c r="I5480" t="str">
        <v>starter</v>
      </c>
      <c r="J5480">
        <f>wOBA+VLOOKUP(D5480,order[],2,FALSE)+VLOOKUP(IF(F5480&gt;7,8,IF(F5480=0,1,F5480)),pitches[],2,FALSE)+VLOOKUP(IF(E5480&gt;2,3,E5480),smatchups[],2,FALSE)</f>
        <v>0.30463645845113185</v>
      </c>
      <c r="K5480">
        <f t="shared" si="299"/>
        <v>-0.30463645845113185</v>
      </c>
      <c r="L5480">
        <f t="shared" si="298"/>
        <v>0.30644832157228868</v>
      </c>
      <c r="M5480">
        <f t="shared" si="300"/>
        <v>-0.30644832157228868</v>
      </c>
    </row>
    <row r="5481" spans="1:13" x14ac:dyDescent="0.35">
      <c r="A5481" t="str">
        <v>A</v>
      </c>
      <c r="B5481" t="str">
        <v>darvy001</v>
      </c>
      <c r="C5481" t="str">
        <v>kellc002</v>
      </c>
      <c r="D5481">
        <v>6</v>
      </c>
      <c r="E5481">
        <v>0</v>
      </c>
      <c r="F5481">
        <v>2</v>
      </c>
      <c r="G5481">
        <v>25</v>
      </c>
      <c r="H5481">
        <v>0</v>
      </c>
      <c r="I5481" t="str">
        <v>starter</v>
      </c>
      <c r="J5481">
        <f>wOBA+VLOOKUP(D5481,order[],2,FALSE)+VLOOKUP(IF(F5481&gt;7,8,IF(F5481=0,1,F5481)),pitches[],2,FALSE)+VLOOKUP(IF(E5481&gt;2,3,E5481),smatchups[],2,FALSE)</f>
        <v>0.36412153020176752</v>
      </c>
      <c r="K5481">
        <f t="shared" si="299"/>
        <v>-0.36412153020176752</v>
      </c>
      <c r="L5481">
        <f t="shared" si="298"/>
        <v>0.36593339332292435</v>
      </c>
      <c r="M5481">
        <f t="shared" si="300"/>
        <v>-0.36593339332292435</v>
      </c>
    </row>
    <row r="5482" spans="1:13" x14ac:dyDescent="0.35">
      <c r="A5482" t="str">
        <v>A</v>
      </c>
      <c r="B5482" t="str">
        <v>darvy001</v>
      </c>
      <c r="C5482" t="str">
        <v>beers001</v>
      </c>
      <c r="D5482">
        <v>7</v>
      </c>
      <c r="E5482">
        <v>0</v>
      </c>
      <c r="F5482">
        <v>4</v>
      </c>
      <c r="G5482">
        <v>29</v>
      </c>
      <c r="H5482">
        <v>0</v>
      </c>
      <c r="I5482" t="str">
        <v>starter</v>
      </c>
      <c r="J5482">
        <f>wOBA+VLOOKUP(D5482,order[],2,FALSE)+VLOOKUP(IF(F5482&gt;7,8,IF(F5482=0,1,F5482)),pitches[],2,FALSE)+VLOOKUP(IF(E5482&gt;2,3,E5482),smatchups[],2,FALSE)</f>
        <v>0.22683660833827218</v>
      </c>
      <c r="K5482">
        <f t="shared" si="299"/>
        <v>-0.22683660833827218</v>
      </c>
      <c r="L5482">
        <f t="shared" si="298"/>
        <v>0.22864847145942899</v>
      </c>
      <c r="M5482">
        <f t="shared" si="300"/>
        <v>-0.22864847145942899</v>
      </c>
    </row>
    <row r="5483" spans="1:13" x14ac:dyDescent="0.35">
      <c r="A5483" t="str">
        <v>A</v>
      </c>
      <c r="B5483" t="str">
        <v>darvy001</v>
      </c>
      <c r="C5483" t="str">
        <v>ellid002</v>
      </c>
      <c r="D5483">
        <v>8</v>
      </c>
      <c r="E5483">
        <v>0</v>
      </c>
      <c r="F5483">
        <v>5</v>
      </c>
      <c r="G5483">
        <v>34</v>
      </c>
      <c r="H5483">
        <v>0</v>
      </c>
      <c r="I5483" t="str">
        <v>starter</v>
      </c>
      <c r="J5483">
        <f>wOBA+VLOOKUP(D5483,order[],2,FALSE)+VLOOKUP(IF(F5483&gt;7,8,IF(F5483=0,1,F5483)),pitches[],2,FALSE)+VLOOKUP(IF(E5483&gt;2,3,E5483),smatchups[],2,FALSE)</f>
        <v>0.22680004196968995</v>
      </c>
      <c r="K5483">
        <f t="shared" si="299"/>
        <v>-0.22680004196968995</v>
      </c>
      <c r="L5483">
        <f t="shared" si="298"/>
        <v>0.22861190509084675</v>
      </c>
      <c r="M5483">
        <f t="shared" si="300"/>
        <v>-0.22861190509084675</v>
      </c>
    </row>
    <row r="5484" spans="1:13" x14ac:dyDescent="0.35">
      <c r="A5484" t="str">
        <v>A</v>
      </c>
      <c r="B5484" t="str">
        <v>darvy001</v>
      </c>
      <c r="C5484" t="str">
        <v>perdg001</v>
      </c>
      <c r="D5484">
        <v>9</v>
      </c>
      <c r="E5484">
        <v>0</v>
      </c>
      <c r="F5484">
        <v>5</v>
      </c>
      <c r="G5484">
        <v>39</v>
      </c>
      <c r="H5484">
        <v>0.72</v>
      </c>
      <c r="I5484" t="str">
        <v>starter</v>
      </c>
      <c r="J5484">
        <f>wOBA+VLOOKUP(D5484,order[],2,FALSE)+VLOOKUP(IF(F5484&gt;7,8,IF(F5484=0,1,F5484)),pitches[],2,FALSE)+VLOOKUP(IF(E5484&gt;2,3,E5484),smatchups[],2,FALSE)</f>
        <v>0.27664369707828274</v>
      </c>
      <c r="K5484">
        <f t="shared" si="299"/>
        <v>0.44335630292171724</v>
      </c>
      <c r="L5484">
        <f t="shared" si="298"/>
        <v>0.27845556019943957</v>
      </c>
      <c r="M5484">
        <f t="shared" si="300"/>
        <v>0.44154443980056041</v>
      </c>
    </row>
    <row r="5485" spans="1:13" x14ac:dyDescent="0.35">
      <c r="A5485" t="str">
        <v>A</v>
      </c>
      <c r="B5485" t="str">
        <v>darvy001</v>
      </c>
      <c r="C5485" t="str">
        <v>varsd001</v>
      </c>
      <c r="D5485">
        <v>1</v>
      </c>
      <c r="E5485">
        <v>1</v>
      </c>
      <c r="F5485">
        <v>3</v>
      </c>
      <c r="G5485">
        <v>42</v>
      </c>
      <c r="H5485">
        <v>0</v>
      </c>
      <c r="I5485" t="str">
        <v>starter</v>
      </c>
      <c r="J5485">
        <f>wOBA+VLOOKUP(D5485,order[],2,FALSE)+VLOOKUP(IF(F5485&gt;7,8,IF(F5485=0,1,F5485)),pitches[],2,FALSE)+VLOOKUP(IF(E5485&gt;2,3,E5485),smatchups[],2,FALSE)</f>
        <v>0.28714802268272538</v>
      </c>
      <c r="K5485">
        <f t="shared" si="299"/>
        <v>-0.28714802268272538</v>
      </c>
      <c r="L5485">
        <f t="shared" si="298"/>
        <v>0.28714802268272538</v>
      </c>
      <c r="M5485">
        <f t="shared" si="300"/>
        <v>-0.28714802268272538</v>
      </c>
    </row>
    <row r="5486" spans="1:13" x14ac:dyDescent="0.35">
      <c r="A5486" t="str">
        <v>A</v>
      </c>
      <c r="B5486" t="str">
        <v>darvy001</v>
      </c>
      <c r="C5486" t="str">
        <v>martk001</v>
      </c>
      <c r="D5486">
        <v>2</v>
      </c>
      <c r="E5486">
        <v>1</v>
      </c>
      <c r="F5486">
        <v>3</v>
      </c>
      <c r="G5486">
        <v>45</v>
      </c>
      <c r="H5486">
        <v>0</v>
      </c>
      <c r="I5486" t="str">
        <v>starter</v>
      </c>
      <c r="J5486">
        <f>wOBA+VLOOKUP(D5486,order[],2,FALSE)+VLOOKUP(IF(F5486&gt;7,8,IF(F5486=0,1,F5486)),pitches[],2,FALSE)+VLOOKUP(IF(E5486&gt;2,3,E5486),smatchups[],2,FALSE)</f>
        <v>0.30108450371581641</v>
      </c>
      <c r="K5486">
        <f t="shared" si="299"/>
        <v>-0.30108450371581641</v>
      </c>
      <c r="L5486">
        <f t="shared" si="298"/>
        <v>0.30108450371581641</v>
      </c>
      <c r="M5486">
        <f t="shared" si="300"/>
        <v>-0.30108450371581641</v>
      </c>
    </row>
    <row r="5487" spans="1:13" x14ac:dyDescent="0.35">
      <c r="A5487" t="str">
        <v>A</v>
      </c>
      <c r="B5487" t="str">
        <v>darvy001</v>
      </c>
      <c r="C5487" t="str">
        <v>perad001</v>
      </c>
      <c r="D5487">
        <v>3</v>
      </c>
      <c r="E5487">
        <v>1</v>
      </c>
      <c r="F5487">
        <v>3</v>
      </c>
      <c r="G5487">
        <v>48</v>
      </c>
      <c r="H5487">
        <v>0</v>
      </c>
      <c r="I5487" t="str">
        <v>starter</v>
      </c>
      <c r="J5487">
        <f>wOBA+VLOOKUP(D5487,order[],2,FALSE)+VLOOKUP(IF(F5487&gt;7,8,IF(F5487=0,1,F5487)),pitches[],2,FALSE)+VLOOKUP(IF(E5487&gt;2,3,E5487),smatchups[],2,FALSE)</f>
        <v>0.28711895754496469</v>
      </c>
      <c r="K5487">
        <f t="shared" si="299"/>
        <v>-0.28711895754496469</v>
      </c>
      <c r="L5487">
        <f t="shared" si="298"/>
        <v>0.28711895754496469</v>
      </c>
      <c r="M5487">
        <f t="shared" si="300"/>
        <v>-0.28711895754496469</v>
      </c>
    </row>
    <row r="5488" spans="1:13" x14ac:dyDescent="0.35">
      <c r="A5488" t="str">
        <v>A</v>
      </c>
      <c r="B5488" t="str">
        <v>darvy001</v>
      </c>
      <c r="C5488" t="str">
        <v>walkc002</v>
      </c>
      <c r="D5488">
        <v>4</v>
      </c>
      <c r="E5488">
        <v>1</v>
      </c>
      <c r="F5488">
        <v>2</v>
      </c>
      <c r="G5488">
        <v>50</v>
      </c>
      <c r="H5488">
        <v>0</v>
      </c>
      <c r="I5488" t="str">
        <v>starter</v>
      </c>
      <c r="J5488">
        <f>wOBA+VLOOKUP(D5488,order[],2,FALSE)+VLOOKUP(IF(F5488&gt;7,8,IF(F5488=0,1,F5488)),pitches[],2,FALSE)+VLOOKUP(IF(E5488&gt;2,3,E5488),smatchups[],2,FALSE)</f>
        <v>0.40162644805968917</v>
      </c>
      <c r="K5488">
        <f t="shared" si="299"/>
        <v>-0.40162644805968917</v>
      </c>
      <c r="L5488">
        <f t="shared" si="298"/>
        <v>0.40162644805968917</v>
      </c>
      <c r="M5488">
        <f t="shared" si="300"/>
        <v>-0.40162644805968917</v>
      </c>
    </row>
    <row r="5489" spans="1:13" x14ac:dyDescent="0.35">
      <c r="A5489" t="str">
        <v>A</v>
      </c>
      <c r="B5489" t="str">
        <v>darvy001</v>
      </c>
      <c r="C5489" t="str">
        <v>smitp002</v>
      </c>
      <c r="D5489">
        <v>5</v>
      </c>
      <c r="E5489">
        <v>1</v>
      </c>
      <c r="F5489">
        <v>4</v>
      </c>
      <c r="G5489">
        <v>54</v>
      </c>
      <c r="H5489">
        <v>0.72</v>
      </c>
      <c r="I5489" t="str">
        <v>starter</v>
      </c>
      <c r="J5489">
        <f>wOBA+VLOOKUP(D5489,order[],2,FALSE)+VLOOKUP(IF(F5489&gt;7,8,IF(F5489=0,1,F5489)),pitches[],2,FALSE)+VLOOKUP(IF(E5489&gt;2,3,E5489),smatchups[],2,FALSE)</f>
        <v>0.28136671692550275</v>
      </c>
      <c r="K5489">
        <f t="shared" si="299"/>
        <v>0.43863328307449723</v>
      </c>
      <c r="L5489">
        <f t="shared" si="298"/>
        <v>0.28136671692550275</v>
      </c>
      <c r="M5489">
        <f t="shared" si="300"/>
        <v>0.43863328307449723</v>
      </c>
    </row>
    <row r="5490" spans="1:13" x14ac:dyDescent="0.35">
      <c r="A5490" t="str">
        <v>A</v>
      </c>
      <c r="B5490" t="str">
        <v>darvy001</v>
      </c>
      <c r="C5490" t="str">
        <v>kellc002</v>
      </c>
      <c r="D5490">
        <v>6</v>
      </c>
      <c r="E5490">
        <v>1</v>
      </c>
      <c r="F5490">
        <v>5</v>
      </c>
      <c r="G5490">
        <v>59</v>
      </c>
      <c r="H5490">
        <v>0</v>
      </c>
      <c r="I5490" t="str">
        <v>starter</v>
      </c>
      <c r="J5490">
        <f>wOBA+VLOOKUP(D5490,order[],2,FALSE)+VLOOKUP(IF(F5490&gt;7,8,IF(F5490=0,1,F5490)),pitches[],2,FALSE)+VLOOKUP(IF(E5490&gt;2,3,E5490),smatchups[],2,FALSE)</f>
        <v>0.29408833216273833</v>
      </c>
      <c r="K5490">
        <f t="shared" si="299"/>
        <v>-0.29408833216273833</v>
      </c>
      <c r="L5490">
        <f t="shared" si="298"/>
        <v>0.29408833216273833</v>
      </c>
      <c r="M5490">
        <f t="shared" si="300"/>
        <v>-0.29408833216273833</v>
      </c>
    </row>
    <row r="5491" spans="1:13" x14ac:dyDescent="0.35">
      <c r="A5491" t="str">
        <v>A</v>
      </c>
      <c r="B5491" t="str">
        <v>darvy001</v>
      </c>
      <c r="C5491" t="str">
        <v>beers001</v>
      </c>
      <c r="D5491">
        <v>7</v>
      </c>
      <c r="E5491">
        <v>1</v>
      </c>
      <c r="F5491">
        <v>2</v>
      </c>
      <c r="G5491">
        <v>61</v>
      </c>
      <c r="H5491">
        <v>0</v>
      </c>
      <c r="I5491" t="str">
        <v>starter</v>
      </c>
      <c r="J5491">
        <f>wOBA+VLOOKUP(D5491,order[],2,FALSE)+VLOOKUP(IF(F5491&gt;7,8,IF(F5491=0,1,F5491)),pitches[],2,FALSE)+VLOOKUP(IF(E5491&gt;2,3,E5491),smatchups[],2,FALSE)</f>
        <v>0.36087598465340021</v>
      </c>
      <c r="K5491">
        <f t="shared" si="299"/>
        <v>-0.36087598465340021</v>
      </c>
      <c r="L5491">
        <f t="shared" si="298"/>
        <v>0.36087598465340021</v>
      </c>
      <c r="M5491">
        <f t="shared" si="300"/>
        <v>-0.36087598465340021</v>
      </c>
    </row>
    <row r="5492" spans="1:13" x14ac:dyDescent="0.35">
      <c r="A5492" t="str">
        <v>A</v>
      </c>
      <c r="B5492" t="str">
        <v>darvy001</v>
      </c>
      <c r="C5492" t="str">
        <v>ellid002</v>
      </c>
      <c r="D5492">
        <v>8</v>
      </c>
      <c r="E5492">
        <v>1</v>
      </c>
      <c r="F5492">
        <v>8</v>
      </c>
      <c r="G5492">
        <v>69</v>
      </c>
      <c r="H5492">
        <v>0</v>
      </c>
      <c r="I5492" t="str">
        <v>starter</v>
      </c>
      <c r="J5492">
        <f>wOBA+VLOOKUP(D5492,order[],2,FALSE)+VLOOKUP(IF(F5492&gt;7,8,IF(F5492=0,1,F5492)),pitches[],2,FALSE)+VLOOKUP(IF(E5492&gt;2,3,E5492),smatchups[],2,FALSE)</f>
        <v>0.34956818262719325</v>
      </c>
      <c r="K5492">
        <f t="shared" si="299"/>
        <v>-0.34956818262719325</v>
      </c>
      <c r="L5492">
        <f t="shared" si="298"/>
        <v>0.34956818262719325</v>
      </c>
      <c r="M5492">
        <f t="shared" si="300"/>
        <v>-0.34956818262719325</v>
      </c>
    </row>
    <row r="5493" spans="1:13" x14ac:dyDescent="0.35">
      <c r="A5493" t="str">
        <v>A</v>
      </c>
      <c r="B5493" t="str">
        <v>darvy001</v>
      </c>
      <c r="C5493" t="str">
        <v>perdg001</v>
      </c>
      <c r="D5493">
        <v>9</v>
      </c>
      <c r="E5493">
        <v>1</v>
      </c>
      <c r="F5493">
        <v>6</v>
      </c>
      <c r="G5493">
        <v>75</v>
      </c>
      <c r="H5493">
        <v>0</v>
      </c>
      <c r="I5493" t="str">
        <v>starter</v>
      </c>
      <c r="J5493">
        <f>wOBA+VLOOKUP(D5493,order[],2,FALSE)+VLOOKUP(IF(F5493&gt;7,8,IF(F5493=0,1,F5493)),pitches[],2,FALSE)+VLOOKUP(IF(E5493&gt;2,3,E5493),smatchups[],2,FALSE)</f>
        <v>0.33815269542489151</v>
      </c>
      <c r="K5493">
        <f t="shared" si="299"/>
        <v>-0.33815269542489151</v>
      </c>
      <c r="L5493">
        <f t="shared" si="298"/>
        <v>0.33815269542489151</v>
      </c>
      <c r="M5493">
        <f t="shared" si="300"/>
        <v>-0.33815269542489151</v>
      </c>
    </row>
    <row r="5494" spans="1:13" x14ac:dyDescent="0.35">
      <c r="A5494" t="str">
        <v>A</v>
      </c>
      <c r="B5494" t="str">
        <v>darvy001</v>
      </c>
      <c r="C5494" t="str">
        <v>varsd001</v>
      </c>
      <c r="D5494">
        <v>1</v>
      </c>
      <c r="E5494">
        <v>2</v>
      </c>
      <c r="F5494">
        <v>4</v>
      </c>
      <c r="G5494">
        <v>79</v>
      </c>
      <c r="H5494">
        <v>0</v>
      </c>
      <c r="I5494" t="str">
        <v>starter</v>
      </c>
      <c r="J5494">
        <f>wOBA+VLOOKUP(D5494,order[],2,FALSE)+VLOOKUP(IF(F5494&gt;7,8,IF(F5494=0,1,F5494)),pitches[],2,FALSE)+VLOOKUP(IF(E5494&gt;2,3,E5494),smatchups[],2,FALSE)</f>
        <v>0.2792203346663491</v>
      </c>
      <c r="K5494">
        <f t="shared" si="299"/>
        <v>-0.2792203346663491</v>
      </c>
      <c r="L5494">
        <f t="shared" si="298"/>
        <v>0.2792203346663491</v>
      </c>
      <c r="M5494">
        <f t="shared" si="300"/>
        <v>-0.2792203346663491</v>
      </c>
    </row>
    <row r="5495" spans="1:13" x14ac:dyDescent="0.35">
      <c r="A5495" t="str">
        <v>A</v>
      </c>
      <c r="B5495" t="str">
        <v>darvy001</v>
      </c>
      <c r="C5495" t="str">
        <v>martk001</v>
      </c>
      <c r="D5495">
        <v>2</v>
      </c>
      <c r="E5495">
        <v>2</v>
      </c>
      <c r="F5495">
        <v>4</v>
      </c>
      <c r="G5495">
        <v>83</v>
      </c>
      <c r="H5495">
        <v>0</v>
      </c>
      <c r="I5495" t="str">
        <v>starter</v>
      </c>
      <c r="J5495">
        <f>wOBA+VLOOKUP(D5495,order[],2,FALSE)+VLOOKUP(IF(F5495&gt;7,8,IF(F5495=0,1,F5495)),pitches[],2,FALSE)+VLOOKUP(IF(E5495&gt;2,3,E5495),smatchups[],2,FALSE)</f>
        <v>0.29315681569944013</v>
      </c>
      <c r="K5495">
        <f t="shared" si="299"/>
        <v>-0.29315681569944013</v>
      </c>
      <c r="L5495">
        <f t="shared" si="298"/>
        <v>0.29315681569944013</v>
      </c>
      <c r="M5495">
        <f t="shared" si="300"/>
        <v>-0.29315681569944013</v>
      </c>
    </row>
    <row r="5496" spans="1:13" x14ac:dyDescent="0.35">
      <c r="A5496" t="str">
        <v>A</v>
      </c>
      <c r="B5496" t="str">
        <v>darvy001</v>
      </c>
      <c r="C5496" t="str">
        <v>perad001</v>
      </c>
      <c r="D5496">
        <v>3</v>
      </c>
      <c r="E5496">
        <v>2</v>
      </c>
      <c r="F5496">
        <v>4</v>
      </c>
      <c r="G5496">
        <v>87</v>
      </c>
      <c r="H5496">
        <v>0.72</v>
      </c>
      <c r="I5496" t="str">
        <v>starter</v>
      </c>
      <c r="J5496">
        <f>wOBA+VLOOKUP(D5496,order[],2,FALSE)+VLOOKUP(IF(F5496&gt;7,8,IF(F5496=0,1,F5496)),pitches[],2,FALSE)+VLOOKUP(IF(E5496&gt;2,3,E5496),smatchups[],2,FALSE)</f>
        <v>0.27919126952858841</v>
      </c>
      <c r="K5496">
        <f t="shared" si="299"/>
        <v>0.44080873047141156</v>
      </c>
      <c r="L5496">
        <f t="shared" si="298"/>
        <v>0.27919126952858841</v>
      </c>
      <c r="M5496">
        <f t="shared" si="300"/>
        <v>0.44080873047141156</v>
      </c>
    </row>
    <row r="5497" spans="1:13" x14ac:dyDescent="0.35">
      <c r="A5497" t="str">
        <v>A</v>
      </c>
      <c r="B5497" t="str">
        <v>darvy001</v>
      </c>
      <c r="C5497" t="str">
        <v>walkc002</v>
      </c>
      <c r="D5497">
        <v>4</v>
      </c>
      <c r="E5497">
        <v>2</v>
      </c>
      <c r="F5497">
        <v>5</v>
      </c>
      <c r="G5497">
        <v>92</v>
      </c>
      <c r="H5497">
        <v>0</v>
      </c>
      <c r="I5497" t="str">
        <v>starter</v>
      </c>
      <c r="J5497">
        <f>wOBA+VLOOKUP(D5497,order[],2,FALSE)+VLOOKUP(IF(F5497&gt;7,8,IF(F5497=0,1,F5497)),pitches[],2,FALSE)+VLOOKUP(IF(E5497&gt;2,3,E5497),smatchups[],2,FALSE)</f>
        <v>0.30803801016333821</v>
      </c>
      <c r="K5497">
        <f t="shared" si="299"/>
        <v>-0.30803801016333821</v>
      </c>
      <c r="L5497">
        <f t="shared" si="298"/>
        <v>0.30803801016333821</v>
      </c>
      <c r="M5497">
        <f t="shared" si="300"/>
        <v>-0.30803801016333821</v>
      </c>
    </row>
    <row r="5498" spans="1:13" x14ac:dyDescent="0.35">
      <c r="A5498" t="str">
        <v>A</v>
      </c>
      <c r="B5498" t="str">
        <v>manas001</v>
      </c>
      <c r="C5498" t="str">
        <v>hummc001</v>
      </c>
      <c r="D5498">
        <v>1</v>
      </c>
      <c r="E5498">
        <v>0</v>
      </c>
      <c r="F5498">
        <v>8</v>
      </c>
      <c r="G5498">
        <v>8</v>
      </c>
      <c r="H5498">
        <v>0</v>
      </c>
      <c r="I5498" t="str">
        <v>starter</v>
      </c>
      <c r="J5498">
        <f>wOBA+VLOOKUP(D5498,order[],2,FALSE)+VLOOKUP(IF(F5498&gt;7,8,IF(F5498=0,1,F5498)),pitches[],2,FALSE)+VLOOKUP(IF(E5498&gt;2,3,E5498),smatchups[],2,FALSE)</f>
        <v>0.36174309958592488</v>
      </c>
      <c r="K5498">
        <f t="shared" si="299"/>
        <v>-0.36174309958592488</v>
      </c>
      <c r="L5498">
        <f t="shared" si="298"/>
        <v>0.36355496270708171</v>
      </c>
      <c r="M5498">
        <f t="shared" si="300"/>
        <v>-0.36355496270708171</v>
      </c>
    </row>
    <row r="5499" spans="1:13" x14ac:dyDescent="0.35">
      <c r="A5499" t="str">
        <v>A</v>
      </c>
      <c r="B5499" t="str">
        <v>manas001</v>
      </c>
      <c r="C5499" t="str">
        <v>martk001</v>
      </c>
      <c r="D5499">
        <v>2</v>
      </c>
      <c r="E5499">
        <v>0</v>
      </c>
      <c r="F5499">
        <v>6</v>
      </c>
      <c r="G5499">
        <v>14</v>
      </c>
      <c r="H5499">
        <v>0</v>
      </c>
      <c r="I5499" t="str">
        <v>starter</v>
      </c>
      <c r="J5499">
        <f>wOBA+VLOOKUP(D5499,order[],2,FALSE)+VLOOKUP(IF(F5499&gt;7,8,IF(F5499=0,1,F5499)),pitches[],2,FALSE)+VLOOKUP(IF(E5499&gt;2,3,E5499),smatchups[],2,FALSE)</f>
        <v>0.31442043830812139</v>
      </c>
      <c r="K5499">
        <f t="shared" si="299"/>
        <v>-0.31442043830812139</v>
      </c>
      <c r="L5499">
        <f t="shared" si="298"/>
        <v>0.31623230142927822</v>
      </c>
      <c r="M5499">
        <f t="shared" si="300"/>
        <v>-0.31623230142927822</v>
      </c>
    </row>
    <row r="5500" spans="1:13" x14ac:dyDescent="0.35">
      <c r="A5500" t="str">
        <v>A</v>
      </c>
      <c r="B5500" t="str">
        <v>manas001</v>
      </c>
      <c r="C5500" t="str">
        <v>kellc002</v>
      </c>
      <c r="D5500">
        <v>3</v>
      </c>
      <c r="E5500">
        <v>0</v>
      </c>
      <c r="F5500">
        <v>2</v>
      </c>
      <c r="G5500">
        <v>16</v>
      </c>
      <c r="H5500">
        <v>0</v>
      </c>
      <c r="I5500" t="str">
        <v>starter</v>
      </c>
      <c r="J5500">
        <f>wOBA+VLOOKUP(D5500,order[],2,FALSE)+VLOOKUP(IF(F5500&gt;7,8,IF(F5500=0,1,F5500)),pitches[],2,FALSE)+VLOOKUP(IF(E5500&gt;2,3,E5500),smatchups[],2,FALSE)</f>
        <v>0.36010180937822933</v>
      </c>
      <c r="K5500">
        <f t="shared" si="299"/>
        <v>-0.36010180937822933</v>
      </c>
      <c r="L5500">
        <f t="shared" si="298"/>
        <v>0.36191367249938616</v>
      </c>
      <c r="M5500">
        <f t="shared" si="300"/>
        <v>-0.36191367249938616</v>
      </c>
    </row>
    <row r="5501" spans="1:13" x14ac:dyDescent="0.35">
      <c r="A5501" t="str">
        <v>A</v>
      </c>
      <c r="B5501" t="str">
        <v>manas001</v>
      </c>
      <c r="C5501" t="str">
        <v>walkc002</v>
      </c>
      <c r="D5501">
        <v>4</v>
      </c>
      <c r="E5501">
        <v>0</v>
      </c>
      <c r="F5501">
        <v>2</v>
      </c>
      <c r="G5501">
        <v>18</v>
      </c>
      <c r="H5501">
        <v>0</v>
      </c>
      <c r="I5501" t="str">
        <v>starter</v>
      </c>
      <c r="J5501">
        <f>wOBA+VLOOKUP(D5501,order[],2,FALSE)+VLOOKUP(IF(F5501&gt;7,8,IF(F5501=0,1,F5501)),pitches[],2,FALSE)+VLOOKUP(IF(E5501&gt;2,3,E5501),smatchups[],2,FALSE)</f>
        <v>0.37606508928541954</v>
      </c>
      <c r="K5501">
        <f t="shared" si="299"/>
        <v>-0.37606508928541954</v>
      </c>
      <c r="L5501">
        <f t="shared" si="298"/>
        <v>0.37787695240657637</v>
      </c>
      <c r="M5501">
        <f t="shared" si="300"/>
        <v>-0.37787695240657637</v>
      </c>
    </row>
    <row r="5502" spans="1:13" x14ac:dyDescent="0.35">
      <c r="A5502" t="str">
        <v>A</v>
      </c>
      <c r="B5502" t="str">
        <v>manas001</v>
      </c>
      <c r="C5502" t="str">
        <v>perad001</v>
      </c>
      <c r="D5502">
        <v>5</v>
      </c>
      <c r="E5502">
        <v>0</v>
      </c>
      <c r="F5502">
        <v>3</v>
      </c>
      <c r="G5502">
        <v>21</v>
      </c>
      <c r="H5502">
        <v>0</v>
      </c>
      <c r="I5502" t="str">
        <v>starter</v>
      </c>
      <c r="J5502">
        <f>wOBA+VLOOKUP(D5502,order[],2,FALSE)+VLOOKUP(IF(F5502&gt;7,8,IF(F5502=0,1,F5502)),pitches[],2,FALSE)+VLOOKUP(IF(E5502&gt;2,3,E5502),smatchups[],2,FALSE)</f>
        <v>0.26573916508455725</v>
      </c>
      <c r="K5502">
        <f t="shared" si="299"/>
        <v>-0.26573916508455725</v>
      </c>
      <c r="L5502">
        <f t="shared" si="298"/>
        <v>0.26755102820571408</v>
      </c>
      <c r="M5502">
        <f t="shared" si="300"/>
        <v>-0.26755102820571408</v>
      </c>
    </row>
    <row r="5503" spans="1:13" x14ac:dyDescent="0.35">
      <c r="A5503" t="str">
        <v>A</v>
      </c>
      <c r="B5503" t="str">
        <v>manas001</v>
      </c>
      <c r="C5503" t="str">
        <v>varsd001</v>
      </c>
      <c r="D5503">
        <v>6</v>
      </c>
      <c r="E5503">
        <v>0</v>
      </c>
      <c r="F5503">
        <v>4</v>
      </c>
      <c r="G5503">
        <v>25</v>
      </c>
      <c r="H5503">
        <v>0.72</v>
      </c>
      <c r="I5503" t="str">
        <v>starter</v>
      </c>
      <c r="J5503">
        <f>wOBA+VLOOKUP(D5503,order[],2,FALSE)+VLOOKUP(IF(F5503&gt;7,8,IF(F5503=0,1,F5503)),pitches[],2,FALSE)+VLOOKUP(IF(E5503&gt;2,3,E5503),smatchups[],2,FALSE)</f>
        <v>0.25564351266090912</v>
      </c>
      <c r="K5503">
        <f t="shared" si="299"/>
        <v>0.46435648733909085</v>
      </c>
      <c r="L5503">
        <f t="shared" si="298"/>
        <v>0.25745537578206595</v>
      </c>
      <c r="M5503">
        <f t="shared" si="300"/>
        <v>0.46254462421793402</v>
      </c>
    </row>
    <row r="5504" spans="1:13" x14ac:dyDescent="0.35">
      <c r="A5504" t="str">
        <v>A</v>
      </c>
      <c r="B5504" t="str">
        <v>manas001</v>
      </c>
      <c r="C5504" t="str">
        <v>perdg001</v>
      </c>
      <c r="D5504">
        <v>7</v>
      </c>
      <c r="E5504">
        <v>0</v>
      </c>
      <c r="F5504">
        <v>3</v>
      </c>
      <c r="G5504">
        <v>28</v>
      </c>
      <c r="H5504">
        <v>0</v>
      </c>
      <c r="I5504" t="str">
        <v>starter</v>
      </c>
      <c r="J5504">
        <f>wOBA+VLOOKUP(D5504,order[],2,FALSE)+VLOOKUP(IF(F5504&gt;7,8,IF(F5504=0,1,F5504)),pitches[],2,FALSE)+VLOOKUP(IF(E5504&gt;2,3,E5504),smatchups[],2,FALSE)</f>
        <v>0.23677041527159631</v>
      </c>
      <c r="K5504">
        <f t="shared" si="299"/>
        <v>-0.23677041527159631</v>
      </c>
      <c r="L5504">
        <f t="shared" si="298"/>
        <v>0.23858227839275312</v>
      </c>
      <c r="M5504">
        <f t="shared" si="300"/>
        <v>-0.23858227839275312</v>
      </c>
    </row>
    <row r="5505" spans="1:13" x14ac:dyDescent="0.35">
      <c r="A5505" t="str">
        <v>A</v>
      </c>
      <c r="B5505" t="str">
        <v>manas001</v>
      </c>
      <c r="C5505" t="str">
        <v>smitp002</v>
      </c>
      <c r="D5505">
        <v>8</v>
      </c>
      <c r="E5505">
        <v>0</v>
      </c>
      <c r="F5505">
        <v>5</v>
      </c>
      <c r="G5505">
        <v>33</v>
      </c>
      <c r="H5505">
        <v>0</v>
      </c>
      <c r="I5505" t="str">
        <v>starter</v>
      </c>
      <c r="J5505">
        <f>wOBA+VLOOKUP(D5505,order[],2,FALSE)+VLOOKUP(IF(F5505&gt;7,8,IF(F5505=0,1,F5505)),pitches[],2,FALSE)+VLOOKUP(IF(E5505&gt;2,3,E5505),smatchups[],2,FALSE)</f>
        <v>0.22680004196968995</v>
      </c>
      <c r="K5505">
        <f t="shared" si="299"/>
        <v>-0.22680004196968995</v>
      </c>
      <c r="L5505">
        <f t="shared" si="298"/>
        <v>0.22861190509084675</v>
      </c>
      <c r="M5505">
        <f t="shared" si="300"/>
        <v>-0.22861190509084675</v>
      </c>
    </row>
    <row r="5506" spans="1:13" x14ac:dyDescent="0.35">
      <c r="A5506" t="str">
        <v>A</v>
      </c>
      <c r="B5506" t="str">
        <v>manas001</v>
      </c>
      <c r="C5506" t="str">
        <v>ellid002</v>
      </c>
      <c r="D5506">
        <v>9</v>
      </c>
      <c r="E5506">
        <v>0</v>
      </c>
      <c r="F5506">
        <v>5</v>
      </c>
      <c r="G5506">
        <v>38</v>
      </c>
      <c r="H5506">
        <v>0</v>
      </c>
      <c r="I5506" t="str">
        <v>starter</v>
      </c>
      <c r="J5506">
        <f>wOBA+VLOOKUP(D5506,order[],2,FALSE)+VLOOKUP(IF(F5506&gt;7,8,IF(F5506=0,1,F5506)),pitches[],2,FALSE)+VLOOKUP(IF(E5506&gt;2,3,E5506),smatchups[],2,FALSE)</f>
        <v>0.27664369707828274</v>
      </c>
      <c r="K5506">
        <f t="shared" si="299"/>
        <v>-0.27664369707828274</v>
      </c>
      <c r="L5506">
        <f t="shared" ref="L5506:L5569" si="301">IF(E5506=0,BF$1+BE$1*F5506,IF(E5506=1,BF$2+BE$2*F5506,IF(E5506=2,BF$3+BE$3*F5506,BF$4+BE$4*F5506)))+J5506</f>
        <v>0.27845556019943957</v>
      </c>
      <c r="M5506">
        <f t="shared" si="300"/>
        <v>-0.27845556019943957</v>
      </c>
    </row>
    <row r="5507" spans="1:13" x14ac:dyDescent="0.35">
      <c r="A5507" t="str">
        <v>A</v>
      </c>
      <c r="B5507" t="str">
        <v>manas001</v>
      </c>
      <c r="C5507" t="str">
        <v>hummc001</v>
      </c>
      <c r="D5507">
        <v>1</v>
      </c>
      <c r="E5507">
        <v>1</v>
      </c>
      <c r="F5507">
        <v>5</v>
      </c>
      <c r="G5507">
        <v>43</v>
      </c>
      <c r="H5507">
        <v>0</v>
      </c>
      <c r="I5507" t="str">
        <v>starter</v>
      </c>
      <c r="J5507">
        <f>wOBA+VLOOKUP(D5507,order[],2,FALSE)+VLOOKUP(IF(F5507&gt;7,8,IF(F5507=0,1,F5507)),pitches[],2,FALSE)+VLOOKUP(IF(E5507&gt;2,3,E5507),smatchups[],2,FALSE)</f>
        <v>0.29009767647696083</v>
      </c>
      <c r="K5507">
        <f t="shared" ref="K5507:K5570" si="302">H5507-J5507</f>
        <v>-0.29009767647696083</v>
      </c>
      <c r="L5507">
        <f t="shared" si="301"/>
        <v>0.29009767647696083</v>
      </c>
      <c r="M5507">
        <f t="shared" ref="M5507:M5570" si="303">H5507-L5507</f>
        <v>-0.29009767647696083</v>
      </c>
    </row>
    <row r="5508" spans="1:13" x14ac:dyDescent="0.35">
      <c r="A5508" t="str">
        <v>A</v>
      </c>
      <c r="B5508" t="str">
        <v>manas001</v>
      </c>
      <c r="C5508" t="str">
        <v>martk001</v>
      </c>
      <c r="D5508">
        <v>2</v>
      </c>
      <c r="E5508">
        <v>1</v>
      </c>
      <c r="F5508">
        <v>3</v>
      </c>
      <c r="G5508">
        <v>46</v>
      </c>
      <c r="H5508">
        <v>0</v>
      </c>
      <c r="I5508" t="str">
        <v>starter</v>
      </c>
      <c r="J5508">
        <f>wOBA+VLOOKUP(D5508,order[],2,FALSE)+VLOOKUP(IF(F5508&gt;7,8,IF(F5508=0,1,F5508)),pitches[],2,FALSE)+VLOOKUP(IF(E5508&gt;2,3,E5508),smatchups[],2,FALSE)</f>
        <v>0.30108450371581641</v>
      </c>
      <c r="K5508">
        <f t="shared" si="302"/>
        <v>-0.30108450371581641</v>
      </c>
      <c r="L5508">
        <f t="shared" si="301"/>
        <v>0.30108450371581641</v>
      </c>
      <c r="M5508">
        <f t="shared" si="303"/>
        <v>-0.30108450371581641</v>
      </c>
    </row>
    <row r="5509" spans="1:13" x14ac:dyDescent="0.35">
      <c r="A5509" t="str">
        <v>A</v>
      </c>
      <c r="B5509" t="str">
        <v>manas001</v>
      </c>
      <c r="C5509" t="str">
        <v>kellc002</v>
      </c>
      <c r="D5509">
        <v>3</v>
      </c>
      <c r="E5509">
        <v>1</v>
      </c>
      <c r="F5509">
        <v>4</v>
      </c>
      <c r="G5509">
        <v>50</v>
      </c>
      <c r="H5509">
        <v>0</v>
      </c>
      <c r="I5509" t="str">
        <v>starter</v>
      </c>
      <c r="J5509">
        <f>wOBA+VLOOKUP(D5509,order[],2,FALSE)+VLOOKUP(IF(F5509&gt;7,8,IF(F5509=0,1,F5509)),pitches[],2,FALSE)+VLOOKUP(IF(E5509&gt;2,3,E5509),smatchups[],2,FALSE)</f>
        <v>0.27718515061164056</v>
      </c>
      <c r="K5509">
        <f t="shared" si="302"/>
        <v>-0.27718515061164056</v>
      </c>
      <c r="L5509">
        <f t="shared" si="301"/>
        <v>0.27718515061164056</v>
      </c>
      <c r="M5509">
        <f t="shared" si="303"/>
        <v>-0.27718515061164056</v>
      </c>
    </row>
    <row r="5510" spans="1:13" x14ac:dyDescent="0.35">
      <c r="A5510" t="str">
        <v>A</v>
      </c>
      <c r="B5510" t="str">
        <v>manas001</v>
      </c>
      <c r="C5510" t="str">
        <v>walkc002</v>
      </c>
      <c r="D5510">
        <v>4</v>
      </c>
      <c r="E5510">
        <v>1</v>
      </c>
      <c r="F5510">
        <v>5</v>
      </c>
      <c r="G5510">
        <v>55</v>
      </c>
      <c r="H5510">
        <v>0</v>
      </c>
      <c r="I5510" t="str">
        <v>starter</v>
      </c>
      <c r="J5510">
        <f>wOBA+VLOOKUP(D5510,order[],2,FALSE)+VLOOKUP(IF(F5510&gt;7,8,IF(F5510=0,1,F5510)),pitches[],2,FALSE)+VLOOKUP(IF(E5510&gt;2,3,E5510),smatchups[],2,FALSE)</f>
        <v>0.30603189124639035</v>
      </c>
      <c r="K5510">
        <f t="shared" si="302"/>
        <v>-0.30603189124639035</v>
      </c>
      <c r="L5510">
        <f t="shared" si="301"/>
        <v>0.30603189124639035</v>
      </c>
      <c r="M5510">
        <f t="shared" si="303"/>
        <v>-0.30603189124639035</v>
      </c>
    </row>
    <row r="5511" spans="1:13" x14ac:dyDescent="0.35">
      <c r="A5511" t="str">
        <v>A</v>
      </c>
      <c r="B5511" t="str">
        <v>manas001</v>
      </c>
      <c r="C5511" t="str">
        <v>perad001</v>
      </c>
      <c r="D5511">
        <v>5</v>
      </c>
      <c r="E5511">
        <v>1</v>
      </c>
      <c r="F5511">
        <v>4</v>
      </c>
      <c r="G5511">
        <v>59</v>
      </c>
      <c r="H5511">
        <v>0</v>
      </c>
      <c r="I5511" t="str">
        <v>starter</v>
      </c>
      <c r="J5511">
        <f>wOBA+VLOOKUP(D5511,order[],2,FALSE)+VLOOKUP(IF(F5511&gt;7,8,IF(F5511=0,1,F5511)),pitches[],2,FALSE)+VLOOKUP(IF(E5511&gt;2,3,E5511),smatchups[],2,FALSE)</f>
        <v>0.28136671692550275</v>
      </c>
      <c r="K5511">
        <f t="shared" si="302"/>
        <v>-0.28136671692550275</v>
      </c>
      <c r="L5511">
        <f t="shared" si="301"/>
        <v>0.28136671692550275</v>
      </c>
      <c r="M5511">
        <f t="shared" si="303"/>
        <v>-0.28136671692550275</v>
      </c>
    </row>
    <row r="5512" spans="1:13" x14ac:dyDescent="0.35">
      <c r="A5512" t="str">
        <v>A</v>
      </c>
      <c r="B5512" t="str">
        <v>manas001</v>
      </c>
      <c r="C5512" t="str">
        <v>varsd001</v>
      </c>
      <c r="D5512">
        <v>6</v>
      </c>
      <c r="E5512">
        <v>1</v>
      </c>
      <c r="F5512">
        <v>3</v>
      </c>
      <c r="G5512">
        <v>62</v>
      </c>
      <c r="H5512">
        <v>0</v>
      </c>
      <c r="I5512" t="str">
        <v>starter</v>
      </c>
      <c r="J5512">
        <f>wOBA+VLOOKUP(D5512,order[],2,FALSE)+VLOOKUP(IF(F5512&gt;7,8,IF(F5512=0,1,F5512)),pitches[],2,FALSE)+VLOOKUP(IF(E5512&gt;2,3,E5512),smatchups[],2,FALSE)</f>
        <v>0.29113867836850288</v>
      </c>
      <c r="K5512">
        <f t="shared" si="302"/>
        <v>-0.29113867836850288</v>
      </c>
      <c r="L5512">
        <f t="shared" si="301"/>
        <v>0.29113867836850288</v>
      </c>
      <c r="M5512">
        <f t="shared" si="303"/>
        <v>-0.29113867836850288</v>
      </c>
    </row>
    <row r="5513" spans="1:13" x14ac:dyDescent="0.35">
      <c r="A5513" t="str">
        <v>A</v>
      </c>
      <c r="B5513" t="str">
        <v>manas001</v>
      </c>
      <c r="C5513" t="str">
        <v>perdg001</v>
      </c>
      <c r="D5513">
        <v>7</v>
      </c>
      <c r="E5513">
        <v>1</v>
      </c>
      <c r="F5513">
        <v>4</v>
      </c>
      <c r="G5513">
        <v>66</v>
      </c>
      <c r="H5513">
        <v>0</v>
      </c>
      <c r="I5513" t="str">
        <v>starter</v>
      </c>
      <c r="J5513">
        <f>wOBA+VLOOKUP(D5513,order[],2,FALSE)+VLOOKUP(IF(F5513&gt;7,8,IF(F5513=0,1,F5513)),pitches[],2,FALSE)+VLOOKUP(IF(E5513&gt;2,3,E5513),smatchups[],2,FALSE)</f>
        <v>0.25239796711254181</v>
      </c>
      <c r="K5513">
        <f t="shared" si="302"/>
        <v>-0.25239796711254181</v>
      </c>
      <c r="L5513">
        <f t="shared" si="301"/>
        <v>0.25239796711254181</v>
      </c>
      <c r="M5513">
        <f t="shared" si="303"/>
        <v>-0.25239796711254181</v>
      </c>
    </row>
    <row r="5514" spans="1:13" x14ac:dyDescent="0.35">
      <c r="A5514" t="str">
        <v>A</v>
      </c>
      <c r="B5514" t="str">
        <v>manas001</v>
      </c>
      <c r="C5514" t="str">
        <v>smitp002</v>
      </c>
      <c r="D5514">
        <v>8</v>
      </c>
      <c r="E5514">
        <v>1</v>
      </c>
      <c r="F5514">
        <v>4</v>
      </c>
      <c r="G5514">
        <v>70</v>
      </c>
      <c r="H5514">
        <v>0</v>
      </c>
      <c r="I5514" t="str">
        <v>starter</v>
      </c>
      <c r="J5514">
        <f>wOBA+VLOOKUP(D5514,order[],2,FALSE)+VLOOKUP(IF(F5514&gt;7,8,IF(F5514=0,1,F5514)),pitches[],2,FALSE)+VLOOKUP(IF(E5514&gt;2,3,E5514),smatchups[],2,FALSE)</f>
        <v>0.23947794001639999</v>
      </c>
      <c r="K5514">
        <f t="shared" si="302"/>
        <v>-0.23947794001639999</v>
      </c>
      <c r="L5514">
        <f t="shared" si="301"/>
        <v>0.23947794001639999</v>
      </c>
      <c r="M5514">
        <f t="shared" si="303"/>
        <v>-0.23947794001639999</v>
      </c>
    </row>
    <row r="5515" spans="1:13" x14ac:dyDescent="0.35">
      <c r="A5515" t="str">
        <v>A</v>
      </c>
      <c r="B5515" t="str">
        <v>manas001</v>
      </c>
      <c r="C5515" t="str">
        <v>ellid002</v>
      </c>
      <c r="D5515">
        <v>9</v>
      </c>
      <c r="E5515">
        <v>1</v>
      </c>
      <c r="F5515">
        <v>3</v>
      </c>
      <c r="G5515">
        <v>73</v>
      </c>
      <c r="H5515">
        <v>0</v>
      </c>
      <c r="I5515" t="str">
        <v>starter</v>
      </c>
      <c r="J5515">
        <f>wOBA+VLOOKUP(D5515,order[],2,FALSE)+VLOOKUP(IF(F5515&gt;7,8,IF(F5515=0,1,F5515)),pitches[],2,FALSE)+VLOOKUP(IF(E5515&gt;2,3,E5515),smatchups[],2,FALSE)</f>
        <v>0.29925540205831691</v>
      </c>
      <c r="K5515">
        <f t="shared" si="302"/>
        <v>-0.29925540205831691</v>
      </c>
      <c r="L5515">
        <f t="shared" si="301"/>
        <v>0.29925540205831691</v>
      </c>
      <c r="M5515">
        <f t="shared" si="303"/>
        <v>-0.29925540205831691</v>
      </c>
    </row>
    <row r="5516" spans="1:13" x14ac:dyDescent="0.35">
      <c r="A5516" t="str">
        <v>A</v>
      </c>
      <c r="B5516" t="str">
        <v>manas001</v>
      </c>
      <c r="C5516" t="str">
        <v>hummc001</v>
      </c>
      <c r="D5516">
        <v>1</v>
      </c>
      <c r="E5516">
        <v>2</v>
      </c>
      <c r="F5516">
        <v>3</v>
      </c>
      <c r="G5516">
        <v>76</v>
      </c>
      <c r="H5516">
        <v>0</v>
      </c>
      <c r="I5516" t="str">
        <v>starter</v>
      </c>
      <c r="J5516">
        <f>wOBA+VLOOKUP(D5516,order[],2,FALSE)+VLOOKUP(IF(F5516&gt;7,8,IF(F5516=0,1,F5516)),pitches[],2,FALSE)+VLOOKUP(IF(E5516&gt;2,3,E5516),smatchups[],2,FALSE)</f>
        <v>0.28915414159967323</v>
      </c>
      <c r="K5516">
        <f t="shared" si="302"/>
        <v>-0.28915414159967323</v>
      </c>
      <c r="L5516">
        <f t="shared" si="301"/>
        <v>0.28915414159967323</v>
      </c>
      <c r="M5516">
        <f t="shared" si="303"/>
        <v>-0.28915414159967323</v>
      </c>
    </row>
    <row r="5517" spans="1:13" x14ac:dyDescent="0.35">
      <c r="A5517" t="str">
        <v>A</v>
      </c>
      <c r="B5517" t="str">
        <v>manas001</v>
      </c>
      <c r="C5517" t="str">
        <v>martk001</v>
      </c>
      <c r="D5517">
        <v>2</v>
      </c>
      <c r="E5517">
        <v>2</v>
      </c>
      <c r="F5517">
        <v>2</v>
      </c>
      <c r="G5517">
        <v>78</v>
      </c>
      <c r="H5517">
        <v>0</v>
      </c>
      <c r="I5517" t="str">
        <v>starter</v>
      </c>
      <c r="J5517">
        <f>wOBA+VLOOKUP(D5517,order[],2,FALSE)+VLOOKUP(IF(F5517&gt;7,8,IF(F5517=0,1,F5517)),pitches[],2,FALSE)+VLOOKUP(IF(E5517&gt;2,3,E5517),smatchups[],2,FALSE)</f>
        <v>0.40163483324029853</v>
      </c>
      <c r="K5517">
        <f t="shared" si="302"/>
        <v>-0.40163483324029853</v>
      </c>
      <c r="L5517">
        <f t="shared" si="301"/>
        <v>0.40163483324029853</v>
      </c>
      <c r="M5517">
        <f t="shared" si="303"/>
        <v>-0.40163483324029853</v>
      </c>
    </row>
    <row r="5518" spans="1:13" x14ac:dyDescent="0.35">
      <c r="A5518" t="str">
        <v>A</v>
      </c>
      <c r="B5518" t="str">
        <v>manas001</v>
      </c>
      <c r="C5518" t="str">
        <v>kellc002</v>
      </c>
      <c r="D5518">
        <v>3</v>
      </c>
      <c r="E5518">
        <v>2</v>
      </c>
      <c r="F5518">
        <v>5</v>
      </c>
      <c r="G5518">
        <v>83</v>
      </c>
      <c r="H5518">
        <v>0</v>
      </c>
      <c r="I5518" t="str">
        <v>starter</v>
      </c>
      <c r="J5518">
        <f>wOBA+VLOOKUP(D5518,order[],2,FALSE)+VLOOKUP(IF(F5518&gt;7,8,IF(F5518=0,1,F5518)),pitches[],2,FALSE)+VLOOKUP(IF(E5518&gt;2,3,E5518),smatchups[],2,FALSE)</f>
        <v>0.292074730256148</v>
      </c>
      <c r="K5518">
        <f t="shared" si="302"/>
        <v>-0.292074730256148</v>
      </c>
      <c r="L5518">
        <f t="shared" si="301"/>
        <v>0.292074730256148</v>
      </c>
      <c r="M5518">
        <f t="shared" si="303"/>
        <v>-0.292074730256148</v>
      </c>
    </row>
    <row r="5519" spans="1:13" x14ac:dyDescent="0.35">
      <c r="A5519" t="str">
        <v>A</v>
      </c>
      <c r="B5519" t="str">
        <v>manas001</v>
      </c>
      <c r="C5519" t="str">
        <v>walkc002</v>
      </c>
      <c r="D5519">
        <v>4</v>
      </c>
      <c r="E5519">
        <v>2</v>
      </c>
      <c r="F5519">
        <v>5</v>
      </c>
      <c r="G5519">
        <v>88</v>
      </c>
      <c r="H5519">
        <v>0</v>
      </c>
      <c r="I5519" t="str">
        <v>starter</v>
      </c>
      <c r="J5519">
        <f>wOBA+VLOOKUP(D5519,order[],2,FALSE)+VLOOKUP(IF(F5519&gt;7,8,IF(F5519=0,1,F5519)),pitches[],2,FALSE)+VLOOKUP(IF(E5519&gt;2,3,E5519),smatchups[],2,FALSE)</f>
        <v>0.30803801016333821</v>
      </c>
      <c r="K5519">
        <f t="shared" si="302"/>
        <v>-0.30803801016333821</v>
      </c>
      <c r="L5519">
        <f t="shared" si="301"/>
        <v>0.30803801016333821</v>
      </c>
      <c r="M5519">
        <f t="shared" si="303"/>
        <v>-0.30803801016333821</v>
      </c>
    </row>
    <row r="5520" spans="1:13" x14ac:dyDescent="0.35">
      <c r="A5520" t="str">
        <v>A</v>
      </c>
      <c r="B5520" t="str">
        <v>musgj001</v>
      </c>
      <c r="C5520" t="str">
        <v>varsd001</v>
      </c>
      <c r="D5520">
        <v>1</v>
      </c>
      <c r="E5520">
        <v>0</v>
      </c>
      <c r="F5520">
        <v>5</v>
      </c>
      <c r="G5520">
        <v>5</v>
      </c>
      <c r="H5520">
        <v>0</v>
      </c>
      <c r="I5520" t="str">
        <v>starter</v>
      </c>
      <c r="J5520">
        <f>wOBA+VLOOKUP(D5520,order[],2,FALSE)+VLOOKUP(IF(F5520&gt;7,8,IF(F5520=0,1,F5520)),pitches[],2,FALSE)+VLOOKUP(IF(E5520&gt;2,3,E5520),smatchups[],2,FALSE)</f>
        <v>0.2645363177026912</v>
      </c>
      <c r="K5520">
        <f t="shared" si="302"/>
        <v>-0.2645363177026912</v>
      </c>
      <c r="L5520">
        <f t="shared" si="301"/>
        <v>0.26634818082384804</v>
      </c>
      <c r="M5520">
        <f t="shared" si="303"/>
        <v>-0.26634818082384804</v>
      </c>
    </row>
    <row r="5521" spans="1:13" x14ac:dyDescent="0.35">
      <c r="A5521" t="str">
        <v>A</v>
      </c>
      <c r="B5521" t="str">
        <v>musgj001</v>
      </c>
      <c r="C5521" t="str">
        <v>martk001</v>
      </c>
      <c r="D5521">
        <v>2</v>
      </c>
      <c r="E5521">
        <v>0</v>
      </c>
      <c r="F5521">
        <v>3</v>
      </c>
      <c r="G5521">
        <v>8</v>
      </c>
      <c r="H5521">
        <v>0.88400000000000001</v>
      </c>
      <c r="I5521" t="str">
        <v>starter</v>
      </c>
      <c r="J5521">
        <f>wOBA+VLOOKUP(D5521,order[],2,FALSE)+VLOOKUP(IF(F5521&gt;7,8,IF(F5521=0,1,F5521)),pitches[],2,FALSE)+VLOOKUP(IF(E5521&gt;2,3,E5521),smatchups[],2,FALSE)</f>
        <v>0.27552314494154678</v>
      </c>
      <c r="K5521">
        <f t="shared" si="302"/>
        <v>0.60847685505845317</v>
      </c>
      <c r="L5521">
        <f t="shared" si="301"/>
        <v>0.27733500806270361</v>
      </c>
      <c r="M5521">
        <f t="shared" si="303"/>
        <v>0.60666499193729639</v>
      </c>
    </row>
    <row r="5522" spans="1:13" x14ac:dyDescent="0.35">
      <c r="A5522" t="str">
        <v>A</v>
      </c>
      <c r="B5522" t="str">
        <v>musgj001</v>
      </c>
      <c r="C5522" t="str">
        <v>perad001</v>
      </c>
      <c r="D5522">
        <v>3</v>
      </c>
      <c r="E5522">
        <v>0</v>
      </c>
      <c r="F5522">
        <v>6</v>
      </c>
      <c r="G5522">
        <v>14</v>
      </c>
      <c r="H5522">
        <v>1.2609999999999999</v>
      </c>
      <c r="I5522" t="str">
        <v>starter</v>
      </c>
      <c r="J5522">
        <f>wOBA+VLOOKUP(D5522,order[],2,FALSE)+VLOOKUP(IF(F5522&gt;7,8,IF(F5522=0,1,F5522)),pitches[],2,FALSE)+VLOOKUP(IF(E5522&gt;2,3,E5522),smatchups[],2,FALSE)</f>
        <v>0.30045489213726967</v>
      </c>
      <c r="K5522">
        <f t="shared" si="302"/>
        <v>0.96054510786273029</v>
      </c>
      <c r="L5522">
        <f t="shared" si="301"/>
        <v>0.3022667552584265</v>
      </c>
      <c r="M5522">
        <f t="shared" si="303"/>
        <v>0.9587332447415734</v>
      </c>
    </row>
    <row r="5523" spans="1:13" x14ac:dyDescent="0.35">
      <c r="A5523" t="str">
        <v>A</v>
      </c>
      <c r="B5523" t="str">
        <v>musgj001</v>
      </c>
      <c r="C5523" t="str">
        <v>walkc002</v>
      </c>
      <c r="D5523">
        <v>4</v>
      </c>
      <c r="E5523">
        <v>0</v>
      </c>
      <c r="F5523">
        <v>6</v>
      </c>
      <c r="G5523">
        <v>20</v>
      </c>
      <c r="H5523">
        <v>0</v>
      </c>
      <c r="I5523" t="str">
        <v>starter</v>
      </c>
      <c r="J5523">
        <f>wOBA+VLOOKUP(D5523,order[],2,FALSE)+VLOOKUP(IF(F5523&gt;7,8,IF(F5523=0,1,F5523)),pitches[],2,FALSE)+VLOOKUP(IF(E5523&gt;2,3,E5523),smatchups[],2,FALSE)</f>
        <v>0.31641817204445988</v>
      </c>
      <c r="K5523">
        <f t="shared" si="302"/>
        <v>-0.31641817204445988</v>
      </c>
      <c r="L5523">
        <f t="shared" si="301"/>
        <v>0.31823003516561671</v>
      </c>
      <c r="M5523">
        <f t="shared" si="303"/>
        <v>-0.31823003516561671</v>
      </c>
    </row>
    <row r="5524" spans="1:13" x14ac:dyDescent="0.35">
      <c r="A5524" t="str">
        <v>A</v>
      </c>
      <c r="B5524" t="str">
        <v>musgj001</v>
      </c>
      <c r="C5524" t="str">
        <v>smitp002</v>
      </c>
      <c r="D5524">
        <v>5</v>
      </c>
      <c r="E5524">
        <v>0</v>
      </c>
      <c r="F5524">
        <v>1</v>
      </c>
      <c r="G5524">
        <v>21</v>
      </c>
      <c r="H5524">
        <v>0</v>
      </c>
      <c r="I5524" t="str">
        <v>starter</v>
      </c>
      <c r="J5524">
        <f>wOBA+VLOOKUP(D5524,order[],2,FALSE)+VLOOKUP(IF(F5524&gt;7,8,IF(F5524=0,1,F5524)),pitches[],2,FALSE)+VLOOKUP(IF(E5524&gt;2,3,E5524),smatchups[],2,FALSE)</f>
        <v>0.41743692134118665</v>
      </c>
      <c r="K5524">
        <f t="shared" si="302"/>
        <v>-0.41743692134118665</v>
      </c>
      <c r="L5524">
        <f t="shared" si="301"/>
        <v>0.41924878446234348</v>
      </c>
      <c r="M5524">
        <f t="shared" si="303"/>
        <v>-0.41924878446234348</v>
      </c>
    </row>
    <row r="5525" spans="1:13" x14ac:dyDescent="0.35">
      <c r="A5525" t="str">
        <v>A</v>
      </c>
      <c r="B5525" t="str">
        <v>musgj001</v>
      </c>
      <c r="C5525" t="str">
        <v>beers001</v>
      </c>
      <c r="D5525">
        <v>6</v>
      </c>
      <c r="E5525">
        <v>0</v>
      </c>
      <c r="F5525">
        <v>4</v>
      </c>
      <c r="G5525">
        <v>25</v>
      </c>
      <c r="H5525">
        <v>0</v>
      </c>
      <c r="I5525" t="str">
        <v>starter</v>
      </c>
      <c r="J5525">
        <f>wOBA+VLOOKUP(D5525,order[],2,FALSE)+VLOOKUP(IF(F5525&gt;7,8,IF(F5525=0,1,F5525)),pitches[],2,FALSE)+VLOOKUP(IF(E5525&gt;2,3,E5525),smatchups[],2,FALSE)</f>
        <v>0.25564351266090912</v>
      </c>
      <c r="K5525">
        <f t="shared" si="302"/>
        <v>-0.25564351266090912</v>
      </c>
      <c r="L5525">
        <f t="shared" si="301"/>
        <v>0.25745537578206595</v>
      </c>
      <c r="M5525">
        <f t="shared" si="303"/>
        <v>-0.25745537578206595</v>
      </c>
    </row>
    <row r="5526" spans="1:13" x14ac:dyDescent="0.35">
      <c r="A5526" t="str">
        <v>A</v>
      </c>
      <c r="B5526" t="str">
        <v>musgj001</v>
      </c>
      <c r="C5526" t="str">
        <v>perdg001</v>
      </c>
      <c r="D5526">
        <v>7</v>
      </c>
      <c r="E5526">
        <v>0</v>
      </c>
      <c r="F5526">
        <v>3</v>
      </c>
      <c r="G5526">
        <v>28</v>
      </c>
      <c r="H5526">
        <v>0</v>
      </c>
      <c r="I5526" t="str">
        <v>starter</v>
      </c>
      <c r="J5526">
        <f>wOBA+VLOOKUP(D5526,order[],2,FALSE)+VLOOKUP(IF(F5526&gt;7,8,IF(F5526=0,1,F5526)),pitches[],2,FALSE)+VLOOKUP(IF(E5526&gt;2,3,E5526),smatchups[],2,FALSE)</f>
        <v>0.23677041527159631</v>
      </c>
      <c r="K5526">
        <f t="shared" si="302"/>
        <v>-0.23677041527159631</v>
      </c>
      <c r="L5526">
        <f t="shared" si="301"/>
        <v>0.23858227839275312</v>
      </c>
      <c r="M5526">
        <f t="shared" si="303"/>
        <v>-0.23858227839275312</v>
      </c>
    </row>
    <row r="5527" spans="1:13" x14ac:dyDescent="0.35">
      <c r="A5527" t="str">
        <v>A</v>
      </c>
      <c r="B5527" t="str">
        <v>musgj001</v>
      </c>
      <c r="C5527" t="str">
        <v>alcas002</v>
      </c>
      <c r="D5527">
        <v>8</v>
      </c>
      <c r="E5527">
        <v>0</v>
      </c>
      <c r="F5527">
        <v>2</v>
      </c>
      <c r="G5527">
        <v>30</v>
      </c>
      <c r="H5527">
        <v>1.2609999999999999</v>
      </c>
      <c r="I5527" t="str">
        <v>starter</v>
      </c>
      <c r="J5527">
        <f>wOBA+VLOOKUP(D5527,order[],2,FALSE)+VLOOKUP(IF(F5527&gt;7,8,IF(F5527=0,1,F5527)),pitches[],2,FALSE)+VLOOKUP(IF(E5527&gt;2,3,E5527),smatchups[],2,FALSE)</f>
        <v>0.32239459878298876</v>
      </c>
      <c r="K5527">
        <f t="shared" si="302"/>
        <v>0.93860540121701108</v>
      </c>
      <c r="L5527">
        <f t="shared" si="301"/>
        <v>0.32420646190414559</v>
      </c>
      <c r="M5527">
        <f t="shared" si="303"/>
        <v>0.93679353809585431</v>
      </c>
    </row>
    <row r="5528" spans="1:13" x14ac:dyDescent="0.35">
      <c r="A5528" t="str">
        <v>A</v>
      </c>
      <c r="B5528" t="str">
        <v>musgj001</v>
      </c>
      <c r="C5528" t="str">
        <v>herrj003</v>
      </c>
      <c r="D5528">
        <v>9</v>
      </c>
      <c r="E5528">
        <v>0</v>
      </c>
      <c r="F5528">
        <v>5</v>
      </c>
      <c r="G5528">
        <v>35</v>
      </c>
      <c r="H5528">
        <v>0</v>
      </c>
      <c r="I5528" t="str">
        <v>starter</v>
      </c>
      <c r="J5528">
        <f>wOBA+VLOOKUP(D5528,order[],2,FALSE)+VLOOKUP(IF(F5528&gt;7,8,IF(F5528=0,1,F5528)),pitches[],2,FALSE)+VLOOKUP(IF(E5528&gt;2,3,E5528),smatchups[],2,FALSE)</f>
        <v>0.27664369707828274</v>
      </c>
      <c r="K5528">
        <f t="shared" si="302"/>
        <v>-0.27664369707828274</v>
      </c>
      <c r="L5528">
        <f t="shared" si="301"/>
        <v>0.27845556019943957</v>
      </c>
      <c r="M5528">
        <f t="shared" si="303"/>
        <v>-0.27845556019943957</v>
      </c>
    </row>
    <row r="5529" spans="1:13" x14ac:dyDescent="0.35">
      <c r="A5529" t="str">
        <v>A</v>
      </c>
      <c r="B5529" t="str">
        <v>musgj001</v>
      </c>
      <c r="C5529" t="str">
        <v>varsd001</v>
      </c>
      <c r="D5529">
        <v>1</v>
      </c>
      <c r="E5529">
        <v>1</v>
      </c>
      <c r="F5529">
        <v>4</v>
      </c>
      <c r="G5529">
        <v>39</v>
      </c>
      <c r="H5529">
        <v>0</v>
      </c>
      <c r="I5529" t="str">
        <v>starter</v>
      </c>
      <c r="J5529">
        <f>wOBA+VLOOKUP(D5529,order[],2,FALSE)+VLOOKUP(IF(F5529&gt;7,8,IF(F5529=0,1,F5529)),pitches[],2,FALSE)+VLOOKUP(IF(E5529&gt;2,3,E5529),smatchups[],2,FALSE)</f>
        <v>0.27721421574940125</v>
      </c>
      <c r="K5529">
        <f t="shared" si="302"/>
        <v>-0.27721421574940125</v>
      </c>
      <c r="L5529">
        <f t="shared" si="301"/>
        <v>0.27721421574940125</v>
      </c>
      <c r="M5529">
        <f t="shared" si="303"/>
        <v>-0.27721421574940125</v>
      </c>
    </row>
    <row r="5530" spans="1:13" x14ac:dyDescent="0.35">
      <c r="A5530" t="str">
        <v>A</v>
      </c>
      <c r="B5530" t="str">
        <v>musgj001</v>
      </c>
      <c r="C5530" t="str">
        <v>martk001</v>
      </c>
      <c r="D5530">
        <v>2</v>
      </c>
      <c r="E5530">
        <v>1</v>
      </c>
      <c r="F5530">
        <v>6</v>
      </c>
      <c r="G5530">
        <v>45</v>
      </c>
      <c r="H5530">
        <v>0</v>
      </c>
      <c r="I5530" t="str">
        <v>starter</v>
      </c>
      <c r="J5530">
        <f>wOBA+VLOOKUP(D5530,order[],2,FALSE)+VLOOKUP(IF(F5530&gt;7,8,IF(F5530=0,1,F5530)),pitches[],2,FALSE)+VLOOKUP(IF(E5530&gt;2,3,E5530),smatchups[],2,FALSE)</f>
        <v>0.33998179708239101</v>
      </c>
      <c r="K5530">
        <f t="shared" si="302"/>
        <v>-0.33998179708239101</v>
      </c>
      <c r="L5530">
        <f t="shared" si="301"/>
        <v>0.33998179708239101</v>
      </c>
      <c r="M5530">
        <f t="shared" si="303"/>
        <v>-0.33998179708239101</v>
      </c>
    </row>
    <row r="5531" spans="1:13" x14ac:dyDescent="0.35">
      <c r="A5531" t="str">
        <v>A</v>
      </c>
      <c r="B5531" t="str">
        <v>musgj001</v>
      </c>
      <c r="C5531" t="str">
        <v>perad001</v>
      </c>
      <c r="D5531">
        <v>3</v>
      </c>
      <c r="E5531">
        <v>1</v>
      </c>
      <c r="F5531">
        <v>4</v>
      </c>
      <c r="G5531">
        <v>49</v>
      </c>
      <c r="H5531">
        <v>0</v>
      </c>
      <c r="I5531" t="str">
        <v>starter</v>
      </c>
      <c r="J5531">
        <f>wOBA+VLOOKUP(D5531,order[],2,FALSE)+VLOOKUP(IF(F5531&gt;7,8,IF(F5531=0,1,F5531)),pitches[],2,FALSE)+VLOOKUP(IF(E5531&gt;2,3,E5531),smatchups[],2,FALSE)</f>
        <v>0.27718515061164056</v>
      </c>
      <c r="K5531">
        <f t="shared" si="302"/>
        <v>-0.27718515061164056</v>
      </c>
      <c r="L5531">
        <f t="shared" si="301"/>
        <v>0.27718515061164056</v>
      </c>
      <c r="M5531">
        <f t="shared" si="303"/>
        <v>-0.27718515061164056</v>
      </c>
    </row>
    <row r="5532" spans="1:13" x14ac:dyDescent="0.35">
      <c r="A5532" t="str">
        <v>A</v>
      </c>
      <c r="B5532" t="str">
        <v>musgj001</v>
      </c>
      <c r="C5532" t="str">
        <v>walkc002</v>
      </c>
      <c r="D5532">
        <v>4</v>
      </c>
      <c r="E5532">
        <v>1</v>
      </c>
      <c r="F5532">
        <v>1</v>
      </c>
      <c r="G5532">
        <v>50</v>
      </c>
      <c r="H5532">
        <v>0.88400000000000001</v>
      </c>
      <c r="I5532" t="str">
        <v>starter</v>
      </c>
      <c r="J5532">
        <f>wOBA+VLOOKUP(D5532,order[],2,FALSE)+VLOOKUP(IF(F5532&gt;7,8,IF(F5532=0,1,F5532)),pitches[],2,FALSE)+VLOOKUP(IF(E5532&gt;2,3,E5532),smatchups[],2,FALSE)</f>
        <v>0.4547799937087843</v>
      </c>
      <c r="K5532">
        <f t="shared" si="302"/>
        <v>0.42922000629121571</v>
      </c>
      <c r="L5532">
        <f t="shared" si="301"/>
        <v>0.4547799937087843</v>
      </c>
      <c r="M5532">
        <f t="shared" si="303"/>
        <v>0.42922000629121571</v>
      </c>
    </row>
    <row r="5533" spans="1:13" x14ac:dyDescent="0.35">
      <c r="A5533" t="str">
        <v>A</v>
      </c>
      <c r="B5533" t="str">
        <v>musgj001</v>
      </c>
      <c r="C5533" t="str">
        <v>smitp002</v>
      </c>
      <c r="D5533">
        <v>5</v>
      </c>
      <c r="E5533">
        <v>1</v>
      </c>
      <c r="F5533">
        <v>4</v>
      </c>
      <c r="G5533">
        <v>54</v>
      </c>
      <c r="H5533">
        <v>0</v>
      </c>
      <c r="I5533" t="str">
        <v>starter</v>
      </c>
      <c r="J5533">
        <f>wOBA+VLOOKUP(D5533,order[],2,FALSE)+VLOOKUP(IF(F5533&gt;7,8,IF(F5533=0,1,F5533)),pitches[],2,FALSE)+VLOOKUP(IF(E5533&gt;2,3,E5533),smatchups[],2,FALSE)</f>
        <v>0.28136671692550275</v>
      </c>
      <c r="K5533">
        <f t="shared" si="302"/>
        <v>-0.28136671692550275</v>
      </c>
      <c r="L5533">
        <f t="shared" si="301"/>
        <v>0.28136671692550275</v>
      </c>
      <c r="M5533">
        <f t="shared" si="303"/>
        <v>-0.28136671692550275</v>
      </c>
    </row>
    <row r="5534" spans="1:13" x14ac:dyDescent="0.35">
      <c r="A5534" t="str">
        <v>A</v>
      </c>
      <c r="B5534" t="str">
        <v>musgj001</v>
      </c>
      <c r="C5534" t="str">
        <v>beers001</v>
      </c>
      <c r="D5534">
        <v>6</v>
      </c>
      <c r="E5534">
        <v>1</v>
      </c>
      <c r="F5534">
        <v>1</v>
      </c>
      <c r="G5534">
        <v>55</v>
      </c>
      <c r="H5534">
        <v>0</v>
      </c>
      <c r="I5534" t="str">
        <v>starter</v>
      </c>
      <c r="J5534">
        <f>wOBA+VLOOKUP(D5534,order[],2,FALSE)+VLOOKUP(IF(F5534&gt;7,8,IF(F5534=0,1,F5534)),pitches[],2,FALSE)+VLOOKUP(IF(E5534&gt;2,3,E5534),smatchups[],2,FALSE)</f>
        <v>0.44283643462513228</v>
      </c>
      <c r="K5534">
        <f t="shared" si="302"/>
        <v>-0.44283643462513228</v>
      </c>
      <c r="L5534">
        <f t="shared" si="301"/>
        <v>0.44283643462513228</v>
      </c>
      <c r="M5534">
        <f t="shared" si="303"/>
        <v>-0.44283643462513228</v>
      </c>
    </row>
    <row r="5535" spans="1:13" x14ac:dyDescent="0.35">
      <c r="A5535" t="str">
        <v>A</v>
      </c>
      <c r="B5535" t="str">
        <v>musgj001</v>
      </c>
      <c r="C5535" t="str">
        <v>perdg001</v>
      </c>
      <c r="D5535">
        <v>7</v>
      </c>
      <c r="E5535">
        <v>1</v>
      </c>
      <c r="F5535">
        <v>1</v>
      </c>
      <c r="G5535">
        <v>56</v>
      </c>
      <c r="H5535">
        <v>0</v>
      </c>
      <c r="I5535" t="str">
        <v>starter</v>
      </c>
      <c r="J5535">
        <f>wOBA+VLOOKUP(D5535,order[],2,FALSE)+VLOOKUP(IF(F5535&gt;7,8,IF(F5535=0,1,F5535)),pitches[],2,FALSE)+VLOOKUP(IF(E5535&gt;2,3,E5535),smatchups[],2,FALSE)</f>
        <v>0.41402953030249534</v>
      </c>
      <c r="K5535">
        <f t="shared" si="302"/>
        <v>-0.41402953030249534</v>
      </c>
      <c r="L5535">
        <f t="shared" si="301"/>
        <v>0.41402953030249534</v>
      </c>
      <c r="M5535">
        <f t="shared" si="303"/>
        <v>-0.41402953030249534</v>
      </c>
    </row>
    <row r="5536" spans="1:13" x14ac:dyDescent="0.35">
      <c r="A5536" t="str">
        <v>A</v>
      </c>
      <c r="B5536" t="str">
        <v>musgj001</v>
      </c>
      <c r="C5536" t="str">
        <v>alcas002</v>
      </c>
      <c r="D5536">
        <v>8</v>
      </c>
      <c r="E5536">
        <v>1</v>
      </c>
      <c r="F5536">
        <v>4</v>
      </c>
      <c r="G5536">
        <v>60</v>
      </c>
      <c r="H5536">
        <v>0</v>
      </c>
      <c r="I5536" t="str">
        <v>starter</v>
      </c>
      <c r="J5536">
        <f>wOBA+VLOOKUP(D5536,order[],2,FALSE)+VLOOKUP(IF(F5536&gt;7,8,IF(F5536=0,1,F5536)),pitches[],2,FALSE)+VLOOKUP(IF(E5536&gt;2,3,E5536),smatchups[],2,FALSE)</f>
        <v>0.23947794001639999</v>
      </c>
      <c r="K5536">
        <f t="shared" si="302"/>
        <v>-0.23947794001639999</v>
      </c>
      <c r="L5536">
        <f t="shared" si="301"/>
        <v>0.23947794001639999</v>
      </c>
      <c r="M5536">
        <f t="shared" si="303"/>
        <v>-0.23947794001639999</v>
      </c>
    </row>
    <row r="5537" spans="1:13" x14ac:dyDescent="0.35">
      <c r="A5537" t="str">
        <v>A</v>
      </c>
      <c r="B5537" t="str">
        <v>musgj001</v>
      </c>
      <c r="C5537" t="str">
        <v>herrj003</v>
      </c>
      <c r="D5537">
        <v>9</v>
      </c>
      <c r="E5537">
        <v>1</v>
      </c>
      <c r="F5537">
        <v>2</v>
      </c>
      <c r="G5537">
        <v>62</v>
      </c>
      <c r="H5537">
        <v>0</v>
      </c>
      <c r="I5537" t="str">
        <v>starter</v>
      </c>
      <c r="J5537">
        <f>wOBA+VLOOKUP(D5537,order[],2,FALSE)+VLOOKUP(IF(F5537&gt;7,8,IF(F5537=0,1,F5537)),pitches[],2,FALSE)+VLOOKUP(IF(E5537&gt;2,3,E5537),smatchups[],2,FALSE)</f>
        <v>0.39779961266585118</v>
      </c>
      <c r="K5537">
        <f t="shared" si="302"/>
        <v>-0.39779961266585118</v>
      </c>
      <c r="L5537">
        <f t="shared" si="301"/>
        <v>0.39779961266585118</v>
      </c>
      <c r="M5537">
        <f t="shared" si="303"/>
        <v>-0.39779961266585118</v>
      </c>
    </row>
    <row r="5538" spans="1:13" x14ac:dyDescent="0.35">
      <c r="A5538" t="str">
        <v>A</v>
      </c>
      <c r="B5538" t="str">
        <v>musgj001</v>
      </c>
      <c r="C5538" t="str">
        <v>varsd001</v>
      </c>
      <c r="D5538">
        <v>1</v>
      </c>
      <c r="E5538">
        <v>2</v>
      </c>
      <c r="F5538">
        <v>5</v>
      </c>
      <c r="G5538">
        <v>67</v>
      </c>
      <c r="H5538">
        <v>0</v>
      </c>
      <c r="I5538" t="str">
        <v>starter</v>
      </c>
      <c r="J5538">
        <f>wOBA+VLOOKUP(D5538,order[],2,FALSE)+VLOOKUP(IF(F5538&gt;7,8,IF(F5538=0,1,F5538)),pitches[],2,FALSE)+VLOOKUP(IF(E5538&gt;2,3,E5538),smatchups[],2,FALSE)</f>
        <v>0.29210379539390868</v>
      </c>
      <c r="K5538">
        <f t="shared" si="302"/>
        <v>-0.29210379539390868</v>
      </c>
      <c r="L5538">
        <f t="shared" si="301"/>
        <v>0.29210379539390868</v>
      </c>
      <c r="M5538">
        <f t="shared" si="303"/>
        <v>-0.29210379539390868</v>
      </c>
    </row>
    <row r="5539" spans="1:13" x14ac:dyDescent="0.35">
      <c r="A5539" t="str">
        <v>A</v>
      </c>
      <c r="B5539" t="str">
        <v>musgj001</v>
      </c>
      <c r="C5539" t="str">
        <v>martk001</v>
      </c>
      <c r="D5539">
        <v>2</v>
      </c>
      <c r="E5539">
        <v>2</v>
      </c>
      <c r="F5539">
        <v>2</v>
      </c>
      <c r="G5539">
        <v>69</v>
      </c>
      <c r="H5539">
        <v>0</v>
      </c>
      <c r="I5539" t="str">
        <v>starter</v>
      </c>
      <c r="J5539">
        <f>wOBA+VLOOKUP(D5539,order[],2,FALSE)+VLOOKUP(IF(F5539&gt;7,8,IF(F5539=0,1,F5539)),pitches[],2,FALSE)+VLOOKUP(IF(E5539&gt;2,3,E5539),smatchups[],2,FALSE)</f>
        <v>0.40163483324029853</v>
      </c>
      <c r="K5539">
        <f t="shared" si="302"/>
        <v>-0.40163483324029853</v>
      </c>
      <c r="L5539">
        <f t="shared" si="301"/>
        <v>0.40163483324029853</v>
      </c>
      <c r="M5539">
        <f t="shared" si="303"/>
        <v>-0.40163483324029853</v>
      </c>
    </row>
    <row r="5540" spans="1:13" x14ac:dyDescent="0.35">
      <c r="A5540" t="str">
        <v>A</v>
      </c>
      <c r="B5540" t="str">
        <v>musgj001</v>
      </c>
      <c r="C5540" t="str">
        <v>perad001</v>
      </c>
      <c r="D5540">
        <v>3</v>
      </c>
      <c r="E5540">
        <v>2</v>
      </c>
      <c r="F5540">
        <v>2</v>
      </c>
      <c r="G5540">
        <v>71</v>
      </c>
      <c r="H5540">
        <v>2.0720000000000001</v>
      </c>
      <c r="I5540" t="str">
        <v>starter</v>
      </c>
      <c r="J5540">
        <f>wOBA+VLOOKUP(D5540,order[],2,FALSE)+VLOOKUP(IF(F5540&gt;7,8,IF(F5540=0,1,F5540)),pitches[],2,FALSE)+VLOOKUP(IF(E5540&gt;2,3,E5540),smatchups[],2,FALSE)</f>
        <v>0.38766928706944681</v>
      </c>
      <c r="K5540">
        <f t="shared" si="302"/>
        <v>1.6843307129305534</v>
      </c>
      <c r="L5540">
        <f t="shared" si="301"/>
        <v>0.38766928706944681</v>
      </c>
      <c r="M5540">
        <f t="shared" si="303"/>
        <v>1.6843307129305534</v>
      </c>
    </row>
    <row r="5541" spans="1:13" x14ac:dyDescent="0.35">
      <c r="A5541" t="str">
        <v>A</v>
      </c>
      <c r="B5541" t="str">
        <v>musgj001</v>
      </c>
      <c r="C5541" t="str">
        <v>walkc002</v>
      </c>
      <c r="D5541">
        <v>4</v>
      </c>
      <c r="E5541">
        <v>2</v>
      </c>
      <c r="F5541">
        <v>3</v>
      </c>
      <c r="G5541">
        <v>74</v>
      </c>
      <c r="H5541">
        <v>0</v>
      </c>
      <c r="I5541" t="str">
        <v>starter</v>
      </c>
      <c r="J5541">
        <f>wOBA+VLOOKUP(D5541,order[],2,FALSE)+VLOOKUP(IF(F5541&gt;7,8,IF(F5541=0,1,F5541)),pitches[],2,FALSE)+VLOOKUP(IF(E5541&gt;2,3,E5541),smatchups[],2,FALSE)</f>
        <v>0.30508835636910275</v>
      </c>
      <c r="K5541">
        <f t="shared" si="302"/>
        <v>-0.30508835636910275</v>
      </c>
      <c r="L5541">
        <f t="shared" si="301"/>
        <v>0.30508835636910275</v>
      </c>
      <c r="M5541">
        <f t="shared" si="303"/>
        <v>-0.30508835636910275</v>
      </c>
    </row>
    <row r="5542" spans="1:13" x14ac:dyDescent="0.35">
      <c r="A5542" t="str">
        <v>A</v>
      </c>
      <c r="B5542" t="str">
        <v>garcl007</v>
      </c>
      <c r="C5542" t="str">
        <v>varsd001</v>
      </c>
      <c r="D5542">
        <v>1</v>
      </c>
      <c r="E5542">
        <v>0</v>
      </c>
      <c r="F5542">
        <v>7</v>
      </c>
      <c r="G5542">
        <v>7</v>
      </c>
      <c r="H5542">
        <v>0</v>
      </c>
      <c r="I5542" t="str">
        <v>starter</v>
      </c>
      <c r="J5542">
        <f>wOBA+VLOOKUP(D5542,order[],2,FALSE)+VLOOKUP(IF(F5542&gt;7,8,IF(F5542=0,1,F5542)),pitches[],2,FALSE)+VLOOKUP(IF(E5542&gt;2,3,E5542),smatchups[],2,FALSE)</f>
        <v>0.34977141671061651</v>
      </c>
      <c r="K5542">
        <f t="shared" si="302"/>
        <v>-0.34977141671061651</v>
      </c>
      <c r="L5542">
        <f t="shared" si="301"/>
        <v>0.35158327983177334</v>
      </c>
      <c r="M5542">
        <f t="shared" si="303"/>
        <v>-0.35158327983177334</v>
      </c>
    </row>
    <row r="5543" spans="1:13" x14ac:dyDescent="0.35">
      <c r="A5543" t="str">
        <v>A</v>
      </c>
      <c r="B5543" t="str">
        <v>garcl007</v>
      </c>
      <c r="C5543" t="str">
        <v>martk001</v>
      </c>
      <c r="D5543">
        <v>2</v>
      </c>
      <c r="E5543">
        <v>0</v>
      </c>
      <c r="F5543">
        <v>8</v>
      </c>
      <c r="G5543">
        <v>15</v>
      </c>
      <c r="H5543">
        <v>0.72</v>
      </c>
      <c r="I5543" t="str">
        <v>starter</v>
      </c>
      <c r="J5543">
        <f>wOBA+VLOOKUP(D5543,order[],2,FALSE)+VLOOKUP(IF(F5543&gt;7,8,IF(F5543=0,1,F5543)),pitches[],2,FALSE)+VLOOKUP(IF(E5543&gt;2,3,E5543),smatchups[],2,FALSE)</f>
        <v>0.37567958061901591</v>
      </c>
      <c r="K5543">
        <f t="shared" si="302"/>
        <v>0.34432041938098407</v>
      </c>
      <c r="L5543">
        <f t="shared" si="301"/>
        <v>0.37749144374017274</v>
      </c>
      <c r="M5543">
        <f t="shared" si="303"/>
        <v>0.34250855625982723</v>
      </c>
    </row>
    <row r="5544" spans="1:13" x14ac:dyDescent="0.35">
      <c r="A5544" t="str">
        <v>A</v>
      </c>
      <c r="B5544" t="str">
        <v>garcl007</v>
      </c>
      <c r="C5544" t="str">
        <v>perad001</v>
      </c>
      <c r="D5544">
        <v>3</v>
      </c>
      <c r="E5544">
        <v>0</v>
      </c>
      <c r="F5544">
        <v>4</v>
      </c>
      <c r="G5544">
        <v>19</v>
      </c>
      <c r="H5544">
        <v>0</v>
      </c>
      <c r="I5544" t="str">
        <v>starter</v>
      </c>
      <c r="J5544">
        <f>wOBA+VLOOKUP(D5544,order[],2,FALSE)+VLOOKUP(IF(F5544&gt;7,8,IF(F5544=0,1,F5544)),pitches[],2,FALSE)+VLOOKUP(IF(E5544&gt;2,3,E5544),smatchups[],2,FALSE)</f>
        <v>0.25162379183737094</v>
      </c>
      <c r="K5544">
        <f t="shared" si="302"/>
        <v>-0.25162379183737094</v>
      </c>
      <c r="L5544">
        <f t="shared" si="301"/>
        <v>0.25343565495852777</v>
      </c>
      <c r="M5544">
        <f t="shared" si="303"/>
        <v>-0.25343565495852777</v>
      </c>
    </row>
    <row r="5545" spans="1:13" x14ac:dyDescent="0.35">
      <c r="A5545" t="str">
        <v>A</v>
      </c>
      <c r="B5545" t="str">
        <v>garcl007</v>
      </c>
      <c r="C5545" t="str">
        <v>walkc002</v>
      </c>
      <c r="D5545">
        <v>4</v>
      </c>
      <c r="E5545">
        <v>0</v>
      </c>
      <c r="F5545">
        <v>5</v>
      </c>
      <c r="G5545">
        <v>24</v>
      </c>
      <c r="H5545">
        <v>0</v>
      </c>
      <c r="I5545" t="str">
        <v>starter</v>
      </c>
      <c r="J5545">
        <f>wOBA+VLOOKUP(D5545,order[],2,FALSE)+VLOOKUP(IF(F5545&gt;7,8,IF(F5545=0,1,F5545)),pitches[],2,FALSE)+VLOOKUP(IF(E5545&gt;2,3,E5545),smatchups[],2,FALSE)</f>
        <v>0.28047053247212073</v>
      </c>
      <c r="K5545">
        <f t="shared" si="302"/>
        <v>-0.28047053247212073</v>
      </c>
      <c r="L5545">
        <f t="shared" si="301"/>
        <v>0.28228239559327756</v>
      </c>
      <c r="M5545">
        <f t="shared" si="303"/>
        <v>-0.28228239559327756</v>
      </c>
    </row>
    <row r="5546" spans="1:13" x14ac:dyDescent="0.35">
      <c r="A5546" t="str">
        <v>A</v>
      </c>
      <c r="B5546" t="str">
        <v>garcl007</v>
      </c>
      <c r="C5546" t="str">
        <v>smitp002</v>
      </c>
      <c r="D5546">
        <v>5</v>
      </c>
      <c r="E5546">
        <v>0</v>
      </c>
      <c r="F5546">
        <v>4</v>
      </c>
      <c r="G5546">
        <v>28</v>
      </c>
      <c r="H5546">
        <v>0</v>
      </c>
      <c r="I5546" t="str">
        <v>starter</v>
      </c>
      <c r="J5546">
        <f>wOBA+VLOOKUP(D5546,order[],2,FALSE)+VLOOKUP(IF(F5546&gt;7,8,IF(F5546=0,1,F5546)),pitches[],2,FALSE)+VLOOKUP(IF(E5546&gt;2,3,E5546),smatchups[],2,FALSE)</f>
        <v>0.25580535815123312</v>
      </c>
      <c r="K5546">
        <f t="shared" si="302"/>
        <v>-0.25580535815123312</v>
      </c>
      <c r="L5546">
        <f t="shared" si="301"/>
        <v>0.25761722127238995</v>
      </c>
      <c r="M5546">
        <f t="shared" si="303"/>
        <v>-0.25761722127238995</v>
      </c>
    </row>
    <row r="5547" spans="1:13" x14ac:dyDescent="0.35">
      <c r="A5547" t="str">
        <v>A</v>
      </c>
      <c r="B5547" t="str">
        <v>garcl007</v>
      </c>
      <c r="C5547" t="str">
        <v>beers001</v>
      </c>
      <c r="D5547">
        <v>6</v>
      </c>
      <c r="E5547">
        <v>0</v>
      </c>
      <c r="F5547">
        <v>2</v>
      </c>
      <c r="G5547">
        <v>30</v>
      </c>
      <c r="H5547">
        <v>0</v>
      </c>
      <c r="I5547" t="str">
        <v>starter</v>
      </c>
      <c r="J5547">
        <f>wOBA+VLOOKUP(D5547,order[],2,FALSE)+VLOOKUP(IF(F5547&gt;7,8,IF(F5547=0,1,F5547)),pitches[],2,FALSE)+VLOOKUP(IF(E5547&gt;2,3,E5547),smatchups[],2,FALSE)</f>
        <v>0.36412153020176752</v>
      </c>
      <c r="K5547">
        <f t="shared" si="302"/>
        <v>-0.36412153020176752</v>
      </c>
      <c r="L5547">
        <f t="shared" si="301"/>
        <v>0.36593339332292435</v>
      </c>
      <c r="M5547">
        <f t="shared" si="303"/>
        <v>-0.36593339332292435</v>
      </c>
    </row>
    <row r="5548" spans="1:13" x14ac:dyDescent="0.35">
      <c r="A5548" t="str">
        <v>A</v>
      </c>
      <c r="B5548" t="str">
        <v>garcl007</v>
      </c>
      <c r="C5548" t="str">
        <v>alcas002</v>
      </c>
      <c r="D5548">
        <v>7</v>
      </c>
      <c r="E5548">
        <v>0</v>
      </c>
      <c r="F5548">
        <v>8</v>
      </c>
      <c r="G5548">
        <v>38</v>
      </c>
      <c r="H5548">
        <v>0</v>
      </c>
      <c r="I5548" t="str">
        <v>starter</v>
      </c>
      <c r="J5548">
        <f>wOBA+VLOOKUP(D5548,order[],2,FALSE)+VLOOKUP(IF(F5548&gt;7,8,IF(F5548=0,1,F5548)),pitches[],2,FALSE)+VLOOKUP(IF(E5548&gt;2,3,E5548),smatchups[],2,FALSE)</f>
        <v>0.33692685094906544</v>
      </c>
      <c r="K5548">
        <f t="shared" si="302"/>
        <v>-0.33692685094906544</v>
      </c>
      <c r="L5548">
        <f t="shared" si="301"/>
        <v>0.33873871407022227</v>
      </c>
      <c r="M5548">
        <f t="shared" si="303"/>
        <v>-0.33873871407022227</v>
      </c>
    </row>
    <row r="5549" spans="1:13" x14ac:dyDescent="0.35">
      <c r="A5549" t="str">
        <v>A</v>
      </c>
      <c r="B5549" t="str">
        <v>garcl007</v>
      </c>
      <c r="C5549" t="str">
        <v>perdg001</v>
      </c>
      <c r="D5549">
        <v>8</v>
      </c>
      <c r="E5549">
        <v>0</v>
      </c>
      <c r="F5549">
        <v>4</v>
      </c>
      <c r="G5549">
        <v>42</v>
      </c>
      <c r="H5549">
        <v>0</v>
      </c>
      <c r="I5549" t="str">
        <v>starter</v>
      </c>
      <c r="J5549">
        <f>wOBA+VLOOKUP(D5549,order[],2,FALSE)+VLOOKUP(IF(F5549&gt;7,8,IF(F5549=0,1,F5549)),pitches[],2,FALSE)+VLOOKUP(IF(E5549&gt;2,3,E5549),smatchups[],2,FALSE)</f>
        <v>0.21391658124213037</v>
      </c>
      <c r="K5549">
        <f t="shared" si="302"/>
        <v>-0.21391658124213037</v>
      </c>
      <c r="L5549">
        <f t="shared" si="301"/>
        <v>0.21572844436328717</v>
      </c>
      <c r="M5549">
        <f t="shared" si="303"/>
        <v>-0.21572844436328717</v>
      </c>
    </row>
    <row r="5550" spans="1:13" x14ac:dyDescent="0.35">
      <c r="A5550" t="str">
        <v>A</v>
      </c>
      <c r="B5550" t="str">
        <v>garcl007</v>
      </c>
      <c r="C5550" t="str">
        <v>herrj003</v>
      </c>
      <c r="D5550">
        <v>9</v>
      </c>
      <c r="E5550">
        <v>0</v>
      </c>
      <c r="F5550">
        <v>4</v>
      </c>
      <c r="G5550">
        <v>46</v>
      </c>
      <c r="H5550">
        <v>0</v>
      </c>
      <c r="I5550" t="str">
        <v>starter</v>
      </c>
      <c r="J5550">
        <f>wOBA+VLOOKUP(D5550,order[],2,FALSE)+VLOOKUP(IF(F5550&gt;7,8,IF(F5550=0,1,F5550)),pitches[],2,FALSE)+VLOOKUP(IF(E5550&gt;2,3,E5550),smatchups[],2,FALSE)</f>
        <v>0.26376023635072315</v>
      </c>
      <c r="K5550">
        <f t="shared" si="302"/>
        <v>-0.26376023635072315</v>
      </c>
      <c r="L5550">
        <f t="shared" si="301"/>
        <v>0.26557209947187999</v>
      </c>
      <c r="M5550">
        <f t="shared" si="303"/>
        <v>-0.26557209947187999</v>
      </c>
    </row>
    <row r="5551" spans="1:13" x14ac:dyDescent="0.35">
      <c r="A5551" t="str">
        <v>A</v>
      </c>
      <c r="B5551" t="str">
        <v>garcl007</v>
      </c>
      <c r="C5551" t="str">
        <v>varsd001</v>
      </c>
      <c r="D5551">
        <v>1</v>
      </c>
      <c r="E5551">
        <v>1</v>
      </c>
      <c r="F5551">
        <v>2</v>
      </c>
      <c r="G5551">
        <v>48</v>
      </c>
      <c r="H5551">
        <v>0.88400000000000001</v>
      </c>
      <c r="I5551" t="str">
        <v>starter</v>
      </c>
      <c r="J5551">
        <f>wOBA+VLOOKUP(D5551,order[],2,FALSE)+VLOOKUP(IF(F5551&gt;7,8,IF(F5551=0,1,F5551)),pitches[],2,FALSE)+VLOOKUP(IF(E5551&gt;2,3,E5551),smatchups[],2,FALSE)</f>
        <v>0.38569223329025965</v>
      </c>
      <c r="K5551">
        <f t="shared" si="302"/>
        <v>0.49830776670974036</v>
      </c>
      <c r="L5551">
        <f t="shared" si="301"/>
        <v>0.38569223329025965</v>
      </c>
      <c r="M5551">
        <f t="shared" si="303"/>
        <v>0.49830776670974036</v>
      </c>
    </row>
    <row r="5552" spans="1:13" x14ac:dyDescent="0.35">
      <c r="A5552" t="str">
        <v>A</v>
      </c>
      <c r="B5552" t="str">
        <v>garcl007</v>
      </c>
      <c r="C5552" t="str">
        <v>martk001</v>
      </c>
      <c r="D5552">
        <v>2</v>
      </c>
      <c r="E5552">
        <v>1</v>
      </c>
      <c r="F5552">
        <v>3</v>
      </c>
      <c r="G5552">
        <v>51</v>
      </c>
      <c r="H5552">
        <v>0</v>
      </c>
      <c r="I5552" t="str">
        <v>starter</v>
      </c>
      <c r="J5552">
        <f>wOBA+VLOOKUP(D5552,order[],2,FALSE)+VLOOKUP(IF(F5552&gt;7,8,IF(F5552=0,1,F5552)),pitches[],2,FALSE)+VLOOKUP(IF(E5552&gt;2,3,E5552),smatchups[],2,FALSE)</f>
        <v>0.30108450371581641</v>
      </c>
      <c r="K5552">
        <f t="shared" si="302"/>
        <v>-0.30108450371581641</v>
      </c>
      <c r="L5552">
        <f t="shared" si="301"/>
        <v>0.30108450371581641</v>
      </c>
      <c r="M5552">
        <f t="shared" si="303"/>
        <v>-0.30108450371581641</v>
      </c>
    </row>
    <row r="5553" spans="1:13" x14ac:dyDescent="0.35">
      <c r="A5553" t="str">
        <v>A</v>
      </c>
      <c r="B5553" t="str">
        <v>garcl007</v>
      </c>
      <c r="C5553" t="str">
        <v>perad001</v>
      </c>
      <c r="D5553">
        <v>3</v>
      </c>
      <c r="E5553">
        <v>1</v>
      </c>
      <c r="F5553">
        <v>3</v>
      </c>
      <c r="G5553">
        <v>54</v>
      </c>
      <c r="H5553">
        <v>1.2609999999999999</v>
      </c>
      <c r="I5553" t="str">
        <v>starter</v>
      </c>
      <c r="J5553">
        <f>wOBA+VLOOKUP(D5553,order[],2,FALSE)+VLOOKUP(IF(F5553&gt;7,8,IF(F5553=0,1,F5553)),pitches[],2,FALSE)+VLOOKUP(IF(E5553&gt;2,3,E5553),smatchups[],2,FALSE)</f>
        <v>0.28711895754496469</v>
      </c>
      <c r="K5553">
        <f t="shared" si="302"/>
        <v>0.97388104245503526</v>
      </c>
      <c r="L5553">
        <f t="shared" si="301"/>
        <v>0.28711895754496469</v>
      </c>
      <c r="M5553">
        <f t="shared" si="303"/>
        <v>0.97388104245503526</v>
      </c>
    </row>
    <row r="5554" spans="1:13" x14ac:dyDescent="0.35">
      <c r="A5554" t="str">
        <v>A</v>
      </c>
      <c r="B5554" t="str">
        <v>garcl007</v>
      </c>
      <c r="C5554" t="str">
        <v>walkc002</v>
      </c>
      <c r="D5554">
        <v>4</v>
      </c>
      <c r="E5554">
        <v>1</v>
      </c>
      <c r="F5554">
        <v>4</v>
      </c>
      <c r="G5554">
        <v>58</v>
      </c>
      <c r="H5554">
        <v>0</v>
      </c>
      <c r="I5554" t="str">
        <v>starter</v>
      </c>
      <c r="J5554">
        <f>wOBA+VLOOKUP(D5554,order[],2,FALSE)+VLOOKUP(IF(F5554&gt;7,8,IF(F5554=0,1,F5554)),pitches[],2,FALSE)+VLOOKUP(IF(E5554&gt;2,3,E5554),smatchups[],2,FALSE)</f>
        <v>0.29314843051883077</v>
      </c>
      <c r="K5554">
        <f t="shared" si="302"/>
        <v>-0.29314843051883077</v>
      </c>
      <c r="L5554">
        <f t="shared" si="301"/>
        <v>0.29314843051883077</v>
      </c>
      <c r="M5554">
        <f t="shared" si="303"/>
        <v>-0.29314843051883077</v>
      </c>
    </row>
    <row r="5555" spans="1:13" x14ac:dyDescent="0.35">
      <c r="A5555" t="str">
        <v>A</v>
      </c>
      <c r="B5555" t="str">
        <v>garcl007</v>
      </c>
      <c r="C5555" t="str">
        <v>smitp002</v>
      </c>
      <c r="D5555">
        <v>5</v>
      </c>
      <c r="E5555">
        <v>1</v>
      </c>
      <c r="F5555">
        <v>2</v>
      </c>
      <c r="G5555">
        <v>60</v>
      </c>
      <c r="H5555">
        <v>0</v>
      </c>
      <c r="I5555" t="str">
        <v>starter</v>
      </c>
      <c r="J5555">
        <f>wOBA+VLOOKUP(D5555,order[],2,FALSE)+VLOOKUP(IF(F5555&gt;7,8,IF(F5555=0,1,F5555)),pitches[],2,FALSE)+VLOOKUP(IF(E5555&gt;2,3,E5555),smatchups[],2,FALSE)</f>
        <v>0.38984473446636114</v>
      </c>
      <c r="K5555">
        <f t="shared" si="302"/>
        <v>-0.38984473446636114</v>
      </c>
      <c r="L5555">
        <f t="shared" si="301"/>
        <v>0.38984473446636114</v>
      </c>
      <c r="M5555">
        <f t="shared" si="303"/>
        <v>-0.38984473446636114</v>
      </c>
    </row>
    <row r="5556" spans="1:13" x14ac:dyDescent="0.35">
      <c r="A5556" t="str">
        <v>A</v>
      </c>
      <c r="B5556" t="str">
        <v>garcl007</v>
      </c>
      <c r="C5556" t="str">
        <v>beers001</v>
      </c>
      <c r="D5556">
        <v>6</v>
      </c>
      <c r="E5556">
        <v>1</v>
      </c>
      <c r="F5556">
        <v>7</v>
      </c>
      <c r="G5556">
        <v>67</v>
      </c>
      <c r="H5556">
        <v>0.72</v>
      </c>
      <c r="I5556" t="str">
        <v>starter</v>
      </c>
      <c r="J5556">
        <f>wOBA+VLOOKUP(D5556,order[],2,FALSE)+VLOOKUP(IF(F5556&gt;7,8,IF(F5556=0,1,F5556)),pitches[],2,FALSE)+VLOOKUP(IF(E5556&gt;2,3,E5556),smatchups[],2,FALSE)</f>
        <v>0.37932343117066364</v>
      </c>
      <c r="K5556">
        <f t="shared" si="302"/>
        <v>0.34067656882933633</v>
      </c>
      <c r="L5556">
        <f t="shared" si="301"/>
        <v>0.37932343117066364</v>
      </c>
      <c r="M5556">
        <f t="shared" si="303"/>
        <v>0.34067656882933633</v>
      </c>
    </row>
    <row r="5557" spans="1:13" x14ac:dyDescent="0.35">
      <c r="A5557" t="str">
        <v>A</v>
      </c>
      <c r="B5557" t="str">
        <v>garcl007</v>
      </c>
      <c r="C5557" t="str">
        <v>alcas002</v>
      </c>
      <c r="D5557">
        <v>7</v>
      </c>
      <c r="E5557">
        <v>1</v>
      </c>
      <c r="F5557">
        <v>4</v>
      </c>
      <c r="G5557">
        <v>71</v>
      </c>
      <c r="H5557">
        <v>0</v>
      </c>
      <c r="I5557" t="str">
        <v>starter</v>
      </c>
      <c r="J5557">
        <f>wOBA+VLOOKUP(D5557,order[],2,FALSE)+VLOOKUP(IF(F5557&gt;7,8,IF(F5557=0,1,F5557)),pitches[],2,FALSE)+VLOOKUP(IF(E5557&gt;2,3,E5557),smatchups[],2,FALSE)</f>
        <v>0.25239796711254181</v>
      </c>
      <c r="K5557">
        <f t="shared" si="302"/>
        <v>-0.25239796711254181</v>
      </c>
      <c r="L5557">
        <f t="shared" si="301"/>
        <v>0.25239796711254181</v>
      </c>
      <c r="M5557">
        <f t="shared" si="303"/>
        <v>-0.25239796711254181</v>
      </c>
    </row>
    <row r="5558" spans="1:13" x14ac:dyDescent="0.35">
      <c r="A5558" t="str">
        <v>A</v>
      </c>
      <c r="B5558" t="str">
        <v>valdf001</v>
      </c>
      <c r="C5558" t="str">
        <v>hummc001</v>
      </c>
      <c r="D5558">
        <v>1</v>
      </c>
      <c r="E5558">
        <v>0</v>
      </c>
      <c r="F5558">
        <v>7</v>
      </c>
      <c r="G5558">
        <v>7</v>
      </c>
      <c r="H5558">
        <v>0.72</v>
      </c>
      <c r="I5558" t="str">
        <v>starter</v>
      </c>
      <c r="J5558">
        <f>wOBA+VLOOKUP(D5558,order[],2,FALSE)+VLOOKUP(IF(F5558&gt;7,8,IF(F5558=0,1,F5558)),pitches[],2,FALSE)+VLOOKUP(IF(E5558&gt;2,3,E5558),smatchups[],2,FALSE)</f>
        <v>0.34977141671061651</v>
      </c>
      <c r="K5558">
        <f t="shared" si="302"/>
        <v>0.37022858328938346</v>
      </c>
      <c r="L5558">
        <f t="shared" si="301"/>
        <v>0.35158327983177334</v>
      </c>
      <c r="M5558">
        <f t="shared" si="303"/>
        <v>0.36841672016822663</v>
      </c>
    </row>
    <row r="5559" spans="1:13" x14ac:dyDescent="0.35">
      <c r="A5559" t="str">
        <v>A</v>
      </c>
      <c r="B5559" t="str">
        <v>valdf001</v>
      </c>
      <c r="C5559" t="str">
        <v>martk001</v>
      </c>
      <c r="D5559">
        <v>2</v>
      </c>
      <c r="E5559">
        <v>0</v>
      </c>
      <c r="F5559">
        <v>2</v>
      </c>
      <c r="G5559">
        <v>9</v>
      </c>
      <c r="H5559">
        <v>0</v>
      </c>
      <c r="I5559" t="str">
        <v>starter</v>
      </c>
      <c r="J5559">
        <f>wOBA+VLOOKUP(D5559,order[],2,FALSE)+VLOOKUP(IF(F5559&gt;7,8,IF(F5559=0,1,F5559)),pitches[],2,FALSE)+VLOOKUP(IF(E5559&gt;2,3,E5559),smatchups[],2,FALSE)</f>
        <v>0.37406735554908105</v>
      </c>
      <c r="K5559">
        <f t="shared" si="302"/>
        <v>-0.37406735554908105</v>
      </c>
      <c r="L5559">
        <f t="shared" si="301"/>
        <v>0.37587921867023788</v>
      </c>
      <c r="M5559">
        <f t="shared" si="303"/>
        <v>-0.37587921867023788</v>
      </c>
    </row>
    <row r="5560" spans="1:13" x14ac:dyDescent="0.35">
      <c r="A5560" t="str">
        <v>A</v>
      </c>
      <c r="B5560" t="str">
        <v>valdf001</v>
      </c>
      <c r="C5560" t="str">
        <v>perad001</v>
      </c>
      <c r="D5560">
        <v>3</v>
      </c>
      <c r="E5560">
        <v>0</v>
      </c>
      <c r="F5560">
        <v>5</v>
      </c>
      <c r="G5560">
        <v>14</v>
      </c>
      <c r="H5560">
        <v>0</v>
      </c>
      <c r="I5560" t="str">
        <v>starter</v>
      </c>
      <c r="J5560">
        <f>wOBA+VLOOKUP(D5560,order[],2,FALSE)+VLOOKUP(IF(F5560&gt;7,8,IF(F5560=0,1,F5560)),pitches[],2,FALSE)+VLOOKUP(IF(E5560&gt;2,3,E5560),smatchups[],2,FALSE)</f>
        <v>0.26450725256493052</v>
      </c>
      <c r="K5560">
        <f t="shared" si="302"/>
        <v>-0.26450725256493052</v>
      </c>
      <c r="L5560">
        <f t="shared" si="301"/>
        <v>0.26631911568608735</v>
      </c>
      <c r="M5560">
        <f t="shared" si="303"/>
        <v>-0.26631911568608735</v>
      </c>
    </row>
    <row r="5561" spans="1:13" x14ac:dyDescent="0.35">
      <c r="A5561" t="str">
        <v>A</v>
      </c>
      <c r="B5561" t="str">
        <v>valdf001</v>
      </c>
      <c r="C5561" t="str">
        <v>walkc002</v>
      </c>
      <c r="D5561">
        <v>4</v>
      </c>
      <c r="E5561">
        <v>0</v>
      </c>
      <c r="F5561">
        <v>4</v>
      </c>
      <c r="G5561">
        <v>18</v>
      </c>
      <c r="H5561">
        <v>0.72</v>
      </c>
      <c r="I5561" t="str">
        <v>starter</v>
      </c>
      <c r="J5561">
        <f>wOBA+VLOOKUP(D5561,order[],2,FALSE)+VLOOKUP(IF(F5561&gt;7,8,IF(F5561=0,1,F5561)),pitches[],2,FALSE)+VLOOKUP(IF(E5561&gt;2,3,E5561),smatchups[],2,FALSE)</f>
        <v>0.26758707174456114</v>
      </c>
      <c r="K5561">
        <f t="shared" si="302"/>
        <v>0.45241292825543883</v>
      </c>
      <c r="L5561">
        <f t="shared" si="301"/>
        <v>0.26939893486571798</v>
      </c>
      <c r="M5561">
        <f t="shared" si="303"/>
        <v>0.450601065134282</v>
      </c>
    </row>
    <row r="5562" spans="1:13" x14ac:dyDescent="0.35">
      <c r="A5562" t="str">
        <v>A</v>
      </c>
      <c r="B5562" t="str">
        <v>valdf001</v>
      </c>
      <c r="C5562" t="str">
        <v>kellc002</v>
      </c>
      <c r="D5562">
        <v>5</v>
      </c>
      <c r="E5562">
        <v>0</v>
      </c>
      <c r="F5562">
        <v>5</v>
      </c>
      <c r="G5562">
        <v>23</v>
      </c>
      <c r="H5562">
        <v>0</v>
      </c>
      <c r="I5562" t="str">
        <v>starter</v>
      </c>
      <c r="J5562">
        <f>wOBA+VLOOKUP(D5562,order[],2,FALSE)+VLOOKUP(IF(F5562&gt;7,8,IF(F5562=0,1,F5562)),pitches[],2,FALSE)+VLOOKUP(IF(E5562&gt;2,3,E5562),smatchups[],2,FALSE)</f>
        <v>0.2686888188787927</v>
      </c>
      <c r="K5562">
        <f t="shared" si="302"/>
        <v>-0.2686888188787927</v>
      </c>
      <c r="L5562">
        <f t="shared" si="301"/>
        <v>0.27050068199994953</v>
      </c>
      <c r="M5562">
        <f t="shared" si="303"/>
        <v>-0.27050068199994953</v>
      </c>
    </row>
    <row r="5563" spans="1:13" x14ac:dyDescent="0.35">
      <c r="A5563" t="str">
        <v>A</v>
      </c>
      <c r="B5563" t="str">
        <v>valdf001</v>
      </c>
      <c r="C5563" t="str">
        <v>smitp002</v>
      </c>
      <c r="D5563">
        <v>6</v>
      </c>
      <c r="E5563">
        <v>0</v>
      </c>
      <c r="F5563">
        <v>2</v>
      </c>
      <c r="G5563">
        <v>25</v>
      </c>
      <c r="H5563">
        <v>0.88400000000000001</v>
      </c>
      <c r="I5563" t="str">
        <v>starter</v>
      </c>
      <c r="J5563">
        <f>wOBA+VLOOKUP(D5563,order[],2,FALSE)+VLOOKUP(IF(F5563&gt;7,8,IF(F5563=0,1,F5563)),pitches[],2,FALSE)+VLOOKUP(IF(E5563&gt;2,3,E5563),smatchups[],2,FALSE)</f>
        <v>0.36412153020176752</v>
      </c>
      <c r="K5563">
        <f t="shared" si="302"/>
        <v>0.51987846979823249</v>
      </c>
      <c r="L5563">
        <f t="shared" si="301"/>
        <v>0.36593339332292435</v>
      </c>
      <c r="M5563">
        <f t="shared" si="303"/>
        <v>0.5180666066770756</v>
      </c>
    </row>
    <row r="5564" spans="1:13" x14ac:dyDescent="0.35">
      <c r="A5564" t="str">
        <v>A</v>
      </c>
      <c r="B5564" t="str">
        <v>valdf001</v>
      </c>
      <c r="C5564" t="str">
        <v>mccaj003</v>
      </c>
      <c r="D5564">
        <v>7</v>
      </c>
      <c r="E5564">
        <v>0</v>
      </c>
      <c r="F5564">
        <v>4</v>
      </c>
      <c r="G5564">
        <v>29</v>
      </c>
      <c r="H5564">
        <v>0.72</v>
      </c>
      <c r="I5564" t="str">
        <v>starter</v>
      </c>
      <c r="J5564">
        <f>wOBA+VLOOKUP(D5564,order[],2,FALSE)+VLOOKUP(IF(F5564&gt;7,8,IF(F5564=0,1,F5564)),pitches[],2,FALSE)+VLOOKUP(IF(E5564&gt;2,3,E5564),smatchups[],2,FALSE)</f>
        <v>0.22683660833827218</v>
      </c>
      <c r="K5564">
        <f t="shared" si="302"/>
        <v>0.49316339166172779</v>
      </c>
      <c r="L5564">
        <f t="shared" si="301"/>
        <v>0.22864847145942899</v>
      </c>
      <c r="M5564">
        <f t="shared" si="303"/>
        <v>0.49135152854057096</v>
      </c>
    </row>
    <row r="5565" spans="1:13" x14ac:dyDescent="0.35">
      <c r="A5565" t="str">
        <v>A</v>
      </c>
      <c r="B5565" t="str">
        <v>valdf001</v>
      </c>
      <c r="C5565" t="str">
        <v>herny003</v>
      </c>
      <c r="D5565">
        <v>8</v>
      </c>
      <c r="E5565">
        <v>0</v>
      </c>
      <c r="F5565">
        <v>7</v>
      </c>
      <c r="G5565">
        <v>36</v>
      </c>
      <c r="H5565">
        <v>0</v>
      </c>
      <c r="I5565" t="str">
        <v>starter</v>
      </c>
      <c r="J5565">
        <f>wOBA+VLOOKUP(D5565,order[],2,FALSE)+VLOOKUP(IF(F5565&gt;7,8,IF(F5565=0,1,F5565)),pitches[],2,FALSE)+VLOOKUP(IF(E5565&gt;2,3,E5565),smatchups[],2,FALSE)</f>
        <v>0.31203514097761526</v>
      </c>
      <c r="K5565">
        <f t="shared" si="302"/>
        <v>-0.31203514097761526</v>
      </c>
      <c r="L5565">
        <f t="shared" si="301"/>
        <v>0.31384700409877209</v>
      </c>
      <c r="M5565">
        <f t="shared" si="303"/>
        <v>-0.31384700409877209</v>
      </c>
    </row>
    <row r="5566" spans="1:13" x14ac:dyDescent="0.35">
      <c r="A5566" t="str">
        <v>A</v>
      </c>
      <c r="B5566" t="str">
        <v>valdf001</v>
      </c>
      <c r="C5566" t="str">
        <v>perdg001</v>
      </c>
      <c r="D5566">
        <v>9</v>
      </c>
      <c r="E5566">
        <v>0</v>
      </c>
      <c r="F5566">
        <v>3</v>
      </c>
      <c r="G5566">
        <v>39</v>
      </c>
      <c r="H5566">
        <v>0</v>
      </c>
      <c r="I5566" t="str">
        <v>starter</v>
      </c>
      <c r="J5566">
        <f>wOBA+VLOOKUP(D5566,order[],2,FALSE)+VLOOKUP(IF(F5566&gt;7,8,IF(F5566=0,1,F5566)),pitches[],2,FALSE)+VLOOKUP(IF(E5566&gt;2,3,E5566),smatchups[],2,FALSE)</f>
        <v>0.27369404328404728</v>
      </c>
      <c r="K5566">
        <f t="shared" si="302"/>
        <v>-0.27369404328404728</v>
      </c>
      <c r="L5566">
        <f t="shared" si="301"/>
        <v>0.27550590640520412</v>
      </c>
      <c r="M5566">
        <f t="shared" si="303"/>
        <v>-0.27550590640520412</v>
      </c>
    </row>
    <row r="5567" spans="1:13" x14ac:dyDescent="0.35">
      <c r="A5567" t="str">
        <v>A</v>
      </c>
      <c r="B5567" t="str">
        <v>valdf001</v>
      </c>
      <c r="C5567" t="str">
        <v>hummc001</v>
      </c>
      <c r="D5567">
        <v>1</v>
      </c>
      <c r="E5567">
        <v>1</v>
      </c>
      <c r="F5567">
        <v>4</v>
      </c>
      <c r="G5567">
        <v>43</v>
      </c>
      <c r="H5567">
        <v>0.72</v>
      </c>
      <c r="I5567" t="str">
        <v>starter</v>
      </c>
      <c r="J5567">
        <f>wOBA+VLOOKUP(D5567,order[],2,FALSE)+VLOOKUP(IF(F5567&gt;7,8,IF(F5567=0,1,F5567)),pitches[],2,FALSE)+VLOOKUP(IF(E5567&gt;2,3,E5567),smatchups[],2,FALSE)</f>
        <v>0.27721421574940125</v>
      </c>
      <c r="K5567">
        <f t="shared" si="302"/>
        <v>0.44278578425059872</v>
      </c>
      <c r="L5567">
        <f t="shared" si="301"/>
        <v>0.27721421574940125</v>
      </c>
      <c r="M5567">
        <f t="shared" si="303"/>
        <v>0.44278578425059872</v>
      </c>
    </row>
    <row r="5568" spans="1:13" x14ac:dyDescent="0.35">
      <c r="A5568" t="str">
        <v>A</v>
      </c>
      <c r="B5568" t="str">
        <v>valdf001</v>
      </c>
      <c r="C5568" t="str">
        <v>martk001</v>
      </c>
      <c r="D5568">
        <v>2</v>
      </c>
      <c r="E5568">
        <v>1</v>
      </c>
      <c r="F5568">
        <v>3</v>
      </c>
      <c r="G5568">
        <v>46</v>
      </c>
      <c r="H5568">
        <v>2.0720000000000001</v>
      </c>
      <c r="I5568" t="str">
        <v>starter</v>
      </c>
      <c r="J5568">
        <f>wOBA+VLOOKUP(D5568,order[],2,FALSE)+VLOOKUP(IF(F5568&gt;7,8,IF(F5568=0,1,F5568)),pitches[],2,FALSE)+VLOOKUP(IF(E5568&gt;2,3,E5568),smatchups[],2,FALSE)</f>
        <v>0.30108450371581641</v>
      </c>
      <c r="K5568">
        <f t="shared" si="302"/>
        <v>1.7709154962841835</v>
      </c>
      <c r="L5568">
        <f t="shared" si="301"/>
        <v>0.30108450371581641</v>
      </c>
      <c r="M5568">
        <f t="shared" si="303"/>
        <v>1.7709154962841835</v>
      </c>
    </row>
    <row r="5569" spans="1:13" x14ac:dyDescent="0.35">
      <c r="A5569" t="str">
        <v>A</v>
      </c>
      <c r="B5569" t="str">
        <v>valdf001</v>
      </c>
      <c r="C5569" t="str">
        <v>perad001</v>
      </c>
      <c r="D5569">
        <v>3</v>
      </c>
      <c r="E5569">
        <v>1</v>
      </c>
      <c r="F5569">
        <v>3</v>
      </c>
      <c r="G5569">
        <v>49</v>
      </c>
      <c r="H5569">
        <v>0</v>
      </c>
      <c r="I5569" t="str">
        <v>starter</v>
      </c>
      <c r="J5569">
        <f>wOBA+VLOOKUP(D5569,order[],2,FALSE)+VLOOKUP(IF(F5569&gt;7,8,IF(F5569=0,1,F5569)),pitches[],2,FALSE)+VLOOKUP(IF(E5569&gt;2,3,E5569),smatchups[],2,FALSE)</f>
        <v>0.28711895754496469</v>
      </c>
      <c r="K5569">
        <f t="shared" si="302"/>
        <v>-0.28711895754496469</v>
      </c>
      <c r="L5569">
        <f t="shared" si="301"/>
        <v>0.28711895754496469</v>
      </c>
      <c r="M5569">
        <f t="shared" si="303"/>
        <v>-0.28711895754496469</v>
      </c>
    </row>
    <row r="5570" spans="1:13" x14ac:dyDescent="0.35">
      <c r="A5570" t="str">
        <v>A</v>
      </c>
      <c r="B5570" t="str">
        <v>valdf001</v>
      </c>
      <c r="C5570" t="str">
        <v>walkc002</v>
      </c>
      <c r="D5570">
        <v>4</v>
      </c>
      <c r="E5570">
        <v>1</v>
      </c>
      <c r="F5570">
        <v>6</v>
      </c>
      <c r="G5570">
        <v>55</v>
      </c>
      <c r="H5570">
        <v>0</v>
      </c>
      <c r="I5570" t="str">
        <v>starter</v>
      </c>
      <c r="J5570">
        <f>wOBA+VLOOKUP(D5570,order[],2,FALSE)+VLOOKUP(IF(F5570&gt;7,8,IF(F5570=0,1,F5570)),pitches[],2,FALSE)+VLOOKUP(IF(E5570&gt;2,3,E5570),smatchups[],2,FALSE)</f>
        <v>0.3419795308187295</v>
      </c>
      <c r="K5570">
        <f t="shared" si="302"/>
        <v>-0.3419795308187295</v>
      </c>
      <c r="L5570">
        <f t="shared" ref="L5570:L5633" si="304">IF(E5570=0,BF$1+BE$1*F5570,IF(E5570=1,BF$2+BE$2*F5570,IF(E5570=2,BF$3+BE$3*F5570,BF$4+BE$4*F5570)))+J5570</f>
        <v>0.3419795308187295</v>
      </c>
      <c r="M5570">
        <f t="shared" si="303"/>
        <v>-0.3419795308187295</v>
      </c>
    </row>
    <row r="5571" spans="1:13" x14ac:dyDescent="0.35">
      <c r="A5571" t="str">
        <v>A</v>
      </c>
      <c r="B5571" t="str">
        <v>valdf001</v>
      </c>
      <c r="C5571" t="str">
        <v>kellc002</v>
      </c>
      <c r="D5571">
        <v>5</v>
      </c>
      <c r="E5571">
        <v>1</v>
      </c>
      <c r="F5571">
        <v>3</v>
      </c>
      <c r="G5571">
        <v>58</v>
      </c>
      <c r="H5571">
        <v>0</v>
      </c>
      <c r="I5571" t="str">
        <v>starter</v>
      </c>
      <c r="J5571">
        <f>wOBA+VLOOKUP(D5571,order[],2,FALSE)+VLOOKUP(IF(F5571&gt;7,8,IF(F5571=0,1,F5571)),pitches[],2,FALSE)+VLOOKUP(IF(E5571&gt;2,3,E5571),smatchups[],2,FALSE)</f>
        <v>0.29130052385882688</v>
      </c>
      <c r="K5571">
        <f t="shared" ref="K5571:K5634" si="305">H5571-J5571</f>
        <v>-0.29130052385882688</v>
      </c>
      <c r="L5571">
        <f t="shared" si="304"/>
        <v>0.29130052385882688</v>
      </c>
      <c r="M5571">
        <f t="shared" ref="M5571:M5634" si="306">H5571-L5571</f>
        <v>-0.29130052385882688</v>
      </c>
    </row>
    <row r="5572" spans="1:13" x14ac:dyDescent="0.35">
      <c r="A5572" t="str">
        <v>A</v>
      </c>
      <c r="B5572" t="str">
        <v>valdf001</v>
      </c>
      <c r="C5572" t="str">
        <v>smitp002</v>
      </c>
      <c r="D5572">
        <v>6</v>
      </c>
      <c r="E5572">
        <v>1</v>
      </c>
      <c r="F5572">
        <v>6</v>
      </c>
      <c r="G5572">
        <v>64</v>
      </c>
      <c r="H5572">
        <v>0.88400000000000001</v>
      </c>
      <c r="I5572" t="str">
        <v>starter</v>
      </c>
      <c r="J5572">
        <f>wOBA+VLOOKUP(D5572,order[],2,FALSE)+VLOOKUP(IF(F5572&gt;7,8,IF(F5572=0,1,F5572)),pitches[],2,FALSE)+VLOOKUP(IF(E5572&gt;2,3,E5572),smatchups[],2,FALSE)</f>
        <v>0.33003597173507748</v>
      </c>
      <c r="K5572">
        <f t="shared" si="305"/>
        <v>0.55396402826492253</v>
      </c>
      <c r="L5572">
        <f t="shared" si="304"/>
        <v>0.33003597173507748</v>
      </c>
      <c r="M5572">
        <f t="shared" si="306"/>
        <v>0.55396402826492253</v>
      </c>
    </row>
    <row r="5573" spans="1:13" x14ac:dyDescent="0.35">
      <c r="A5573" t="str">
        <v>A</v>
      </c>
      <c r="B5573" t="str">
        <v>valdf001</v>
      </c>
      <c r="C5573" t="str">
        <v>mccaj003</v>
      </c>
      <c r="D5573">
        <v>7</v>
      </c>
      <c r="E5573">
        <v>1</v>
      </c>
      <c r="F5573">
        <v>4</v>
      </c>
      <c r="G5573">
        <v>68</v>
      </c>
      <c r="H5573">
        <v>0.72</v>
      </c>
      <c r="I5573" t="str">
        <v>starter</v>
      </c>
      <c r="J5573">
        <f>wOBA+VLOOKUP(D5573,order[],2,FALSE)+VLOOKUP(IF(F5573&gt;7,8,IF(F5573=0,1,F5573)),pitches[],2,FALSE)+VLOOKUP(IF(E5573&gt;2,3,E5573),smatchups[],2,FALSE)</f>
        <v>0.25239796711254181</v>
      </c>
      <c r="K5573">
        <f t="shared" si="305"/>
        <v>0.46760203288745816</v>
      </c>
      <c r="L5573">
        <f t="shared" si="304"/>
        <v>0.25239796711254181</v>
      </c>
      <c r="M5573">
        <f t="shared" si="306"/>
        <v>0.46760203288745816</v>
      </c>
    </row>
    <row r="5574" spans="1:13" x14ac:dyDescent="0.35">
      <c r="A5574" t="str">
        <v>A</v>
      </c>
      <c r="B5574" t="str">
        <v>valdf001</v>
      </c>
      <c r="C5574" t="str">
        <v>herny003</v>
      </c>
      <c r="D5574">
        <v>8</v>
      </c>
      <c r="E5574">
        <v>1</v>
      </c>
      <c r="F5574">
        <v>7</v>
      </c>
      <c r="G5574">
        <v>75</v>
      </c>
      <c r="H5574">
        <v>0</v>
      </c>
      <c r="I5574" t="str">
        <v>starter</v>
      </c>
      <c r="J5574">
        <f>wOBA+VLOOKUP(D5574,order[],2,FALSE)+VLOOKUP(IF(F5574&gt;7,8,IF(F5574=0,1,F5574)),pitches[],2,FALSE)+VLOOKUP(IF(E5574&gt;2,3,E5574),smatchups[],2,FALSE)</f>
        <v>0.33759649975188488</v>
      </c>
      <c r="K5574">
        <f t="shared" si="305"/>
        <v>-0.33759649975188488</v>
      </c>
      <c r="L5574">
        <f t="shared" si="304"/>
        <v>0.33759649975188488</v>
      </c>
      <c r="M5574">
        <f t="shared" si="306"/>
        <v>-0.33759649975188488</v>
      </c>
    </row>
    <row r="5575" spans="1:13" x14ac:dyDescent="0.35">
      <c r="A5575" t="str">
        <v>A</v>
      </c>
      <c r="B5575" t="str">
        <v>peted003</v>
      </c>
      <c r="C5575" t="str">
        <v>hummc001</v>
      </c>
      <c r="D5575">
        <v>1</v>
      </c>
      <c r="E5575">
        <v>0</v>
      </c>
      <c r="F5575">
        <v>3</v>
      </c>
      <c r="G5575">
        <v>3</v>
      </c>
      <c r="H5575">
        <v>0</v>
      </c>
      <c r="I5575" t="str">
        <v>starter</v>
      </c>
      <c r="J5575">
        <f>wOBA+VLOOKUP(D5575,order[],2,FALSE)+VLOOKUP(IF(F5575&gt;7,8,IF(F5575=0,1,F5575)),pitches[],2,FALSE)+VLOOKUP(IF(E5575&gt;2,3,E5575),smatchups[],2,FALSE)</f>
        <v>0.26158666390845575</v>
      </c>
      <c r="K5575">
        <f t="shared" si="305"/>
        <v>-0.26158666390845575</v>
      </c>
      <c r="L5575">
        <f t="shared" si="304"/>
        <v>0.26339852702961258</v>
      </c>
      <c r="M5575">
        <f t="shared" si="306"/>
        <v>-0.26339852702961258</v>
      </c>
    </row>
    <row r="5576" spans="1:13" x14ac:dyDescent="0.35">
      <c r="A5576" t="str">
        <v>A</v>
      </c>
      <c r="B5576" t="str">
        <v>peted003</v>
      </c>
      <c r="C5576" t="str">
        <v>martk001</v>
      </c>
      <c r="D5576">
        <v>2</v>
      </c>
      <c r="E5576">
        <v>0</v>
      </c>
      <c r="F5576">
        <v>3</v>
      </c>
      <c r="G5576">
        <v>6</v>
      </c>
      <c r="H5576">
        <v>0</v>
      </c>
      <c r="I5576" t="str">
        <v>starter</v>
      </c>
      <c r="J5576">
        <f>wOBA+VLOOKUP(D5576,order[],2,FALSE)+VLOOKUP(IF(F5576&gt;7,8,IF(F5576=0,1,F5576)),pitches[],2,FALSE)+VLOOKUP(IF(E5576&gt;2,3,E5576),smatchups[],2,FALSE)</f>
        <v>0.27552314494154678</v>
      </c>
      <c r="K5576">
        <f t="shared" si="305"/>
        <v>-0.27552314494154678</v>
      </c>
      <c r="L5576">
        <f t="shared" si="304"/>
        <v>0.27733500806270361</v>
      </c>
      <c r="M5576">
        <f t="shared" si="306"/>
        <v>-0.27733500806270361</v>
      </c>
    </row>
    <row r="5577" spans="1:13" x14ac:dyDescent="0.35">
      <c r="A5577" t="str">
        <v>A</v>
      </c>
      <c r="B5577" t="str">
        <v>peted003</v>
      </c>
      <c r="C5577" t="str">
        <v>davim005</v>
      </c>
      <c r="D5577">
        <v>3</v>
      </c>
      <c r="E5577">
        <v>0</v>
      </c>
      <c r="F5577">
        <v>4</v>
      </c>
      <c r="G5577">
        <v>10</v>
      </c>
      <c r="H5577">
        <v>0</v>
      </c>
      <c r="I5577" t="str">
        <v>starter</v>
      </c>
      <c r="J5577">
        <f>wOBA+VLOOKUP(D5577,order[],2,FALSE)+VLOOKUP(IF(F5577&gt;7,8,IF(F5577=0,1,F5577)),pitches[],2,FALSE)+VLOOKUP(IF(E5577&gt;2,3,E5577),smatchups[],2,FALSE)</f>
        <v>0.25162379183737094</v>
      </c>
      <c r="K5577">
        <f t="shared" si="305"/>
        <v>-0.25162379183737094</v>
      </c>
      <c r="L5577">
        <f t="shared" si="304"/>
        <v>0.25343565495852777</v>
      </c>
      <c r="M5577">
        <f t="shared" si="306"/>
        <v>-0.25343565495852777</v>
      </c>
    </row>
    <row r="5578" spans="1:13" x14ac:dyDescent="0.35">
      <c r="A5578" t="str">
        <v>A</v>
      </c>
      <c r="B5578" t="str">
        <v>peted003</v>
      </c>
      <c r="C5578" t="str">
        <v>walkc002</v>
      </c>
      <c r="D5578">
        <v>4</v>
      </c>
      <c r="E5578">
        <v>0</v>
      </c>
      <c r="F5578">
        <v>5</v>
      </c>
      <c r="G5578">
        <v>15</v>
      </c>
      <c r="H5578">
        <v>0</v>
      </c>
      <c r="I5578" t="str">
        <v>starter</v>
      </c>
      <c r="J5578">
        <f>wOBA+VLOOKUP(D5578,order[],2,FALSE)+VLOOKUP(IF(F5578&gt;7,8,IF(F5578=0,1,F5578)),pitches[],2,FALSE)+VLOOKUP(IF(E5578&gt;2,3,E5578),smatchups[],2,FALSE)</f>
        <v>0.28047053247212073</v>
      </c>
      <c r="K5578">
        <f t="shared" si="305"/>
        <v>-0.28047053247212073</v>
      </c>
      <c r="L5578">
        <f t="shared" si="304"/>
        <v>0.28228239559327756</v>
      </c>
      <c r="M5578">
        <f t="shared" si="306"/>
        <v>-0.28228239559327756</v>
      </c>
    </row>
    <row r="5579" spans="1:13" x14ac:dyDescent="0.35">
      <c r="A5579" t="str">
        <v>A</v>
      </c>
      <c r="B5579" t="str">
        <v>peted003</v>
      </c>
      <c r="C5579" t="str">
        <v>beers001</v>
      </c>
      <c r="D5579">
        <v>5</v>
      </c>
      <c r="E5579">
        <v>0</v>
      </c>
      <c r="F5579">
        <v>1</v>
      </c>
      <c r="G5579">
        <v>16</v>
      </c>
      <c r="H5579">
        <v>0</v>
      </c>
      <c r="I5579" t="str">
        <v>starter</v>
      </c>
      <c r="J5579">
        <f>wOBA+VLOOKUP(D5579,order[],2,FALSE)+VLOOKUP(IF(F5579&gt;7,8,IF(F5579=0,1,F5579)),pitches[],2,FALSE)+VLOOKUP(IF(E5579&gt;2,3,E5579),smatchups[],2,FALSE)</f>
        <v>0.41743692134118665</v>
      </c>
      <c r="K5579">
        <f t="shared" si="305"/>
        <v>-0.41743692134118665</v>
      </c>
      <c r="L5579">
        <f t="shared" si="304"/>
        <v>0.41924878446234348</v>
      </c>
      <c r="M5579">
        <f t="shared" si="306"/>
        <v>-0.41924878446234348</v>
      </c>
    </row>
    <row r="5580" spans="1:13" x14ac:dyDescent="0.35">
      <c r="A5580" t="str">
        <v>A</v>
      </c>
      <c r="B5580" t="str">
        <v>peted003</v>
      </c>
      <c r="C5580" t="str">
        <v>ahmen001</v>
      </c>
      <c r="D5580">
        <v>6</v>
      </c>
      <c r="E5580">
        <v>0</v>
      </c>
      <c r="F5580">
        <v>4</v>
      </c>
      <c r="G5580">
        <v>20</v>
      </c>
      <c r="H5580">
        <v>0</v>
      </c>
      <c r="I5580" t="str">
        <v>starter</v>
      </c>
      <c r="J5580">
        <f>wOBA+VLOOKUP(D5580,order[],2,FALSE)+VLOOKUP(IF(F5580&gt;7,8,IF(F5580=0,1,F5580)),pitches[],2,FALSE)+VLOOKUP(IF(E5580&gt;2,3,E5580),smatchups[],2,FALSE)</f>
        <v>0.25564351266090912</v>
      </c>
      <c r="K5580">
        <f t="shared" si="305"/>
        <v>-0.25564351266090912</v>
      </c>
      <c r="L5580">
        <f t="shared" si="304"/>
        <v>0.25745537578206595</v>
      </c>
      <c r="M5580">
        <f t="shared" si="306"/>
        <v>-0.25745537578206595</v>
      </c>
    </row>
    <row r="5581" spans="1:13" x14ac:dyDescent="0.35">
      <c r="A5581" t="str">
        <v>A</v>
      </c>
      <c r="B5581" t="str">
        <v>peted003</v>
      </c>
      <c r="C5581" t="str">
        <v>smitp002</v>
      </c>
      <c r="D5581">
        <v>7</v>
      </c>
      <c r="E5581">
        <v>0</v>
      </c>
      <c r="F5581">
        <v>2</v>
      </c>
      <c r="G5581">
        <v>22</v>
      </c>
      <c r="H5581">
        <v>1.2609999999999999</v>
      </c>
      <c r="I5581" t="str">
        <v>starter</v>
      </c>
      <c r="J5581">
        <f>wOBA+VLOOKUP(D5581,order[],2,FALSE)+VLOOKUP(IF(F5581&gt;7,8,IF(F5581=0,1,F5581)),pitches[],2,FALSE)+VLOOKUP(IF(E5581&gt;2,3,E5581),smatchups[],2,FALSE)</f>
        <v>0.33531462587913058</v>
      </c>
      <c r="K5581">
        <f t="shared" si="305"/>
        <v>0.92568537412086926</v>
      </c>
      <c r="L5581">
        <f t="shared" si="304"/>
        <v>0.33712648900028741</v>
      </c>
      <c r="M5581">
        <f t="shared" si="306"/>
        <v>0.92387351099971249</v>
      </c>
    </row>
    <row r="5582" spans="1:13" x14ac:dyDescent="0.35">
      <c r="A5582" t="str">
        <v>A</v>
      </c>
      <c r="B5582" t="str">
        <v>peted003</v>
      </c>
      <c r="C5582" t="str">
        <v>varsd001</v>
      </c>
      <c r="D5582">
        <v>8</v>
      </c>
      <c r="E5582">
        <v>0</v>
      </c>
      <c r="F5582">
        <v>4</v>
      </c>
      <c r="G5582">
        <v>26</v>
      </c>
      <c r="H5582">
        <v>0</v>
      </c>
      <c r="I5582" t="str">
        <v>starter</v>
      </c>
      <c r="J5582">
        <f>wOBA+VLOOKUP(D5582,order[],2,FALSE)+VLOOKUP(IF(F5582&gt;7,8,IF(F5582=0,1,F5582)),pitches[],2,FALSE)+VLOOKUP(IF(E5582&gt;2,3,E5582),smatchups[],2,FALSE)</f>
        <v>0.21391658124213037</v>
      </c>
      <c r="K5582">
        <f t="shared" si="305"/>
        <v>-0.21391658124213037</v>
      </c>
      <c r="L5582">
        <f t="shared" si="304"/>
        <v>0.21572844436328717</v>
      </c>
      <c r="M5582">
        <f t="shared" si="306"/>
        <v>-0.21572844436328717</v>
      </c>
    </row>
    <row r="5583" spans="1:13" x14ac:dyDescent="0.35">
      <c r="A5583" t="str">
        <v>A</v>
      </c>
      <c r="B5583" t="str">
        <v>peted003</v>
      </c>
      <c r="C5583" t="str">
        <v>herrj003</v>
      </c>
      <c r="D5583">
        <v>9</v>
      </c>
      <c r="E5583">
        <v>0</v>
      </c>
      <c r="F5583">
        <v>4</v>
      </c>
      <c r="G5583">
        <v>30</v>
      </c>
      <c r="H5583">
        <v>0.88400000000000001</v>
      </c>
      <c r="I5583" t="str">
        <v>starter</v>
      </c>
      <c r="J5583">
        <f>wOBA+VLOOKUP(D5583,order[],2,FALSE)+VLOOKUP(IF(F5583&gt;7,8,IF(F5583=0,1,F5583)),pitches[],2,FALSE)+VLOOKUP(IF(E5583&gt;2,3,E5583),smatchups[],2,FALSE)</f>
        <v>0.26376023635072315</v>
      </c>
      <c r="K5583">
        <f t="shared" si="305"/>
        <v>0.62023976364927691</v>
      </c>
      <c r="L5583">
        <f t="shared" si="304"/>
        <v>0.26557209947187999</v>
      </c>
      <c r="M5583">
        <f t="shared" si="306"/>
        <v>0.61842790052812002</v>
      </c>
    </row>
    <row r="5584" spans="1:13" x14ac:dyDescent="0.35">
      <c r="A5584" t="str">
        <v>A</v>
      </c>
      <c r="B5584" t="str">
        <v>peted003</v>
      </c>
      <c r="C5584" t="str">
        <v>hummc001</v>
      </c>
      <c r="D5584">
        <v>1</v>
      </c>
      <c r="E5584">
        <v>1</v>
      </c>
      <c r="F5584">
        <v>1</v>
      </c>
      <c r="G5584">
        <v>31</v>
      </c>
      <c r="H5584">
        <v>0</v>
      </c>
      <c r="I5584" t="str">
        <v>starter</v>
      </c>
      <c r="J5584">
        <f>wOBA+VLOOKUP(D5584,order[],2,FALSE)+VLOOKUP(IF(F5584&gt;7,8,IF(F5584=0,1,F5584)),pitches[],2,FALSE)+VLOOKUP(IF(E5584&gt;2,3,E5584),smatchups[],2,FALSE)</f>
        <v>0.43884577893935478</v>
      </c>
      <c r="K5584">
        <f t="shared" si="305"/>
        <v>-0.43884577893935478</v>
      </c>
      <c r="L5584">
        <f t="shared" si="304"/>
        <v>0.43884577893935478</v>
      </c>
      <c r="M5584">
        <f t="shared" si="306"/>
        <v>-0.43884577893935478</v>
      </c>
    </row>
    <row r="5585" spans="1:13" x14ac:dyDescent="0.35">
      <c r="A5585" t="str">
        <v>A</v>
      </c>
      <c r="B5585" t="str">
        <v>peted003</v>
      </c>
      <c r="C5585" t="str">
        <v>martk001</v>
      </c>
      <c r="D5585">
        <v>2</v>
      </c>
      <c r="E5585">
        <v>1</v>
      </c>
      <c r="F5585">
        <v>3</v>
      </c>
      <c r="G5585">
        <v>34</v>
      </c>
      <c r="H5585">
        <v>0</v>
      </c>
      <c r="I5585" t="str">
        <v>starter</v>
      </c>
      <c r="J5585">
        <f>wOBA+VLOOKUP(D5585,order[],2,FALSE)+VLOOKUP(IF(F5585&gt;7,8,IF(F5585=0,1,F5585)),pitches[],2,FALSE)+VLOOKUP(IF(E5585&gt;2,3,E5585),smatchups[],2,FALSE)</f>
        <v>0.30108450371581641</v>
      </c>
      <c r="K5585">
        <f t="shared" si="305"/>
        <v>-0.30108450371581641</v>
      </c>
      <c r="L5585">
        <f t="shared" si="304"/>
        <v>0.30108450371581641</v>
      </c>
      <c r="M5585">
        <f t="shared" si="306"/>
        <v>-0.30108450371581641</v>
      </c>
    </row>
    <row r="5586" spans="1:13" x14ac:dyDescent="0.35">
      <c r="A5586" t="str">
        <v>A</v>
      </c>
      <c r="B5586" t="str">
        <v>peted003</v>
      </c>
      <c r="C5586" t="str">
        <v>davim005</v>
      </c>
      <c r="D5586">
        <v>3</v>
      </c>
      <c r="E5586">
        <v>1</v>
      </c>
      <c r="F5586">
        <v>5</v>
      </c>
      <c r="G5586">
        <v>39</v>
      </c>
      <c r="H5586">
        <v>0</v>
      </c>
      <c r="I5586" t="str">
        <v>starter</v>
      </c>
      <c r="J5586">
        <f>wOBA+VLOOKUP(D5586,order[],2,FALSE)+VLOOKUP(IF(F5586&gt;7,8,IF(F5586=0,1,F5586)),pitches[],2,FALSE)+VLOOKUP(IF(E5586&gt;2,3,E5586),smatchups[],2,FALSE)</f>
        <v>0.29006861133920014</v>
      </c>
      <c r="K5586">
        <f t="shared" si="305"/>
        <v>-0.29006861133920014</v>
      </c>
      <c r="L5586">
        <f t="shared" si="304"/>
        <v>0.29006861133920014</v>
      </c>
      <c r="M5586">
        <f t="shared" si="306"/>
        <v>-0.29006861133920014</v>
      </c>
    </row>
    <row r="5587" spans="1:13" x14ac:dyDescent="0.35">
      <c r="A5587" t="str">
        <v>A</v>
      </c>
      <c r="B5587" t="str">
        <v>peted003</v>
      </c>
      <c r="C5587" t="str">
        <v>walkc002</v>
      </c>
      <c r="D5587">
        <v>4</v>
      </c>
      <c r="E5587">
        <v>1</v>
      </c>
      <c r="F5587">
        <v>2</v>
      </c>
      <c r="G5587">
        <v>41</v>
      </c>
      <c r="H5587">
        <v>0</v>
      </c>
      <c r="I5587" t="str">
        <v>starter</v>
      </c>
      <c r="J5587">
        <f>wOBA+VLOOKUP(D5587,order[],2,FALSE)+VLOOKUP(IF(F5587&gt;7,8,IF(F5587=0,1,F5587)),pitches[],2,FALSE)+VLOOKUP(IF(E5587&gt;2,3,E5587),smatchups[],2,FALSE)</f>
        <v>0.40162644805968917</v>
      </c>
      <c r="K5587">
        <f t="shared" si="305"/>
        <v>-0.40162644805968917</v>
      </c>
      <c r="L5587">
        <f t="shared" si="304"/>
        <v>0.40162644805968917</v>
      </c>
      <c r="M5587">
        <f t="shared" si="306"/>
        <v>-0.40162644805968917</v>
      </c>
    </row>
    <row r="5588" spans="1:13" x14ac:dyDescent="0.35">
      <c r="A5588" t="str">
        <v>A</v>
      </c>
      <c r="B5588" t="str">
        <v>peted003</v>
      </c>
      <c r="C5588" t="str">
        <v>beers001</v>
      </c>
      <c r="D5588">
        <v>5</v>
      </c>
      <c r="E5588">
        <v>1</v>
      </c>
      <c r="F5588">
        <v>4</v>
      </c>
      <c r="G5588">
        <v>45</v>
      </c>
      <c r="H5588">
        <v>0</v>
      </c>
      <c r="I5588" t="str">
        <v>starter</v>
      </c>
      <c r="J5588">
        <f>wOBA+VLOOKUP(D5588,order[],2,FALSE)+VLOOKUP(IF(F5588&gt;7,8,IF(F5588=0,1,F5588)),pitches[],2,FALSE)+VLOOKUP(IF(E5588&gt;2,3,E5588),smatchups[],2,FALSE)</f>
        <v>0.28136671692550275</v>
      </c>
      <c r="K5588">
        <f t="shared" si="305"/>
        <v>-0.28136671692550275</v>
      </c>
      <c r="L5588">
        <f t="shared" si="304"/>
        <v>0.28136671692550275</v>
      </c>
      <c r="M5588">
        <f t="shared" si="306"/>
        <v>-0.28136671692550275</v>
      </c>
    </row>
    <row r="5589" spans="1:13" x14ac:dyDescent="0.35">
      <c r="A5589" t="str">
        <v>A</v>
      </c>
      <c r="B5589" t="str">
        <v>peted003</v>
      </c>
      <c r="C5589" t="str">
        <v>ahmen001</v>
      </c>
      <c r="D5589">
        <v>6</v>
      </c>
      <c r="E5589">
        <v>1</v>
      </c>
      <c r="F5589">
        <v>3</v>
      </c>
      <c r="G5589">
        <v>48</v>
      </c>
      <c r="H5589">
        <v>0</v>
      </c>
      <c r="I5589" t="str">
        <v>starter</v>
      </c>
      <c r="J5589">
        <f>wOBA+VLOOKUP(D5589,order[],2,FALSE)+VLOOKUP(IF(F5589&gt;7,8,IF(F5589=0,1,F5589)),pitches[],2,FALSE)+VLOOKUP(IF(E5589&gt;2,3,E5589),smatchups[],2,FALSE)</f>
        <v>0.29113867836850288</v>
      </c>
      <c r="K5589">
        <f t="shared" si="305"/>
        <v>-0.29113867836850288</v>
      </c>
      <c r="L5589">
        <f t="shared" si="304"/>
        <v>0.29113867836850288</v>
      </c>
      <c r="M5589">
        <f t="shared" si="306"/>
        <v>-0.29113867836850288</v>
      </c>
    </row>
    <row r="5590" spans="1:13" x14ac:dyDescent="0.35">
      <c r="A5590" t="str">
        <v>A</v>
      </c>
      <c r="B5590" t="str">
        <v>peted003</v>
      </c>
      <c r="C5590" t="str">
        <v>smitp002</v>
      </c>
      <c r="D5590">
        <v>7</v>
      </c>
      <c r="E5590">
        <v>1</v>
      </c>
      <c r="F5590">
        <v>6</v>
      </c>
      <c r="G5590">
        <v>54</v>
      </c>
      <c r="H5590">
        <v>0.72</v>
      </c>
      <c r="I5590" t="str">
        <v>starter</v>
      </c>
      <c r="J5590">
        <f>wOBA+VLOOKUP(D5590,order[],2,FALSE)+VLOOKUP(IF(F5590&gt;7,8,IF(F5590=0,1,F5590)),pitches[],2,FALSE)+VLOOKUP(IF(E5590&gt;2,3,E5590),smatchups[],2,FALSE)</f>
        <v>0.30122906741244054</v>
      </c>
      <c r="K5590">
        <f t="shared" si="305"/>
        <v>0.41877093258755943</v>
      </c>
      <c r="L5590">
        <f t="shared" si="304"/>
        <v>0.30122906741244054</v>
      </c>
      <c r="M5590">
        <f t="shared" si="306"/>
        <v>0.41877093258755943</v>
      </c>
    </row>
    <row r="5591" spans="1:13" x14ac:dyDescent="0.35">
      <c r="A5591" t="str">
        <v>A</v>
      </c>
      <c r="B5591" t="str">
        <v>peted003</v>
      </c>
      <c r="C5591" t="str">
        <v>varsd001</v>
      </c>
      <c r="D5591">
        <v>8</v>
      </c>
      <c r="E5591">
        <v>1</v>
      </c>
      <c r="F5591">
        <v>2</v>
      </c>
      <c r="G5591">
        <v>56</v>
      </c>
      <c r="H5591">
        <v>0</v>
      </c>
      <c r="I5591" t="str">
        <v>starter</v>
      </c>
      <c r="J5591">
        <f>wOBA+VLOOKUP(D5591,order[],2,FALSE)+VLOOKUP(IF(F5591&gt;7,8,IF(F5591=0,1,F5591)),pitches[],2,FALSE)+VLOOKUP(IF(E5591&gt;2,3,E5591),smatchups[],2,FALSE)</f>
        <v>0.34795595755725839</v>
      </c>
      <c r="K5591">
        <f t="shared" si="305"/>
        <v>-0.34795595755725839</v>
      </c>
      <c r="L5591">
        <f t="shared" si="304"/>
        <v>0.34795595755725839</v>
      </c>
      <c r="M5591">
        <f t="shared" si="306"/>
        <v>-0.34795595755725839</v>
      </c>
    </row>
    <row r="5592" spans="1:13" x14ac:dyDescent="0.35">
      <c r="A5592" t="str">
        <v>A</v>
      </c>
      <c r="B5592" t="str">
        <v>peted003</v>
      </c>
      <c r="C5592" t="str">
        <v>herrj003</v>
      </c>
      <c r="D5592">
        <v>9</v>
      </c>
      <c r="E5592">
        <v>1</v>
      </c>
      <c r="F5592">
        <v>2</v>
      </c>
      <c r="G5592">
        <v>58</v>
      </c>
      <c r="H5592">
        <v>0</v>
      </c>
      <c r="I5592" t="str">
        <v>starter</v>
      </c>
      <c r="J5592">
        <f>wOBA+VLOOKUP(D5592,order[],2,FALSE)+VLOOKUP(IF(F5592&gt;7,8,IF(F5592=0,1,F5592)),pitches[],2,FALSE)+VLOOKUP(IF(E5592&gt;2,3,E5592),smatchups[],2,FALSE)</f>
        <v>0.39779961266585118</v>
      </c>
      <c r="K5592">
        <f t="shared" si="305"/>
        <v>-0.39779961266585118</v>
      </c>
      <c r="L5592">
        <f t="shared" si="304"/>
        <v>0.39779961266585118</v>
      </c>
      <c r="M5592">
        <f t="shared" si="306"/>
        <v>-0.39779961266585118</v>
      </c>
    </row>
    <row r="5593" spans="1:13" x14ac:dyDescent="0.35">
      <c r="A5593" t="str">
        <v>A</v>
      </c>
      <c r="B5593" t="str">
        <v>peted003</v>
      </c>
      <c r="C5593" t="str">
        <v>hummc001</v>
      </c>
      <c r="D5593">
        <v>1</v>
      </c>
      <c r="E5593">
        <v>2</v>
      </c>
      <c r="F5593">
        <v>3</v>
      </c>
      <c r="G5593">
        <v>61</v>
      </c>
      <c r="H5593">
        <v>0</v>
      </c>
      <c r="I5593" t="str">
        <v>starter</v>
      </c>
      <c r="J5593">
        <f>wOBA+VLOOKUP(D5593,order[],2,FALSE)+VLOOKUP(IF(F5593&gt;7,8,IF(F5593=0,1,F5593)),pitches[],2,FALSE)+VLOOKUP(IF(E5593&gt;2,3,E5593),smatchups[],2,FALSE)</f>
        <v>0.28915414159967323</v>
      </c>
      <c r="K5593">
        <f t="shared" si="305"/>
        <v>-0.28915414159967323</v>
      </c>
      <c r="L5593">
        <f t="shared" si="304"/>
        <v>0.28915414159967323</v>
      </c>
      <c r="M5593">
        <f t="shared" si="306"/>
        <v>-0.28915414159967323</v>
      </c>
    </row>
    <row r="5594" spans="1:13" x14ac:dyDescent="0.35">
      <c r="A5594" t="str">
        <v>A</v>
      </c>
      <c r="B5594" t="str">
        <v>peted003</v>
      </c>
      <c r="C5594" t="str">
        <v>martk001</v>
      </c>
      <c r="D5594">
        <v>2</v>
      </c>
      <c r="E5594">
        <v>2</v>
      </c>
      <c r="F5594">
        <v>4</v>
      </c>
      <c r="G5594">
        <v>65</v>
      </c>
      <c r="H5594">
        <v>1.2609999999999999</v>
      </c>
      <c r="I5594" t="str">
        <v>starter</v>
      </c>
      <c r="J5594">
        <f>wOBA+VLOOKUP(D5594,order[],2,FALSE)+VLOOKUP(IF(F5594&gt;7,8,IF(F5594=0,1,F5594)),pitches[],2,FALSE)+VLOOKUP(IF(E5594&gt;2,3,E5594),smatchups[],2,FALSE)</f>
        <v>0.29315681569944013</v>
      </c>
      <c r="K5594">
        <f t="shared" si="305"/>
        <v>0.96784318430055971</v>
      </c>
      <c r="L5594">
        <f t="shared" si="304"/>
        <v>0.29315681569944013</v>
      </c>
      <c r="M5594">
        <f t="shared" si="306"/>
        <v>0.96784318430055971</v>
      </c>
    </row>
    <row r="5595" spans="1:13" x14ac:dyDescent="0.35">
      <c r="A5595" t="str">
        <v>A</v>
      </c>
      <c r="B5595" t="str">
        <v>willt002</v>
      </c>
      <c r="C5595" t="str">
        <v>varsd001</v>
      </c>
      <c r="D5595">
        <v>1</v>
      </c>
      <c r="E5595">
        <v>0</v>
      </c>
      <c r="F5595">
        <v>3</v>
      </c>
      <c r="G5595">
        <v>3</v>
      </c>
      <c r="H5595">
        <v>0.88400000000000001</v>
      </c>
      <c r="I5595" t="str">
        <v>starter</v>
      </c>
      <c r="J5595">
        <f>wOBA+VLOOKUP(D5595,order[],2,FALSE)+VLOOKUP(IF(F5595&gt;7,8,IF(F5595=0,1,F5595)),pitches[],2,FALSE)+VLOOKUP(IF(E5595&gt;2,3,E5595),smatchups[],2,FALSE)</f>
        <v>0.26158666390845575</v>
      </c>
      <c r="K5595">
        <f t="shared" si="305"/>
        <v>0.62241333609154426</v>
      </c>
      <c r="L5595">
        <f t="shared" si="304"/>
        <v>0.26339852702961258</v>
      </c>
      <c r="M5595">
        <f t="shared" si="306"/>
        <v>0.62060147297038748</v>
      </c>
    </row>
    <row r="5596" spans="1:13" x14ac:dyDescent="0.35">
      <c r="A5596" t="str">
        <v>A</v>
      </c>
      <c r="B5596" t="str">
        <v>willt002</v>
      </c>
      <c r="C5596" t="str">
        <v>martk001</v>
      </c>
      <c r="D5596">
        <v>2</v>
      </c>
      <c r="E5596">
        <v>0</v>
      </c>
      <c r="F5596">
        <v>3</v>
      </c>
      <c r="G5596">
        <v>6</v>
      </c>
      <c r="H5596">
        <v>0</v>
      </c>
      <c r="I5596" t="str">
        <v>starter</v>
      </c>
      <c r="J5596">
        <f>wOBA+VLOOKUP(D5596,order[],2,FALSE)+VLOOKUP(IF(F5596&gt;7,8,IF(F5596=0,1,F5596)),pitches[],2,FALSE)+VLOOKUP(IF(E5596&gt;2,3,E5596),smatchups[],2,FALSE)</f>
        <v>0.27552314494154678</v>
      </c>
      <c r="K5596">
        <f t="shared" si="305"/>
        <v>-0.27552314494154678</v>
      </c>
      <c r="L5596">
        <f t="shared" si="304"/>
        <v>0.27733500806270361</v>
      </c>
      <c r="M5596">
        <f t="shared" si="306"/>
        <v>-0.27733500806270361</v>
      </c>
    </row>
    <row r="5597" spans="1:13" x14ac:dyDescent="0.35">
      <c r="A5597" t="str">
        <v>A</v>
      </c>
      <c r="B5597" t="str">
        <v>willt002</v>
      </c>
      <c r="C5597" t="str">
        <v>perad001</v>
      </c>
      <c r="D5597">
        <v>3</v>
      </c>
      <c r="E5597">
        <v>0</v>
      </c>
      <c r="F5597">
        <v>6</v>
      </c>
      <c r="G5597">
        <v>12</v>
      </c>
      <c r="H5597">
        <v>0.88400000000000001</v>
      </c>
      <c r="I5597" t="str">
        <v>starter</v>
      </c>
      <c r="J5597">
        <f>wOBA+VLOOKUP(D5597,order[],2,FALSE)+VLOOKUP(IF(F5597&gt;7,8,IF(F5597=0,1,F5597)),pitches[],2,FALSE)+VLOOKUP(IF(E5597&gt;2,3,E5597),smatchups[],2,FALSE)</f>
        <v>0.30045489213726967</v>
      </c>
      <c r="K5597">
        <f t="shared" si="305"/>
        <v>0.58354510786273028</v>
      </c>
      <c r="L5597">
        <f t="shared" si="304"/>
        <v>0.3022667552584265</v>
      </c>
      <c r="M5597">
        <f t="shared" si="306"/>
        <v>0.58173324474157351</v>
      </c>
    </row>
    <row r="5598" spans="1:13" x14ac:dyDescent="0.35">
      <c r="A5598" t="str">
        <v>A</v>
      </c>
      <c r="B5598" t="str">
        <v>willt002</v>
      </c>
      <c r="C5598" t="str">
        <v>walkc002</v>
      </c>
      <c r="D5598">
        <v>4</v>
      </c>
      <c r="E5598">
        <v>0</v>
      </c>
      <c r="F5598">
        <v>7</v>
      </c>
      <c r="G5598">
        <v>19</v>
      </c>
      <c r="H5598">
        <v>0</v>
      </c>
      <c r="I5598" t="str">
        <v>starter</v>
      </c>
      <c r="J5598">
        <f>wOBA+VLOOKUP(D5598,order[],2,FALSE)+VLOOKUP(IF(F5598&gt;7,8,IF(F5598=0,1,F5598)),pitches[],2,FALSE)+VLOOKUP(IF(E5598&gt;2,3,E5598),smatchups[],2,FALSE)</f>
        <v>0.36570563148004603</v>
      </c>
      <c r="K5598">
        <f t="shared" si="305"/>
        <v>-0.36570563148004603</v>
      </c>
      <c r="L5598">
        <f t="shared" si="304"/>
        <v>0.36751749460120287</v>
      </c>
      <c r="M5598">
        <f t="shared" si="306"/>
        <v>-0.36751749460120287</v>
      </c>
    </row>
    <row r="5599" spans="1:13" x14ac:dyDescent="0.35">
      <c r="A5599" t="str">
        <v>A</v>
      </c>
      <c r="B5599" t="str">
        <v>willt002</v>
      </c>
      <c r="C5599" t="str">
        <v>beers001</v>
      </c>
      <c r="D5599">
        <v>5</v>
      </c>
      <c r="E5599">
        <v>0</v>
      </c>
      <c r="F5599">
        <v>3</v>
      </c>
      <c r="G5599">
        <v>22</v>
      </c>
      <c r="H5599">
        <v>0</v>
      </c>
      <c r="I5599" t="str">
        <v>starter</v>
      </c>
      <c r="J5599">
        <f>wOBA+VLOOKUP(D5599,order[],2,FALSE)+VLOOKUP(IF(F5599&gt;7,8,IF(F5599=0,1,F5599)),pitches[],2,FALSE)+VLOOKUP(IF(E5599&gt;2,3,E5599),smatchups[],2,FALSE)</f>
        <v>0.26573916508455725</v>
      </c>
      <c r="K5599">
        <f t="shared" si="305"/>
        <v>-0.26573916508455725</v>
      </c>
      <c r="L5599">
        <f t="shared" si="304"/>
        <v>0.26755102820571408</v>
      </c>
      <c r="M5599">
        <f t="shared" si="306"/>
        <v>-0.26755102820571408</v>
      </c>
    </row>
    <row r="5600" spans="1:13" x14ac:dyDescent="0.35">
      <c r="A5600" t="str">
        <v>A</v>
      </c>
      <c r="B5600" t="str">
        <v>willt002</v>
      </c>
      <c r="C5600" t="str">
        <v>smitp002</v>
      </c>
      <c r="D5600">
        <v>6</v>
      </c>
      <c r="E5600">
        <v>0</v>
      </c>
      <c r="F5600">
        <v>6</v>
      </c>
      <c r="G5600">
        <v>28</v>
      </c>
      <c r="H5600">
        <v>0</v>
      </c>
      <c r="I5600" t="str">
        <v>starter</v>
      </c>
      <c r="J5600">
        <f>wOBA+VLOOKUP(D5600,order[],2,FALSE)+VLOOKUP(IF(F5600&gt;7,8,IF(F5600=0,1,F5600)),pitches[],2,FALSE)+VLOOKUP(IF(E5600&gt;2,3,E5600),smatchups[],2,FALSE)</f>
        <v>0.30447461296080786</v>
      </c>
      <c r="K5600">
        <f t="shared" si="305"/>
        <v>-0.30447461296080786</v>
      </c>
      <c r="L5600">
        <f t="shared" si="304"/>
        <v>0.30628647608196469</v>
      </c>
      <c r="M5600">
        <f t="shared" si="306"/>
        <v>-0.30628647608196469</v>
      </c>
    </row>
    <row r="5601" spans="1:13" x14ac:dyDescent="0.35">
      <c r="A5601" t="str">
        <v>A</v>
      </c>
      <c r="B5601" t="str">
        <v>willt002</v>
      </c>
      <c r="C5601" t="str">
        <v>kellc002</v>
      </c>
      <c r="D5601">
        <v>7</v>
      </c>
      <c r="E5601">
        <v>0</v>
      </c>
      <c r="F5601">
        <v>5</v>
      </c>
      <c r="G5601">
        <v>33</v>
      </c>
      <c r="H5601">
        <v>0.88400000000000001</v>
      </c>
      <c r="I5601" t="str">
        <v>starter</v>
      </c>
      <c r="J5601">
        <f>wOBA+VLOOKUP(D5601,order[],2,FALSE)+VLOOKUP(IF(F5601&gt;7,8,IF(F5601=0,1,F5601)),pitches[],2,FALSE)+VLOOKUP(IF(E5601&gt;2,3,E5601),smatchups[],2,FALSE)</f>
        <v>0.23972006906583176</v>
      </c>
      <c r="K5601">
        <f t="shared" si="305"/>
        <v>0.64427993093416824</v>
      </c>
      <c r="L5601">
        <f t="shared" si="304"/>
        <v>0.24153193218698857</v>
      </c>
      <c r="M5601">
        <f t="shared" si="306"/>
        <v>0.64246806781301147</v>
      </c>
    </row>
    <row r="5602" spans="1:13" x14ac:dyDescent="0.35">
      <c r="A5602" t="str">
        <v>A</v>
      </c>
      <c r="B5602" t="str">
        <v>willt002</v>
      </c>
      <c r="C5602" t="str">
        <v>alcas002</v>
      </c>
      <c r="D5602">
        <v>8</v>
      </c>
      <c r="E5602">
        <v>0</v>
      </c>
      <c r="F5602">
        <v>4</v>
      </c>
      <c r="G5602">
        <v>37</v>
      </c>
      <c r="H5602">
        <v>0.88400000000000001</v>
      </c>
      <c r="I5602" t="str">
        <v>starter</v>
      </c>
      <c r="J5602">
        <f>wOBA+VLOOKUP(D5602,order[],2,FALSE)+VLOOKUP(IF(F5602&gt;7,8,IF(F5602=0,1,F5602)),pitches[],2,FALSE)+VLOOKUP(IF(E5602&gt;2,3,E5602),smatchups[],2,FALSE)</f>
        <v>0.21391658124213037</v>
      </c>
      <c r="K5602">
        <f t="shared" si="305"/>
        <v>0.6700834187578697</v>
      </c>
      <c r="L5602">
        <f t="shared" si="304"/>
        <v>0.21572844436328717</v>
      </c>
      <c r="M5602">
        <f t="shared" si="306"/>
        <v>0.66827155563671281</v>
      </c>
    </row>
    <row r="5603" spans="1:13" x14ac:dyDescent="0.35">
      <c r="A5603" t="str">
        <v>A</v>
      </c>
      <c r="B5603" t="str">
        <v>willt002</v>
      </c>
      <c r="C5603" t="str">
        <v>perdg001</v>
      </c>
      <c r="D5603">
        <v>9</v>
      </c>
      <c r="E5603">
        <v>0</v>
      </c>
      <c r="F5603">
        <v>3</v>
      </c>
      <c r="G5603">
        <v>40</v>
      </c>
      <c r="H5603">
        <v>0.88400000000000001</v>
      </c>
      <c r="I5603" t="str">
        <v>starter</v>
      </c>
      <c r="J5603">
        <f>wOBA+VLOOKUP(D5603,order[],2,FALSE)+VLOOKUP(IF(F5603&gt;7,8,IF(F5603=0,1,F5603)),pitches[],2,FALSE)+VLOOKUP(IF(E5603&gt;2,3,E5603),smatchups[],2,FALSE)</f>
        <v>0.27369404328404728</v>
      </c>
      <c r="K5603">
        <f t="shared" si="305"/>
        <v>0.61030595671595278</v>
      </c>
      <c r="L5603">
        <f t="shared" si="304"/>
        <v>0.27550590640520412</v>
      </c>
      <c r="M5603">
        <f t="shared" si="306"/>
        <v>0.60849409359479589</v>
      </c>
    </row>
    <row r="5604" spans="1:13" x14ac:dyDescent="0.35">
      <c r="A5604" t="str">
        <v>A</v>
      </c>
      <c r="B5604" t="str">
        <v>willt002</v>
      </c>
      <c r="C5604" t="str">
        <v>varsd001</v>
      </c>
      <c r="D5604">
        <v>1</v>
      </c>
      <c r="E5604">
        <v>1</v>
      </c>
      <c r="F5604">
        <v>5</v>
      </c>
      <c r="G5604">
        <v>45</v>
      </c>
      <c r="H5604">
        <v>0.88400000000000001</v>
      </c>
      <c r="I5604" t="str">
        <v>starter</v>
      </c>
      <c r="J5604">
        <f>wOBA+VLOOKUP(D5604,order[],2,FALSE)+VLOOKUP(IF(F5604&gt;7,8,IF(F5604=0,1,F5604)),pitches[],2,FALSE)+VLOOKUP(IF(E5604&gt;2,3,E5604),smatchups[],2,FALSE)</f>
        <v>0.29009767647696083</v>
      </c>
      <c r="K5604">
        <f t="shared" si="305"/>
        <v>0.59390232352303918</v>
      </c>
      <c r="L5604">
        <f t="shared" si="304"/>
        <v>0.29009767647696083</v>
      </c>
      <c r="M5604">
        <f t="shared" si="306"/>
        <v>0.59390232352303918</v>
      </c>
    </row>
    <row r="5605" spans="1:13" x14ac:dyDescent="0.35">
      <c r="A5605" t="str">
        <v>A</v>
      </c>
      <c r="B5605" t="str">
        <v>willt002</v>
      </c>
      <c r="C5605" t="str">
        <v>martk001</v>
      </c>
      <c r="D5605">
        <v>2</v>
      </c>
      <c r="E5605">
        <v>1</v>
      </c>
      <c r="F5605">
        <v>5</v>
      </c>
      <c r="G5605">
        <v>50</v>
      </c>
      <c r="H5605">
        <v>0</v>
      </c>
      <c r="I5605" t="str">
        <v>starter</v>
      </c>
      <c r="J5605">
        <f>wOBA+VLOOKUP(D5605,order[],2,FALSE)+VLOOKUP(IF(F5605&gt;7,8,IF(F5605=0,1,F5605)),pitches[],2,FALSE)+VLOOKUP(IF(E5605&gt;2,3,E5605),smatchups[],2,FALSE)</f>
        <v>0.30403415751005186</v>
      </c>
      <c r="K5605">
        <f t="shared" si="305"/>
        <v>-0.30403415751005186</v>
      </c>
      <c r="L5605">
        <f t="shared" si="304"/>
        <v>0.30403415751005186</v>
      </c>
      <c r="M5605">
        <f t="shared" si="306"/>
        <v>-0.30403415751005186</v>
      </c>
    </row>
    <row r="5606" spans="1:13" x14ac:dyDescent="0.35">
      <c r="A5606" t="str">
        <v>A</v>
      </c>
      <c r="B5606" t="str">
        <v>willt002</v>
      </c>
      <c r="C5606" t="str">
        <v>perad001</v>
      </c>
      <c r="D5606">
        <v>3</v>
      </c>
      <c r="E5606">
        <v>1</v>
      </c>
      <c r="F5606">
        <v>4</v>
      </c>
      <c r="G5606">
        <v>54</v>
      </c>
      <c r="H5606">
        <v>0</v>
      </c>
      <c r="I5606" t="str">
        <v>starter</v>
      </c>
      <c r="J5606">
        <f>wOBA+VLOOKUP(D5606,order[],2,FALSE)+VLOOKUP(IF(F5606&gt;7,8,IF(F5606=0,1,F5606)),pitches[],2,FALSE)+VLOOKUP(IF(E5606&gt;2,3,E5606),smatchups[],2,FALSE)</f>
        <v>0.27718515061164056</v>
      </c>
      <c r="K5606">
        <f t="shared" si="305"/>
        <v>-0.27718515061164056</v>
      </c>
      <c r="L5606">
        <f t="shared" si="304"/>
        <v>0.27718515061164056</v>
      </c>
      <c r="M5606">
        <f t="shared" si="306"/>
        <v>-0.27718515061164056</v>
      </c>
    </row>
    <row r="5607" spans="1:13" x14ac:dyDescent="0.35">
      <c r="A5607" t="str">
        <v>A</v>
      </c>
      <c r="B5607" t="str">
        <v>willt002</v>
      </c>
      <c r="C5607" t="str">
        <v>walkc002</v>
      </c>
      <c r="D5607">
        <v>4</v>
      </c>
      <c r="E5607">
        <v>1</v>
      </c>
      <c r="F5607">
        <v>8</v>
      </c>
      <c r="G5607">
        <v>62</v>
      </c>
      <c r="H5607">
        <v>1.2609999999999999</v>
      </c>
      <c r="I5607" t="str">
        <v>starter</v>
      </c>
      <c r="J5607">
        <f>wOBA+VLOOKUP(D5607,order[],2,FALSE)+VLOOKUP(IF(F5607&gt;7,8,IF(F5607=0,1,F5607)),pitches[],2,FALSE)+VLOOKUP(IF(E5607&gt;2,3,E5607),smatchups[],2,FALSE)</f>
        <v>0.40323867312962403</v>
      </c>
      <c r="K5607">
        <f t="shared" si="305"/>
        <v>0.85776132687037587</v>
      </c>
      <c r="L5607">
        <f t="shared" si="304"/>
        <v>0.40323867312962403</v>
      </c>
      <c r="M5607">
        <f t="shared" si="306"/>
        <v>0.85776132687037587</v>
      </c>
    </row>
    <row r="5608" spans="1:13" x14ac:dyDescent="0.35">
      <c r="A5608" t="str">
        <v>A</v>
      </c>
      <c r="B5608" t="str">
        <v>megit002</v>
      </c>
      <c r="C5608" t="str">
        <v>varsd001</v>
      </c>
      <c r="D5608">
        <v>1</v>
      </c>
      <c r="E5608">
        <v>0</v>
      </c>
      <c r="F5608">
        <v>3</v>
      </c>
      <c r="G5608">
        <v>3</v>
      </c>
      <c r="H5608">
        <v>0</v>
      </c>
      <c r="I5608" t="str">
        <v>starter</v>
      </c>
      <c r="J5608">
        <f>wOBA+VLOOKUP(D5608,order[],2,FALSE)+VLOOKUP(IF(F5608&gt;7,8,IF(F5608=0,1,F5608)),pitches[],2,FALSE)+VLOOKUP(IF(E5608&gt;2,3,E5608),smatchups[],2,FALSE)</f>
        <v>0.26158666390845575</v>
      </c>
      <c r="K5608">
        <f t="shared" si="305"/>
        <v>-0.26158666390845575</v>
      </c>
      <c r="L5608">
        <f t="shared" si="304"/>
        <v>0.26339852702961258</v>
      </c>
      <c r="M5608">
        <f t="shared" si="306"/>
        <v>-0.26339852702961258</v>
      </c>
    </row>
    <row r="5609" spans="1:13" x14ac:dyDescent="0.35">
      <c r="A5609" t="str">
        <v>A</v>
      </c>
      <c r="B5609" t="str">
        <v>megit002</v>
      </c>
      <c r="C5609" t="str">
        <v>alcas002</v>
      </c>
      <c r="D5609">
        <v>2</v>
      </c>
      <c r="E5609">
        <v>0</v>
      </c>
      <c r="F5609">
        <v>2</v>
      </c>
      <c r="G5609">
        <v>5</v>
      </c>
      <c r="H5609">
        <v>0</v>
      </c>
      <c r="I5609" t="str">
        <v>starter</v>
      </c>
      <c r="J5609">
        <f>wOBA+VLOOKUP(D5609,order[],2,FALSE)+VLOOKUP(IF(F5609&gt;7,8,IF(F5609=0,1,F5609)),pitches[],2,FALSE)+VLOOKUP(IF(E5609&gt;2,3,E5609),smatchups[],2,FALSE)</f>
        <v>0.37406735554908105</v>
      </c>
      <c r="K5609">
        <f t="shared" si="305"/>
        <v>-0.37406735554908105</v>
      </c>
      <c r="L5609">
        <f t="shared" si="304"/>
        <v>0.37587921867023788</v>
      </c>
      <c r="M5609">
        <f t="shared" si="306"/>
        <v>-0.37587921867023788</v>
      </c>
    </row>
    <row r="5610" spans="1:13" x14ac:dyDescent="0.35">
      <c r="A5610" t="str">
        <v>A</v>
      </c>
      <c r="B5610" t="str">
        <v>megit002</v>
      </c>
      <c r="C5610" t="str">
        <v>perad001</v>
      </c>
      <c r="D5610">
        <v>3</v>
      </c>
      <c r="E5610">
        <v>0</v>
      </c>
      <c r="F5610">
        <v>3</v>
      </c>
      <c r="G5610">
        <v>8</v>
      </c>
      <c r="H5610">
        <v>0</v>
      </c>
      <c r="I5610" t="str">
        <v>starter</v>
      </c>
      <c r="J5610">
        <f>wOBA+VLOOKUP(D5610,order[],2,FALSE)+VLOOKUP(IF(F5610&gt;7,8,IF(F5610=0,1,F5610)),pitches[],2,FALSE)+VLOOKUP(IF(E5610&gt;2,3,E5610),smatchups[],2,FALSE)</f>
        <v>0.26155759877069507</v>
      </c>
      <c r="K5610">
        <f t="shared" si="305"/>
        <v>-0.26155759877069507</v>
      </c>
      <c r="L5610">
        <f t="shared" si="304"/>
        <v>0.2633694618918519</v>
      </c>
      <c r="M5610">
        <f t="shared" si="306"/>
        <v>-0.2633694618918519</v>
      </c>
    </row>
    <row r="5611" spans="1:13" x14ac:dyDescent="0.35">
      <c r="A5611" t="str">
        <v>A</v>
      </c>
      <c r="B5611" t="str">
        <v>megit002</v>
      </c>
      <c r="C5611" t="str">
        <v>walkc002</v>
      </c>
      <c r="D5611">
        <v>4</v>
      </c>
      <c r="E5611">
        <v>0</v>
      </c>
      <c r="F5611">
        <v>4</v>
      </c>
      <c r="G5611">
        <v>12</v>
      </c>
      <c r="H5611">
        <v>0</v>
      </c>
      <c r="I5611" t="str">
        <v>starter</v>
      </c>
      <c r="J5611">
        <f>wOBA+VLOOKUP(D5611,order[],2,FALSE)+VLOOKUP(IF(F5611&gt;7,8,IF(F5611=0,1,F5611)),pitches[],2,FALSE)+VLOOKUP(IF(E5611&gt;2,3,E5611),smatchups[],2,FALSE)</f>
        <v>0.26758707174456114</v>
      </c>
      <c r="K5611">
        <f t="shared" si="305"/>
        <v>-0.26758707174456114</v>
      </c>
      <c r="L5611">
        <f t="shared" si="304"/>
        <v>0.26939893486571798</v>
      </c>
      <c r="M5611">
        <f t="shared" si="306"/>
        <v>-0.26939893486571798</v>
      </c>
    </row>
    <row r="5612" spans="1:13" x14ac:dyDescent="0.35">
      <c r="A5612" t="str">
        <v>A</v>
      </c>
      <c r="B5612" t="str">
        <v>megit002</v>
      </c>
      <c r="C5612" t="str">
        <v>beers001</v>
      </c>
      <c r="D5612">
        <v>5</v>
      </c>
      <c r="E5612">
        <v>0</v>
      </c>
      <c r="F5612">
        <v>1</v>
      </c>
      <c r="G5612">
        <v>13</v>
      </c>
      <c r="H5612">
        <v>0</v>
      </c>
      <c r="I5612" t="str">
        <v>starter</v>
      </c>
      <c r="J5612">
        <f>wOBA+VLOOKUP(D5612,order[],2,FALSE)+VLOOKUP(IF(F5612&gt;7,8,IF(F5612=0,1,F5612)),pitches[],2,FALSE)+VLOOKUP(IF(E5612&gt;2,3,E5612),smatchups[],2,FALSE)</f>
        <v>0.41743692134118665</v>
      </c>
      <c r="K5612">
        <f t="shared" si="305"/>
        <v>-0.41743692134118665</v>
      </c>
      <c r="L5612">
        <f t="shared" si="304"/>
        <v>0.41924878446234348</v>
      </c>
      <c r="M5612">
        <f t="shared" si="306"/>
        <v>-0.41924878446234348</v>
      </c>
    </row>
    <row r="5613" spans="1:13" x14ac:dyDescent="0.35">
      <c r="A5613" t="str">
        <v>A</v>
      </c>
      <c r="B5613" t="str">
        <v>megit002</v>
      </c>
      <c r="C5613" t="str">
        <v>mccaj003</v>
      </c>
      <c r="D5613">
        <v>6</v>
      </c>
      <c r="E5613">
        <v>0</v>
      </c>
      <c r="F5613">
        <v>3</v>
      </c>
      <c r="G5613">
        <v>16</v>
      </c>
      <c r="H5613">
        <v>0</v>
      </c>
      <c r="I5613" t="str">
        <v>starter</v>
      </c>
      <c r="J5613">
        <f>wOBA+VLOOKUP(D5613,order[],2,FALSE)+VLOOKUP(IF(F5613&gt;7,8,IF(F5613=0,1,F5613)),pitches[],2,FALSE)+VLOOKUP(IF(E5613&gt;2,3,E5613),smatchups[],2,FALSE)</f>
        <v>0.26557731959423325</v>
      </c>
      <c r="K5613">
        <f t="shared" si="305"/>
        <v>-0.26557731959423325</v>
      </c>
      <c r="L5613">
        <f t="shared" si="304"/>
        <v>0.26738918271539008</v>
      </c>
      <c r="M5613">
        <f t="shared" si="306"/>
        <v>-0.26738918271539008</v>
      </c>
    </row>
    <row r="5614" spans="1:13" x14ac:dyDescent="0.35">
      <c r="A5614" t="str">
        <v>A</v>
      </c>
      <c r="B5614" t="str">
        <v>megit002</v>
      </c>
      <c r="C5614" t="str">
        <v>perdg001</v>
      </c>
      <c r="D5614">
        <v>7</v>
      </c>
      <c r="E5614">
        <v>0</v>
      </c>
      <c r="F5614">
        <v>5</v>
      </c>
      <c r="G5614">
        <v>21</v>
      </c>
      <c r="H5614">
        <v>0</v>
      </c>
      <c r="I5614" t="str">
        <v>starter</v>
      </c>
      <c r="J5614">
        <f>wOBA+VLOOKUP(D5614,order[],2,FALSE)+VLOOKUP(IF(F5614&gt;7,8,IF(F5614=0,1,F5614)),pitches[],2,FALSE)+VLOOKUP(IF(E5614&gt;2,3,E5614),smatchups[],2,FALSE)</f>
        <v>0.23972006906583176</v>
      </c>
      <c r="K5614">
        <f t="shared" si="305"/>
        <v>-0.23972006906583176</v>
      </c>
      <c r="L5614">
        <f t="shared" si="304"/>
        <v>0.24153193218698857</v>
      </c>
      <c r="M5614">
        <f t="shared" si="306"/>
        <v>-0.24153193218698857</v>
      </c>
    </row>
    <row r="5615" spans="1:13" x14ac:dyDescent="0.35">
      <c r="A5615" t="str">
        <v>A</v>
      </c>
      <c r="B5615" t="str">
        <v>megit002</v>
      </c>
      <c r="C5615" t="str">
        <v>ahmen001</v>
      </c>
      <c r="D5615">
        <v>8</v>
      </c>
      <c r="E5615">
        <v>0</v>
      </c>
      <c r="F5615">
        <v>4</v>
      </c>
      <c r="G5615">
        <v>25</v>
      </c>
      <c r="H5615">
        <v>0</v>
      </c>
      <c r="I5615" t="str">
        <v>starter</v>
      </c>
      <c r="J5615">
        <f>wOBA+VLOOKUP(D5615,order[],2,FALSE)+VLOOKUP(IF(F5615&gt;7,8,IF(F5615=0,1,F5615)),pitches[],2,FALSE)+VLOOKUP(IF(E5615&gt;2,3,E5615),smatchups[],2,FALSE)</f>
        <v>0.21391658124213037</v>
      </c>
      <c r="K5615">
        <f t="shared" si="305"/>
        <v>-0.21391658124213037</v>
      </c>
      <c r="L5615">
        <f t="shared" si="304"/>
        <v>0.21572844436328717</v>
      </c>
      <c r="M5615">
        <f t="shared" si="306"/>
        <v>-0.21572844436328717</v>
      </c>
    </row>
    <row r="5616" spans="1:13" x14ac:dyDescent="0.35">
      <c r="A5616" t="str">
        <v>A</v>
      </c>
      <c r="B5616" t="str">
        <v>megit002</v>
      </c>
      <c r="C5616" t="str">
        <v>herrj003</v>
      </c>
      <c r="D5616">
        <v>9</v>
      </c>
      <c r="E5616">
        <v>0</v>
      </c>
      <c r="F5616">
        <v>5</v>
      </c>
      <c r="G5616">
        <v>30</v>
      </c>
      <c r="H5616">
        <v>0.72</v>
      </c>
      <c r="I5616" t="str">
        <v>starter</v>
      </c>
      <c r="J5616">
        <f>wOBA+VLOOKUP(D5616,order[],2,FALSE)+VLOOKUP(IF(F5616&gt;7,8,IF(F5616=0,1,F5616)),pitches[],2,FALSE)+VLOOKUP(IF(E5616&gt;2,3,E5616),smatchups[],2,FALSE)</f>
        <v>0.27664369707828274</v>
      </c>
      <c r="K5616">
        <f t="shared" si="305"/>
        <v>0.44335630292171724</v>
      </c>
      <c r="L5616">
        <f t="shared" si="304"/>
        <v>0.27845556019943957</v>
      </c>
      <c r="M5616">
        <f t="shared" si="306"/>
        <v>0.44154443980056041</v>
      </c>
    </row>
    <row r="5617" spans="1:13" x14ac:dyDescent="0.35">
      <c r="A5617" t="str">
        <v>A</v>
      </c>
      <c r="B5617" t="str">
        <v>megit002</v>
      </c>
      <c r="C5617" t="str">
        <v>varsd001</v>
      </c>
      <c r="D5617">
        <v>1</v>
      </c>
      <c r="E5617">
        <v>1</v>
      </c>
      <c r="F5617">
        <v>1</v>
      </c>
      <c r="G5617">
        <v>31</v>
      </c>
      <c r="H5617">
        <v>0.88400000000000001</v>
      </c>
      <c r="I5617" t="str">
        <v>starter</v>
      </c>
      <c r="J5617">
        <f>wOBA+VLOOKUP(D5617,order[],2,FALSE)+VLOOKUP(IF(F5617&gt;7,8,IF(F5617=0,1,F5617)),pitches[],2,FALSE)+VLOOKUP(IF(E5617&gt;2,3,E5617),smatchups[],2,FALSE)</f>
        <v>0.43884577893935478</v>
      </c>
      <c r="K5617">
        <f t="shared" si="305"/>
        <v>0.44515422106064523</v>
      </c>
      <c r="L5617">
        <f t="shared" si="304"/>
        <v>0.43884577893935478</v>
      </c>
      <c r="M5617">
        <f t="shared" si="306"/>
        <v>0.44515422106064523</v>
      </c>
    </row>
    <row r="5618" spans="1:13" x14ac:dyDescent="0.35">
      <c r="A5618" t="str">
        <v>A</v>
      </c>
      <c r="B5618" t="str">
        <v>megit002</v>
      </c>
      <c r="C5618" t="str">
        <v>alcas002</v>
      </c>
      <c r="D5618">
        <v>2</v>
      </c>
      <c r="E5618">
        <v>1</v>
      </c>
      <c r="F5618">
        <v>4</v>
      </c>
      <c r="G5618">
        <v>35</v>
      </c>
      <c r="H5618">
        <v>0</v>
      </c>
      <c r="I5618" t="str">
        <v>starter</v>
      </c>
      <c r="J5618">
        <f>wOBA+VLOOKUP(D5618,order[],2,FALSE)+VLOOKUP(IF(F5618&gt;7,8,IF(F5618=0,1,F5618)),pitches[],2,FALSE)+VLOOKUP(IF(E5618&gt;2,3,E5618),smatchups[],2,FALSE)</f>
        <v>0.29115069678249228</v>
      </c>
      <c r="K5618">
        <f t="shared" si="305"/>
        <v>-0.29115069678249228</v>
      </c>
      <c r="L5618">
        <f t="shared" si="304"/>
        <v>0.29115069678249228</v>
      </c>
      <c r="M5618">
        <f t="shared" si="306"/>
        <v>-0.29115069678249228</v>
      </c>
    </row>
    <row r="5619" spans="1:13" x14ac:dyDescent="0.35">
      <c r="A5619" t="str">
        <v>A</v>
      </c>
      <c r="B5619" t="str">
        <v>megit002</v>
      </c>
      <c r="C5619" t="str">
        <v>perad001</v>
      </c>
      <c r="D5619">
        <v>3</v>
      </c>
      <c r="E5619">
        <v>1</v>
      </c>
      <c r="F5619">
        <v>5</v>
      </c>
      <c r="G5619">
        <v>40</v>
      </c>
      <c r="H5619">
        <v>0</v>
      </c>
      <c r="I5619" t="str">
        <v>starter</v>
      </c>
      <c r="J5619">
        <f>wOBA+VLOOKUP(D5619,order[],2,FALSE)+VLOOKUP(IF(F5619&gt;7,8,IF(F5619=0,1,F5619)),pitches[],2,FALSE)+VLOOKUP(IF(E5619&gt;2,3,E5619),smatchups[],2,FALSE)</f>
        <v>0.29006861133920014</v>
      </c>
      <c r="K5619">
        <f t="shared" si="305"/>
        <v>-0.29006861133920014</v>
      </c>
      <c r="L5619">
        <f t="shared" si="304"/>
        <v>0.29006861133920014</v>
      </c>
      <c r="M5619">
        <f t="shared" si="306"/>
        <v>-0.29006861133920014</v>
      </c>
    </row>
    <row r="5620" spans="1:13" x14ac:dyDescent="0.35">
      <c r="A5620" t="str">
        <v>A</v>
      </c>
      <c r="B5620" t="str">
        <v>megit002</v>
      </c>
      <c r="C5620" t="str">
        <v>walkc002</v>
      </c>
      <c r="D5620">
        <v>4</v>
      </c>
      <c r="E5620">
        <v>1</v>
      </c>
      <c r="F5620">
        <v>4</v>
      </c>
      <c r="G5620">
        <v>44</v>
      </c>
      <c r="H5620">
        <v>2.0720000000000001</v>
      </c>
      <c r="I5620" t="str">
        <v>starter</v>
      </c>
      <c r="J5620">
        <f>wOBA+VLOOKUP(D5620,order[],2,FALSE)+VLOOKUP(IF(F5620&gt;7,8,IF(F5620=0,1,F5620)),pitches[],2,FALSE)+VLOOKUP(IF(E5620&gt;2,3,E5620),smatchups[],2,FALSE)</f>
        <v>0.29314843051883077</v>
      </c>
      <c r="K5620">
        <f t="shared" si="305"/>
        <v>1.7788515694811693</v>
      </c>
      <c r="L5620">
        <f t="shared" si="304"/>
        <v>0.29314843051883077</v>
      </c>
      <c r="M5620">
        <f t="shared" si="306"/>
        <v>1.7788515694811693</v>
      </c>
    </row>
    <row r="5621" spans="1:13" x14ac:dyDescent="0.35">
      <c r="A5621" t="str">
        <v>A</v>
      </c>
      <c r="B5621" t="str">
        <v>megit002</v>
      </c>
      <c r="C5621" t="str">
        <v>beers001</v>
      </c>
      <c r="D5621">
        <v>5</v>
      </c>
      <c r="E5621">
        <v>1</v>
      </c>
      <c r="F5621">
        <v>3</v>
      </c>
      <c r="G5621">
        <v>47</v>
      </c>
      <c r="H5621">
        <v>0</v>
      </c>
      <c r="I5621" t="str">
        <v>starter</v>
      </c>
      <c r="J5621">
        <f>wOBA+VLOOKUP(D5621,order[],2,FALSE)+VLOOKUP(IF(F5621&gt;7,8,IF(F5621=0,1,F5621)),pitches[],2,FALSE)+VLOOKUP(IF(E5621&gt;2,3,E5621),smatchups[],2,FALSE)</f>
        <v>0.29130052385882688</v>
      </c>
      <c r="K5621">
        <f t="shared" si="305"/>
        <v>-0.29130052385882688</v>
      </c>
      <c r="L5621">
        <f t="shared" si="304"/>
        <v>0.29130052385882688</v>
      </c>
      <c r="M5621">
        <f t="shared" si="306"/>
        <v>-0.29130052385882688</v>
      </c>
    </row>
    <row r="5622" spans="1:13" x14ac:dyDescent="0.35">
      <c r="A5622" t="str">
        <v>A</v>
      </c>
      <c r="B5622" t="str">
        <v>megit002</v>
      </c>
      <c r="C5622" t="str">
        <v>mccaj003</v>
      </c>
      <c r="D5622">
        <v>6</v>
      </c>
      <c r="E5622">
        <v>1</v>
      </c>
      <c r="F5622">
        <v>2</v>
      </c>
      <c r="G5622">
        <v>49</v>
      </c>
      <c r="H5622">
        <v>0</v>
      </c>
      <c r="I5622" t="str">
        <v>starter</v>
      </c>
      <c r="J5622">
        <f>wOBA+VLOOKUP(D5622,order[],2,FALSE)+VLOOKUP(IF(F5622&gt;7,8,IF(F5622=0,1,F5622)),pitches[],2,FALSE)+VLOOKUP(IF(E5622&gt;2,3,E5622),smatchups[],2,FALSE)</f>
        <v>0.38968288897603715</v>
      </c>
      <c r="K5622">
        <f t="shared" si="305"/>
        <v>-0.38968288897603715</v>
      </c>
      <c r="L5622">
        <f t="shared" si="304"/>
        <v>0.38968288897603715</v>
      </c>
      <c r="M5622">
        <f t="shared" si="306"/>
        <v>-0.38968288897603715</v>
      </c>
    </row>
    <row r="5623" spans="1:13" x14ac:dyDescent="0.35">
      <c r="A5623" t="str">
        <v>A</v>
      </c>
      <c r="B5623" t="str">
        <v>megit002</v>
      </c>
      <c r="C5623" t="str">
        <v>perdg001</v>
      </c>
      <c r="D5623">
        <v>7</v>
      </c>
      <c r="E5623">
        <v>1</v>
      </c>
      <c r="F5623">
        <v>4</v>
      </c>
      <c r="G5623">
        <v>53</v>
      </c>
      <c r="H5623">
        <v>0</v>
      </c>
      <c r="I5623" t="str">
        <v>starter</v>
      </c>
      <c r="J5623">
        <f>wOBA+VLOOKUP(D5623,order[],2,FALSE)+VLOOKUP(IF(F5623&gt;7,8,IF(F5623=0,1,F5623)),pitches[],2,FALSE)+VLOOKUP(IF(E5623&gt;2,3,E5623),smatchups[],2,FALSE)</f>
        <v>0.25239796711254181</v>
      </c>
      <c r="K5623">
        <f t="shared" si="305"/>
        <v>-0.25239796711254181</v>
      </c>
      <c r="L5623">
        <f t="shared" si="304"/>
        <v>0.25239796711254181</v>
      </c>
      <c r="M5623">
        <f t="shared" si="306"/>
        <v>-0.25239796711254181</v>
      </c>
    </row>
    <row r="5624" spans="1:13" x14ac:dyDescent="0.35">
      <c r="A5624" t="str">
        <v>A</v>
      </c>
      <c r="B5624" t="str">
        <v>megit002</v>
      </c>
      <c r="C5624" t="str">
        <v>ahmen001</v>
      </c>
      <c r="D5624">
        <v>8</v>
      </c>
      <c r="E5624">
        <v>1</v>
      </c>
      <c r="F5624">
        <v>2</v>
      </c>
      <c r="G5624">
        <v>55</v>
      </c>
      <c r="H5624">
        <v>1.2609999999999999</v>
      </c>
      <c r="I5624" t="str">
        <v>starter</v>
      </c>
      <c r="J5624">
        <f>wOBA+VLOOKUP(D5624,order[],2,FALSE)+VLOOKUP(IF(F5624&gt;7,8,IF(F5624=0,1,F5624)),pitches[],2,FALSE)+VLOOKUP(IF(E5624&gt;2,3,E5624),smatchups[],2,FALSE)</f>
        <v>0.34795595755725839</v>
      </c>
      <c r="K5624">
        <f t="shared" si="305"/>
        <v>0.91304404244274151</v>
      </c>
      <c r="L5624">
        <f t="shared" si="304"/>
        <v>0.34795595755725839</v>
      </c>
      <c r="M5624">
        <f t="shared" si="306"/>
        <v>0.91304404244274151</v>
      </c>
    </row>
    <row r="5625" spans="1:13" x14ac:dyDescent="0.35">
      <c r="A5625" t="str">
        <v>A</v>
      </c>
      <c r="B5625" t="str">
        <v>megit002</v>
      </c>
      <c r="C5625" t="str">
        <v>herrj003</v>
      </c>
      <c r="D5625">
        <v>9</v>
      </c>
      <c r="E5625">
        <v>1</v>
      </c>
      <c r="F5625">
        <v>3</v>
      </c>
      <c r="G5625">
        <v>58</v>
      </c>
      <c r="H5625">
        <v>0</v>
      </c>
      <c r="I5625" t="str">
        <v>starter</v>
      </c>
      <c r="J5625">
        <f>wOBA+VLOOKUP(D5625,order[],2,FALSE)+VLOOKUP(IF(F5625&gt;7,8,IF(F5625=0,1,F5625)),pitches[],2,FALSE)+VLOOKUP(IF(E5625&gt;2,3,E5625),smatchups[],2,FALSE)</f>
        <v>0.29925540205831691</v>
      </c>
      <c r="K5625">
        <f t="shared" si="305"/>
        <v>-0.29925540205831691</v>
      </c>
      <c r="L5625">
        <f t="shared" si="304"/>
        <v>0.29925540205831691</v>
      </c>
      <c r="M5625">
        <f t="shared" si="306"/>
        <v>-0.29925540205831691</v>
      </c>
    </row>
    <row r="5626" spans="1:13" x14ac:dyDescent="0.35">
      <c r="A5626" t="str">
        <v>A</v>
      </c>
      <c r="B5626" t="str">
        <v>megit002</v>
      </c>
      <c r="C5626" t="str">
        <v>varsd001</v>
      </c>
      <c r="D5626">
        <v>1</v>
      </c>
      <c r="E5626">
        <v>2</v>
      </c>
      <c r="F5626">
        <v>4</v>
      </c>
      <c r="G5626">
        <v>62</v>
      </c>
      <c r="H5626">
        <v>0</v>
      </c>
      <c r="I5626" t="str">
        <v>starter</v>
      </c>
      <c r="J5626">
        <f>wOBA+VLOOKUP(D5626,order[],2,FALSE)+VLOOKUP(IF(F5626&gt;7,8,IF(F5626=0,1,F5626)),pitches[],2,FALSE)+VLOOKUP(IF(E5626&gt;2,3,E5626),smatchups[],2,FALSE)</f>
        <v>0.2792203346663491</v>
      </c>
      <c r="K5626">
        <f t="shared" si="305"/>
        <v>-0.2792203346663491</v>
      </c>
      <c r="L5626">
        <f t="shared" si="304"/>
        <v>0.2792203346663491</v>
      </c>
      <c r="M5626">
        <f t="shared" si="306"/>
        <v>-0.2792203346663491</v>
      </c>
    </row>
    <row r="5627" spans="1:13" x14ac:dyDescent="0.35">
      <c r="A5627" t="str">
        <v>A</v>
      </c>
      <c r="B5627" t="str">
        <v>megit002</v>
      </c>
      <c r="C5627" t="str">
        <v>alcas002</v>
      </c>
      <c r="D5627">
        <v>2</v>
      </c>
      <c r="E5627">
        <v>2</v>
      </c>
      <c r="F5627">
        <v>6</v>
      </c>
      <c r="G5627">
        <v>68</v>
      </c>
      <c r="H5627">
        <v>0</v>
      </c>
      <c r="I5627" t="str">
        <v>starter</v>
      </c>
      <c r="J5627">
        <f>wOBA+VLOOKUP(D5627,order[],2,FALSE)+VLOOKUP(IF(F5627&gt;7,8,IF(F5627=0,1,F5627)),pitches[],2,FALSE)+VLOOKUP(IF(E5627&gt;2,3,E5627),smatchups[],2,FALSE)</f>
        <v>0.34198791599933887</v>
      </c>
      <c r="K5627">
        <f t="shared" si="305"/>
        <v>-0.34198791599933887</v>
      </c>
      <c r="L5627">
        <f t="shared" si="304"/>
        <v>0.34198791599933887</v>
      </c>
      <c r="M5627">
        <f t="shared" si="306"/>
        <v>-0.34198791599933887</v>
      </c>
    </row>
    <row r="5628" spans="1:13" x14ac:dyDescent="0.35">
      <c r="A5628" t="str">
        <v>A</v>
      </c>
      <c r="B5628" t="str">
        <v>megit002</v>
      </c>
      <c r="C5628" t="str">
        <v>perad001</v>
      </c>
      <c r="D5628">
        <v>3</v>
      </c>
      <c r="E5628">
        <v>2</v>
      </c>
      <c r="F5628">
        <v>5</v>
      </c>
      <c r="G5628">
        <v>73</v>
      </c>
      <c r="H5628">
        <v>0</v>
      </c>
      <c r="I5628" t="str">
        <v>starter</v>
      </c>
      <c r="J5628">
        <f>wOBA+VLOOKUP(D5628,order[],2,FALSE)+VLOOKUP(IF(F5628&gt;7,8,IF(F5628=0,1,F5628)),pitches[],2,FALSE)+VLOOKUP(IF(E5628&gt;2,3,E5628),smatchups[],2,FALSE)</f>
        <v>0.292074730256148</v>
      </c>
      <c r="K5628">
        <f t="shared" si="305"/>
        <v>-0.292074730256148</v>
      </c>
      <c r="L5628">
        <f t="shared" si="304"/>
        <v>0.292074730256148</v>
      </c>
      <c r="M5628">
        <f t="shared" si="306"/>
        <v>-0.292074730256148</v>
      </c>
    </row>
    <row r="5629" spans="1:13" x14ac:dyDescent="0.35">
      <c r="A5629" t="str">
        <v>A</v>
      </c>
      <c r="B5629" t="str">
        <v>megit002</v>
      </c>
      <c r="C5629" t="str">
        <v>walkc002</v>
      </c>
      <c r="D5629">
        <v>4</v>
      </c>
      <c r="E5629">
        <v>2</v>
      </c>
      <c r="F5629">
        <v>5</v>
      </c>
      <c r="G5629">
        <v>78</v>
      </c>
      <c r="H5629">
        <v>0</v>
      </c>
      <c r="I5629" t="str">
        <v>starter</v>
      </c>
      <c r="J5629">
        <f>wOBA+VLOOKUP(D5629,order[],2,FALSE)+VLOOKUP(IF(F5629&gt;7,8,IF(F5629=0,1,F5629)),pitches[],2,FALSE)+VLOOKUP(IF(E5629&gt;2,3,E5629),smatchups[],2,FALSE)</f>
        <v>0.30803801016333821</v>
      </c>
      <c r="K5629">
        <f t="shared" si="305"/>
        <v>-0.30803801016333821</v>
      </c>
      <c r="L5629">
        <f t="shared" si="304"/>
        <v>0.30803801016333821</v>
      </c>
      <c r="M5629">
        <f t="shared" si="306"/>
        <v>-0.30803801016333821</v>
      </c>
    </row>
    <row r="5630" spans="1:13" x14ac:dyDescent="0.35">
      <c r="A5630" t="str">
        <v>A</v>
      </c>
      <c r="B5630" t="str">
        <v>megit002</v>
      </c>
      <c r="C5630" t="str">
        <v>beers001</v>
      </c>
      <c r="D5630">
        <v>5</v>
      </c>
      <c r="E5630">
        <v>2</v>
      </c>
      <c r="F5630">
        <v>6</v>
      </c>
      <c r="G5630">
        <v>84</v>
      </c>
      <c r="H5630">
        <v>0</v>
      </c>
      <c r="I5630" t="str">
        <v>starter</v>
      </c>
      <c r="J5630">
        <f>wOBA+VLOOKUP(D5630,order[],2,FALSE)+VLOOKUP(IF(F5630&gt;7,8,IF(F5630=0,1,F5630)),pitches[],2,FALSE)+VLOOKUP(IF(E5630&gt;2,3,E5630),smatchups[],2,FALSE)</f>
        <v>0.33220393614234933</v>
      </c>
      <c r="K5630">
        <f t="shared" si="305"/>
        <v>-0.33220393614234933</v>
      </c>
      <c r="L5630">
        <f t="shared" si="304"/>
        <v>0.33220393614234933</v>
      </c>
      <c r="M5630">
        <f t="shared" si="306"/>
        <v>-0.33220393614234933</v>
      </c>
    </row>
    <row r="5631" spans="1:13" x14ac:dyDescent="0.35">
      <c r="A5631" t="str">
        <v>A</v>
      </c>
      <c r="B5631" t="str">
        <v>megit002</v>
      </c>
      <c r="C5631" t="str">
        <v>mccaj003</v>
      </c>
      <c r="D5631">
        <v>6</v>
      </c>
      <c r="E5631">
        <v>2</v>
      </c>
      <c r="F5631">
        <v>2</v>
      </c>
      <c r="G5631">
        <v>86</v>
      </c>
      <c r="H5631">
        <v>0</v>
      </c>
      <c r="I5631" t="str">
        <v>starter</v>
      </c>
      <c r="J5631">
        <f>wOBA+VLOOKUP(D5631,order[],2,FALSE)+VLOOKUP(IF(F5631&gt;7,8,IF(F5631=0,1,F5631)),pitches[],2,FALSE)+VLOOKUP(IF(E5631&gt;2,3,E5631),smatchups[],2,FALSE)</f>
        <v>0.391689007892985</v>
      </c>
      <c r="K5631">
        <f t="shared" si="305"/>
        <v>-0.391689007892985</v>
      </c>
      <c r="L5631">
        <f t="shared" si="304"/>
        <v>0.391689007892985</v>
      </c>
      <c r="M5631">
        <f t="shared" si="306"/>
        <v>-0.391689007892985</v>
      </c>
    </row>
    <row r="5632" spans="1:13" x14ac:dyDescent="0.35">
      <c r="A5632" t="str">
        <v>A</v>
      </c>
      <c r="B5632" t="str">
        <v>megit002</v>
      </c>
      <c r="C5632" t="str">
        <v>perdg001</v>
      </c>
      <c r="D5632">
        <v>7</v>
      </c>
      <c r="E5632">
        <v>2</v>
      </c>
      <c r="F5632">
        <v>2</v>
      </c>
      <c r="G5632">
        <v>88</v>
      </c>
      <c r="H5632">
        <v>1.2609999999999999</v>
      </c>
      <c r="I5632" t="str">
        <v>starter</v>
      </c>
      <c r="J5632">
        <f>wOBA+VLOOKUP(D5632,order[],2,FALSE)+VLOOKUP(IF(F5632&gt;7,8,IF(F5632=0,1,F5632)),pitches[],2,FALSE)+VLOOKUP(IF(E5632&gt;2,3,E5632),smatchups[],2,FALSE)</f>
        <v>0.36288210357034806</v>
      </c>
      <c r="K5632">
        <f t="shared" si="305"/>
        <v>0.8981178964296519</v>
      </c>
      <c r="L5632">
        <f t="shared" si="304"/>
        <v>0.36288210357034806</v>
      </c>
      <c r="M5632">
        <f t="shared" si="306"/>
        <v>0.8981178964296519</v>
      </c>
    </row>
    <row r="5633" spans="1:13" x14ac:dyDescent="0.35">
      <c r="A5633" t="str">
        <v>A</v>
      </c>
      <c r="B5633" t="str">
        <v>megit002</v>
      </c>
      <c r="C5633" t="str">
        <v>ahmen001</v>
      </c>
      <c r="D5633">
        <v>8</v>
      </c>
      <c r="E5633">
        <v>2</v>
      </c>
      <c r="F5633">
        <v>4</v>
      </c>
      <c r="G5633">
        <v>92</v>
      </c>
      <c r="H5633">
        <v>0.88400000000000001</v>
      </c>
      <c r="I5633" t="str">
        <v>starter</v>
      </c>
      <c r="J5633">
        <f>wOBA+VLOOKUP(D5633,order[],2,FALSE)+VLOOKUP(IF(F5633&gt;7,8,IF(F5633=0,1,F5633)),pitches[],2,FALSE)+VLOOKUP(IF(E5633&gt;2,3,E5633),smatchups[],2,FALSE)</f>
        <v>0.24148405893334784</v>
      </c>
      <c r="K5633">
        <f t="shared" si="305"/>
        <v>0.64251594106665211</v>
      </c>
      <c r="L5633">
        <f t="shared" si="304"/>
        <v>0.24148405893334784</v>
      </c>
      <c r="M5633">
        <f t="shared" si="306"/>
        <v>0.64251594106665211</v>
      </c>
    </row>
    <row r="5634" spans="1:13" x14ac:dyDescent="0.35">
      <c r="A5634" t="str">
        <v>A</v>
      </c>
      <c r="B5634" t="str">
        <v>buehw001</v>
      </c>
      <c r="C5634" t="str">
        <v>varsd001</v>
      </c>
      <c r="D5634">
        <v>1</v>
      </c>
      <c r="E5634">
        <v>0</v>
      </c>
      <c r="F5634">
        <v>3</v>
      </c>
      <c r="G5634">
        <v>3</v>
      </c>
      <c r="H5634">
        <v>0</v>
      </c>
      <c r="I5634" t="str">
        <v>starter</v>
      </c>
      <c r="J5634">
        <f>wOBA+VLOOKUP(D5634,order[],2,FALSE)+VLOOKUP(IF(F5634&gt;7,8,IF(F5634=0,1,F5634)),pitches[],2,FALSE)+VLOOKUP(IF(E5634&gt;2,3,E5634),smatchups[],2,FALSE)</f>
        <v>0.26158666390845575</v>
      </c>
      <c r="K5634">
        <f t="shared" si="305"/>
        <v>-0.26158666390845575</v>
      </c>
      <c r="L5634">
        <f t="shared" ref="L5634:L5697" si="307">IF(E5634=0,BF$1+BE$1*F5634,IF(E5634=1,BF$2+BE$2*F5634,IF(E5634=2,BF$3+BE$3*F5634,BF$4+BE$4*F5634)))+J5634</f>
        <v>0.26339852702961258</v>
      </c>
      <c r="M5634">
        <f t="shared" si="306"/>
        <v>-0.26339852702961258</v>
      </c>
    </row>
    <row r="5635" spans="1:13" x14ac:dyDescent="0.35">
      <c r="A5635" t="str">
        <v>A</v>
      </c>
      <c r="B5635" t="str">
        <v>buehw001</v>
      </c>
      <c r="C5635" t="str">
        <v>martk001</v>
      </c>
      <c r="D5635">
        <v>2</v>
      </c>
      <c r="E5635">
        <v>0</v>
      </c>
      <c r="F5635">
        <v>7</v>
      </c>
      <c r="G5635">
        <v>10</v>
      </c>
      <c r="H5635">
        <v>0</v>
      </c>
      <c r="I5635" t="str">
        <v>starter</v>
      </c>
      <c r="J5635">
        <f>wOBA+VLOOKUP(D5635,order[],2,FALSE)+VLOOKUP(IF(F5635&gt;7,8,IF(F5635=0,1,F5635)),pitches[],2,FALSE)+VLOOKUP(IF(E5635&gt;2,3,E5635),smatchups[],2,FALSE)</f>
        <v>0.36370789774370754</v>
      </c>
      <c r="K5635">
        <f t="shared" ref="K5635:K5698" si="308">H5635-J5635</f>
        <v>-0.36370789774370754</v>
      </c>
      <c r="L5635">
        <f t="shared" si="307"/>
        <v>0.36551976086486437</v>
      </c>
      <c r="M5635">
        <f t="shared" ref="M5635:M5698" si="309">H5635-L5635</f>
        <v>-0.36551976086486437</v>
      </c>
    </row>
    <row r="5636" spans="1:13" x14ac:dyDescent="0.35">
      <c r="A5636" t="str">
        <v>A</v>
      </c>
      <c r="B5636" t="str">
        <v>buehw001</v>
      </c>
      <c r="C5636" t="str">
        <v>perad001</v>
      </c>
      <c r="D5636">
        <v>3</v>
      </c>
      <c r="E5636">
        <v>0</v>
      </c>
      <c r="F5636">
        <v>2</v>
      </c>
      <c r="G5636">
        <v>12</v>
      </c>
      <c r="H5636">
        <v>0</v>
      </c>
      <c r="I5636" t="str">
        <v>starter</v>
      </c>
      <c r="J5636">
        <f>wOBA+VLOOKUP(D5636,order[],2,FALSE)+VLOOKUP(IF(F5636&gt;7,8,IF(F5636=0,1,F5636)),pitches[],2,FALSE)+VLOOKUP(IF(E5636&gt;2,3,E5636),smatchups[],2,FALSE)</f>
        <v>0.36010180937822933</v>
      </c>
      <c r="K5636">
        <f t="shared" si="308"/>
        <v>-0.36010180937822933</v>
      </c>
      <c r="L5636">
        <f t="shared" si="307"/>
        <v>0.36191367249938616</v>
      </c>
      <c r="M5636">
        <f t="shared" si="309"/>
        <v>-0.36191367249938616</v>
      </c>
    </row>
    <row r="5637" spans="1:13" x14ac:dyDescent="0.35">
      <c r="A5637" t="str">
        <v>A</v>
      </c>
      <c r="B5637" t="str">
        <v>buehw001</v>
      </c>
      <c r="C5637" t="str">
        <v>walkc002</v>
      </c>
      <c r="D5637">
        <v>4</v>
      </c>
      <c r="E5637">
        <v>0</v>
      </c>
      <c r="F5637">
        <v>4</v>
      </c>
      <c r="G5637">
        <v>16</v>
      </c>
      <c r="H5637">
        <v>0.88400000000000001</v>
      </c>
      <c r="I5637" t="str">
        <v>starter</v>
      </c>
      <c r="J5637">
        <f>wOBA+VLOOKUP(D5637,order[],2,FALSE)+VLOOKUP(IF(F5637&gt;7,8,IF(F5637=0,1,F5637)),pitches[],2,FALSE)+VLOOKUP(IF(E5637&gt;2,3,E5637),smatchups[],2,FALSE)</f>
        <v>0.26758707174456114</v>
      </c>
      <c r="K5637">
        <f t="shared" si="308"/>
        <v>0.61641292825543892</v>
      </c>
      <c r="L5637">
        <f t="shared" si="307"/>
        <v>0.26939893486571798</v>
      </c>
      <c r="M5637">
        <f t="shared" si="309"/>
        <v>0.61460106513428203</v>
      </c>
    </row>
    <row r="5638" spans="1:13" x14ac:dyDescent="0.35">
      <c r="A5638" t="str">
        <v>A</v>
      </c>
      <c r="B5638" t="str">
        <v>buehw001</v>
      </c>
      <c r="C5638" t="str">
        <v>beers001</v>
      </c>
      <c r="D5638">
        <v>5</v>
      </c>
      <c r="E5638">
        <v>0</v>
      </c>
      <c r="F5638">
        <v>2</v>
      </c>
      <c r="G5638">
        <v>18</v>
      </c>
      <c r="H5638">
        <v>0</v>
      </c>
      <c r="I5638" t="str">
        <v>starter</v>
      </c>
      <c r="J5638">
        <f>wOBA+VLOOKUP(D5638,order[],2,FALSE)+VLOOKUP(IF(F5638&gt;7,8,IF(F5638=0,1,F5638)),pitches[],2,FALSE)+VLOOKUP(IF(E5638&gt;2,3,E5638),smatchups[],2,FALSE)</f>
        <v>0.36428337569209152</v>
      </c>
      <c r="K5638">
        <f t="shared" si="308"/>
        <v>-0.36428337569209152</v>
      </c>
      <c r="L5638">
        <f t="shared" si="307"/>
        <v>0.36609523881324835</v>
      </c>
      <c r="M5638">
        <f t="shared" si="309"/>
        <v>-0.36609523881324835</v>
      </c>
    </row>
    <row r="5639" spans="1:13" x14ac:dyDescent="0.35">
      <c r="A5639" t="str">
        <v>A</v>
      </c>
      <c r="B5639" t="str">
        <v>buehw001</v>
      </c>
      <c r="C5639" t="str">
        <v>smitp002</v>
      </c>
      <c r="D5639">
        <v>6</v>
      </c>
      <c r="E5639">
        <v>0</v>
      </c>
      <c r="F5639">
        <v>5</v>
      </c>
      <c r="G5639">
        <v>23</v>
      </c>
      <c r="H5639">
        <v>0</v>
      </c>
      <c r="I5639" t="str">
        <v>starter</v>
      </c>
      <c r="J5639">
        <f>wOBA+VLOOKUP(D5639,order[],2,FALSE)+VLOOKUP(IF(F5639&gt;7,8,IF(F5639=0,1,F5639)),pitches[],2,FALSE)+VLOOKUP(IF(E5639&gt;2,3,E5639),smatchups[],2,FALSE)</f>
        <v>0.2685269733884687</v>
      </c>
      <c r="K5639">
        <f t="shared" si="308"/>
        <v>-0.2685269733884687</v>
      </c>
      <c r="L5639">
        <f t="shared" si="307"/>
        <v>0.27033883650962554</v>
      </c>
      <c r="M5639">
        <f t="shared" si="309"/>
        <v>-0.27033883650962554</v>
      </c>
    </row>
    <row r="5640" spans="1:13" x14ac:dyDescent="0.35">
      <c r="A5640" t="str">
        <v>A</v>
      </c>
      <c r="B5640" t="str">
        <v>buehw001</v>
      </c>
      <c r="C5640" t="str">
        <v>kellc002</v>
      </c>
      <c r="D5640">
        <v>7</v>
      </c>
      <c r="E5640">
        <v>0</v>
      </c>
      <c r="F5640">
        <v>2</v>
      </c>
      <c r="G5640">
        <v>25</v>
      </c>
      <c r="H5640">
        <v>0</v>
      </c>
      <c r="I5640" t="str">
        <v>starter</v>
      </c>
      <c r="J5640">
        <f>wOBA+VLOOKUP(D5640,order[],2,FALSE)+VLOOKUP(IF(F5640&gt;7,8,IF(F5640=0,1,F5640)),pitches[],2,FALSE)+VLOOKUP(IF(E5640&gt;2,3,E5640),smatchups[],2,FALSE)</f>
        <v>0.33531462587913058</v>
      </c>
      <c r="K5640">
        <f t="shared" si="308"/>
        <v>-0.33531462587913058</v>
      </c>
      <c r="L5640">
        <f t="shared" si="307"/>
        <v>0.33712648900028741</v>
      </c>
      <c r="M5640">
        <f t="shared" si="309"/>
        <v>-0.33712648900028741</v>
      </c>
    </row>
    <row r="5641" spans="1:13" x14ac:dyDescent="0.35">
      <c r="A5641" t="str">
        <v>A</v>
      </c>
      <c r="B5641" t="str">
        <v>buehw001</v>
      </c>
      <c r="C5641" t="str">
        <v>ahmen001</v>
      </c>
      <c r="D5641">
        <v>8</v>
      </c>
      <c r="E5641">
        <v>0</v>
      </c>
      <c r="F5641">
        <v>5</v>
      </c>
      <c r="G5641">
        <v>30</v>
      </c>
      <c r="H5641">
        <v>0</v>
      </c>
      <c r="I5641" t="str">
        <v>starter</v>
      </c>
      <c r="J5641">
        <f>wOBA+VLOOKUP(D5641,order[],2,FALSE)+VLOOKUP(IF(F5641&gt;7,8,IF(F5641=0,1,F5641)),pitches[],2,FALSE)+VLOOKUP(IF(E5641&gt;2,3,E5641),smatchups[],2,FALSE)</f>
        <v>0.22680004196968995</v>
      </c>
      <c r="K5641">
        <f t="shared" si="308"/>
        <v>-0.22680004196968995</v>
      </c>
      <c r="L5641">
        <f t="shared" si="307"/>
        <v>0.22861190509084675</v>
      </c>
      <c r="M5641">
        <f t="shared" si="309"/>
        <v>-0.22861190509084675</v>
      </c>
    </row>
    <row r="5642" spans="1:13" x14ac:dyDescent="0.35">
      <c r="A5642" t="str">
        <v>A</v>
      </c>
      <c r="B5642" t="str">
        <v>buehw001</v>
      </c>
      <c r="C5642" t="str">
        <v>perdg001</v>
      </c>
      <c r="D5642">
        <v>9</v>
      </c>
      <c r="E5642">
        <v>0</v>
      </c>
      <c r="F5642">
        <v>2</v>
      </c>
      <c r="G5642">
        <v>32</v>
      </c>
      <c r="H5642">
        <v>0</v>
      </c>
      <c r="I5642" t="str">
        <v>starter</v>
      </c>
      <c r="J5642">
        <f>wOBA+VLOOKUP(D5642,order[],2,FALSE)+VLOOKUP(IF(F5642&gt;7,8,IF(F5642=0,1,F5642)),pitches[],2,FALSE)+VLOOKUP(IF(E5642&gt;2,3,E5642),smatchups[],2,FALSE)</f>
        <v>0.37223825389158155</v>
      </c>
      <c r="K5642">
        <f t="shared" si="308"/>
        <v>-0.37223825389158155</v>
      </c>
      <c r="L5642">
        <f t="shared" si="307"/>
        <v>0.37405011701273838</v>
      </c>
      <c r="M5642">
        <f t="shared" si="309"/>
        <v>-0.37405011701273838</v>
      </c>
    </row>
    <row r="5643" spans="1:13" x14ac:dyDescent="0.35">
      <c r="A5643" t="str">
        <v>A</v>
      </c>
      <c r="B5643" t="str">
        <v>buehw001</v>
      </c>
      <c r="C5643" t="str">
        <v>varsd001</v>
      </c>
      <c r="D5643">
        <v>1</v>
      </c>
      <c r="E5643">
        <v>1</v>
      </c>
      <c r="F5643">
        <v>2</v>
      </c>
      <c r="G5643">
        <v>34</v>
      </c>
      <c r="H5643">
        <v>0.88400000000000001</v>
      </c>
      <c r="I5643" t="str">
        <v>starter</v>
      </c>
      <c r="J5643">
        <f>wOBA+VLOOKUP(D5643,order[],2,FALSE)+VLOOKUP(IF(F5643&gt;7,8,IF(F5643=0,1,F5643)),pitches[],2,FALSE)+VLOOKUP(IF(E5643&gt;2,3,E5643),smatchups[],2,FALSE)</f>
        <v>0.38569223329025965</v>
      </c>
      <c r="K5643">
        <f t="shared" si="308"/>
        <v>0.49830776670974036</v>
      </c>
      <c r="L5643">
        <f t="shared" si="307"/>
        <v>0.38569223329025965</v>
      </c>
      <c r="M5643">
        <f t="shared" si="309"/>
        <v>0.49830776670974036</v>
      </c>
    </row>
    <row r="5644" spans="1:13" x14ac:dyDescent="0.35">
      <c r="A5644" t="str">
        <v>A</v>
      </c>
      <c r="B5644" t="str">
        <v>buehw001</v>
      </c>
      <c r="C5644" t="str">
        <v>martk001</v>
      </c>
      <c r="D5644">
        <v>2</v>
      </c>
      <c r="E5644">
        <v>1</v>
      </c>
      <c r="F5644">
        <v>4</v>
      </c>
      <c r="G5644">
        <v>38</v>
      </c>
      <c r="H5644">
        <v>0</v>
      </c>
      <c r="I5644" t="str">
        <v>starter</v>
      </c>
      <c r="J5644">
        <f>wOBA+VLOOKUP(D5644,order[],2,FALSE)+VLOOKUP(IF(F5644&gt;7,8,IF(F5644=0,1,F5644)),pitches[],2,FALSE)+VLOOKUP(IF(E5644&gt;2,3,E5644),smatchups[],2,FALSE)</f>
        <v>0.29115069678249228</v>
      </c>
      <c r="K5644">
        <f t="shared" si="308"/>
        <v>-0.29115069678249228</v>
      </c>
      <c r="L5644">
        <f t="shared" si="307"/>
        <v>0.29115069678249228</v>
      </c>
      <c r="M5644">
        <f t="shared" si="309"/>
        <v>-0.29115069678249228</v>
      </c>
    </row>
    <row r="5645" spans="1:13" x14ac:dyDescent="0.35">
      <c r="A5645" t="str">
        <v>A</v>
      </c>
      <c r="B5645" t="str">
        <v>buehw001</v>
      </c>
      <c r="C5645" t="str">
        <v>perad001</v>
      </c>
      <c r="D5645">
        <v>3</v>
      </c>
      <c r="E5645">
        <v>1</v>
      </c>
      <c r="F5645">
        <v>2</v>
      </c>
      <c r="G5645">
        <v>40</v>
      </c>
      <c r="H5645">
        <v>0</v>
      </c>
      <c r="I5645" t="str">
        <v>starter</v>
      </c>
      <c r="J5645">
        <f>wOBA+VLOOKUP(D5645,order[],2,FALSE)+VLOOKUP(IF(F5645&gt;7,8,IF(F5645=0,1,F5645)),pitches[],2,FALSE)+VLOOKUP(IF(E5645&gt;2,3,E5645),smatchups[],2,FALSE)</f>
        <v>0.38566316815249896</v>
      </c>
      <c r="K5645">
        <f t="shared" si="308"/>
        <v>-0.38566316815249896</v>
      </c>
      <c r="L5645">
        <f t="shared" si="307"/>
        <v>0.38566316815249896</v>
      </c>
      <c r="M5645">
        <f t="shared" si="309"/>
        <v>-0.38566316815249896</v>
      </c>
    </row>
    <row r="5646" spans="1:13" x14ac:dyDescent="0.35">
      <c r="A5646" t="str">
        <v>A</v>
      </c>
      <c r="B5646" t="str">
        <v>buehw001</v>
      </c>
      <c r="C5646" t="str">
        <v>walkc002</v>
      </c>
      <c r="D5646">
        <v>4</v>
      </c>
      <c r="E5646">
        <v>1</v>
      </c>
      <c r="F5646">
        <v>2</v>
      </c>
      <c r="G5646">
        <v>42</v>
      </c>
      <c r="H5646">
        <v>0</v>
      </c>
      <c r="I5646" t="str">
        <v>starter</v>
      </c>
      <c r="J5646">
        <f>wOBA+VLOOKUP(D5646,order[],2,FALSE)+VLOOKUP(IF(F5646&gt;7,8,IF(F5646=0,1,F5646)),pitches[],2,FALSE)+VLOOKUP(IF(E5646&gt;2,3,E5646),smatchups[],2,FALSE)</f>
        <v>0.40162644805968917</v>
      </c>
      <c r="K5646">
        <f t="shared" si="308"/>
        <v>-0.40162644805968917</v>
      </c>
      <c r="L5646">
        <f t="shared" si="307"/>
        <v>0.40162644805968917</v>
      </c>
      <c r="M5646">
        <f t="shared" si="309"/>
        <v>-0.40162644805968917</v>
      </c>
    </row>
    <row r="5647" spans="1:13" x14ac:dyDescent="0.35">
      <c r="A5647" t="str">
        <v>A</v>
      </c>
      <c r="B5647" t="str">
        <v>buehw001</v>
      </c>
      <c r="C5647" t="str">
        <v>beers001</v>
      </c>
      <c r="D5647">
        <v>5</v>
      </c>
      <c r="E5647">
        <v>1</v>
      </c>
      <c r="F5647">
        <v>2</v>
      </c>
      <c r="G5647">
        <v>44</v>
      </c>
      <c r="H5647">
        <v>2.0720000000000001</v>
      </c>
      <c r="I5647" t="str">
        <v>starter</v>
      </c>
      <c r="J5647">
        <f>wOBA+VLOOKUP(D5647,order[],2,FALSE)+VLOOKUP(IF(F5647&gt;7,8,IF(F5647=0,1,F5647)),pitches[],2,FALSE)+VLOOKUP(IF(E5647&gt;2,3,E5647),smatchups[],2,FALSE)</f>
        <v>0.38984473446636114</v>
      </c>
      <c r="K5647">
        <f t="shared" si="308"/>
        <v>1.6821552655336389</v>
      </c>
      <c r="L5647">
        <f t="shared" si="307"/>
        <v>0.38984473446636114</v>
      </c>
      <c r="M5647">
        <f t="shared" si="309"/>
        <v>1.6821552655336389</v>
      </c>
    </row>
    <row r="5648" spans="1:13" x14ac:dyDescent="0.35">
      <c r="A5648" t="str">
        <v>A</v>
      </c>
      <c r="B5648" t="str">
        <v>buehw001</v>
      </c>
      <c r="C5648" t="str">
        <v>smitp002</v>
      </c>
      <c r="D5648">
        <v>6</v>
      </c>
      <c r="E5648">
        <v>1</v>
      </c>
      <c r="F5648">
        <v>5</v>
      </c>
      <c r="G5648">
        <v>49</v>
      </c>
      <c r="H5648">
        <v>0</v>
      </c>
      <c r="I5648" t="str">
        <v>starter</v>
      </c>
      <c r="J5648">
        <f>wOBA+VLOOKUP(D5648,order[],2,FALSE)+VLOOKUP(IF(F5648&gt;7,8,IF(F5648=0,1,F5648)),pitches[],2,FALSE)+VLOOKUP(IF(E5648&gt;2,3,E5648),smatchups[],2,FALSE)</f>
        <v>0.29408833216273833</v>
      </c>
      <c r="K5648">
        <f t="shared" si="308"/>
        <v>-0.29408833216273833</v>
      </c>
      <c r="L5648">
        <f t="shared" si="307"/>
        <v>0.29408833216273833</v>
      </c>
      <c r="M5648">
        <f t="shared" si="309"/>
        <v>-0.29408833216273833</v>
      </c>
    </row>
    <row r="5649" spans="1:13" x14ac:dyDescent="0.35">
      <c r="A5649" t="str">
        <v>A</v>
      </c>
      <c r="B5649" t="str">
        <v>buehw001</v>
      </c>
      <c r="C5649" t="str">
        <v>kellc002</v>
      </c>
      <c r="D5649">
        <v>7</v>
      </c>
      <c r="E5649">
        <v>1</v>
      </c>
      <c r="F5649">
        <v>4</v>
      </c>
      <c r="G5649">
        <v>53</v>
      </c>
      <c r="H5649">
        <v>0</v>
      </c>
      <c r="I5649" t="str">
        <v>starter</v>
      </c>
      <c r="J5649">
        <f>wOBA+VLOOKUP(D5649,order[],2,FALSE)+VLOOKUP(IF(F5649&gt;7,8,IF(F5649=0,1,F5649)),pitches[],2,FALSE)+VLOOKUP(IF(E5649&gt;2,3,E5649),smatchups[],2,FALSE)</f>
        <v>0.25239796711254181</v>
      </c>
      <c r="K5649">
        <f t="shared" si="308"/>
        <v>-0.25239796711254181</v>
      </c>
      <c r="L5649">
        <f t="shared" si="307"/>
        <v>0.25239796711254181</v>
      </c>
      <c r="M5649">
        <f t="shared" si="309"/>
        <v>-0.25239796711254181</v>
      </c>
    </row>
    <row r="5650" spans="1:13" x14ac:dyDescent="0.35">
      <c r="A5650" t="str">
        <v>A</v>
      </c>
      <c r="B5650" t="str">
        <v>buehw001</v>
      </c>
      <c r="C5650" t="str">
        <v>ahmen001</v>
      </c>
      <c r="D5650">
        <v>8</v>
      </c>
      <c r="E5650">
        <v>1</v>
      </c>
      <c r="F5650">
        <v>3</v>
      </c>
      <c r="G5650">
        <v>56</v>
      </c>
      <c r="H5650">
        <v>0</v>
      </c>
      <c r="I5650" t="str">
        <v>starter</v>
      </c>
      <c r="J5650">
        <f>wOBA+VLOOKUP(D5650,order[],2,FALSE)+VLOOKUP(IF(F5650&gt;7,8,IF(F5650=0,1,F5650)),pitches[],2,FALSE)+VLOOKUP(IF(E5650&gt;2,3,E5650),smatchups[],2,FALSE)</f>
        <v>0.24941174694972412</v>
      </c>
      <c r="K5650">
        <f t="shared" si="308"/>
        <v>-0.24941174694972412</v>
      </c>
      <c r="L5650">
        <f t="shared" si="307"/>
        <v>0.24941174694972412</v>
      </c>
      <c r="M5650">
        <f t="shared" si="309"/>
        <v>-0.24941174694972412</v>
      </c>
    </row>
    <row r="5651" spans="1:13" x14ac:dyDescent="0.35">
      <c r="A5651" t="str">
        <v>A</v>
      </c>
      <c r="B5651" t="str">
        <v>buehw001</v>
      </c>
      <c r="C5651" t="str">
        <v>perdg001</v>
      </c>
      <c r="D5651">
        <v>9</v>
      </c>
      <c r="E5651">
        <v>1</v>
      </c>
      <c r="F5651">
        <v>4</v>
      </c>
      <c r="G5651">
        <v>60</v>
      </c>
      <c r="H5651">
        <v>0</v>
      </c>
      <c r="I5651" t="str">
        <v>starter</v>
      </c>
      <c r="J5651">
        <f>wOBA+VLOOKUP(D5651,order[],2,FALSE)+VLOOKUP(IF(F5651&gt;7,8,IF(F5651=0,1,F5651)),pitches[],2,FALSE)+VLOOKUP(IF(E5651&gt;2,3,E5651),smatchups[],2,FALSE)</f>
        <v>0.28932159512499278</v>
      </c>
      <c r="K5651">
        <f t="shared" si="308"/>
        <v>-0.28932159512499278</v>
      </c>
      <c r="L5651">
        <f t="shared" si="307"/>
        <v>0.28932159512499278</v>
      </c>
      <c r="M5651">
        <f t="shared" si="309"/>
        <v>-0.28932159512499278</v>
      </c>
    </row>
    <row r="5652" spans="1:13" x14ac:dyDescent="0.35">
      <c r="A5652" t="str">
        <v>A</v>
      </c>
      <c r="B5652" t="str">
        <v>buehw001</v>
      </c>
      <c r="C5652" t="str">
        <v>varsd001</v>
      </c>
      <c r="D5652">
        <v>1</v>
      </c>
      <c r="E5652">
        <v>2</v>
      </c>
      <c r="F5652">
        <v>3</v>
      </c>
      <c r="G5652">
        <v>63</v>
      </c>
      <c r="H5652">
        <v>0</v>
      </c>
      <c r="I5652" t="str">
        <v>starter</v>
      </c>
      <c r="J5652">
        <f>wOBA+VLOOKUP(D5652,order[],2,FALSE)+VLOOKUP(IF(F5652&gt;7,8,IF(F5652=0,1,F5652)),pitches[],2,FALSE)+VLOOKUP(IF(E5652&gt;2,3,E5652),smatchups[],2,FALSE)</f>
        <v>0.28915414159967323</v>
      </c>
      <c r="K5652">
        <f t="shared" si="308"/>
        <v>-0.28915414159967323</v>
      </c>
      <c r="L5652">
        <f t="shared" si="307"/>
        <v>0.28915414159967323</v>
      </c>
      <c r="M5652">
        <f t="shared" si="309"/>
        <v>-0.28915414159967323</v>
      </c>
    </row>
    <row r="5653" spans="1:13" x14ac:dyDescent="0.35">
      <c r="A5653" t="str">
        <v>A</v>
      </c>
      <c r="B5653" t="str">
        <v>buehw001</v>
      </c>
      <c r="C5653" t="str">
        <v>martk001</v>
      </c>
      <c r="D5653">
        <v>2</v>
      </c>
      <c r="E5653">
        <v>2</v>
      </c>
      <c r="F5653">
        <v>5</v>
      </c>
      <c r="G5653">
        <v>68</v>
      </c>
      <c r="H5653">
        <v>0</v>
      </c>
      <c r="I5653" t="str">
        <v>starter</v>
      </c>
      <c r="J5653">
        <f>wOBA+VLOOKUP(D5653,order[],2,FALSE)+VLOOKUP(IF(F5653&gt;7,8,IF(F5653=0,1,F5653)),pitches[],2,FALSE)+VLOOKUP(IF(E5653&gt;2,3,E5653),smatchups[],2,FALSE)</f>
        <v>0.30604027642699971</v>
      </c>
      <c r="K5653">
        <f t="shared" si="308"/>
        <v>-0.30604027642699971</v>
      </c>
      <c r="L5653">
        <f t="shared" si="307"/>
        <v>0.30604027642699971</v>
      </c>
      <c r="M5653">
        <f t="shared" si="309"/>
        <v>-0.30604027642699971</v>
      </c>
    </row>
    <row r="5654" spans="1:13" x14ac:dyDescent="0.35">
      <c r="A5654" t="str">
        <v>A</v>
      </c>
      <c r="B5654" t="str">
        <v>buehw001</v>
      </c>
      <c r="C5654" t="str">
        <v>perad001</v>
      </c>
      <c r="D5654">
        <v>3</v>
      </c>
      <c r="E5654">
        <v>2</v>
      </c>
      <c r="F5654">
        <v>5</v>
      </c>
      <c r="G5654">
        <v>73</v>
      </c>
      <c r="H5654">
        <v>0</v>
      </c>
      <c r="I5654" t="str">
        <v>starter</v>
      </c>
      <c r="J5654">
        <f>wOBA+VLOOKUP(D5654,order[],2,FALSE)+VLOOKUP(IF(F5654&gt;7,8,IF(F5654=0,1,F5654)),pitches[],2,FALSE)+VLOOKUP(IF(E5654&gt;2,3,E5654),smatchups[],2,FALSE)</f>
        <v>0.292074730256148</v>
      </c>
      <c r="K5654">
        <f t="shared" si="308"/>
        <v>-0.292074730256148</v>
      </c>
      <c r="L5654">
        <f t="shared" si="307"/>
        <v>0.292074730256148</v>
      </c>
      <c r="M5654">
        <f t="shared" si="309"/>
        <v>-0.292074730256148</v>
      </c>
    </row>
    <row r="5655" spans="1:13" x14ac:dyDescent="0.35">
      <c r="A5655" t="str">
        <v>A</v>
      </c>
      <c r="B5655" t="str">
        <v>buehw001</v>
      </c>
      <c r="C5655" t="str">
        <v>walkc002</v>
      </c>
      <c r="D5655">
        <v>4</v>
      </c>
      <c r="E5655">
        <v>2</v>
      </c>
      <c r="F5655">
        <v>4</v>
      </c>
      <c r="G5655">
        <v>77</v>
      </c>
      <c r="H5655">
        <v>0</v>
      </c>
      <c r="I5655" t="str">
        <v>starter</v>
      </c>
      <c r="J5655">
        <f>wOBA+VLOOKUP(D5655,order[],2,FALSE)+VLOOKUP(IF(F5655&gt;7,8,IF(F5655=0,1,F5655)),pitches[],2,FALSE)+VLOOKUP(IF(E5655&gt;2,3,E5655),smatchups[],2,FALSE)</f>
        <v>0.29515454943577862</v>
      </c>
      <c r="K5655">
        <f t="shared" si="308"/>
        <v>-0.29515454943577862</v>
      </c>
      <c r="L5655">
        <f t="shared" si="307"/>
        <v>0.29515454943577862</v>
      </c>
      <c r="M5655">
        <f t="shared" si="309"/>
        <v>-0.29515454943577862</v>
      </c>
    </row>
    <row r="5656" spans="1:13" x14ac:dyDescent="0.35">
      <c r="A5656" t="str">
        <v>A</v>
      </c>
      <c r="B5656" t="str">
        <v>buehw001</v>
      </c>
      <c r="C5656" t="str">
        <v>beers001</v>
      </c>
      <c r="D5656">
        <v>5</v>
      </c>
      <c r="E5656">
        <v>2</v>
      </c>
      <c r="F5656">
        <v>1</v>
      </c>
      <c r="G5656">
        <v>78</v>
      </c>
      <c r="H5656">
        <v>0</v>
      </c>
      <c r="I5656" t="str">
        <v>starter</v>
      </c>
      <c r="J5656">
        <f>wOBA+VLOOKUP(D5656,order[],2,FALSE)+VLOOKUP(IF(F5656&gt;7,8,IF(F5656=0,1,F5656)),pitches[],2,FALSE)+VLOOKUP(IF(E5656&gt;2,3,E5656),smatchups[],2,FALSE)</f>
        <v>0.44500439903240413</v>
      </c>
      <c r="K5656">
        <f t="shared" si="308"/>
        <v>-0.44500439903240413</v>
      </c>
      <c r="L5656">
        <f t="shared" si="307"/>
        <v>0.44500439903240413</v>
      </c>
      <c r="M5656">
        <f t="shared" si="309"/>
        <v>-0.44500439903240413</v>
      </c>
    </row>
    <row r="5657" spans="1:13" x14ac:dyDescent="0.35">
      <c r="A5657" t="str">
        <v>A</v>
      </c>
      <c r="B5657" t="str">
        <v>buehw001</v>
      </c>
      <c r="C5657" t="str">
        <v>smitp002</v>
      </c>
      <c r="D5657">
        <v>6</v>
      </c>
      <c r="E5657">
        <v>2</v>
      </c>
      <c r="F5657">
        <v>7</v>
      </c>
      <c r="G5657">
        <v>85</v>
      </c>
      <c r="H5657">
        <v>0</v>
      </c>
      <c r="I5657" t="str">
        <v>starter</v>
      </c>
      <c r="J5657">
        <f>wOBA+VLOOKUP(D5657,order[],2,FALSE)+VLOOKUP(IF(F5657&gt;7,8,IF(F5657=0,1,F5657)),pitches[],2,FALSE)+VLOOKUP(IF(E5657&gt;2,3,E5657),smatchups[],2,FALSE)</f>
        <v>0.38132955008761149</v>
      </c>
      <c r="K5657">
        <f t="shared" si="308"/>
        <v>-0.38132955008761149</v>
      </c>
      <c r="L5657">
        <f t="shared" si="307"/>
        <v>0.38132955008761149</v>
      </c>
      <c r="M5657">
        <f t="shared" si="309"/>
        <v>-0.38132955008761149</v>
      </c>
    </row>
    <row r="5658" spans="1:13" x14ac:dyDescent="0.35">
      <c r="A5658" t="str">
        <v>A</v>
      </c>
      <c r="B5658" t="str">
        <v>buehw001</v>
      </c>
      <c r="C5658" t="str">
        <v>kellc002</v>
      </c>
      <c r="D5658">
        <v>7</v>
      </c>
      <c r="E5658">
        <v>2</v>
      </c>
      <c r="F5658">
        <v>4</v>
      </c>
      <c r="G5658">
        <v>89</v>
      </c>
      <c r="H5658">
        <v>0</v>
      </c>
      <c r="I5658" t="str">
        <v>starter</v>
      </c>
      <c r="J5658">
        <f>wOBA+VLOOKUP(D5658,order[],2,FALSE)+VLOOKUP(IF(F5658&gt;7,8,IF(F5658=0,1,F5658)),pitches[],2,FALSE)+VLOOKUP(IF(E5658&gt;2,3,E5658),smatchups[],2,FALSE)</f>
        <v>0.25440408602948966</v>
      </c>
      <c r="K5658">
        <f t="shared" si="308"/>
        <v>-0.25440408602948966</v>
      </c>
      <c r="L5658">
        <f t="shared" si="307"/>
        <v>0.25440408602948966</v>
      </c>
      <c r="M5658">
        <f t="shared" si="309"/>
        <v>-0.25440408602948966</v>
      </c>
    </row>
    <row r="5659" spans="1:13" x14ac:dyDescent="0.35">
      <c r="A5659" t="str">
        <v>A</v>
      </c>
      <c r="B5659" t="str">
        <v>buehw001</v>
      </c>
      <c r="C5659" t="str">
        <v>hummc001</v>
      </c>
      <c r="D5659">
        <v>8</v>
      </c>
      <c r="E5659">
        <v>0</v>
      </c>
      <c r="F5659">
        <v>3</v>
      </c>
      <c r="G5659">
        <v>92</v>
      </c>
      <c r="H5659">
        <v>0</v>
      </c>
      <c r="I5659" t="str">
        <v>starter</v>
      </c>
      <c r="J5659">
        <f>wOBA+VLOOKUP(D5659,order[],2,FALSE)+VLOOKUP(IF(F5659&gt;7,8,IF(F5659=0,1,F5659)),pitches[],2,FALSE)+VLOOKUP(IF(E5659&gt;2,3,E5659),smatchups[],2,FALSE)</f>
        <v>0.2238503881754545</v>
      </c>
      <c r="K5659">
        <f t="shared" si="308"/>
        <v>-0.2238503881754545</v>
      </c>
      <c r="L5659">
        <f t="shared" si="307"/>
        <v>0.2256622512966113</v>
      </c>
      <c r="M5659">
        <f t="shared" si="309"/>
        <v>-0.2256622512966113</v>
      </c>
    </row>
    <row r="5660" spans="1:13" x14ac:dyDescent="0.35">
      <c r="A5660" t="str">
        <v>A</v>
      </c>
      <c r="B5660" t="str">
        <v>buehw001</v>
      </c>
      <c r="C5660" t="str">
        <v>luplj001</v>
      </c>
      <c r="D5660">
        <v>9</v>
      </c>
      <c r="E5660">
        <v>0</v>
      </c>
      <c r="F5660">
        <v>6</v>
      </c>
      <c r="G5660">
        <v>98</v>
      </c>
      <c r="H5660">
        <v>0</v>
      </c>
      <c r="I5660" t="str">
        <v>starter</v>
      </c>
      <c r="J5660">
        <f>wOBA+VLOOKUP(D5660,order[],2,FALSE)+VLOOKUP(IF(F5660&gt;7,8,IF(F5660=0,1,F5660)),pitches[],2,FALSE)+VLOOKUP(IF(E5660&gt;2,3,E5660),smatchups[],2,FALSE)</f>
        <v>0.31259133665062189</v>
      </c>
      <c r="K5660">
        <f t="shared" si="308"/>
        <v>-0.31259133665062189</v>
      </c>
      <c r="L5660">
        <f t="shared" si="307"/>
        <v>0.31440319977177872</v>
      </c>
      <c r="M5660">
        <f t="shared" si="309"/>
        <v>-0.31440319977177872</v>
      </c>
    </row>
    <row r="5661" spans="1:13" x14ac:dyDescent="0.35">
      <c r="A5661" t="str">
        <v>A</v>
      </c>
      <c r="B5661" t="str">
        <v>buehw001</v>
      </c>
      <c r="C5661" t="str">
        <v>varsd001</v>
      </c>
      <c r="D5661">
        <v>1</v>
      </c>
      <c r="E5661">
        <v>3</v>
      </c>
      <c r="F5661">
        <v>1</v>
      </c>
      <c r="G5661">
        <v>99</v>
      </c>
      <c r="H5661">
        <v>0</v>
      </c>
      <c r="I5661" t="str">
        <v>starter</v>
      </c>
      <c r="J5661">
        <f>wOBA+VLOOKUP(D5661,order[],2,FALSE)+VLOOKUP(IF(F5661&gt;7,8,IF(F5661=0,1,F5661)),pitches[],2,FALSE)+VLOOKUP(IF(E5661&gt;2,3,E5661),smatchups[],2,FALSE)</f>
        <v>0.46973449340037177</v>
      </c>
      <c r="K5661">
        <f t="shared" si="308"/>
        <v>-0.46973449340037177</v>
      </c>
      <c r="L5661">
        <f t="shared" si="307"/>
        <v>0.46973449340037177</v>
      </c>
      <c r="M5661">
        <f t="shared" si="309"/>
        <v>-0.46973449340037177</v>
      </c>
    </row>
    <row r="5662" spans="1:13" x14ac:dyDescent="0.35">
      <c r="A5662" t="str">
        <v>A</v>
      </c>
      <c r="B5662" t="str">
        <v>buehw001</v>
      </c>
      <c r="C5662" t="str">
        <v>martk001</v>
      </c>
      <c r="D5662">
        <v>2</v>
      </c>
      <c r="E5662">
        <v>3</v>
      </c>
      <c r="F5662">
        <v>3</v>
      </c>
      <c r="G5662">
        <v>102</v>
      </c>
      <c r="H5662">
        <v>0</v>
      </c>
      <c r="I5662" t="str">
        <v>starter</v>
      </c>
      <c r="J5662">
        <f>wOBA+VLOOKUP(D5662,order[],2,FALSE)+VLOOKUP(IF(F5662&gt;7,8,IF(F5662=0,1,F5662)),pitches[],2,FALSE)+VLOOKUP(IF(E5662&gt;2,3,E5662),smatchups[],2,FALSE)</f>
        <v>0.3319732181768334</v>
      </c>
      <c r="K5662">
        <f t="shared" si="308"/>
        <v>-0.3319732181768334</v>
      </c>
      <c r="L5662">
        <f t="shared" si="307"/>
        <v>0.3319732181768334</v>
      </c>
      <c r="M5662">
        <f t="shared" si="309"/>
        <v>-0.3319732181768334</v>
      </c>
    </row>
    <row r="5663" spans="1:13" x14ac:dyDescent="0.35">
      <c r="A5663" t="str">
        <v>A</v>
      </c>
      <c r="B5663" t="str">
        <v>buehw001</v>
      </c>
      <c r="C5663" t="str">
        <v>perad001</v>
      </c>
      <c r="D5663">
        <v>3</v>
      </c>
      <c r="E5663">
        <v>3</v>
      </c>
      <c r="F5663">
        <v>3</v>
      </c>
      <c r="G5663">
        <v>105</v>
      </c>
      <c r="H5663">
        <v>0.88400000000000001</v>
      </c>
      <c r="I5663" t="str">
        <v>starter</v>
      </c>
      <c r="J5663">
        <f>wOBA+VLOOKUP(D5663,order[],2,FALSE)+VLOOKUP(IF(F5663&gt;7,8,IF(F5663=0,1,F5663)),pitches[],2,FALSE)+VLOOKUP(IF(E5663&gt;2,3,E5663),smatchups[],2,FALSE)</f>
        <v>0.31800767200598168</v>
      </c>
      <c r="K5663">
        <f t="shared" si="308"/>
        <v>0.56599232799401833</v>
      </c>
      <c r="L5663">
        <f t="shared" si="307"/>
        <v>0.31800767200598168</v>
      </c>
      <c r="M5663">
        <f t="shared" si="309"/>
        <v>0.56599232799401833</v>
      </c>
    </row>
    <row r="5664" spans="1:13" x14ac:dyDescent="0.35">
      <c r="A5664" t="str">
        <v>A</v>
      </c>
      <c r="B5664" t="str">
        <v>buehw001</v>
      </c>
      <c r="C5664" t="str">
        <v>walkc002</v>
      </c>
      <c r="D5664">
        <v>4</v>
      </c>
      <c r="E5664">
        <v>3</v>
      </c>
      <c r="F5664">
        <v>3</v>
      </c>
      <c r="G5664">
        <v>108</v>
      </c>
      <c r="H5664">
        <v>0</v>
      </c>
      <c r="I5664" t="str">
        <v>starter</v>
      </c>
      <c r="J5664">
        <f>wOBA+VLOOKUP(D5664,order[],2,FALSE)+VLOOKUP(IF(F5664&gt;7,8,IF(F5664=0,1,F5664)),pitches[],2,FALSE)+VLOOKUP(IF(E5664&gt;2,3,E5664),smatchups[],2,FALSE)</f>
        <v>0.33397095191317189</v>
      </c>
      <c r="K5664">
        <f t="shared" si="308"/>
        <v>-0.33397095191317189</v>
      </c>
      <c r="L5664">
        <f t="shared" si="307"/>
        <v>0.33397095191317189</v>
      </c>
      <c r="M5664">
        <f t="shared" si="309"/>
        <v>-0.33397095191317189</v>
      </c>
    </row>
    <row r="5665" spans="1:13" x14ac:dyDescent="0.35">
      <c r="A5665" t="str">
        <v>A</v>
      </c>
      <c r="B5665" t="str">
        <v>gonst001</v>
      </c>
      <c r="C5665" t="str">
        <v>varsd001</v>
      </c>
      <c r="D5665">
        <v>1</v>
      </c>
      <c r="E5665">
        <v>0</v>
      </c>
      <c r="F5665">
        <v>3</v>
      </c>
      <c r="G5665">
        <v>3</v>
      </c>
      <c r="H5665">
        <v>0</v>
      </c>
      <c r="I5665" t="str">
        <v>starter</v>
      </c>
      <c r="J5665">
        <f>wOBA+VLOOKUP(D5665,order[],2,FALSE)+VLOOKUP(IF(F5665&gt;7,8,IF(F5665=0,1,F5665)),pitches[],2,FALSE)+VLOOKUP(IF(E5665&gt;2,3,E5665),smatchups[],2,FALSE)</f>
        <v>0.26158666390845575</v>
      </c>
      <c r="K5665">
        <f t="shared" si="308"/>
        <v>-0.26158666390845575</v>
      </c>
      <c r="L5665">
        <f t="shared" si="307"/>
        <v>0.26339852702961258</v>
      </c>
      <c r="M5665">
        <f t="shared" si="309"/>
        <v>-0.26339852702961258</v>
      </c>
    </row>
    <row r="5666" spans="1:13" x14ac:dyDescent="0.35">
      <c r="A5666" t="str">
        <v>A</v>
      </c>
      <c r="B5666" t="str">
        <v>gonst001</v>
      </c>
      <c r="C5666" t="str">
        <v>smitp002</v>
      </c>
      <c r="D5666">
        <v>2</v>
      </c>
      <c r="E5666">
        <v>0</v>
      </c>
      <c r="F5666">
        <v>5</v>
      </c>
      <c r="G5666">
        <v>8</v>
      </c>
      <c r="H5666">
        <v>0</v>
      </c>
      <c r="I5666" t="str">
        <v>starter</v>
      </c>
      <c r="J5666">
        <f>wOBA+VLOOKUP(D5666,order[],2,FALSE)+VLOOKUP(IF(F5666&gt;7,8,IF(F5666=0,1,F5666)),pitches[],2,FALSE)+VLOOKUP(IF(E5666&gt;2,3,E5666),smatchups[],2,FALSE)</f>
        <v>0.27847279873578223</v>
      </c>
      <c r="K5666">
        <f t="shared" si="308"/>
        <v>-0.27847279873578223</v>
      </c>
      <c r="L5666">
        <f t="shared" si="307"/>
        <v>0.28028466185693907</v>
      </c>
      <c r="M5666">
        <f t="shared" si="309"/>
        <v>-0.28028466185693907</v>
      </c>
    </row>
    <row r="5667" spans="1:13" x14ac:dyDescent="0.35">
      <c r="A5667" t="str">
        <v>A</v>
      </c>
      <c r="B5667" t="str">
        <v>gonst001</v>
      </c>
      <c r="C5667" t="str">
        <v>perad001</v>
      </c>
      <c r="D5667">
        <v>3</v>
      </c>
      <c r="E5667">
        <v>0</v>
      </c>
      <c r="F5667">
        <v>5</v>
      </c>
      <c r="G5667">
        <v>13</v>
      </c>
      <c r="H5667">
        <v>1.2609999999999999</v>
      </c>
      <c r="I5667" t="str">
        <v>starter</v>
      </c>
      <c r="J5667">
        <f>wOBA+VLOOKUP(D5667,order[],2,FALSE)+VLOOKUP(IF(F5667&gt;7,8,IF(F5667=0,1,F5667)),pitches[],2,FALSE)+VLOOKUP(IF(E5667&gt;2,3,E5667),smatchups[],2,FALSE)</f>
        <v>0.26450725256493052</v>
      </c>
      <c r="K5667">
        <f t="shared" si="308"/>
        <v>0.99649274743506933</v>
      </c>
      <c r="L5667">
        <f t="shared" si="307"/>
        <v>0.26631911568608735</v>
      </c>
      <c r="M5667">
        <f t="shared" si="309"/>
        <v>0.99468088431391255</v>
      </c>
    </row>
    <row r="5668" spans="1:13" x14ac:dyDescent="0.35">
      <c r="A5668" t="str">
        <v>A</v>
      </c>
      <c r="B5668" t="str">
        <v>gonst001</v>
      </c>
      <c r="C5668" t="str">
        <v>walkc002</v>
      </c>
      <c r="D5668">
        <v>4</v>
      </c>
      <c r="E5668">
        <v>0</v>
      </c>
      <c r="F5668">
        <v>1</v>
      </c>
      <c r="G5668">
        <v>14</v>
      </c>
      <c r="H5668">
        <v>0</v>
      </c>
      <c r="I5668" t="str">
        <v>starter</v>
      </c>
      <c r="J5668">
        <f>wOBA+VLOOKUP(D5668,order[],2,FALSE)+VLOOKUP(IF(F5668&gt;7,8,IF(F5668=0,1,F5668)),pitches[],2,FALSE)+VLOOKUP(IF(E5668&gt;2,3,E5668),smatchups[],2,FALSE)</f>
        <v>0.42921863493451468</v>
      </c>
      <c r="K5668">
        <f t="shared" si="308"/>
        <v>-0.42921863493451468</v>
      </c>
      <c r="L5668">
        <f t="shared" si="307"/>
        <v>0.43103049805567151</v>
      </c>
      <c r="M5668">
        <f t="shared" si="309"/>
        <v>-0.43103049805567151</v>
      </c>
    </row>
    <row r="5669" spans="1:13" x14ac:dyDescent="0.35">
      <c r="A5669" t="str">
        <v>A</v>
      </c>
      <c r="B5669" t="str">
        <v>gonst001</v>
      </c>
      <c r="C5669" t="str">
        <v>beers001</v>
      </c>
      <c r="D5669">
        <v>5</v>
      </c>
      <c r="E5669">
        <v>0</v>
      </c>
      <c r="F5669">
        <v>5</v>
      </c>
      <c r="G5669">
        <v>19</v>
      </c>
      <c r="H5669">
        <v>0</v>
      </c>
      <c r="I5669" t="str">
        <v>starter</v>
      </c>
      <c r="J5669">
        <f>wOBA+VLOOKUP(D5669,order[],2,FALSE)+VLOOKUP(IF(F5669&gt;7,8,IF(F5669=0,1,F5669)),pitches[],2,FALSE)+VLOOKUP(IF(E5669&gt;2,3,E5669),smatchups[],2,FALSE)</f>
        <v>0.2686888188787927</v>
      </c>
      <c r="K5669">
        <f t="shared" si="308"/>
        <v>-0.2686888188787927</v>
      </c>
      <c r="L5669">
        <f t="shared" si="307"/>
        <v>0.27050068199994953</v>
      </c>
      <c r="M5669">
        <f t="shared" si="309"/>
        <v>-0.27050068199994953</v>
      </c>
    </row>
    <row r="5670" spans="1:13" x14ac:dyDescent="0.35">
      <c r="A5670" t="str">
        <v>A</v>
      </c>
      <c r="B5670" t="str">
        <v>gonst001</v>
      </c>
      <c r="C5670" t="str">
        <v>martk001</v>
      </c>
      <c r="D5670">
        <v>6</v>
      </c>
      <c r="E5670">
        <v>0</v>
      </c>
      <c r="F5670">
        <v>3</v>
      </c>
      <c r="G5670">
        <v>22</v>
      </c>
      <c r="H5670">
        <v>0</v>
      </c>
      <c r="I5670" t="str">
        <v>starter</v>
      </c>
      <c r="J5670">
        <f>wOBA+VLOOKUP(D5670,order[],2,FALSE)+VLOOKUP(IF(F5670&gt;7,8,IF(F5670=0,1,F5670)),pitches[],2,FALSE)+VLOOKUP(IF(E5670&gt;2,3,E5670),smatchups[],2,FALSE)</f>
        <v>0.26557731959423325</v>
      </c>
      <c r="K5670">
        <f t="shared" si="308"/>
        <v>-0.26557731959423325</v>
      </c>
      <c r="L5670">
        <f t="shared" si="307"/>
        <v>0.26738918271539008</v>
      </c>
      <c r="M5670">
        <f t="shared" si="309"/>
        <v>-0.26738918271539008</v>
      </c>
    </row>
    <row r="5671" spans="1:13" x14ac:dyDescent="0.35">
      <c r="A5671" t="str">
        <v>A</v>
      </c>
      <c r="B5671" t="str">
        <v>gonst001</v>
      </c>
      <c r="C5671" t="str">
        <v>alcas002</v>
      </c>
      <c r="D5671">
        <v>7</v>
      </c>
      <c r="E5671">
        <v>0</v>
      </c>
      <c r="F5671">
        <v>6</v>
      </c>
      <c r="G5671">
        <v>28</v>
      </c>
      <c r="H5671">
        <v>0</v>
      </c>
      <c r="I5671" t="str">
        <v>starter</v>
      </c>
      <c r="J5671">
        <f>wOBA+VLOOKUP(D5671,order[],2,FALSE)+VLOOKUP(IF(F5671&gt;7,8,IF(F5671=0,1,F5671)),pitches[],2,FALSE)+VLOOKUP(IF(E5671&gt;2,3,E5671),smatchups[],2,FALSE)</f>
        <v>0.27566770863817092</v>
      </c>
      <c r="K5671">
        <f t="shared" si="308"/>
        <v>-0.27566770863817092</v>
      </c>
      <c r="L5671">
        <f t="shared" si="307"/>
        <v>0.27747957175932775</v>
      </c>
      <c r="M5671">
        <f t="shared" si="309"/>
        <v>-0.27747957175932775</v>
      </c>
    </row>
    <row r="5672" spans="1:13" x14ac:dyDescent="0.35">
      <c r="A5672" t="str">
        <v>A</v>
      </c>
      <c r="B5672" t="str">
        <v>gonst001</v>
      </c>
      <c r="C5672" t="str">
        <v>perdg001</v>
      </c>
      <c r="D5672">
        <v>8</v>
      </c>
      <c r="E5672">
        <v>0</v>
      </c>
      <c r="F5672">
        <v>3</v>
      </c>
      <c r="G5672">
        <v>31</v>
      </c>
      <c r="H5672">
        <v>0.88400000000000001</v>
      </c>
      <c r="I5672" t="str">
        <v>starter</v>
      </c>
      <c r="J5672">
        <f>wOBA+VLOOKUP(D5672,order[],2,FALSE)+VLOOKUP(IF(F5672&gt;7,8,IF(F5672=0,1,F5672)),pitches[],2,FALSE)+VLOOKUP(IF(E5672&gt;2,3,E5672),smatchups[],2,FALSE)</f>
        <v>0.2238503881754545</v>
      </c>
      <c r="K5672">
        <f t="shared" si="308"/>
        <v>0.66014961182454557</v>
      </c>
      <c r="L5672">
        <f t="shared" si="307"/>
        <v>0.2256622512966113</v>
      </c>
      <c r="M5672">
        <f t="shared" si="309"/>
        <v>0.65833774870338868</v>
      </c>
    </row>
    <row r="5673" spans="1:13" x14ac:dyDescent="0.35">
      <c r="A5673" t="str">
        <v>A</v>
      </c>
      <c r="B5673" t="str">
        <v>gonst001</v>
      </c>
      <c r="C5673" t="str">
        <v>herrj003</v>
      </c>
      <c r="D5673">
        <v>9</v>
      </c>
      <c r="E5673">
        <v>0</v>
      </c>
      <c r="F5673">
        <v>4</v>
      </c>
      <c r="G5673">
        <v>35</v>
      </c>
      <c r="H5673">
        <v>0.72</v>
      </c>
      <c r="I5673" t="str">
        <v>starter</v>
      </c>
      <c r="J5673">
        <f>wOBA+VLOOKUP(D5673,order[],2,FALSE)+VLOOKUP(IF(F5673&gt;7,8,IF(F5673=0,1,F5673)),pitches[],2,FALSE)+VLOOKUP(IF(E5673&gt;2,3,E5673),smatchups[],2,FALSE)</f>
        <v>0.26376023635072315</v>
      </c>
      <c r="K5673">
        <f t="shared" si="308"/>
        <v>0.45623976364927682</v>
      </c>
      <c r="L5673">
        <f t="shared" si="307"/>
        <v>0.26557209947187999</v>
      </c>
      <c r="M5673">
        <f t="shared" si="309"/>
        <v>0.45442790052811999</v>
      </c>
    </row>
    <row r="5674" spans="1:13" x14ac:dyDescent="0.35">
      <c r="A5674" t="str">
        <v>A</v>
      </c>
      <c r="B5674" t="str">
        <v>gonst001</v>
      </c>
      <c r="C5674" t="str">
        <v>varsd001</v>
      </c>
      <c r="D5674">
        <v>1</v>
      </c>
      <c r="E5674">
        <v>1</v>
      </c>
      <c r="F5674">
        <v>3</v>
      </c>
      <c r="G5674">
        <v>38</v>
      </c>
      <c r="H5674">
        <v>0</v>
      </c>
      <c r="I5674" t="str">
        <v>starter</v>
      </c>
      <c r="J5674">
        <f>wOBA+VLOOKUP(D5674,order[],2,FALSE)+VLOOKUP(IF(F5674&gt;7,8,IF(F5674=0,1,F5674)),pitches[],2,FALSE)+VLOOKUP(IF(E5674&gt;2,3,E5674),smatchups[],2,FALSE)</f>
        <v>0.28714802268272538</v>
      </c>
      <c r="K5674">
        <f t="shared" si="308"/>
        <v>-0.28714802268272538</v>
      </c>
      <c r="L5674">
        <f t="shared" si="307"/>
        <v>0.28714802268272538</v>
      </c>
      <c r="M5674">
        <f t="shared" si="309"/>
        <v>-0.28714802268272538</v>
      </c>
    </row>
    <row r="5675" spans="1:13" x14ac:dyDescent="0.35">
      <c r="A5675" t="str">
        <v>A</v>
      </c>
      <c r="B5675" t="str">
        <v>gonst001</v>
      </c>
      <c r="C5675" t="str">
        <v>smitp002</v>
      </c>
      <c r="D5675">
        <v>2</v>
      </c>
      <c r="E5675">
        <v>1</v>
      </c>
      <c r="F5675">
        <v>4</v>
      </c>
      <c r="G5675">
        <v>42</v>
      </c>
      <c r="H5675">
        <v>0.88400000000000001</v>
      </c>
      <c r="I5675" t="str">
        <v>starter</v>
      </c>
      <c r="J5675">
        <f>wOBA+VLOOKUP(D5675,order[],2,FALSE)+VLOOKUP(IF(F5675&gt;7,8,IF(F5675=0,1,F5675)),pitches[],2,FALSE)+VLOOKUP(IF(E5675&gt;2,3,E5675),smatchups[],2,FALSE)</f>
        <v>0.29115069678249228</v>
      </c>
      <c r="K5675">
        <f t="shared" si="308"/>
        <v>0.59284930321750773</v>
      </c>
      <c r="L5675">
        <f t="shared" si="307"/>
        <v>0.29115069678249228</v>
      </c>
      <c r="M5675">
        <f t="shared" si="309"/>
        <v>0.59284930321750773</v>
      </c>
    </row>
    <row r="5676" spans="1:13" x14ac:dyDescent="0.35">
      <c r="A5676" t="str">
        <v>A</v>
      </c>
      <c r="B5676" t="str">
        <v>gonst001</v>
      </c>
      <c r="C5676" t="str">
        <v>perad001</v>
      </c>
      <c r="D5676">
        <v>3</v>
      </c>
      <c r="E5676">
        <v>1</v>
      </c>
      <c r="F5676">
        <v>8</v>
      </c>
      <c r="G5676">
        <v>50</v>
      </c>
      <c r="H5676">
        <v>0</v>
      </c>
      <c r="I5676" t="str">
        <v>starter</v>
      </c>
      <c r="J5676">
        <f>wOBA+VLOOKUP(D5676,order[],2,FALSE)+VLOOKUP(IF(F5676&gt;7,8,IF(F5676=0,1,F5676)),pitches[],2,FALSE)+VLOOKUP(IF(E5676&gt;2,3,E5676),smatchups[],2,FALSE)</f>
        <v>0.38727539322243382</v>
      </c>
      <c r="K5676">
        <f t="shared" si="308"/>
        <v>-0.38727539322243382</v>
      </c>
      <c r="L5676">
        <f t="shared" si="307"/>
        <v>0.38727539322243382</v>
      </c>
      <c r="M5676">
        <f t="shared" si="309"/>
        <v>-0.38727539322243382</v>
      </c>
    </row>
    <row r="5677" spans="1:13" x14ac:dyDescent="0.35">
      <c r="A5677" t="str">
        <v>A</v>
      </c>
      <c r="B5677" t="str">
        <v>gonst001</v>
      </c>
      <c r="C5677" t="str">
        <v>walkc002</v>
      </c>
      <c r="D5677">
        <v>4</v>
      </c>
      <c r="E5677">
        <v>1</v>
      </c>
      <c r="F5677">
        <v>3</v>
      </c>
      <c r="G5677">
        <v>53</v>
      </c>
      <c r="H5677">
        <v>0</v>
      </c>
      <c r="I5677" t="str">
        <v>starter</v>
      </c>
      <c r="J5677">
        <f>wOBA+VLOOKUP(D5677,order[],2,FALSE)+VLOOKUP(IF(F5677&gt;7,8,IF(F5677=0,1,F5677)),pitches[],2,FALSE)+VLOOKUP(IF(E5677&gt;2,3,E5677),smatchups[],2,FALSE)</f>
        <v>0.3030822374521549</v>
      </c>
      <c r="K5677">
        <f t="shared" si="308"/>
        <v>-0.3030822374521549</v>
      </c>
      <c r="L5677">
        <f t="shared" si="307"/>
        <v>0.3030822374521549</v>
      </c>
      <c r="M5677">
        <f t="shared" si="309"/>
        <v>-0.3030822374521549</v>
      </c>
    </row>
    <row r="5678" spans="1:13" x14ac:dyDescent="0.35">
      <c r="A5678" t="str">
        <v>A</v>
      </c>
      <c r="B5678" t="str">
        <v>gonst001</v>
      </c>
      <c r="C5678" t="str">
        <v>beers001</v>
      </c>
      <c r="D5678">
        <v>5</v>
      </c>
      <c r="E5678">
        <v>1</v>
      </c>
      <c r="F5678">
        <v>3</v>
      </c>
      <c r="G5678">
        <v>56</v>
      </c>
      <c r="H5678">
        <v>2.0720000000000001</v>
      </c>
      <c r="I5678" t="str">
        <v>starter</v>
      </c>
      <c r="J5678">
        <f>wOBA+VLOOKUP(D5678,order[],2,FALSE)+VLOOKUP(IF(F5678&gt;7,8,IF(F5678=0,1,F5678)),pitches[],2,FALSE)+VLOOKUP(IF(E5678&gt;2,3,E5678),smatchups[],2,FALSE)</f>
        <v>0.29130052385882688</v>
      </c>
      <c r="K5678">
        <f t="shared" si="308"/>
        <v>1.7806994761411732</v>
      </c>
      <c r="L5678">
        <f t="shared" si="307"/>
        <v>0.29130052385882688</v>
      </c>
      <c r="M5678">
        <f t="shared" si="309"/>
        <v>1.7806994761411732</v>
      </c>
    </row>
    <row r="5679" spans="1:13" x14ac:dyDescent="0.35">
      <c r="A5679" t="str">
        <v>A</v>
      </c>
      <c r="B5679" t="str">
        <v>gonst001</v>
      </c>
      <c r="C5679" t="str">
        <v>martk001</v>
      </c>
      <c r="D5679">
        <v>6</v>
      </c>
      <c r="E5679">
        <v>1</v>
      </c>
      <c r="F5679">
        <v>5</v>
      </c>
      <c r="G5679">
        <v>61</v>
      </c>
      <c r="H5679">
        <v>0</v>
      </c>
      <c r="I5679" t="str">
        <v>starter</v>
      </c>
      <c r="J5679">
        <f>wOBA+VLOOKUP(D5679,order[],2,FALSE)+VLOOKUP(IF(F5679&gt;7,8,IF(F5679=0,1,F5679)),pitches[],2,FALSE)+VLOOKUP(IF(E5679&gt;2,3,E5679),smatchups[],2,FALSE)</f>
        <v>0.29408833216273833</v>
      </c>
      <c r="K5679">
        <f t="shared" si="308"/>
        <v>-0.29408833216273833</v>
      </c>
      <c r="L5679">
        <f t="shared" si="307"/>
        <v>0.29408833216273833</v>
      </c>
      <c r="M5679">
        <f t="shared" si="309"/>
        <v>-0.29408833216273833</v>
      </c>
    </row>
    <row r="5680" spans="1:13" x14ac:dyDescent="0.35">
      <c r="A5680" t="str">
        <v>A</v>
      </c>
      <c r="B5680" t="str">
        <v>gonst001</v>
      </c>
      <c r="C5680" t="str">
        <v>alcas002</v>
      </c>
      <c r="D5680">
        <v>7</v>
      </c>
      <c r="E5680">
        <v>1</v>
      </c>
      <c r="F5680">
        <v>6</v>
      </c>
      <c r="G5680">
        <v>67</v>
      </c>
      <c r="H5680">
        <v>0</v>
      </c>
      <c r="I5680" t="str">
        <v>starter</v>
      </c>
      <c r="J5680">
        <f>wOBA+VLOOKUP(D5680,order[],2,FALSE)+VLOOKUP(IF(F5680&gt;7,8,IF(F5680=0,1,F5680)),pitches[],2,FALSE)+VLOOKUP(IF(E5680&gt;2,3,E5680),smatchups[],2,FALSE)</f>
        <v>0.30122906741244054</v>
      </c>
      <c r="K5680">
        <f t="shared" si="308"/>
        <v>-0.30122906741244054</v>
      </c>
      <c r="L5680">
        <f t="shared" si="307"/>
        <v>0.30122906741244054</v>
      </c>
      <c r="M5680">
        <f t="shared" si="309"/>
        <v>-0.30122906741244054</v>
      </c>
    </row>
    <row r="5681" spans="1:13" x14ac:dyDescent="0.35">
      <c r="A5681" t="str">
        <v>A</v>
      </c>
      <c r="B5681" t="str">
        <v>gonst001</v>
      </c>
      <c r="C5681" t="str">
        <v>perdg001</v>
      </c>
      <c r="D5681">
        <v>8</v>
      </c>
      <c r="E5681">
        <v>1</v>
      </c>
      <c r="F5681">
        <v>4</v>
      </c>
      <c r="G5681">
        <v>71</v>
      </c>
      <c r="H5681">
        <v>0</v>
      </c>
      <c r="I5681" t="str">
        <v>starter</v>
      </c>
      <c r="J5681">
        <f>wOBA+VLOOKUP(D5681,order[],2,FALSE)+VLOOKUP(IF(F5681&gt;7,8,IF(F5681=0,1,F5681)),pitches[],2,FALSE)+VLOOKUP(IF(E5681&gt;2,3,E5681),smatchups[],2,FALSE)</f>
        <v>0.23947794001639999</v>
      </c>
      <c r="K5681">
        <f t="shared" si="308"/>
        <v>-0.23947794001639999</v>
      </c>
      <c r="L5681">
        <f t="shared" si="307"/>
        <v>0.23947794001639999</v>
      </c>
      <c r="M5681">
        <f t="shared" si="309"/>
        <v>-0.23947794001639999</v>
      </c>
    </row>
    <row r="5682" spans="1:13" x14ac:dyDescent="0.35">
      <c r="A5682" t="str">
        <v>A</v>
      </c>
      <c r="B5682" t="str">
        <v>gonst001</v>
      </c>
      <c r="C5682" t="str">
        <v>herrj003</v>
      </c>
      <c r="D5682">
        <v>9</v>
      </c>
      <c r="E5682">
        <v>1</v>
      </c>
      <c r="F5682">
        <v>4</v>
      </c>
      <c r="G5682">
        <v>75</v>
      </c>
      <c r="H5682">
        <v>0</v>
      </c>
      <c r="I5682" t="str">
        <v>starter</v>
      </c>
      <c r="J5682">
        <f>wOBA+VLOOKUP(D5682,order[],2,FALSE)+VLOOKUP(IF(F5682&gt;7,8,IF(F5682=0,1,F5682)),pitches[],2,FALSE)+VLOOKUP(IF(E5682&gt;2,3,E5682),smatchups[],2,FALSE)</f>
        <v>0.28932159512499278</v>
      </c>
      <c r="K5682">
        <f t="shared" si="308"/>
        <v>-0.28932159512499278</v>
      </c>
      <c r="L5682">
        <f t="shared" si="307"/>
        <v>0.28932159512499278</v>
      </c>
      <c r="M5682">
        <f t="shared" si="309"/>
        <v>-0.28932159512499278</v>
      </c>
    </row>
    <row r="5683" spans="1:13" x14ac:dyDescent="0.35">
      <c r="A5683" t="str">
        <v>A</v>
      </c>
      <c r="B5683" t="str">
        <v>uriaj001</v>
      </c>
      <c r="C5683" t="str">
        <v>hummc001</v>
      </c>
      <c r="D5683">
        <v>1</v>
      </c>
      <c r="E5683">
        <v>0</v>
      </c>
      <c r="F5683">
        <v>6</v>
      </c>
      <c r="G5683">
        <v>6</v>
      </c>
      <c r="H5683">
        <v>0.72</v>
      </c>
      <c r="I5683" t="str">
        <v>starter</v>
      </c>
      <c r="J5683">
        <f>wOBA+VLOOKUP(D5683,order[],2,FALSE)+VLOOKUP(IF(F5683&gt;7,8,IF(F5683=0,1,F5683)),pitches[],2,FALSE)+VLOOKUP(IF(E5683&gt;2,3,E5683),smatchups[],2,FALSE)</f>
        <v>0.30048395727503036</v>
      </c>
      <c r="K5683">
        <f t="shared" si="308"/>
        <v>0.41951604272496962</v>
      </c>
      <c r="L5683">
        <f t="shared" si="307"/>
        <v>0.30229582039618719</v>
      </c>
      <c r="M5683">
        <f t="shared" si="309"/>
        <v>0.41770417960381279</v>
      </c>
    </row>
    <row r="5684" spans="1:13" x14ac:dyDescent="0.35">
      <c r="A5684" t="str">
        <v>A</v>
      </c>
      <c r="B5684" t="str">
        <v>uriaj001</v>
      </c>
      <c r="C5684" t="str">
        <v>luplj001</v>
      </c>
      <c r="D5684">
        <v>2</v>
      </c>
      <c r="E5684">
        <v>0</v>
      </c>
      <c r="F5684">
        <v>7</v>
      </c>
      <c r="G5684">
        <v>13</v>
      </c>
      <c r="H5684">
        <v>0</v>
      </c>
      <c r="I5684" t="str">
        <v>starter</v>
      </c>
      <c r="J5684">
        <f>wOBA+VLOOKUP(D5684,order[],2,FALSE)+VLOOKUP(IF(F5684&gt;7,8,IF(F5684=0,1,F5684)),pitches[],2,FALSE)+VLOOKUP(IF(E5684&gt;2,3,E5684),smatchups[],2,FALSE)</f>
        <v>0.36370789774370754</v>
      </c>
      <c r="K5684">
        <f t="shared" si="308"/>
        <v>-0.36370789774370754</v>
      </c>
      <c r="L5684">
        <f t="shared" si="307"/>
        <v>0.36551976086486437</v>
      </c>
      <c r="M5684">
        <f t="shared" si="309"/>
        <v>-0.36551976086486437</v>
      </c>
    </row>
    <row r="5685" spans="1:13" x14ac:dyDescent="0.35">
      <c r="A5685" t="str">
        <v>A</v>
      </c>
      <c r="B5685" t="str">
        <v>uriaj001</v>
      </c>
      <c r="C5685" t="str">
        <v>davim005</v>
      </c>
      <c r="D5685">
        <v>3</v>
      </c>
      <c r="E5685">
        <v>0</v>
      </c>
      <c r="F5685">
        <v>1</v>
      </c>
      <c r="G5685">
        <v>14</v>
      </c>
      <c r="H5685">
        <v>0</v>
      </c>
      <c r="I5685" t="str">
        <v>starter</v>
      </c>
      <c r="J5685">
        <f>wOBA+VLOOKUP(D5685,order[],2,FALSE)+VLOOKUP(IF(F5685&gt;7,8,IF(F5685=0,1,F5685)),pitches[],2,FALSE)+VLOOKUP(IF(E5685&gt;2,3,E5685),smatchups[],2,FALSE)</f>
        <v>0.41325535502732447</v>
      </c>
      <c r="K5685">
        <f t="shared" si="308"/>
        <v>-0.41325535502732447</v>
      </c>
      <c r="L5685">
        <f t="shared" si="307"/>
        <v>0.4150672181484813</v>
      </c>
      <c r="M5685">
        <f t="shared" si="309"/>
        <v>-0.4150672181484813</v>
      </c>
    </row>
    <row r="5686" spans="1:13" x14ac:dyDescent="0.35">
      <c r="A5686" t="str">
        <v>A</v>
      </c>
      <c r="B5686" t="str">
        <v>uriaj001</v>
      </c>
      <c r="C5686" t="str">
        <v>walkc002</v>
      </c>
      <c r="D5686">
        <v>4</v>
      </c>
      <c r="E5686">
        <v>0</v>
      </c>
      <c r="F5686">
        <v>1</v>
      </c>
      <c r="G5686">
        <v>15</v>
      </c>
      <c r="H5686">
        <v>0</v>
      </c>
      <c r="I5686" t="str">
        <v>starter</v>
      </c>
      <c r="J5686">
        <f>wOBA+VLOOKUP(D5686,order[],2,FALSE)+VLOOKUP(IF(F5686&gt;7,8,IF(F5686=0,1,F5686)),pitches[],2,FALSE)+VLOOKUP(IF(E5686&gt;2,3,E5686),smatchups[],2,FALSE)</f>
        <v>0.42921863493451468</v>
      </c>
      <c r="K5686">
        <f t="shared" si="308"/>
        <v>-0.42921863493451468</v>
      </c>
      <c r="L5686">
        <f t="shared" si="307"/>
        <v>0.43103049805567151</v>
      </c>
      <c r="M5686">
        <f t="shared" si="309"/>
        <v>-0.43103049805567151</v>
      </c>
    </row>
    <row r="5687" spans="1:13" x14ac:dyDescent="0.35">
      <c r="A5687" t="str">
        <v>A</v>
      </c>
      <c r="B5687" t="str">
        <v>uriaj001</v>
      </c>
      <c r="C5687" t="str">
        <v>martk001</v>
      </c>
      <c r="D5687">
        <v>5</v>
      </c>
      <c r="E5687">
        <v>0</v>
      </c>
      <c r="F5687">
        <v>4</v>
      </c>
      <c r="G5687">
        <v>19</v>
      </c>
      <c r="H5687">
        <v>0</v>
      </c>
      <c r="I5687" t="str">
        <v>starter</v>
      </c>
      <c r="J5687">
        <f>wOBA+VLOOKUP(D5687,order[],2,FALSE)+VLOOKUP(IF(F5687&gt;7,8,IF(F5687=0,1,F5687)),pitches[],2,FALSE)+VLOOKUP(IF(E5687&gt;2,3,E5687),smatchups[],2,FALSE)</f>
        <v>0.25580535815123312</v>
      </c>
      <c r="K5687">
        <f t="shared" si="308"/>
        <v>-0.25580535815123312</v>
      </c>
      <c r="L5687">
        <f t="shared" si="307"/>
        <v>0.25761722127238995</v>
      </c>
      <c r="M5687">
        <f t="shared" si="309"/>
        <v>-0.25761722127238995</v>
      </c>
    </row>
    <row r="5688" spans="1:13" x14ac:dyDescent="0.35">
      <c r="A5688" t="str">
        <v>A</v>
      </c>
      <c r="B5688" t="str">
        <v>uriaj001</v>
      </c>
      <c r="C5688" t="str">
        <v>kellc002</v>
      </c>
      <c r="D5688">
        <v>6</v>
      </c>
      <c r="E5688">
        <v>0</v>
      </c>
      <c r="F5688">
        <v>5</v>
      </c>
      <c r="G5688">
        <v>24</v>
      </c>
      <c r="H5688">
        <v>0</v>
      </c>
      <c r="I5688" t="str">
        <v>starter</v>
      </c>
      <c r="J5688">
        <f>wOBA+VLOOKUP(D5688,order[],2,FALSE)+VLOOKUP(IF(F5688&gt;7,8,IF(F5688=0,1,F5688)),pitches[],2,FALSE)+VLOOKUP(IF(E5688&gt;2,3,E5688),smatchups[],2,FALSE)</f>
        <v>0.2685269733884687</v>
      </c>
      <c r="K5688">
        <f t="shared" si="308"/>
        <v>-0.2685269733884687</v>
      </c>
      <c r="L5688">
        <f t="shared" si="307"/>
        <v>0.27033883650962554</v>
      </c>
      <c r="M5688">
        <f t="shared" si="309"/>
        <v>-0.27033883650962554</v>
      </c>
    </row>
    <row r="5689" spans="1:13" x14ac:dyDescent="0.35">
      <c r="A5689" t="str">
        <v>A</v>
      </c>
      <c r="B5689" t="str">
        <v>uriaj001</v>
      </c>
      <c r="C5689" t="str">
        <v>ahmen001</v>
      </c>
      <c r="D5689">
        <v>7</v>
      </c>
      <c r="E5689">
        <v>0</v>
      </c>
      <c r="F5689">
        <v>2</v>
      </c>
      <c r="G5689">
        <v>26</v>
      </c>
      <c r="H5689">
        <v>0</v>
      </c>
      <c r="I5689" t="str">
        <v>starter</v>
      </c>
      <c r="J5689">
        <f>wOBA+VLOOKUP(D5689,order[],2,FALSE)+VLOOKUP(IF(F5689&gt;7,8,IF(F5689=0,1,F5689)),pitches[],2,FALSE)+VLOOKUP(IF(E5689&gt;2,3,E5689),smatchups[],2,FALSE)</f>
        <v>0.33531462587913058</v>
      </c>
      <c r="K5689">
        <f t="shared" si="308"/>
        <v>-0.33531462587913058</v>
      </c>
      <c r="L5689">
        <f t="shared" si="307"/>
        <v>0.33712648900028741</v>
      </c>
      <c r="M5689">
        <f t="shared" si="309"/>
        <v>-0.33712648900028741</v>
      </c>
    </row>
    <row r="5690" spans="1:13" x14ac:dyDescent="0.35">
      <c r="A5690" t="str">
        <v>A</v>
      </c>
      <c r="B5690" t="str">
        <v>uriaj001</v>
      </c>
      <c r="C5690" t="str">
        <v>varsd001</v>
      </c>
      <c r="D5690">
        <v>8</v>
      </c>
      <c r="E5690">
        <v>0</v>
      </c>
      <c r="F5690">
        <v>2</v>
      </c>
      <c r="G5690">
        <v>28</v>
      </c>
      <c r="H5690">
        <v>0</v>
      </c>
      <c r="I5690" t="str">
        <v>starter</v>
      </c>
      <c r="J5690">
        <f>wOBA+VLOOKUP(D5690,order[],2,FALSE)+VLOOKUP(IF(F5690&gt;7,8,IF(F5690=0,1,F5690)),pitches[],2,FALSE)+VLOOKUP(IF(E5690&gt;2,3,E5690),smatchups[],2,FALSE)</f>
        <v>0.32239459878298876</v>
      </c>
      <c r="K5690">
        <f t="shared" si="308"/>
        <v>-0.32239459878298876</v>
      </c>
      <c r="L5690">
        <f t="shared" si="307"/>
        <v>0.32420646190414559</v>
      </c>
      <c r="M5690">
        <f t="shared" si="309"/>
        <v>-0.32420646190414559</v>
      </c>
    </row>
    <row r="5691" spans="1:13" x14ac:dyDescent="0.35">
      <c r="A5691" t="str">
        <v>A</v>
      </c>
      <c r="B5691" t="str">
        <v>uriaj001</v>
      </c>
      <c r="C5691" t="str">
        <v>alcas002</v>
      </c>
      <c r="D5691">
        <v>9</v>
      </c>
      <c r="E5691">
        <v>0</v>
      </c>
      <c r="F5691">
        <v>2</v>
      </c>
      <c r="G5691">
        <v>30</v>
      </c>
      <c r="H5691">
        <v>0</v>
      </c>
      <c r="I5691" t="str">
        <v>starter</v>
      </c>
      <c r="J5691">
        <f>wOBA+VLOOKUP(D5691,order[],2,FALSE)+VLOOKUP(IF(F5691&gt;7,8,IF(F5691=0,1,F5691)),pitches[],2,FALSE)+VLOOKUP(IF(E5691&gt;2,3,E5691),smatchups[],2,FALSE)</f>
        <v>0.37223825389158155</v>
      </c>
      <c r="K5691">
        <f t="shared" si="308"/>
        <v>-0.37223825389158155</v>
      </c>
      <c r="L5691">
        <f t="shared" si="307"/>
        <v>0.37405011701273838</v>
      </c>
      <c r="M5691">
        <f t="shared" si="309"/>
        <v>-0.37405011701273838</v>
      </c>
    </row>
    <row r="5692" spans="1:13" x14ac:dyDescent="0.35">
      <c r="A5692" t="str">
        <v>A</v>
      </c>
      <c r="B5692" t="str">
        <v>uriaj001</v>
      </c>
      <c r="C5692" t="str">
        <v>hummc001</v>
      </c>
      <c r="D5692">
        <v>1</v>
      </c>
      <c r="E5692">
        <v>1</v>
      </c>
      <c r="F5692">
        <v>2</v>
      </c>
      <c r="G5692">
        <v>32</v>
      </c>
      <c r="H5692">
        <v>0</v>
      </c>
      <c r="I5692" t="str">
        <v>starter</v>
      </c>
      <c r="J5692">
        <f>wOBA+VLOOKUP(D5692,order[],2,FALSE)+VLOOKUP(IF(F5692&gt;7,8,IF(F5692=0,1,F5692)),pitches[],2,FALSE)+VLOOKUP(IF(E5692&gt;2,3,E5692),smatchups[],2,FALSE)</f>
        <v>0.38569223329025965</v>
      </c>
      <c r="K5692">
        <f t="shared" si="308"/>
        <v>-0.38569223329025965</v>
      </c>
      <c r="L5692">
        <f t="shared" si="307"/>
        <v>0.38569223329025965</v>
      </c>
      <c r="M5692">
        <f t="shared" si="309"/>
        <v>-0.38569223329025965</v>
      </c>
    </row>
    <row r="5693" spans="1:13" x14ac:dyDescent="0.35">
      <c r="A5693" t="str">
        <v>A</v>
      </c>
      <c r="B5693" t="str">
        <v>uriaj001</v>
      </c>
      <c r="C5693" t="str">
        <v>luplj001</v>
      </c>
      <c r="D5693">
        <v>2</v>
      </c>
      <c r="E5693">
        <v>1</v>
      </c>
      <c r="F5693">
        <v>4</v>
      </c>
      <c r="G5693">
        <v>36</v>
      </c>
      <c r="H5693">
        <v>0</v>
      </c>
      <c r="I5693" t="str">
        <v>starter</v>
      </c>
      <c r="J5693">
        <f>wOBA+VLOOKUP(D5693,order[],2,FALSE)+VLOOKUP(IF(F5693&gt;7,8,IF(F5693=0,1,F5693)),pitches[],2,FALSE)+VLOOKUP(IF(E5693&gt;2,3,E5693),smatchups[],2,FALSE)</f>
        <v>0.29115069678249228</v>
      </c>
      <c r="K5693">
        <f t="shared" si="308"/>
        <v>-0.29115069678249228</v>
      </c>
      <c r="L5693">
        <f t="shared" si="307"/>
        <v>0.29115069678249228</v>
      </c>
      <c r="M5693">
        <f t="shared" si="309"/>
        <v>-0.29115069678249228</v>
      </c>
    </row>
    <row r="5694" spans="1:13" x14ac:dyDescent="0.35">
      <c r="A5694" t="str">
        <v>A</v>
      </c>
      <c r="B5694" t="str">
        <v>uriaj001</v>
      </c>
      <c r="C5694" t="str">
        <v>davim005</v>
      </c>
      <c r="D5694">
        <v>3</v>
      </c>
      <c r="E5694">
        <v>1</v>
      </c>
      <c r="F5694">
        <v>10</v>
      </c>
      <c r="G5694">
        <v>46</v>
      </c>
      <c r="H5694">
        <v>0.72</v>
      </c>
      <c r="I5694" t="str">
        <v>starter</v>
      </c>
      <c r="J5694">
        <f>wOBA+VLOOKUP(D5694,order[],2,FALSE)+VLOOKUP(IF(F5694&gt;7,8,IF(F5694=0,1,F5694)),pitches[],2,FALSE)+VLOOKUP(IF(E5694&gt;2,3,E5694),smatchups[],2,FALSE)</f>
        <v>0.38727539322243382</v>
      </c>
      <c r="K5694">
        <f t="shared" si="308"/>
        <v>0.33272460677756616</v>
      </c>
      <c r="L5694">
        <f t="shared" si="307"/>
        <v>0.38727539322243382</v>
      </c>
      <c r="M5694">
        <f t="shared" si="309"/>
        <v>0.33272460677756616</v>
      </c>
    </row>
    <row r="5695" spans="1:13" x14ac:dyDescent="0.35">
      <c r="A5695" t="str">
        <v>A</v>
      </c>
      <c r="B5695" t="str">
        <v>uriaj001</v>
      </c>
      <c r="C5695" t="str">
        <v>walkc002</v>
      </c>
      <c r="D5695">
        <v>4</v>
      </c>
      <c r="E5695">
        <v>1</v>
      </c>
      <c r="F5695">
        <v>8</v>
      </c>
      <c r="G5695">
        <v>54</v>
      </c>
      <c r="H5695">
        <v>0</v>
      </c>
      <c r="I5695" t="str">
        <v>starter</v>
      </c>
      <c r="J5695">
        <f>wOBA+VLOOKUP(D5695,order[],2,FALSE)+VLOOKUP(IF(F5695&gt;7,8,IF(F5695=0,1,F5695)),pitches[],2,FALSE)+VLOOKUP(IF(E5695&gt;2,3,E5695),smatchups[],2,FALSE)</f>
        <v>0.40323867312962403</v>
      </c>
      <c r="K5695">
        <f t="shared" si="308"/>
        <v>-0.40323867312962403</v>
      </c>
      <c r="L5695">
        <f t="shared" si="307"/>
        <v>0.40323867312962403</v>
      </c>
      <c r="M5695">
        <f t="shared" si="309"/>
        <v>-0.40323867312962403</v>
      </c>
    </row>
    <row r="5696" spans="1:13" x14ac:dyDescent="0.35">
      <c r="A5696" t="str">
        <v>A</v>
      </c>
      <c r="B5696" t="str">
        <v>uriaj001</v>
      </c>
      <c r="C5696" t="str">
        <v>martk001</v>
      </c>
      <c r="D5696">
        <v>5</v>
      </c>
      <c r="E5696">
        <v>1</v>
      </c>
      <c r="F5696">
        <v>2</v>
      </c>
      <c r="G5696">
        <v>56</v>
      </c>
      <c r="H5696">
        <v>0</v>
      </c>
      <c r="I5696" t="str">
        <v>starter</v>
      </c>
      <c r="J5696">
        <f>wOBA+VLOOKUP(D5696,order[],2,FALSE)+VLOOKUP(IF(F5696&gt;7,8,IF(F5696=0,1,F5696)),pitches[],2,FALSE)+VLOOKUP(IF(E5696&gt;2,3,E5696),smatchups[],2,FALSE)</f>
        <v>0.38984473446636114</v>
      </c>
      <c r="K5696">
        <f t="shared" si="308"/>
        <v>-0.38984473446636114</v>
      </c>
      <c r="L5696">
        <f t="shared" si="307"/>
        <v>0.38984473446636114</v>
      </c>
      <c r="M5696">
        <f t="shared" si="309"/>
        <v>-0.38984473446636114</v>
      </c>
    </row>
    <row r="5697" spans="1:13" x14ac:dyDescent="0.35">
      <c r="A5697" t="str">
        <v>A</v>
      </c>
      <c r="B5697" t="str">
        <v>uriaj001</v>
      </c>
      <c r="C5697" t="str">
        <v>kellc002</v>
      </c>
      <c r="D5697">
        <v>6</v>
      </c>
      <c r="E5697">
        <v>1</v>
      </c>
      <c r="F5697">
        <v>3</v>
      </c>
      <c r="G5697">
        <v>59</v>
      </c>
      <c r="H5697">
        <v>0</v>
      </c>
      <c r="I5697" t="str">
        <v>starter</v>
      </c>
      <c r="J5697">
        <f>wOBA+VLOOKUP(D5697,order[],2,FALSE)+VLOOKUP(IF(F5697&gt;7,8,IF(F5697=0,1,F5697)),pitches[],2,FALSE)+VLOOKUP(IF(E5697&gt;2,3,E5697),smatchups[],2,FALSE)</f>
        <v>0.29113867836850288</v>
      </c>
      <c r="K5697">
        <f t="shared" si="308"/>
        <v>-0.29113867836850288</v>
      </c>
      <c r="L5697">
        <f t="shared" si="307"/>
        <v>0.29113867836850288</v>
      </c>
      <c r="M5697">
        <f t="shared" si="309"/>
        <v>-0.29113867836850288</v>
      </c>
    </row>
    <row r="5698" spans="1:13" x14ac:dyDescent="0.35">
      <c r="A5698" t="str">
        <v>A</v>
      </c>
      <c r="B5698" t="str">
        <v>uriaj001</v>
      </c>
      <c r="C5698" t="str">
        <v>ahmen001</v>
      </c>
      <c r="D5698">
        <v>7</v>
      </c>
      <c r="E5698">
        <v>1</v>
      </c>
      <c r="F5698">
        <v>4</v>
      </c>
      <c r="G5698">
        <v>63</v>
      </c>
      <c r="H5698">
        <v>2.0720000000000001</v>
      </c>
      <c r="I5698" t="str">
        <v>starter</v>
      </c>
      <c r="J5698">
        <f>wOBA+VLOOKUP(D5698,order[],2,FALSE)+VLOOKUP(IF(F5698&gt;7,8,IF(F5698=0,1,F5698)),pitches[],2,FALSE)+VLOOKUP(IF(E5698&gt;2,3,E5698),smatchups[],2,FALSE)</f>
        <v>0.25239796711254181</v>
      </c>
      <c r="K5698">
        <f t="shared" si="308"/>
        <v>1.8196020328874583</v>
      </c>
      <c r="L5698">
        <f t="shared" ref="L5698:L5761" si="310">IF(E5698=0,BF$1+BE$1*F5698,IF(E5698=1,BF$2+BE$2*F5698,IF(E5698=2,BF$3+BE$3*F5698,BF$4+BE$4*F5698)))+J5698</f>
        <v>0.25239796711254181</v>
      </c>
      <c r="M5698">
        <f t="shared" si="309"/>
        <v>1.8196020328874583</v>
      </c>
    </row>
    <row r="5699" spans="1:13" x14ac:dyDescent="0.35">
      <c r="A5699" t="str">
        <v>A</v>
      </c>
      <c r="B5699" t="str">
        <v>uriaj001</v>
      </c>
      <c r="C5699" t="str">
        <v>varsd001</v>
      </c>
      <c r="D5699">
        <v>8</v>
      </c>
      <c r="E5699">
        <v>1</v>
      </c>
      <c r="F5699">
        <v>3</v>
      </c>
      <c r="G5699">
        <v>66</v>
      </c>
      <c r="H5699">
        <v>0</v>
      </c>
      <c r="I5699" t="str">
        <v>starter</v>
      </c>
      <c r="J5699">
        <f>wOBA+VLOOKUP(D5699,order[],2,FALSE)+VLOOKUP(IF(F5699&gt;7,8,IF(F5699=0,1,F5699)),pitches[],2,FALSE)+VLOOKUP(IF(E5699&gt;2,3,E5699),smatchups[],2,FALSE)</f>
        <v>0.24941174694972412</v>
      </c>
      <c r="K5699">
        <f t="shared" ref="K5699:K5762" si="311">H5699-J5699</f>
        <v>-0.24941174694972412</v>
      </c>
      <c r="L5699">
        <f t="shared" si="310"/>
        <v>0.24941174694972412</v>
      </c>
      <c r="M5699">
        <f t="shared" ref="M5699:M5762" si="312">H5699-L5699</f>
        <v>-0.24941174694972412</v>
      </c>
    </row>
    <row r="5700" spans="1:13" x14ac:dyDescent="0.35">
      <c r="A5700" t="str">
        <v>A</v>
      </c>
      <c r="B5700" t="str">
        <v>uriaj001</v>
      </c>
      <c r="C5700" t="str">
        <v>alcas002</v>
      </c>
      <c r="D5700">
        <v>9</v>
      </c>
      <c r="E5700">
        <v>1</v>
      </c>
      <c r="F5700">
        <v>5</v>
      </c>
      <c r="G5700">
        <v>71</v>
      </c>
      <c r="H5700">
        <v>0</v>
      </c>
      <c r="I5700" t="str">
        <v>starter</v>
      </c>
      <c r="J5700">
        <f>wOBA+VLOOKUP(D5700,order[],2,FALSE)+VLOOKUP(IF(F5700&gt;7,8,IF(F5700=0,1,F5700)),pitches[],2,FALSE)+VLOOKUP(IF(E5700&gt;2,3,E5700),smatchups[],2,FALSE)</f>
        <v>0.30220505585255236</v>
      </c>
      <c r="K5700">
        <f t="shared" si="311"/>
        <v>-0.30220505585255236</v>
      </c>
      <c r="L5700">
        <f t="shared" si="310"/>
        <v>0.30220505585255236</v>
      </c>
      <c r="M5700">
        <f t="shared" si="312"/>
        <v>-0.30220505585255236</v>
      </c>
    </row>
    <row r="5701" spans="1:13" x14ac:dyDescent="0.35">
      <c r="A5701" t="str">
        <v>A</v>
      </c>
      <c r="B5701" t="str">
        <v>uriaj001</v>
      </c>
      <c r="C5701" t="str">
        <v>hummc001</v>
      </c>
      <c r="D5701">
        <v>1</v>
      </c>
      <c r="E5701">
        <v>2</v>
      </c>
      <c r="F5701">
        <v>3</v>
      </c>
      <c r="G5701">
        <v>74</v>
      </c>
      <c r="H5701">
        <v>0</v>
      </c>
      <c r="I5701" t="str">
        <v>starter</v>
      </c>
      <c r="J5701">
        <f>wOBA+VLOOKUP(D5701,order[],2,FALSE)+VLOOKUP(IF(F5701&gt;7,8,IF(F5701=0,1,F5701)),pitches[],2,FALSE)+VLOOKUP(IF(E5701&gt;2,3,E5701),smatchups[],2,FALSE)</f>
        <v>0.28915414159967323</v>
      </c>
      <c r="K5701">
        <f t="shared" si="311"/>
        <v>-0.28915414159967323</v>
      </c>
      <c r="L5701">
        <f t="shared" si="310"/>
        <v>0.28915414159967323</v>
      </c>
      <c r="M5701">
        <f t="shared" si="312"/>
        <v>-0.28915414159967323</v>
      </c>
    </row>
    <row r="5702" spans="1:13" x14ac:dyDescent="0.35">
      <c r="A5702" t="str">
        <v>A</v>
      </c>
      <c r="B5702" t="str">
        <v>uriaj001</v>
      </c>
      <c r="C5702" t="str">
        <v>luplj001</v>
      </c>
      <c r="D5702">
        <v>2</v>
      </c>
      <c r="E5702">
        <v>2</v>
      </c>
      <c r="F5702">
        <v>5</v>
      </c>
      <c r="G5702">
        <v>79</v>
      </c>
      <c r="H5702">
        <v>0</v>
      </c>
      <c r="I5702" t="str">
        <v>starter</v>
      </c>
      <c r="J5702">
        <f>wOBA+VLOOKUP(D5702,order[],2,FALSE)+VLOOKUP(IF(F5702&gt;7,8,IF(F5702=0,1,F5702)),pitches[],2,FALSE)+VLOOKUP(IF(E5702&gt;2,3,E5702),smatchups[],2,FALSE)</f>
        <v>0.30604027642699971</v>
      </c>
      <c r="K5702">
        <f t="shared" si="311"/>
        <v>-0.30604027642699971</v>
      </c>
      <c r="L5702">
        <f t="shared" si="310"/>
        <v>0.30604027642699971</v>
      </c>
      <c r="M5702">
        <f t="shared" si="312"/>
        <v>-0.30604027642699971</v>
      </c>
    </row>
    <row r="5703" spans="1:13" x14ac:dyDescent="0.35">
      <c r="A5703" t="str">
        <v>A</v>
      </c>
      <c r="B5703" t="str">
        <v>uriaj001</v>
      </c>
      <c r="C5703" t="str">
        <v>davim005</v>
      </c>
      <c r="D5703">
        <v>3</v>
      </c>
      <c r="E5703">
        <v>2</v>
      </c>
      <c r="F5703">
        <v>2</v>
      </c>
      <c r="G5703">
        <v>81</v>
      </c>
      <c r="H5703">
        <v>0</v>
      </c>
      <c r="I5703" t="str">
        <v>starter</v>
      </c>
      <c r="J5703">
        <f>wOBA+VLOOKUP(D5703,order[],2,FALSE)+VLOOKUP(IF(F5703&gt;7,8,IF(F5703=0,1,F5703)),pitches[],2,FALSE)+VLOOKUP(IF(E5703&gt;2,3,E5703),smatchups[],2,FALSE)</f>
        <v>0.38766928706944681</v>
      </c>
      <c r="K5703">
        <f t="shared" si="311"/>
        <v>-0.38766928706944681</v>
      </c>
      <c r="L5703">
        <f t="shared" si="310"/>
        <v>0.38766928706944681</v>
      </c>
      <c r="M5703">
        <f t="shared" si="312"/>
        <v>-0.38766928706944681</v>
      </c>
    </row>
    <row r="5704" spans="1:13" x14ac:dyDescent="0.35">
      <c r="A5704" t="str">
        <v>A</v>
      </c>
      <c r="B5704" t="str">
        <v>kuhlc001</v>
      </c>
      <c r="C5704" t="str">
        <v>varsd001</v>
      </c>
      <c r="D5704">
        <v>1</v>
      </c>
      <c r="E5704">
        <v>0</v>
      </c>
      <c r="F5704">
        <v>1</v>
      </c>
      <c r="G5704">
        <v>1</v>
      </c>
      <c r="H5704">
        <v>0</v>
      </c>
      <c r="I5704" t="str">
        <v>starter</v>
      </c>
      <c r="J5704">
        <f>wOBA+VLOOKUP(D5704,order[],2,FALSE)+VLOOKUP(IF(F5704&gt;7,8,IF(F5704=0,1,F5704)),pitches[],2,FALSE)+VLOOKUP(IF(E5704&gt;2,3,E5704),smatchups[],2,FALSE)</f>
        <v>0.41328442016508515</v>
      </c>
      <c r="K5704">
        <f t="shared" si="311"/>
        <v>-0.41328442016508515</v>
      </c>
      <c r="L5704">
        <f t="shared" si="310"/>
        <v>0.41509628328624198</v>
      </c>
      <c r="M5704">
        <f t="shared" si="312"/>
        <v>-0.41509628328624198</v>
      </c>
    </row>
    <row r="5705" spans="1:13" x14ac:dyDescent="0.35">
      <c r="A5705" t="str">
        <v>A</v>
      </c>
      <c r="B5705" t="str">
        <v>kuhlc001</v>
      </c>
      <c r="C5705" t="str">
        <v>smitp002</v>
      </c>
      <c r="D5705">
        <v>2</v>
      </c>
      <c r="E5705">
        <v>0</v>
      </c>
      <c r="F5705">
        <v>4</v>
      </c>
      <c r="G5705">
        <v>5</v>
      </c>
      <c r="H5705">
        <v>0.72</v>
      </c>
      <c r="I5705" t="str">
        <v>starter</v>
      </c>
      <c r="J5705">
        <f>wOBA+VLOOKUP(D5705,order[],2,FALSE)+VLOOKUP(IF(F5705&gt;7,8,IF(F5705=0,1,F5705)),pitches[],2,FALSE)+VLOOKUP(IF(E5705&gt;2,3,E5705),smatchups[],2,FALSE)</f>
        <v>0.26558933800822265</v>
      </c>
      <c r="K5705">
        <f t="shared" si="311"/>
        <v>0.45441066199177732</v>
      </c>
      <c r="L5705">
        <f t="shared" si="310"/>
        <v>0.26740120112937948</v>
      </c>
      <c r="M5705">
        <f t="shared" si="312"/>
        <v>0.45259879887062049</v>
      </c>
    </row>
    <row r="5706" spans="1:13" x14ac:dyDescent="0.35">
      <c r="A5706" t="str">
        <v>A</v>
      </c>
      <c r="B5706" t="str">
        <v>kuhlc001</v>
      </c>
      <c r="C5706" t="str">
        <v>perad001</v>
      </c>
      <c r="D5706">
        <v>3</v>
      </c>
      <c r="E5706">
        <v>0</v>
      </c>
      <c r="F5706">
        <v>4</v>
      </c>
      <c r="G5706">
        <v>9</v>
      </c>
      <c r="H5706">
        <v>0</v>
      </c>
      <c r="I5706" t="str">
        <v>starter</v>
      </c>
      <c r="J5706">
        <f>wOBA+VLOOKUP(D5706,order[],2,FALSE)+VLOOKUP(IF(F5706&gt;7,8,IF(F5706=0,1,F5706)),pitches[],2,FALSE)+VLOOKUP(IF(E5706&gt;2,3,E5706),smatchups[],2,FALSE)</f>
        <v>0.25162379183737094</v>
      </c>
      <c r="K5706">
        <f t="shared" si="311"/>
        <v>-0.25162379183737094</v>
      </c>
      <c r="L5706">
        <f t="shared" si="310"/>
        <v>0.25343565495852777</v>
      </c>
      <c r="M5706">
        <f t="shared" si="312"/>
        <v>-0.25343565495852777</v>
      </c>
    </row>
    <row r="5707" spans="1:13" x14ac:dyDescent="0.35">
      <c r="A5707" t="str">
        <v>A</v>
      </c>
      <c r="B5707" t="str">
        <v>kuhlc001</v>
      </c>
      <c r="C5707" t="str">
        <v>walkc002</v>
      </c>
      <c r="D5707">
        <v>4</v>
      </c>
      <c r="E5707">
        <v>0</v>
      </c>
      <c r="F5707">
        <v>7</v>
      </c>
      <c r="G5707">
        <v>16</v>
      </c>
      <c r="H5707">
        <v>0</v>
      </c>
      <c r="I5707" t="str">
        <v>starter</v>
      </c>
      <c r="J5707">
        <f>wOBA+VLOOKUP(D5707,order[],2,FALSE)+VLOOKUP(IF(F5707&gt;7,8,IF(F5707=0,1,F5707)),pitches[],2,FALSE)+VLOOKUP(IF(E5707&gt;2,3,E5707),smatchups[],2,FALSE)</f>
        <v>0.36570563148004603</v>
      </c>
      <c r="K5707">
        <f t="shared" si="311"/>
        <v>-0.36570563148004603</v>
      </c>
      <c r="L5707">
        <f t="shared" si="310"/>
        <v>0.36751749460120287</v>
      </c>
      <c r="M5707">
        <f t="shared" si="312"/>
        <v>-0.36751749460120287</v>
      </c>
    </row>
    <row r="5708" spans="1:13" x14ac:dyDescent="0.35">
      <c r="A5708" t="str">
        <v>A</v>
      </c>
      <c r="B5708" t="str">
        <v>kuhlc001</v>
      </c>
      <c r="C5708" t="str">
        <v>rojaj001</v>
      </c>
      <c r="D5708">
        <v>5</v>
      </c>
      <c r="E5708">
        <v>0</v>
      </c>
      <c r="F5708">
        <v>4</v>
      </c>
      <c r="G5708">
        <v>20</v>
      </c>
      <c r="H5708">
        <v>0.88400000000000001</v>
      </c>
      <c r="I5708" t="str">
        <v>starter</v>
      </c>
      <c r="J5708">
        <f>wOBA+VLOOKUP(D5708,order[],2,FALSE)+VLOOKUP(IF(F5708&gt;7,8,IF(F5708=0,1,F5708)),pitches[],2,FALSE)+VLOOKUP(IF(E5708&gt;2,3,E5708),smatchups[],2,FALSE)</f>
        <v>0.25580535815123312</v>
      </c>
      <c r="K5708">
        <f t="shared" si="311"/>
        <v>0.62819464184876694</v>
      </c>
      <c r="L5708">
        <f t="shared" si="310"/>
        <v>0.25761722127238995</v>
      </c>
      <c r="M5708">
        <f t="shared" si="312"/>
        <v>0.62638277872761006</v>
      </c>
    </row>
    <row r="5709" spans="1:13" x14ac:dyDescent="0.35">
      <c r="A5709" t="str">
        <v>A</v>
      </c>
      <c r="B5709" t="str">
        <v>kuhlc001</v>
      </c>
      <c r="C5709" t="str">
        <v>martk001</v>
      </c>
      <c r="D5709">
        <v>6</v>
      </c>
      <c r="E5709">
        <v>0</v>
      </c>
      <c r="F5709">
        <v>6</v>
      </c>
      <c r="G5709">
        <v>26</v>
      </c>
      <c r="H5709">
        <v>1.2609999999999999</v>
      </c>
      <c r="I5709" t="str">
        <v>starter</v>
      </c>
      <c r="J5709">
        <f>wOBA+VLOOKUP(D5709,order[],2,FALSE)+VLOOKUP(IF(F5709&gt;7,8,IF(F5709=0,1,F5709)),pitches[],2,FALSE)+VLOOKUP(IF(E5709&gt;2,3,E5709),smatchups[],2,FALSE)</f>
        <v>0.30447461296080786</v>
      </c>
      <c r="K5709">
        <f t="shared" si="311"/>
        <v>0.9565253870391921</v>
      </c>
      <c r="L5709">
        <f t="shared" si="310"/>
        <v>0.30628647608196469</v>
      </c>
      <c r="M5709">
        <f t="shared" si="312"/>
        <v>0.95471352391803521</v>
      </c>
    </row>
    <row r="5710" spans="1:13" x14ac:dyDescent="0.35">
      <c r="A5710" t="str">
        <v>A</v>
      </c>
      <c r="B5710" t="str">
        <v>kuhlc001</v>
      </c>
      <c r="C5710" t="str">
        <v>beers001</v>
      </c>
      <c r="D5710">
        <v>7</v>
      </c>
      <c r="E5710">
        <v>0</v>
      </c>
      <c r="F5710">
        <v>3</v>
      </c>
      <c r="G5710">
        <v>29</v>
      </c>
      <c r="H5710">
        <v>0</v>
      </c>
      <c r="I5710" t="str">
        <v>starter</v>
      </c>
      <c r="J5710">
        <f>wOBA+VLOOKUP(D5710,order[],2,FALSE)+VLOOKUP(IF(F5710&gt;7,8,IF(F5710=0,1,F5710)),pitches[],2,FALSE)+VLOOKUP(IF(E5710&gt;2,3,E5710),smatchups[],2,FALSE)</f>
        <v>0.23677041527159631</v>
      </c>
      <c r="K5710">
        <f t="shared" si="311"/>
        <v>-0.23677041527159631</v>
      </c>
      <c r="L5710">
        <f t="shared" si="310"/>
        <v>0.23858227839275312</v>
      </c>
      <c r="M5710">
        <f t="shared" si="312"/>
        <v>-0.23858227839275312</v>
      </c>
    </row>
    <row r="5711" spans="1:13" x14ac:dyDescent="0.35">
      <c r="A5711" t="str">
        <v>A</v>
      </c>
      <c r="B5711" t="str">
        <v>kuhlc001</v>
      </c>
      <c r="C5711" t="str">
        <v>ahmen001</v>
      </c>
      <c r="D5711">
        <v>8</v>
      </c>
      <c r="E5711">
        <v>0</v>
      </c>
      <c r="F5711">
        <v>6</v>
      </c>
      <c r="G5711">
        <v>35</v>
      </c>
      <c r="H5711">
        <v>0</v>
      </c>
      <c r="I5711" t="str">
        <v>starter</v>
      </c>
      <c r="J5711">
        <f>wOBA+VLOOKUP(D5711,order[],2,FALSE)+VLOOKUP(IF(F5711&gt;7,8,IF(F5711=0,1,F5711)),pitches[],2,FALSE)+VLOOKUP(IF(E5711&gt;2,3,E5711),smatchups[],2,FALSE)</f>
        <v>0.2627476815420291</v>
      </c>
      <c r="K5711">
        <f t="shared" si="311"/>
        <v>-0.2627476815420291</v>
      </c>
      <c r="L5711">
        <f t="shared" si="310"/>
        <v>0.26455954466318593</v>
      </c>
      <c r="M5711">
        <f t="shared" si="312"/>
        <v>-0.26455954466318593</v>
      </c>
    </row>
    <row r="5712" spans="1:13" x14ac:dyDescent="0.35">
      <c r="A5712" t="str">
        <v>A</v>
      </c>
      <c r="B5712" t="str">
        <v>kuhlc001</v>
      </c>
      <c r="C5712" t="str">
        <v>herrj003</v>
      </c>
      <c r="D5712">
        <v>9</v>
      </c>
      <c r="E5712">
        <v>0</v>
      </c>
      <c r="F5712">
        <v>3</v>
      </c>
      <c r="G5712">
        <v>38</v>
      </c>
      <c r="H5712">
        <v>0</v>
      </c>
      <c r="I5712" t="str">
        <v>starter</v>
      </c>
      <c r="J5712">
        <f>wOBA+VLOOKUP(D5712,order[],2,FALSE)+VLOOKUP(IF(F5712&gt;7,8,IF(F5712=0,1,F5712)),pitches[],2,FALSE)+VLOOKUP(IF(E5712&gt;2,3,E5712),smatchups[],2,FALSE)</f>
        <v>0.27369404328404728</v>
      </c>
      <c r="K5712">
        <f t="shared" si="311"/>
        <v>-0.27369404328404728</v>
      </c>
      <c r="L5712">
        <f t="shared" si="310"/>
        <v>0.27550590640520412</v>
      </c>
      <c r="M5712">
        <f t="shared" si="312"/>
        <v>-0.27550590640520412</v>
      </c>
    </row>
    <row r="5713" spans="1:13" x14ac:dyDescent="0.35">
      <c r="A5713" t="str">
        <v>A</v>
      </c>
      <c r="B5713" t="str">
        <v>kuhlc001</v>
      </c>
      <c r="C5713" t="str">
        <v>varsd001</v>
      </c>
      <c r="D5713">
        <v>1</v>
      </c>
      <c r="E5713">
        <v>1</v>
      </c>
      <c r="F5713">
        <v>4</v>
      </c>
      <c r="G5713">
        <v>42</v>
      </c>
      <c r="H5713">
        <v>0</v>
      </c>
      <c r="I5713" t="str">
        <v>starter</v>
      </c>
      <c r="J5713">
        <f>wOBA+VLOOKUP(D5713,order[],2,FALSE)+VLOOKUP(IF(F5713&gt;7,8,IF(F5713=0,1,F5713)),pitches[],2,FALSE)+VLOOKUP(IF(E5713&gt;2,3,E5713),smatchups[],2,FALSE)</f>
        <v>0.27721421574940125</v>
      </c>
      <c r="K5713">
        <f t="shared" si="311"/>
        <v>-0.27721421574940125</v>
      </c>
      <c r="L5713">
        <f t="shared" si="310"/>
        <v>0.27721421574940125</v>
      </c>
      <c r="M5713">
        <f t="shared" si="312"/>
        <v>-0.27721421574940125</v>
      </c>
    </row>
    <row r="5714" spans="1:13" x14ac:dyDescent="0.35">
      <c r="A5714" t="str">
        <v>A</v>
      </c>
      <c r="B5714" t="str">
        <v>kuhlc001</v>
      </c>
      <c r="C5714" t="str">
        <v>smitp002</v>
      </c>
      <c r="D5714">
        <v>2</v>
      </c>
      <c r="E5714">
        <v>1</v>
      </c>
      <c r="F5714">
        <v>6</v>
      </c>
      <c r="G5714">
        <v>48</v>
      </c>
      <c r="H5714">
        <v>0.72</v>
      </c>
      <c r="I5714" t="str">
        <v>starter</v>
      </c>
      <c r="J5714">
        <f>wOBA+VLOOKUP(D5714,order[],2,FALSE)+VLOOKUP(IF(F5714&gt;7,8,IF(F5714=0,1,F5714)),pitches[],2,FALSE)+VLOOKUP(IF(E5714&gt;2,3,E5714),smatchups[],2,FALSE)</f>
        <v>0.33998179708239101</v>
      </c>
      <c r="K5714">
        <f t="shared" si="311"/>
        <v>0.38001820291760896</v>
      </c>
      <c r="L5714">
        <f t="shared" si="310"/>
        <v>0.33998179708239101</v>
      </c>
      <c r="M5714">
        <f t="shared" si="312"/>
        <v>0.38001820291760896</v>
      </c>
    </row>
    <row r="5715" spans="1:13" x14ac:dyDescent="0.35">
      <c r="A5715" t="str">
        <v>A</v>
      </c>
      <c r="B5715" t="str">
        <v>kuhlc001</v>
      </c>
      <c r="C5715" t="str">
        <v>perad001</v>
      </c>
      <c r="D5715">
        <v>3</v>
      </c>
      <c r="E5715">
        <v>1</v>
      </c>
      <c r="F5715">
        <v>3</v>
      </c>
      <c r="G5715">
        <v>51</v>
      </c>
      <c r="H5715">
        <v>0</v>
      </c>
      <c r="I5715" t="str">
        <v>starter</v>
      </c>
      <c r="J5715">
        <f>wOBA+VLOOKUP(D5715,order[],2,FALSE)+VLOOKUP(IF(F5715&gt;7,8,IF(F5715=0,1,F5715)),pitches[],2,FALSE)+VLOOKUP(IF(E5715&gt;2,3,E5715),smatchups[],2,FALSE)</f>
        <v>0.28711895754496469</v>
      </c>
      <c r="K5715">
        <f t="shared" si="311"/>
        <v>-0.28711895754496469</v>
      </c>
      <c r="L5715">
        <f t="shared" si="310"/>
        <v>0.28711895754496469</v>
      </c>
      <c r="M5715">
        <f t="shared" si="312"/>
        <v>-0.28711895754496469</v>
      </c>
    </row>
    <row r="5716" spans="1:13" x14ac:dyDescent="0.35">
      <c r="A5716" t="str">
        <v>A</v>
      </c>
      <c r="B5716" t="str">
        <v>kuhlc001</v>
      </c>
      <c r="C5716" t="str">
        <v>walkc002</v>
      </c>
      <c r="D5716">
        <v>4</v>
      </c>
      <c r="E5716">
        <v>1</v>
      </c>
      <c r="F5716">
        <v>2</v>
      </c>
      <c r="G5716">
        <v>53</v>
      </c>
      <c r="H5716">
        <v>0</v>
      </c>
      <c r="I5716" t="str">
        <v>starter</v>
      </c>
      <c r="J5716">
        <f>wOBA+VLOOKUP(D5716,order[],2,FALSE)+VLOOKUP(IF(F5716&gt;7,8,IF(F5716=0,1,F5716)),pitches[],2,FALSE)+VLOOKUP(IF(E5716&gt;2,3,E5716),smatchups[],2,FALSE)</f>
        <v>0.40162644805968917</v>
      </c>
      <c r="K5716">
        <f t="shared" si="311"/>
        <v>-0.40162644805968917</v>
      </c>
      <c r="L5716">
        <f t="shared" si="310"/>
        <v>0.40162644805968917</v>
      </c>
      <c r="M5716">
        <f t="shared" si="312"/>
        <v>-0.40162644805968917</v>
      </c>
    </row>
    <row r="5717" spans="1:13" x14ac:dyDescent="0.35">
      <c r="A5717" t="str">
        <v>A</v>
      </c>
      <c r="B5717" t="str">
        <v>kuhlc001</v>
      </c>
      <c r="C5717" t="str">
        <v>rojaj001</v>
      </c>
      <c r="D5717">
        <v>5</v>
      </c>
      <c r="E5717">
        <v>1</v>
      </c>
      <c r="F5717">
        <v>5</v>
      </c>
      <c r="G5717">
        <v>58</v>
      </c>
      <c r="H5717">
        <v>0</v>
      </c>
      <c r="I5717" t="str">
        <v>starter</v>
      </c>
      <c r="J5717">
        <f>wOBA+VLOOKUP(D5717,order[],2,FALSE)+VLOOKUP(IF(F5717&gt;7,8,IF(F5717=0,1,F5717)),pitches[],2,FALSE)+VLOOKUP(IF(E5717&gt;2,3,E5717),smatchups[],2,FALSE)</f>
        <v>0.29425017765306233</v>
      </c>
      <c r="K5717">
        <f t="shared" si="311"/>
        <v>-0.29425017765306233</v>
      </c>
      <c r="L5717">
        <f t="shared" si="310"/>
        <v>0.29425017765306233</v>
      </c>
      <c r="M5717">
        <f t="shared" si="312"/>
        <v>-0.29425017765306233</v>
      </c>
    </row>
    <row r="5718" spans="1:13" x14ac:dyDescent="0.35">
      <c r="A5718" t="str">
        <v>A</v>
      </c>
      <c r="B5718" t="str">
        <v>kuhlc001</v>
      </c>
      <c r="C5718" t="str">
        <v>martk001</v>
      </c>
      <c r="D5718">
        <v>6</v>
      </c>
      <c r="E5718">
        <v>1</v>
      </c>
      <c r="F5718">
        <v>7</v>
      </c>
      <c r="G5718">
        <v>65</v>
      </c>
      <c r="H5718">
        <v>0</v>
      </c>
      <c r="I5718" t="str">
        <v>starter</v>
      </c>
      <c r="J5718">
        <f>wOBA+VLOOKUP(D5718,order[],2,FALSE)+VLOOKUP(IF(F5718&gt;7,8,IF(F5718=0,1,F5718)),pitches[],2,FALSE)+VLOOKUP(IF(E5718&gt;2,3,E5718),smatchups[],2,FALSE)</f>
        <v>0.37932343117066364</v>
      </c>
      <c r="K5718">
        <f t="shared" si="311"/>
        <v>-0.37932343117066364</v>
      </c>
      <c r="L5718">
        <f t="shared" si="310"/>
        <v>0.37932343117066364</v>
      </c>
      <c r="M5718">
        <f t="shared" si="312"/>
        <v>-0.37932343117066364</v>
      </c>
    </row>
    <row r="5719" spans="1:13" x14ac:dyDescent="0.35">
      <c r="A5719" t="str">
        <v>A</v>
      </c>
      <c r="B5719" t="str">
        <v>kuhlc001</v>
      </c>
      <c r="C5719" t="str">
        <v>beers001</v>
      </c>
      <c r="D5719">
        <v>7</v>
      </c>
      <c r="E5719">
        <v>1</v>
      </c>
      <c r="F5719">
        <v>2</v>
      </c>
      <c r="G5719">
        <v>67</v>
      </c>
      <c r="H5719">
        <v>0</v>
      </c>
      <c r="I5719" t="str">
        <v>starter</v>
      </c>
      <c r="J5719">
        <f>wOBA+VLOOKUP(D5719,order[],2,FALSE)+VLOOKUP(IF(F5719&gt;7,8,IF(F5719=0,1,F5719)),pitches[],2,FALSE)+VLOOKUP(IF(E5719&gt;2,3,E5719),smatchups[],2,FALSE)</f>
        <v>0.36087598465340021</v>
      </c>
      <c r="K5719">
        <f t="shared" si="311"/>
        <v>-0.36087598465340021</v>
      </c>
      <c r="L5719">
        <f t="shared" si="310"/>
        <v>0.36087598465340021</v>
      </c>
      <c r="M5719">
        <f t="shared" si="312"/>
        <v>-0.36087598465340021</v>
      </c>
    </row>
    <row r="5720" spans="1:13" x14ac:dyDescent="0.35">
      <c r="A5720" t="str">
        <v>A</v>
      </c>
      <c r="B5720" t="str">
        <v>kuhlc001</v>
      </c>
      <c r="C5720" t="str">
        <v>ahmen001</v>
      </c>
      <c r="D5720">
        <v>8</v>
      </c>
      <c r="E5720">
        <v>1</v>
      </c>
      <c r="F5720">
        <v>3</v>
      </c>
      <c r="G5720">
        <v>70</v>
      </c>
      <c r="H5720">
        <v>0</v>
      </c>
      <c r="I5720" t="str">
        <v>starter</v>
      </c>
      <c r="J5720">
        <f>wOBA+VLOOKUP(D5720,order[],2,FALSE)+VLOOKUP(IF(F5720&gt;7,8,IF(F5720=0,1,F5720)),pitches[],2,FALSE)+VLOOKUP(IF(E5720&gt;2,3,E5720),smatchups[],2,FALSE)</f>
        <v>0.24941174694972412</v>
      </c>
      <c r="K5720">
        <f t="shared" si="311"/>
        <v>-0.24941174694972412</v>
      </c>
      <c r="L5720">
        <f t="shared" si="310"/>
        <v>0.24941174694972412</v>
      </c>
      <c r="M5720">
        <f t="shared" si="312"/>
        <v>-0.24941174694972412</v>
      </c>
    </row>
    <row r="5721" spans="1:13" x14ac:dyDescent="0.35">
      <c r="A5721" t="str">
        <v>A</v>
      </c>
      <c r="B5721" t="str">
        <v>kuhlc001</v>
      </c>
      <c r="C5721" t="str">
        <v>herrj003</v>
      </c>
      <c r="D5721">
        <v>9</v>
      </c>
      <c r="E5721">
        <v>1</v>
      </c>
      <c r="F5721">
        <v>2</v>
      </c>
      <c r="G5721">
        <v>72</v>
      </c>
      <c r="H5721">
        <v>0.88400000000000001</v>
      </c>
      <c r="I5721" t="str">
        <v>starter</v>
      </c>
      <c r="J5721">
        <f>wOBA+VLOOKUP(D5721,order[],2,FALSE)+VLOOKUP(IF(F5721&gt;7,8,IF(F5721=0,1,F5721)),pitches[],2,FALSE)+VLOOKUP(IF(E5721&gt;2,3,E5721),smatchups[],2,FALSE)</f>
        <v>0.39779961266585118</v>
      </c>
      <c r="K5721">
        <f t="shared" si="311"/>
        <v>0.48620038733414883</v>
      </c>
      <c r="L5721">
        <f t="shared" si="310"/>
        <v>0.39779961266585118</v>
      </c>
      <c r="M5721">
        <f t="shared" si="312"/>
        <v>0.48620038733414883</v>
      </c>
    </row>
    <row r="5722" spans="1:13" x14ac:dyDescent="0.35">
      <c r="A5722" t="str">
        <v>A</v>
      </c>
      <c r="B5722" t="str">
        <v>kuhlc001</v>
      </c>
      <c r="C5722" t="str">
        <v>varsd001</v>
      </c>
      <c r="D5722">
        <v>1</v>
      </c>
      <c r="E5722">
        <v>2</v>
      </c>
      <c r="F5722">
        <v>2</v>
      </c>
      <c r="G5722">
        <v>74</v>
      </c>
      <c r="H5722">
        <v>0</v>
      </c>
      <c r="I5722" t="str">
        <v>starter</v>
      </c>
      <c r="J5722">
        <f>wOBA+VLOOKUP(D5722,order[],2,FALSE)+VLOOKUP(IF(F5722&gt;7,8,IF(F5722=0,1,F5722)),pitches[],2,FALSE)+VLOOKUP(IF(E5722&gt;2,3,E5722),smatchups[],2,FALSE)</f>
        <v>0.3876983522072075</v>
      </c>
      <c r="K5722">
        <f t="shared" si="311"/>
        <v>-0.3876983522072075</v>
      </c>
      <c r="L5722">
        <f t="shared" si="310"/>
        <v>0.3876983522072075</v>
      </c>
      <c r="M5722">
        <f t="shared" si="312"/>
        <v>-0.3876983522072075</v>
      </c>
    </row>
    <row r="5723" spans="1:13" x14ac:dyDescent="0.35">
      <c r="A5723" t="str">
        <v>A</v>
      </c>
      <c r="B5723" t="str">
        <v>kuhlc001</v>
      </c>
      <c r="C5723" t="str">
        <v>smitp002</v>
      </c>
      <c r="D5723">
        <v>2</v>
      </c>
      <c r="E5723">
        <v>2</v>
      </c>
      <c r="F5723">
        <v>7</v>
      </c>
      <c r="G5723">
        <v>81</v>
      </c>
      <c r="H5723">
        <v>0</v>
      </c>
      <c r="I5723" t="str">
        <v>starter</v>
      </c>
      <c r="J5723">
        <f>wOBA+VLOOKUP(D5723,order[],2,FALSE)+VLOOKUP(IF(F5723&gt;7,8,IF(F5723=0,1,F5723)),pitches[],2,FALSE)+VLOOKUP(IF(E5723&gt;2,3,E5723),smatchups[],2,FALSE)</f>
        <v>0.39127537543492502</v>
      </c>
      <c r="K5723">
        <f t="shared" si="311"/>
        <v>-0.39127537543492502</v>
      </c>
      <c r="L5723">
        <f t="shared" si="310"/>
        <v>0.39127537543492502</v>
      </c>
      <c r="M5723">
        <f t="shared" si="312"/>
        <v>-0.39127537543492502</v>
      </c>
    </row>
    <row r="5724" spans="1:13" x14ac:dyDescent="0.35">
      <c r="A5724" t="str">
        <v>A</v>
      </c>
      <c r="B5724" t="str">
        <v>kuhlc001</v>
      </c>
      <c r="C5724" t="str">
        <v>perad001</v>
      </c>
      <c r="D5724">
        <v>3</v>
      </c>
      <c r="E5724">
        <v>2</v>
      </c>
      <c r="F5724">
        <v>2</v>
      </c>
      <c r="G5724">
        <v>83</v>
      </c>
      <c r="H5724">
        <v>0</v>
      </c>
      <c r="I5724" t="str">
        <v>starter</v>
      </c>
      <c r="J5724">
        <f>wOBA+VLOOKUP(D5724,order[],2,FALSE)+VLOOKUP(IF(F5724&gt;7,8,IF(F5724=0,1,F5724)),pitches[],2,FALSE)+VLOOKUP(IF(E5724&gt;2,3,E5724),smatchups[],2,FALSE)</f>
        <v>0.38766928706944681</v>
      </c>
      <c r="K5724">
        <f t="shared" si="311"/>
        <v>-0.38766928706944681</v>
      </c>
      <c r="L5724">
        <f t="shared" si="310"/>
        <v>0.38766928706944681</v>
      </c>
      <c r="M5724">
        <f t="shared" si="312"/>
        <v>-0.38766928706944681</v>
      </c>
    </row>
    <row r="5725" spans="1:13" x14ac:dyDescent="0.35">
      <c r="A5725" t="str">
        <v>A</v>
      </c>
      <c r="B5725" t="str">
        <v>kuhlc001</v>
      </c>
      <c r="C5725" t="str">
        <v>walkc002</v>
      </c>
      <c r="D5725">
        <v>4</v>
      </c>
      <c r="E5725">
        <v>2</v>
      </c>
      <c r="F5725">
        <v>4</v>
      </c>
      <c r="G5725">
        <v>87</v>
      </c>
      <c r="H5725">
        <v>0</v>
      </c>
      <c r="I5725" t="str">
        <v>starter</v>
      </c>
      <c r="J5725">
        <f>wOBA+VLOOKUP(D5725,order[],2,FALSE)+VLOOKUP(IF(F5725&gt;7,8,IF(F5725=0,1,F5725)),pitches[],2,FALSE)+VLOOKUP(IF(E5725&gt;2,3,E5725),smatchups[],2,FALSE)</f>
        <v>0.29515454943577862</v>
      </c>
      <c r="K5725">
        <f t="shared" si="311"/>
        <v>-0.29515454943577862</v>
      </c>
      <c r="L5725">
        <f t="shared" si="310"/>
        <v>0.29515454943577862</v>
      </c>
      <c r="M5725">
        <f t="shared" si="312"/>
        <v>-0.29515454943577862</v>
      </c>
    </row>
    <row r="5726" spans="1:13" x14ac:dyDescent="0.35">
      <c r="A5726" t="str">
        <v>A</v>
      </c>
      <c r="B5726" t="str">
        <v>kuhlc001</v>
      </c>
      <c r="C5726" t="str">
        <v>rojaj001</v>
      </c>
      <c r="D5726">
        <v>5</v>
      </c>
      <c r="E5726">
        <v>2</v>
      </c>
      <c r="F5726">
        <v>4</v>
      </c>
      <c r="G5726">
        <v>91</v>
      </c>
      <c r="H5726">
        <v>0</v>
      </c>
      <c r="I5726" t="str">
        <v>starter</v>
      </c>
      <c r="J5726">
        <f>wOBA+VLOOKUP(D5726,order[],2,FALSE)+VLOOKUP(IF(F5726&gt;7,8,IF(F5726=0,1,F5726)),pitches[],2,FALSE)+VLOOKUP(IF(E5726&gt;2,3,E5726),smatchups[],2,FALSE)</f>
        <v>0.2833728358424506</v>
      </c>
      <c r="K5726">
        <f t="shared" si="311"/>
        <v>-0.2833728358424506</v>
      </c>
      <c r="L5726">
        <f t="shared" si="310"/>
        <v>0.2833728358424506</v>
      </c>
      <c r="M5726">
        <f t="shared" si="312"/>
        <v>-0.2833728358424506</v>
      </c>
    </row>
    <row r="5727" spans="1:13" x14ac:dyDescent="0.35">
      <c r="A5727" t="str">
        <v>A</v>
      </c>
      <c r="B5727" t="str">
        <v>freek001</v>
      </c>
      <c r="C5727" t="str">
        <v>hummc001</v>
      </c>
      <c r="D5727">
        <v>1</v>
      </c>
      <c r="E5727">
        <v>0</v>
      </c>
      <c r="F5727">
        <v>2</v>
      </c>
      <c r="G5727">
        <v>2</v>
      </c>
      <c r="H5727">
        <v>0</v>
      </c>
      <c r="I5727" t="str">
        <v>starter</v>
      </c>
      <c r="J5727">
        <f>wOBA+VLOOKUP(D5727,order[],2,FALSE)+VLOOKUP(IF(F5727&gt;7,8,IF(F5727=0,1,F5727)),pitches[],2,FALSE)+VLOOKUP(IF(E5727&gt;2,3,E5727),smatchups[],2,FALSE)</f>
        <v>0.36013087451599002</v>
      </c>
      <c r="K5727">
        <f t="shared" si="311"/>
        <v>-0.36013087451599002</v>
      </c>
      <c r="L5727">
        <f t="shared" si="310"/>
        <v>0.36194273763714685</v>
      </c>
      <c r="M5727">
        <f t="shared" si="312"/>
        <v>-0.36194273763714685</v>
      </c>
    </row>
    <row r="5728" spans="1:13" x14ac:dyDescent="0.35">
      <c r="A5728" t="str">
        <v>A</v>
      </c>
      <c r="B5728" t="str">
        <v>freek001</v>
      </c>
      <c r="C5728" t="str">
        <v>luplj001</v>
      </c>
      <c r="D5728">
        <v>2</v>
      </c>
      <c r="E5728">
        <v>0</v>
      </c>
      <c r="F5728">
        <v>3</v>
      </c>
      <c r="G5728">
        <v>5</v>
      </c>
      <c r="H5728">
        <v>0</v>
      </c>
      <c r="I5728" t="str">
        <v>starter</v>
      </c>
      <c r="J5728">
        <f>wOBA+VLOOKUP(D5728,order[],2,FALSE)+VLOOKUP(IF(F5728&gt;7,8,IF(F5728=0,1,F5728)),pitches[],2,FALSE)+VLOOKUP(IF(E5728&gt;2,3,E5728),smatchups[],2,FALSE)</f>
        <v>0.27552314494154678</v>
      </c>
      <c r="K5728">
        <f t="shared" si="311"/>
        <v>-0.27552314494154678</v>
      </c>
      <c r="L5728">
        <f t="shared" si="310"/>
        <v>0.27733500806270361</v>
      </c>
      <c r="M5728">
        <f t="shared" si="312"/>
        <v>-0.27733500806270361</v>
      </c>
    </row>
    <row r="5729" spans="1:13" x14ac:dyDescent="0.35">
      <c r="A5729" t="str">
        <v>A</v>
      </c>
      <c r="B5729" t="str">
        <v>freek001</v>
      </c>
      <c r="C5729" t="str">
        <v>martk001</v>
      </c>
      <c r="D5729">
        <v>3</v>
      </c>
      <c r="E5729">
        <v>0</v>
      </c>
      <c r="F5729">
        <v>3</v>
      </c>
      <c r="G5729">
        <v>8</v>
      </c>
      <c r="H5729">
        <v>0</v>
      </c>
      <c r="I5729" t="str">
        <v>starter</v>
      </c>
      <c r="J5729">
        <f>wOBA+VLOOKUP(D5729,order[],2,FALSE)+VLOOKUP(IF(F5729&gt;7,8,IF(F5729=0,1,F5729)),pitches[],2,FALSE)+VLOOKUP(IF(E5729&gt;2,3,E5729),smatchups[],2,FALSE)</f>
        <v>0.26155759877069507</v>
      </c>
      <c r="K5729">
        <f t="shared" si="311"/>
        <v>-0.26155759877069507</v>
      </c>
      <c r="L5729">
        <f t="shared" si="310"/>
        <v>0.2633694618918519</v>
      </c>
      <c r="M5729">
        <f t="shared" si="312"/>
        <v>-0.2633694618918519</v>
      </c>
    </row>
    <row r="5730" spans="1:13" x14ac:dyDescent="0.35">
      <c r="A5730" t="str">
        <v>A</v>
      </c>
      <c r="B5730" t="str">
        <v>freek001</v>
      </c>
      <c r="C5730" t="str">
        <v>walkc002</v>
      </c>
      <c r="D5730">
        <v>4</v>
      </c>
      <c r="E5730">
        <v>0</v>
      </c>
      <c r="F5730">
        <v>6</v>
      </c>
      <c r="G5730">
        <v>14</v>
      </c>
      <c r="H5730">
        <v>0.88400000000000001</v>
      </c>
      <c r="I5730" t="str">
        <v>starter</v>
      </c>
      <c r="J5730">
        <f>wOBA+VLOOKUP(D5730,order[],2,FALSE)+VLOOKUP(IF(F5730&gt;7,8,IF(F5730=0,1,F5730)),pitches[],2,FALSE)+VLOOKUP(IF(E5730&gt;2,3,E5730),smatchups[],2,FALSE)</f>
        <v>0.31641817204445988</v>
      </c>
      <c r="K5730">
        <f t="shared" si="311"/>
        <v>0.56758182795554013</v>
      </c>
      <c r="L5730">
        <f t="shared" si="310"/>
        <v>0.31823003516561671</v>
      </c>
      <c r="M5730">
        <f t="shared" si="312"/>
        <v>0.56576996483438324</v>
      </c>
    </row>
    <row r="5731" spans="1:13" x14ac:dyDescent="0.35">
      <c r="A5731" t="str">
        <v>A</v>
      </c>
      <c r="B5731" t="str">
        <v>freek001</v>
      </c>
      <c r="C5731" t="str">
        <v>perad001</v>
      </c>
      <c r="D5731">
        <v>5</v>
      </c>
      <c r="E5731">
        <v>0</v>
      </c>
      <c r="F5731">
        <v>4</v>
      </c>
      <c r="G5731">
        <v>18</v>
      </c>
      <c r="H5731">
        <v>0</v>
      </c>
      <c r="I5731" t="str">
        <v>starter</v>
      </c>
      <c r="J5731">
        <f>wOBA+VLOOKUP(D5731,order[],2,FALSE)+VLOOKUP(IF(F5731&gt;7,8,IF(F5731=0,1,F5731)),pitches[],2,FALSE)+VLOOKUP(IF(E5731&gt;2,3,E5731),smatchups[],2,FALSE)</f>
        <v>0.25580535815123312</v>
      </c>
      <c r="K5731">
        <f t="shared" si="311"/>
        <v>-0.25580535815123312</v>
      </c>
      <c r="L5731">
        <f t="shared" si="310"/>
        <v>0.25761722127238995</v>
      </c>
      <c r="M5731">
        <f t="shared" si="312"/>
        <v>-0.25761722127238995</v>
      </c>
    </row>
    <row r="5732" spans="1:13" x14ac:dyDescent="0.35">
      <c r="A5732" t="str">
        <v>A</v>
      </c>
      <c r="B5732" t="str">
        <v>freek001</v>
      </c>
      <c r="C5732" t="str">
        <v>ahmen001</v>
      </c>
      <c r="D5732">
        <v>6</v>
      </c>
      <c r="E5732">
        <v>0</v>
      </c>
      <c r="F5732">
        <v>2</v>
      </c>
      <c r="G5732">
        <v>20</v>
      </c>
      <c r="H5732">
        <v>0</v>
      </c>
      <c r="I5732" t="str">
        <v>starter</v>
      </c>
      <c r="J5732">
        <f>wOBA+VLOOKUP(D5732,order[],2,FALSE)+VLOOKUP(IF(F5732&gt;7,8,IF(F5732=0,1,F5732)),pitches[],2,FALSE)+VLOOKUP(IF(E5732&gt;2,3,E5732),smatchups[],2,FALSE)</f>
        <v>0.36412153020176752</v>
      </c>
      <c r="K5732">
        <f t="shared" si="311"/>
        <v>-0.36412153020176752</v>
      </c>
      <c r="L5732">
        <f t="shared" si="310"/>
        <v>0.36593339332292435</v>
      </c>
      <c r="M5732">
        <f t="shared" si="312"/>
        <v>-0.36593339332292435</v>
      </c>
    </row>
    <row r="5733" spans="1:13" x14ac:dyDescent="0.35">
      <c r="A5733" t="str">
        <v>A</v>
      </c>
      <c r="B5733" t="str">
        <v>freek001</v>
      </c>
      <c r="C5733" t="str">
        <v>smitp002</v>
      </c>
      <c r="D5733">
        <v>7</v>
      </c>
      <c r="E5733">
        <v>1</v>
      </c>
      <c r="F5733">
        <v>2</v>
      </c>
      <c r="G5733">
        <v>22</v>
      </c>
      <c r="H5733">
        <v>0</v>
      </c>
      <c r="I5733" t="str">
        <v>starter</v>
      </c>
      <c r="J5733">
        <f>wOBA+VLOOKUP(D5733,order[],2,FALSE)+VLOOKUP(IF(F5733&gt;7,8,IF(F5733=0,1,F5733)),pitches[],2,FALSE)+VLOOKUP(IF(E5733&gt;2,3,E5733),smatchups[],2,FALSE)</f>
        <v>0.36087598465340021</v>
      </c>
      <c r="K5733">
        <f t="shared" si="311"/>
        <v>-0.36087598465340021</v>
      </c>
      <c r="L5733">
        <f t="shared" si="310"/>
        <v>0.36087598465340021</v>
      </c>
      <c r="M5733">
        <f t="shared" si="312"/>
        <v>-0.36087598465340021</v>
      </c>
    </row>
    <row r="5734" spans="1:13" x14ac:dyDescent="0.35">
      <c r="A5734" t="str">
        <v>A</v>
      </c>
      <c r="B5734" t="str">
        <v>freek001</v>
      </c>
      <c r="C5734" t="str">
        <v>rojaj001</v>
      </c>
      <c r="D5734">
        <v>8</v>
      </c>
      <c r="E5734">
        <v>0</v>
      </c>
      <c r="F5734">
        <v>5</v>
      </c>
      <c r="G5734">
        <v>27</v>
      </c>
      <c r="H5734">
        <v>0</v>
      </c>
      <c r="I5734" t="str">
        <v>starter</v>
      </c>
      <c r="J5734">
        <f>wOBA+VLOOKUP(D5734,order[],2,FALSE)+VLOOKUP(IF(F5734&gt;7,8,IF(F5734=0,1,F5734)),pitches[],2,FALSE)+VLOOKUP(IF(E5734&gt;2,3,E5734),smatchups[],2,FALSE)</f>
        <v>0.22680004196968995</v>
      </c>
      <c r="K5734">
        <f t="shared" si="311"/>
        <v>-0.22680004196968995</v>
      </c>
      <c r="L5734">
        <f t="shared" si="310"/>
        <v>0.22861190509084675</v>
      </c>
      <c r="M5734">
        <f t="shared" si="312"/>
        <v>-0.22861190509084675</v>
      </c>
    </row>
    <row r="5735" spans="1:13" x14ac:dyDescent="0.35">
      <c r="A5735" t="str">
        <v>A</v>
      </c>
      <c r="B5735" t="str">
        <v>freek001</v>
      </c>
      <c r="C5735" t="str">
        <v>varsd001</v>
      </c>
      <c r="D5735">
        <v>9</v>
      </c>
      <c r="E5735">
        <v>0</v>
      </c>
      <c r="F5735">
        <v>6</v>
      </c>
      <c r="G5735">
        <v>33</v>
      </c>
      <c r="H5735">
        <v>0.88400000000000001</v>
      </c>
      <c r="I5735" t="str">
        <v>starter</v>
      </c>
      <c r="J5735">
        <f>wOBA+VLOOKUP(D5735,order[],2,FALSE)+VLOOKUP(IF(F5735&gt;7,8,IF(F5735=0,1,F5735)),pitches[],2,FALSE)+VLOOKUP(IF(E5735&gt;2,3,E5735),smatchups[],2,FALSE)</f>
        <v>0.31259133665062189</v>
      </c>
      <c r="K5735">
        <f t="shared" si="311"/>
        <v>0.57140866334937812</v>
      </c>
      <c r="L5735">
        <f t="shared" si="310"/>
        <v>0.31440319977177872</v>
      </c>
      <c r="M5735">
        <f t="shared" si="312"/>
        <v>0.56959680022822123</v>
      </c>
    </row>
    <row r="5736" spans="1:13" x14ac:dyDescent="0.35">
      <c r="A5736" t="str">
        <v>A</v>
      </c>
      <c r="B5736" t="str">
        <v>freek001</v>
      </c>
      <c r="C5736" t="str">
        <v>hummc001</v>
      </c>
      <c r="D5736">
        <v>1</v>
      </c>
      <c r="E5736">
        <v>1</v>
      </c>
      <c r="F5736">
        <v>4</v>
      </c>
      <c r="G5736">
        <v>37</v>
      </c>
      <c r="H5736">
        <v>0</v>
      </c>
      <c r="I5736" t="str">
        <v>starter</v>
      </c>
      <c r="J5736">
        <f>wOBA+VLOOKUP(D5736,order[],2,FALSE)+VLOOKUP(IF(F5736&gt;7,8,IF(F5736=0,1,F5736)),pitches[],2,FALSE)+VLOOKUP(IF(E5736&gt;2,3,E5736),smatchups[],2,FALSE)</f>
        <v>0.27721421574940125</v>
      </c>
      <c r="K5736">
        <f t="shared" si="311"/>
        <v>-0.27721421574940125</v>
      </c>
      <c r="L5736">
        <f t="shared" si="310"/>
        <v>0.27721421574940125</v>
      </c>
      <c r="M5736">
        <f t="shared" si="312"/>
        <v>-0.27721421574940125</v>
      </c>
    </row>
    <row r="5737" spans="1:13" x14ac:dyDescent="0.35">
      <c r="A5737" t="str">
        <v>A</v>
      </c>
      <c r="B5737" t="str">
        <v>freek001</v>
      </c>
      <c r="C5737" t="str">
        <v>luplj001</v>
      </c>
      <c r="D5737">
        <v>2</v>
      </c>
      <c r="E5737">
        <v>1</v>
      </c>
      <c r="F5737">
        <v>2</v>
      </c>
      <c r="G5737">
        <v>39</v>
      </c>
      <c r="H5737">
        <v>0</v>
      </c>
      <c r="I5737" t="str">
        <v>starter</v>
      </c>
      <c r="J5737">
        <f>wOBA+VLOOKUP(D5737,order[],2,FALSE)+VLOOKUP(IF(F5737&gt;7,8,IF(F5737=0,1,F5737)),pitches[],2,FALSE)+VLOOKUP(IF(E5737&gt;2,3,E5737),smatchups[],2,FALSE)</f>
        <v>0.39962871432335068</v>
      </c>
      <c r="K5737">
        <f t="shared" si="311"/>
        <v>-0.39962871432335068</v>
      </c>
      <c r="L5737">
        <f t="shared" si="310"/>
        <v>0.39962871432335068</v>
      </c>
      <c r="M5737">
        <f t="shared" si="312"/>
        <v>-0.39962871432335068</v>
      </c>
    </row>
    <row r="5738" spans="1:13" x14ac:dyDescent="0.35">
      <c r="A5738" t="str">
        <v>A</v>
      </c>
      <c r="B5738" t="str">
        <v>freek001</v>
      </c>
      <c r="C5738" t="str">
        <v>martk001</v>
      </c>
      <c r="D5738">
        <v>3</v>
      </c>
      <c r="E5738">
        <v>1</v>
      </c>
      <c r="F5738">
        <v>4</v>
      </c>
      <c r="G5738">
        <v>43</v>
      </c>
      <c r="H5738">
        <v>0</v>
      </c>
      <c r="I5738" t="str">
        <v>starter</v>
      </c>
      <c r="J5738">
        <f>wOBA+VLOOKUP(D5738,order[],2,FALSE)+VLOOKUP(IF(F5738&gt;7,8,IF(F5738=0,1,F5738)),pitches[],2,FALSE)+VLOOKUP(IF(E5738&gt;2,3,E5738),smatchups[],2,FALSE)</f>
        <v>0.27718515061164056</v>
      </c>
      <c r="K5738">
        <f t="shared" si="311"/>
        <v>-0.27718515061164056</v>
      </c>
      <c r="L5738">
        <f t="shared" si="310"/>
        <v>0.27718515061164056</v>
      </c>
      <c r="M5738">
        <f t="shared" si="312"/>
        <v>-0.27718515061164056</v>
      </c>
    </row>
    <row r="5739" spans="1:13" x14ac:dyDescent="0.35">
      <c r="A5739" t="str">
        <v>A</v>
      </c>
      <c r="B5739" t="str">
        <v>freek001</v>
      </c>
      <c r="C5739" t="str">
        <v>walkc002</v>
      </c>
      <c r="D5739">
        <v>4</v>
      </c>
      <c r="E5739">
        <v>1</v>
      </c>
      <c r="F5739">
        <v>4</v>
      </c>
      <c r="G5739">
        <v>47</v>
      </c>
      <c r="H5739">
        <v>0</v>
      </c>
      <c r="I5739" t="str">
        <v>starter</v>
      </c>
      <c r="J5739">
        <f>wOBA+VLOOKUP(D5739,order[],2,FALSE)+VLOOKUP(IF(F5739&gt;7,8,IF(F5739=0,1,F5739)),pitches[],2,FALSE)+VLOOKUP(IF(E5739&gt;2,3,E5739),smatchups[],2,FALSE)</f>
        <v>0.29314843051883077</v>
      </c>
      <c r="K5739">
        <f t="shared" si="311"/>
        <v>-0.29314843051883077</v>
      </c>
      <c r="L5739">
        <f t="shared" si="310"/>
        <v>0.29314843051883077</v>
      </c>
      <c r="M5739">
        <f t="shared" si="312"/>
        <v>-0.29314843051883077</v>
      </c>
    </row>
    <row r="5740" spans="1:13" x14ac:dyDescent="0.35">
      <c r="A5740" t="str">
        <v>A</v>
      </c>
      <c r="B5740" t="str">
        <v>freek001</v>
      </c>
      <c r="C5740" t="str">
        <v>perad001</v>
      </c>
      <c r="D5740">
        <v>5</v>
      </c>
      <c r="E5740">
        <v>1</v>
      </c>
      <c r="F5740">
        <v>3</v>
      </c>
      <c r="G5740">
        <v>50</v>
      </c>
      <c r="H5740">
        <v>0.88400000000000001</v>
      </c>
      <c r="I5740" t="str">
        <v>starter</v>
      </c>
      <c r="J5740">
        <f>wOBA+VLOOKUP(D5740,order[],2,FALSE)+VLOOKUP(IF(F5740&gt;7,8,IF(F5740=0,1,F5740)),pitches[],2,FALSE)+VLOOKUP(IF(E5740&gt;2,3,E5740),smatchups[],2,FALSE)</f>
        <v>0.29130052385882688</v>
      </c>
      <c r="K5740">
        <f t="shared" si="311"/>
        <v>0.59269947614117313</v>
      </c>
      <c r="L5740">
        <f t="shared" si="310"/>
        <v>0.29130052385882688</v>
      </c>
      <c r="M5740">
        <f t="shared" si="312"/>
        <v>0.59269947614117313</v>
      </c>
    </row>
    <row r="5741" spans="1:13" x14ac:dyDescent="0.35">
      <c r="A5741" t="str">
        <v>A</v>
      </c>
      <c r="B5741" t="str">
        <v>freek001</v>
      </c>
      <c r="C5741" t="str">
        <v>ahmen001</v>
      </c>
      <c r="D5741">
        <v>6</v>
      </c>
      <c r="E5741">
        <v>1</v>
      </c>
      <c r="F5741">
        <v>3</v>
      </c>
      <c r="G5741">
        <v>53</v>
      </c>
      <c r="H5741">
        <v>0</v>
      </c>
      <c r="I5741" t="str">
        <v>starter</v>
      </c>
      <c r="J5741">
        <f>wOBA+VLOOKUP(D5741,order[],2,FALSE)+VLOOKUP(IF(F5741&gt;7,8,IF(F5741=0,1,F5741)),pitches[],2,FALSE)+VLOOKUP(IF(E5741&gt;2,3,E5741),smatchups[],2,FALSE)</f>
        <v>0.29113867836850288</v>
      </c>
      <c r="K5741">
        <f t="shared" si="311"/>
        <v>-0.29113867836850288</v>
      </c>
      <c r="L5741">
        <f t="shared" si="310"/>
        <v>0.29113867836850288</v>
      </c>
      <c r="M5741">
        <f t="shared" si="312"/>
        <v>-0.29113867836850288</v>
      </c>
    </row>
    <row r="5742" spans="1:13" x14ac:dyDescent="0.35">
      <c r="A5742" t="str">
        <v>A</v>
      </c>
      <c r="B5742" t="str">
        <v>freek001</v>
      </c>
      <c r="C5742" t="str">
        <v>smitp002</v>
      </c>
      <c r="D5742">
        <v>7</v>
      </c>
      <c r="E5742">
        <v>2</v>
      </c>
      <c r="F5742">
        <v>6</v>
      </c>
      <c r="G5742">
        <v>59</v>
      </c>
      <c r="H5742">
        <v>0</v>
      </c>
      <c r="I5742" t="str">
        <v>starter</v>
      </c>
      <c r="J5742">
        <f>wOBA+VLOOKUP(D5742,order[],2,FALSE)+VLOOKUP(IF(F5742&gt;7,8,IF(F5742=0,1,F5742)),pitches[],2,FALSE)+VLOOKUP(IF(E5742&gt;2,3,E5742),smatchups[],2,FALSE)</f>
        <v>0.3032351863293884</v>
      </c>
      <c r="K5742">
        <f t="shared" si="311"/>
        <v>-0.3032351863293884</v>
      </c>
      <c r="L5742">
        <f t="shared" si="310"/>
        <v>0.3032351863293884</v>
      </c>
      <c r="M5742">
        <f t="shared" si="312"/>
        <v>-0.3032351863293884</v>
      </c>
    </row>
    <row r="5743" spans="1:13" x14ac:dyDescent="0.35">
      <c r="A5743" t="str">
        <v>A</v>
      </c>
      <c r="B5743" t="str">
        <v>freek001</v>
      </c>
      <c r="C5743" t="str">
        <v>rojaj001</v>
      </c>
      <c r="D5743">
        <v>8</v>
      </c>
      <c r="E5743">
        <v>1</v>
      </c>
      <c r="F5743">
        <v>4</v>
      </c>
      <c r="G5743">
        <v>63</v>
      </c>
      <c r="H5743">
        <v>0.88400000000000001</v>
      </c>
      <c r="I5743" t="str">
        <v>starter</v>
      </c>
      <c r="J5743">
        <f>wOBA+VLOOKUP(D5743,order[],2,FALSE)+VLOOKUP(IF(F5743&gt;7,8,IF(F5743=0,1,F5743)),pitches[],2,FALSE)+VLOOKUP(IF(E5743&gt;2,3,E5743),smatchups[],2,FALSE)</f>
        <v>0.23947794001639999</v>
      </c>
      <c r="K5743">
        <f t="shared" si="311"/>
        <v>0.64452205998360002</v>
      </c>
      <c r="L5743">
        <f t="shared" si="310"/>
        <v>0.23947794001639999</v>
      </c>
      <c r="M5743">
        <f t="shared" si="312"/>
        <v>0.64452205998360002</v>
      </c>
    </row>
    <row r="5744" spans="1:13" x14ac:dyDescent="0.35">
      <c r="A5744" t="str">
        <v>A</v>
      </c>
      <c r="B5744" t="str">
        <v>freek001</v>
      </c>
      <c r="C5744" t="str">
        <v>varsd001</v>
      </c>
      <c r="D5744">
        <v>9</v>
      </c>
      <c r="E5744">
        <v>1</v>
      </c>
      <c r="F5744">
        <v>2</v>
      </c>
      <c r="G5744">
        <v>65</v>
      </c>
      <c r="H5744">
        <v>0</v>
      </c>
      <c r="I5744" t="str">
        <v>starter</v>
      </c>
      <c r="J5744">
        <f>wOBA+VLOOKUP(D5744,order[],2,FALSE)+VLOOKUP(IF(F5744&gt;7,8,IF(F5744=0,1,F5744)),pitches[],2,FALSE)+VLOOKUP(IF(E5744&gt;2,3,E5744),smatchups[],2,FALSE)</f>
        <v>0.39779961266585118</v>
      </c>
      <c r="K5744">
        <f t="shared" si="311"/>
        <v>-0.39779961266585118</v>
      </c>
      <c r="L5744">
        <f t="shared" si="310"/>
        <v>0.39779961266585118</v>
      </c>
      <c r="M5744">
        <f t="shared" si="312"/>
        <v>-0.39779961266585118</v>
      </c>
    </row>
    <row r="5745" spans="1:13" x14ac:dyDescent="0.35">
      <c r="A5745" t="str">
        <v>A</v>
      </c>
      <c r="B5745" t="str">
        <v>freek001</v>
      </c>
      <c r="C5745" t="str">
        <v>hummc001</v>
      </c>
      <c r="D5745">
        <v>1</v>
      </c>
      <c r="E5745">
        <v>2</v>
      </c>
      <c r="F5745">
        <v>4</v>
      </c>
      <c r="G5745">
        <v>69</v>
      </c>
      <c r="H5745">
        <v>0</v>
      </c>
      <c r="I5745" t="str">
        <v>starter</v>
      </c>
      <c r="J5745">
        <f>wOBA+VLOOKUP(D5745,order[],2,FALSE)+VLOOKUP(IF(F5745&gt;7,8,IF(F5745=0,1,F5745)),pitches[],2,FALSE)+VLOOKUP(IF(E5745&gt;2,3,E5745),smatchups[],2,FALSE)</f>
        <v>0.2792203346663491</v>
      </c>
      <c r="K5745">
        <f t="shared" si="311"/>
        <v>-0.2792203346663491</v>
      </c>
      <c r="L5745">
        <f t="shared" si="310"/>
        <v>0.2792203346663491</v>
      </c>
      <c r="M5745">
        <f t="shared" si="312"/>
        <v>-0.2792203346663491</v>
      </c>
    </row>
    <row r="5746" spans="1:13" x14ac:dyDescent="0.35">
      <c r="A5746" t="str">
        <v>A</v>
      </c>
      <c r="B5746" t="str">
        <v>freek001</v>
      </c>
      <c r="C5746" t="str">
        <v>luplj001</v>
      </c>
      <c r="D5746">
        <v>2</v>
      </c>
      <c r="E5746">
        <v>2</v>
      </c>
      <c r="F5746">
        <v>1</v>
      </c>
      <c r="G5746">
        <v>70</v>
      </c>
      <c r="H5746">
        <v>0</v>
      </c>
      <c r="I5746" t="str">
        <v>starter</v>
      </c>
      <c r="J5746">
        <f>wOBA+VLOOKUP(D5746,order[],2,FALSE)+VLOOKUP(IF(F5746&gt;7,8,IF(F5746=0,1,F5746)),pitches[],2,FALSE)+VLOOKUP(IF(E5746&gt;2,3,E5746),smatchups[],2,FALSE)</f>
        <v>0.45478837888939366</v>
      </c>
      <c r="K5746">
        <f t="shared" si="311"/>
        <v>-0.45478837888939366</v>
      </c>
      <c r="L5746">
        <f t="shared" si="310"/>
        <v>0.45478837888939366</v>
      </c>
      <c r="M5746">
        <f t="shared" si="312"/>
        <v>-0.45478837888939366</v>
      </c>
    </row>
    <row r="5747" spans="1:13" x14ac:dyDescent="0.35">
      <c r="A5747" t="str">
        <v>A</v>
      </c>
      <c r="B5747" t="str">
        <v>freek001</v>
      </c>
      <c r="C5747" t="str">
        <v>martk001</v>
      </c>
      <c r="D5747">
        <v>3</v>
      </c>
      <c r="E5747">
        <v>2</v>
      </c>
      <c r="F5747">
        <v>4</v>
      </c>
      <c r="G5747">
        <v>74</v>
      </c>
      <c r="H5747">
        <v>0.88400000000000001</v>
      </c>
      <c r="I5747" t="str">
        <v>starter</v>
      </c>
      <c r="J5747">
        <f>wOBA+VLOOKUP(D5747,order[],2,FALSE)+VLOOKUP(IF(F5747&gt;7,8,IF(F5747=0,1,F5747)),pitches[],2,FALSE)+VLOOKUP(IF(E5747&gt;2,3,E5747),smatchups[],2,FALSE)</f>
        <v>0.27919126952858841</v>
      </c>
      <c r="K5747">
        <f t="shared" si="311"/>
        <v>0.60480873047141159</v>
      </c>
      <c r="L5747">
        <f t="shared" si="310"/>
        <v>0.27919126952858841</v>
      </c>
      <c r="M5747">
        <f t="shared" si="312"/>
        <v>0.60480873047141159</v>
      </c>
    </row>
    <row r="5748" spans="1:13" x14ac:dyDescent="0.35">
      <c r="A5748" t="str">
        <v>A</v>
      </c>
      <c r="B5748" t="str">
        <v>freek001</v>
      </c>
      <c r="C5748" t="str">
        <v>walkc002</v>
      </c>
      <c r="D5748">
        <v>4</v>
      </c>
      <c r="E5748">
        <v>2</v>
      </c>
      <c r="F5748">
        <v>6</v>
      </c>
      <c r="G5748">
        <v>80</v>
      </c>
      <c r="H5748">
        <v>0.72</v>
      </c>
      <c r="I5748" t="str">
        <v>starter</v>
      </c>
      <c r="J5748">
        <f>wOBA+VLOOKUP(D5748,order[],2,FALSE)+VLOOKUP(IF(F5748&gt;7,8,IF(F5748=0,1,F5748)),pitches[],2,FALSE)+VLOOKUP(IF(E5748&gt;2,3,E5748),smatchups[],2,FALSE)</f>
        <v>0.34398564973567736</v>
      </c>
      <c r="K5748">
        <f t="shared" si="311"/>
        <v>0.37601435026432262</v>
      </c>
      <c r="L5748">
        <f t="shared" si="310"/>
        <v>0.34398564973567736</v>
      </c>
      <c r="M5748">
        <f t="shared" si="312"/>
        <v>0.37601435026432262</v>
      </c>
    </row>
    <row r="5749" spans="1:13" x14ac:dyDescent="0.35">
      <c r="A5749" t="str">
        <v>A</v>
      </c>
      <c r="B5749" t="str">
        <v>freek001</v>
      </c>
      <c r="C5749" t="str">
        <v>perad001</v>
      </c>
      <c r="D5749">
        <v>5</v>
      </c>
      <c r="E5749">
        <v>2</v>
      </c>
      <c r="F5749">
        <v>7</v>
      </c>
      <c r="G5749">
        <v>87</v>
      </c>
      <c r="H5749">
        <v>0.72</v>
      </c>
      <c r="I5749" t="str">
        <v>starter</v>
      </c>
      <c r="J5749">
        <f>wOBA+VLOOKUP(D5749,order[],2,FALSE)+VLOOKUP(IF(F5749&gt;7,8,IF(F5749=0,1,F5749)),pitches[],2,FALSE)+VLOOKUP(IF(E5749&gt;2,3,E5749),smatchups[],2,FALSE)</f>
        <v>0.38149139557793549</v>
      </c>
      <c r="K5749">
        <f t="shared" si="311"/>
        <v>0.33850860442206449</v>
      </c>
      <c r="L5749">
        <f t="shared" si="310"/>
        <v>0.38149139557793549</v>
      </c>
      <c r="M5749">
        <f t="shared" si="312"/>
        <v>0.33850860442206449</v>
      </c>
    </row>
    <row r="5750" spans="1:13" x14ac:dyDescent="0.35">
      <c r="A5750" t="str">
        <v>A</v>
      </c>
      <c r="B5750" t="str">
        <v>freek001</v>
      </c>
      <c r="C5750" t="str">
        <v>ahmen001</v>
      </c>
      <c r="D5750">
        <v>6</v>
      </c>
      <c r="E5750">
        <v>2</v>
      </c>
      <c r="F5750">
        <v>2</v>
      </c>
      <c r="G5750">
        <v>89</v>
      </c>
      <c r="H5750">
        <v>0</v>
      </c>
      <c r="I5750" t="str">
        <v>starter</v>
      </c>
      <c r="J5750">
        <f>wOBA+VLOOKUP(D5750,order[],2,FALSE)+VLOOKUP(IF(F5750&gt;7,8,IF(F5750=0,1,F5750)),pitches[],2,FALSE)+VLOOKUP(IF(E5750&gt;2,3,E5750),smatchups[],2,FALSE)</f>
        <v>0.391689007892985</v>
      </c>
      <c r="K5750">
        <f t="shared" si="311"/>
        <v>-0.391689007892985</v>
      </c>
      <c r="L5750">
        <f t="shared" si="310"/>
        <v>0.391689007892985</v>
      </c>
      <c r="M5750">
        <f t="shared" si="312"/>
        <v>-0.391689007892985</v>
      </c>
    </row>
    <row r="5751" spans="1:13" x14ac:dyDescent="0.35">
      <c r="A5751" t="str">
        <v>A</v>
      </c>
      <c r="B5751" t="str">
        <v>marqg001</v>
      </c>
      <c r="C5751" t="str">
        <v>hummc001</v>
      </c>
      <c r="D5751">
        <v>1</v>
      </c>
      <c r="E5751">
        <v>0</v>
      </c>
      <c r="F5751">
        <v>3</v>
      </c>
      <c r="G5751">
        <v>3</v>
      </c>
      <c r="H5751">
        <v>0</v>
      </c>
      <c r="I5751" t="str">
        <v>starter</v>
      </c>
      <c r="J5751">
        <f>wOBA+VLOOKUP(D5751,order[],2,FALSE)+VLOOKUP(IF(F5751&gt;7,8,IF(F5751=0,1,F5751)),pitches[],2,FALSE)+VLOOKUP(IF(E5751&gt;2,3,E5751),smatchups[],2,FALSE)</f>
        <v>0.26158666390845575</v>
      </c>
      <c r="K5751">
        <f t="shared" si="311"/>
        <v>-0.26158666390845575</v>
      </c>
      <c r="L5751">
        <f t="shared" si="310"/>
        <v>0.26339852702961258</v>
      </c>
      <c r="M5751">
        <f t="shared" si="312"/>
        <v>-0.26339852702961258</v>
      </c>
    </row>
    <row r="5752" spans="1:13" x14ac:dyDescent="0.35">
      <c r="A5752" t="str">
        <v>A</v>
      </c>
      <c r="B5752" t="str">
        <v>marqg001</v>
      </c>
      <c r="C5752" t="str">
        <v>smitp002</v>
      </c>
      <c r="D5752">
        <v>2</v>
      </c>
      <c r="E5752">
        <v>0</v>
      </c>
      <c r="F5752">
        <v>5</v>
      </c>
      <c r="G5752">
        <v>8</v>
      </c>
      <c r="H5752">
        <v>0</v>
      </c>
      <c r="I5752" t="str">
        <v>starter</v>
      </c>
      <c r="J5752">
        <f>wOBA+VLOOKUP(D5752,order[],2,FALSE)+VLOOKUP(IF(F5752&gt;7,8,IF(F5752=0,1,F5752)),pitches[],2,FALSE)+VLOOKUP(IF(E5752&gt;2,3,E5752),smatchups[],2,FALSE)</f>
        <v>0.27847279873578223</v>
      </c>
      <c r="K5752">
        <f t="shared" si="311"/>
        <v>-0.27847279873578223</v>
      </c>
      <c r="L5752">
        <f t="shared" si="310"/>
        <v>0.28028466185693907</v>
      </c>
      <c r="M5752">
        <f t="shared" si="312"/>
        <v>-0.28028466185693907</v>
      </c>
    </row>
    <row r="5753" spans="1:13" x14ac:dyDescent="0.35">
      <c r="A5753" t="str">
        <v>A</v>
      </c>
      <c r="B5753" t="str">
        <v>marqg001</v>
      </c>
      <c r="C5753" t="str">
        <v>perad001</v>
      </c>
      <c r="D5753">
        <v>3</v>
      </c>
      <c r="E5753">
        <v>0</v>
      </c>
      <c r="F5753">
        <v>2</v>
      </c>
      <c r="G5753">
        <v>10</v>
      </c>
      <c r="H5753">
        <v>0</v>
      </c>
      <c r="I5753" t="str">
        <v>starter</v>
      </c>
      <c r="J5753">
        <f>wOBA+VLOOKUP(D5753,order[],2,FALSE)+VLOOKUP(IF(F5753&gt;7,8,IF(F5753=0,1,F5753)),pitches[],2,FALSE)+VLOOKUP(IF(E5753&gt;2,3,E5753),smatchups[],2,FALSE)</f>
        <v>0.36010180937822933</v>
      </c>
      <c r="K5753">
        <f t="shared" si="311"/>
        <v>-0.36010180937822933</v>
      </c>
      <c r="L5753">
        <f t="shared" si="310"/>
        <v>0.36191367249938616</v>
      </c>
      <c r="M5753">
        <f t="shared" si="312"/>
        <v>-0.36191367249938616</v>
      </c>
    </row>
    <row r="5754" spans="1:13" x14ac:dyDescent="0.35">
      <c r="A5754" t="str">
        <v>A</v>
      </c>
      <c r="B5754" t="str">
        <v>marqg001</v>
      </c>
      <c r="C5754" t="str">
        <v>walkc002</v>
      </c>
      <c r="D5754">
        <v>4</v>
      </c>
      <c r="E5754">
        <v>0</v>
      </c>
      <c r="F5754">
        <v>4</v>
      </c>
      <c r="G5754">
        <v>14</v>
      </c>
      <c r="H5754">
        <v>0</v>
      </c>
      <c r="I5754" t="str">
        <v>starter</v>
      </c>
      <c r="J5754">
        <f>wOBA+VLOOKUP(D5754,order[],2,FALSE)+VLOOKUP(IF(F5754&gt;7,8,IF(F5754=0,1,F5754)),pitches[],2,FALSE)+VLOOKUP(IF(E5754&gt;2,3,E5754),smatchups[],2,FALSE)</f>
        <v>0.26758707174456114</v>
      </c>
      <c r="K5754">
        <f t="shared" si="311"/>
        <v>-0.26758707174456114</v>
      </c>
      <c r="L5754">
        <f t="shared" si="310"/>
        <v>0.26939893486571798</v>
      </c>
      <c r="M5754">
        <f t="shared" si="312"/>
        <v>-0.26939893486571798</v>
      </c>
    </row>
    <row r="5755" spans="1:13" x14ac:dyDescent="0.35">
      <c r="A5755" t="str">
        <v>A</v>
      </c>
      <c r="B5755" t="str">
        <v>marqg001</v>
      </c>
      <c r="C5755" t="str">
        <v>martk001</v>
      </c>
      <c r="D5755">
        <v>5</v>
      </c>
      <c r="E5755">
        <v>0</v>
      </c>
      <c r="F5755">
        <v>4</v>
      </c>
      <c r="G5755">
        <v>18</v>
      </c>
      <c r="H5755">
        <v>1.2609999999999999</v>
      </c>
      <c r="I5755" t="str">
        <v>starter</v>
      </c>
      <c r="J5755">
        <f>wOBA+VLOOKUP(D5755,order[],2,FALSE)+VLOOKUP(IF(F5755&gt;7,8,IF(F5755=0,1,F5755)),pitches[],2,FALSE)+VLOOKUP(IF(E5755&gt;2,3,E5755),smatchups[],2,FALSE)</f>
        <v>0.25580535815123312</v>
      </c>
      <c r="K5755">
        <f t="shared" si="311"/>
        <v>1.0051946418487667</v>
      </c>
      <c r="L5755">
        <f t="shared" si="310"/>
        <v>0.25761722127238995</v>
      </c>
      <c r="M5755">
        <f t="shared" si="312"/>
        <v>1.0033827787276099</v>
      </c>
    </row>
    <row r="5756" spans="1:13" x14ac:dyDescent="0.35">
      <c r="A5756" t="str">
        <v>A</v>
      </c>
      <c r="B5756" t="str">
        <v>marqg001</v>
      </c>
      <c r="C5756" t="str">
        <v>perdg001</v>
      </c>
      <c r="D5756">
        <v>6</v>
      </c>
      <c r="E5756">
        <v>0</v>
      </c>
      <c r="F5756">
        <v>6</v>
      </c>
      <c r="G5756">
        <v>24</v>
      </c>
      <c r="H5756">
        <v>0.72</v>
      </c>
      <c r="I5756" t="str">
        <v>starter</v>
      </c>
      <c r="J5756">
        <f>wOBA+VLOOKUP(D5756,order[],2,FALSE)+VLOOKUP(IF(F5756&gt;7,8,IF(F5756=0,1,F5756)),pitches[],2,FALSE)+VLOOKUP(IF(E5756&gt;2,3,E5756),smatchups[],2,FALSE)</f>
        <v>0.30447461296080786</v>
      </c>
      <c r="K5756">
        <f t="shared" si="311"/>
        <v>0.41552538703919212</v>
      </c>
      <c r="L5756">
        <f t="shared" si="310"/>
        <v>0.30628647608196469</v>
      </c>
      <c r="M5756">
        <f t="shared" si="312"/>
        <v>0.41371352391803529</v>
      </c>
    </row>
    <row r="5757" spans="1:13" x14ac:dyDescent="0.35">
      <c r="A5757" t="str">
        <v>A</v>
      </c>
      <c r="B5757" t="str">
        <v>marqg001</v>
      </c>
      <c r="C5757" t="str">
        <v>ahmen001</v>
      </c>
      <c r="D5757">
        <v>7</v>
      </c>
      <c r="E5757">
        <v>0</v>
      </c>
      <c r="F5757">
        <v>2</v>
      </c>
      <c r="G5757">
        <v>26</v>
      </c>
      <c r="H5757">
        <v>0.88400000000000001</v>
      </c>
      <c r="I5757" t="str">
        <v>starter</v>
      </c>
      <c r="J5757">
        <f>wOBA+VLOOKUP(D5757,order[],2,FALSE)+VLOOKUP(IF(F5757&gt;7,8,IF(F5757=0,1,F5757)),pitches[],2,FALSE)+VLOOKUP(IF(E5757&gt;2,3,E5757),smatchups[],2,FALSE)</f>
        <v>0.33531462587913058</v>
      </c>
      <c r="K5757">
        <f t="shared" si="311"/>
        <v>0.54868537412086948</v>
      </c>
      <c r="L5757">
        <f t="shared" si="310"/>
        <v>0.33712648900028741</v>
      </c>
      <c r="M5757">
        <f t="shared" si="312"/>
        <v>0.5468735109997126</v>
      </c>
    </row>
    <row r="5758" spans="1:13" x14ac:dyDescent="0.35">
      <c r="A5758" t="str">
        <v>A</v>
      </c>
      <c r="B5758" t="str">
        <v>marqg001</v>
      </c>
      <c r="C5758" t="str">
        <v>thoma004</v>
      </c>
      <c r="D5758">
        <v>8</v>
      </c>
      <c r="E5758">
        <v>0</v>
      </c>
      <c r="F5758">
        <v>4</v>
      </c>
      <c r="G5758">
        <v>30</v>
      </c>
      <c r="H5758">
        <v>0</v>
      </c>
      <c r="I5758" t="str">
        <v>starter</v>
      </c>
      <c r="J5758">
        <f>wOBA+VLOOKUP(D5758,order[],2,FALSE)+VLOOKUP(IF(F5758&gt;7,8,IF(F5758=0,1,F5758)),pitches[],2,FALSE)+VLOOKUP(IF(E5758&gt;2,3,E5758),smatchups[],2,FALSE)</f>
        <v>0.21391658124213037</v>
      </c>
      <c r="K5758">
        <f t="shared" si="311"/>
        <v>-0.21391658124213037</v>
      </c>
      <c r="L5758">
        <f t="shared" si="310"/>
        <v>0.21572844436328717</v>
      </c>
      <c r="M5758">
        <f t="shared" si="312"/>
        <v>-0.21572844436328717</v>
      </c>
    </row>
    <row r="5759" spans="1:13" x14ac:dyDescent="0.35">
      <c r="A5759" t="str">
        <v>A</v>
      </c>
      <c r="B5759" t="str">
        <v>marqg001</v>
      </c>
      <c r="C5759" t="str">
        <v>herrj003</v>
      </c>
      <c r="D5759">
        <v>9</v>
      </c>
      <c r="E5759">
        <v>0</v>
      </c>
      <c r="F5759">
        <v>2</v>
      </c>
      <c r="G5759">
        <v>32</v>
      </c>
      <c r="H5759">
        <v>1.2609999999999999</v>
      </c>
      <c r="I5759" t="str">
        <v>starter</v>
      </c>
      <c r="J5759">
        <f>wOBA+VLOOKUP(D5759,order[],2,FALSE)+VLOOKUP(IF(F5759&gt;7,8,IF(F5759=0,1,F5759)),pitches[],2,FALSE)+VLOOKUP(IF(E5759&gt;2,3,E5759),smatchups[],2,FALSE)</f>
        <v>0.37223825389158155</v>
      </c>
      <c r="K5759">
        <f t="shared" si="311"/>
        <v>0.88876174610841829</v>
      </c>
      <c r="L5759">
        <f t="shared" si="310"/>
        <v>0.37405011701273838</v>
      </c>
      <c r="M5759">
        <f t="shared" si="312"/>
        <v>0.88694988298726152</v>
      </c>
    </row>
    <row r="5760" spans="1:13" x14ac:dyDescent="0.35">
      <c r="A5760" t="str">
        <v>A</v>
      </c>
      <c r="B5760" t="str">
        <v>marqg001</v>
      </c>
      <c r="C5760" t="str">
        <v>hummc001</v>
      </c>
      <c r="D5760">
        <v>1</v>
      </c>
      <c r="E5760">
        <v>1</v>
      </c>
      <c r="F5760">
        <v>1</v>
      </c>
      <c r="G5760">
        <v>33</v>
      </c>
      <c r="H5760">
        <v>0</v>
      </c>
      <c r="I5760" t="str">
        <v>starter</v>
      </c>
      <c r="J5760">
        <f>wOBA+VLOOKUP(D5760,order[],2,FALSE)+VLOOKUP(IF(F5760&gt;7,8,IF(F5760=0,1,F5760)),pitches[],2,FALSE)+VLOOKUP(IF(E5760&gt;2,3,E5760),smatchups[],2,FALSE)</f>
        <v>0.43884577893935478</v>
      </c>
      <c r="K5760">
        <f t="shared" si="311"/>
        <v>-0.43884577893935478</v>
      </c>
      <c r="L5760">
        <f t="shared" si="310"/>
        <v>0.43884577893935478</v>
      </c>
      <c r="M5760">
        <f t="shared" si="312"/>
        <v>-0.43884577893935478</v>
      </c>
    </row>
    <row r="5761" spans="1:13" x14ac:dyDescent="0.35">
      <c r="A5761" t="str">
        <v>A</v>
      </c>
      <c r="B5761" t="str">
        <v>marqg001</v>
      </c>
      <c r="C5761" t="str">
        <v>smitp002</v>
      </c>
      <c r="D5761">
        <v>2</v>
      </c>
      <c r="E5761">
        <v>1</v>
      </c>
      <c r="F5761">
        <v>5</v>
      </c>
      <c r="G5761">
        <v>38</v>
      </c>
      <c r="H5761">
        <v>0</v>
      </c>
      <c r="I5761" t="str">
        <v>starter</v>
      </c>
      <c r="J5761">
        <f>wOBA+VLOOKUP(D5761,order[],2,FALSE)+VLOOKUP(IF(F5761&gt;7,8,IF(F5761=0,1,F5761)),pitches[],2,FALSE)+VLOOKUP(IF(E5761&gt;2,3,E5761),smatchups[],2,FALSE)</f>
        <v>0.30403415751005186</v>
      </c>
      <c r="K5761">
        <f t="shared" si="311"/>
        <v>-0.30403415751005186</v>
      </c>
      <c r="L5761">
        <f t="shared" si="310"/>
        <v>0.30403415751005186</v>
      </c>
      <c r="M5761">
        <f t="shared" si="312"/>
        <v>-0.30403415751005186</v>
      </c>
    </row>
    <row r="5762" spans="1:13" x14ac:dyDescent="0.35">
      <c r="A5762" t="str">
        <v>A</v>
      </c>
      <c r="B5762" t="str">
        <v>marqg001</v>
      </c>
      <c r="C5762" t="str">
        <v>perad001</v>
      </c>
      <c r="D5762">
        <v>3</v>
      </c>
      <c r="E5762">
        <v>1</v>
      </c>
      <c r="F5762">
        <v>3</v>
      </c>
      <c r="G5762">
        <v>41</v>
      </c>
      <c r="H5762">
        <v>0.88400000000000001</v>
      </c>
      <c r="I5762" t="str">
        <v>starter</v>
      </c>
      <c r="J5762">
        <f>wOBA+VLOOKUP(D5762,order[],2,FALSE)+VLOOKUP(IF(F5762&gt;7,8,IF(F5762=0,1,F5762)),pitches[],2,FALSE)+VLOOKUP(IF(E5762&gt;2,3,E5762),smatchups[],2,FALSE)</f>
        <v>0.28711895754496469</v>
      </c>
      <c r="K5762">
        <f t="shared" si="311"/>
        <v>0.59688104245503526</v>
      </c>
      <c r="L5762">
        <f t="shared" ref="L5762:L5825" si="313">IF(E5762=0,BF$1+BE$1*F5762,IF(E5762=1,BF$2+BE$2*F5762,IF(E5762=2,BF$3+BE$3*F5762,BF$4+BE$4*F5762)))+J5762</f>
        <v>0.28711895754496469</v>
      </c>
      <c r="M5762">
        <f t="shared" si="312"/>
        <v>0.59688104245503526</v>
      </c>
    </row>
    <row r="5763" spans="1:13" x14ac:dyDescent="0.35">
      <c r="A5763" t="str">
        <v>A</v>
      </c>
      <c r="B5763" t="str">
        <v>marqg001</v>
      </c>
      <c r="C5763" t="str">
        <v>walkc002</v>
      </c>
      <c r="D5763">
        <v>4</v>
      </c>
      <c r="E5763">
        <v>1</v>
      </c>
      <c r="F5763">
        <v>1</v>
      </c>
      <c r="G5763">
        <v>42</v>
      </c>
      <c r="H5763">
        <v>0</v>
      </c>
      <c r="I5763" t="str">
        <v>starter</v>
      </c>
      <c r="J5763">
        <f>wOBA+VLOOKUP(D5763,order[],2,FALSE)+VLOOKUP(IF(F5763&gt;7,8,IF(F5763=0,1,F5763)),pitches[],2,FALSE)+VLOOKUP(IF(E5763&gt;2,3,E5763),smatchups[],2,FALSE)</f>
        <v>0.4547799937087843</v>
      </c>
      <c r="K5763">
        <f t="shared" ref="K5763:K5826" si="314">H5763-J5763</f>
        <v>-0.4547799937087843</v>
      </c>
      <c r="L5763">
        <f t="shared" si="313"/>
        <v>0.4547799937087843</v>
      </c>
      <c r="M5763">
        <f t="shared" ref="M5763:M5826" si="315">H5763-L5763</f>
        <v>-0.4547799937087843</v>
      </c>
    </row>
    <row r="5764" spans="1:13" x14ac:dyDescent="0.35">
      <c r="A5764" t="str">
        <v>A</v>
      </c>
      <c r="B5764" t="str">
        <v>marqg001</v>
      </c>
      <c r="C5764" t="str">
        <v>walkc002</v>
      </c>
      <c r="D5764">
        <v>4</v>
      </c>
      <c r="E5764">
        <v>2</v>
      </c>
      <c r="F5764">
        <v>2</v>
      </c>
      <c r="G5764">
        <v>44</v>
      </c>
      <c r="H5764">
        <v>0</v>
      </c>
      <c r="I5764" t="str">
        <v>starter</v>
      </c>
      <c r="J5764">
        <f>wOBA+VLOOKUP(D5764,order[],2,FALSE)+VLOOKUP(IF(F5764&gt;7,8,IF(F5764=0,1,F5764)),pitches[],2,FALSE)+VLOOKUP(IF(E5764&gt;2,3,E5764),smatchups[],2,FALSE)</f>
        <v>0.40363256697663702</v>
      </c>
      <c r="K5764">
        <f t="shared" si="314"/>
        <v>-0.40363256697663702</v>
      </c>
      <c r="L5764">
        <f t="shared" si="313"/>
        <v>0.40363256697663702</v>
      </c>
      <c r="M5764">
        <f t="shared" si="315"/>
        <v>-0.40363256697663702</v>
      </c>
    </row>
    <row r="5765" spans="1:13" x14ac:dyDescent="0.35">
      <c r="A5765" t="str">
        <v>A</v>
      </c>
      <c r="B5765" t="str">
        <v>marqg001</v>
      </c>
      <c r="C5765" t="str">
        <v>martk001</v>
      </c>
      <c r="D5765">
        <v>5</v>
      </c>
      <c r="E5765">
        <v>1</v>
      </c>
      <c r="F5765">
        <v>7</v>
      </c>
      <c r="G5765">
        <v>51</v>
      </c>
      <c r="H5765">
        <v>0</v>
      </c>
      <c r="I5765" t="str">
        <v>starter</v>
      </c>
      <c r="J5765">
        <f>wOBA+VLOOKUP(D5765,order[],2,FALSE)+VLOOKUP(IF(F5765&gt;7,8,IF(F5765=0,1,F5765)),pitches[],2,FALSE)+VLOOKUP(IF(E5765&gt;2,3,E5765),smatchups[],2,FALSE)</f>
        <v>0.37948527666098764</v>
      </c>
      <c r="K5765">
        <f t="shared" si="314"/>
        <v>-0.37948527666098764</v>
      </c>
      <c r="L5765">
        <f t="shared" si="313"/>
        <v>0.37948527666098764</v>
      </c>
      <c r="M5765">
        <f t="shared" si="315"/>
        <v>-0.37948527666098764</v>
      </c>
    </row>
    <row r="5766" spans="1:13" x14ac:dyDescent="0.35">
      <c r="A5766" t="str">
        <v>A</v>
      </c>
      <c r="B5766" t="str">
        <v>marqg001</v>
      </c>
      <c r="C5766" t="str">
        <v>perdg001</v>
      </c>
      <c r="D5766">
        <v>6</v>
      </c>
      <c r="E5766">
        <v>1</v>
      </c>
      <c r="F5766">
        <v>5</v>
      </c>
      <c r="G5766">
        <v>56</v>
      </c>
      <c r="H5766">
        <v>0.72</v>
      </c>
      <c r="I5766" t="str">
        <v>starter</v>
      </c>
      <c r="J5766">
        <f>wOBA+VLOOKUP(D5766,order[],2,FALSE)+VLOOKUP(IF(F5766&gt;7,8,IF(F5766=0,1,F5766)),pitches[],2,FALSE)+VLOOKUP(IF(E5766&gt;2,3,E5766),smatchups[],2,FALSE)</f>
        <v>0.29408833216273833</v>
      </c>
      <c r="K5766">
        <f t="shared" si="314"/>
        <v>0.42591166783726164</v>
      </c>
      <c r="L5766">
        <f t="shared" si="313"/>
        <v>0.29408833216273833</v>
      </c>
      <c r="M5766">
        <f t="shared" si="315"/>
        <v>0.42591166783726164</v>
      </c>
    </row>
    <row r="5767" spans="1:13" x14ac:dyDescent="0.35">
      <c r="A5767" t="str">
        <v>A</v>
      </c>
      <c r="B5767" t="str">
        <v>marqg001</v>
      </c>
      <c r="C5767" t="str">
        <v>ahmen001</v>
      </c>
      <c r="D5767">
        <v>7</v>
      </c>
      <c r="E5767">
        <v>1</v>
      </c>
      <c r="F5767">
        <v>3</v>
      </c>
      <c r="G5767">
        <v>59</v>
      </c>
      <c r="H5767">
        <v>0</v>
      </c>
      <c r="I5767" t="str">
        <v>starter</v>
      </c>
      <c r="J5767">
        <f>wOBA+VLOOKUP(D5767,order[],2,FALSE)+VLOOKUP(IF(F5767&gt;7,8,IF(F5767=0,1,F5767)),pitches[],2,FALSE)+VLOOKUP(IF(E5767&gt;2,3,E5767),smatchups[],2,FALSE)</f>
        <v>0.26233177404586594</v>
      </c>
      <c r="K5767">
        <f t="shared" si="314"/>
        <v>-0.26233177404586594</v>
      </c>
      <c r="L5767">
        <f t="shared" si="313"/>
        <v>0.26233177404586594</v>
      </c>
      <c r="M5767">
        <f t="shared" si="315"/>
        <v>-0.26233177404586594</v>
      </c>
    </row>
    <row r="5768" spans="1:13" x14ac:dyDescent="0.35">
      <c r="A5768" t="str">
        <v>A</v>
      </c>
      <c r="B5768" t="str">
        <v>marqg001</v>
      </c>
      <c r="C5768" t="str">
        <v>thoma004</v>
      </c>
      <c r="D5768">
        <v>8</v>
      </c>
      <c r="E5768">
        <v>1</v>
      </c>
      <c r="F5768">
        <v>2</v>
      </c>
      <c r="G5768">
        <v>61</v>
      </c>
      <c r="H5768">
        <v>0</v>
      </c>
      <c r="I5768" t="str">
        <v>starter</v>
      </c>
      <c r="J5768">
        <f>wOBA+VLOOKUP(D5768,order[],2,FALSE)+VLOOKUP(IF(F5768&gt;7,8,IF(F5768=0,1,F5768)),pitches[],2,FALSE)+VLOOKUP(IF(E5768&gt;2,3,E5768),smatchups[],2,FALSE)</f>
        <v>0.34795595755725839</v>
      </c>
      <c r="K5768">
        <f t="shared" si="314"/>
        <v>-0.34795595755725839</v>
      </c>
      <c r="L5768">
        <f t="shared" si="313"/>
        <v>0.34795595755725839</v>
      </c>
      <c r="M5768">
        <f t="shared" si="315"/>
        <v>-0.34795595755725839</v>
      </c>
    </row>
    <row r="5769" spans="1:13" x14ac:dyDescent="0.35">
      <c r="A5769" t="str">
        <v>A</v>
      </c>
      <c r="B5769" t="str">
        <v>marqg001</v>
      </c>
      <c r="C5769" t="str">
        <v>thoma004</v>
      </c>
      <c r="D5769">
        <v>8</v>
      </c>
      <c r="E5769">
        <v>2</v>
      </c>
      <c r="F5769">
        <v>1</v>
      </c>
      <c r="G5769">
        <v>62</v>
      </c>
      <c r="H5769">
        <v>1.2609999999999999</v>
      </c>
      <c r="I5769" t="str">
        <v>starter</v>
      </c>
      <c r="J5769">
        <f>wOBA+VLOOKUP(D5769,order[],2,FALSE)+VLOOKUP(IF(F5769&gt;7,8,IF(F5769=0,1,F5769)),pitches[],2,FALSE)+VLOOKUP(IF(E5769&gt;2,3,E5769),smatchups[],2,FALSE)</f>
        <v>0.40311562212330138</v>
      </c>
      <c r="K5769">
        <f t="shared" si="314"/>
        <v>0.85788437787669847</v>
      </c>
      <c r="L5769">
        <f t="shared" si="313"/>
        <v>0.40311562212330138</v>
      </c>
      <c r="M5769">
        <f t="shared" si="315"/>
        <v>0.85788437787669847</v>
      </c>
    </row>
    <row r="5770" spans="1:13" x14ac:dyDescent="0.35">
      <c r="A5770" t="str">
        <v>A</v>
      </c>
      <c r="B5770" t="str">
        <v>marqg001</v>
      </c>
      <c r="C5770" t="str">
        <v>herrj003</v>
      </c>
      <c r="D5770">
        <v>9</v>
      </c>
      <c r="E5770">
        <v>1</v>
      </c>
      <c r="F5770">
        <v>1</v>
      </c>
      <c r="G5770">
        <v>63</v>
      </c>
      <c r="H5770">
        <v>0</v>
      </c>
      <c r="I5770" t="str">
        <v>starter</v>
      </c>
      <c r="J5770">
        <f>wOBA+VLOOKUP(D5770,order[],2,FALSE)+VLOOKUP(IF(F5770&gt;7,8,IF(F5770=0,1,F5770)),pitches[],2,FALSE)+VLOOKUP(IF(E5770&gt;2,3,E5770),smatchups[],2,FALSE)</f>
        <v>0.45095315831494631</v>
      </c>
      <c r="K5770">
        <f t="shared" si="314"/>
        <v>-0.45095315831494631</v>
      </c>
      <c r="L5770">
        <f t="shared" si="313"/>
        <v>0.45095315831494631</v>
      </c>
      <c r="M5770">
        <f t="shared" si="315"/>
        <v>-0.45095315831494631</v>
      </c>
    </row>
    <row r="5771" spans="1:13" x14ac:dyDescent="0.35">
      <c r="A5771" t="str">
        <v>A</v>
      </c>
      <c r="B5771" t="str">
        <v>marqg001</v>
      </c>
      <c r="C5771" t="str">
        <v>hummc001</v>
      </c>
      <c r="D5771">
        <v>1</v>
      </c>
      <c r="E5771">
        <v>2</v>
      </c>
      <c r="F5771">
        <v>8</v>
      </c>
      <c r="G5771">
        <v>71</v>
      </c>
      <c r="H5771">
        <v>0.72</v>
      </c>
      <c r="I5771" t="str">
        <v>starter</v>
      </c>
      <c r="J5771">
        <f>wOBA+VLOOKUP(D5771,order[],2,FALSE)+VLOOKUP(IF(F5771&gt;7,8,IF(F5771=0,1,F5771)),pitches[],2,FALSE)+VLOOKUP(IF(E5771&gt;2,3,E5771),smatchups[],2,FALSE)</f>
        <v>0.38931057727714236</v>
      </c>
      <c r="K5771">
        <f t="shared" si="314"/>
        <v>0.33068942272285762</v>
      </c>
      <c r="L5771">
        <f t="shared" si="313"/>
        <v>0.38931057727714236</v>
      </c>
      <c r="M5771">
        <f t="shared" si="315"/>
        <v>0.33068942272285762</v>
      </c>
    </row>
    <row r="5772" spans="1:13" x14ac:dyDescent="0.35">
      <c r="A5772" t="str">
        <v>A</v>
      </c>
      <c r="B5772" t="str">
        <v>marqg001</v>
      </c>
      <c r="C5772" t="str">
        <v>smitp002</v>
      </c>
      <c r="D5772">
        <v>2</v>
      </c>
      <c r="E5772">
        <v>2</v>
      </c>
      <c r="F5772">
        <v>2</v>
      </c>
      <c r="G5772">
        <v>73</v>
      </c>
      <c r="H5772">
        <v>0</v>
      </c>
      <c r="I5772" t="str">
        <v>starter</v>
      </c>
      <c r="J5772">
        <f>wOBA+VLOOKUP(D5772,order[],2,FALSE)+VLOOKUP(IF(F5772&gt;7,8,IF(F5772=0,1,F5772)),pitches[],2,FALSE)+VLOOKUP(IF(E5772&gt;2,3,E5772),smatchups[],2,FALSE)</f>
        <v>0.40163483324029853</v>
      </c>
      <c r="K5772">
        <f t="shared" si="314"/>
        <v>-0.40163483324029853</v>
      </c>
      <c r="L5772">
        <f t="shared" si="313"/>
        <v>0.40163483324029853</v>
      </c>
      <c r="M5772">
        <f t="shared" si="315"/>
        <v>-0.40163483324029853</v>
      </c>
    </row>
    <row r="5773" spans="1:13" x14ac:dyDescent="0.35">
      <c r="A5773" t="str">
        <v>A</v>
      </c>
      <c r="B5773" t="str">
        <v>marqg001</v>
      </c>
      <c r="C5773" t="str">
        <v>smitp002</v>
      </c>
      <c r="D5773">
        <v>2</v>
      </c>
      <c r="E5773">
        <v>3</v>
      </c>
      <c r="F5773">
        <v>3</v>
      </c>
      <c r="G5773">
        <v>76</v>
      </c>
      <c r="H5773">
        <v>0</v>
      </c>
      <c r="I5773" t="str">
        <v>starter</v>
      </c>
      <c r="J5773">
        <f>wOBA+VLOOKUP(D5773,order[],2,FALSE)+VLOOKUP(IF(F5773&gt;7,8,IF(F5773=0,1,F5773)),pitches[],2,FALSE)+VLOOKUP(IF(E5773&gt;2,3,E5773),smatchups[],2,FALSE)</f>
        <v>0.3319732181768334</v>
      </c>
      <c r="K5773">
        <f t="shared" si="314"/>
        <v>-0.3319732181768334</v>
      </c>
      <c r="L5773">
        <f t="shared" si="313"/>
        <v>0.3319732181768334</v>
      </c>
      <c r="M5773">
        <f t="shared" si="315"/>
        <v>-0.3319732181768334</v>
      </c>
    </row>
    <row r="5774" spans="1:13" x14ac:dyDescent="0.35">
      <c r="A5774" t="str">
        <v>A</v>
      </c>
      <c r="B5774" t="str">
        <v>marqg001</v>
      </c>
      <c r="C5774" t="str">
        <v>perad001</v>
      </c>
      <c r="D5774">
        <v>3</v>
      </c>
      <c r="E5774">
        <v>2</v>
      </c>
      <c r="F5774">
        <v>7</v>
      </c>
      <c r="G5774">
        <v>83</v>
      </c>
      <c r="H5774">
        <v>0.72</v>
      </c>
      <c r="I5774" t="str">
        <v>starter</v>
      </c>
      <c r="J5774">
        <f>wOBA+VLOOKUP(D5774,order[],2,FALSE)+VLOOKUP(IF(F5774&gt;7,8,IF(F5774=0,1,F5774)),pitches[],2,FALSE)+VLOOKUP(IF(E5774&gt;2,3,E5774),smatchups[],2,FALSE)</f>
        <v>0.3773098292640733</v>
      </c>
      <c r="K5774">
        <f t="shared" si="314"/>
        <v>0.34269017073592667</v>
      </c>
      <c r="L5774">
        <f t="shared" si="313"/>
        <v>0.3773098292640733</v>
      </c>
      <c r="M5774">
        <f t="shared" si="315"/>
        <v>0.34269017073592667</v>
      </c>
    </row>
    <row r="5775" spans="1:13" x14ac:dyDescent="0.35">
      <c r="A5775" t="str">
        <v>A</v>
      </c>
      <c r="B5775" t="str">
        <v>marqg001</v>
      </c>
      <c r="C5775" t="str">
        <v>walkc002</v>
      </c>
      <c r="D5775">
        <v>4</v>
      </c>
      <c r="E5775">
        <v>3</v>
      </c>
      <c r="F5775">
        <v>3</v>
      </c>
      <c r="G5775">
        <v>86</v>
      </c>
      <c r="H5775">
        <v>0</v>
      </c>
      <c r="I5775" t="str">
        <v>starter</v>
      </c>
      <c r="J5775">
        <f>wOBA+VLOOKUP(D5775,order[],2,FALSE)+VLOOKUP(IF(F5775&gt;7,8,IF(F5775=0,1,F5775)),pitches[],2,FALSE)+VLOOKUP(IF(E5775&gt;2,3,E5775),smatchups[],2,FALSE)</f>
        <v>0.33397095191317189</v>
      </c>
      <c r="K5775">
        <f t="shared" si="314"/>
        <v>-0.33397095191317189</v>
      </c>
      <c r="L5775">
        <f t="shared" si="313"/>
        <v>0.33397095191317189</v>
      </c>
      <c r="M5775">
        <f t="shared" si="315"/>
        <v>-0.33397095191317189</v>
      </c>
    </row>
    <row r="5776" spans="1:13" x14ac:dyDescent="0.35">
      <c r="A5776" t="str">
        <v>A</v>
      </c>
      <c r="B5776" t="str">
        <v>marqg001</v>
      </c>
      <c r="C5776" t="str">
        <v>martk001</v>
      </c>
      <c r="D5776">
        <v>5</v>
      </c>
      <c r="E5776">
        <v>2</v>
      </c>
      <c r="F5776">
        <v>3</v>
      </c>
      <c r="G5776">
        <v>89</v>
      </c>
      <c r="H5776">
        <v>0.88400000000000001</v>
      </c>
      <c r="I5776" t="str">
        <v>starter</v>
      </c>
      <c r="J5776">
        <f>wOBA+VLOOKUP(D5776,order[],2,FALSE)+VLOOKUP(IF(F5776&gt;7,8,IF(F5776=0,1,F5776)),pitches[],2,FALSE)+VLOOKUP(IF(E5776&gt;2,3,E5776),smatchups[],2,FALSE)</f>
        <v>0.29330664277577473</v>
      </c>
      <c r="K5776">
        <f t="shared" si="314"/>
        <v>0.59069335722422522</v>
      </c>
      <c r="L5776">
        <f t="shared" si="313"/>
        <v>0.29330664277577473</v>
      </c>
      <c r="M5776">
        <f t="shared" si="315"/>
        <v>0.59069335722422522</v>
      </c>
    </row>
    <row r="5777" spans="1:13" x14ac:dyDescent="0.35">
      <c r="A5777" t="str">
        <v>A</v>
      </c>
      <c r="B5777" t="str">
        <v>marqg001</v>
      </c>
      <c r="C5777" t="str">
        <v>perdg001</v>
      </c>
      <c r="D5777">
        <v>6</v>
      </c>
      <c r="E5777">
        <v>2</v>
      </c>
      <c r="F5777">
        <v>4</v>
      </c>
      <c r="G5777">
        <v>93</v>
      </c>
      <c r="H5777">
        <v>0</v>
      </c>
      <c r="I5777" t="str">
        <v>starter</v>
      </c>
      <c r="J5777">
        <f>wOBA+VLOOKUP(D5777,order[],2,FALSE)+VLOOKUP(IF(F5777&gt;7,8,IF(F5777=0,1,F5777)),pitches[],2,FALSE)+VLOOKUP(IF(E5777&gt;2,3,E5777),smatchups[],2,FALSE)</f>
        <v>0.2832109903521266</v>
      </c>
      <c r="K5777">
        <f t="shared" si="314"/>
        <v>-0.2832109903521266</v>
      </c>
      <c r="L5777">
        <f t="shared" si="313"/>
        <v>0.2832109903521266</v>
      </c>
      <c r="M5777">
        <f t="shared" si="315"/>
        <v>-0.2832109903521266</v>
      </c>
    </row>
    <row r="5778" spans="1:13" x14ac:dyDescent="0.35">
      <c r="A5778" t="str">
        <v>A</v>
      </c>
      <c r="B5778" t="str">
        <v>marqg001</v>
      </c>
      <c r="C5778" t="str">
        <v>ahmen001</v>
      </c>
      <c r="D5778">
        <v>7</v>
      </c>
      <c r="E5778">
        <v>2</v>
      </c>
      <c r="F5778">
        <v>6</v>
      </c>
      <c r="G5778">
        <v>99</v>
      </c>
      <c r="H5778">
        <v>0</v>
      </c>
      <c r="I5778" t="str">
        <v>starter</v>
      </c>
      <c r="J5778">
        <f>wOBA+VLOOKUP(D5778,order[],2,FALSE)+VLOOKUP(IF(F5778&gt;7,8,IF(F5778=0,1,F5778)),pitches[],2,FALSE)+VLOOKUP(IF(E5778&gt;2,3,E5778),smatchups[],2,FALSE)</f>
        <v>0.3032351863293884</v>
      </c>
      <c r="K5778">
        <f t="shared" si="314"/>
        <v>-0.3032351863293884</v>
      </c>
      <c r="L5778">
        <f t="shared" si="313"/>
        <v>0.3032351863293884</v>
      </c>
      <c r="M5778">
        <f t="shared" si="315"/>
        <v>-0.3032351863293884</v>
      </c>
    </row>
    <row r="5779" spans="1:13" x14ac:dyDescent="0.35">
      <c r="A5779" t="str">
        <v>A</v>
      </c>
      <c r="B5779" t="str">
        <v>marqg001</v>
      </c>
      <c r="C5779" t="str">
        <v>thoma004</v>
      </c>
      <c r="D5779">
        <v>8</v>
      </c>
      <c r="E5779">
        <v>3</v>
      </c>
      <c r="F5779">
        <v>2</v>
      </c>
      <c r="G5779">
        <v>101</v>
      </c>
      <c r="H5779">
        <v>0</v>
      </c>
      <c r="I5779" t="str">
        <v>starter</v>
      </c>
      <c r="J5779">
        <f>wOBA+VLOOKUP(D5779,order[],2,FALSE)+VLOOKUP(IF(F5779&gt;7,8,IF(F5779=0,1,F5779)),pitches[],2,FALSE)+VLOOKUP(IF(E5779&gt;2,3,E5779),smatchups[],2,FALSE)</f>
        <v>0.37884467201827537</v>
      </c>
      <c r="K5779">
        <f t="shared" si="314"/>
        <v>-0.37884467201827537</v>
      </c>
      <c r="L5779">
        <f t="shared" si="313"/>
        <v>0.37884467201827537</v>
      </c>
      <c r="M5779">
        <f t="shared" si="315"/>
        <v>-0.37884467201827537</v>
      </c>
    </row>
    <row r="5780" spans="1:13" x14ac:dyDescent="0.35">
      <c r="A5780" t="str">
        <v>A</v>
      </c>
      <c r="B5780" t="str">
        <v>herne002</v>
      </c>
      <c r="C5780" t="str">
        <v>varsd001</v>
      </c>
      <c r="D5780">
        <v>1</v>
      </c>
      <c r="E5780">
        <v>0</v>
      </c>
      <c r="F5780">
        <v>5</v>
      </c>
      <c r="G5780">
        <v>5</v>
      </c>
      <c r="H5780">
        <v>1.2609999999999999</v>
      </c>
      <c r="I5780" t="str">
        <v>starter</v>
      </c>
      <c r="J5780">
        <f>wOBA+VLOOKUP(D5780,order[],2,FALSE)+VLOOKUP(IF(F5780&gt;7,8,IF(F5780=0,1,F5780)),pitches[],2,FALSE)+VLOOKUP(IF(E5780&gt;2,3,E5780),smatchups[],2,FALSE)</f>
        <v>0.2645363177026912</v>
      </c>
      <c r="K5780">
        <f t="shared" si="314"/>
        <v>0.99646368229730875</v>
      </c>
      <c r="L5780">
        <f t="shared" si="313"/>
        <v>0.26634818082384804</v>
      </c>
      <c r="M5780">
        <f t="shared" si="315"/>
        <v>0.99465181917615186</v>
      </c>
    </row>
    <row r="5781" spans="1:13" x14ac:dyDescent="0.35">
      <c r="A5781" t="str">
        <v>A</v>
      </c>
      <c r="B5781" t="str">
        <v>herne002</v>
      </c>
      <c r="C5781" t="str">
        <v>smitp002</v>
      </c>
      <c r="D5781">
        <v>2</v>
      </c>
      <c r="E5781">
        <v>0</v>
      </c>
      <c r="F5781">
        <v>5</v>
      </c>
      <c r="G5781">
        <v>10</v>
      </c>
      <c r="H5781">
        <v>0</v>
      </c>
      <c r="I5781" t="str">
        <v>starter</v>
      </c>
      <c r="J5781">
        <f>wOBA+VLOOKUP(D5781,order[],2,FALSE)+VLOOKUP(IF(F5781&gt;7,8,IF(F5781=0,1,F5781)),pitches[],2,FALSE)+VLOOKUP(IF(E5781&gt;2,3,E5781),smatchups[],2,FALSE)</f>
        <v>0.27847279873578223</v>
      </c>
      <c r="K5781">
        <f t="shared" si="314"/>
        <v>-0.27847279873578223</v>
      </c>
      <c r="L5781">
        <f t="shared" si="313"/>
        <v>0.28028466185693907</v>
      </c>
      <c r="M5781">
        <f t="shared" si="315"/>
        <v>-0.28028466185693907</v>
      </c>
    </row>
    <row r="5782" spans="1:13" x14ac:dyDescent="0.35">
      <c r="A5782" t="str">
        <v>A</v>
      </c>
      <c r="B5782" t="str">
        <v>herne002</v>
      </c>
      <c r="C5782" t="str">
        <v>perad001</v>
      </c>
      <c r="D5782">
        <v>3</v>
      </c>
      <c r="E5782">
        <v>0</v>
      </c>
      <c r="F5782">
        <v>5</v>
      </c>
      <c r="G5782">
        <v>15</v>
      </c>
      <c r="H5782">
        <v>0.72</v>
      </c>
      <c r="I5782" t="str">
        <v>starter</v>
      </c>
      <c r="J5782">
        <f>wOBA+VLOOKUP(D5782,order[],2,FALSE)+VLOOKUP(IF(F5782&gt;7,8,IF(F5782=0,1,F5782)),pitches[],2,FALSE)+VLOOKUP(IF(E5782&gt;2,3,E5782),smatchups[],2,FALSE)</f>
        <v>0.26450725256493052</v>
      </c>
      <c r="K5782">
        <f t="shared" si="314"/>
        <v>0.45549274743506946</v>
      </c>
      <c r="L5782">
        <f t="shared" si="313"/>
        <v>0.26631911568608735</v>
      </c>
      <c r="M5782">
        <f t="shared" si="315"/>
        <v>0.45368088431391262</v>
      </c>
    </row>
    <row r="5783" spans="1:13" x14ac:dyDescent="0.35">
      <c r="A5783" t="str">
        <v>A</v>
      </c>
      <c r="B5783" t="str">
        <v>herne002</v>
      </c>
      <c r="C5783" t="str">
        <v>walkc002</v>
      </c>
      <c r="D5783">
        <v>4</v>
      </c>
      <c r="E5783">
        <v>0</v>
      </c>
      <c r="F5783">
        <v>2</v>
      </c>
      <c r="G5783">
        <v>17</v>
      </c>
      <c r="H5783">
        <v>1.2609999999999999</v>
      </c>
      <c r="I5783" t="str">
        <v>starter</v>
      </c>
      <c r="J5783">
        <f>wOBA+VLOOKUP(D5783,order[],2,FALSE)+VLOOKUP(IF(F5783&gt;7,8,IF(F5783=0,1,F5783)),pitches[],2,FALSE)+VLOOKUP(IF(E5783&gt;2,3,E5783),smatchups[],2,FALSE)</f>
        <v>0.37606508928541954</v>
      </c>
      <c r="K5783">
        <f t="shared" si="314"/>
        <v>0.8849349107145803</v>
      </c>
      <c r="L5783">
        <f t="shared" si="313"/>
        <v>0.37787695240657637</v>
      </c>
      <c r="M5783">
        <f t="shared" si="315"/>
        <v>0.88312304759342353</v>
      </c>
    </row>
    <row r="5784" spans="1:13" x14ac:dyDescent="0.35">
      <c r="A5784" t="str">
        <v>A</v>
      </c>
      <c r="B5784" t="str">
        <v>herne002</v>
      </c>
      <c r="C5784" t="str">
        <v>rojaj001</v>
      </c>
      <c r="D5784">
        <v>5</v>
      </c>
      <c r="E5784">
        <v>0</v>
      </c>
      <c r="F5784">
        <v>1</v>
      </c>
      <c r="G5784">
        <v>18</v>
      </c>
      <c r="H5784">
        <v>0.88400000000000001</v>
      </c>
      <c r="I5784" t="str">
        <v>starter</v>
      </c>
      <c r="J5784">
        <f>wOBA+VLOOKUP(D5784,order[],2,FALSE)+VLOOKUP(IF(F5784&gt;7,8,IF(F5784=0,1,F5784)),pitches[],2,FALSE)+VLOOKUP(IF(E5784&gt;2,3,E5784),smatchups[],2,FALSE)</f>
        <v>0.41743692134118665</v>
      </c>
      <c r="K5784">
        <f t="shared" si="314"/>
        <v>0.46656307865881336</v>
      </c>
      <c r="L5784">
        <f t="shared" si="313"/>
        <v>0.41924878446234348</v>
      </c>
      <c r="M5784">
        <f t="shared" si="315"/>
        <v>0.46475121553765653</v>
      </c>
    </row>
    <row r="5785" spans="1:13" x14ac:dyDescent="0.35">
      <c r="A5785" t="str">
        <v>A</v>
      </c>
      <c r="B5785" t="str">
        <v>herne002</v>
      </c>
      <c r="C5785" t="str">
        <v>martk001</v>
      </c>
      <c r="D5785">
        <v>6</v>
      </c>
      <c r="E5785">
        <v>0</v>
      </c>
      <c r="F5785">
        <v>3</v>
      </c>
      <c r="G5785">
        <v>21</v>
      </c>
      <c r="H5785">
        <v>0</v>
      </c>
      <c r="I5785" t="str">
        <v>starter</v>
      </c>
      <c r="J5785">
        <f>wOBA+VLOOKUP(D5785,order[],2,FALSE)+VLOOKUP(IF(F5785&gt;7,8,IF(F5785=0,1,F5785)),pitches[],2,FALSE)+VLOOKUP(IF(E5785&gt;2,3,E5785),smatchups[],2,FALSE)</f>
        <v>0.26557731959423325</v>
      </c>
      <c r="K5785">
        <f t="shared" si="314"/>
        <v>-0.26557731959423325</v>
      </c>
      <c r="L5785">
        <f t="shared" si="313"/>
        <v>0.26738918271539008</v>
      </c>
      <c r="M5785">
        <f t="shared" si="315"/>
        <v>-0.26738918271539008</v>
      </c>
    </row>
    <row r="5786" spans="1:13" x14ac:dyDescent="0.35">
      <c r="A5786" t="str">
        <v>A</v>
      </c>
      <c r="B5786" t="str">
        <v>herne002</v>
      </c>
      <c r="C5786" t="str">
        <v>beers001</v>
      </c>
      <c r="D5786">
        <v>7</v>
      </c>
      <c r="E5786">
        <v>0</v>
      </c>
      <c r="F5786">
        <v>4</v>
      </c>
      <c r="G5786">
        <v>25</v>
      </c>
      <c r="H5786">
        <v>0</v>
      </c>
      <c r="I5786" t="str">
        <v>starter</v>
      </c>
      <c r="J5786">
        <f>wOBA+VLOOKUP(D5786,order[],2,FALSE)+VLOOKUP(IF(F5786&gt;7,8,IF(F5786=0,1,F5786)),pitches[],2,FALSE)+VLOOKUP(IF(E5786&gt;2,3,E5786),smatchups[],2,FALSE)</f>
        <v>0.22683660833827218</v>
      </c>
      <c r="K5786">
        <f t="shared" si="314"/>
        <v>-0.22683660833827218</v>
      </c>
      <c r="L5786">
        <f t="shared" si="313"/>
        <v>0.22864847145942899</v>
      </c>
      <c r="M5786">
        <f t="shared" si="315"/>
        <v>-0.22864847145942899</v>
      </c>
    </row>
    <row r="5787" spans="1:13" x14ac:dyDescent="0.35">
      <c r="A5787" t="str">
        <v>A</v>
      </c>
      <c r="B5787" t="str">
        <v>herne002</v>
      </c>
      <c r="C5787" t="str">
        <v>thoma004</v>
      </c>
      <c r="D5787">
        <v>8</v>
      </c>
      <c r="E5787">
        <v>0</v>
      </c>
      <c r="F5787">
        <v>4</v>
      </c>
      <c r="G5787">
        <v>29</v>
      </c>
      <c r="H5787">
        <v>0</v>
      </c>
      <c r="I5787" t="str">
        <v>starter</v>
      </c>
      <c r="J5787">
        <f>wOBA+VLOOKUP(D5787,order[],2,FALSE)+VLOOKUP(IF(F5787&gt;7,8,IF(F5787=0,1,F5787)),pitches[],2,FALSE)+VLOOKUP(IF(E5787&gt;2,3,E5787),smatchups[],2,FALSE)</f>
        <v>0.21391658124213037</v>
      </c>
      <c r="K5787">
        <f t="shared" si="314"/>
        <v>-0.21391658124213037</v>
      </c>
      <c r="L5787">
        <f t="shared" si="313"/>
        <v>0.21572844436328717</v>
      </c>
      <c r="M5787">
        <f t="shared" si="315"/>
        <v>-0.21572844436328717</v>
      </c>
    </row>
    <row r="5788" spans="1:13" x14ac:dyDescent="0.35">
      <c r="A5788" t="str">
        <v>A</v>
      </c>
      <c r="B5788" t="str">
        <v>herne002</v>
      </c>
      <c r="C5788" t="str">
        <v>perdg001</v>
      </c>
      <c r="D5788">
        <v>9</v>
      </c>
      <c r="E5788">
        <v>0</v>
      </c>
      <c r="F5788">
        <v>4</v>
      </c>
      <c r="G5788">
        <v>33</v>
      </c>
      <c r="H5788">
        <v>0</v>
      </c>
      <c r="I5788" t="str">
        <v>starter</v>
      </c>
      <c r="J5788">
        <f>wOBA+VLOOKUP(D5788,order[],2,FALSE)+VLOOKUP(IF(F5788&gt;7,8,IF(F5788=0,1,F5788)),pitches[],2,FALSE)+VLOOKUP(IF(E5788&gt;2,3,E5788),smatchups[],2,FALSE)</f>
        <v>0.26376023635072315</v>
      </c>
      <c r="K5788">
        <f t="shared" si="314"/>
        <v>-0.26376023635072315</v>
      </c>
      <c r="L5788">
        <f t="shared" si="313"/>
        <v>0.26557209947187999</v>
      </c>
      <c r="M5788">
        <f t="shared" si="315"/>
        <v>-0.26557209947187999</v>
      </c>
    </row>
    <row r="5789" spans="1:13" x14ac:dyDescent="0.35">
      <c r="A5789" t="str">
        <v>A</v>
      </c>
      <c r="B5789" t="str">
        <v>herne002</v>
      </c>
      <c r="C5789" t="str">
        <v>varsd001</v>
      </c>
      <c r="D5789">
        <v>1</v>
      </c>
      <c r="E5789">
        <v>1</v>
      </c>
      <c r="F5789">
        <v>2</v>
      </c>
      <c r="G5789">
        <v>35</v>
      </c>
      <c r="H5789">
        <v>0.88400000000000001</v>
      </c>
      <c r="I5789" t="str">
        <v>starter</v>
      </c>
      <c r="J5789">
        <f>wOBA+VLOOKUP(D5789,order[],2,FALSE)+VLOOKUP(IF(F5789&gt;7,8,IF(F5789=0,1,F5789)),pitches[],2,FALSE)+VLOOKUP(IF(E5789&gt;2,3,E5789),smatchups[],2,FALSE)</f>
        <v>0.38569223329025965</v>
      </c>
      <c r="K5789">
        <f t="shared" si="314"/>
        <v>0.49830776670974036</v>
      </c>
      <c r="L5789">
        <f t="shared" si="313"/>
        <v>0.38569223329025965</v>
      </c>
      <c r="M5789">
        <f t="shared" si="315"/>
        <v>0.49830776670974036</v>
      </c>
    </row>
    <row r="5790" spans="1:13" x14ac:dyDescent="0.35">
      <c r="A5790" t="str">
        <v>A</v>
      </c>
      <c r="B5790" t="str">
        <v>herne002</v>
      </c>
      <c r="C5790" t="str">
        <v>smitp002</v>
      </c>
      <c r="D5790">
        <v>2</v>
      </c>
      <c r="E5790">
        <v>1</v>
      </c>
      <c r="F5790">
        <v>4</v>
      </c>
      <c r="G5790">
        <v>39</v>
      </c>
      <c r="H5790">
        <v>0</v>
      </c>
      <c r="I5790" t="str">
        <v>starter</v>
      </c>
      <c r="J5790">
        <f>wOBA+VLOOKUP(D5790,order[],2,FALSE)+VLOOKUP(IF(F5790&gt;7,8,IF(F5790=0,1,F5790)),pitches[],2,FALSE)+VLOOKUP(IF(E5790&gt;2,3,E5790),smatchups[],2,FALSE)</f>
        <v>0.29115069678249228</v>
      </c>
      <c r="K5790">
        <f t="shared" si="314"/>
        <v>-0.29115069678249228</v>
      </c>
      <c r="L5790">
        <f t="shared" si="313"/>
        <v>0.29115069678249228</v>
      </c>
      <c r="M5790">
        <f t="shared" si="315"/>
        <v>-0.29115069678249228</v>
      </c>
    </row>
    <row r="5791" spans="1:13" x14ac:dyDescent="0.35">
      <c r="A5791" t="str">
        <v>A</v>
      </c>
      <c r="B5791" t="str">
        <v>herne002</v>
      </c>
      <c r="C5791" t="str">
        <v>perad001</v>
      </c>
      <c r="D5791">
        <v>3</v>
      </c>
      <c r="E5791">
        <v>1</v>
      </c>
      <c r="F5791">
        <v>7</v>
      </c>
      <c r="G5791">
        <v>46</v>
      </c>
      <c r="H5791">
        <v>0</v>
      </c>
      <c r="I5791" t="str">
        <v>starter</v>
      </c>
      <c r="J5791">
        <f>wOBA+VLOOKUP(D5791,order[],2,FALSE)+VLOOKUP(IF(F5791&gt;7,8,IF(F5791=0,1,F5791)),pitches[],2,FALSE)+VLOOKUP(IF(E5791&gt;2,3,E5791),smatchups[],2,FALSE)</f>
        <v>0.37530371034712545</v>
      </c>
      <c r="K5791">
        <f t="shared" si="314"/>
        <v>-0.37530371034712545</v>
      </c>
      <c r="L5791">
        <f t="shared" si="313"/>
        <v>0.37530371034712545</v>
      </c>
      <c r="M5791">
        <f t="shared" si="315"/>
        <v>-0.37530371034712545</v>
      </c>
    </row>
    <row r="5792" spans="1:13" x14ac:dyDescent="0.35">
      <c r="A5792" t="str">
        <v>A</v>
      </c>
      <c r="B5792" t="str">
        <v>herne002</v>
      </c>
      <c r="C5792" t="str">
        <v>walkc002</v>
      </c>
      <c r="D5792">
        <v>4</v>
      </c>
      <c r="E5792">
        <v>1</v>
      </c>
      <c r="F5792">
        <v>4</v>
      </c>
      <c r="G5792">
        <v>50</v>
      </c>
      <c r="H5792">
        <v>0.88400000000000001</v>
      </c>
      <c r="I5792" t="str">
        <v>starter</v>
      </c>
      <c r="J5792">
        <f>wOBA+VLOOKUP(D5792,order[],2,FALSE)+VLOOKUP(IF(F5792&gt;7,8,IF(F5792=0,1,F5792)),pitches[],2,FALSE)+VLOOKUP(IF(E5792&gt;2,3,E5792),smatchups[],2,FALSE)</f>
        <v>0.29314843051883077</v>
      </c>
      <c r="K5792">
        <f t="shared" si="314"/>
        <v>0.59085156948116924</v>
      </c>
      <c r="L5792">
        <f t="shared" si="313"/>
        <v>0.29314843051883077</v>
      </c>
      <c r="M5792">
        <f t="shared" si="315"/>
        <v>0.59085156948116924</v>
      </c>
    </row>
    <row r="5793" spans="1:13" x14ac:dyDescent="0.35">
      <c r="A5793" t="str">
        <v>A</v>
      </c>
      <c r="B5793" t="str">
        <v>herne002</v>
      </c>
      <c r="C5793" t="str">
        <v>rojaj001</v>
      </c>
      <c r="D5793">
        <v>5</v>
      </c>
      <c r="E5793">
        <v>1</v>
      </c>
      <c r="F5793">
        <v>4</v>
      </c>
      <c r="G5793">
        <v>54</v>
      </c>
      <c r="H5793">
        <v>0</v>
      </c>
      <c r="I5793" t="str">
        <v>starter</v>
      </c>
      <c r="J5793">
        <f>wOBA+VLOOKUP(D5793,order[],2,FALSE)+VLOOKUP(IF(F5793&gt;7,8,IF(F5793=0,1,F5793)),pitches[],2,FALSE)+VLOOKUP(IF(E5793&gt;2,3,E5793),smatchups[],2,FALSE)</f>
        <v>0.28136671692550275</v>
      </c>
      <c r="K5793">
        <f t="shared" si="314"/>
        <v>-0.28136671692550275</v>
      </c>
      <c r="L5793">
        <f t="shared" si="313"/>
        <v>0.28136671692550275</v>
      </c>
      <c r="M5793">
        <f t="shared" si="315"/>
        <v>-0.28136671692550275</v>
      </c>
    </row>
    <row r="5794" spans="1:13" x14ac:dyDescent="0.35">
      <c r="A5794" t="str">
        <v>A</v>
      </c>
      <c r="B5794" t="str">
        <v>herne002</v>
      </c>
      <c r="C5794" t="str">
        <v>martk001</v>
      </c>
      <c r="D5794">
        <v>6</v>
      </c>
      <c r="E5794">
        <v>1</v>
      </c>
      <c r="F5794">
        <v>5</v>
      </c>
      <c r="G5794">
        <v>59</v>
      </c>
      <c r="H5794">
        <v>0</v>
      </c>
      <c r="I5794" t="str">
        <v>starter</v>
      </c>
      <c r="J5794">
        <f>wOBA+VLOOKUP(D5794,order[],2,FALSE)+VLOOKUP(IF(F5794&gt;7,8,IF(F5794=0,1,F5794)),pitches[],2,FALSE)+VLOOKUP(IF(E5794&gt;2,3,E5794),smatchups[],2,FALSE)</f>
        <v>0.29408833216273833</v>
      </c>
      <c r="K5794">
        <f t="shared" si="314"/>
        <v>-0.29408833216273833</v>
      </c>
      <c r="L5794">
        <f t="shared" si="313"/>
        <v>0.29408833216273833</v>
      </c>
      <c r="M5794">
        <f t="shared" si="315"/>
        <v>-0.29408833216273833</v>
      </c>
    </row>
    <row r="5795" spans="1:13" x14ac:dyDescent="0.35">
      <c r="A5795" t="str">
        <v>A</v>
      </c>
      <c r="B5795" t="str">
        <v>herne002</v>
      </c>
      <c r="C5795" t="str">
        <v>beers001</v>
      </c>
      <c r="D5795">
        <v>7</v>
      </c>
      <c r="E5795">
        <v>1</v>
      </c>
      <c r="F5795">
        <v>7</v>
      </c>
      <c r="G5795">
        <v>66</v>
      </c>
      <c r="H5795">
        <v>0</v>
      </c>
      <c r="I5795" t="str">
        <v>starter</v>
      </c>
      <c r="J5795">
        <f>wOBA+VLOOKUP(D5795,order[],2,FALSE)+VLOOKUP(IF(F5795&gt;7,8,IF(F5795=0,1,F5795)),pitches[],2,FALSE)+VLOOKUP(IF(E5795&gt;2,3,E5795),smatchups[],2,FALSE)</f>
        <v>0.3505165268480267</v>
      </c>
      <c r="K5795">
        <f t="shared" si="314"/>
        <v>-0.3505165268480267</v>
      </c>
      <c r="L5795">
        <f t="shared" si="313"/>
        <v>0.3505165268480267</v>
      </c>
      <c r="M5795">
        <f t="shared" si="315"/>
        <v>-0.3505165268480267</v>
      </c>
    </row>
    <row r="5796" spans="1:13" x14ac:dyDescent="0.35">
      <c r="A5796" t="str">
        <v>A</v>
      </c>
      <c r="B5796" t="str">
        <v>herne002</v>
      </c>
      <c r="C5796" t="str">
        <v>thoma004</v>
      </c>
      <c r="D5796">
        <v>8</v>
      </c>
      <c r="E5796">
        <v>1</v>
      </c>
      <c r="F5796">
        <v>3</v>
      </c>
      <c r="G5796">
        <v>69</v>
      </c>
      <c r="H5796">
        <v>0</v>
      </c>
      <c r="I5796" t="str">
        <v>starter</v>
      </c>
      <c r="J5796">
        <f>wOBA+VLOOKUP(D5796,order[],2,FALSE)+VLOOKUP(IF(F5796&gt;7,8,IF(F5796=0,1,F5796)),pitches[],2,FALSE)+VLOOKUP(IF(E5796&gt;2,3,E5796),smatchups[],2,FALSE)</f>
        <v>0.24941174694972412</v>
      </c>
      <c r="K5796">
        <f t="shared" si="314"/>
        <v>-0.24941174694972412</v>
      </c>
      <c r="L5796">
        <f t="shared" si="313"/>
        <v>0.24941174694972412</v>
      </c>
      <c r="M5796">
        <f t="shared" si="315"/>
        <v>-0.24941174694972412</v>
      </c>
    </row>
    <row r="5797" spans="1:13" x14ac:dyDescent="0.35">
      <c r="A5797" t="str">
        <v>A</v>
      </c>
      <c r="B5797" t="str">
        <v>herne002</v>
      </c>
      <c r="C5797" t="str">
        <v>perdg001</v>
      </c>
      <c r="D5797">
        <v>9</v>
      </c>
      <c r="E5797">
        <v>1</v>
      </c>
      <c r="F5797">
        <v>2</v>
      </c>
      <c r="G5797">
        <v>71</v>
      </c>
      <c r="H5797">
        <v>0</v>
      </c>
      <c r="I5797" t="str">
        <v>starter</v>
      </c>
      <c r="J5797">
        <f>wOBA+VLOOKUP(D5797,order[],2,FALSE)+VLOOKUP(IF(F5797&gt;7,8,IF(F5797=0,1,F5797)),pitches[],2,FALSE)+VLOOKUP(IF(E5797&gt;2,3,E5797),smatchups[],2,FALSE)</f>
        <v>0.39779961266585118</v>
      </c>
      <c r="K5797">
        <f t="shared" si="314"/>
        <v>-0.39779961266585118</v>
      </c>
      <c r="L5797">
        <f t="shared" si="313"/>
        <v>0.39779961266585118</v>
      </c>
      <c r="M5797">
        <f t="shared" si="315"/>
        <v>-0.39779961266585118</v>
      </c>
    </row>
    <row r="5798" spans="1:13" x14ac:dyDescent="0.35">
      <c r="A5798" t="str">
        <v>A</v>
      </c>
      <c r="B5798" t="str">
        <v>herne002</v>
      </c>
      <c r="C5798" t="str">
        <v>varsd001</v>
      </c>
      <c r="D5798">
        <v>1</v>
      </c>
      <c r="E5798">
        <v>2</v>
      </c>
      <c r="F5798">
        <v>5</v>
      </c>
      <c r="G5798">
        <v>76</v>
      </c>
      <c r="H5798">
        <v>0</v>
      </c>
      <c r="I5798" t="str">
        <v>starter</v>
      </c>
      <c r="J5798">
        <f>wOBA+VLOOKUP(D5798,order[],2,FALSE)+VLOOKUP(IF(F5798&gt;7,8,IF(F5798=0,1,F5798)),pitches[],2,FALSE)+VLOOKUP(IF(E5798&gt;2,3,E5798),smatchups[],2,FALSE)</f>
        <v>0.29210379539390868</v>
      </c>
      <c r="K5798">
        <f t="shared" si="314"/>
        <v>-0.29210379539390868</v>
      </c>
      <c r="L5798">
        <f t="shared" si="313"/>
        <v>0.29210379539390868</v>
      </c>
      <c r="M5798">
        <f t="shared" si="315"/>
        <v>-0.29210379539390868</v>
      </c>
    </row>
    <row r="5799" spans="1:13" x14ac:dyDescent="0.35">
      <c r="A5799" t="str">
        <v>A</v>
      </c>
      <c r="B5799" t="str">
        <v>herne002</v>
      </c>
      <c r="C5799" t="str">
        <v>smitp002</v>
      </c>
      <c r="D5799">
        <v>2</v>
      </c>
      <c r="E5799">
        <v>2</v>
      </c>
      <c r="F5799">
        <v>4</v>
      </c>
      <c r="G5799">
        <v>80</v>
      </c>
      <c r="H5799">
        <v>0</v>
      </c>
      <c r="I5799" t="str">
        <v>starter</v>
      </c>
      <c r="J5799">
        <f>wOBA+VLOOKUP(D5799,order[],2,FALSE)+VLOOKUP(IF(F5799&gt;7,8,IF(F5799=0,1,F5799)),pitches[],2,FALSE)+VLOOKUP(IF(E5799&gt;2,3,E5799),smatchups[],2,FALSE)</f>
        <v>0.29315681569944013</v>
      </c>
      <c r="K5799">
        <f t="shared" si="314"/>
        <v>-0.29315681569944013</v>
      </c>
      <c r="L5799">
        <f t="shared" si="313"/>
        <v>0.29315681569944013</v>
      </c>
      <c r="M5799">
        <f t="shared" si="315"/>
        <v>-0.29315681569944013</v>
      </c>
    </row>
    <row r="5800" spans="1:13" x14ac:dyDescent="0.35">
      <c r="A5800" t="str">
        <v>A</v>
      </c>
      <c r="B5800" t="str">
        <v>herne002</v>
      </c>
      <c r="C5800" t="str">
        <v>perad001</v>
      </c>
      <c r="D5800">
        <v>3</v>
      </c>
      <c r="E5800">
        <v>2</v>
      </c>
      <c r="F5800">
        <v>1</v>
      </c>
      <c r="G5800">
        <v>81</v>
      </c>
      <c r="H5800">
        <v>0</v>
      </c>
      <c r="I5800" t="str">
        <v>starter</v>
      </c>
      <c r="J5800">
        <f>wOBA+VLOOKUP(D5800,order[],2,FALSE)+VLOOKUP(IF(F5800&gt;7,8,IF(F5800=0,1,F5800)),pitches[],2,FALSE)+VLOOKUP(IF(E5800&gt;2,3,E5800),smatchups[],2,FALSE)</f>
        <v>0.44082283271854195</v>
      </c>
      <c r="K5800">
        <f t="shared" si="314"/>
        <v>-0.44082283271854195</v>
      </c>
      <c r="L5800">
        <f t="shared" si="313"/>
        <v>0.44082283271854195</v>
      </c>
      <c r="M5800">
        <f t="shared" si="315"/>
        <v>-0.44082283271854195</v>
      </c>
    </row>
    <row r="5801" spans="1:13" x14ac:dyDescent="0.35">
      <c r="A5801" t="str">
        <v>A</v>
      </c>
      <c r="B5801" t="str">
        <v>herne002</v>
      </c>
      <c r="C5801" t="str">
        <v>walkc002</v>
      </c>
      <c r="D5801">
        <v>4</v>
      </c>
      <c r="E5801">
        <v>2</v>
      </c>
      <c r="F5801">
        <v>1</v>
      </c>
      <c r="G5801">
        <v>82</v>
      </c>
      <c r="H5801">
        <v>0</v>
      </c>
      <c r="I5801" t="str">
        <v>starter</v>
      </c>
      <c r="J5801">
        <f>wOBA+VLOOKUP(D5801,order[],2,FALSE)+VLOOKUP(IF(F5801&gt;7,8,IF(F5801=0,1,F5801)),pitches[],2,FALSE)+VLOOKUP(IF(E5801&gt;2,3,E5801),smatchups[],2,FALSE)</f>
        <v>0.45678611262573215</v>
      </c>
      <c r="K5801">
        <f t="shared" si="314"/>
        <v>-0.45678611262573215</v>
      </c>
      <c r="L5801">
        <f t="shared" si="313"/>
        <v>0.45678611262573215</v>
      </c>
      <c r="M5801">
        <f t="shared" si="315"/>
        <v>-0.45678611262573215</v>
      </c>
    </row>
    <row r="5802" spans="1:13" x14ac:dyDescent="0.35">
      <c r="A5802" t="str">
        <v>A</v>
      </c>
      <c r="B5802" t="str">
        <v>herne002</v>
      </c>
      <c r="C5802" t="str">
        <v>rojaj001</v>
      </c>
      <c r="D5802">
        <v>5</v>
      </c>
      <c r="E5802">
        <v>2</v>
      </c>
      <c r="F5802">
        <v>4</v>
      </c>
      <c r="G5802">
        <v>86</v>
      </c>
      <c r="H5802">
        <v>0</v>
      </c>
      <c r="I5802" t="str">
        <v>starter</v>
      </c>
      <c r="J5802">
        <f>wOBA+VLOOKUP(D5802,order[],2,FALSE)+VLOOKUP(IF(F5802&gt;7,8,IF(F5802=0,1,F5802)),pitches[],2,FALSE)+VLOOKUP(IF(E5802&gt;2,3,E5802),smatchups[],2,FALSE)</f>
        <v>0.2833728358424506</v>
      </c>
      <c r="K5802">
        <f t="shared" si="314"/>
        <v>-0.2833728358424506</v>
      </c>
      <c r="L5802">
        <f t="shared" si="313"/>
        <v>0.2833728358424506</v>
      </c>
      <c r="M5802">
        <f t="shared" si="315"/>
        <v>-0.2833728358424506</v>
      </c>
    </row>
    <row r="5803" spans="1:13" x14ac:dyDescent="0.35">
      <c r="A5803" t="str">
        <v>A</v>
      </c>
      <c r="B5803" t="str">
        <v>herne002</v>
      </c>
      <c r="C5803" t="str">
        <v>martk001</v>
      </c>
      <c r="D5803">
        <v>6</v>
      </c>
      <c r="E5803">
        <v>2</v>
      </c>
      <c r="F5803">
        <v>2</v>
      </c>
      <c r="G5803">
        <v>88</v>
      </c>
      <c r="H5803">
        <v>2.0720000000000001</v>
      </c>
      <c r="I5803" t="str">
        <v>starter</v>
      </c>
      <c r="J5803">
        <f>wOBA+VLOOKUP(D5803,order[],2,FALSE)+VLOOKUP(IF(F5803&gt;7,8,IF(F5803=0,1,F5803)),pitches[],2,FALSE)+VLOOKUP(IF(E5803&gt;2,3,E5803),smatchups[],2,FALSE)</f>
        <v>0.391689007892985</v>
      </c>
      <c r="K5803">
        <f t="shared" si="314"/>
        <v>1.6803109921070152</v>
      </c>
      <c r="L5803">
        <f t="shared" si="313"/>
        <v>0.391689007892985</v>
      </c>
      <c r="M5803">
        <f t="shared" si="315"/>
        <v>1.6803109921070152</v>
      </c>
    </row>
    <row r="5804" spans="1:13" x14ac:dyDescent="0.35">
      <c r="A5804" t="str">
        <v>A</v>
      </c>
      <c r="B5804" t="str">
        <v>luzaj001</v>
      </c>
      <c r="C5804" t="str">
        <v>hummc001</v>
      </c>
      <c r="D5804">
        <v>1</v>
      </c>
      <c r="E5804">
        <v>0</v>
      </c>
      <c r="F5804">
        <v>5</v>
      </c>
      <c r="G5804">
        <v>5</v>
      </c>
      <c r="H5804">
        <v>0.72</v>
      </c>
      <c r="I5804" t="str">
        <v>starter</v>
      </c>
      <c r="J5804">
        <f>wOBA+VLOOKUP(D5804,order[],2,FALSE)+VLOOKUP(IF(F5804&gt;7,8,IF(F5804=0,1,F5804)),pitches[],2,FALSE)+VLOOKUP(IF(E5804&gt;2,3,E5804),smatchups[],2,FALSE)</f>
        <v>0.2645363177026912</v>
      </c>
      <c r="K5804">
        <f t="shared" si="314"/>
        <v>0.45546368229730877</v>
      </c>
      <c r="L5804">
        <f t="shared" si="313"/>
        <v>0.26634818082384804</v>
      </c>
      <c r="M5804">
        <f t="shared" si="315"/>
        <v>0.45365181917615194</v>
      </c>
    </row>
    <row r="5805" spans="1:13" x14ac:dyDescent="0.35">
      <c r="A5805" t="str">
        <v>A</v>
      </c>
      <c r="B5805" t="str">
        <v>luzaj001</v>
      </c>
      <c r="C5805" t="str">
        <v>luplj001</v>
      </c>
      <c r="D5805">
        <v>2</v>
      </c>
      <c r="E5805">
        <v>0</v>
      </c>
      <c r="F5805">
        <v>3</v>
      </c>
      <c r="G5805">
        <v>8</v>
      </c>
      <c r="H5805">
        <v>2.0720000000000001</v>
      </c>
      <c r="I5805" t="str">
        <v>starter</v>
      </c>
      <c r="J5805">
        <f>wOBA+VLOOKUP(D5805,order[],2,FALSE)+VLOOKUP(IF(F5805&gt;7,8,IF(F5805=0,1,F5805)),pitches[],2,FALSE)+VLOOKUP(IF(E5805&gt;2,3,E5805),smatchups[],2,FALSE)</f>
        <v>0.27552314494154678</v>
      </c>
      <c r="K5805">
        <f t="shared" si="314"/>
        <v>1.7964768550584533</v>
      </c>
      <c r="L5805">
        <f t="shared" si="313"/>
        <v>0.27733500806270361</v>
      </c>
      <c r="M5805">
        <f t="shared" si="315"/>
        <v>1.7946649919372963</v>
      </c>
    </row>
    <row r="5806" spans="1:13" x14ac:dyDescent="0.35">
      <c r="A5806" t="str">
        <v>A</v>
      </c>
      <c r="B5806" t="str">
        <v>luzaj001</v>
      </c>
      <c r="C5806" t="str">
        <v>martk001</v>
      </c>
      <c r="D5806">
        <v>3</v>
      </c>
      <c r="E5806">
        <v>0</v>
      </c>
      <c r="F5806">
        <v>8</v>
      </c>
      <c r="G5806">
        <v>16</v>
      </c>
      <c r="H5806">
        <v>0.72</v>
      </c>
      <c r="I5806" t="str">
        <v>starter</v>
      </c>
      <c r="J5806">
        <f>wOBA+VLOOKUP(D5806,order[],2,FALSE)+VLOOKUP(IF(F5806&gt;7,8,IF(F5806=0,1,F5806)),pitches[],2,FALSE)+VLOOKUP(IF(E5806&gt;2,3,E5806),smatchups[],2,FALSE)</f>
        <v>0.36171403444816419</v>
      </c>
      <c r="K5806">
        <f t="shared" si="314"/>
        <v>0.35828596555183578</v>
      </c>
      <c r="L5806">
        <f t="shared" si="313"/>
        <v>0.36352589756932102</v>
      </c>
      <c r="M5806">
        <f t="shared" si="315"/>
        <v>0.35647410243067895</v>
      </c>
    </row>
    <row r="5807" spans="1:13" x14ac:dyDescent="0.35">
      <c r="A5807" t="str">
        <v>A</v>
      </c>
      <c r="B5807" t="str">
        <v>luzaj001</v>
      </c>
      <c r="C5807" t="str">
        <v>walkc002</v>
      </c>
      <c r="D5807">
        <v>4</v>
      </c>
      <c r="E5807">
        <v>0</v>
      </c>
      <c r="F5807">
        <v>7</v>
      </c>
      <c r="G5807">
        <v>23</v>
      </c>
      <c r="H5807">
        <v>1.2609999999999999</v>
      </c>
      <c r="I5807" t="str">
        <v>starter</v>
      </c>
      <c r="J5807">
        <f>wOBA+VLOOKUP(D5807,order[],2,FALSE)+VLOOKUP(IF(F5807&gt;7,8,IF(F5807=0,1,F5807)),pitches[],2,FALSE)+VLOOKUP(IF(E5807&gt;2,3,E5807),smatchups[],2,FALSE)</f>
        <v>0.36570563148004603</v>
      </c>
      <c r="K5807">
        <f t="shared" si="314"/>
        <v>0.89529436851995392</v>
      </c>
      <c r="L5807">
        <f t="shared" si="313"/>
        <v>0.36751749460120287</v>
      </c>
      <c r="M5807">
        <f t="shared" si="315"/>
        <v>0.89348250539879703</v>
      </c>
    </row>
    <row r="5808" spans="1:13" x14ac:dyDescent="0.35">
      <c r="A5808" t="str">
        <v>A</v>
      </c>
      <c r="B5808" t="str">
        <v>luzaj001</v>
      </c>
      <c r="C5808" t="str">
        <v>rojaj001</v>
      </c>
      <c r="D5808">
        <v>5</v>
      </c>
      <c r="E5808">
        <v>0</v>
      </c>
      <c r="F5808">
        <v>5</v>
      </c>
      <c r="G5808">
        <v>28</v>
      </c>
      <c r="H5808">
        <v>0</v>
      </c>
      <c r="I5808" t="str">
        <v>starter</v>
      </c>
      <c r="J5808">
        <f>wOBA+VLOOKUP(D5808,order[],2,FALSE)+VLOOKUP(IF(F5808&gt;7,8,IF(F5808=0,1,F5808)),pitches[],2,FALSE)+VLOOKUP(IF(E5808&gt;2,3,E5808),smatchups[],2,FALSE)</f>
        <v>0.2686888188787927</v>
      </c>
      <c r="K5808">
        <f t="shared" si="314"/>
        <v>-0.2686888188787927</v>
      </c>
      <c r="L5808">
        <f t="shared" si="313"/>
        <v>0.27050068199994953</v>
      </c>
      <c r="M5808">
        <f t="shared" si="315"/>
        <v>-0.27050068199994953</v>
      </c>
    </row>
    <row r="5809" spans="1:13" x14ac:dyDescent="0.35">
      <c r="A5809" t="str">
        <v>A</v>
      </c>
      <c r="B5809" t="str">
        <v>luzaj001</v>
      </c>
      <c r="C5809" t="str">
        <v>ahmen001</v>
      </c>
      <c r="D5809">
        <v>6</v>
      </c>
      <c r="E5809">
        <v>0</v>
      </c>
      <c r="F5809">
        <v>6</v>
      </c>
      <c r="G5809">
        <v>34</v>
      </c>
      <c r="H5809">
        <v>0</v>
      </c>
      <c r="I5809" t="str">
        <v>starter</v>
      </c>
      <c r="J5809">
        <f>wOBA+VLOOKUP(D5809,order[],2,FALSE)+VLOOKUP(IF(F5809&gt;7,8,IF(F5809=0,1,F5809)),pitches[],2,FALSE)+VLOOKUP(IF(E5809&gt;2,3,E5809),smatchups[],2,FALSE)</f>
        <v>0.30447461296080786</v>
      </c>
      <c r="K5809">
        <f t="shared" si="314"/>
        <v>-0.30447461296080786</v>
      </c>
      <c r="L5809">
        <f t="shared" si="313"/>
        <v>0.30628647608196469</v>
      </c>
      <c r="M5809">
        <f t="shared" si="315"/>
        <v>-0.30628647608196469</v>
      </c>
    </row>
    <row r="5810" spans="1:13" x14ac:dyDescent="0.35">
      <c r="A5810" t="str">
        <v>A</v>
      </c>
      <c r="B5810" t="str">
        <v>luzaj001</v>
      </c>
      <c r="C5810" t="str">
        <v>perdg001</v>
      </c>
      <c r="D5810">
        <v>7</v>
      </c>
      <c r="E5810">
        <v>0</v>
      </c>
      <c r="F5810">
        <v>6</v>
      </c>
      <c r="G5810">
        <v>40</v>
      </c>
      <c r="H5810">
        <v>0</v>
      </c>
      <c r="I5810" t="str">
        <v>starter</v>
      </c>
      <c r="J5810">
        <f>wOBA+VLOOKUP(D5810,order[],2,FALSE)+VLOOKUP(IF(F5810&gt;7,8,IF(F5810=0,1,F5810)),pitches[],2,FALSE)+VLOOKUP(IF(E5810&gt;2,3,E5810),smatchups[],2,FALSE)</f>
        <v>0.27566770863817092</v>
      </c>
      <c r="K5810">
        <f t="shared" si="314"/>
        <v>-0.27566770863817092</v>
      </c>
      <c r="L5810">
        <f t="shared" si="313"/>
        <v>0.27747957175932775</v>
      </c>
      <c r="M5810">
        <f t="shared" si="315"/>
        <v>-0.27747957175932775</v>
      </c>
    </row>
    <row r="5811" spans="1:13" x14ac:dyDescent="0.35">
      <c r="A5811" t="str">
        <v>A</v>
      </c>
      <c r="B5811" t="str">
        <v>luzaj001</v>
      </c>
      <c r="C5811" t="str">
        <v>thoma004</v>
      </c>
      <c r="D5811">
        <v>8</v>
      </c>
      <c r="E5811">
        <v>0</v>
      </c>
      <c r="F5811">
        <v>1</v>
      </c>
      <c r="G5811">
        <v>41</v>
      </c>
      <c r="H5811">
        <v>0</v>
      </c>
      <c r="I5811" t="str">
        <v>starter</v>
      </c>
      <c r="J5811">
        <f>wOBA+VLOOKUP(D5811,order[],2,FALSE)+VLOOKUP(IF(F5811&gt;7,8,IF(F5811=0,1,F5811)),pitches[],2,FALSE)+VLOOKUP(IF(E5811&gt;2,3,E5811),smatchups[],2,FALSE)</f>
        <v>0.3755481444320839</v>
      </c>
      <c r="K5811">
        <f t="shared" si="314"/>
        <v>-0.3755481444320839</v>
      </c>
      <c r="L5811">
        <f t="shared" si="313"/>
        <v>0.37736000755324073</v>
      </c>
      <c r="M5811">
        <f t="shared" si="315"/>
        <v>-0.37736000755324073</v>
      </c>
    </row>
    <row r="5812" spans="1:13" x14ac:dyDescent="0.35">
      <c r="A5812" t="str">
        <v>A</v>
      </c>
      <c r="B5812" t="str">
        <v>luzaj001</v>
      </c>
      <c r="C5812" t="str">
        <v>herrj003</v>
      </c>
      <c r="D5812">
        <v>9</v>
      </c>
      <c r="E5812">
        <v>0</v>
      </c>
      <c r="F5812">
        <v>7</v>
      </c>
      <c r="G5812">
        <v>48</v>
      </c>
      <c r="H5812">
        <v>0</v>
      </c>
      <c r="I5812" t="str">
        <v>starter</v>
      </c>
      <c r="J5812">
        <f>wOBA+VLOOKUP(D5812,order[],2,FALSE)+VLOOKUP(IF(F5812&gt;7,8,IF(F5812=0,1,F5812)),pitches[],2,FALSE)+VLOOKUP(IF(E5812&gt;2,3,E5812),smatchups[],2,FALSE)</f>
        <v>0.36187879608620804</v>
      </c>
      <c r="K5812">
        <f t="shared" si="314"/>
        <v>-0.36187879608620804</v>
      </c>
      <c r="L5812">
        <f t="shared" si="313"/>
        <v>0.36369065920736487</v>
      </c>
      <c r="M5812">
        <f t="shared" si="315"/>
        <v>-0.36369065920736487</v>
      </c>
    </row>
    <row r="5813" spans="1:13" x14ac:dyDescent="0.35">
      <c r="A5813" t="str">
        <v>A</v>
      </c>
      <c r="B5813" t="str">
        <v>luzaj001</v>
      </c>
      <c r="C5813" t="str">
        <v>hummc001</v>
      </c>
      <c r="D5813">
        <v>1</v>
      </c>
      <c r="E5813">
        <v>1</v>
      </c>
      <c r="F5813">
        <v>4</v>
      </c>
      <c r="G5813">
        <v>52</v>
      </c>
      <c r="H5813">
        <v>0</v>
      </c>
      <c r="I5813" t="str">
        <v>starter</v>
      </c>
      <c r="J5813">
        <f>wOBA+VLOOKUP(D5813,order[],2,FALSE)+VLOOKUP(IF(F5813&gt;7,8,IF(F5813=0,1,F5813)),pitches[],2,FALSE)+VLOOKUP(IF(E5813&gt;2,3,E5813),smatchups[],2,FALSE)</f>
        <v>0.27721421574940125</v>
      </c>
      <c r="K5813">
        <f t="shared" si="314"/>
        <v>-0.27721421574940125</v>
      </c>
      <c r="L5813">
        <f t="shared" si="313"/>
        <v>0.27721421574940125</v>
      </c>
      <c r="M5813">
        <f t="shared" si="315"/>
        <v>-0.27721421574940125</v>
      </c>
    </row>
    <row r="5814" spans="1:13" x14ac:dyDescent="0.35">
      <c r="A5814" t="str">
        <v>A</v>
      </c>
      <c r="B5814" t="str">
        <v>luzaj001</v>
      </c>
      <c r="C5814" t="str">
        <v>luplj001</v>
      </c>
      <c r="D5814">
        <v>2</v>
      </c>
      <c r="E5814">
        <v>1</v>
      </c>
      <c r="F5814">
        <v>6</v>
      </c>
      <c r="G5814">
        <v>58</v>
      </c>
      <c r="H5814">
        <v>0</v>
      </c>
      <c r="I5814" t="str">
        <v>starter</v>
      </c>
      <c r="J5814">
        <f>wOBA+VLOOKUP(D5814,order[],2,FALSE)+VLOOKUP(IF(F5814&gt;7,8,IF(F5814=0,1,F5814)),pitches[],2,FALSE)+VLOOKUP(IF(E5814&gt;2,3,E5814),smatchups[],2,FALSE)</f>
        <v>0.33998179708239101</v>
      </c>
      <c r="K5814">
        <f t="shared" si="314"/>
        <v>-0.33998179708239101</v>
      </c>
      <c r="L5814">
        <f t="shared" si="313"/>
        <v>0.33998179708239101</v>
      </c>
      <c r="M5814">
        <f t="shared" si="315"/>
        <v>-0.33998179708239101</v>
      </c>
    </row>
    <row r="5815" spans="1:13" x14ac:dyDescent="0.35">
      <c r="A5815" t="str">
        <v>A</v>
      </c>
      <c r="B5815" t="str">
        <v>luzaj001</v>
      </c>
      <c r="C5815" t="str">
        <v>martk001</v>
      </c>
      <c r="D5815">
        <v>3</v>
      </c>
      <c r="E5815">
        <v>1</v>
      </c>
      <c r="F5815">
        <v>8</v>
      </c>
      <c r="G5815">
        <v>66</v>
      </c>
      <c r="H5815">
        <v>0.72</v>
      </c>
      <c r="I5815" t="str">
        <v>starter</v>
      </c>
      <c r="J5815">
        <f>wOBA+VLOOKUP(D5815,order[],2,FALSE)+VLOOKUP(IF(F5815&gt;7,8,IF(F5815=0,1,F5815)),pitches[],2,FALSE)+VLOOKUP(IF(E5815&gt;2,3,E5815),smatchups[],2,FALSE)</f>
        <v>0.38727539322243382</v>
      </c>
      <c r="K5815">
        <f t="shared" si="314"/>
        <v>0.33272460677756616</v>
      </c>
      <c r="L5815">
        <f t="shared" si="313"/>
        <v>0.38727539322243382</v>
      </c>
      <c r="M5815">
        <f t="shared" si="315"/>
        <v>0.33272460677756616</v>
      </c>
    </row>
    <row r="5816" spans="1:13" x14ac:dyDescent="0.35">
      <c r="A5816" t="str">
        <v>A</v>
      </c>
      <c r="B5816" t="str">
        <v>luzaj001</v>
      </c>
      <c r="C5816" t="str">
        <v>walkc002</v>
      </c>
      <c r="D5816">
        <v>4</v>
      </c>
      <c r="E5816">
        <v>1</v>
      </c>
      <c r="F5816">
        <v>8</v>
      </c>
      <c r="G5816">
        <v>74</v>
      </c>
      <c r="H5816">
        <v>0.72</v>
      </c>
      <c r="I5816" t="str">
        <v>starter</v>
      </c>
      <c r="J5816">
        <f>wOBA+VLOOKUP(D5816,order[],2,FALSE)+VLOOKUP(IF(F5816&gt;7,8,IF(F5816=0,1,F5816)),pitches[],2,FALSE)+VLOOKUP(IF(E5816&gt;2,3,E5816),smatchups[],2,FALSE)</f>
        <v>0.40323867312962403</v>
      </c>
      <c r="K5816">
        <f t="shared" si="314"/>
        <v>0.31676132687037595</v>
      </c>
      <c r="L5816">
        <f t="shared" si="313"/>
        <v>0.40323867312962403</v>
      </c>
      <c r="M5816">
        <f t="shared" si="315"/>
        <v>0.31676132687037595</v>
      </c>
    </row>
    <row r="5817" spans="1:13" x14ac:dyDescent="0.35">
      <c r="A5817" t="str">
        <v>A</v>
      </c>
      <c r="B5817" t="str">
        <v>luzaj001</v>
      </c>
      <c r="C5817" t="str">
        <v>rojaj001</v>
      </c>
      <c r="D5817">
        <v>5</v>
      </c>
      <c r="E5817">
        <v>1</v>
      </c>
      <c r="F5817">
        <v>4</v>
      </c>
      <c r="G5817">
        <v>78</v>
      </c>
      <c r="H5817">
        <v>0</v>
      </c>
      <c r="I5817" t="str">
        <v>starter</v>
      </c>
      <c r="J5817">
        <f>wOBA+VLOOKUP(D5817,order[],2,FALSE)+VLOOKUP(IF(F5817&gt;7,8,IF(F5817=0,1,F5817)),pitches[],2,FALSE)+VLOOKUP(IF(E5817&gt;2,3,E5817),smatchups[],2,FALSE)</f>
        <v>0.28136671692550275</v>
      </c>
      <c r="K5817">
        <f t="shared" si="314"/>
        <v>-0.28136671692550275</v>
      </c>
      <c r="L5817">
        <f t="shared" si="313"/>
        <v>0.28136671692550275</v>
      </c>
      <c r="M5817">
        <f t="shared" si="315"/>
        <v>-0.28136671692550275</v>
      </c>
    </row>
    <row r="5818" spans="1:13" x14ac:dyDescent="0.35">
      <c r="A5818" t="str">
        <v>A</v>
      </c>
      <c r="B5818" t="str">
        <v>alcas001</v>
      </c>
      <c r="C5818" t="str">
        <v>varsd001</v>
      </c>
      <c r="D5818">
        <v>1</v>
      </c>
      <c r="E5818">
        <v>0</v>
      </c>
      <c r="F5818">
        <v>4</v>
      </c>
      <c r="G5818">
        <v>4</v>
      </c>
      <c r="H5818">
        <v>0</v>
      </c>
      <c r="I5818" t="str">
        <v>starter</v>
      </c>
      <c r="J5818">
        <f>wOBA+VLOOKUP(D5818,order[],2,FALSE)+VLOOKUP(IF(F5818&gt;7,8,IF(F5818=0,1,F5818)),pitches[],2,FALSE)+VLOOKUP(IF(E5818&gt;2,3,E5818),smatchups[],2,FALSE)</f>
        <v>0.25165285697513162</v>
      </c>
      <c r="K5818">
        <f t="shared" si="314"/>
        <v>-0.25165285697513162</v>
      </c>
      <c r="L5818">
        <f t="shared" si="313"/>
        <v>0.25346472009628845</v>
      </c>
      <c r="M5818">
        <f t="shared" si="315"/>
        <v>-0.25346472009628845</v>
      </c>
    </row>
    <row r="5819" spans="1:13" x14ac:dyDescent="0.35">
      <c r="A5819" t="str">
        <v>A</v>
      </c>
      <c r="B5819" t="str">
        <v>alcas001</v>
      </c>
      <c r="C5819" t="str">
        <v>smitp002</v>
      </c>
      <c r="D5819">
        <v>2</v>
      </c>
      <c r="E5819">
        <v>0</v>
      </c>
      <c r="F5819">
        <v>2</v>
      </c>
      <c r="G5819">
        <v>6</v>
      </c>
      <c r="H5819">
        <v>0</v>
      </c>
      <c r="I5819" t="str">
        <v>starter</v>
      </c>
      <c r="J5819">
        <f>wOBA+VLOOKUP(D5819,order[],2,FALSE)+VLOOKUP(IF(F5819&gt;7,8,IF(F5819=0,1,F5819)),pitches[],2,FALSE)+VLOOKUP(IF(E5819&gt;2,3,E5819),smatchups[],2,FALSE)</f>
        <v>0.37406735554908105</v>
      </c>
      <c r="K5819">
        <f t="shared" si="314"/>
        <v>-0.37406735554908105</v>
      </c>
      <c r="L5819">
        <f t="shared" si="313"/>
        <v>0.37587921867023788</v>
      </c>
      <c r="M5819">
        <f t="shared" si="315"/>
        <v>-0.37587921867023788</v>
      </c>
    </row>
    <row r="5820" spans="1:13" x14ac:dyDescent="0.35">
      <c r="A5820" t="str">
        <v>A</v>
      </c>
      <c r="B5820" t="str">
        <v>alcas001</v>
      </c>
      <c r="C5820" t="str">
        <v>perad001</v>
      </c>
      <c r="D5820">
        <v>3</v>
      </c>
      <c r="E5820">
        <v>0</v>
      </c>
      <c r="F5820">
        <v>6</v>
      </c>
      <c r="G5820">
        <v>12</v>
      </c>
      <c r="H5820">
        <v>0</v>
      </c>
      <c r="I5820" t="str">
        <v>starter</v>
      </c>
      <c r="J5820">
        <f>wOBA+VLOOKUP(D5820,order[],2,FALSE)+VLOOKUP(IF(F5820&gt;7,8,IF(F5820=0,1,F5820)),pitches[],2,FALSE)+VLOOKUP(IF(E5820&gt;2,3,E5820),smatchups[],2,FALSE)</f>
        <v>0.30045489213726967</v>
      </c>
      <c r="K5820">
        <f t="shared" si="314"/>
        <v>-0.30045489213726967</v>
      </c>
      <c r="L5820">
        <f t="shared" si="313"/>
        <v>0.3022667552584265</v>
      </c>
      <c r="M5820">
        <f t="shared" si="315"/>
        <v>-0.3022667552584265</v>
      </c>
    </row>
    <row r="5821" spans="1:13" x14ac:dyDescent="0.35">
      <c r="A5821" t="str">
        <v>A</v>
      </c>
      <c r="B5821" t="str">
        <v>alcas001</v>
      </c>
      <c r="C5821" t="str">
        <v>walkc002</v>
      </c>
      <c r="D5821">
        <v>4</v>
      </c>
      <c r="E5821">
        <v>0</v>
      </c>
      <c r="F5821">
        <v>4</v>
      </c>
      <c r="G5821">
        <v>16</v>
      </c>
      <c r="H5821">
        <v>0.72</v>
      </c>
      <c r="I5821" t="str">
        <v>starter</v>
      </c>
      <c r="J5821">
        <f>wOBA+VLOOKUP(D5821,order[],2,FALSE)+VLOOKUP(IF(F5821&gt;7,8,IF(F5821=0,1,F5821)),pitches[],2,FALSE)+VLOOKUP(IF(E5821&gt;2,3,E5821),smatchups[],2,FALSE)</f>
        <v>0.26758707174456114</v>
      </c>
      <c r="K5821">
        <f t="shared" si="314"/>
        <v>0.45241292825543883</v>
      </c>
      <c r="L5821">
        <f t="shared" si="313"/>
        <v>0.26939893486571798</v>
      </c>
      <c r="M5821">
        <f t="shared" si="315"/>
        <v>0.450601065134282</v>
      </c>
    </row>
    <row r="5822" spans="1:13" x14ac:dyDescent="0.35">
      <c r="A5822" t="str">
        <v>A</v>
      </c>
      <c r="B5822" t="str">
        <v>alcas001</v>
      </c>
      <c r="C5822" t="str">
        <v>rojaj001</v>
      </c>
      <c r="D5822">
        <v>5</v>
      </c>
      <c r="E5822">
        <v>0</v>
      </c>
      <c r="F5822">
        <v>5</v>
      </c>
      <c r="G5822">
        <v>21</v>
      </c>
      <c r="H5822">
        <v>0</v>
      </c>
      <c r="I5822" t="str">
        <v>starter</v>
      </c>
      <c r="J5822">
        <f>wOBA+VLOOKUP(D5822,order[],2,FALSE)+VLOOKUP(IF(F5822&gt;7,8,IF(F5822=0,1,F5822)),pitches[],2,FALSE)+VLOOKUP(IF(E5822&gt;2,3,E5822),smatchups[],2,FALSE)</f>
        <v>0.2686888188787927</v>
      </c>
      <c r="K5822">
        <f t="shared" si="314"/>
        <v>-0.2686888188787927</v>
      </c>
      <c r="L5822">
        <f t="shared" si="313"/>
        <v>0.27050068199994953</v>
      </c>
      <c r="M5822">
        <f t="shared" si="315"/>
        <v>-0.27050068199994953</v>
      </c>
    </row>
    <row r="5823" spans="1:13" x14ac:dyDescent="0.35">
      <c r="A5823" t="str">
        <v>A</v>
      </c>
      <c r="B5823" t="str">
        <v>alcas001</v>
      </c>
      <c r="C5823" t="str">
        <v>martk001</v>
      </c>
      <c r="D5823">
        <v>6</v>
      </c>
      <c r="E5823">
        <v>0</v>
      </c>
      <c r="F5823">
        <v>5</v>
      </c>
      <c r="G5823">
        <v>26</v>
      </c>
      <c r="H5823">
        <v>0</v>
      </c>
      <c r="I5823" t="str">
        <v>starter</v>
      </c>
      <c r="J5823">
        <f>wOBA+VLOOKUP(D5823,order[],2,FALSE)+VLOOKUP(IF(F5823&gt;7,8,IF(F5823=0,1,F5823)),pitches[],2,FALSE)+VLOOKUP(IF(E5823&gt;2,3,E5823),smatchups[],2,FALSE)</f>
        <v>0.2685269733884687</v>
      </c>
      <c r="K5823">
        <f t="shared" si="314"/>
        <v>-0.2685269733884687</v>
      </c>
      <c r="L5823">
        <f t="shared" si="313"/>
        <v>0.27033883650962554</v>
      </c>
      <c r="M5823">
        <f t="shared" si="315"/>
        <v>-0.27033883650962554</v>
      </c>
    </row>
    <row r="5824" spans="1:13" x14ac:dyDescent="0.35">
      <c r="A5824" t="str">
        <v>A</v>
      </c>
      <c r="B5824" t="str">
        <v>alcas001</v>
      </c>
      <c r="C5824" t="str">
        <v>beers001</v>
      </c>
      <c r="D5824">
        <v>7</v>
      </c>
      <c r="E5824">
        <v>0</v>
      </c>
      <c r="F5824">
        <v>3</v>
      </c>
      <c r="G5824">
        <v>29</v>
      </c>
      <c r="H5824">
        <v>0</v>
      </c>
      <c r="I5824" t="str">
        <v>starter</v>
      </c>
      <c r="J5824">
        <f>wOBA+VLOOKUP(D5824,order[],2,FALSE)+VLOOKUP(IF(F5824&gt;7,8,IF(F5824=0,1,F5824)),pitches[],2,FALSE)+VLOOKUP(IF(E5824&gt;2,3,E5824),smatchups[],2,FALSE)</f>
        <v>0.23677041527159631</v>
      </c>
      <c r="K5824">
        <f t="shared" si="314"/>
        <v>-0.23677041527159631</v>
      </c>
      <c r="L5824">
        <f t="shared" si="313"/>
        <v>0.23858227839275312</v>
      </c>
      <c r="M5824">
        <f t="shared" si="315"/>
        <v>-0.23858227839275312</v>
      </c>
    </row>
    <row r="5825" spans="1:13" x14ac:dyDescent="0.35">
      <c r="A5825" t="str">
        <v>A</v>
      </c>
      <c r="B5825" t="str">
        <v>alcas001</v>
      </c>
      <c r="C5825" t="str">
        <v>perdg001</v>
      </c>
      <c r="D5825">
        <v>8</v>
      </c>
      <c r="E5825">
        <v>0</v>
      </c>
      <c r="F5825">
        <v>2</v>
      </c>
      <c r="G5825">
        <v>31</v>
      </c>
      <c r="H5825">
        <v>0</v>
      </c>
      <c r="I5825" t="str">
        <v>starter</v>
      </c>
      <c r="J5825">
        <f>wOBA+VLOOKUP(D5825,order[],2,FALSE)+VLOOKUP(IF(F5825&gt;7,8,IF(F5825=0,1,F5825)),pitches[],2,FALSE)+VLOOKUP(IF(E5825&gt;2,3,E5825),smatchups[],2,FALSE)</f>
        <v>0.32239459878298876</v>
      </c>
      <c r="K5825">
        <f t="shared" si="314"/>
        <v>-0.32239459878298876</v>
      </c>
      <c r="L5825">
        <f t="shared" si="313"/>
        <v>0.32420646190414559</v>
      </c>
      <c r="M5825">
        <f t="shared" si="315"/>
        <v>-0.32420646190414559</v>
      </c>
    </row>
    <row r="5826" spans="1:13" x14ac:dyDescent="0.35">
      <c r="A5826" t="str">
        <v>A</v>
      </c>
      <c r="B5826" t="str">
        <v>alcas001</v>
      </c>
      <c r="C5826" t="str">
        <v>thoma004</v>
      </c>
      <c r="D5826">
        <v>9</v>
      </c>
      <c r="E5826">
        <v>0</v>
      </c>
      <c r="F5826">
        <v>1</v>
      </c>
      <c r="G5826">
        <v>32</v>
      </c>
      <c r="H5826">
        <v>2.0720000000000001</v>
      </c>
      <c r="I5826" t="str">
        <v>starter</v>
      </c>
      <c r="J5826">
        <f>wOBA+VLOOKUP(D5826,order[],2,FALSE)+VLOOKUP(IF(F5826&gt;7,8,IF(F5826=0,1,F5826)),pitches[],2,FALSE)+VLOOKUP(IF(E5826&gt;2,3,E5826),smatchups[],2,FALSE)</f>
        <v>0.42539179954067668</v>
      </c>
      <c r="K5826">
        <f t="shared" si="314"/>
        <v>1.6466082004593234</v>
      </c>
      <c r="L5826">
        <f t="shared" ref="L5826:L5889" si="316">IF(E5826=0,BF$1+BE$1*F5826,IF(E5826=1,BF$2+BE$2*F5826,IF(E5826=2,BF$3+BE$3*F5826,BF$4+BE$4*F5826)))+J5826</f>
        <v>0.42720366266183352</v>
      </c>
      <c r="M5826">
        <f t="shared" si="315"/>
        <v>1.6447963373381667</v>
      </c>
    </row>
    <row r="5827" spans="1:13" x14ac:dyDescent="0.35">
      <c r="A5827" t="str">
        <v>A</v>
      </c>
      <c r="B5827" t="str">
        <v>alcas001</v>
      </c>
      <c r="C5827" t="str">
        <v>varsd001</v>
      </c>
      <c r="D5827">
        <v>1</v>
      </c>
      <c r="E5827">
        <v>1</v>
      </c>
      <c r="F5827">
        <v>2</v>
      </c>
      <c r="G5827">
        <v>34</v>
      </c>
      <c r="H5827">
        <v>0</v>
      </c>
      <c r="I5827" t="str">
        <v>starter</v>
      </c>
      <c r="J5827">
        <f>wOBA+VLOOKUP(D5827,order[],2,FALSE)+VLOOKUP(IF(F5827&gt;7,8,IF(F5827=0,1,F5827)),pitches[],2,FALSE)+VLOOKUP(IF(E5827&gt;2,3,E5827),smatchups[],2,FALSE)</f>
        <v>0.38569223329025965</v>
      </c>
      <c r="K5827">
        <f t="shared" ref="K5827:K5890" si="317">H5827-J5827</f>
        <v>-0.38569223329025965</v>
      </c>
      <c r="L5827">
        <f t="shared" si="316"/>
        <v>0.38569223329025965</v>
      </c>
      <c r="M5827">
        <f t="shared" ref="M5827:M5890" si="318">H5827-L5827</f>
        <v>-0.38569223329025965</v>
      </c>
    </row>
    <row r="5828" spans="1:13" x14ac:dyDescent="0.35">
      <c r="A5828" t="str">
        <v>A</v>
      </c>
      <c r="B5828" t="str">
        <v>alcas001</v>
      </c>
      <c r="C5828" t="str">
        <v>smitp002</v>
      </c>
      <c r="D5828">
        <v>2</v>
      </c>
      <c r="E5828">
        <v>1</v>
      </c>
      <c r="F5828">
        <v>3</v>
      </c>
      <c r="G5828">
        <v>37</v>
      </c>
      <c r="H5828">
        <v>0</v>
      </c>
      <c r="I5828" t="str">
        <v>starter</v>
      </c>
      <c r="J5828">
        <f>wOBA+VLOOKUP(D5828,order[],2,FALSE)+VLOOKUP(IF(F5828&gt;7,8,IF(F5828=0,1,F5828)),pitches[],2,FALSE)+VLOOKUP(IF(E5828&gt;2,3,E5828),smatchups[],2,FALSE)</f>
        <v>0.30108450371581641</v>
      </c>
      <c r="K5828">
        <f t="shared" si="317"/>
        <v>-0.30108450371581641</v>
      </c>
      <c r="L5828">
        <f t="shared" si="316"/>
        <v>0.30108450371581641</v>
      </c>
      <c r="M5828">
        <f t="shared" si="318"/>
        <v>-0.30108450371581641</v>
      </c>
    </row>
    <row r="5829" spans="1:13" x14ac:dyDescent="0.35">
      <c r="A5829" t="str">
        <v>A</v>
      </c>
      <c r="B5829" t="str">
        <v>alcas001</v>
      </c>
      <c r="C5829" t="str">
        <v>perad001</v>
      </c>
      <c r="D5829">
        <v>3</v>
      </c>
      <c r="E5829">
        <v>1</v>
      </c>
      <c r="F5829">
        <v>4</v>
      </c>
      <c r="G5829">
        <v>41</v>
      </c>
      <c r="H5829">
        <v>0</v>
      </c>
      <c r="I5829" t="str">
        <v>starter</v>
      </c>
      <c r="J5829">
        <f>wOBA+VLOOKUP(D5829,order[],2,FALSE)+VLOOKUP(IF(F5829&gt;7,8,IF(F5829=0,1,F5829)),pitches[],2,FALSE)+VLOOKUP(IF(E5829&gt;2,3,E5829),smatchups[],2,FALSE)</f>
        <v>0.27718515061164056</v>
      </c>
      <c r="K5829">
        <f t="shared" si="317"/>
        <v>-0.27718515061164056</v>
      </c>
      <c r="L5829">
        <f t="shared" si="316"/>
        <v>0.27718515061164056</v>
      </c>
      <c r="M5829">
        <f t="shared" si="318"/>
        <v>-0.27718515061164056</v>
      </c>
    </row>
    <row r="5830" spans="1:13" x14ac:dyDescent="0.35">
      <c r="A5830" t="str">
        <v>A</v>
      </c>
      <c r="B5830" t="str">
        <v>alcas001</v>
      </c>
      <c r="C5830" t="str">
        <v>walkc002</v>
      </c>
      <c r="D5830">
        <v>4</v>
      </c>
      <c r="E5830">
        <v>1</v>
      </c>
      <c r="F5830">
        <v>5</v>
      </c>
      <c r="G5830">
        <v>46</v>
      </c>
      <c r="H5830">
        <v>0</v>
      </c>
      <c r="I5830" t="str">
        <v>starter</v>
      </c>
      <c r="J5830">
        <f>wOBA+VLOOKUP(D5830,order[],2,FALSE)+VLOOKUP(IF(F5830&gt;7,8,IF(F5830=0,1,F5830)),pitches[],2,FALSE)+VLOOKUP(IF(E5830&gt;2,3,E5830),smatchups[],2,FALSE)</f>
        <v>0.30603189124639035</v>
      </c>
      <c r="K5830">
        <f t="shared" si="317"/>
        <v>-0.30603189124639035</v>
      </c>
      <c r="L5830">
        <f t="shared" si="316"/>
        <v>0.30603189124639035</v>
      </c>
      <c r="M5830">
        <f t="shared" si="318"/>
        <v>-0.30603189124639035</v>
      </c>
    </row>
    <row r="5831" spans="1:13" x14ac:dyDescent="0.35">
      <c r="A5831" t="str">
        <v>A</v>
      </c>
      <c r="B5831" t="str">
        <v>alcas001</v>
      </c>
      <c r="C5831" t="str">
        <v>rojaj001</v>
      </c>
      <c r="D5831">
        <v>5</v>
      </c>
      <c r="E5831">
        <v>1</v>
      </c>
      <c r="F5831">
        <v>4</v>
      </c>
      <c r="G5831">
        <v>50</v>
      </c>
      <c r="H5831">
        <v>0.72</v>
      </c>
      <c r="I5831" t="str">
        <v>starter</v>
      </c>
      <c r="J5831">
        <f>wOBA+VLOOKUP(D5831,order[],2,FALSE)+VLOOKUP(IF(F5831&gt;7,8,IF(F5831=0,1,F5831)),pitches[],2,FALSE)+VLOOKUP(IF(E5831&gt;2,3,E5831),smatchups[],2,FALSE)</f>
        <v>0.28136671692550275</v>
      </c>
      <c r="K5831">
        <f t="shared" si="317"/>
        <v>0.43863328307449723</v>
      </c>
      <c r="L5831">
        <f t="shared" si="316"/>
        <v>0.28136671692550275</v>
      </c>
      <c r="M5831">
        <f t="shared" si="318"/>
        <v>0.43863328307449723</v>
      </c>
    </row>
    <row r="5832" spans="1:13" x14ac:dyDescent="0.35">
      <c r="A5832" t="str">
        <v>A</v>
      </c>
      <c r="B5832" t="str">
        <v>alcas001</v>
      </c>
      <c r="C5832" t="str">
        <v>martk001</v>
      </c>
      <c r="D5832">
        <v>6</v>
      </c>
      <c r="E5832">
        <v>1</v>
      </c>
      <c r="F5832">
        <v>4</v>
      </c>
      <c r="G5832">
        <v>54</v>
      </c>
      <c r="H5832">
        <v>0</v>
      </c>
      <c r="I5832" t="str">
        <v>starter</v>
      </c>
      <c r="J5832">
        <f>wOBA+VLOOKUP(D5832,order[],2,FALSE)+VLOOKUP(IF(F5832&gt;7,8,IF(F5832=0,1,F5832)),pitches[],2,FALSE)+VLOOKUP(IF(E5832&gt;2,3,E5832),smatchups[],2,FALSE)</f>
        <v>0.28120487143517875</v>
      </c>
      <c r="K5832">
        <f t="shared" si="317"/>
        <v>-0.28120487143517875</v>
      </c>
      <c r="L5832">
        <f t="shared" si="316"/>
        <v>0.28120487143517875</v>
      </c>
      <c r="M5832">
        <f t="shared" si="318"/>
        <v>-0.28120487143517875</v>
      </c>
    </row>
    <row r="5833" spans="1:13" x14ac:dyDescent="0.35">
      <c r="A5833" t="str">
        <v>A</v>
      </c>
      <c r="B5833" t="str">
        <v>alcas001</v>
      </c>
      <c r="C5833" t="str">
        <v>beers001</v>
      </c>
      <c r="D5833">
        <v>7</v>
      </c>
      <c r="E5833">
        <v>1</v>
      </c>
      <c r="F5833">
        <v>3</v>
      </c>
      <c r="G5833">
        <v>57</v>
      </c>
      <c r="H5833">
        <v>0</v>
      </c>
      <c r="I5833" t="str">
        <v>starter</v>
      </c>
      <c r="J5833">
        <f>wOBA+VLOOKUP(D5833,order[],2,FALSE)+VLOOKUP(IF(F5833&gt;7,8,IF(F5833=0,1,F5833)),pitches[],2,FALSE)+VLOOKUP(IF(E5833&gt;2,3,E5833),smatchups[],2,FALSE)</f>
        <v>0.26233177404586594</v>
      </c>
      <c r="K5833">
        <f t="shared" si="317"/>
        <v>-0.26233177404586594</v>
      </c>
      <c r="L5833">
        <f t="shared" si="316"/>
        <v>0.26233177404586594</v>
      </c>
      <c r="M5833">
        <f t="shared" si="318"/>
        <v>-0.26233177404586594</v>
      </c>
    </row>
    <row r="5834" spans="1:13" x14ac:dyDescent="0.35">
      <c r="A5834" t="str">
        <v>A</v>
      </c>
      <c r="B5834" t="str">
        <v>alcas001</v>
      </c>
      <c r="C5834" t="str">
        <v>perdg001</v>
      </c>
      <c r="D5834">
        <v>8</v>
      </c>
      <c r="E5834">
        <v>1</v>
      </c>
      <c r="F5834">
        <v>9</v>
      </c>
      <c r="G5834">
        <v>66</v>
      </c>
      <c r="H5834">
        <v>0</v>
      </c>
      <c r="I5834" t="str">
        <v>starter</v>
      </c>
      <c r="J5834">
        <f>wOBA+VLOOKUP(D5834,order[],2,FALSE)+VLOOKUP(IF(F5834&gt;7,8,IF(F5834=0,1,F5834)),pitches[],2,FALSE)+VLOOKUP(IF(E5834&gt;2,3,E5834),smatchups[],2,FALSE)</f>
        <v>0.34956818262719325</v>
      </c>
      <c r="K5834">
        <f t="shared" si="317"/>
        <v>-0.34956818262719325</v>
      </c>
      <c r="L5834">
        <f t="shared" si="316"/>
        <v>0.34956818262719325</v>
      </c>
      <c r="M5834">
        <f t="shared" si="318"/>
        <v>-0.34956818262719325</v>
      </c>
    </row>
    <row r="5835" spans="1:13" x14ac:dyDescent="0.35">
      <c r="A5835" t="str">
        <v>A</v>
      </c>
      <c r="B5835" t="str">
        <v>alcas001</v>
      </c>
      <c r="C5835" t="str">
        <v>thoma004</v>
      </c>
      <c r="D5835">
        <v>9</v>
      </c>
      <c r="E5835">
        <v>1</v>
      </c>
      <c r="F5835">
        <v>5</v>
      </c>
      <c r="G5835">
        <v>71</v>
      </c>
      <c r="H5835">
        <v>0</v>
      </c>
      <c r="I5835" t="str">
        <v>starter</v>
      </c>
      <c r="J5835">
        <f>wOBA+VLOOKUP(D5835,order[],2,FALSE)+VLOOKUP(IF(F5835&gt;7,8,IF(F5835=0,1,F5835)),pitches[],2,FALSE)+VLOOKUP(IF(E5835&gt;2,3,E5835),smatchups[],2,FALSE)</f>
        <v>0.30220505585255236</v>
      </c>
      <c r="K5835">
        <f t="shared" si="317"/>
        <v>-0.30220505585255236</v>
      </c>
      <c r="L5835">
        <f t="shared" si="316"/>
        <v>0.30220505585255236</v>
      </c>
      <c r="M5835">
        <f t="shared" si="318"/>
        <v>-0.30220505585255236</v>
      </c>
    </row>
    <row r="5836" spans="1:13" x14ac:dyDescent="0.35">
      <c r="A5836" t="str">
        <v>A</v>
      </c>
      <c r="B5836" t="str">
        <v>alcas001</v>
      </c>
      <c r="C5836" t="str">
        <v>varsd001</v>
      </c>
      <c r="D5836">
        <v>1</v>
      </c>
      <c r="E5836">
        <v>2</v>
      </c>
      <c r="F5836">
        <v>4</v>
      </c>
      <c r="G5836">
        <v>75</v>
      </c>
      <c r="H5836">
        <v>0</v>
      </c>
      <c r="I5836" t="str">
        <v>starter</v>
      </c>
      <c r="J5836">
        <f>wOBA+VLOOKUP(D5836,order[],2,FALSE)+VLOOKUP(IF(F5836&gt;7,8,IF(F5836=0,1,F5836)),pitches[],2,FALSE)+VLOOKUP(IF(E5836&gt;2,3,E5836),smatchups[],2,FALSE)</f>
        <v>0.2792203346663491</v>
      </c>
      <c r="K5836">
        <f t="shared" si="317"/>
        <v>-0.2792203346663491</v>
      </c>
      <c r="L5836">
        <f t="shared" si="316"/>
        <v>0.2792203346663491</v>
      </c>
      <c r="M5836">
        <f t="shared" si="318"/>
        <v>-0.2792203346663491</v>
      </c>
    </row>
    <row r="5837" spans="1:13" x14ac:dyDescent="0.35">
      <c r="A5837" t="str">
        <v>A</v>
      </c>
      <c r="B5837" t="str">
        <v>alcas001</v>
      </c>
      <c r="C5837" t="str">
        <v>smitp002</v>
      </c>
      <c r="D5837">
        <v>2</v>
      </c>
      <c r="E5837">
        <v>2</v>
      </c>
      <c r="F5837">
        <v>6</v>
      </c>
      <c r="G5837">
        <v>81</v>
      </c>
      <c r="H5837">
        <v>0.72</v>
      </c>
      <c r="I5837" t="str">
        <v>starter</v>
      </c>
      <c r="J5837">
        <f>wOBA+VLOOKUP(D5837,order[],2,FALSE)+VLOOKUP(IF(F5837&gt;7,8,IF(F5837=0,1,F5837)),pitches[],2,FALSE)+VLOOKUP(IF(E5837&gt;2,3,E5837),smatchups[],2,FALSE)</f>
        <v>0.34198791599933887</v>
      </c>
      <c r="K5837">
        <f t="shared" si="317"/>
        <v>0.37801208400066111</v>
      </c>
      <c r="L5837">
        <f t="shared" si="316"/>
        <v>0.34198791599933887</v>
      </c>
      <c r="M5837">
        <f t="shared" si="318"/>
        <v>0.37801208400066111</v>
      </c>
    </row>
    <row r="5838" spans="1:13" x14ac:dyDescent="0.35">
      <c r="A5838" t="str">
        <v>A</v>
      </c>
      <c r="B5838" t="str">
        <v>alcas001</v>
      </c>
      <c r="C5838" t="str">
        <v>perad001</v>
      </c>
      <c r="D5838">
        <v>3</v>
      </c>
      <c r="E5838">
        <v>2</v>
      </c>
      <c r="F5838">
        <v>4</v>
      </c>
      <c r="G5838">
        <v>85</v>
      </c>
      <c r="H5838">
        <v>0</v>
      </c>
      <c r="I5838" t="str">
        <v>starter</v>
      </c>
      <c r="J5838">
        <f>wOBA+VLOOKUP(D5838,order[],2,FALSE)+VLOOKUP(IF(F5838&gt;7,8,IF(F5838=0,1,F5838)),pitches[],2,FALSE)+VLOOKUP(IF(E5838&gt;2,3,E5838),smatchups[],2,FALSE)</f>
        <v>0.27919126952858841</v>
      </c>
      <c r="K5838">
        <f t="shared" si="317"/>
        <v>-0.27919126952858841</v>
      </c>
      <c r="L5838">
        <f t="shared" si="316"/>
        <v>0.27919126952858841</v>
      </c>
      <c r="M5838">
        <f t="shared" si="318"/>
        <v>-0.27919126952858841</v>
      </c>
    </row>
    <row r="5839" spans="1:13" x14ac:dyDescent="0.35">
      <c r="A5839" t="str">
        <v>A</v>
      </c>
      <c r="B5839" t="str">
        <v>alcas001</v>
      </c>
      <c r="C5839" t="str">
        <v>walkc002</v>
      </c>
      <c r="D5839">
        <v>4</v>
      </c>
      <c r="E5839">
        <v>2</v>
      </c>
      <c r="F5839">
        <v>6</v>
      </c>
      <c r="G5839">
        <v>91</v>
      </c>
      <c r="H5839">
        <v>0</v>
      </c>
      <c r="I5839" t="str">
        <v>starter</v>
      </c>
      <c r="J5839">
        <f>wOBA+VLOOKUP(D5839,order[],2,FALSE)+VLOOKUP(IF(F5839&gt;7,8,IF(F5839=0,1,F5839)),pitches[],2,FALSE)+VLOOKUP(IF(E5839&gt;2,3,E5839),smatchups[],2,FALSE)</f>
        <v>0.34398564973567736</v>
      </c>
      <c r="K5839">
        <f t="shared" si="317"/>
        <v>-0.34398564973567736</v>
      </c>
      <c r="L5839">
        <f t="shared" si="316"/>
        <v>0.34398564973567736</v>
      </c>
      <c r="M5839">
        <f t="shared" si="318"/>
        <v>-0.34398564973567736</v>
      </c>
    </row>
    <row r="5840" spans="1:13" x14ac:dyDescent="0.35">
      <c r="A5840" t="str">
        <v>A</v>
      </c>
      <c r="B5840" t="str">
        <v>alcas001</v>
      </c>
      <c r="C5840" t="str">
        <v>rojaj001</v>
      </c>
      <c r="D5840">
        <v>5</v>
      </c>
      <c r="E5840">
        <v>2</v>
      </c>
      <c r="F5840">
        <v>1</v>
      </c>
      <c r="G5840">
        <v>92</v>
      </c>
      <c r="H5840">
        <v>0</v>
      </c>
      <c r="I5840" t="str">
        <v>starter</v>
      </c>
      <c r="J5840">
        <f>wOBA+VLOOKUP(D5840,order[],2,FALSE)+VLOOKUP(IF(F5840&gt;7,8,IF(F5840=0,1,F5840)),pitches[],2,FALSE)+VLOOKUP(IF(E5840&gt;2,3,E5840),smatchups[],2,FALSE)</f>
        <v>0.44500439903240413</v>
      </c>
      <c r="K5840">
        <f t="shared" si="317"/>
        <v>-0.44500439903240413</v>
      </c>
      <c r="L5840">
        <f t="shared" si="316"/>
        <v>0.44500439903240413</v>
      </c>
      <c r="M5840">
        <f t="shared" si="318"/>
        <v>-0.44500439903240413</v>
      </c>
    </row>
    <row r="5841" spans="1:13" x14ac:dyDescent="0.35">
      <c r="A5841" t="str">
        <v>A</v>
      </c>
      <c r="B5841" t="str">
        <v>alcas001</v>
      </c>
      <c r="C5841" t="str">
        <v>martk001</v>
      </c>
      <c r="D5841">
        <v>6</v>
      </c>
      <c r="E5841">
        <v>2</v>
      </c>
      <c r="F5841">
        <v>5</v>
      </c>
      <c r="G5841">
        <v>97</v>
      </c>
      <c r="H5841">
        <v>0</v>
      </c>
      <c r="I5841" t="str">
        <v>starter</v>
      </c>
      <c r="J5841">
        <f>wOBA+VLOOKUP(D5841,order[],2,FALSE)+VLOOKUP(IF(F5841&gt;7,8,IF(F5841=0,1,F5841)),pitches[],2,FALSE)+VLOOKUP(IF(E5841&gt;2,3,E5841),smatchups[],2,FALSE)</f>
        <v>0.29609445107968618</v>
      </c>
      <c r="K5841">
        <f t="shared" si="317"/>
        <v>-0.29609445107968618</v>
      </c>
      <c r="L5841">
        <f t="shared" si="316"/>
        <v>0.29609445107968618</v>
      </c>
      <c r="M5841">
        <f t="shared" si="318"/>
        <v>-0.29609445107968618</v>
      </c>
    </row>
    <row r="5842" spans="1:13" x14ac:dyDescent="0.35">
      <c r="A5842" t="str">
        <v>A</v>
      </c>
      <c r="B5842" t="str">
        <v>alcas001</v>
      </c>
      <c r="C5842" t="str">
        <v>beers001</v>
      </c>
      <c r="D5842">
        <v>7</v>
      </c>
      <c r="E5842">
        <v>2</v>
      </c>
      <c r="F5842">
        <v>1</v>
      </c>
      <c r="G5842">
        <v>98</v>
      </c>
      <c r="H5842">
        <v>0.88400000000000001</v>
      </c>
      <c r="I5842" t="str">
        <v>starter</v>
      </c>
      <c r="J5842">
        <f>wOBA+VLOOKUP(D5842,order[],2,FALSE)+VLOOKUP(IF(F5842&gt;7,8,IF(F5842=0,1,F5842)),pitches[],2,FALSE)+VLOOKUP(IF(E5842&gt;2,3,E5842),smatchups[],2,FALSE)</f>
        <v>0.41603564921944319</v>
      </c>
      <c r="K5842">
        <f t="shared" si="317"/>
        <v>0.46796435078055681</v>
      </c>
      <c r="L5842">
        <f t="shared" si="316"/>
        <v>0.41603564921944319</v>
      </c>
      <c r="M5842">
        <f t="shared" si="318"/>
        <v>0.46796435078055681</v>
      </c>
    </row>
    <row r="5843" spans="1:13" x14ac:dyDescent="0.35">
      <c r="A5843" t="str">
        <v>A</v>
      </c>
      <c r="B5843" t="str">
        <v>alcas001</v>
      </c>
      <c r="C5843" t="str">
        <v>perdg001</v>
      </c>
      <c r="D5843">
        <v>8</v>
      </c>
      <c r="E5843">
        <v>2</v>
      </c>
      <c r="F5843">
        <v>1</v>
      </c>
      <c r="G5843">
        <v>99</v>
      </c>
      <c r="H5843">
        <v>0</v>
      </c>
      <c r="I5843" t="str">
        <v>starter</v>
      </c>
      <c r="J5843">
        <f>wOBA+VLOOKUP(D5843,order[],2,FALSE)+VLOOKUP(IF(F5843&gt;7,8,IF(F5843=0,1,F5843)),pitches[],2,FALSE)+VLOOKUP(IF(E5843&gt;2,3,E5843),smatchups[],2,FALSE)</f>
        <v>0.40311562212330138</v>
      </c>
      <c r="K5843">
        <f t="shared" si="317"/>
        <v>-0.40311562212330138</v>
      </c>
      <c r="L5843">
        <f t="shared" si="316"/>
        <v>0.40311562212330138</v>
      </c>
      <c r="M5843">
        <f t="shared" si="318"/>
        <v>-0.40311562212330138</v>
      </c>
    </row>
    <row r="5844" spans="1:13" x14ac:dyDescent="0.35">
      <c r="A5844" t="str">
        <v>A</v>
      </c>
      <c r="B5844" t="str">
        <v>smyld001</v>
      </c>
      <c r="C5844" t="str">
        <v>hummc001</v>
      </c>
      <c r="D5844">
        <v>1</v>
      </c>
      <c r="E5844">
        <v>0</v>
      </c>
      <c r="F5844">
        <v>4</v>
      </c>
      <c r="G5844">
        <v>4</v>
      </c>
      <c r="H5844">
        <v>0</v>
      </c>
      <c r="I5844" t="str">
        <v>starter</v>
      </c>
      <c r="J5844">
        <f>wOBA+VLOOKUP(D5844,order[],2,FALSE)+VLOOKUP(IF(F5844&gt;7,8,IF(F5844=0,1,F5844)),pitches[],2,FALSE)+VLOOKUP(IF(E5844&gt;2,3,E5844),smatchups[],2,FALSE)</f>
        <v>0.25165285697513162</v>
      </c>
      <c r="K5844">
        <f t="shared" si="317"/>
        <v>-0.25165285697513162</v>
      </c>
      <c r="L5844">
        <f t="shared" si="316"/>
        <v>0.25346472009628845</v>
      </c>
      <c r="M5844">
        <f t="shared" si="318"/>
        <v>-0.25346472009628845</v>
      </c>
    </row>
    <row r="5845" spans="1:13" x14ac:dyDescent="0.35">
      <c r="A5845" t="str">
        <v>A</v>
      </c>
      <c r="B5845" t="str">
        <v>smyld001</v>
      </c>
      <c r="C5845" t="str">
        <v>luplj001</v>
      </c>
      <c r="D5845">
        <v>2</v>
      </c>
      <c r="E5845">
        <v>0</v>
      </c>
      <c r="F5845">
        <v>1</v>
      </c>
      <c r="G5845">
        <v>5</v>
      </c>
      <c r="H5845">
        <v>0</v>
      </c>
      <c r="I5845" t="str">
        <v>starter</v>
      </c>
      <c r="J5845">
        <f>wOBA+VLOOKUP(D5845,order[],2,FALSE)+VLOOKUP(IF(F5845&gt;7,8,IF(F5845=0,1,F5845)),pitches[],2,FALSE)+VLOOKUP(IF(E5845&gt;2,3,E5845),smatchups[],2,FALSE)</f>
        <v>0.42722090119817618</v>
      </c>
      <c r="K5845">
        <f t="shared" si="317"/>
        <v>-0.42722090119817618</v>
      </c>
      <c r="L5845">
        <f t="shared" si="316"/>
        <v>0.42903276431933302</v>
      </c>
      <c r="M5845">
        <f t="shared" si="318"/>
        <v>-0.42903276431933302</v>
      </c>
    </row>
    <row r="5846" spans="1:13" x14ac:dyDescent="0.35">
      <c r="A5846" t="str">
        <v>A</v>
      </c>
      <c r="B5846" t="str">
        <v>smyld001</v>
      </c>
      <c r="C5846" t="str">
        <v>martk001</v>
      </c>
      <c r="D5846">
        <v>3</v>
      </c>
      <c r="E5846">
        <v>0</v>
      </c>
      <c r="F5846">
        <v>4</v>
      </c>
      <c r="G5846">
        <v>9</v>
      </c>
      <c r="H5846">
        <v>1.2609999999999999</v>
      </c>
      <c r="I5846" t="str">
        <v>starter</v>
      </c>
      <c r="J5846">
        <f>wOBA+VLOOKUP(D5846,order[],2,FALSE)+VLOOKUP(IF(F5846&gt;7,8,IF(F5846=0,1,F5846)),pitches[],2,FALSE)+VLOOKUP(IF(E5846&gt;2,3,E5846),smatchups[],2,FALSE)</f>
        <v>0.25162379183737094</v>
      </c>
      <c r="K5846">
        <f t="shared" si="317"/>
        <v>1.009376208162629</v>
      </c>
      <c r="L5846">
        <f t="shared" si="316"/>
        <v>0.25343565495852777</v>
      </c>
      <c r="M5846">
        <f t="shared" si="318"/>
        <v>1.0075643450414722</v>
      </c>
    </row>
    <row r="5847" spans="1:13" x14ac:dyDescent="0.35">
      <c r="A5847" t="str">
        <v>A</v>
      </c>
      <c r="B5847" t="str">
        <v>smyld001</v>
      </c>
      <c r="C5847" t="str">
        <v>walkc002</v>
      </c>
      <c r="D5847">
        <v>4</v>
      </c>
      <c r="E5847">
        <v>0</v>
      </c>
      <c r="F5847">
        <v>6</v>
      </c>
      <c r="G5847">
        <v>15</v>
      </c>
      <c r="H5847">
        <v>0</v>
      </c>
      <c r="I5847" t="str">
        <v>starter</v>
      </c>
      <c r="J5847">
        <f>wOBA+VLOOKUP(D5847,order[],2,FALSE)+VLOOKUP(IF(F5847&gt;7,8,IF(F5847=0,1,F5847)),pitches[],2,FALSE)+VLOOKUP(IF(E5847&gt;2,3,E5847),smatchups[],2,FALSE)</f>
        <v>0.31641817204445988</v>
      </c>
      <c r="K5847">
        <f t="shared" si="317"/>
        <v>-0.31641817204445988</v>
      </c>
      <c r="L5847">
        <f t="shared" si="316"/>
        <v>0.31823003516561671</v>
      </c>
      <c r="M5847">
        <f t="shared" si="318"/>
        <v>-0.31823003516561671</v>
      </c>
    </row>
    <row r="5848" spans="1:13" x14ac:dyDescent="0.35">
      <c r="A5848" t="str">
        <v>A</v>
      </c>
      <c r="B5848" t="str">
        <v>smyld001</v>
      </c>
      <c r="C5848" t="str">
        <v>smitp002</v>
      </c>
      <c r="D5848">
        <v>5</v>
      </c>
      <c r="E5848">
        <v>0</v>
      </c>
      <c r="F5848">
        <v>3</v>
      </c>
      <c r="G5848">
        <v>18</v>
      </c>
      <c r="H5848">
        <v>0</v>
      </c>
      <c r="I5848" t="str">
        <v>starter</v>
      </c>
      <c r="J5848">
        <f>wOBA+VLOOKUP(D5848,order[],2,FALSE)+VLOOKUP(IF(F5848&gt;7,8,IF(F5848=0,1,F5848)),pitches[],2,FALSE)+VLOOKUP(IF(E5848&gt;2,3,E5848),smatchups[],2,FALSE)</f>
        <v>0.26573916508455725</v>
      </c>
      <c r="K5848">
        <f t="shared" si="317"/>
        <v>-0.26573916508455725</v>
      </c>
      <c r="L5848">
        <f t="shared" si="316"/>
        <v>0.26755102820571408</v>
      </c>
      <c r="M5848">
        <f t="shared" si="318"/>
        <v>-0.26755102820571408</v>
      </c>
    </row>
    <row r="5849" spans="1:13" x14ac:dyDescent="0.35">
      <c r="A5849" t="str">
        <v>A</v>
      </c>
      <c r="B5849" t="str">
        <v>smyld001</v>
      </c>
      <c r="C5849" t="str">
        <v>varsd001</v>
      </c>
      <c r="D5849">
        <v>6</v>
      </c>
      <c r="E5849">
        <v>0</v>
      </c>
      <c r="F5849">
        <v>3</v>
      </c>
      <c r="G5849">
        <v>21</v>
      </c>
      <c r="H5849">
        <v>1.2609999999999999</v>
      </c>
      <c r="I5849" t="str">
        <v>starter</v>
      </c>
      <c r="J5849">
        <f>wOBA+VLOOKUP(D5849,order[],2,FALSE)+VLOOKUP(IF(F5849&gt;7,8,IF(F5849=0,1,F5849)),pitches[],2,FALSE)+VLOOKUP(IF(E5849&gt;2,3,E5849),smatchups[],2,FALSE)</f>
        <v>0.26557731959423325</v>
      </c>
      <c r="K5849">
        <f t="shared" si="317"/>
        <v>0.99542268040576665</v>
      </c>
      <c r="L5849">
        <f t="shared" si="316"/>
        <v>0.26738918271539008</v>
      </c>
      <c r="M5849">
        <f t="shared" si="318"/>
        <v>0.99361081728460987</v>
      </c>
    </row>
    <row r="5850" spans="1:13" x14ac:dyDescent="0.35">
      <c r="A5850" t="str">
        <v>A</v>
      </c>
      <c r="B5850" t="str">
        <v>smyld001</v>
      </c>
      <c r="C5850" t="str">
        <v>rojaj001</v>
      </c>
      <c r="D5850">
        <v>7</v>
      </c>
      <c r="E5850">
        <v>0</v>
      </c>
      <c r="F5850">
        <v>4</v>
      </c>
      <c r="G5850">
        <v>25</v>
      </c>
      <c r="H5850">
        <v>0</v>
      </c>
      <c r="I5850" t="str">
        <v>starter</v>
      </c>
      <c r="J5850">
        <f>wOBA+VLOOKUP(D5850,order[],2,FALSE)+VLOOKUP(IF(F5850&gt;7,8,IF(F5850=0,1,F5850)),pitches[],2,FALSE)+VLOOKUP(IF(E5850&gt;2,3,E5850),smatchups[],2,FALSE)</f>
        <v>0.22683660833827218</v>
      </c>
      <c r="K5850">
        <f t="shared" si="317"/>
        <v>-0.22683660833827218</v>
      </c>
      <c r="L5850">
        <f t="shared" si="316"/>
        <v>0.22864847145942899</v>
      </c>
      <c r="M5850">
        <f t="shared" si="318"/>
        <v>-0.22864847145942899</v>
      </c>
    </row>
    <row r="5851" spans="1:13" x14ac:dyDescent="0.35">
      <c r="A5851" t="str">
        <v>A</v>
      </c>
      <c r="B5851" t="str">
        <v>smyld001</v>
      </c>
      <c r="C5851" t="str">
        <v>beers001</v>
      </c>
      <c r="D5851">
        <v>8</v>
      </c>
      <c r="E5851">
        <v>0</v>
      </c>
      <c r="F5851">
        <v>5</v>
      </c>
      <c r="G5851">
        <v>30</v>
      </c>
      <c r="H5851">
        <v>0</v>
      </c>
      <c r="I5851" t="str">
        <v>starter</v>
      </c>
      <c r="J5851">
        <f>wOBA+VLOOKUP(D5851,order[],2,FALSE)+VLOOKUP(IF(F5851&gt;7,8,IF(F5851=0,1,F5851)),pitches[],2,FALSE)+VLOOKUP(IF(E5851&gt;2,3,E5851),smatchups[],2,FALSE)</f>
        <v>0.22680004196968995</v>
      </c>
      <c r="K5851">
        <f t="shared" si="317"/>
        <v>-0.22680004196968995</v>
      </c>
      <c r="L5851">
        <f t="shared" si="316"/>
        <v>0.22861190509084675</v>
      </c>
      <c r="M5851">
        <f t="shared" si="318"/>
        <v>-0.22861190509084675</v>
      </c>
    </row>
    <row r="5852" spans="1:13" x14ac:dyDescent="0.35">
      <c r="A5852" t="str">
        <v>A</v>
      </c>
      <c r="B5852" t="str">
        <v>smyld001</v>
      </c>
      <c r="C5852" t="str">
        <v>perdg001</v>
      </c>
      <c r="D5852">
        <v>9</v>
      </c>
      <c r="E5852">
        <v>0</v>
      </c>
      <c r="F5852">
        <v>2</v>
      </c>
      <c r="G5852">
        <v>32</v>
      </c>
      <c r="H5852">
        <v>0</v>
      </c>
      <c r="I5852" t="str">
        <v>starter</v>
      </c>
      <c r="J5852">
        <f>wOBA+VLOOKUP(D5852,order[],2,FALSE)+VLOOKUP(IF(F5852&gt;7,8,IF(F5852=0,1,F5852)),pitches[],2,FALSE)+VLOOKUP(IF(E5852&gt;2,3,E5852),smatchups[],2,FALSE)</f>
        <v>0.37223825389158155</v>
      </c>
      <c r="K5852">
        <f t="shared" si="317"/>
        <v>-0.37223825389158155</v>
      </c>
      <c r="L5852">
        <f t="shared" si="316"/>
        <v>0.37405011701273838</v>
      </c>
      <c r="M5852">
        <f t="shared" si="318"/>
        <v>-0.37405011701273838</v>
      </c>
    </row>
    <row r="5853" spans="1:13" x14ac:dyDescent="0.35">
      <c r="A5853" t="str">
        <v>A</v>
      </c>
      <c r="B5853" t="str">
        <v>smyld001</v>
      </c>
      <c r="C5853" t="str">
        <v>hummc001</v>
      </c>
      <c r="D5853">
        <v>1</v>
      </c>
      <c r="E5853">
        <v>1</v>
      </c>
      <c r="F5853">
        <v>2</v>
      </c>
      <c r="G5853">
        <v>34</v>
      </c>
      <c r="H5853">
        <v>0</v>
      </c>
      <c r="I5853" t="str">
        <v>starter</v>
      </c>
      <c r="J5853">
        <f>wOBA+VLOOKUP(D5853,order[],2,FALSE)+VLOOKUP(IF(F5853&gt;7,8,IF(F5853=0,1,F5853)),pitches[],2,FALSE)+VLOOKUP(IF(E5853&gt;2,3,E5853),smatchups[],2,FALSE)</f>
        <v>0.38569223329025965</v>
      </c>
      <c r="K5853">
        <f t="shared" si="317"/>
        <v>-0.38569223329025965</v>
      </c>
      <c r="L5853">
        <f t="shared" si="316"/>
        <v>0.38569223329025965</v>
      </c>
      <c r="M5853">
        <f t="shared" si="318"/>
        <v>-0.38569223329025965</v>
      </c>
    </row>
    <row r="5854" spans="1:13" x14ac:dyDescent="0.35">
      <c r="A5854" t="str">
        <v>A</v>
      </c>
      <c r="B5854" t="str">
        <v>smyld001</v>
      </c>
      <c r="C5854" t="str">
        <v>luplj001</v>
      </c>
      <c r="D5854">
        <v>2</v>
      </c>
      <c r="E5854">
        <v>1</v>
      </c>
      <c r="F5854">
        <v>4</v>
      </c>
      <c r="G5854">
        <v>38</v>
      </c>
      <c r="H5854">
        <v>0</v>
      </c>
      <c r="I5854" t="str">
        <v>starter</v>
      </c>
      <c r="J5854">
        <f>wOBA+VLOOKUP(D5854,order[],2,FALSE)+VLOOKUP(IF(F5854&gt;7,8,IF(F5854=0,1,F5854)),pitches[],2,FALSE)+VLOOKUP(IF(E5854&gt;2,3,E5854),smatchups[],2,FALSE)</f>
        <v>0.29115069678249228</v>
      </c>
      <c r="K5854">
        <f t="shared" si="317"/>
        <v>-0.29115069678249228</v>
      </c>
      <c r="L5854">
        <f t="shared" si="316"/>
        <v>0.29115069678249228</v>
      </c>
      <c r="M5854">
        <f t="shared" si="318"/>
        <v>-0.29115069678249228</v>
      </c>
    </row>
    <row r="5855" spans="1:13" x14ac:dyDescent="0.35">
      <c r="A5855" t="str">
        <v>A</v>
      </c>
      <c r="B5855" t="str">
        <v>smyld001</v>
      </c>
      <c r="C5855" t="str">
        <v>martk001</v>
      </c>
      <c r="D5855">
        <v>3</v>
      </c>
      <c r="E5855">
        <v>1</v>
      </c>
      <c r="F5855">
        <v>1</v>
      </c>
      <c r="G5855">
        <v>39</v>
      </c>
      <c r="H5855">
        <v>1.2609999999999999</v>
      </c>
      <c r="I5855" t="str">
        <v>starter</v>
      </c>
      <c r="J5855">
        <f>wOBA+VLOOKUP(D5855,order[],2,FALSE)+VLOOKUP(IF(F5855&gt;7,8,IF(F5855=0,1,F5855)),pitches[],2,FALSE)+VLOOKUP(IF(E5855&gt;2,3,E5855),smatchups[],2,FALSE)</f>
        <v>0.43881671380159409</v>
      </c>
      <c r="K5855">
        <f t="shared" si="317"/>
        <v>0.82218328619840575</v>
      </c>
      <c r="L5855">
        <f t="shared" si="316"/>
        <v>0.43881671380159409</v>
      </c>
      <c r="M5855">
        <f t="shared" si="318"/>
        <v>0.82218328619840575</v>
      </c>
    </row>
    <row r="5856" spans="1:13" x14ac:dyDescent="0.35">
      <c r="A5856" t="str">
        <v>A</v>
      </c>
      <c r="B5856" t="str">
        <v>smyld001</v>
      </c>
      <c r="C5856" t="str">
        <v>walkc002</v>
      </c>
      <c r="D5856">
        <v>4</v>
      </c>
      <c r="E5856">
        <v>1</v>
      </c>
      <c r="F5856">
        <v>1</v>
      </c>
      <c r="G5856">
        <v>40</v>
      </c>
      <c r="H5856">
        <v>0.88400000000000001</v>
      </c>
      <c r="I5856" t="str">
        <v>starter</v>
      </c>
      <c r="J5856">
        <f>wOBA+VLOOKUP(D5856,order[],2,FALSE)+VLOOKUP(IF(F5856&gt;7,8,IF(F5856=0,1,F5856)),pitches[],2,FALSE)+VLOOKUP(IF(E5856&gt;2,3,E5856),smatchups[],2,FALSE)</f>
        <v>0.4547799937087843</v>
      </c>
      <c r="K5856">
        <f t="shared" si="317"/>
        <v>0.42922000629121571</v>
      </c>
      <c r="L5856">
        <f t="shared" si="316"/>
        <v>0.4547799937087843</v>
      </c>
      <c r="M5856">
        <f t="shared" si="318"/>
        <v>0.42922000629121571</v>
      </c>
    </row>
    <row r="5857" spans="1:13" x14ac:dyDescent="0.35">
      <c r="A5857" t="str">
        <v>A</v>
      </c>
      <c r="B5857" t="str">
        <v>smyld001</v>
      </c>
      <c r="C5857" t="str">
        <v>smitp002</v>
      </c>
      <c r="D5857">
        <v>5</v>
      </c>
      <c r="E5857">
        <v>1</v>
      </c>
      <c r="F5857">
        <v>2</v>
      </c>
      <c r="G5857">
        <v>42</v>
      </c>
      <c r="H5857">
        <v>1.2609999999999999</v>
      </c>
      <c r="I5857" t="str">
        <v>starter</v>
      </c>
      <c r="J5857">
        <f>wOBA+VLOOKUP(D5857,order[],2,FALSE)+VLOOKUP(IF(F5857&gt;7,8,IF(F5857=0,1,F5857)),pitches[],2,FALSE)+VLOOKUP(IF(E5857&gt;2,3,E5857),smatchups[],2,FALSE)</f>
        <v>0.38984473446636114</v>
      </c>
      <c r="K5857">
        <f t="shared" si="317"/>
        <v>0.87115526553363876</v>
      </c>
      <c r="L5857">
        <f t="shared" si="316"/>
        <v>0.38984473446636114</v>
      </c>
      <c r="M5857">
        <f t="shared" si="318"/>
        <v>0.87115526553363876</v>
      </c>
    </row>
    <row r="5858" spans="1:13" x14ac:dyDescent="0.35">
      <c r="A5858" t="str">
        <v>A</v>
      </c>
      <c r="B5858" t="str">
        <v>smyld001</v>
      </c>
      <c r="C5858" t="str">
        <v>varsd001</v>
      </c>
      <c r="D5858">
        <v>6</v>
      </c>
      <c r="E5858">
        <v>1</v>
      </c>
      <c r="F5858">
        <v>7</v>
      </c>
      <c r="G5858">
        <v>49</v>
      </c>
      <c r="H5858">
        <v>0</v>
      </c>
      <c r="I5858" t="str">
        <v>starter</v>
      </c>
      <c r="J5858">
        <f>wOBA+VLOOKUP(D5858,order[],2,FALSE)+VLOOKUP(IF(F5858&gt;7,8,IF(F5858=0,1,F5858)),pitches[],2,FALSE)+VLOOKUP(IF(E5858&gt;2,3,E5858),smatchups[],2,FALSE)</f>
        <v>0.37932343117066364</v>
      </c>
      <c r="K5858">
        <f t="shared" si="317"/>
        <v>-0.37932343117066364</v>
      </c>
      <c r="L5858">
        <f t="shared" si="316"/>
        <v>0.37932343117066364</v>
      </c>
      <c r="M5858">
        <f t="shared" si="318"/>
        <v>-0.37932343117066364</v>
      </c>
    </row>
    <row r="5859" spans="1:13" x14ac:dyDescent="0.35">
      <c r="A5859" t="str">
        <v>A</v>
      </c>
      <c r="B5859" t="str">
        <v>smyld001</v>
      </c>
      <c r="C5859" t="str">
        <v>rojaj001</v>
      </c>
      <c r="D5859">
        <v>7</v>
      </c>
      <c r="E5859">
        <v>1</v>
      </c>
      <c r="F5859">
        <v>6</v>
      </c>
      <c r="G5859">
        <v>55</v>
      </c>
      <c r="H5859">
        <v>0.72</v>
      </c>
      <c r="I5859" t="str">
        <v>starter</v>
      </c>
      <c r="J5859">
        <f>wOBA+VLOOKUP(D5859,order[],2,FALSE)+VLOOKUP(IF(F5859&gt;7,8,IF(F5859=0,1,F5859)),pitches[],2,FALSE)+VLOOKUP(IF(E5859&gt;2,3,E5859),smatchups[],2,FALSE)</f>
        <v>0.30122906741244054</v>
      </c>
      <c r="K5859">
        <f t="shared" si="317"/>
        <v>0.41877093258755943</v>
      </c>
      <c r="L5859">
        <f t="shared" si="316"/>
        <v>0.30122906741244054</v>
      </c>
      <c r="M5859">
        <f t="shared" si="318"/>
        <v>0.41877093258755943</v>
      </c>
    </row>
    <row r="5860" spans="1:13" x14ac:dyDescent="0.35">
      <c r="A5860" t="str">
        <v>A</v>
      </c>
      <c r="B5860" t="str">
        <v>smyld001</v>
      </c>
      <c r="C5860" t="str">
        <v>beers001</v>
      </c>
      <c r="D5860">
        <v>8</v>
      </c>
      <c r="E5860">
        <v>1</v>
      </c>
      <c r="F5860">
        <v>3</v>
      </c>
      <c r="G5860">
        <v>58</v>
      </c>
      <c r="H5860">
        <v>0</v>
      </c>
      <c r="I5860" t="str">
        <v>starter</v>
      </c>
      <c r="J5860">
        <f>wOBA+VLOOKUP(D5860,order[],2,FALSE)+VLOOKUP(IF(F5860&gt;7,8,IF(F5860=0,1,F5860)),pitches[],2,FALSE)+VLOOKUP(IF(E5860&gt;2,3,E5860),smatchups[],2,FALSE)</f>
        <v>0.24941174694972412</v>
      </c>
      <c r="K5860">
        <f t="shared" si="317"/>
        <v>-0.24941174694972412</v>
      </c>
      <c r="L5860">
        <f t="shared" si="316"/>
        <v>0.24941174694972412</v>
      </c>
      <c r="M5860">
        <f t="shared" si="318"/>
        <v>-0.24941174694972412</v>
      </c>
    </row>
    <row r="5861" spans="1:13" x14ac:dyDescent="0.35">
      <c r="A5861" t="str">
        <v>A</v>
      </c>
      <c r="B5861" t="str">
        <v>smyld001</v>
      </c>
      <c r="C5861" t="str">
        <v>perdg001</v>
      </c>
      <c r="D5861">
        <v>9</v>
      </c>
      <c r="E5861">
        <v>1</v>
      </c>
      <c r="F5861">
        <v>4</v>
      </c>
      <c r="G5861">
        <v>62</v>
      </c>
      <c r="H5861">
        <v>0.88400000000000001</v>
      </c>
      <c r="I5861" t="str">
        <v>starter</v>
      </c>
      <c r="J5861">
        <f>wOBA+VLOOKUP(D5861,order[],2,FALSE)+VLOOKUP(IF(F5861&gt;7,8,IF(F5861=0,1,F5861)),pitches[],2,FALSE)+VLOOKUP(IF(E5861&gt;2,3,E5861),smatchups[],2,FALSE)</f>
        <v>0.28932159512499278</v>
      </c>
      <c r="K5861">
        <f t="shared" si="317"/>
        <v>0.59467840487500723</v>
      </c>
      <c r="L5861">
        <f t="shared" si="316"/>
        <v>0.28932159512499278</v>
      </c>
      <c r="M5861">
        <f t="shared" si="318"/>
        <v>0.59467840487500723</v>
      </c>
    </row>
    <row r="5862" spans="1:13" x14ac:dyDescent="0.35">
      <c r="A5862" t="str">
        <v>A</v>
      </c>
      <c r="B5862" t="str">
        <v>smyld001</v>
      </c>
      <c r="C5862" t="str">
        <v>hummc001</v>
      </c>
      <c r="D5862">
        <v>1</v>
      </c>
      <c r="E5862">
        <v>2</v>
      </c>
      <c r="F5862">
        <v>6</v>
      </c>
      <c r="G5862">
        <v>68</v>
      </c>
      <c r="H5862">
        <v>0</v>
      </c>
      <c r="I5862" t="str">
        <v>starter</v>
      </c>
      <c r="J5862">
        <f>wOBA+VLOOKUP(D5862,order[],2,FALSE)+VLOOKUP(IF(F5862&gt;7,8,IF(F5862=0,1,F5862)),pitches[],2,FALSE)+VLOOKUP(IF(E5862&gt;2,3,E5862),smatchups[],2,FALSE)</f>
        <v>0.32805143496624783</v>
      </c>
      <c r="K5862">
        <f t="shared" si="317"/>
        <v>-0.32805143496624783</v>
      </c>
      <c r="L5862">
        <f t="shared" si="316"/>
        <v>0.32805143496624783</v>
      </c>
      <c r="M5862">
        <f t="shared" si="318"/>
        <v>-0.32805143496624783</v>
      </c>
    </row>
    <row r="5863" spans="1:13" x14ac:dyDescent="0.35">
      <c r="A5863" t="str">
        <v>A</v>
      </c>
      <c r="B5863" t="str">
        <v>smyld001</v>
      </c>
      <c r="C5863" t="str">
        <v>luplj001</v>
      </c>
      <c r="D5863">
        <v>2</v>
      </c>
      <c r="E5863">
        <v>2</v>
      </c>
      <c r="F5863">
        <v>5</v>
      </c>
      <c r="G5863">
        <v>73</v>
      </c>
      <c r="H5863">
        <v>0</v>
      </c>
      <c r="I5863" t="str">
        <v>starter</v>
      </c>
      <c r="J5863">
        <f>wOBA+VLOOKUP(D5863,order[],2,FALSE)+VLOOKUP(IF(F5863&gt;7,8,IF(F5863=0,1,F5863)),pitches[],2,FALSE)+VLOOKUP(IF(E5863&gt;2,3,E5863),smatchups[],2,FALSE)</f>
        <v>0.30604027642699971</v>
      </c>
      <c r="K5863">
        <f t="shared" si="317"/>
        <v>-0.30604027642699971</v>
      </c>
      <c r="L5863">
        <f t="shared" si="316"/>
        <v>0.30604027642699971</v>
      </c>
      <c r="M5863">
        <f t="shared" si="318"/>
        <v>-0.30604027642699971</v>
      </c>
    </row>
    <row r="5864" spans="1:13" x14ac:dyDescent="0.35">
      <c r="A5864" t="str">
        <v>A</v>
      </c>
      <c r="B5864" t="str">
        <v>smyld001</v>
      </c>
      <c r="C5864" t="str">
        <v>martk001</v>
      </c>
      <c r="D5864">
        <v>3</v>
      </c>
      <c r="E5864">
        <v>2</v>
      </c>
      <c r="F5864">
        <v>1</v>
      </c>
      <c r="G5864">
        <v>74</v>
      </c>
      <c r="H5864">
        <v>0.88400000000000001</v>
      </c>
      <c r="I5864" t="str">
        <v>starter</v>
      </c>
      <c r="J5864">
        <f>wOBA+VLOOKUP(D5864,order[],2,FALSE)+VLOOKUP(IF(F5864&gt;7,8,IF(F5864=0,1,F5864)),pitches[],2,FALSE)+VLOOKUP(IF(E5864&gt;2,3,E5864),smatchups[],2,FALSE)</f>
        <v>0.44082283271854195</v>
      </c>
      <c r="K5864">
        <f t="shared" si="317"/>
        <v>0.44317716728145806</v>
      </c>
      <c r="L5864">
        <f t="shared" si="316"/>
        <v>0.44082283271854195</v>
      </c>
      <c r="M5864">
        <f t="shared" si="318"/>
        <v>0.44317716728145806</v>
      </c>
    </row>
    <row r="5865" spans="1:13" x14ac:dyDescent="0.35">
      <c r="A5865" t="str">
        <v>A</v>
      </c>
      <c r="B5865" t="str">
        <v>smyld001</v>
      </c>
      <c r="C5865" t="str">
        <v>walkc002</v>
      </c>
      <c r="D5865">
        <v>4</v>
      </c>
      <c r="E5865">
        <v>2</v>
      </c>
      <c r="F5865">
        <v>2</v>
      </c>
      <c r="G5865">
        <v>76</v>
      </c>
      <c r="H5865">
        <v>0</v>
      </c>
      <c r="I5865" t="str">
        <v>starter</v>
      </c>
      <c r="J5865">
        <f>wOBA+VLOOKUP(D5865,order[],2,FALSE)+VLOOKUP(IF(F5865&gt;7,8,IF(F5865=0,1,F5865)),pitches[],2,FALSE)+VLOOKUP(IF(E5865&gt;2,3,E5865),smatchups[],2,FALSE)</f>
        <v>0.40363256697663702</v>
      </c>
      <c r="K5865">
        <f t="shared" si="317"/>
        <v>-0.40363256697663702</v>
      </c>
      <c r="L5865">
        <f t="shared" si="316"/>
        <v>0.40363256697663702</v>
      </c>
      <c r="M5865">
        <f t="shared" si="318"/>
        <v>-0.40363256697663702</v>
      </c>
    </row>
    <row r="5866" spans="1:13" x14ac:dyDescent="0.35">
      <c r="A5866" t="str">
        <v>A</v>
      </c>
      <c r="B5866" t="str">
        <v>smyld001</v>
      </c>
      <c r="C5866" t="str">
        <v>smitp002</v>
      </c>
      <c r="D5866">
        <v>5</v>
      </c>
      <c r="E5866">
        <v>2</v>
      </c>
      <c r="F5866">
        <v>2</v>
      </c>
      <c r="G5866">
        <v>78</v>
      </c>
      <c r="H5866">
        <v>0</v>
      </c>
      <c r="I5866" t="str">
        <v>starter</v>
      </c>
      <c r="J5866">
        <f>wOBA+VLOOKUP(D5866,order[],2,FALSE)+VLOOKUP(IF(F5866&gt;7,8,IF(F5866=0,1,F5866)),pitches[],2,FALSE)+VLOOKUP(IF(E5866&gt;2,3,E5866),smatchups[],2,FALSE)</f>
        <v>0.39185085338330899</v>
      </c>
      <c r="K5866">
        <f t="shared" si="317"/>
        <v>-0.39185085338330899</v>
      </c>
      <c r="L5866">
        <f t="shared" si="316"/>
        <v>0.39185085338330899</v>
      </c>
      <c r="M5866">
        <f t="shared" si="318"/>
        <v>-0.39185085338330899</v>
      </c>
    </row>
    <row r="5867" spans="1:13" x14ac:dyDescent="0.35">
      <c r="A5867" t="str">
        <v>A</v>
      </c>
      <c r="B5867" t="str">
        <v>smyld001</v>
      </c>
      <c r="C5867" t="str">
        <v>varsd001</v>
      </c>
      <c r="D5867">
        <v>6</v>
      </c>
      <c r="E5867">
        <v>2</v>
      </c>
      <c r="F5867">
        <v>1</v>
      </c>
      <c r="G5867">
        <v>79</v>
      </c>
      <c r="H5867">
        <v>0</v>
      </c>
      <c r="I5867" t="str">
        <v>starter</v>
      </c>
      <c r="J5867">
        <f>wOBA+VLOOKUP(D5867,order[],2,FALSE)+VLOOKUP(IF(F5867&gt;7,8,IF(F5867=0,1,F5867)),pitches[],2,FALSE)+VLOOKUP(IF(E5867&gt;2,3,E5867),smatchups[],2,FALSE)</f>
        <v>0.44484255354208013</v>
      </c>
      <c r="K5867">
        <f t="shared" si="317"/>
        <v>-0.44484255354208013</v>
      </c>
      <c r="L5867">
        <f t="shared" si="316"/>
        <v>0.44484255354208013</v>
      </c>
      <c r="M5867">
        <f t="shared" si="318"/>
        <v>-0.44484255354208013</v>
      </c>
    </row>
    <row r="5868" spans="1:13" x14ac:dyDescent="0.35">
      <c r="A5868" t="str">
        <v>A</v>
      </c>
      <c r="B5868" t="str">
        <v>smyld001</v>
      </c>
      <c r="C5868" t="str">
        <v>rojaj001</v>
      </c>
      <c r="D5868">
        <v>7</v>
      </c>
      <c r="E5868">
        <v>2</v>
      </c>
      <c r="F5868">
        <v>1</v>
      </c>
      <c r="G5868">
        <v>80</v>
      </c>
      <c r="H5868">
        <v>0.88400000000000001</v>
      </c>
      <c r="I5868" t="str">
        <v>starter</v>
      </c>
      <c r="J5868">
        <f>wOBA+VLOOKUP(D5868,order[],2,FALSE)+VLOOKUP(IF(F5868&gt;7,8,IF(F5868=0,1,F5868)),pitches[],2,FALSE)+VLOOKUP(IF(E5868&gt;2,3,E5868),smatchups[],2,FALSE)</f>
        <v>0.41603564921944319</v>
      </c>
      <c r="K5868">
        <f t="shared" si="317"/>
        <v>0.46796435078055681</v>
      </c>
      <c r="L5868">
        <f t="shared" si="316"/>
        <v>0.41603564921944319</v>
      </c>
      <c r="M5868">
        <f t="shared" si="318"/>
        <v>0.46796435078055681</v>
      </c>
    </row>
    <row r="5869" spans="1:13" x14ac:dyDescent="0.35">
      <c r="A5869" t="str">
        <v>A</v>
      </c>
      <c r="B5869" t="str">
        <v>smyld001</v>
      </c>
      <c r="C5869" t="str">
        <v>beers001</v>
      </c>
      <c r="D5869">
        <v>8</v>
      </c>
      <c r="E5869">
        <v>2</v>
      </c>
      <c r="F5869">
        <v>1</v>
      </c>
      <c r="G5869">
        <v>81</v>
      </c>
      <c r="H5869">
        <v>0</v>
      </c>
      <c r="I5869" t="str">
        <v>starter</v>
      </c>
      <c r="J5869">
        <f>wOBA+VLOOKUP(D5869,order[],2,FALSE)+VLOOKUP(IF(F5869&gt;7,8,IF(F5869=0,1,F5869)),pitches[],2,FALSE)+VLOOKUP(IF(E5869&gt;2,3,E5869),smatchups[],2,FALSE)</f>
        <v>0.40311562212330138</v>
      </c>
      <c r="K5869">
        <f t="shared" si="317"/>
        <v>-0.40311562212330138</v>
      </c>
      <c r="L5869">
        <f t="shared" si="316"/>
        <v>0.40311562212330138</v>
      </c>
      <c r="M5869">
        <f t="shared" si="318"/>
        <v>-0.40311562212330138</v>
      </c>
    </row>
    <row r="5870" spans="1:13" x14ac:dyDescent="0.35">
      <c r="A5870" t="str">
        <v>A</v>
      </c>
      <c r="B5870" t="str">
        <v>smyld001</v>
      </c>
      <c r="C5870" t="str">
        <v>perdg001</v>
      </c>
      <c r="D5870">
        <v>9</v>
      </c>
      <c r="E5870">
        <v>2</v>
      </c>
      <c r="F5870">
        <v>6</v>
      </c>
      <c r="G5870">
        <v>87</v>
      </c>
      <c r="H5870">
        <v>0.88400000000000001</v>
      </c>
      <c r="I5870" t="str">
        <v>starter</v>
      </c>
      <c r="J5870">
        <f>wOBA+VLOOKUP(D5870,order[],2,FALSE)+VLOOKUP(IF(F5870&gt;7,8,IF(F5870=0,1,F5870)),pitches[],2,FALSE)+VLOOKUP(IF(E5870&gt;2,3,E5870),smatchups[],2,FALSE)</f>
        <v>0.34015881434183937</v>
      </c>
      <c r="K5870">
        <f t="shared" si="317"/>
        <v>0.54384118565816064</v>
      </c>
      <c r="L5870">
        <f t="shared" si="316"/>
        <v>0.34015881434183937</v>
      </c>
      <c r="M5870">
        <f t="shared" si="318"/>
        <v>0.54384118565816064</v>
      </c>
    </row>
    <row r="5871" spans="1:13" x14ac:dyDescent="0.35">
      <c r="A5871" t="str">
        <v>A</v>
      </c>
      <c r="B5871" t="str">
        <v>smyld001</v>
      </c>
      <c r="C5871" t="str">
        <v>hummc001</v>
      </c>
      <c r="D5871">
        <v>1</v>
      </c>
      <c r="E5871">
        <v>3</v>
      </c>
      <c r="F5871">
        <v>5</v>
      </c>
      <c r="G5871">
        <v>92</v>
      </c>
      <c r="H5871">
        <v>0</v>
      </c>
      <c r="I5871" t="str">
        <v>starter</v>
      </c>
      <c r="J5871">
        <f>wOBA+VLOOKUP(D5871,order[],2,FALSE)+VLOOKUP(IF(F5871&gt;7,8,IF(F5871=0,1,F5871)),pitches[],2,FALSE)+VLOOKUP(IF(E5871&gt;2,3,E5871),smatchups[],2,FALSE)</f>
        <v>0.32098639093797782</v>
      </c>
      <c r="K5871">
        <f t="shared" si="317"/>
        <v>-0.32098639093797782</v>
      </c>
      <c r="L5871">
        <f t="shared" si="316"/>
        <v>0.32098639093797782</v>
      </c>
      <c r="M5871">
        <f t="shared" si="318"/>
        <v>-0.32098639093797782</v>
      </c>
    </row>
    <row r="5872" spans="1:13" x14ac:dyDescent="0.35">
      <c r="A5872" t="str">
        <v>A</v>
      </c>
      <c r="B5872" t="str">
        <v>hendk001</v>
      </c>
      <c r="C5872" t="str">
        <v>varsd001</v>
      </c>
      <c r="D5872">
        <v>1</v>
      </c>
      <c r="E5872">
        <v>0</v>
      </c>
      <c r="F5872">
        <v>6</v>
      </c>
      <c r="G5872">
        <v>6</v>
      </c>
      <c r="H5872">
        <v>0</v>
      </c>
      <c r="I5872" t="str">
        <v>starter</v>
      </c>
      <c r="J5872">
        <f>wOBA+VLOOKUP(D5872,order[],2,FALSE)+VLOOKUP(IF(F5872&gt;7,8,IF(F5872=0,1,F5872)),pitches[],2,FALSE)+VLOOKUP(IF(E5872&gt;2,3,E5872),smatchups[],2,FALSE)</f>
        <v>0.30048395727503036</v>
      </c>
      <c r="K5872">
        <f t="shared" si="317"/>
        <v>-0.30048395727503036</v>
      </c>
      <c r="L5872">
        <f t="shared" si="316"/>
        <v>0.30229582039618719</v>
      </c>
      <c r="M5872">
        <f t="shared" si="318"/>
        <v>-0.30229582039618719</v>
      </c>
    </row>
    <row r="5873" spans="1:13" x14ac:dyDescent="0.35">
      <c r="A5873" t="str">
        <v>A</v>
      </c>
      <c r="B5873" t="str">
        <v>hendk001</v>
      </c>
      <c r="C5873" t="str">
        <v>smitp002</v>
      </c>
      <c r="D5873">
        <v>2</v>
      </c>
      <c r="E5873">
        <v>0</v>
      </c>
      <c r="F5873">
        <v>4</v>
      </c>
      <c r="G5873">
        <v>10</v>
      </c>
      <c r="H5873">
        <v>0</v>
      </c>
      <c r="I5873" t="str">
        <v>starter</v>
      </c>
      <c r="J5873">
        <f>wOBA+VLOOKUP(D5873,order[],2,FALSE)+VLOOKUP(IF(F5873&gt;7,8,IF(F5873=0,1,F5873)),pitches[],2,FALSE)+VLOOKUP(IF(E5873&gt;2,3,E5873),smatchups[],2,FALSE)</f>
        <v>0.26558933800822265</v>
      </c>
      <c r="K5873">
        <f t="shared" si="317"/>
        <v>-0.26558933800822265</v>
      </c>
      <c r="L5873">
        <f t="shared" si="316"/>
        <v>0.26740120112937948</v>
      </c>
      <c r="M5873">
        <f t="shared" si="318"/>
        <v>-0.26740120112937948</v>
      </c>
    </row>
    <row r="5874" spans="1:13" x14ac:dyDescent="0.35">
      <c r="A5874" t="str">
        <v>A</v>
      </c>
      <c r="B5874" t="str">
        <v>hendk001</v>
      </c>
      <c r="C5874" t="str">
        <v>perad001</v>
      </c>
      <c r="D5874">
        <v>3</v>
      </c>
      <c r="E5874">
        <v>0</v>
      </c>
      <c r="F5874">
        <v>7</v>
      </c>
      <c r="G5874">
        <v>17</v>
      </c>
      <c r="H5874">
        <v>0.72</v>
      </c>
      <c r="I5874" t="str">
        <v>starter</v>
      </c>
      <c r="J5874">
        <f>wOBA+VLOOKUP(D5874,order[],2,FALSE)+VLOOKUP(IF(F5874&gt;7,8,IF(F5874=0,1,F5874)),pitches[],2,FALSE)+VLOOKUP(IF(E5874&gt;2,3,E5874),smatchups[],2,FALSE)</f>
        <v>0.34974235157285583</v>
      </c>
      <c r="K5874">
        <f t="shared" si="317"/>
        <v>0.37025764842714415</v>
      </c>
      <c r="L5874">
        <f t="shared" si="316"/>
        <v>0.35155421469401266</v>
      </c>
      <c r="M5874">
        <f t="shared" si="318"/>
        <v>0.36844578530598732</v>
      </c>
    </row>
    <row r="5875" spans="1:13" x14ac:dyDescent="0.35">
      <c r="A5875" t="str">
        <v>A</v>
      </c>
      <c r="B5875" t="str">
        <v>hendk001</v>
      </c>
      <c r="C5875" t="str">
        <v>walkc002</v>
      </c>
      <c r="D5875">
        <v>4</v>
      </c>
      <c r="E5875">
        <v>0</v>
      </c>
      <c r="F5875">
        <v>5</v>
      </c>
      <c r="G5875">
        <v>22</v>
      </c>
      <c r="H5875">
        <v>2.0720000000000001</v>
      </c>
      <c r="I5875" t="str">
        <v>starter</v>
      </c>
      <c r="J5875">
        <f>wOBA+VLOOKUP(D5875,order[],2,FALSE)+VLOOKUP(IF(F5875&gt;7,8,IF(F5875=0,1,F5875)),pitches[],2,FALSE)+VLOOKUP(IF(E5875&gt;2,3,E5875),smatchups[],2,FALSE)</f>
        <v>0.28047053247212073</v>
      </c>
      <c r="K5875">
        <f t="shared" si="317"/>
        <v>1.7915294675278792</v>
      </c>
      <c r="L5875">
        <f t="shared" si="316"/>
        <v>0.28228239559327756</v>
      </c>
      <c r="M5875">
        <f t="shared" si="318"/>
        <v>1.7897176044067225</v>
      </c>
    </row>
    <row r="5876" spans="1:13" x14ac:dyDescent="0.35">
      <c r="A5876" t="str">
        <v>A</v>
      </c>
      <c r="B5876" t="str">
        <v>hendk001</v>
      </c>
      <c r="C5876" t="str">
        <v>rojaj001</v>
      </c>
      <c r="D5876">
        <v>5</v>
      </c>
      <c r="E5876">
        <v>0</v>
      </c>
      <c r="F5876">
        <v>3</v>
      </c>
      <c r="G5876">
        <v>25</v>
      </c>
      <c r="H5876">
        <v>0</v>
      </c>
      <c r="I5876" t="str">
        <v>starter</v>
      </c>
      <c r="J5876">
        <f>wOBA+VLOOKUP(D5876,order[],2,FALSE)+VLOOKUP(IF(F5876&gt;7,8,IF(F5876=0,1,F5876)),pitches[],2,FALSE)+VLOOKUP(IF(E5876&gt;2,3,E5876),smatchups[],2,FALSE)</f>
        <v>0.26573916508455725</v>
      </c>
      <c r="K5876">
        <f t="shared" si="317"/>
        <v>-0.26573916508455725</v>
      </c>
      <c r="L5876">
        <f t="shared" si="316"/>
        <v>0.26755102820571408</v>
      </c>
      <c r="M5876">
        <f t="shared" si="318"/>
        <v>-0.26755102820571408</v>
      </c>
    </row>
    <row r="5877" spans="1:13" x14ac:dyDescent="0.35">
      <c r="A5877" t="str">
        <v>A</v>
      </c>
      <c r="B5877" t="str">
        <v>hendk001</v>
      </c>
      <c r="C5877" t="str">
        <v>martk001</v>
      </c>
      <c r="D5877">
        <v>6</v>
      </c>
      <c r="E5877">
        <v>0</v>
      </c>
      <c r="F5877">
        <v>5</v>
      </c>
      <c r="G5877">
        <v>30</v>
      </c>
      <c r="H5877">
        <v>0.72</v>
      </c>
      <c r="I5877" t="str">
        <v>starter</v>
      </c>
      <c r="J5877">
        <f>wOBA+VLOOKUP(D5877,order[],2,FALSE)+VLOOKUP(IF(F5877&gt;7,8,IF(F5877=0,1,F5877)),pitches[],2,FALSE)+VLOOKUP(IF(E5877&gt;2,3,E5877),smatchups[],2,FALSE)</f>
        <v>0.2685269733884687</v>
      </c>
      <c r="K5877">
        <f t="shared" si="317"/>
        <v>0.45147302661153127</v>
      </c>
      <c r="L5877">
        <f t="shared" si="316"/>
        <v>0.27033883650962554</v>
      </c>
      <c r="M5877">
        <f t="shared" si="318"/>
        <v>0.44966116349037444</v>
      </c>
    </row>
    <row r="5878" spans="1:13" x14ac:dyDescent="0.35">
      <c r="A5878" t="str">
        <v>A</v>
      </c>
      <c r="B5878" t="str">
        <v>hendk001</v>
      </c>
      <c r="C5878" t="str">
        <v>thoma004</v>
      </c>
      <c r="D5878">
        <v>7</v>
      </c>
      <c r="E5878">
        <v>0</v>
      </c>
      <c r="F5878">
        <v>3</v>
      </c>
      <c r="G5878">
        <v>33</v>
      </c>
      <c r="H5878">
        <v>0</v>
      </c>
      <c r="I5878" t="str">
        <v>starter</v>
      </c>
      <c r="J5878">
        <f>wOBA+VLOOKUP(D5878,order[],2,FALSE)+VLOOKUP(IF(F5878&gt;7,8,IF(F5878=0,1,F5878)),pitches[],2,FALSE)+VLOOKUP(IF(E5878&gt;2,3,E5878),smatchups[],2,FALSE)</f>
        <v>0.23677041527159631</v>
      </c>
      <c r="K5878">
        <f t="shared" si="317"/>
        <v>-0.23677041527159631</v>
      </c>
      <c r="L5878">
        <f t="shared" si="316"/>
        <v>0.23858227839275312</v>
      </c>
      <c r="M5878">
        <f t="shared" si="318"/>
        <v>-0.23858227839275312</v>
      </c>
    </row>
    <row r="5879" spans="1:13" x14ac:dyDescent="0.35">
      <c r="A5879" t="str">
        <v>A</v>
      </c>
      <c r="B5879" t="str">
        <v>hendk001</v>
      </c>
      <c r="C5879" t="str">
        <v>ahmen001</v>
      </c>
      <c r="D5879">
        <v>8</v>
      </c>
      <c r="E5879">
        <v>0</v>
      </c>
      <c r="F5879">
        <v>5</v>
      </c>
      <c r="G5879">
        <v>38</v>
      </c>
      <c r="H5879">
        <v>0.88400000000000001</v>
      </c>
      <c r="I5879" t="str">
        <v>starter</v>
      </c>
      <c r="J5879">
        <f>wOBA+VLOOKUP(D5879,order[],2,FALSE)+VLOOKUP(IF(F5879&gt;7,8,IF(F5879=0,1,F5879)),pitches[],2,FALSE)+VLOOKUP(IF(E5879&gt;2,3,E5879),smatchups[],2,FALSE)</f>
        <v>0.22680004196968995</v>
      </c>
      <c r="K5879">
        <f t="shared" si="317"/>
        <v>0.65719995803031006</v>
      </c>
      <c r="L5879">
        <f t="shared" si="316"/>
        <v>0.22861190509084675</v>
      </c>
      <c r="M5879">
        <f t="shared" si="318"/>
        <v>0.65538809490915328</v>
      </c>
    </row>
    <row r="5880" spans="1:13" x14ac:dyDescent="0.35">
      <c r="A5880" t="str">
        <v>A</v>
      </c>
      <c r="B5880" t="str">
        <v>hendk001</v>
      </c>
      <c r="C5880" t="str">
        <v>herrj003</v>
      </c>
      <c r="D5880">
        <v>9</v>
      </c>
      <c r="E5880">
        <v>0</v>
      </c>
      <c r="F5880">
        <v>5</v>
      </c>
      <c r="G5880">
        <v>43</v>
      </c>
      <c r="H5880">
        <v>0</v>
      </c>
      <c r="I5880" t="str">
        <v>starter</v>
      </c>
      <c r="J5880">
        <f>wOBA+VLOOKUP(D5880,order[],2,FALSE)+VLOOKUP(IF(F5880&gt;7,8,IF(F5880=0,1,F5880)),pitches[],2,FALSE)+VLOOKUP(IF(E5880&gt;2,3,E5880),smatchups[],2,FALSE)</f>
        <v>0.27664369707828274</v>
      </c>
      <c r="K5880">
        <f t="shared" si="317"/>
        <v>-0.27664369707828274</v>
      </c>
      <c r="L5880">
        <f t="shared" si="316"/>
        <v>0.27845556019943957</v>
      </c>
      <c r="M5880">
        <f t="shared" si="318"/>
        <v>-0.27845556019943957</v>
      </c>
    </row>
    <row r="5881" spans="1:13" x14ac:dyDescent="0.35">
      <c r="A5881" t="str">
        <v>A</v>
      </c>
      <c r="B5881" t="str">
        <v>hendk001</v>
      </c>
      <c r="C5881" t="str">
        <v>varsd001</v>
      </c>
      <c r="D5881">
        <v>1</v>
      </c>
      <c r="E5881">
        <v>1</v>
      </c>
      <c r="F5881">
        <v>3</v>
      </c>
      <c r="G5881">
        <v>46</v>
      </c>
      <c r="H5881">
        <v>0</v>
      </c>
      <c r="I5881" t="str">
        <v>starter</v>
      </c>
      <c r="J5881">
        <f>wOBA+VLOOKUP(D5881,order[],2,FALSE)+VLOOKUP(IF(F5881&gt;7,8,IF(F5881=0,1,F5881)),pitches[],2,FALSE)+VLOOKUP(IF(E5881&gt;2,3,E5881),smatchups[],2,FALSE)</f>
        <v>0.28714802268272538</v>
      </c>
      <c r="K5881">
        <f t="shared" si="317"/>
        <v>-0.28714802268272538</v>
      </c>
      <c r="L5881">
        <f t="shared" si="316"/>
        <v>0.28714802268272538</v>
      </c>
      <c r="M5881">
        <f t="shared" si="318"/>
        <v>-0.28714802268272538</v>
      </c>
    </row>
    <row r="5882" spans="1:13" x14ac:dyDescent="0.35">
      <c r="A5882" t="str">
        <v>A</v>
      </c>
      <c r="B5882" t="str">
        <v>hendk001</v>
      </c>
      <c r="C5882" t="str">
        <v>smitp002</v>
      </c>
      <c r="D5882">
        <v>2</v>
      </c>
      <c r="E5882">
        <v>1</v>
      </c>
      <c r="F5882">
        <v>6</v>
      </c>
      <c r="G5882">
        <v>52</v>
      </c>
      <c r="H5882">
        <v>0.88400000000000001</v>
      </c>
      <c r="I5882" t="str">
        <v>starter</v>
      </c>
      <c r="J5882">
        <f>wOBA+VLOOKUP(D5882,order[],2,FALSE)+VLOOKUP(IF(F5882&gt;7,8,IF(F5882=0,1,F5882)),pitches[],2,FALSE)+VLOOKUP(IF(E5882&gt;2,3,E5882),smatchups[],2,FALSE)</f>
        <v>0.33998179708239101</v>
      </c>
      <c r="K5882">
        <f t="shared" si="317"/>
        <v>0.54401820291760905</v>
      </c>
      <c r="L5882">
        <f t="shared" si="316"/>
        <v>0.33998179708239101</v>
      </c>
      <c r="M5882">
        <f t="shared" si="318"/>
        <v>0.54401820291760905</v>
      </c>
    </row>
    <row r="5883" spans="1:13" x14ac:dyDescent="0.35">
      <c r="A5883" t="str">
        <v>A</v>
      </c>
      <c r="B5883" t="str">
        <v>hendk001</v>
      </c>
      <c r="C5883" t="str">
        <v>perad001</v>
      </c>
      <c r="D5883">
        <v>3</v>
      </c>
      <c r="E5883">
        <v>1</v>
      </c>
      <c r="F5883">
        <v>6</v>
      </c>
      <c r="G5883">
        <v>58</v>
      </c>
      <c r="H5883">
        <v>0</v>
      </c>
      <c r="I5883" t="str">
        <v>starter</v>
      </c>
      <c r="J5883">
        <f>wOBA+VLOOKUP(D5883,order[],2,FALSE)+VLOOKUP(IF(F5883&gt;7,8,IF(F5883=0,1,F5883)),pitches[],2,FALSE)+VLOOKUP(IF(E5883&gt;2,3,E5883),smatchups[],2,FALSE)</f>
        <v>0.3260162509115393</v>
      </c>
      <c r="K5883">
        <f t="shared" si="317"/>
        <v>-0.3260162509115393</v>
      </c>
      <c r="L5883">
        <f t="shared" si="316"/>
        <v>0.3260162509115393</v>
      </c>
      <c r="M5883">
        <f t="shared" si="318"/>
        <v>-0.3260162509115393</v>
      </c>
    </row>
    <row r="5884" spans="1:13" x14ac:dyDescent="0.35">
      <c r="A5884" t="str">
        <v>A</v>
      </c>
      <c r="B5884" t="str">
        <v>hendk001</v>
      </c>
      <c r="C5884" t="str">
        <v>walkc002</v>
      </c>
      <c r="D5884">
        <v>4</v>
      </c>
      <c r="E5884">
        <v>1</v>
      </c>
      <c r="F5884">
        <v>2</v>
      </c>
      <c r="G5884">
        <v>60</v>
      </c>
      <c r="H5884">
        <v>0</v>
      </c>
      <c r="I5884" t="str">
        <v>starter</v>
      </c>
      <c r="J5884">
        <f>wOBA+VLOOKUP(D5884,order[],2,FALSE)+VLOOKUP(IF(F5884&gt;7,8,IF(F5884=0,1,F5884)),pitches[],2,FALSE)+VLOOKUP(IF(E5884&gt;2,3,E5884),smatchups[],2,FALSE)</f>
        <v>0.40162644805968917</v>
      </c>
      <c r="K5884">
        <f t="shared" si="317"/>
        <v>-0.40162644805968917</v>
      </c>
      <c r="L5884">
        <f t="shared" si="316"/>
        <v>0.40162644805968917</v>
      </c>
      <c r="M5884">
        <f t="shared" si="318"/>
        <v>-0.40162644805968917</v>
      </c>
    </row>
    <row r="5885" spans="1:13" x14ac:dyDescent="0.35">
      <c r="A5885" t="str">
        <v>A</v>
      </c>
      <c r="B5885" t="str">
        <v>hendk001</v>
      </c>
      <c r="C5885" t="str">
        <v>rojaj001</v>
      </c>
      <c r="D5885">
        <v>5</v>
      </c>
      <c r="E5885">
        <v>1</v>
      </c>
      <c r="F5885">
        <v>3</v>
      </c>
      <c r="G5885">
        <v>63</v>
      </c>
      <c r="H5885">
        <v>0</v>
      </c>
      <c r="I5885" t="str">
        <v>starter</v>
      </c>
      <c r="J5885">
        <f>wOBA+VLOOKUP(D5885,order[],2,FALSE)+VLOOKUP(IF(F5885&gt;7,8,IF(F5885=0,1,F5885)),pitches[],2,FALSE)+VLOOKUP(IF(E5885&gt;2,3,E5885),smatchups[],2,FALSE)</f>
        <v>0.29130052385882688</v>
      </c>
      <c r="K5885">
        <f t="shared" si="317"/>
        <v>-0.29130052385882688</v>
      </c>
      <c r="L5885">
        <f t="shared" si="316"/>
        <v>0.29130052385882688</v>
      </c>
      <c r="M5885">
        <f t="shared" si="318"/>
        <v>-0.29130052385882688</v>
      </c>
    </row>
    <row r="5886" spans="1:13" x14ac:dyDescent="0.35">
      <c r="A5886" t="str">
        <v>A</v>
      </c>
      <c r="B5886" t="str">
        <v>hendk001</v>
      </c>
      <c r="C5886" t="str">
        <v>martk001</v>
      </c>
      <c r="D5886">
        <v>6</v>
      </c>
      <c r="E5886">
        <v>1</v>
      </c>
      <c r="F5886">
        <v>1</v>
      </c>
      <c r="G5886">
        <v>64</v>
      </c>
      <c r="H5886">
        <v>0</v>
      </c>
      <c r="I5886" t="str">
        <v>starter</v>
      </c>
      <c r="J5886">
        <f>wOBA+VLOOKUP(D5886,order[],2,FALSE)+VLOOKUP(IF(F5886&gt;7,8,IF(F5886=0,1,F5886)),pitches[],2,FALSE)+VLOOKUP(IF(E5886&gt;2,3,E5886),smatchups[],2,FALSE)</f>
        <v>0.44283643462513228</v>
      </c>
      <c r="K5886">
        <f t="shared" si="317"/>
        <v>-0.44283643462513228</v>
      </c>
      <c r="L5886">
        <f t="shared" si="316"/>
        <v>0.44283643462513228</v>
      </c>
      <c r="M5886">
        <f t="shared" si="318"/>
        <v>-0.44283643462513228</v>
      </c>
    </row>
    <row r="5887" spans="1:13" x14ac:dyDescent="0.35">
      <c r="A5887" t="str">
        <v>A</v>
      </c>
      <c r="B5887" t="str">
        <v>hendk001</v>
      </c>
      <c r="C5887" t="str">
        <v>thoma004</v>
      </c>
      <c r="D5887">
        <v>7</v>
      </c>
      <c r="E5887">
        <v>1</v>
      </c>
      <c r="F5887">
        <v>2</v>
      </c>
      <c r="G5887">
        <v>66</v>
      </c>
      <c r="H5887">
        <v>0.88400000000000001</v>
      </c>
      <c r="I5887" t="str">
        <v>starter</v>
      </c>
      <c r="J5887">
        <f>wOBA+VLOOKUP(D5887,order[],2,FALSE)+VLOOKUP(IF(F5887&gt;7,8,IF(F5887=0,1,F5887)),pitches[],2,FALSE)+VLOOKUP(IF(E5887&gt;2,3,E5887),smatchups[],2,FALSE)</f>
        <v>0.36087598465340021</v>
      </c>
      <c r="K5887">
        <f t="shared" si="317"/>
        <v>0.5231240153465998</v>
      </c>
      <c r="L5887">
        <f t="shared" si="316"/>
        <v>0.36087598465340021</v>
      </c>
      <c r="M5887">
        <f t="shared" si="318"/>
        <v>0.5231240153465998</v>
      </c>
    </row>
    <row r="5888" spans="1:13" x14ac:dyDescent="0.35">
      <c r="A5888" t="str">
        <v>A</v>
      </c>
      <c r="B5888" t="str">
        <v>hendk001</v>
      </c>
      <c r="C5888" t="str">
        <v>ahmen001</v>
      </c>
      <c r="D5888">
        <v>8</v>
      </c>
      <c r="E5888">
        <v>1</v>
      </c>
      <c r="F5888">
        <v>4</v>
      </c>
      <c r="G5888">
        <v>70</v>
      </c>
      <c r="H5888">
        <v>0</v>
      </c>
      <c r="I5888" t="str">
        <v>starter</v>
      </c>
      <c r="J5888">
        <f>wOBA+VLOOKUP(D5888,order[],2,FALSE)+VLOOKUP(IF(F5888&gt;7,8,IF(F5888=0,1,F5888)),pitches[],2,FALSE)+VLOOKUP(IF(E5888&gt;2,3,E5888),smatchups[],2,FALSE)</f>
        <v>0.23947794001639999</v>
      </c>
      <c r="K5888">
        <f t="shared" si="317"/>
        <v>-0.23947794001639999</v>
      </c>
      <c r="L5888">
        <f t="shared" si="316"/>
        <v>0.23947794001639999</v>
      </c>
      <c r="M5888">
        <f t="shared" si="318"/>
        <v>-0.23947794001639999</v>
      </c>
    </row>
    <row r="5889" spans="1:13" x14ac:dyDescent="0.35">
      <c r="A5889" t="str">
        <v>A</v>
      </c>
      <c r="B5889" t="str">
        <v>hendk001</v>
      </c>
      <c r="C5889" t="str">
        <v>herrj003</v>
      </c>
      <c r="D5889">
        <v>9</v>
      </c>
      <c r="E5889">
        <v>1</v>
      </c>
      <c r="F5889">
        <v>2</v>
      </c>
      <c r="G5889">
        <v>72</v>
      </c>
      <c r="H5889">
        <v>0</v>
      </c>
      <c r="I5889" t="str">
        <v>starter</v>
      </c>
      <c r="J5889">
        <f>wOBA+VLOOKUP(D5889,order[],2,FALSE)+VLOOKUP(IF(F5889&gt;7,8,IF(F5889=0,1,F5889)),pitches[],2,FALSE)+VLOOKUP(IF(E5889&gt;2,3,E5889),smatchups[],2,FALSE)</f>
        <v>0.39779961266585118</v>
      </c>
      <c r="K5889">
        <f t="shared" si="317"/>
        <v>-0.39779961266585118</v>
      </c>
      <c r="L5889">
        <f t="shared" si="316"/>
        <v>0.39779961266585118</v>
      </c>
      <c r="M5889">
        <f t="shared" si="318"/>
        <v>-0.39779961266585118</v>
      </c>
    </row>
    <row r="5890" spans="1:13" x14ac:dyDescent="0.35">
      <c r="A5890" t="str">
        <v>A</v>
      </c>
      <c r="B5890" t="str">
        <v>hendk001</v>
      </c>
      <c r="C5890" t="str">
        <v>herrj003</v>
      </c>
      <c r="D5890">
        <v>9</v>
      </c>
      <c r="E5890">
        <v>2</v>
      </c>
      <c r="F5890">
        <v>3</v>
      </c>
      <c r="G5890">
        <v>75</v>
      </c>
      <c r="H5890">
        <v>0</v>
      </c>
      <c r="I5890" t="str">
        <v>starter</v>
      </c>
      <c r="J5890">
        <f>wOBA+VLOOKUP(D5890,order[],2,FALSE)+VLOOKUP(IF(F5890&gt;7,8,IF(F5890=0,1,F5890)),pitches[],2,FALSE)+VLOOKUP(IF(E5890&gt;2,3,E5890),smatchups[],2,FALSE)</f>
        <v>0.30126152097526476</v>
      </c>
      <c r="K5890">
        <f t="shared" si="317"/>
        <v>-0.30126152097526476</v>
      </c>
      <c r="L5890">
        <f t="shared" ref="L5890:L5953" si="319">IF(E5890=0,BF$1+BE$1*F5890,IF(E5890=1,BF$2+BE$2*F5890,IF(E5890=2,BF$3+BE$3*F5890,BF$4+BE$4*F5890)))+J5890</f>
        <v>0.30126152097526476</v>
      </c>
      <c r="M5890">
        <f t="shared" si="318"/>
        <v>-0.30126152097526476</v>
      </c>
    </row>
    <row r="5891" spans="1:13" x14ac:dyDescent="0.35">
      <c r="A5891" t="str">
        <v>A</v>
      </c>
      <c r="B5891" t="str">
        <v>hendk001</v>
      </c>
      <c r="C5891" t="str">
        <v>varsd001</v>
      </c>
      <c r="D5891">
        <v>1</v>
      </c>
      <c r="E5891">
        <v>2</v>
      </c>
      <c r="F5891">
        <v>3</v>
      </c>
      <c r="G5891">
        <v>78</v>
      </c>
      <c r="H5891">
        <v>1.2609999999999999</v>
      </c>
      <c r="I5891" t="str">
        <v>starter</v>
      </c>
      <c r="J5891">
        <f>wOBA+VLOOKUP(D5891,order[],2,FALSE)+VLOOKUP(IF(F5891&gt;7,8,IF(F5891=0,1,F5891)),pitches[],2,FALSE)+VLOOKUP(IF(E5891&gt;2,3,E5891),smatchups[],2,FALSE)</f>
        <v>0.28915414159967323</v>
      </c>
      <c r="K5891">
        <f t="shared" ref="K5891:K5954" si="320">H5891-J5891</f>
        <v>0.97184585840032667</v>
      </c>
      <c r="L5891">
        <f t="shared" si="319"/>
        <v>0.28915414159967323</v>
      </c>
      <c r="M5891">
        <f t="shared" ref="M5891:M5954" si="321">H5891-L5891</f>
        <v>0.97184585840032667</v>
      </c>
    </row>
    <row r="5892" spans="1:13" x14ac:dyDescent="0.35">
      <c r="A5892" t="str">
        <v>A</v>
      </c>
      <c r="B5892" t="str">
        <v>hendk001</v>
      </c>
      <c r="C5892" t="str">
        <v>smitp002</v>
      </c>
      <c r="D5892">
        <v>2</v>
      </c>
      <c r="E5892">
        <v>2</v>
      </c>
      <c r="F5892">
        <v>1</v>
      </c>
      <c r="G5892">
        <v>79</v>
      </c>
      <c r="H5892">
        <v>0</v>
      </c>
      <c r="I5892" t="str">
        <v>starter</v>
      </c>
      <c r="J5892">
        <f>wOBA+VLOOKUP(D5892,order[],2,FALSE)+VLOOKUP(IF(F5892&gt;7,8,IF(F5892=0,1,F5892)),pitches[],2,FALSE)+VLOOKUP(IF(E5892&gt;2,3,E5892),smatchups[],2,FALSE)</f>
        <v>0.45478837888939366</v>
      </c>
      <c r="K5892">
        <f t="shared" si="320"/>
        <v>-0.45478837888939366</v>
      </c>
      <c r="L5892">
        <f t="shared" si="319"/>
        <v>0.45478837888939366</v>
      </c>
      <c r="M5892">
        <f t="shared" si="321"/>
        <v>-0.45478837888939366</v>
      </c>
    </row>
    <row r="5893" spans="1:13" x14ac:dyDescent="0.35">
      <c r="A5893" t="str">
        <v>A</v>
      </c>
      <c r="B5893" t="str">
        <v>hendk001</v>
      </c>
      <c r="C5893" t="str">
        <v>perad001</v>
      </c>
      <c r="D5893">
        <v>3</v>
      </c>
      <c r="E5893">
        <v>2</v>
      </c>
      <c r="F5893">
        <v>2</v>
      </c>
      <c r="G5893">
        <v>81</v>
      </c>
      <c r="H5893">
        <v>0</v>
      </c>
      <c r="I5893" t="str">
        <v>starter</v>
      </c>
      <c r="J5893">
        <f>wOBA+VLOOKUP(D5893,order[],2,FALSE)+VLOOKUP(IF(F5893&gt;7,8,IF(F5893=0,1,F5893)),pitches[],2,FALSE)+VLOOKUP(IF(E5893&gt;2,3,E5893),smatchups[],2,FALSE)</f>
        <v>0.38766928706944681</v>
      </c>
      <c r="K5893">
        <f t="shared" si="320"/>
        <v>-0.38766928706944681</v>
      </c>
      <c r="L5893">
        <f t="shared" si="319"/>
        <v>0.38766928706944681</v>
      </c>
      <c r="M5893">
        <f t="shared" si="321"/>
        <v>-0.38766928706944681</v>
      </c>
    </row>
    <row r="5894" spans="1:13" x14ac:dyDescent="0.35">
      <c r="A5894" t="str">
        <v>A</v>
      </c>
      <c r="B5894" t="str">
        <v>hendk001</v>
      </c>
      <c r="C5894" t="str">
        <v>walkc002</v>
      </c>
      <c r="D5894">
        <v>4</v>
      </c>
      <c r="E5894">
        <v>2</v>
      </c>
      <c r="F5894">
        <v>3</v>
      </c>
      <c r="G5894">
        <v>84</v>
      </c>
      <c r="H5894">
        <v>0</v>
      </c>
      <c r="I5894" t="str">
        <v>starter</v>
      </c>
      <c r="J5894">
        <f>wOBA+VLOOKUP(D5894,order[],2,FALSE)+VLOOKUP(IF(F5894&gt;7,8,IF(F5894=0,1,F5894)),pitches[],2,FALSE)+VLOOKUP(IF(E5894&gt;2,3,E5894),smatchups[],2,FALSE)</f>
        <v>0.30508835636910275</v>
      </c>
      <c r="K5894">
        <f t="shared" si="320"/>
        <v>-0.30508835636910275</v>
      </c>
      <c r="L5894">
        <f t="shared" si="319"/>
        <v>0.30508835636910275</v>
      </c>
      <c r="M5894">
        <f t="shared" si="321"/>
        <v>-0.30508835636910275</v>
      </c>
    </row>
    <row r="5895" spans="1:13" x14ac:dyDescent="0.35">
      <c r="A5895" t="str">
        <v>A</v>
      </c>
      <c r="B5895" t="str">
        <v>hendk001</v>
      </c>
      <c r="C5895" t="str">
        <v>rojaj001</v>
      </c>
      <c r="D5895">
        <v>5</v>
      </c>
      <c r="E5895">
        <v>2</v>
      </c>
      <c r="F5895">
        <v>3</v>
      </c>
      <c r="G5895">
        <v>87</v>
      </c>
      <c r="H5895">
        <v>0</v>
      </c>
      <c r="I5895" t="str">
        <v>starter</v>
      </c>
      <c r="J5895">
        <f>wOBA+VLOOKUP(D5895,order[],2,FALSE)+VLOOKUP(IF(F5895&gt;7,8,IF(F5895=0,1,F5895)),pitches[],2,FALSE)+VLOOKUP(IF(E5895&gt;2,3,E5895),smatchups[],2,FALSE)</f>
        <v>0.29330664277577473</v>
      </c>
      <c r="K5895">
        <f t="shared" si="320"/>
        <v>-0.29330664277577473</v>
      </c>
      <c r="L5895">
        <f t="shared" si="319"/>
        <v>0.29330664277577473</v>
      </c>
      <c r="M5895">
        <f t="shared" si="321"/>
        <v>-0.29330664277577473</v>
      </c>
    </row>
    <row r="5896" spans="1:13" x14ac:dyDescent="0.35">
      <c r="A5896" t="str">
        <v>A</v>
      </c>
      <c r="B5896" t="str">
        <v>hendk001</v>
      </c>
      <c r="C5896" t="str">
        <v>martk001</v>
      </c>
      <c r="D5896">
        <v>6</v>
      </c>
      <c r="E5896">
        <v>2</v>
      </c>
      <c r="F5896">
        <v>5</v>
      </c>
      <c r="G5896">
        <v>92</v>
      </c>
      <c r="H5896">
        <v>0</v>
      </c>
      <c r="I5896" t="str">
        <v>starter</v>
      </c>
      <c r="J5896">
        <f>wOBA+VLOOKUP(D5896,order[],2,FALSE)+VLOOKUP(IF(F5896&gt;7,8,IF(F5896=0,1,F5896)),pitches[],2,FALSE)+VLOOKUP(IF(E5896&gt;2,3,E5896),smatchups[],2,FALSE)</f>
        <v>0.29609445107968618</v>
      </c>
      <c r="K5896">
        <f t="shared" si="320"/>
        <v>-0.29609445107968618</v>
      </c>
      <c r="L5896">
        <f t="shared" si="319"/>
        <v>0.29609445107968618</v>
      </c>
      <c r="M5896">
        <f t="shared" si="321"/>
        <v>-0.29609445107968618</v>
      </c>
    </row>
    <row r="5897" spans="1:13" x14ac:dyDescent="0.35">
      <c r="A5897" t="str">
        <v>A</v>
      </c>
      <c r="B5897" t="str">
        <v>hendk001</v>
      </c>
      <c r="C5897" t="str">
        <v>thoma004</v>
      </c>
      <c r="D5897">
        <v>7</v>
      </c>
      <c r="E5897">
        <v>2</v>
      </c>
      <c r="F5897">
        <v>5</v>
      </c>
      <c r="G5897">
        <v>97</v>
      </c>
      <c r="H5897">
        <v>1.2609999999999999</v>
      </c>
      <c r="I5897" t="str">
        <v>starter</v>
      </c>
      <c r="J5897">
        <f>wOBA+VLOOKUP(D5897,order[],2,FALSE)+VLOOKUP(IF(F5897&gt;7,8,IF(F5897=0,1,F5897)),pitches[],2,FALSE)+VLOOKUP(IF(E5897&gt;2,3,E5897),smatchups[],2,FALSE)</f>
        <v>0.26728754675704924</v>
      </c>
      <c r="K5897">
        <f t="shared" si="320"/>
        <v>0.99371245324295066</v>
      </c>
      <c r="L5897">
        <f t="shared" si="319"/>
        <v>0.26728754675704924</v>
      </c>
      <c r="M5897">
        <f t="shared" si="321"/>
        <v>0.99371245324295066</v>
      </c>
    </row>
    <row r="5898" spans="1:13" x14ac:dyDescent="0.35">
      <c r="A5898" t="str">
        <v>A</v>
      </c>
      <c r="B5898" t="str">
        <v>steej002</v>
      </c>
      <c r="C5898" t="str">
        <v>hummc001</v>
      </c>
      <c r="D5898">
        <v>1</v>
      </c>
      <c r="E5898">
        <v>0</v>
      </c>
      <c r="F5898">
        <v>5</v>
      </c>
      <c r="G5898">
        <v>5</v>
      </c>
      <c r="H5898">
        <v>0</v>
      </c>
      <c r="I5898" t="str">
        <v>starter</v>
      </c>
      <c r="J5898">
        <f>wOBA+VLOOKUP(D5898,order[],2,FALSE)+VLOOKUP(IF(F5898&gt;7,8,IF(F5898=0,1,F5898)),pitches[],2,FALSE)+VLOOKUP(IF(E5898&gt;2,3,E5898),smatchups[],2,FALSE)</f>
        <v>0.2645363177026912</v>
      </c>
      <c r="K5898">
        <f t="shared" si="320"/>
        <v>-0.2645363177026912</v>
      </c>
      <c r="L5898">
        <f t="shared" si="319"/>
        <v>0.26634818082384804</v>
      </c>
      <c r="M5898">
        <f t="shared" si="321"/>
        <v>-0.26634818082384804</v>
      </c>
    </row>
    <row r="5899" spans="1:13" x14ac:dyDescent="0.35">
      <c r="A5899" t="str">
        <v>A</v>
      </c>
      <c r="B5899" t="str">
        <v>steej002</v>
      </c>
      <c r="C5899" t="str">
        <v>luplj001</v>
      </c>
      <c r="D5899">
        <v>2</v>
      </c>
      <c r="E5899">
        <v>0</v>
      </c>
      <c r="F5899">
        <v>3</v>
      </c>
      <c r="G5899">
        <v>8</v>
      </c>
      <c r="H5899">
        <v>0</v>
      </c>
      <c r="I5899" t="str">
        <v>starter</v>
      </c>
      <c r="J5899">
        <f>wOBA+VLOOKUP(D5899,order[],2,FALSE)+VLOOKUP(IF(F5899&gt;7,8,IF(F5899=0,1,F5899)),pitches[],2,FALSE)+VLOOKUP(IF(E5899&gt;2,3,E5899),smatchups[],2,FALSE)</f>
        <v>0.27552314494154678</v>
      </c>
      <c r="K5899">
        <f t="shared" si="320"/>
        <v>-0.27552314494154678</v>
      </c>
      <c r="L5899">
        <f t="shared" si="319"/>
        <v>0.27733500806270361</v>
      </c>
      <c r="M5899">
        <f t="shared" si="321"/>
        <v>-0.27733500806270361</v>
      </c>
    </row>
    <row r="5900" spans="1:13" x14ac:dyDescent="0.35">
      <c r="A5900" t="str">
        <v>A</v>
      </c>
      <c r="B5900" t="str">
        <v>steej002</v>
      </c>
      <c r="C5900" t="str">
        <v>martk001</v>
      </c>
      <c r="D5900">
        <v>3</v>
      </c>
      <c r="E5900">
        <v>0</v>
      </c>
      <c r="F5900">
        <v>3</v>
      </c>
      <c r="G5900">
        <v>11</v>
      </c>
      <c r="H5900">
        <v>0</v>
      </c>
      <c r="I5900" t="str">
        <v>starter</v>
      </c>
      <c r="J5900">
        <f>wOBA+VLOOKUP(D5900,order[],2,FALSE)+VLOOKUP(IF(F5900&gt;7,8,IF(F5900=0,1,F5900)),pitches[],2,FALSE)+VLOOKUP(IF(E5900&gt;2,3,E5900),smatchups[],2,FALSE)</f>
        <v>0.26155759877069507</v>
      </c>
      <c r="K5900">
        <f t="shared" si="320"/>
        <v>-0.26155759877069507</v>
      </c>
      <c r="L5900">
        <f t="shared" si="319"/>
        <v>0.2633694618918519</v>
      </c>
      <c r="M5900">
        <f t="shared" si="321"/>
        <v>-0.2633694618918519</v>
      </c>
    </row>
    <row r="5901" spans="1:13" x14ac:dyDescent="0.35">
      <c r="A5901" t="str">
        <v>A</v>
      </c>
      <c r="B5901" t="str">
        <v>steej002</v>
      </c>
      <c r="C5901" t="str">
        <v>walkc002</v>
      </c>
      <c r="D5901">
        <v>4</v>
      </c>
      <c r="E5901">
        <v>0</v>
      </c>
      <c r="F5901">
        <v>3</v>
      </c>
      <c r="G5901">
        <v>14</v>
      </c>
      <c r="H5901">
        <v>0</v>
      </c>
      <c r="I5901" t="str">
        <v>starter</v>
      </c>
      <c r="J5901">
        <f>wOBA+VLOOKUP(D5901,order[],2,FALSE)+VLOOKUP(IF(F5901&gt;7,8,IF(F5901=0,1,F5901)),pitches[],2,FALSE)+VLOOKUP(IF(E5901&gt;2,3,E5901),smatchups[],2,FALSE)</f>
        <v>0.27752087867788527</v>
      </c>
      <c r="K5901">
        <f t="shared" si="320"/>
        <v>-0.27752087867788527</v>
      </c>
      <c r="L5901">
        <f t="shared" si="319"/>
        <v>0.27933274179904211</v>
      </c>
      <c r="M5901">
        <f t="shared" si="321"/>
        <v>-0.27933274179904211</v>
      </c>
    </row>
    <row r="5902" spans="1:13" x14ac:dyDescent="0.35">
      <c r="A5902" t="str">
        <v>A</v>
      </c>
      <c r="B5902" t="str">
        <v>steej002</v>
      </c>
      <c r="C5902" t="str">
        <v>smitp002</v>
      </c>
      <c r="D5902">
        <v>5</v>
      </c>
      <c r="E5902">
        <v>0</v>
      </c>
      <c r="F5902">
        <v>4</v>
      </c>
      <c r="G5902">
        <v>18</v>
      </c>
      <c r="H5902">
        <v>0</v>
      </c>
      <c r="I5902" t="str">
        <v>starter</v>
      </c>
      <c r="J5902">
        <f>wOBA+VLOOKUP(D5902,order[],2,FALSE)+VLOOKUP(IF(F5902&gt;7,8,IF(F5902=0,1,F5902)),pitches[],2,FALSE)+VLOOKUP(IF(E5902&gt;2,3,E5902),smatchups[],2,FALSE)</f>
        <v>0.25580535815123312</v>
      </c>
      <c r="K5902">
        <f t="shared" si="320"/>
        <v>-0.25580535815123312</v>
      </c>
      <c r="L5902">
        <f t="shared" si="319"/>
        <v>0.25761722127238995</v>
      </c>
      <c r="M5902">
        <f t="shared" si="321"/>
        <v>-0.25761722127238995</v>
      </c>
    </row>
    <row r="5903" spans="1:13" x14ac:dyDescent="0.35">
      <c r="A5903" t="str">
        <v>A</v>
      </c>
      <c r="B5903" t="str">
        <v>steej002</v>
      </c>
      <c r="C5903" t="str">
        <v>varsd001</v>
      </c>
      <c r="D5903">
        <v>6</v>
      </c>
      <c r="E5903">
        <v>0</v>
      </c>
      <c r="F5903">
        <v>4</v>
      </c>
      <c r="G5903">
        <v>22</v>
      </c>
      <c r="H5903">
        <v>0</v>
      </c>
      <c r="I5903" t="str">
        <v>starter</v>
      </c>
      <c r="J5903">
        <f>wOBA+VLOOKUP(D5903,order[],2,FALSE)+VLOOKUP(IF(F5903&gt;7,8,IF(F5903=0,1,F5903)),pitches[],2,FALSE)+VLOOKUP(IF(E5903&gt;2,3,E5903),smatchups[],2,FALSE)</f>
        <v>0.25564351266090912</v>
      </c>
      <c r="K5903">
        <f t="shared" si="320"/>
        <v>-0.25564351266090912</v>
      </c>
      <c r="L5903">
        <f t="shared" si="319"/>
        <v>0.25745537578206595</v>
      </c>
      <c r="M5903">
        <f t="shared" si="321"/>
        <v>-0.25745537578206595</v>
      </c>
    </row>
    <row r="5904" spans="1:13" x14ac:dyDescent="0.35">
      <c r="A5904" t="str">
        <v>A</v>
      </c>
      <c r="B5904" t="str">
        <v>steej002</v>
      </c>
      <c r="C5904" t="str">
        <v>ahmen001</v>
      </c>
      <c r="D5904">
        <v>7</v>
      </c>
      <c r="E5904">
        <v>0</v>
      </c>
      <c r="F5904">
        <v>6</v>
      </c>
      <c r="G5904">
        <v>28</v>
      </c>
      <c r="H5904">
        <v>0</v>
      </c>
      <c r="I5904" t="str">
        <v>starter</v>
      </c>
      <c r="J5904">
        <f>wOBA+VLOOKUP(D5904,order[],2,FALSE)+VLOOKUP(IF(F5904&gt;7,8,IF(F5904=0,1,F5904)),pitches[],2,FALSE)+VLOOKUP(IF(E5904&gt;2,3,E5904),smatchups[],2,FALSE)</f>
        <v>0.27566770863817092</v>
      </c>
      <c r="K5904">
        <f t="shared" si="320"/>
        <v>-0.27566770863817092</v>
      </c>
      <c r="L5904">
        <f t="shared" si="319"/>
        <v>0.27747957175932775</v>
      </c>
      <c r="M5904">
        <f t="shared" si="321"/>
        <v>-0.27747957175932775</v>
      </c>
    </row>
    <row r="5905" spans="1:13" x14ac:dyDescent="0.35">
      <c r="A5905" t="str">
        <v>A</v>
      </c>
      <c r="B5905" t="str">
        <v>steej002</v>
      </c>
      <c r="C5905" t="str">
        <v>rojaj001</v>
      </c>
      <c r="D5905">
        <v>8</v>
      </c>
      <c r="E5905">
        <v>0</v>
      </c>
      <c r="F5905">
        <v>5</v>
      </c>
      <c r="G5905">
        <v>33</v>
      </c>
      <c r="H5905">
        <v>0</v>
      </c>
      <c r="I5905" t="str">
        <v>starter</v>
      </c>
      <c r="J5905">
        <f>wOBA+VLOOKUP(D5905,order[],2,FALSE)+VLOOKUP(IF(F5905&gt;7,8,IF(F5905=0,1,F5905)),pitches[],2,FALSE)+VLOOKUP(IF(E5905&gt;2,3,E5905),smatchups[],2,FALSE)</f>
        <v>0.22680004196968995</v>
      </c>
      <c r="K5905">
        <f t="shared" si="320"/>
        <v>-0.22680004196968995</v>
      </c>
      <c r="L5905">
        <f t="shared" si="319"/>
        <v>0.22861190509084675</v>
      </c>
      <c r="M5905">
        <f t="shared" si="321"/>
        <v>-0.22861190509084675</v>
      </c>
    </row>
    <row r="5906" spans="1:13" x14ac:dyDescent="0.35">
      <c r="A5906" t="str">
        <v>A</v>
      </c>
      <c r="B5906" t="str">
        <v>steej002</v>
      </c>
      <c r="C5906" t="str">
        <v>thoma004</v>
      </c>
      <c r="D5906">
        <v>9</v>
      </c>
      <c r="E5906">
        <v>0</v>
      </c>
      <c r="F5906">
        <v>2</v>
      </c>
      <c r="G5906">
        <v>35</v>
      </c>
      <c r="H5906">
        <v>0</v>
      </c>
      <c r="I5906" t="str">
        <v>starter</v>
      </c>
      <c r="J5906">
        <f>wOBA+VLOOKUP(D5906,order[],2,FALSE)+VLOOKUP(IF(F5906&gt;7,8,IF(F5906=0,1,F5906)),pitches[],2,FALSE)+VLOOKUP(IF(E5906&gt;2,3,E5906),smatchups[],2,FALSE)</f>
        <v>0.37223825389158155</v>
      </c>
      <c r="K5906">
        <f t="shared" si="320"/>
        <v>-0.37223825389158155</v>
      </c>
      <c r="L5906">
        <f t="shared" si="319"/>
        <v>0.37405011701273838</v>
      </c>
      <c r="M5906">
        <f t="shared" si="321"/>
        <v>-0.37405011701273838</v>
      </c>
    </row>
    <row r="5907" spans="1:13" x14ac:dyDescent="0.35">
      <c r="A5907" t="str">
        <v>A</v>
      </c>
      <c r="B5907" t="str">
        <v>steej002</v>
      </c>
      <c r="C5907" t="str">
        <v>hummc001</v>
      </c>
      <c r="D5907">
        <v>1</v>
      </c>
      <c r="E5907">
        <v>1</v>
      </c>
      <c r="F5907">
        <v>3</v>
      </c>
      <c r="G5907">
        <v>38</v>
      </c>
      <c r="H5907">
        <v>0</v>
      </c>
      <c r="I5907" t="str">
        <v>starter</v>
      </c>
      <c r="J5907">
        <f>wOBA+VLOOKUP(D5907,order[],2,FALSE)+VLOOKUP(IF(F5907&gt;7,8,IF(F5907=0,1,F5907)),pitches[],2,FALSE)+VLOOKUP(IF(E5907&gt;2,3,E5907),smatchups[],2,FALSE)</f>
        <v>0.28714802268272538</v>
      </c>
      <c r="K5907">
        <f t="shared" si="320"/>
        <v>-0.28714802268272538</v>
      </c>
      <c r="L5907">
        <f t="shared" si="319"/>
        <v>0.28714802268272538</v>
      </c>
      <c r="M5907">
        <f t="shared" si="321"/>
        <v>-0.28714802268272538</v>
      </c>
    </row>
    <row r="5908" spans="1:13" x14ac:dyDescent="0.35">
      <c r="A5908" t="str">
        <v>A</v>
      </c>
      <c r="B5908" t="str">
        <v>steej002</v>
      </c>
      <c r="C5908" t="str">
        <v>luplj001</v>
      </c>
      <c r="D5908">
        <v>2</v>
      </c>
      <c r="E5908">
        <v>1</v>
      </c>
      <c r="F5908">
        <v>10</v>
      </c>
      <c r="G5908">
        <v>48</v>
      </c>
      <c r="H5908">
        <v>0.72</v>
      </c>
      <c r="I5908" t="str">
        <v>starter</v>
      </c>
      <c r="J5908">
        <f>wOBA+VLOOKUP(D5908,order[],2,FALSE)+VLOOKUP(IF(F5908&gt;7,8,IF(F5908=0,1,F5908)),pitches[],2,FALSE)+VLOOKUP(IF(E5908&gt;2,3,E5908),smatchups[],2,FALSE)</f>
        <v>0.40124093939328553</v>
      </c>
      <c r="K5908">
        <f t="shared" si="320"/>
        <v>0.31875906060671444</v>
      </c>
      <c r="L5908">
        <f t="shared" si="319"/>
        <v>0.40124093939328553</v>
      </c>
      <c r="M5908">
        <f t="shared" si="321"/>
        <v>0.31875906060671444</v>
      </c>
    </row>
    <row r="5909" spans="1:13" x14ac:dyDescent="0.35">
      <c r="A5909" t="str">
        <v>A</v>
      </c>
      <c r="B5909" t="str">
        <v>steej002</v>
      </c>
      <c r="C5909" t="str">
        <v>martk001</v>
      </c>
      <c r="D5909">
        <v>3</v>
      </c>
      <c r="E5909">
        <v>1</v>
      </c>
      <c r="F5909">
        <v>1</v>
      </c>
      <c r="G5909">
        <v>49</v>
      </c>
      <c r="H5909">
        <v>0</v>
      </c>
      <c r="I5909" t="str">
        <v>starter</v>
      </c>
      <c r="J5909">
        <f>wOBA+VLOOKUP(D5909,order[],2,FALSE)+VLOOKUP(IF(F5909&gt;7,8,IF(F5909=0,1,F5909)),pitches[],2,FALSE)+VLOOKUP(IF(E5909&gt;2,3,E5909),smatchups[],2,FALSE)</f>
        <v>0.43881671380159409</v>
      </c>
      <c r="K5909">
        <f t="shared" si="320"/>
        <v>-0.43881671380159409</v>
      </c>
      <c r="L5909">
        <f t="shared" si="319"/>
        <v>0.43881671380159409</v>
      </c>
      <c r="M5909">
        <f t="shared" si="321"/>
        <v>-0.43881671380159409</v>
      </c>
    </row>
    <row r="5910" spans="1:13" x14ac:dyDescent="0.35">
      <c r="A5910" t="str">
        <v>A</v>
      </c>
      <c r="B5910" t="str">
        <v>steej002</v>
      </c>
      <c r="C5910" t="str">
        <v>walkc002</v>
      </c>
      <c r="D5910">
        <v>4</v>
      </c>
      <c r="E5910">
        <v>1</v>
      </c>
      <c r="F5910">
        <v>2</v>
      </c>
      <c r="G5910">
        <v>51</v>
      </c>
      <c r="H5910">
        <v>0.88400000000000001</v>
      </c>
      <c r="I5910" t="str">
        <v>starter</v>
      </c>
      <c r="J5910">
        <f>wOBA+VLOOKUP(D5910,order[],2,FALSE)+VLOOKUP(IF(F5910&gt;7,8,IF(F5910=0,1,F5910)),pitches[],2,FALSE)+VLOOKUP(IF(E5910&gt;2,3,E5910),smatchups[],2,FALSE)</f>
        <v>0.40162644805968917</v>
      </c>
      <c r="K5910">
        <f t="shared" si="320"/>
        <v>0.48237355194031084</v>
      </c>
      <c r="L5910">
        <f t="shared" si="319"/>
        <v>0.40162644805968917</v>
      </c>
      <c r="M5910">
        <f t="shared" si="321"/>
        <v>0.48237355194031084</v>
      </c>
    </row>
    <row r="5911" spans="1:13" x14ac:dyDescent="0.35">
      <c r="A5911" t="str">
        <v>A</v>
      </c>
      <c r="B5911" t="str">
        <v>steej002</v>
      </c>
      <c r="C5911" t="str">
        <v>smitp002</v>
      </c>
      <c r="D5911">
        <v>5</v>
      </c>
      <c r="E5911">
        <v>1</v>
      </c>
      <c r="F5911">
        <v>5</v>
      </c>
      <c r="G5911">
        <v>56</v>
      </c>
      <c r="H5911">
        <v>0</v>
      </c>
      <c r="I5911" t="str">
        <v>starter</v>
      </c>
      <c r="J5911">
        <f>wOBA+VLOOKUP(D5911,order[],2,FALSE)+VLOOKUP(IF(F5911&gt;7,8,IF(F5911=0,1,F5911)),pitches[],2,FALSE)+VLOOKUP(IF(E5911&gt;2,3,E5911),smatchups[],2,FALSE)</f>
        <v>0.29425017765306233</v>
      </c>
      <c r="K5911">
        <f t="shared" si="320"/>
        <v>-0.29425017765306233</v>
      </c>
      <c r="L5911">
        <f t="shared" si="319"/>
        <v>0.29425017765306233</v>
      </c>
      <c r="M5911">
        <f t="shared" si="321"/>
        <v>-0.29425017765306233</v>
      </c>
    </row>
    <row r="5912" spans="1:13" x14ac:dyDescent="0.35">
      <c r="A5912" t="str">
        <v>A</v>
      </c>
      <c r="B5912" t="str">
        <v>steej002</v>
      </c>
      <c r="C5912" t="str">
        <v>varsd001</v>
      </c>
      <c r="D5912">
        <v>6</v>
      </c>
      <c r="E5912">
        <v>1</v>
      </c>
      <c r="F5912">
        <v>3</v>
      </c>
      <c r="G5912">
        <v>59</v>
      </c>
      <c r="H5912">
        <v>0.88400000000000001</v>
      </c>
      <c r="I5912" t="str">
        <v>starter</v>
      </c>
      <c r="J5912">
        <f>wOBA+VLOOKUP(D5912,order[],2,FALSE)+VLOOKUP(IF(F5912&gt;7,8,IF(F5912=0,1,F5912)),pitches[],2,FALSE)+VLOOKUP(IF(E5912&gt;2,3,E5912),smatchups[],2,FALSE)</f>
        <v>0.29113867836850288</v>
      </c>
      <c r="K5912">
        <f t="shared" si="320"/>
        <v>0.59286132163149707</v>
      </c>
      <c r="L5912">
        <f t="shared" si="319"/>
        <v>0.29113867836850288</v>
      </c>
      <c r="M5912">
        <f t="shared" si="321"/>
        <v>0.59286132163149707</v>
      </c>
    </row>
    <row r="5913" spans="1:13" x14ac:dyDescent="0.35">
      <c r="A5913" t="str">
        <v>A</v>
      </c>
      <c r="B5913" t="str">
        <v>steej002</v>
      </c>
      <c r="C5913" t="str">
        <v>ahmen001</v>
      </c>
      <c r="D5913">
        <v>7</v>
      </c>
      <c r="E5913">
        <v>1</v>
      </c>
      <c r="F5913">
        <v>1</v>
      </c>
      <c r="G5913">
        <v>60</v>
      </c>
      <c r="H5913">
        <v>0</v>
      </c>
      <c r="I5913" t="str">
        <v>starter</v>
      </c>
      <c r="J5913">
        <f>wOBA+VLOOKUP(D5913,order[],2,FALSE)+VLOOKUP(IF(F5913&gt;7,8,IF(F5913=0,1,F5913)),pitches[],2,FALSE)+VLOOKUP(IF(E5913&gt;2,3,E5913),smatchups[],2,FALSE)</f>
        <v>0.41402953030249534</v>
      </c>
      <c r="K5913">
        <f t="shared" si="320"/>
        <v>-0.41402953030249534</v>
      </c>
      <c r="L5913">
        <f t="shared" si="319"/>
        <v>0.41402953030249534</v>
      </c>
      <c r="M5913">
        <f t="shared" si="321"/>
        <v>-0.41402953030249534</v>
      </c>
    </row>
    <row r="5914" spans="1:13" x14ac:dyDescent="0.35">
      <c r="A5914" t="str">
        <v>A</v>
      </c>
      <c r="B5914" t="str">
        <v>steej002</v>
      </c>
      <c r="C5914" t="str">
        <v>rojaj001</v>
      </c>
      <c r="D5914">
        <v>8</v>
      </c>
      <c r="E5914">
        <v>1</v>
      </c>
      <c r="F5914">
        <v>5</v>
      </c>
      <c r="G5914">
        <v>65</v>
      </c>
      <c r="H5914">
        <v>0.72</v>
      </c>
      <c r="I5914" t="str">
        <v>starter</v>
      </c>
      <c r="J5914">
        <f>wOBA+VLOOKUP(D5914,order[],2,FALSE)+VLOOKUP(IF(F5914&gt;7,8,IF(F5914=0,1,F5914)),pitches[],2,FALSE)+VLOOKUP(IF(E5914&gt;2,3,E5914),smatchups[],2,FALSE)</f>
        <v>0.25236140074395957</v>
      </c>
      <c r="K5914">
        <f t="shared" si="320"/>
        <v>0.4676385992560404</v>
      </c>
      <c r="L5914">
        <f t="shared" si="319"/>
        <v>0.25236140074395957</v>
      </c>
      <c r="M5914">
        <f t="shared" si="321"/>
        <v>0.4676385992560404</v>
      </c>
    </row>
    <row r="5915" spans="1:13" x14ac:dyDescent="0.35">
      <c r="A5915" t="str">
        <v>A</v>
      </c>
      <c r="B5915" t="str">
        <v>steej002</v>
      </c>
      <c r="C5915" t="str">
        <v>thoma004</v>
      </c>
      <c r="D5915">
        <v>9</v>
      </c>
      <c r="E5915">
        <v>1</v>
      </c>
      <c r="F5915">
        <v>3</v>
      </c>
      <c r="G5915">
        <v>68</v>
      </c>
      <c r="H5915">
        <v>0</v>
      </c>
      <c r="I5915" t="str">
        <v>starter</v>
      </c>
      <c r="J5915">
        <f>wOBA+VLOOKUP(D5915,order[],2,FALSE)+VLOOKUP(IF(F5915&gt;7,8,IF(F5915=0,1,F5915)),pitches[],2,FALSE)+VLOOKUP(IF(E5915&gt;2,3,E5915),smatchups[],2,FALSE)</f>
        <v>0.29925540205831691</v>
      </c>
      <c r="K5915">
        <f t="shared" si="320"/>
        <v>-0.29925540205831691</v>
      </c>
      <c r="L5915">
        <f t="shared" si="319"/>
        <v>0.29925540205831691</v>
      </c>
      <c r="M5915">
        <f t="shared" si="321"/>
        <v>-0.29925540205831691</v>
      </c>
    </row>
    <row r="5916" spans="1:13" x14ac:dyDescent="0.35">
      <c r="A5916" t="str">
        <v>A</v>
      </c>
      <c r="B5916" t="str">
        <v>steej002</v>
      </c>
      <c r="C5916" t="str">
        <v>hummc001</v>
      </c>
      <c r="D5916">
        <v>1</v>
      </c>
      <c r="E5916">
        <v>2</v>
      </c>
      <c r="F5916">
        <v>4</v>
      </c>
      <c r="G5916">
        <v>72</v>
      </c>
      <c r="H5916">
        <v>0</v>
      </c>
      <c r="I5916" t="str">
        <v>starter</v>
      </c>
      <c r="J5916">
        <f>wOBA+VLOOKUP(D5916,order[],2,FALSE)+VLOOKUP(IF(F5916&gt;7,8,IF(F5916=0,1,F5916)),pitches[],2,FALSE)+VLOOKUP(IF(E5916&gt;2,3,E5916),smatchups[],2,FALSE)</f>
        <v>0.2792203346663491</v>
      </c>
      <c r="K5916">
        <f t="shared" si="320"/>
        <v>-0.2792203346663491</v>
      </c>
      <c r="L5916">
        <f t="shared" si="319"/>
        <v>0.2792203346663491</v>
      </c>
      <c r="M5916">
        <f t="shared" si="321"/>
        <v>-0.2792203346663491</v>
      </c>
    </row>
    <row r="5917" spans="1:13" x14ac:dyDescent="0.35">
      <c r="A5917" t="str">
        <v>A</v>
      </c>
      <c r="B5917" t="str">
        <v>steej002</v>
      </c>
      <c r="C5917" t="str">
        <v>luplj001</v>
      </c>
      <c r="D5917">
        <v>2</v>
      </c>
      <c r="E5917">
        <v>2</v>
      </c>
      <c r="F5917">
        <v>5</v>
      </c>
      <c r="G5917">
        <v>77</v>
      </c>
      <c r="H5917">
        <v>0</v>
      </c>
      <c r="I5917" t="str">
        <v>starter</v>
      </c>
      <c r="J5917">
        <f>wOBA+VLOOKUP(D5917,order[],2,FALSE)+VLOOKUP(IF(F5917&gt;7,8,IF(F5917=0,1,F5917)),pitches[],2,FALSE)+VLOOKUP(IF(E5917&gt;2,3,E5917),smatchups[],2,FALSE)</f>
        <v>0.30604027642699971</v>
      </c>
      <c r="K5917">
        <f t="shared" si="320"/>
        <v>-0.30604027642699971</v>
      </c>
      <c r="L5917">
        <f t="shared" si="319"/>
        <v>0.30604027642699971</v>
      </c>
      <c r="M5917">
        <f t="shared" si="321"/>
        <v>-0.30604027642699971</v>
      </c>
    </row>
    <row r="5918" spans="1:13" x14ac:dyDescent="0.35">
      <c r="A5918" t="str">
        <v>A</v>
      </c>
      <c r="B5918" t="str">
        <v>steej002</v>
      </c>
      <c r="C5918" t="str">
        <v>martk001</v>
      </c>
      <c r="D5918">
        <v>3</v>
      </c>
      <c r="E5918">
        <v>2</v>
      </c>
      <c r="F5918">
        <v>4</v>
      </c>
      <c r="G5918">
        <v>81</v>
      </c>
      <c r="H5918">
        <v>0</v>
      </c>
      <c r="I5918" t="str">
        <v>starter</v>
      </c>
      <c r="J5918">
        <f>wOBA+VLOOKUP(D5918,order[],2,FALSE)+VLOOKUP(IF(F5918&gt;7,8,IF(F5918=0,1,F5918)),pitches[],2,FALSE)+VLOOKUP(IF(E5918&gt;2,3,E5918),smatchups[],2,FALSE)</f>
        <v>0.27919126952858841</v>
      </c>
      <c r="K5918">
        <f t="shared" si="320"/>
        <v>-0.27919126952858841</v>
      </c>
      <c r="L5918">
        <f t="shared" si="319"/>
        <v>0.27919126952858841</v>
      </c>
      <c r="M5918">
        <f t="shared" si="321"/>
        <v>-0.27919126952858841</v>
      </c>
    </row>
    <row r="5919" spans="1:13" x14ac:dyDescent="0.35">
      <c r="A5919" t="str">
        <v>A</v>
      </c>
      <c r="B5919" t="str">
        <v>steej002</v>
      </c>
      <c r="C5919" t="str">
        <v>walkc002</v>
      </c>
      <c r="D5919">
        <v>4</v>
      </c>
      <c r="E5919">
        <v>2</v>
      </c>
      <c r="F5919">
        <v>1</v>
      </c>
      <c r="G5919">
        <v>82</v>
      </c>
      <c r="H5919">
        <v>0</v>
      </c>
      <c r="I5919" t="str">
        <v>starter</v>
      </c>
      <c r="J5919">
        <f>wOBA+VLOOKUP(D5919,order[],2,FALSE)+VLOOKUP(IF(F5919&gt;7,8,IF(F5919=0,1,F5919)),pitches[],2,FALSE)+VLOOKUP(IF(E5919&gt;2,3,E5919),smatchups[],2,FALSE)</f>
        <v>0.45678611262573215</v>
      </c>
      <c r="K5919">
        <f t="shared" si="320"/>
        <v>-0.45678611262573215</v>
      </c>
      <c r="L5919">
        <f t="shared" si="319"/>
        <v>0.45678611262573215</v>
      </c>
      <c r="M5919">
        <f t="shared" si="321"/>
        <v>-0.45678611262573215</v>
      </c>
    </row>
    <row r="5920" spans="1:13" x14ac:dyDescent="0.35">
      <c r="A5920" t="str">
        <v>A</v>
      </c>
      <c r="B5920" t="str">
        <v>steej002</v>
      </c>
      <c r="C5920" t="str">
        <v>smitp002</v>
      </c>
      <c r="D5920">
        <v>5</v>
      </c>
      <c r="E5920">
        <v>2</v>
      </c>
      <c r="F5920">
        <v>4</v>
      </c>
      <c r="G5920">
        <v>86</v>
      </c>
      <c r="H5920">
        <v>0</v>
      </c>
      <c r="I5920" t="str">
        <v>starter</v>
      </c>
      <c r="J5920">
        <f>wOBA+VLOOKUP(D5920,order[],2,FALSE)+VLOOKUP(IF(F5920&gt;7,8,IF(F5920=0,1,F5920)),pitches[],2,FALSE)+VLOOKUP(IF(E5920&gt;2,3,E5920),smatchups[],2,FALSE)</f>
        <v>0.2833728358424506</v>
      </c>
      <c r="K5920">
        <f t="shared" si="320"/>
        <v>-0.2833728358424506</v>
      </c>
      <c r="L5920">
        <f t="shared" si="319"/>
        <v>0.2833728358424506</v>
      </c>
      <c r="M5920">
        <f t="shared" si="321"/>
        <v>-0.2833728358424506</v>
      </c>
    </row>
    <row r="5921" spans="1:13" x14ac:dyDescent="0.35">
      <c r="A5921" t="str">
        <v>A</v>
      </c>
      <c r="B5921" t="str">
        <v>steej002</v>
      </c>
      <c r="C5921" t="str">
        <v>varsd001</v>
      </c>
      <c r="D5921">
        <v>6</v>
      </c>
      <c r="E5921">
        <v>2</v>
      </c>
      <c r="F5921">
        <v>4</v>
      </c>
      <c r="G5921">
        <v>90</v>
      </c>
      <c r="H5921">
        <v>0</v>
      </c>
      <c r="I5921" t="str">
        <v>starter</v>
      </c>
      <c r="J5921">
        <f>wOBA+VLOOKUP(D5921,order[],2,FALSE)+VLOOKUP(IF(F5921&gt;7,8,IF(F5921=0,1,F5921)),pitches[],2,FALSE)+VLOOKUP(IF(E5921&gt;2,3,E5921),smatchups[],2,FALSE)</f>
        <v>0.2832109903521266</v>
      </c>
      <c r="K5921">
        <f t="shared" si="320"/>
        <v>-0.2832109903521266</v>
      </c>
      <c r="L5921">
        <f t="shared" si="319"/>
        <v>0.2832109903521266</v>
      </c>
      <c r="M5921">
        <f t="shared" si="321"/>
        <v>-0.2832109903521266</v>
      </c>
    </row>
    <row r="5922" spans="1:13" x14ac:dyDescent="0.35">
      <c r="A5922" t="str">
        <v>A</v>
      </c>
      <c r="B5922" t="str">
        <v>greiz001</v>
      </c>
      <c r="C5922" t="str">
        <v>varsd001</v>
      </c>
      <c r="D5922">
        <v>1</v>
      </c>
      <c r="E5922">
        <v>0</v>
      </c>
      <c r="F5922">
        <v>4</v>
      </c>
      <c r="G5922">
        <v>4</v>
      </c>
      <c r="H5922">
        <v>1.2609999999999999</v>
      </c>
      <c r="I5922" t="str">
        <v>starter</v>
      </c>
      <c r="J5922">
        <f>wOBA+VLOOKUP(D5922,order[],2,FALSE)+VLOOKUP(IF(F5922&gt;7,8,IF(F5922=0,1,F5922)),pitches[],2,FALSE)+VLOOKUP(IF(E5922&gt;2,3,E5922),smatchups[],2,FALSE)</f>
        <v>0.25165285697513162</v>
      </c>
      <c r="K5922">
        <f t="shared" si="320"/>
        <v>1.0093471430248684</v>
      </c>
      <c r="L5922">
        <f t="shared" si="319"/>
        <v>0.25346472009628845</v>
      </c>
      <c r="M5922">
        <f t="shared" si="321"/>
        <v>1.0075352799037114</v>
      </c>
    </row>
    <row r="5923" spans="1:13" x14ac:dyDescent="0.35">
      <c r="A5923" t="str">
        <v>A</v>
      </c>
      <c r="B5923" t="str">
        <v>greiz001</v>
      </c>
      <c r="C5923" t="str">
        <v>smitp002</v>
      </c>
      <c r="D5923">
        <v>2</v>
      </c>
      <c r="E5923">
        <v>0</v>
      </c>
      <c r="F5923">
        <v>5</v>
      </c>
      <c r="G5923">
        <v>9</v>
      </c>
      <c r="H5923">
        <v>2.0720000000000001</v>
      </c>
      <c r="I5923" t="str">
        <v>starter</v>
      </c>
      <c r="J5923">
        <f>wOBA+VLOOKUP(D5923,order[],2,FALSE)+VLOOKUP(IF(F5923&gt;7,8,IF(F5923=0,1,F5923)),pitches[],2,FALSE)+VLOOKUP(IF(E5923&gt;2,3,E5923),smatchups[],2,FALSE)</f>
        <v>0.27847279873578223</v>
      </c>
      <c r="K5923">
        <f t="shared" si="320"/>
        <v>1.7935272012642178</v>
      </c>
      <c r="L5923">
        <f t="shared" si="319"/>
        <v>0.28028466185693907</v>
      </c>
      <c r="M5923">
        <f t="shared" si="321"/>
        <v>1.7917153381430611</v>
      </c>
    </row>
    <row r="5924" spans="1:13" x14ac:dyDescent="0.35">
      <c r="A5924" t="str">
        <v>A</v>
      </c>
      <c r="B5924" t="str">
        <v>greiz001</v>
      </c>
      <c r="C5924" t="str">
        <v>martk001</v>
      </c>
      <c r="D5924">
        <v>3</v>
      </c>
      <c r="E5924">
        <v>0</v>
      </c>
      <c r="F5924">
        <v>6</v>
      </c>
      <c r="G5924">
        <v>15</v>
      </c>
      <c r="H5924">
        <v>0</v>
      </c>
      <c r="I5924" t="str">
        <v>starter</v>
      </c>
      <c r="J5924">
        <f>wOBA+VLOOKUP(D5924,order[],2,FALSE)+VLOOKUP(IF(F5924&gt;7,8,IF(F5924=0,1,F5924)),pitches[],2,FALSE)+VLOOKUP(IF(E5924&gt;2,3,E5924),smatchups[],2,FALSE)</f>
        <v>0.30045489213726967</v>
      </c>
      <c r="K5924">
        <f t="shared" si="320"/>
        <v>-0.30045489213726967</v>
      </c>
      <c r="L5924">
        <f t="shared" si="319"/>
        <v>0.3022667552584265</v>
      </c>
      <c r="M5924">
        <f t="shared" si="321"/>
        <v>-0.3022667552584265</v>
      </c>
    </row>
    <row r="5925" spans="1:13" x14ac:dyDescent="0.35">
      <c r="A5925" t="str">
        <v>A</v>
      </c>
      <c r="B5925" t="str">
        <v>greiz001</v>
      </c>
      <c r="C5925" t="str">
        <v>walkc002</v>
      </c>
      <c r="D5925">
        <v>4</v>
      </c>
      <c r="E5925">
        <v>0</v>
      </c>
      <c r="F5925">
        <v>4</v>
      </c>
      <c r="G5925">
        <v>19</v>
      </c>
      <c r="H5925">
        <v>2.0720000000000001</v>
      </c>
      <c r="I5925" t="str">
        <v>starter</v>
      </c>
      <c r="J5925">
        <f>wOBA+VLOOKUP(D5925,order[],2,FALSE)+VLOOKUP(IF(F5925&gt;7,8,IF(F5925=0,1,F5925)),pitches[],2,FALSE)+VLOOKUP(IF(E5925&gt;2,3,E5925),smatchups[],2,FALSE)</f>
        <v>0.26758707174456114</v>
      </c>
      <c r="K5925">
        <f t="shared" si="320"/>
        <v>1.8044129282554389</v>
      </c>
      <c r="L5925">
        <f t="shared" si="319"/>
        <v>0.26939893486571798</v>
      </c>
      <c r="M5925">
        <f t="shared" si="321"/>
        <v>1.8026010651342821</v>
      </c>
    </row>
    <row r="5926" spans="1:13" x14ac:dyDescent="0.35">
      <c r="A5926" t="str">
        <v>A</v>
      </c>
      <c r="B5926" t="str">
        <v>greiz001</v>
      </c>
      <c r="C5926" t="str">
        <v>perad001</v>
      </c>
      <c r="D5926">
        <v>5</v>
      </c>
      <c r="E5926">
        <v>0</v>
      </c>
      <c r="F5926">
        <v>4</v>
      </c>
      <c r="G5926">
        <v>23</v>
      </c>
      <c r="H5926">
        <v>0</v>
      </c>
      <c r="I5926" t="str">
        <v>starter</v>
      </c>
      <c r="J5926">
        <f>wOBA+VLOOKUP(D5926,order[],2,FALSE)+VLOOKUP(IF(F5926&gt;7,8,IF(F5926=0,1,F5926)),pitches[],2,FALSE)+VLOOKUP(IF(E5926&gt;2,3,E5926),smatchups[],2,FALSE)</f>
        <v>0.25580535815123312</v>
      </c>
      <c r="K5926">
        <f t="shared" si="320"/>
        <v>-0.25580535815123312</v>
      </c>
      <c r="L5926">
        <f t="shared" si="319"/>
        <v>0.25761722127238995</v>
      </c>
      <c r="M5926">
        <f t="shared" si="321"/>
        <v>-0.25761722127238995</v>
      </c>
    </row>
    <row r="5927" spans="1:13" x14ac:dyDescent="0.35">
      <c r="A5927" t="str">
        <v>A</v>
      </c>
      <c r="B5927" t="str">
        <v>greiz001</v>
      </c>
      <c r="C5927" t="str">
        <v>mccaj003</v>
      </c>
      <c r="D5927">
        <v>6</v>
      </c>
      <c r="E5927">
        <v>0</v>
      </c>
      <c r="F5927">
        <v>5</v>
      </c>
      <c r="G5927">
        <v>28</v>
      </c>
      <c r="H5927">
        <v>0</v>
      </c>
      <c r="I5927" t="str">
        <v>starter</v>
      </c>
      <c r="J5927">
        <f>wOBA+VLOOKUP(D5927,order[],2,FALSE)+VLOOKUP(IF(F5927&gt;7,8,IF(F5927=0,1,F5927)),pitches[],2,FALSE)+VLOOKUP(IF(E5927&gt;2,3,E5927),smatchups[],2,FALSE)</f>
        <v>0.2685269733884687</v>
      </c>
      <c r="K5927">
        <f t="shared" si="320"/>
        <v>-0.2685269733884687</v>
      </c>
      <c r="L5927">
        <f t="shared" si="319"/>
        <v>0.27033883650962554</v>
      </c>
      <c r="M5927">
        <f t="shared" si="321"/>
        <v>-0.27033883650962554</v>
      </c>
    </row>
    <row r="5928" spans="1:13" x14ac:dyDescent="0.35">
      <c r="A5928" t="str">
        <v>A</v>
      </c>
      <c r="B5928" t="str">
        <v>greiz001</v>
      </c>
      <c r="C5928" t="str">
        <v>perdg001</v>
      </c>
      <c r="D5928">
        <v>7</v>
      </c>
      <c r="E5928">
        <v>0</v>
      </c>
      <c r="F5928">
        <v>2</v>
      </c>
      <c r="G5928">
        <v>30</v>
      </c>
      <c r="H5928">
        <v>0</v>
      </c>
      <c r="I5928" t="str">
        <v>starter</v>
      </c>
      <c r="J5928">
        <f>wOBA+VLOOKUP(D5928,order[],2,FALSE)+VLOOKUP(IF(F5928&gt;7,8,IF(F5928=0,1,F5928)),pitches[],2,FALSE)+VLOOKUP(IF(E5928&gt;2,3,E5928),smatchups[],2,FALSE)</f>
        <v>0.33531462587913058</v>
      </c>
      <c r="K5928">
        <f t="shared" si="320"/>
        <v>-0.33531462587913058</v>
      </c>
      <c r="L5928">
        <f t="shared" si="319"/>
        <v>0.33712648900028741</v>
      </c>
      <c r="M5928">
        <f t="shared" si="321"/>
        <v>-0.33712648900028741</v>
      </c>
    </row>
    <row r="5929" spans="1:13" x14ac:dyDescent="0.35">
      <c r="A5929" t="str">
        <v>A</v>
      </c>
      <c r="B5929" t="str">
        <v>greiz001</v>
      </c>
      <c r="C5929" t="str">
        <v>ellid002</v>
      </c>
      <c r="D5929">
        <v>8</v>
      </c>
      <c r="E5929">
        <v>0</v>
      </c>
      <c r="F5929">
        <v>4</v>
      </c>
      <c r="G5929">
        <v>34</v>
      </c>
      <c r="H5929">
        <v>0</v>
      </c>
      <c r="I5929" t="str">
        <v>starter</v>
      </c>
      <c r="J5929">
        <f>wOBA+VLOOKUP(D5929,order[],2,FALSE)+VLOOKUP(IF(F5929&gt;7,8,IF(F5929=0,1,F5929)),pitches[],2,FALSE)+VLOOKUP(IF(E5929&gt;2,3,E5929),smatchups[],2,FALSE)</f>
        <v>0.21391658124213037</v>
      </c>
      <c r="K5929">
        <f t="shared" si="320"/>
        <v>-0.21391658124213037</v>
      </c>
      <c r="L5929">
        <f t="shared" si="319"/>
        <v>0.21572844436328717</v>
      </c>
      <c r="M5929">
        <f t="shared" si="321"/>
        <v>-0.21572844436328717</v>
      </c>
    </row>
    <row r="5930" spans="1:13" x14ac:dyDescent="0.35">
      <c r="A5930" t="str">
        <v>A</v>
      </c>
      <c r="B5930" t="str">
        <v>greiz001</v>
      </c>
      <c r="C5930" t="str">
        <v>greig001</v>
      </c>
      <c r="D5930">
        <v>9</v>
      </c>
      <c r="E5930">
        <v>0</v>
      </c>
      <c r="F5930">
        <v>6</v>
      </c>
      <c r="G5930">
        <v>40</v>
      </c>
      <c r="H5930">
        <v>0.72</v>
      </c>
      <c r="I5930" t="str">
        <v>starter</v>
      </c>
      <c r="J5930">
        <f>wOBA+VLOOKUP(D5930,order[],2,FALSE)+VLOOKUP(IF(F5930&gt;7,8,IF(F5930=0,1,F5930)),pitches[],2,FALSE)+VLOOKUP(IF(E5930&gt;2,3,E5930),smatchups[],2,FALSE)</f>
        <v>0.31259133665062189</v>
      </c>
      <c r="K5930">
        <f t="shared" si="320"/>
        <v>0.40740866334937809</v>
      </c>
      <c r="L5930">
        <f t="shared" si="319"/>
        <v>0.31440319977177872</v>
      </c>
      <c r="M5930">
        <f t="shared" si="321"/>
        <v>0.40559680022822125</v>
      </c>
    </row>
    <row r="5931" spans="1:13" x14ac:dyDescent="0.35">
      <c r="A5931" t="str">
        <v>A</v>
      </c>
      <c r="B5931" t="str">
        <v>greiz001</v>
      </c>
      <c r="C5931" t="str">
        <v>varsd001</v>
      </c>
      <c r="D5931">
        <v>1</v>
      </c>
      <c r="E5931">
        <v>1</v>
      </c>
      <c r="F5931">
        <v>3</v>
      </c>
      <c r="G5931">
        <v>43</v>
      </c>
      <c r="H5931">
        <v>0</v>
      </c>
      <c r="I5931" t="str">
        <v>starter</v>
      </c>
      <c r="J5931">
        <f>wOBA+VLOOKUP(D5931,order[],2,FALSE)+VLOOKUP(IF(F5931&gt;7,8,IF(F5931=0,1,F5931)),pitches[],2,FALSE)+VLOOKUP(IF(E5931&gt;2,3,E5931),smatchups[],2,FALSE)</f>
        <v>0.28714802268272538</v>
      </c>
      <c r="K5931">
        <f t="shared" si="320"/>
        <v>-0.28714802268272538</v>
      </c>
      <c r="L5931">
        <f t="shared" si="319"/>
        <v>0.28714802268272538</v>
      </c>
      <c r="M5931">
        <f t="shared" si="321"/>
        <v>-0.28714802268272538</v>
      </c>
    </row>
    <row r="5932" spans="1:13" x14ac:dyDescent="0.35">
      <c r="A5932" t="str">
        <v>A</v>
      </c>
      <c r="B5932" t="str">
        <v>greiz001</v>
      </c>
      <c r="C5932" t="str">
        <v>smitp002</v>
      </c>
      <c r="D5932">
        <v>2</v>
      </c>
      <c r="E5932">
        <v>1</v>
      </c>
      <c r="F5932">
        <v>7</v>
      </c>
      <c r="G5932">
        <v>50</v>
      </c>
      <c r="H5932">
        <v>0.72</v>
      </c>
      <c r="I5932" t="str">
        <v>starter</v>
      </c>
      <c r="J5932">
        <f>wOBA+VLOOKUP(D5932,order[],2,FALSE)+VLOOKUP(IF(F5932&gt;7,8,IF(F5932=0,1,F5932)),pitches[],2,FALSE)+VLOOKUP(IF(E5932&gt;2,3,E5932),smatchups[],2,FALSE)</f>
        <v>0.38926925651797717</v>
      </c>
      <c r="K5932">
        <f t="shared" si="320"/>
        <v>0.3307307434820228</v>
      </c>
      <c r="L5932">
        <f t="shared" si="319"/>
        <v>0.38926925651797717</v>
      </c>
      <c r="M5932">
        <f t="shared" si="321"/>
        <v>0.3307307434820228</v>
      </c>
    </row>
    <row r="5933" spans="1:13" x14ac:dyDescent="0.35">
      <c r="A5933" t="str">
        <v>A</v>
      </c>
      <c r="B5933" t="str">
        <v>greiz001</v>
      </c>
      <c r="C5933" t="str">
        <v>martk001</v>
      </c>
      <c r="D5933">
        <v>3</v>
      </c>
      <c r="E5933">
        <v>1</v>
      </c>
      <c r="F5933">
        <v>6</v>
      </c>
      <c r="G5933">
        <v>56</v>
      </c>
      <c r="H5933">
        <v>0.72</v>
      </c>
      <c r="I5933" t="str">
        <v>starter</v>
      </c>
      <c r="J5933">
        <f>wOBA+VLOOKUP(D5933,order[],2,FALSE)+VLOOKUP(IF(F5933&gt;7,8,IF(F5933=0,1,F5933)),pitches[],2,FALSE)+VLOOKUP(IF(E5933&gt;2,3,E5933),smatchups[],2,FALSE)</f>
        <v>0.3260162509115393</v>
      </c>
      <c r="K5933">
        <f t="shared" si="320"/>
        <v>0.39398374908846068</v>
      </c>
      <c r="L5933">
        <f t="shared" si="319"/>
        <v>0.3260162509115393</v>
      </c>
      <c r="M5933">
        <f t="shared" si="321"/>
        <v>0.39398374908846068</v>
      </c>
    </row>
    <row r="5934" spans="1:13" x14ac:dyDescent="0.35">
      <c r="A5934" t="str">
        <v>A</v>
      </c>
      <c r="B5934" t="str">
        <v>greiz001</v>
      </c>
      <c r="C5934" t="str">
        <v>walkc002</v>
      </c>
      <c r="D5934">
        <v>4</v>
      </c>
      <c r="E5934">
        <v>1</v>
      </c>
      <c r="F5934">
        <v>2</v>
      </c>
      <c r="G5934">
        <v>58</v>
      </c>
      <c r="H5934">
        <v>0</v>
      </c>
      <c r="I5934" t="str">
        <v>starter</v>
      </c>
      <c r="J5934">
        <f>wOBA+VLOOKUP(D5934,order[],2,FALSE)+VLOOKUP(IF(F5934&gt;7,8,IF(F5934=0,1,F5934)),pitches[],2,FALSE)+VLOOKUP(IF(E5934&gt;2,3,E5934),smatchups[],2,FALSE)</f>
        <v>0.40162644805968917</v>
      </c>
      <c r="K5934">
        <f t="shared" si="320"/>
        <v>-0.40162644805968917</v>
      </c>
      <c r="L5934">
        <f t="shared" si="319"/>
        <v>0.40162644805968917</v>
      </c>
      <c r="M5934">
        <f t="shared" si="321"/>
        <v>-0.40162644805968917</v>
      </c>
    </row>
    <row r="5935" spans="1:13" x14ac:dyDescent="0.35">
      <c r="A5935" t="str">
        <v>A</v>
      </c>
      <c r="B5935" t="str">
        <v>greiz001</v>
      </c>
      <c r="C5935" t="str">
        <v>perad001</v>
      </c>
      <c r="D5935">
        <v>5</v>
      </c>
      <c r="E5935">
        <v>1</v>
      </c>
      <c r="F5935">
        <v>4</v>
      </c>
      <c r="G5935">
        <v>62</v>
      </c>
      <c r="H5935">
        <v>0.88400000000000001</v>
      </c>
      <c r="I5935" t="str">
        <v>starter</v>
      </c>
      <c r="J5935">
        <f>wOBA+VLOOKUP(D5935,order[],2,FALSE)+VLOOKUP(IF(F5935&gt;7,8,IF(F5935=0,1,F5935)),pitches[],2,FALSE)+VLOOKUP(IF(E5935&gt;2,3,E5935),smatchups[],2,FALSE)</f>
        <v>0.28136671692550275</v>
      </c>
      <c r="K5935">
        <f t="shared" si="320"/>
        <v>0.60263328307449726</v>
      </c>
      <c r="L5935">
        <f t="shared" si="319"/>
        <v>0.28136671692550275</v>
      </c>
      <c r="M5935">
        <f t="shared" si="321"/>
        <v>0.60263328307449726</v>
      </c>
    </row>
    <row r="5936" spans="1:13" x14ac:dyDescent="0.35">
      <c r="A5936" t="str">
        <v>A</v>
      </c>
      <c r="B5936" t="str">
        <v>greiz001</v>
      </c>
      <c r="C5936" t="str">
        <v>mccaj003</v>
      </c>
      <c r="D5936">
        <v>6</v>
      </c>
      <c r="E5936">
        <v>1</v>
      </c>
      <c r="F5936">
        <v>4</v>
      </c>
      <c r="G5936">
        <v>66</v>
      </c>
      <c r="H5936">
        <v>0</v>
      </c>
      <c r="I5936" t="str">
        <v>starter</v>
      </c>
      <c r="J5936">
        <f>wOBA+VLOOKUP(D5936,order[],2,FALSE)+VLOOKUP(IF(F5936&gt;7,8,IF(F5936=0,1,F5936)),pitches[],2,FALSE)+VLOOKUP(IF(E5936&gt;2,3,E5936),smatchups[],2,FALSE)</f>
        <v>0.28120487143517875</v>
      </c>
      <c r="K5936">
        <f t="shared" si="320"/>
        <v>-0.28120487143517875</v>
      </c>
      <c r="L5936">
        <f t="shared" si="319"/>
        <v>0.28120487143517875</v>
      </c>
      <c r="M5936">
        <f t="shared" si="321"/>
        <v>-0.28120487143517875</v>
      </c>
    </row>
    <row r="5937" spans="1:13" x14ac:dyDescent="0.35">
      <c r="A5937" t="str">
        <v>A</v>
      </c>
      <c r="B5937" t="str">
        <v>greiz001</v>
      </c>
      <c r="C5937" t="str">
        <v>perdg001</v>
      </c>
      <c r="D5937">
        <v>7</v>
      </c>
      <c r="E5937">
        <v>1</v>
      </c>
      <c r="F5937">
        <v>7</v>
      </c>
      <c r="G5937">
        <v>73</v>
      </c>
      <c r="H5937">
        <v>0</v>
      </c>
      <c r="I5937" t="str">
        <v>starter</v>
      </c>
      <c r="J5937">
        <f>wOBA+VLOOKUP(D5937,order[],2,FALSE)+VLOOKUP(IF(F5937&gt;7,8,IF(F5937=0,1,F5937)),pitches[],2,FALSE)+VLOOKUP(IF(E5937&gt;2,3,E5937),smatchups[],2,FALSE)</f>
        <v>0.3505165268480267</v>
      </c>
      <c r="K5937">
        <f t="shared" si="320"/>
        <v>-0.3505165268480267</v>
      </c>
      <c r="L5937">
        <f t="shared" si="319"/>
        <v>0.3505165268480267</v>
      </c>
      <c r="M5937">
        <f t="shared" si="321"/>
        <v>-0.3505165268480267</v>
      </c>
    </row>
    <row r="5938" spans="1:13" x14ac:dyDescent="0.35">
      <c r="A5938" t="str">
        <v>A</v>
      </c>
      <c r="B5938" t="str">
        <v>greiz001</v>
      </c>
      <c r="C5938" t="str">
        <v>hagej001</v>
      </c>
      <c r="D5938">
        <v>8</v>
      </c>
      <c r="E5938">
        <v>0</v>
      </c>
      <c r="F5938">
        <v>3</v>
      </c>
      <c r="G5938">
        <v>76</v>
      </c>
      <c r="H5938">
        <v>0</v>
      </c>
      <c r="I5938" t="str">
        <v>starter</v>
      </c>
      <c r="J5938">
        <f>wOBA+VLOOKUP(D5938,order[],2,FALSE)+VLOOKUP(IF(F5938&gt;7,8,IF(F5938=0,1,F5938)),pitches[],2,FALSE)+VLOOKUP(IF(E5938&gt;2,3,E5938),smatchups[],2,FALSE)</f>
        <v>0.2238503881754545</v>
      </c>
      <c r="K5938">
        <f t="shared" si="320"/>
        <v>-0.2238503881754545</v>
      </c>
      <c r="L5938">
        <f t="shared" si="319"/>
        <v>0.2256622512966113</v>
      </c>
      <c r="M5938">
        <f t="shared" si="321"/>
        <v>-0.2256622512966113</v>
      </c>
    </row>
    <row r="5939" spans="1:13" x14ac:dyDescent="0.35">
      <c r="A5939" t="str">
        <v>A</v>
      </c>
      <c r="B5939" t="str">
        <v>greiz001</v>
      </c>
      <c r="C5939" t="str">
        <v>greig001</v>
      </c>
      <c r="D5939">
        <v>9</v>
      </c>
      <c r="E5939">
        <v>1</v>
      </c>
      <c r="F5939">
        <v>3</v>
      </c>
      <c r="G5939">
        <v>79</v>
      </c>
      <c r="H5939">
        <v>0.88400000000000001</v>
      </c>
      <c r="I5939" t="str">
        <v>starter</v>
      </c>
      <c r="J5939">
        <f>wOBA+VLOOKUP(D5939,order[],2,FALSE)+VLOOKUP(IF(F5939&gt;7,8,IF(F5939=0,1,F5939)),pitches[],2,FALSE)+VLOOKUP(IF(E5939&gt;2,3,E5939),smatchups[],2,FALSE)</f>
        <v>0.29925540205831691</v>
      </c>
      <c r="K5939">
        <f t="shared" si="320"/>
        <v>0.5847445979416831</v>
      </c>
      <c r="L5939">
        <f t="shared" si="319"/>
        <v>0.29925540205831691</v>
      </c>
      <c r="M5939">
        <f t="shared" si="321"/>
        <v>0.5847445979416831</v>
      </c>
    </row>
    <row r="5940" spans="1:13" x14ac:dyDescent="0.35">
      <c r="A5940" t="str">
        <v>A</v>
      </c>
      <c r="B5940" t="str">
        <v>greiz001</v>
      </c>
      <c r="C5940" t="str">
        <v>varsd001</v>
      </c>
      <c r="D5940">
        <v>1</v>
      </c>
      <c r="E5940">
        <v>2</v>
      </c>
      <c r="F5940">
        <v>3</v>
      </c>
      <c r="G5940">
        <v>82</v>
      </c>
      <c r="H5940">
        <v>0</v>
      </c>
      <c r="I5940" t="str">
        <v>starter</v>
      </c>
      <c r="J5940">
        <f>wOBA+VLOOKUP(D5940,order[],2,FALSE)+VLOOKUP(IF(F5940&gt;7,8,IF(F5940=0,1,F5940)),pitches[],2,FALSE)+VLOOKUP(IF(E5940&gt;2,3,E5940),smatchups[],2,FALSE)</f>
        <v>0.28915414159967323</v>
      </c>
      <c r="K5940">
        <f t="shared" si="320"/>
        <v>-0.28915414159967323</v>
      </c>
      <c r="L5940">
        <f t="shared" si="319"/>
        <v>0.28915414159967323</v>
      </c>
      <c r="M5940">
        <f t="shared" si="321"/>
        <v>-0.28915414159967323</v>
      </c>
    </row>
    <row r="5941" spans="1:13" x14ac:dyDescent="0.35">
      <c r="A5941" t="str">
        <v>A</v>
      </c>
      <c r="B5941" t="str">
        <v>greiz001</v>
      </c>
      <c r="C5941" t="str">
        <v>smitp002</v>
      </c>
      <c r="D5941">
        <v>2</v>
      </c>
      <c r="E5941">
        <v>2</v>
      </c>
      <c r="F5941">
        <v>5</v>
      </c>
      <c r="G5941">
        <v>87</v>
      </c>
      <c r="H5941">
        <v>0.72</v>
      </c>
      <c r="I5941" t="str">
        <v>starter</v>
      </c>
      <c r="J5941">
        <f>wOBA+VLOOKUP(D5941,order[],2,FALSE)+VLOOKUP(IF(F5941&gt;7,8,IF(F5941=0,1,F5941)),pitches[],2,FALSE)+VLOOKUP(IF(E5941&gt;2,3,E5941),smatchups[],2,FALSE)</f>
        <v>0.30604027642699971</v>
      </c>
      <c r="K5941">
        <f t="shared" si="320"/>
        <v>0.41395972357300026</v>
      </c>
      <c r="L5941">
        <f t="shared" si="319"/>
        <v>0.30604027642699971</v>
      </c>
      <c r="M5941">
        <f t="shared" si="321"/>
        <v>0.41395972357300026</v>
      </c>
    </row>
    <row r="5942" spans="1:13" x14ac:dyDescent="0.35">
      <c r="A5942" t="str">
        <v>A</v>
      </c>
      <c r="B5942" t="str">
        <v>heasj001</v>
      </c>
      <c r="C5942" t="str">
        <v>varsd001</v>
      </c>
      <c r="D5942">
        <v>1</v>
      </c>
      <c r="E5942">
        <v>0</v>
      </c>
      <c r="F5942">
        <v>2</v>
      </c>
      <c r="G5942">
        <v>2</v>
      </c>
      <c r="H5942">
        <v>2.0720000000000001</v>
      </c>
      <c r="I5942" t="str">
        <v>starter</v>
      </c>
      <c r="J5942">
        <f>wOBA+VLOOKUP(D5942,order[],2,FALSE)+VLOOKUP(IF(F5942&gt;7,8,IF(F5942=0,1,F5942)),pitches[],2,FALSE)+VLOOKUP(IF(E5942&gt;2,3,E5942),smatchups[],2,FALSE)</f>
        <v>0.36013087451599002</v>
      </c>
      <c r="K5942">
        <f t="shared" si="320"/>
        <v>1.7118691254840099</v>
      </c>
      <c r="L5942">
        <f t="shared" si="319"/>
        <v>0.36194273763714685</v>
      </c>
      <c r="M5942">
        <f t="shared" si="321"/>
        <v>1.7100572623628532</v>
      </c>
    </row>
    <row r="5943" spans="1:13" x14ac:dyDescent="0.35">
      <c r="A5943" t="str">
        <v>A</v>
      </c>
      <c r="B5943" t="str">
        <v>heasj001</v>
      </c>
      <c r="C5943" t="str">
        <v>smitp002</v>
      </c>
      <c r="D5943">
        <v>2</v>
      </c>
      <c r="E5943">
        <v>0</v>
      </c>
      <c r="F5943">
        <v>5</v>
      </c>
      <c r="G5943">
        <v>7</v>
      </c>
      <c r="H5943">
        <v>0.72</v>
      </c>
      <c r="I5943" t="str">
        <v>starter</v>
      </c>
      <c r="J5943">
        <f>wOBA+VLOOKUP(D5943,order[],2,FALSE)+VLOOKUP(IF(F5943&gt;7,8,IF(F5943=0,1,F5943)),pitches[],2,FALSE)+VLOOKUP(IF(E5943&gt;2,3,E5943),smatchups[],2,FALSE)</f>
        <v>0.27847279873578223</v>
      </c>
      <c r="K5943">
        <f t="shared" si="320"/>
        <v>0.44152720126421774</v>
      </c>
      <c r="L5943">
        <f t="shared" si="319"/>
        <v>0.28028466185693907</v>
      </c>
      <c r="M5943">
        <f t="shared" si="321"/>
        <v>0.43971533814306091</v>
      </c>
    </row>
    <row r="5944" spans="1:13" x14ac:dyDescent="0.35">
      <c r="A5944" t="str">
        <v>A</v>
      </c>
      <c r="B5944" t="str">
        <v>heasj001</v>
      </c>
      <c r="C5944" t="str">
        <v>martk001</v>
      </c>
      <c r="D5944">
        <v>3</v>
      </c>
      <c r="E5944">
        <v>0</v>
      </c>
      <c r="F5944">
        <v>2</v>
      </c>
      <c r="G5944">
        <v>9</v>
      </c>
      <c r="H5944">
        <v>0</v>
      </c>
      <c r="I5944" t="str">
        <v>starter</v>
      </c>
      <c r="J5944">
        <f>wOBA+VLOOKUP(D5944,order[],2,FALSE)+VLOOKUP(IF(F5944&gt;7,8,IF(F5944=0,1,F5944)),pitches[],2,FALSE)+VLOOKUP(IF(E5944&gt;2,3,E5944),smatchups[],2,FALSE)</f>
        <v>0.36010180937822933</v>
      </c>
      <c r="K5944">
        <f t="shared" si="320"/>
        <v>-0.36010180937822933</v>
      </c>
      <c r="L5944">
        <f t="shared" si="319"/>
        <v>0.36191367249938616</v>
      </c>
      <c r="M5944">
        <f t="shared" si="321"/>
        <v>-0.36191367249938616</v>
      </c>
    </row>
    <row r="5945" spans="1:13" x14ac:dyDescent="0.35">
      <c r="A5945" t="str">
        <v>A</v>
      </c>
      <c r="B5945" t="str">
        <v>heasj001</v>
      </c>
      <c r="C5945" t="str">
        <v>walkc002</v>
      </c>
      <c r="D5945">
        <v>4</v>
      </c>
      <c r="E5945">
        <v>0</v>
      </c>
      <c r="F5945">
        <v>2</v>
      </c>
      <c r="G5945">
        <v>11</v>
      </c>
      <c r="H5945">
        <v>0</v>
      </c>
      <c r="I5945" t="str">
        <v>starter</v>
      </c>
      <c r="J5945">
        <f>wOBA+VLOOKUP(D5945,order[],2,FALSE)+VLOOKUP(IF(F5945&gt;7,8,IF(F5945=0,1,F5945)),pitches[],2,FALSE)+VLOOKUP(IF(E5945&gt;2,3,E5945),smatchups[],2,FALSE)</f>
        <v>0.37606508928541954</v>
      </c>
      <c r="K5945">
        <f t="shared" si="320"/>
        <v>-0.37606508928541954</v>
      </c>
      <c r="L5945">
        <f t="shared" si="319"/>
        <v>0.37787695240657637</v>
      </c>
      <c r="M5945">
        <f t="shared" si="321"/>
        <v>-0.37787695240657637</v>
      </c>
    </row>
    <row r="5946" spans="1:13" x14ac:dyDescent="0.35">
      <c r="A5946" t="str">
        <v>A</v>
      </c>
      <c r="B5946" t="str">
        <v>heasj001</v>
      </c>
      <c r="C5946" t="str">
        <v>perad001</v>
      </c>
      <c r="D5946">
        <v>5</v>
      </c>
      <c r="E5946">
        <v>0</v>
      </c>
      <c r="F5946">
        <v>4</v>
      </c>
      <c r="G5946">
        <v>15</v>
      </c>
      <c r="H5946">
        <v>0</v>
      </c>
      <c r="I5946" t="str">
        <v>starter</v>
      </c>
      <c r="J5946">
        <f>wOBA+VLOOKUP(D5946,order[],2,FALSE)+VLOOKUP(IF(F5946&gt;7,8,IF(F5946=0,1,F5946)),pitches[],2,FALSE)+VLOOKUP(IF(E5946&gt;2,3,E5946),smatchups[],2,FALSE)</f>
        <v>0.25580535815123312</v>
      </c>
      <c r="K5946">
        <f t="shared" si="320"/>
        <v>-0.25580535815123312</v>
      </c>
      <c r="L5946">
        <f t="shared" si="319"/>
        <v>0.25761722127238995</v>
      </c>
      <c r="M5946">
        <f t="shared" si="321"/>
        <v>-0.25761722127238995</v>
      </c>
    </row>
    <row r="5947" spans="1:13" x14ac:dyDescent="0.35">
      <c r="A5947" t="str">
        <v>A</v>
      </c>
      <c r="B5947" t="str">
        <v>heasj001</v>
      </c>
      <c r="C5947" t="str">
        <v>mccaj003</v>
      </c>
      <c r="D5947">
        <v>6</v>
      </c>
      <c r="E5947">
        <v>0</v>
      </c>
      <c r="F5947">
        <v>4</v>
      </c>
      <c r="G5947">
        <v>19</v>
      </c>
      <c r="H5947">
        <v>0.72</v>
      </c>
      <c r="I5947" t="str">
        <v>starter</v>
      </c>
      <c r="J5947">
        <f>wOBA+VLOOKUP(D5947,order[],2,FALSE)+VLOOKUP(IF(F5947&gt;7,8,IF(F5947=0,1,F5947)),pitches[],2,FALSE)+VLOOKUP(IF(E5947&gt;2,3,E5947),smatchups[],2,FALSE)</f>
        <v>0.25564351266090912</v>
      </c>
      <c r="K5947">
        <f t="shared" si="320"/>
        <v>0.46435648733909085</v>
      </c>
      <c r="L5947">
        <f t="shared" si="319"/>
        <v>0.25745537578206595</v>
      </c>
      <c r="M5947">
        <f t="shared" si="321"/>
        <v>0.46254462421793402</v>
      </c>
    </row>
    <row r="5948" spans="1:13" x14ac:dyDescent="0.35">
      <c r="A5948" t="str">
        <v>A</v>
      </c>
      <c r="B5948" t="str">
        <v>heasj001</v>
      </c>
      <c r="C5948" t="str">
        <v>thoma004</v>
      </c>
      <c r="D5948">
        <v>7</v>
      </c>
      <c r="E5948">
        <v>0</v>
      </c>
      <c r="F5948">
        <v>6</v>
      </c>
      <c r="G5948">
        <v>25</v>
      </c>
      <c r="H5948">
        <v>0</v>
      </c>
      <c r="I5948" t="str">
        <v>starter</v>
      </c>
      <c r="J5948">
        <f>wOBA+VLOOKUP(D5948,order[],2,FALSE)+VLOOKUP(IF(F5948&gt;7,8,IF(F5948=0,1,F5948)),pitches[],2,FALSE)+VLOOKUP(IF(E5948&gt;2,3,E5948),smatchups[],2,FALSE)</f>
        <v>0.27566770863817092</v>
      </c>
      <c r="K5948">
        <f t="shared" si="320"/>
        <v>-0.27566770863817092</v>
      </c>
      <c r="L5948">
        <f t="shared" si="319"/>
        <v>0.27747957175932775</v>
      </c>
      <c r="M5948">
        <f t="shared" si="321"/>
        <v>-0.27747957175932775</v>
      </c>
    </row>
    <row r="5949" spans="1:13" x14ac:dyDescent="0.35">
      <c r="A5949" t="str">
        <v>A</v>
      </c>
      <c r="B5949" t="str">
        <v>heasj001</v>
      </c>
      <c r="C5949" t="str">
        <v>perdg001</v>
      </c>
      <c r="D5949">
        <v>8</v>
      </c>
      <c r="E5949">
        <v>0</v>
      </c>
      <c r="F5949">
        <v>5</v>
      </c>
      <c r="G5949">
        <v>30</v>
      </c>
      <c r="H5949">
        <v>0.72</v>
      </c>
      <c r="I5949" t="str">
        <v>starter</v>
      </c>
      <c r="J5949">
        <f>wOBA+VLOOKUP(D5949,order[],2,FALSE)+VLOOKUP(IF(F5949&gt;7,8,IF(F5949=0,1,F5949)),pitches[],2,FALSE)+VLOOKUP(IF(E5949&gt;2,3,E5949),smatchups[],2,FALSE)</f>
        <v>0.22680004196968995</v>
      </c>
      <c r="K5949">
        <f t="shared" si="320"/>
        <v>0.49319995803031003</v>
      </c>
      <c r="L5949">
        <f t="shared" si="319"/>
        <v>0.22861190509084675</v>
      </c>
      <c r="M5949">
        <f t="shared" si="321"/>
        <v>0.49138809490915325</v>
      </c>
    </row>
    <row r="5950" spans="1:13" x14ac:dyDescent="0.35">
      <c r="A5950" t="str">
        <v>A</v>
      </c>
      <c r="B5950" t="str">
        <v>heasj001</v>
      </c>
      <c r="C5950" t="str">
        <v>hagej001</v>
      </c>
      <c r="D5950">
        <v>9</v>
      </c>
      <c r="E5950">
        <v>0</v>
      </c>
      <c r="F5950">
        <v>4</v>
      </c>
      <c r="G5950">
        <v>34</v>
      </c>
      <c r="H5950">
        <v>0.72</v>
      </c>
      <c r="I5950" t="str">
        <v>starter</v>
      </c>
      <c r="J5950">
        <f>wOBA+VLOOKUP(D5950,order[],2,FALSE)+VLOOKUP(IF(F5950&gt;7,8,IF(F5950=0,1,F5950)),pitches[],2,FALSE)+VLOOKUP(IF(E5950&gt;2,3,E5950),smatchups[],2,FALSE)</f>
        <v>0.26376023635072315</v>
      </c>
      <c r="K5950">
        <f t="shared" si="320"/>
        <v>0.45623976364927682</v>
      </c>
      <c r="L5950">
        <f t="shared" si="319"/>
        <v>0.26557209947187999</v>
      </c>
      <c r="M5950">
        <f t="shared" si="321"/>
        <v>0.45442790052811999</v>
      </c>
    </row>
    <row r="5951" spans="1:13" x14ac:dyDescent="0.35">
      <c r="A5951" t="str">
        <v>A</v>
      </c>
      <c r="B5951" t="str">
        <v>heasj001</v>
      </c>
      <c r="C5951" t="str">
        <v>varsd001</v>
      </c>
      <c r="D5951">
        <v>1</v>
      </c>
      <c r="E5951">
        <v>1</v>
      </c>
      <c r="F5951">
        <v>7</v>
      </c>
      <c r="G5951">
        <v>41</v>
      </c>
      <c r="H5951">
        <v>0</v>
      </c>
      <c r="I5951" t="str">
        <v>starter</v>
      </c>
      <c r="J5951">
        <f>wOBA+VLOOKUP(D5951,order[],2,FALSE)+VLOOKUP(IF(F5951&gt;7,8,IF(F5951=0,1,F5951)),pitches[],2,FALSE)+VLOOKUP(IF(E5951&gt;2,3,E5951),smatchups[],2,FALSE)</f>
        <v>0.37533277548488614</v>
      </c>
      <c r="K5951">
        <f t="shared" si="320"/>
        <v>-0.37533277548488614</v>
      </c>
      <c r="L5951">
        <f t="shared" si="319"/>
        <v>0.37533277548488614</v>
      </c>
      <c r="M5951">
        <f t="shared" si="321"/>
        <v>-0.37533277548488614</v>
      </c>
    </row>
    <row r="5952" spans="1:13" x14ac:dyDescent="0.35">
      <c r="A5952" t="str">
        <v>A</v>
      </c>
      <c r="B5952" t="str">
        <v>heasj001</v>
      </c>
      <c r="C5952" t="str">
        <v>smitp002</v>
      </c>
      <c r="D5952">
        <v>2</v>
      </c>
      <c r="E5952">
        <v>1</v>
      </c>
      <c r="F5952">
        <v>4</v>
      </c>
      <c r="G5952">
        <v>45</v>
      </c>
      <c r="H5952">
        <v>0</v>
      </c>
      <c r="I5952" t="str">
        <v>starter</v>
      </c>
      <c r="J5952">
        <f>wOBA+VLOOKUP(D5952,order[],2,FALSE)+VLOOKUP(IF(F5952&gt;7,8,IF(F5952=0,1,F5952)),pitches[],2,FALSE)+VLOOKUP(IF(E5952&gt;2,3,E5952),smatchups[],2,FALSE)</f>
        <v>0.29115069678249228</v>
      </c>
      <c r="K5952">
        <f t="shared" si="320"/>
        <v>-0.29115069678249228</v>
      </c>
      <c r="L5952">
        <f t="shared" si="319"/>
        <v>0.29115069678249228</v>
      </c>
      <c r="M5952">
        <f t="shared" si="321"/>
        <v>-0.29115069678249228</v>
      </c>
    </row>
    <row r="5953" spans="1:13" x14ac:dyDescent="0.35">
      <c r="A5953" t="str">
        <v>A</v>
      </c>
      <c r="B5953" t="str">
        <v>heasj001</v>
      </c>
      <c r="C5953" t="str">
        <v>martk001</v>
      </c>
      <c r="D5953">
        <v>3</v>
      </c>
      <c r="E5953">
        <v>1</v>
      </c>
      <c r="F5953">
        <v>3</v>
      </c>
      <c r="G5953">
        <v>48</v>
      </c>
      <c r="H5953">
        <v>0.88400000000000001</v>
      </c>
      <c r="I5953" t="str">
        <v>starter</v>
      </c>
      <c r="J5953">
        <f>wOBA+VLOOKUP(D5953,order[],2,FALSE)+VLOOKUP(IF(F5953&gt;7,8,IF(F5953=0,1,F5953)),pitches[],2,FALSE)+VLOOKUP(IF(E5953&gt;2,3,E5953),smatchups[],2,FALSE)</f>
        <v>0.28711895754496469</v>
      </c>
      <c r="K5953">
        <f t="shared" si="320"/>
        <v>0.59688104245503526</v>
      </c>
      <c r="L5953">
        <f t="shared" si="319"/>
        <v>0.28711895754496469</v>
      </c>
      <c r="M5953">
        <f t="shared" si="321"/>
        <v>0.59688104245503526</v>
      </c>
    </row>
    <row r="5954" spans="1:13" x14ac:dyDescent="0.35">
      <c r="A5954" t="str">
        <v>A</v>
      </c>
      <c r="B5954" t="str">
        <v>heasj001</v>
      </c>
      <c r="C5954" t="str">
        <v>walkc002</v>
      </c>
      <c r="D5954">
        <v>4</v>
      </c>
      <c r="E5954">
        <v>1</v>
      </c>
      <c r="F5954">
        <v>1</v>
      </c>
      <c r="G5954">
        <v>49</v>
      </c>
      <c r="H5954">
        <v>0</v>
      </c>
      <c r="I5954" t="str">
        <v>starter</v>
      </c>
      <c r="J5954">
        <f>wOBA+VLOOKUP(D5954,order[],2,FALSE)+VLOOKUP(IF(F5954&gt;7,8,IF(F5954=0,1,F5954)),pitches[],2,FALSE)+VLOOKUP(IF(E5954&gt;2,3,E5954),smatchups[],2,FALSE)</f>
        <v>0.4547799937087843</v>
      </c>
      <c r="K5954">
        <f t="shared" si="320"/>
        <v>-0.4547799937087843</v>
      </c>
      <c r="L5954">
        <f t="shared" ref="L5954:L6017" si="322">IF(E5954=0,BF$1+BE$1*F5954,IF(E5954=1,BF$2+BE$2*F5954,IF(E5954=2,BF$3+BE$3*F5954,BF$4+BE$4*F5954)))+J5954</f>
        <v>0.4547799937087843</v>
      </c>
      <c r="M5954">
        <f t="shared" si="321"/>
        <v>-0.4547799937087843</v>
      </c>
    </row>
    <row r="5955" spans="1:13" x14ac:dyDescent="0.35">
      <c r="A5955" t="str">
        <v>A</v>
      </c>
      <c r="B5955" t="str">
        <v>heasj001</v>
      </c>
      <c r="C5955" t="str">
        <v>perad001</v>
      </c>
      <c r="D5955">
        <v>5</v>
      </c>
      <c r="E5955">
        <v>1</v>
      </c>
      <c r="F5955">
        <v>2</v>
      </c>
      <c r="G5955">
        <v>51</v>
      </c>
      <c r="H5955">
        <v>2.0720000000000001</v>
      </c>
      <c r="I5955" t="str">
        <v>starter</v>
      </c>
      <c r="J5955">
        <f>wOBA+VLOOKUP(D5955,order[],2,FALSE)+VLOOKUP(IF(F5955&gt;7,8,IF(F5955=0,1,F5955)),pitches[],2,FALSE)+VLOOKUP(IF(E5955&gt;2,3,E5955),smatchups[],2,FALSE)</f>
        <v>0.38984473446636114</v>
      </c>
      <c r="K5955">
        <f t="shared" ref="K5955:K6018" si="323">H5955-J5955</f>
        <v>1.6821552655336389</v>
      </c>
      <c r="L5955">
        <f t="shared" si="322"/>
        <v>0.38984473446636114</v>
      </c>
      <c r="M5955">
        <f t="shared" ref="M5955:M6018" si="324">H5955-L5955</f>
        <v>1.6821552655336389</v>
      </c>
    </row>
    <row r="5956" spans="1:13" x14ac:dyDescent="0.35">
      <c r="A5956" t="str">
        <v>A</v>
      </c>
      <c r="B5956" t="str">
        <v>heasj001</v>
      </c>
      <c r="C5956" t="str">
        <v>mccaj003</v>
      </c>
      <c r="D5956">
        <v>6</v>
      </c>
      <c r="E5956">
        <v>1</v>
      </c>
      <c r="F5956">
        <v>5</v>
      </c>
      <c r="G5956">
        <v>56</v>
      </c>
      <c r="H5956">
        <v>0.72</v>
      </c>
      <c r="I5956" t="str">
        <v>starter</v>
      </c>
      <c r="J5956">
        <f>wOBA+VLOOKUP(D5956,order[],2,FALSE)+VLOOKUP(IF(F5956&gt;7,8,IF(F5956=0,1,F5956)),pitches[],2,FALSE)+VLOOKUP(IF(E5956&gt;2,3,E5956),smatchups[],2,FALSE)</f>
        <v>0.29408833216273833</v>
      </c>
      <c r="K5956">
        <f t="shared" si="323"/>
        <v>0.42591166783726164</v>
      </c>
      <c r="L5956">
        <f t="shared" si="322"/>
        <v>0.29408833216273833</v>
      </c>
      <c r="M5956">
        <f t="shared" si="324"/>
        <v>0.42591166783726164</v>
      </c>
    </row>
    <row r="5957" spans="1:13" x14ac:dyDescent="0.35">
      <c r="A5957" t="str">
        <v>A</v>
      </c>
      <c r="B5957" t="str">
        <v>heasj001</v>
      </c>
      <c r="C5957" t="str">
        <v>thoma004</v>
      </c>
      <c r="D5957">
        <v>7</v>
      </c>
      <c r="E5957">
        <v>1</v>
      </c>
      <c r="F5957">
        <v>2</v>
      </c>
      <c r="G5957">
        <v>58</v>
      </c>
      <c r="H5957">
        <v>0</v>
      </c>
      <c r="I5957" t="str">
        <v>starter</v>
      </c>
      <c r="J5957">
        <f>wOBA+VLOOKUP(D5957,order[],2,FALSE)+VLOOKUP(IF(F5957&gt;7,8,IF(F5957=0,1,F5957)),pitches[],2,FALSE)+VLOOKUP(IF(E5957&gt;2,3,E5957),smatchups[],2,FALSE)</f>
        <v>0.36087598465340021</v>
      </c>
      <c r="K5957">
        <f t="shared" si="323"/>
        <v>-0.36087598465340021</v>
      </c>
      <c r="L5957">
        <f t="shared" si="322"/>
        <v>0.36087598465340021</v>
      </c>
      <c r="M5957">
        <f t="shared" si="324"/>
        <v>-0.36087598465340021</v>
      </c>
    </row>
    <row r="5958" spans="1:13" x14ac:dyDescent="0.35">
      <c r="A5958" t="str">
        <v>A</v>
      </c>
      <c r="B5958" t="str">
        <v>heasj001</v>
      </c>
      <c r="C5958" t="str">
        <v>perdg001</v>
      </c>
      <c r="D5958">
        <v>8</v>
      </c>
      <c r="E5958">
        <v>1</v>
      </c>
      <c r="F5958">
        <v>6</v>
      </c>
      <c r="G5958">
        <v>64</v>
      </c>
      <c r="H5958">
        <v>0</v>
      </c>
      <c r="I5958" t="str">
        <v>starter</v>
      </c>
      <c r="J5958">
        <f>wOBA+VLOOKUP(D5958,order[],2,FALSE)+VLOOKUP(IF(F5958&gt;7,8,IF(F5958=0,1,F5958)),pitches[],2,FALSE)+VLOOKUP(IF(E5958&gt;2,3,E5958),smatchups[],2,FALSE)</f>
        <v>0.28830904031629873</v>
      </c>
      <c r="K5958">
        <f t="shared" si="323"/>
        <v>-0.28830904031629873</v>
      </c>
      <c r="L5958">
        <f t="shared" si="322"/>
        <v>0.28830904031629873</v>
      </c>
      <c r="M5958">
        <f t="shared" si="324"/>
        <v>-0.28830904031629873</v>
      </c>
    </row>
    <row r="5959" spans="1:13" x14ac:dyDescent="0.35">
      <c r="A5959" t="str">
        <v>A</v>
      </c>
      <c r="B5959" t="str">
        <v>heasj001</v>
      </c>
      <c r="C5959" t="str">
        <v>hagej001</v>
      </c>
      <c r="D5959">
        <v>9</v>
      </c>
      <c r="E5959">
        <v>1</v>
      </c>
      <c r="F5959">
        <v>5</v>
      </c>
      <c r="G5959">
        <v>69</v>
      </c>
      <c r="H5959">
        <v>0</v>
      </c>
      <c r="I5959" t="str">
        <v>starter</v>
      </c>
      <c r="J5959">
        <f>wOBA+VLOOKUP(D5959,order[],2,FALSE)+VLOOKUP(IF(F5959&gt;7,8,IF(F5959=0,1,F5959)),pitches[],2,FALSE)+VLOOKUP(IF(E5959&gt;2,3,E5959),smatchups[],2,FALSE)</f>
        <v>0.30220505585255236</v>
      </c>
      <c r="K5959">
        <f t="shared" si="323"/>
        <v>-0.30220505585255236</v>
      </c>
      <c r="L5959">
        <f t="shared" si="322"/>
        <v>0.30220505585255236</v>
      </c>
      <c r="M5959">
        <f t="shared" si="324"/>
        <v>-0.30220505585255236</v>
      </c>
    </row>
    <row r="5960" spans="1:13" x14ac:dyDescent="0.35">
      <c r="A5960" t="str">
        <v>A</v>
      </c>
      <c r="B5960" t="str">
        <v>heasj001</v>
      </c>
      <c r="C5960" t="str">
        <v>varsd001</v>
      </c>
      <c r="D5960">
        <v>1</v>
      </c>
      <c r="E5960">
        <v>2</v>
      </c>
      <c r="F5960">
        <v>4</v>
      </c>
      <c r="G5960">
        <v>73</v>
      </c>
      <c r="H5960">
        <v>0.72</v>
      </c>
      <c r="I5960" t="str">
        <v>starter</v>
      </c>
      <c r="J5960">
        <f>wOBA+VLOOKUP(D5960,order[],2,FALSE)+VLOOKUP(IF(F5960&gt;7,8,IF(F5960=0,1,F5960)),pitches[],2,FALSE)+VLOOKUP(IF(E5960&gt;2,3,E5960),smatchups[],2,FALSE)</f>
        <v>0.2792203346663491</v>
      </c>
      <c r="K5960">
        <f t="shared" si="323"/>
        <v>0.44077966533365087</v>
      </c>
      <c r="L5960">
        <f t="shared" si="322"/>
        <v>0.2792203346663491</v>
      </c>
      <c r="M5960">
        <f t="shared" si="324"/>
        <v>0.44077966533365087</v>
      </c>
    </row>
    <row r="5961" spans="1:13" x14ac:dyDescent="0.35">
      <c r="A5961" t="str">
        <v>A</v>
      </c>
      <c r="B5961" t="str">
        <v>heasj001</v>
      </c>
      <c r="C5961" t="str">
        <v>smitp002</v>
      </c>
      <c r="D5961">
        <v>2</v>
      </c>
      <c r="E5961">
        <v>2</v>
      </c>
      <c r="F5961">
        <v>6</v>
      </c>
      <c r="G5961">
        <v>79</v>
      </c>
      <c r="H5961">
        <v>0</v>
      </c>
      <c r="I5961" t="str">
        <v>starter</v>
      </c>
      <c r="J5961">
        <f>wOBA+VLOOKUP(D5961,order[],2,FALSE)+VLOOKUP(IF(F5961&gt;7,8,IF(F5961=0,1,F5961)),pitches[],2,FALSE)+VLOOKUP(IF(E5961&gt;2,3,E5961),smatchups[],2,FALSE)</f>
        <v>0.34198791599933887</v>
      </c>
      <c r="K5961">
        <f t="shared" si="323"/>
        <v>-0.34198791599933887</v>
      </c>
      <c r="L5961">
        <f t="shared" si="322"/>
        <v>0.34198791599933887</v>
      </c>
      <c r="M5961">
        <f t="shared" si="324"/>
        <v>-0.34198791599933887</v>
      </c>
    </row>
    <row r="5962" spans="1:13" x14ac:dyDescent="0.35">
      <c r="A5962" t="str">
        <v>A</v>
      </c>
      <c r="B5962" t="str">
        <v>heasj001</v>
      </c>
      <c r="C5962" t="str">
        <v>martk001</v>
      </c>
      <c r="D5962">
        <v>3</v>
      </c>
      <c r="E5962">
        <v>2</v>
      </c>
      <c r="F5962">
        <v>2</v>
      </c>
      <c r="G5962">
        <v>81</v>
      </c>
      <c r="H5962">
        <v>0.88400000000000001</v>
      </c>
      <c r="I5962" t="str">
        <v>starter</v>
      </c>
      <c r="J5962">
        <f>wOBA+VLOOKUP(D5962,order[],2,FALSE)+VLOOKUP(IF(F5962&gt;7,8,IF(F5962=0,1,F5962)),pitches[],2,FALSE)+VLOOKUP(IF(E5962&gt;2,3,E5962),smatchups[],2,FALSE)</f>
        <v>0.38766928706944681</v>
      </c>
      <c r="K5962">
        <f t="shared" si="323"/>
        <v>0.4963307129305532</v>
      </c>
      <c r="L5962">
        <f t="shared" si="322"/>
        <v>0.38766928706944681</v>
      </c>
      <c r="M5962">
        <f t="shared" si="324"/>
        <v>0.4963307129305532</v>
      </c>
    </row>
    <row r="5963" spans="1:13" x14ac:dyDescent="0.35">
      <c r="A5963" t="str">
        <v>A</v>
      </c>
      <c r="B5963" t="str">
        <v>heasj001</v>
      </c>
      <c r="C5963" t="str">
        <v>walkc002</v>
      </c>
      <c r="D5963">
        <v>4</v>
      </c>
      <c r="E5963">
        <v>2</v>
      </c>
      <c r="F5963">
        <v>2</v>
      </c>
      <c r="G5963">
        <v>83</v>
      </c>
      <c r="H5963">
        <v>0</v>
      </c>
      <c r="I5963" t="str">
        <v>starter</v>
      </c>
      <c r="J5963">
        <f>wOBA+VLOOKUP(D5963,order[],2,FALSE)+VLOOKUP(IF(F5963&gt;7,8,IF(F5963=0,1,F5963)),pitches[],2,FALSE)+VLOOKUP(IF(E5963&gt;2,3,E5963),smatchups[],2,FALSE)</f>
        <v>0.40363256697663702</v>
      </c>
      <c r="K5963">
        <f t="shared" si="323"/>
        <v>-0.40363256697663702</v>
      </c>
      <c r="L5963">
        <f t="shared" si="322"/>
        <v>0.40363256697663702</v>
      </c>
      <c r="M5963">
        <f t="shared" si="324"/>
        <v>-0.40363256697663702</v>
      </c>
    </row>
    <row r="5964" spans="1:13" x14ac:dyDescent="0.35">
      <c r="A5964" t="str">
        <v>A</v>
      </c>
      <c r="B5964" t="str">
        <v>whitm004</v>
      </c>
      <c r="C5964" t="str">
        <v>varsd001</v>
      </c>
      <c r="D5964">
        <v>1</v>
      </c>
      <c r="E5964">
        <v>0</v>
      </c>
      <c r="F5964">
        <v>2</v>
      </c>
      <c r="G5964">
        <v>2</v>
      </c>
      <c r="H5964">
        <v>0</v>
      </c>
      <c r="I5964" t="str">
        <v>starter</v>
      </c>
      <c r="J5964">
        <f>wOBA+VLOOKUP(D5964,order[],2,FALSE)+VLOOKUP(IF(F5964&gt;7,8,IF(F5964=0,1,F5964)),pitches[],2,FALSE)+VLOOKUP(IF(E5964&gt;2,3,E5964),smatchups[],2,FALSE)</f>
        <v>0.36013087451599002</v>
      </c>
      <c r="K5964">
        <f t="shared" si="323"/>
        <v>-0.36013087451599002</v>
      </c>
      <c r="L5964">
        <f t="shared" si="322"/>
        <v>0.36194273763714685</v>
      </c>
      <c r="M5964">
        <f t="shared" si="324"/>
        <v>-0.36194273763714685</v>
      </c>
    </row>
    <row r="5965" spans="1:13" x14ac:dyDescent="0.35">
      <c r="A5965" t="str">
        <v>A</v>
      </c>
      <c r="B5965" t="str">
        <v>whitm004</v>
      </c>
      <c r="C5965" t="str">
        <v>rojaj001</v>
      </c>
      <c r="D5965">
        <v>2</v>
      </c>
      <c r="E5965">
        <v>0</v>
      </c>
      <c r="F5965">
        <v>4</v>
      </c>
      <c r="G5965">
        <v>6</v>
      </c>
      <c r="H5965">
        <v>0</v>
      </c>
      <c r="I5965" t="str">
        <v>starter</v>
      </c>
      <c r="J5965">
        <f>wOBA+VLOOKUP(D5965,order[],2,FALSE)+VLOOKUP(IF(F5965&gt;7,8,IF(F5965=0,1,F5965)),pitches[],2,FALSE)+VLOOKUP(IF(E5965&gt;2,3,E5965),smatchups[],2,FALSE)</f>
        <v>0.26558933800822265</v>
      </c>
      <c r="K5965">
        <f t="shared" si="323"/>
        <v>-0.26558933800822265</v>
      </c>
      <c r="L5965">
        <f t="shared" si="322"/>
        <v>0.26740120112937948</v>
      </c>
      <c r="M5965">
        <f t="shared" si="324"/>
        <v>-0.26740120112937948</v>
      </c>
    </row>
    <row r="5966" spans="1:13" x14ac:dyDescent="0.35">
      <c r="A5966" t="str">
        <v>A</v>
      </c>
      <c r="B5966" t="str">
        <v>whitm004</v>
      </c>
      <c r="C5966" t="str">
        <v>martk001</v>
      </c>
      <c r="D5966">
        <v>3</v>
      </c>
      <c r="E5966">
        <v>0</v>
      </c>
      <c r="F5966">
        <v>2</v>
      </c>
      <c r="G5966">
        <v>8</v>
      </c>
      <c r="H5966">
        <v>0</v>
      </c>
      <c r="I5966" t="str">
        <v>starter</v>
      </c>
      <c r="J5966">
        <f>wOBA+VLOOKUP(D5966,order[],2,FALSE)+VLOOKUP(IF(F5966&gt;7,8,IF(F5966=0,1,F5966)),pitches[],2,FALSE)+VLOOKUP(IF(E5966&gt;2,3,E5966),smatchups[],2,FALSE)</f>
        <v>0.36010180937822933</v>
      </c>
      <c r="K5966">
        <f t="shared" si="323"/>
        <v>-0.36010180937822933</v>
      </c>
      <c r="L5966">
        <f t="shared" si="322"/>
        <v>0.36191367249938616</v>
      </c>
      <c r="M5966">
        <f t="shared" si="324"/>
        <v>-0.36191367249938616</v>
      </c>
    </row>
    <row r="5967" spans="1:13" x14ac:dyDescent="0.35">
      <c r="A5967" t="str">
        <v>A</v>
      </c>
      <c r="B5967" t="str">
        <v>whitm004</v>
      </c>
      <c r="C5967" t="str">
        <v>walkc002</v>
      </c>
      <c r="D5967">
        <v>4</v>
      </c>
      <c r="E5967">
        <v>0</v>
      </c>
      <c r="F5967">
        <v>5</v>
      </c>
      <c r="G5967">
        <v>13</v>
      </c>
      <c r="H5967">
        <v>0.88400000000000001</v>
      </c>
      <c r="I5967" t="str">
        <v>starter</v>
      </c>
      <c r="J5967">
        <f>wOBA+VLOOKUP(D5967,order[],2,FALSE)+VLOOKUP(IF(F5967&gt;7,8,IF(F5967=0,1,F5967)),pitches[],2,FALSE)+VLOOKUP(IF(E5967&gt;2,3,E5967),smatchups[],2,FALSE)</f>
        <v>0.28047053247212073</v>
      </c>
      <c r="K5967">
        <f t="shared" si="323"/>
        <v>0.60352946752787928</v>
      </c>
      <c r="L5967">
        <f t="shared" si="322"/>
        <v>0.28228239559327756</v>
      </c>
      <c r="M5967">
        <f t="shared" si="324"/>
        <v>0.60171760440672251</v>
      </c>
    </row>
    <row r="5968" spans="1:13" x14ac:dyDescent="0.35">
      <c r="A5968" t="str">
        <v>A</v>
      </c>
      <c r="B5968" t="str">
        <v>whitm004</v>
      </c>
      <c r="C5968" t="str">
        <v>perad001</v>
      </c>
      <c r="D5968">
        <v>5</v>
      </c>
      <c r="E5968">
        <v>0</v>
      </c>
      <c r="F5968">
        <v>4</v>
      </c>
      <c r="G5968">
        <v>17</v>
      </c>
      <c r="H5968">
        <v>0</v>
      </c>
      <c r="I5968" t="str">
        <v>starter</v>
      </c>
      <c r="J5968">
        <f>wOBA+VLOOKUP(D5968,order[],2,FALSE)+VLOOKUP(IF(F5968&gt;7,8,IF(F5968=0,1,F5968)),pitches[],2,FALSE)+VLOOKUP(IF(E5968&gt;2,3,E5968),smatchups[],2,FALSE)</f>
        <v>0.25580535815123312</v>
      </c>
      <c r="K5968">
        <f t="shared" si="323"/>
        <v>-0.25580535815123312</v>
      </c>
      <c r="L5968">
        <f t="shared" si="322"/>
        <v>0.25761722127238995</v>
      </c>
      <c r="M5968">
        <f t="shared" si="324"/>
        <v>-0.25761722127238995</v>
      </c>
    </row>
    <row r="5969" spans="1:13" x14ac:dyDescent="0.35">
      <c r="A5969" t="str">
        <v>A</v>
      </c>
      <c r="B5969" t="str">
        <v>whitm004</v>
      </c>
      <c r="C5969" t="str">
        <v>smitp002</v>
      </c>
      <c r="D5969">
        <v>6</v>
      </c>
      <c r="E5969">
        <v>0</v>
      </c>
      <c r="F5969">
        <v>6</v>
      </c>
      <c r="G5969">
        <v>23</v>
      </c>
      <c r="H5969">
        <v>0.72</v>
      </c>
      <c r="I5969" t="str">
        <v>starter</v>
      </c>
      <c r="J5969">
        <f>wOBA+VLOOKUP(D5969,order[],2,FALSE)+VLOOKUP(IF(F5969&gt;7,8,IF(F5969=0,1,F5969)),pitches[],2,FALSE)+VLOOKUP(IF(E5969&gt;2,3,E5969),smatchups[],2,FALSE)</f>
        <v>0.30447461296080786</v>
      </c>
      <c r="K5969">
        <f t="shared" si="323"/>
        <v>0.41552538703919212</v>
      </c>
      <c r="L5969">
        <f t="shared" si="322"/>
        <v>0.30628647608196469</v>
      </c>
      <c r="M5969">
        <f t="shared" si="324"/>
        <v>0.41371352391803529</v>
      </c>
    </row>
    <row r="5970" spans="1:13" x14ac:dyDescent="0.35">
      <c r="A5970" t="str">
        <v>A</v>
      </c>
      <c r="B5970" t="str">
        <v>whitm004</v>
      </c>
      <c r="C5970" t="str">
        <v>mccaj003</v>
      </c>
      <c r="D5970">
        <v>7</v>
      </c>
      <c r="E5970">
        <v>0</v>
      </c>
      <c r="F5970">
        <v>2</v>
      </c>
      <c r="G5970">
        <v>25</v>
      </c>
      <c r="H5970">
        <v>0</v>
      </c>
      <c r="I5970" t="str">
        <v>starter</v>
      </c>
      <c r="J5970">
        <f>wOBA+VLOOKUP(D5970,order[],2,FALSE)+VLOOKUP(IF(F5970&gt;7,8,IF(F5970=0,1,F5970)),pitches[],2,FALSE)+VLOOKUP(IF(E5970&gt;2,3,E5970),smatchups[],2,FALSE)</f>
        <v>0.33531462587913058</v>
      </c>
      <c r="K5970">
        <f t="shared" si="323"/>
        <v>-0.33531462587913058</v>
      </c>
      <c r="L5970">
        <f t="shared" si="322"/>
        <v>0.33712648900028741</v>
      </c>
      <c r="M5970">
        <f t="shared" si="324"/>
        <v>-0.33712648900028741</v>
      </c>
    </row>
    <row r="5971" spans="1:13" x14ac:dyDescent="0.35">
      <c r="A5971" t="str">
        <v>A</v>
      </c>
      <c r="B5971" t="str">
        <v>whitm004</v>
      </c>
      <c r="C5971" t="str">
        <v>thoma004</v>
      </c>
      <c r="D5971">
        <v>8</v>
      </c>
      <c r="E5971">
        <v>0</v>
      </c>
      <c r="F5971">
        <v>2</v>
      </c>
      <c r="G5971">
        <v>27</v>
      </c>
      <c r="H5971">
        <v>0</v>
      </c>
      <c r="I5971" t="str">
        <v>starter</v>
      </c>
      <c r="J5971">
        <f>wOBA+VLOOKUP(D5971,order[],2,FALSE)+VLOOKUP(IF(F5971&gt;7,8,IF(F5971=0,1,F5971)),pitches[],2,FALSE)+VLOOKUP(IF(E5971&gt;2,3,E5971),smatchups[],2,FALSE)</f>
        <v>0.32239459878298876</v>
      </c>
      <c r="K5971">
        <f t="shared" si="323"/>
        <v>-0.32239459878298876</v>
      </c>
      <c r="L5971">
        <f t="shared" si="322"/>
        <v>0.32420646190414559</v>
      </c>
      <c r="M5971">
        <f t="shared" si="324"/>
        <v>-0.32420646190414559</v>
      </c>
    </row>
    <row r="5972" spans="1:13" x14ac:dyDescent="0.35">
      <c r="A5972" t="str">
        <v>A</v>
      </c>
      <c r="B5972" t="str">
        <v>whitm004</v>
      </c>
      <c r="C5972" t="str">
        <v>perdg001</v>
      </c>
      <c r="D5972">
        <v>9</v>
      </c>
      <c r="E5972">
        <v>0</v>
      </c>
      <c r="F5972">
        <v>6</v>
      </c>
      <c r="G5972">
        <v>33</v>
      </c>
      <c r="H5972">
        <v>0.88400000000000001</v>
      </c>
      <c r="I5972" t="str">
        <v>starter</v>
      </c>
      <c r="J5972">
        <f>wOBA+VLOOKUP(D5972,order[],2,FALSE)+VLOOKUP(IF(F5972&gt;7,8,IF(F5972=0,1,F5972)),pitches[],2,FALSE)+VLOOKUP(IF(E5972&gt;2,3,E5972),smatchups[],2,FALSE)</f>
        <v>0.31259133665062189</v>
      </c>
      <c r="K5972">
        <f t="shared" si="323"/>
        <v>0.57140866334937812</v>
      </c>
      <c r="L5972">
        <f t="shared" si="322"/>
        <v>0.31440319977177872</v>
      </c>
      <c r="M5972">
        <f t="shared" si="324"/>
        <v>0.56959680022822123</v>
      </c>
    </row>
    <row r="5973" spans="1:13" x14ac:dyDescent="0.35">
      <c r="A5973" t="str">
        <v>A</v>
      </c>
      <c r="B5973" t="str">
        <v>whitm004</v>
      </c>
      <c r="C5973" t="str">
        <v>varsd001</v>
      </c>
      <c r="D5973">
        <v>1</v>
      </c>
      <c r="E5973">
        <v>1</v>
      </c>
      <c r="F5973">
        <v>5</v>
      </c>
      <c r="G5973">
        <v>38</v>
      </c>
      <c r="H5973">
        <v>0</v>
      </c>
      <c r="I5973" t="str">
        <v>starter</v>
      </c>
      <c r="J5973">
        <f>wOBA+VLOOKUP(D5973,order[],2,FALSE)+VLOOKUP(IF(F5973&gt;7,8,IF(F5973=0,1,F5973)),pitches[],2,FALSE)+VLOOKUP(IF(E5973&gt;2,3,E5973),smatchups[],2,FALSE)</f>
        <v>0.29009767647696083</v>
      </c>
      <c r="K5973">
        <f t="shared" si="323"/>
        <v>-0.29009767647696083</v>
      </c>
      <c r="L5973">
        <f t="shared" si="322"/>
        <v>0.29009767647696083</v>
      </c>
      <c r="M5973">
        <f t="shared" si="324"/>
        <v>-0.29009767647696083</v>
      </c>
    </row>
    <row r="5974" spans="1:13" x14ac:dyDescent="0.35">
      <c r="A5974" t="str">
        <v>A</v>
      </c>
      <c r="B5974" t="str">
        <v>whitm004</v>
      </c>
      <c r="C5974" t="str">
        <v>rojaj001</v>
      </c>
      <c r="D5974">
        <v>2</v>
      </c>
      <c r="E5974">
        <v>1</v>
      </c>
      <c r="F5974">
        <v>5</v>
      </c>
      <c r="G5974">
        <v>43</v>
      </c>
      <c r="H5974">
        <v>0.72</v>
      </c>
      <c r="I5974" t="str">
        <v>starter</v>
      </c>
      <c r="J5974">
        <f>wOBA+VLOOKUP(D5974,order[],2,FALSE)+VLOOKUP(IF(F5974&gt;7,8,IF(F5974=0,1,F5974)),pitches[],2,FALSE)+VLOOKUP(IF(E5974&gt;2,3,E5974),smatchups[],2,FALSE)</f>
        <v>0.30403415751005186</v>
      </c>
      <c r="K5974">
        <f t="shared" si="323"/>
        <v>0.41596584248994811</v>
      </c>
      <c r="L5974">
        <f t="shared" si="322"/>
        <v>0.30403415751005186</v>
      </c>
      <c r="M5974">
        <f t="shared" si="324"/>
        <v>0.41596584248994811</v>
      </c>
    </row>
    <row r="5975" spans="1:13" x14ac:dyDescent="0.35">
      <c r="A5975" t="str">
        <v>A</v>
      </c>
      <c r="B5975" t="str">
        <v>whitm004</v>
      </c>
      <c r="C5975" t="str">
        <v>martk001</v>
      </c>
      <c r="D5975">
        <v>3</v>
      </c>
      <c r="E5975">
        <v>1</v>
      </c>
      <c r="F5975">
        <v>5</v>
      </c>
      <c r="G5975">
        <v>48</v>
      </c>
      <c r="H5975">
        <v>0</v>
      </c>
      <c r="I5975" t="str">
        <v>starter</v>
      </c>
      <c r="J5975">
        <f>wOBA+VLOOKUP(D5975,order[],2,FALSE)+VLOOKUP(IF(F5975&gt;7,8,IF(F5975=0,1,F5975)),pitches[],2,FALSE)+VLOOKUP(IF(E5975&gt;2,3,E5975),smatchups[],2,FALSE)</f>
        <v>0.29006861133920014</v>
      </c>
      <c r="K5975">
        <f t="shared" si="323"/>
        <v>-0.29006861133920014</v>
      </c>
      <c r="L5975">
        <f t="shared" si="322"/>
        <v>0.29006861133920014</v>
      </c>
      <c r="M5975">
        <f t="shared" si="324"/>
        <v>-0.29006861133920014</v>
      </c>
    </row>
    <row r="5976" spans="1:13" x14ac:dyDescent="0.35">
      <c r="A5976" t="str">
        <v>A</v>
      </c>
      <c r="B5976" t="str">
        <v>whitm004</v>
      </c>
      <c r="C5976" t="str">
        <v>walkc002</v>
      </c>
      <c r="D5976">
        <v>4</v>
      </c>
      <c r="E5976">
        <v>1</v>
      </c>
      <c r="F5976">
        <v>3</v>
      </c>
      <c r="G5976">
        <v>51</v>
      </c>
      <c r="H5976">
        <v>0</v>
      </c>
      <c r="I5976" t="str">
        <v>starter</v>
      </c>
      <c r="J5976">
        <f>wOBA+VLOOKUP(D5976,order[],2,FALSE)+VLOOKUP(IF(F5976&gt;7,8,IF(F5976=0,1,F5976)),pitches[],2,FALSE)+VLOOKUP(IF(E5976&gt;2,3,E5976),smatchups[],2,FALSE)</f>
        <v>0.3030822374521549</v>
      </c>
      <c r="K5976">
        <f t="shared" si="323"/>
        <v>-0.3030822374521549</v>
      </c>
      <c r="L5976">
        <f t="shared" si="322"/>
        <v>0.3030822374521549</v>
      </c>
      <c r="M5976">
        <f t="shared" si="324"/>
        <v>-0.3030822374521549</v>
      </c>
    </row>
    <row r="5977" spans="1:13" x14ac:dyDescent="0.35">
      <c r="A5977" t="str">
        <v>A</v>
      </c>
      <c r="B5977" t="str">
        <v>whitm004</v>
      </c>
      <c r="C5977" t="str">
        <v>perad001</v>
      </c>
      <c r="D5977">
        <v>5</v>
      </c>
      <c r="E5977">
        <v>1</v>
      </c>
      <c r="F5977">
        <v>4</v>
      </c>
      <c r="G5977">
        <v>55</v>
      </c>
      <c r="H5977">
        <v>0</v>
      </c>
      <c r="I5977" t="str">
        <v>starter</v>
      </c>
      <c r="J5977">
        <f>wOBA+VLOOKUP(D5977,order[],2,FALSE)+VLOOKUP(IF(F5977&gt;7,8,IF(F5977=0,1,F5977)),pitches[],2,FALSE)+VLOOKUP(IF(E5977&gt;2,3,E5977),smatchups[],2,FALSE)</f>
        <v>0.28136671692550275</v>
      </c>
      <c r="K5977">
        <f t="shared" si="323"/>
        <v>-0.28136671692550275</v>
      </c>
      <c r="L5977">
        <f t="shared" si="322"/>
        <v>0.28136671692550275</v>
      </c>
      <c r="M5977">
        <f t="shared" si="324"/>
        <v>-0.28136671692550275</v>
      </c>
    </row>
    <row r="5978" spans="1:13" x14ac:dyDescent="0.35">
      <c r="A5978" t="str">
        <v>A</v>
      </c>
      <c r="B5978" t="str">
        <v>whitm004</v>
      </c>
      <c r="C5978" t="str">
        <v>smitp002</v>
      </c>
      <c r="D5978">
        <v>6</v>
      </c>
      <c r="E5978">
        <v>1</v>
      </c>
      <c r="F5978">
        <v>4</v>
      </c>
      <c r="G5978">
        <v>59</v>
      </c>
      <c r="H5978">
        <v>0</v>
      </c>
      <c r="I5978" t="str">
        <v>starter</v>
      </c>
      <c r="J5978">
        <f>wOBA+VLOOKUP(D5978,order[],2,FALSE)+VLOOKUP(IF(F5978&gt;7,8,IF(F5978=0,1,F5978)),pitches[],2,FALSE)+VLOOKUP(IF(E5978&gt;2,3,E5978),smatchups[],2,FALSE)</f>
        <v>0.28120487143517875</v>
      </c>
      <c r="K5978">
        <f t="shared" si="323"/>
        <v>-0.28120487143517875</v>
      </c>
      <c r="L5978">
        <f t="shared" si="322"/>
        <v>0.28120487143517875</v>
      </c>
      <c r="M5978">
        <f t="shared" si="324"/>
        <v>-0.28120487143517875</v>
      </c>
    </row>
    <row r="5979" spans="1:13" x14ac:dyDescent="0.35">
      <c r="A5979" t="str">
        <v>A</v>
      </c>
      <c r="B5979" t="str">
        <v>whitm004</v>
      </c>
      <c r="C5979" t="str">
        <v>mccaj003</v>
      </c>
      <c r="D5979">
        <v>7</v>
      </c>
      <c r="E5979">
        <v>1</v>
      </c>
      <c r="F5979">
        <v>2</v>
      </c>
      <c r="G5979">
        <v>61</v>
      </c>
      <c r="H5979">
        <v>0</v>
      </c>
      <c r="I5979" t="str">
        <v>starter</v>
      </c>
      <c r="J5979">
        <f>wOBA+VLOOKUP(D5979,order[],2,FALSE)+VLOOKUP(IF(F5979&gt;7,8,IF(F5979=0,1,F5979)),pitches[],2,FALSE)+VLOOKUP(IF(E5979&gt;2,3,E5979),smatchups[],2,FALSE)</f>
        <v>0.36087598465340021</v>
      </c>
      <c r="K5979">
        <f t="shared" si="323"/>
        <v>-0.36087598465340021</v>
      </c>
      <c r="L5979">
        <f t="shared" si="322"/>
        <v>0.36087598465340021</v>
      </c>
      <c r="M5979">
        <f t="shared" si="324"/>
        <v>-0.36087598465340021</v>
      </c>
    </row>
    <row r="5980" spans="1:13" x14ac:dyDescent="0.35">
      <c r="A5980" t="str">
        <v>A</v>
      </c>
      <c r="B5980" t="str">
        <v>pepir001</v>
      </c>
      <c r="C5980" t="str">
        <v>varsd001</v>
      </c>
      <c r="D5980">
        <v>1</v>
      </c>
      <c r="E5980">
        <v>0</v>
      </c>
      <c r="F5980">
        <v>4</v>
      </c>
      <c r="G5980">
        <v>4</v>
      </c>
      <c r="H5980">
        <v>2.0720000000000001</v>
      </c>
      <c r="I5980" t="str">
        <v>starter</v>
      </c>
      <c r="J5980">
        <f>wOBA+VLOOKUP(D5980,order[],2,FALSE)+VLOOKUP(IF(F5980&gt;7,8,IF(F5980=0,1,F5980)),pitches[],2,FALSE)+VLOOKUP(IF(E5980&gt;2,3,E5980),smatchups[],2,FALSE)</f>
        <v>0.25165285697513162</v>
      </c>
      <c r="K5980">
        <f t="shared" si="323"/>
        <v>1.8203471430248683</v>
      </c>
      <c r="L5980">
        <f t="shared" si="322"/>
        <v>0.25346472009628845</v>
      </c>
      <c r="M5980">
        <f t="shared" si="324"/>
        <v>1.8185352799037116</v>
      </c>
    </row>
    <row r="5981" spans="1:13" x14ac:dyDescent="0.35">
      <c r="A5981" t="str">
        <v>A</v>
      </c>
      <c r="B5981" t="str">
        <v>pepir001</v>
      </c>
      <c r="C5981" t="str">
        <v>rojaj001</v>
      </c>
      <c r="D5981">
        <v>2</v>
      </c>
      <c r="E5981">
        <v>0</v>
      </c>
      <c r="F5981">
        <v>4</v>
      </c>
      <c r="G5981">
        <v>8</v>
      </c>
      <c r="H5981">
        <v>0</v>
      </c>
      <c r="I5981" t="str">
        <v>starter</v>
      </c>
      <c r="J5981">
        <f>wOBA+VLOOKUP(D5981,order[],2,FALSE)+VLOOKUP(IF(F5981&gt;7,8,IF(F5981=0,1,F5981)),pitches[],2,FALSE)+VLOOKUP(IF(E5981&gt;2,3,E5981),smatchups[],2,FALSE)</f>
        <v>0.26558933800822265</v>
      </c>
      <c r="K5981">
        <f t="shared" si="323"/>
        <v>-0.26558933800822265</v>
      </c>
      <c r="L5981">
        <f t="shared" si="322"/>
        <v>0.26740120112937948</v>
      </c>
      <c r="M5981">
        <f t="shared" si="324"/>
        <v>-0.26740120112937948</v>
      </c>
    </row>
    <row r="5982" spans="1:13" x14ac:dyDescent="0.35">
      <c r="A5982" t="str">
        <v>A</v>
      </c>
      <c r="B5982" t="str">
        <v>pepir001</v>
      </c>
      <c r="C5982" t="str">
        <v>martk001</v>
      </c>
      <c r="D5982">
        <v>3</v>
      </c>
      <c r="E5982">
        <v>0</v>
      </c>
      <c r="F5982">
        <v>3</v>
      </c>
      <c r="G5982">
        <v>11</v>
      </c>
      <c r="H5982">
        <v>0</v>
      </c>
      <c r="I5982" t="str">
        <v>starter</v>
      </c>
      <c r="J5982">
        <f>wOBA+VLOOKUP(D5982,order[],2,FALSE)+VLOOKUP(IF(F5982&gt;7,8,IF(F5982=0,1,F5982)),pitches[],2,FALSE)+VLOOKUP(IF(E5982&gt;2,3,E5982),smatchups[],2,FALSE)</f>
        <v>0.26155759877069507</v>
      </c>
      <c r="K5982">
        <f t="shared" si="323"/>
        <v>-0.26155759877069507</v>
      </c>
      <c r="L5982">
        <f t="shared" si="322"/>
        <v>0.2633694618918519</v>
      </c>
      <c r="M5982">
        <f t="shared" si="324"/>
        <v>-0.2633694618918519</v>
      </c>
    </row>
    <row r="5983" spans="1:13" x14ac:dyDescent="0.35">
      <c r="A5983" t="str">
        <v>A</v>
      </c>
      <c r="B5983" t="str">
        <v>pepir001</v>
      </c>
      <c r="C5983" t="str">
        <v>walkc002</v>
      </c>
      <c r="D5983">
        <v>4</v>
      </c>
      <c r="E5983">
        <v>0</v>
      </c>
      <c r="F5983">
        <v>3</v>
      </c>
      <c r="G5983">
        <v>14</v>
      </c>
      <c r="H5983">
        <v>0</v>
      </c>
      <c r="I5983" t="str">
        <v>starter</v>
      </c>
      <c r="J5983">
        <f>wOBA+VLOOKUP(D5983,order[],2,FALSE)+VLOOKUP(IF(F5983&gt;7,8,IF(F5983=0,1,F5983)),pitches[],2,FALSE)+VLOOKUP(IF(E5983&gt;2,3,E5983),smatchups[],2,FALSE)</f>
        <v>0.27752087867788527</v>
      </c>
      <c r="K5983">
        <f t="shared" si="323"/>
        <v>-0.27752087867788527</v>
      </c>
      <c r="L5983">
        <f t="shared" si="322"/>
        <v>0.27933274179904211</v>
      </c>
      <c r="M5983">
        <f t="shared" si="324"/>
        <v>-0.27933274179904211</v>
      </c>
    </row>
    <row r="5984" spans="1:13" x14ac:dyDescent="0.35">
      <c r="A5984" t="str">
        <v>A</v>
      </c>
      <c r="B5984" t="str">
        <v>pepir001</v>
      </c>
      <c r="C5984" t="str">
        <v>perad001</v>
      </c>
      <c r="D5984">
        <v>5</v>
      </c>
      <c r="E5984">
        <v>0</v>
      </c>
      <c r="F5984">
        <v>4</v>
      </c>
      <c r="G5984">
        <v>18</v>
      </c>
      <c r="H5984">
        <v>0</v>
      </c>
      <c r="I5984" t="str">
        <v>starter</v>
      </c>
      <c r="J5984">
        <f>wOBA+VLOOKUP(D5984,order[],2,FALSE)+VLOOKUP(IF(F5984&gt;7,8,IF(F5984=0,1,F5984)),pitches[],2,FALSE)+VLOOKUP(IF(E5984&gt;2,3,E5984),smatchups[],2,FALSE)</f>
        <v>0.25580535815123312</v>
      </c>
      <c r="K5984">
        <f t="shared" si="323"/>
        <v>-0.25580535815123312</v>
      </c>
      <c r="L5984">
        <f t="shared" si="322"/>
        <v>0.25761722127238995</v>
      </c>
      <c r="M5984">
        <f t="shared" si="324"/>
        <v>-0.25761722127238995</v>
      </c>
    </row>
    <row r="5985" spans="1:13" x14ac:dyDescent="0.35">
      <c r="A5985" t="str">
        <v>A</v>
      </c>
      <c r="B5985" t="str">
        <v>pepir001</v>
      </c>
      <c r="C5985" t="str">
        <v>smitp002</v>
      </c>
      <c r="D5985">
        <v>6</v>
      </c>
      <c r="E5985">
        <v>0</v>
      </c>
      <c r="F5985">
        <v>11</v>
      </c>
      <c r="G5985">
        <v>29</v>
      </c>
      <c r="H5985">
        <v>0.72</v>
      </c>
      <c r="I5985" t="str">
        <v>starter</v>
      </c>
      <c r="J5985">
        <f>wOBA+VLOOKUP(D5985,order[],2,FALSE)+VLOOKUP(IF(F5985&gt;7,8,IF(F5985=0,1,F5985)),pitches[],2,FALSE)+VLOOKUP(IF(E5985&gt;2,3,E5985),smatchups[],2,FALSE)</f>
        <v>0.36573375527170238</v>
      </c>
      <c r="K5985">
        <f t="shared" si="323"/>
        <v>0.3542662447282976</v>
      </c>
      <c r="L5985">
        <f t="shared" si="322"/>
        <v>0.36754561839285921</v>
      </c>
      <c r="M5985">
        <f t="shared" si="324"/>
        <v>0.35245438160714077</v>
      </c>
    </row>
    <row r="5986" spans="1:13" x14ac:dyDescent="0.35">
      <c r="A5986" t="str">
        <v>A</v>
      </c>
      <c r="B5986" t="str">
        <v>pepir001</v>
      </c>
      <c r="C5986" t="str">
        <v>thoma004</v>
      </c>
      <c r="D5986">
        <v>7</v>
      </c>
      <c r="E5986">
        <v>0</v>
      </c>
      <c r="F5986">
        <v>7</v>
      </c>
      <c r="G5986">
        <v>36</v>
      </c>
      <c r="H5986">
        <v>0</v>
      </c>
      <c r="I5986" t="str">
        <v>starter</v>
      </c>
      <c r="J5986">
        <f>wOBA+VLOOKUP(D5986,order[],2,FALSE)+VLOOKUP(IF(F5986&gt;7,8,IF(F5986=0,1,F5986)),pitches[],2,FALSE)+VLOOKUP(IF(E5986&gt;2,3,E5986),smatchups[],2,FALSE)</f>
        <v>0.32495516807375707</v>
      </c>
      <c r="K5986">
        <f t="shared" si="323"/>
        <v>-0.32495516807375707</v>
      </c>
      <c r="L5986">
        <f t="shared" si="322"/>
        <v>0.3267670311949139</v>
      </c>
      <c r="M5986">
        <f t="shared" si="324"/>
        <v>-0.3267670311949139</v>
      </c>
    </row>
    <row r="5987" spans="1:13" x14ac:dyDescent="0.35">
      <c r="A5987" t="str">
        <v>A</v>
      </c>
      <c r="B5987" t="str">
        <v>pepir001</v>
      </c>
      <c r="C5987" t="str">
        <v>perdg001</v>
      </c>
      <c r="D5987">
        <v>8</v>
      </c>
      <c r="E5987">
        <v>0</v>
      </c>
      <c r="F5987">
        <v>4</v>
      </c>
      <c r="G5987">
        <v>40</v>
      </c>
      <c r="H5987">
        <v>0.72</v>
      </c>
      <c r="I5987" t="str">
        <v>starter</v>
      </c>
      <c r="J5987">
        <f>wOBA+VLOOKUP(D5987,order[],2,FALSE)+VLOOKUP(IF(F5987&gt;7,8,IF(F5987=0,1,F5987)),pitches[],2,FALSE)+VLOOKUP(IF(E5987&gt;2,3,E5987),smatchups[],2,FALSE)</f>
        <v>0.21391658124213037</v>
      </c>
      <c r="K5987">
        <f t="shared" si="323"/>
        <v>0.50608341875786955</v>
      </c>
      <c r="L5987">
        <f t="shared" si="322"/>
        <v>0.21572844436328717</v>
      </c>
      <c r="M5987">
        <f t="shared" si="324"/>
        <v>0.50427155563671278</v>
      </c>
    </row>
    <row r="5988" spans="1:13" x14ac:dyDescent="0.35">
      <c r="A5988" t="str">
        <v>A</v>
      </c>
      <c r="B5988" t="str">
        <v>pepir001</v>
      </c>
      <c r="C5988" t="str">
        <v>herrj003</v>
      </c>
      <c r="D5988">
        <v>9</v>
      </c>
      <c r="E5988">
        <v>0</v>
      </c>
      <c r="F5988">
        <v>5</v>
      </c>
      <c r="G5988">
        <v>45</v>
      </c>
      <c r="H5988">
        <v>0</v>
      </c>
      <c r="I5988" t="str">
        <v>starter</v>
      </c>
      <c r="J5988">
        <f>wOBA+VLOOKUP(D5988,order[],2,FALSE)+VLOOKUP(IF(F5988&gt;7,8,IF(F5988=0,1,F5988)),pitches[],2,FALSE)+VLOOKUP(IF(E5988&gt;2,3,E5988),smatchups[],2,FALSE)</f>
        <v>0.27664369707828274</v>
      </c>
      <c r="K5988">
        <f t="shared" si="323"/>
        <v>-0.27664369707828274</v>
      </c>
      <c r="L5988">
        <f t="shared" si="322"/>
        <v>0.27845556019943957</v>
      </c>
      <c r="M5988">
        <f t="shared" si="324"/>
        <v>-0.27845556019943957</v>
      </c>
    </row>
    <row r="5989" spans="1:13" x14ac:dyDescent="0.35">
      <c r="A5989" t="str">
        <v>A</v>
      </c>
      <c r="B5989" t="str">
        <v>pepir001</v>
      </c>
      <c r="C5989" t="str">
        <v>varsd001</v>
      </c>
      <c r="D5989">
        <v>1</v>
      </c>
      <c r="E5989">
        <v>1</v>
      </c>
      <c r="F5989">
        <v>3</v>
      </c>
      <c r="G5989">
        <v>48</v>
      </c>
      <c r="H5989">
        <v>0</v>
      </c>
      <c r="I5989" t="str">
        <v>starter</v>
      </c>
      <c r="J5989">
        <f>wOBA+VLOOKUP(D5989,order[],2,FALSE)+VLOOKUP(IF(F5989&gt;7,8,IF(F5989=0,1,F5989)),pitches[],2,FALSE)+VLOOKUP(IF(E5989&gt;2,3,E5989),smatchups[],2,FALSE)</f>
        <v>0.28714802268272538</v>
      </c>
      <c r="K5989">
        <f t="shared" si="323"/>
        <v>-0.28714802268272538</v>
      </c>
      <c r="L5989">
        <f t="shared" si="322"/>
        <v>0.28714802268272538</v>
      </c>
      <c r="M5989">
        <f t="shared" si="324"/>
        <v>-0.28714802268272538</v>
      </c>
    </row>
    <row r="5990" spans="1:13" x14ac:dyDescent="0.35">
      <c r="A5990" t="str">
        <v>A</v>
      </c>
      <c r="B5990" t="str">
        <v>pepir001</v>
      </c>
      <c r="C5990" t="str">
        <v>rojaj001</v>
      </c>
      <c r="D5990">
        <v>2</v>
      </c>
      <c r="E5990">
        <v>1</v>
      </c>
      <c r="F5990">
        <v>5</v>
      </c>
      <c r="G5990">
        <v>53</v>
      </c>
      <c r="H5990">
        <v>0.88400000000000001</v>
      </c>
      <c r="I5990" t="str">
        <v>starter</v>
      </c>
      <c r="J5990">
        <f>wOBA+VLOOKUP(D5990,order[],2,FALSE)+VLOOKUP(IF(F5990&gt;7,8,IF(F5990=0,1,F5990)),pitches[],2,FALSE)+VLOOKUP(IF(E5990&gt;2,3,E5990),smatchups[],2,FALSE)</f>
        <v>0.30403415751005186</v>
      </c>
      <c r="K5990">
        <f t="shared" si="323"/>
        <v>0.57996584248994809</v>
      </c>
      <c r="L5990">
        <f t="shared" si="322"/>
        <v>0.30403415751005186</v>
      </c>
      <c r="M5990">
        <f t="shared" si="324"/>
        <v>0.57996584248994809</v>
      </c>
    </row>
    <row r="5991" spans="1:13" x14ac:dyDescent="0.35">
      <c r="A5991" t="str">
        <v>A</v>
      </c>
      <c r="B5991" t="str">
        <v>pepir001</v>
      </c>
      <c r="C5991" t="str">
        <v>martk001</v>
      </c>
      <c r="D5991">
        <v>3</v>
      </c>
      <c r="E5991">
        <v>1</v>
      </c>
      <c r="F5991">
        <v>5</v>
      </c>
      <c r="G5991">
        <v>58</v>
      </c>
      <c r="H5991">
        <v>0</v>
      </c>
      <c r="I5991" t="str">
        <v>starter</v>
      </c>
      <c r="J5991">
        <f>wOBA+VLOOKUP(D5991,order[],2,FALSE)+VLOOKUP(IF(F5991&gt;7,8,IF(F5991=0,1,F5991)),pitches[],2,FALSE)+VLOOKUP(IF(E5991&gt;2,3,E5991),smatchups[],2,FALSE)</f>
        <v>0.29006861133920014</v>
      </c>
      <c r="K5991">
        <f t="shared" si="323"/>
        <v>-0.29006861133920014</v>
      </c>
      <c r="L5991">
        <f t="shared" si="322"/>
        <v>0.29006861133920014</v>
      </c>
      <c r="M5991">
        <f t="shared" si="324"/>
        <v>-0.29006861133920014</v>
      </c>
    </row>
    <row r="5992" spans="1:13" x14ac:dyDescent="0.35">
      <c r="A5992" t="str">
        <v>A</v>
      </c>
      <c r="B5992" t="str">
        <v>pepir001</v>
      </c>
      <c r="C5992" t="str">
        <v>walkc002</v>
      </c>
      <c r="D5992">
        <v>4</v>
      </c>
      <c r="E5992">
        <v>1</v>
      </c>
      <c r="F5992">
        <v>5</v>
      </c>
      <c r="G5992">
        <v>63</v>
      </c>
      <c r="H5992">
        <v>0</v>
      </c>
      <c r="I5992" t="str">
        <v>starter</v>
      </c>
      <c r="J5992">
        <f>wOBA+VLOOKUP(D5992,order[],2,FALSE)+VLOOKUP(IF(F5992&gt;7,8,IF(F5992=0,1,F5992)),pitches[],2,FALSE)+VLOOKUP(IF(E5992&gt;2,3,E5992),smatchups[],2,FALSE)</f>
        <v>0.30603189124639035</v>
      </c>
      <c r="K5992">
        <f t="shared" si="323"/>
        <v>-0.30603189124639035</v>
      </c>
      <c r="L5992">
        <f t="shared" si="322"/>
        <v>0.30603189124639035</v>
      </c>
      <c r="M5992">
        <f t="shared" si="324"/>
        <v>-0.30603189124639035</v>
      </c>
    </row>
    <row r="5993" spans="1:13" x14ac:dyDescent="0.35">
      <c r="A5993" t="str">
        <v>A</v>
      </c>
      <c r="B5993" t="str">
        <v>pepir001</v>
      </c>
      <c r="C5993" t="str">
        <v>perad001</v>
      </c>
      <c r="D5993">
        <v>5</v>
      </c>
      <c r="E5993">
        <v>1</v>
      </c>
      <c r="F5993">
        <v>1</v>
      </c>
      <c r="G5993">
        <v>64</v>
      </c>
      <c r="H5993">
        <v>0</v>
      </c>
      <c r="I5993" t="str">
        <v>starter</v>
      </c>
      <c r="J5993">
        <f>wOBA+VLOOKUP(D5993,order[],2,FALSE)+VLOOKUP(IF(F5993&gt;7,8,IF(F5993=0,1,F5993)),pitches[],2,FALSE)+VLOOKUP(IF(E5993&gt;2,3,E5993),smatchups[],2,FALSE)</f>
        <v>0.44299828011545628</v>
      </c>
      <c r="K5993">
        <f t="shared" si="323"/>
        <v>-0.44299828011545628</v>
      </c>
      <c r="L5993">
        <f t="shared" si="322"/>
        <v>0.44299828011545628</v>
      </c>
      <c r="M5993">
        <f t="shared" si="324"/>
        <v>-0.44299828011545628</v>
      </c>
    </row>
    <row r="5994" spans="1:13" x14ac:dyDescent="0.35">
      <c r="A5994" t="str">
        <v>A</v>
      </c>
      <c r="B5994" t="str">
        <v>pepir001</v>
      </c>
      <c r="C5994" t="str">
        <v>smitp002</v>
      </c>
      <c r="D5994">
        <v>6</v>
      </c>
      <c r="E5994">
        <v>1</v>
      </c>
      <c r="F5994">
        <v>2</v>
      </c>
      <c r="G5994">
        <v>66</v>
      </c>
      <c r="H5994">
        <v>0</v>
      </c>
      <c r="I5994" t="str">
        <v>starter</v>
      </c>
      <c r="J5994">
        <f>wOBA+VLOOKUP(D5994,order[],2,FALSE)+VLOOKUP(IF(F5994&gt;7,8,IF(F5994=0,1,F5994)),pitches[],2,FALSE)+VLOOKUP(IF(E5994&gt;2,3,E5994),smatchups[],2,FALSE)</f>
        <v>0.38968288897603715</v>
      </c>
      <c r="K5994">
        <f t="shared" si="323"/>
        <v>-0.38968288897603715</v>
      </c>
      <c r="L5994">
        <f t="shared" si="322"/>
        <v>0.38968288897603715</v>
      </c>
      <c r="M5994">
        <f t="shared" si="324"/>
        <v>-0.38968288897603715</v>
      </c>
    </row>
    <row r="5995" spans="1:13" x14ac:dyDescent="0.35">
      <c r="A5995" t="str">
        <v>A</v>
      </c>
      <c r="B5995" t="str">
        <v>pepir001</v>
      </c>
      <c r="C5995" t="str">
        <v>thoma004</v>
      </c>
      <c r="D5995">
        <v>7</v>
      </c>
      <c r="E5995">
        <v>1</v>
      </c>
      <c r="F5995">
        <v>1</v>
      </c>
      <c r="G5995">
        <v>67</v>
      </c>
      <c r="H5995">
        <v>0.88400000000000001</v>
      </c>
      <c r="I5995" t="str">
        <v>starter</v>
      </c>
      <c r="J5995">
        <f>wOBA+VLOOKUP(D5995,order[],2,FALSE)+VLOOKUP(IF(F5995&gt;7,8,IF(F5995=0,1,F5995)),pitches[],2,FALSE)+VLOOKUP(IF(E5995&gt;2,3,E5995),smatchups[],2,FALSE)</f>
        <v>0.41402953030249534</v>
      </c>
      <c r="K5995">
        <f t="shared" si="323"/>
        <v>0.46997046969750467</v>
      </c>
      <c r="L5995">
        <f t="shared" si="322"/>
        <v>0.41402953030249534</v>
      </c>
      <c r="M5995">
        <f t="shared" si="324"/>
        <v>0.46997046969750467</v>
      </c>
    </row>
    <row r="5996" spans="1:13" x14ac:dyDescent="0.35">
      <c r="A5996" t="str">
        <v>A</v>
      </c>
      <c r="B5996" t="str">
        <v>pepir001</v>
      </c>
      <c r="C5996" t="str">
        <v>perdg001</v>
      </c>
      <c r="D5996">
        <v>8</v>
      </c>
      <c r="E5996">
        <v>1</v>
      </c>
      <c r="F5996">
        <v>6</v>
      </c>
      <c r="G5996">
        <v>73</v>
      </c>
      <c r="H5996">
        <v>0</v>
      </c>
      <c r="I5996" t="str">
        <v>starter</v>
      </c>
      <c r="J5996">
        <f>wOBA+VLOOKUP(D5996,order[],2,FALSE)+VLOOKUP(IF(F5996&gt;7,8,IF(F5996=0,1,F5996)),pitches[],2,FALSE)+VLOOKUP(IF(E5996&gt;2,3,E5996),smatchups[],2,FALSE)</f>
        <v>0.28830904031629873</v>
      </c>
      <c r="K5996">
        <f t="shared" si="323"/>
        <v>-0.28830904031629873</v>
      </c>
      <c r="L5996">
        <f t="shared" si="322"/>
        <v>0.28830904031629873</v>
      </c>
      <c r="M5996">
        <f t="shared" si="324"/>
        <v>-0.28830904031629873</v>
      </c>
    </row>
    <row r="5997" spans="1:13" x14ac:dyDescent="0.35">
      <c r="A5997" t="str">
        <v>A</v>
      </c>
      <c r="B5997" t="str">
        <v>pepir001</v>
      </c>
      <c r="C5997" t="str">
        <v>herrj003</v>
      </c>
      <c r="D5997">
        <v>9</v>
      </c>
      <c r="E5997">
        <v>1</v>
      </c>
      <c r="F5997">
        <v>3</v>
      </c>
      <c r="G5997">
        <v>76</v>
      </c>
      <c r="H5997">
        <v>0.88400000000000001</v>
      </c>
      <c r="I5997" t="str">
        <v>starter</v>
      </c>
      <c r="J5997">
        <f>wOBA+VLOOKUP(D5997,order[],2,FALSE)+VLOOKUP(IF(F5997&gt;7,8,IF(F5997=0,1,F5997)),pitches[],2,FALSE)+VLOOKUP(IF(E5997&gt;2,3,E5997),smatchups[],2,FALSE)</f>
        <v>0.29925540205831691</v>
      </c>
      <c r="K5997">
        <f t="shared" si="323"/>
        <v>0.5847445979416831</v>
      </c>
      <c r="L5997">
        <f t="shared" si="322"/>
        <v>0.29925540205831691</v>
      </c>
      <c r="M5997">
        <f t="shared" si="324"/>
        <v>0.5847445979416831</v>
      </c>
    </row>
    <row r="5998" spans="1:13" x14ac:dyDescent="0.35">
      <c r="A5998" t="str">
        <v>A</v>
      </c>
      <c r="B5998" t="str">
        <v>pepir001</v>
      </c>
      <c r="C5998" t="str">
        <v>luplj001</v>
      </c>
      <c r="D5998">
        <v>1</v>
      </c>
      <c r="E5998">
        <v>0</v>
      </c>
      <c r="F5998">
        <v>8</v>
      </c>
      <c r="G5998">
        <v>84</v>
      </c>
      <c r="H5998">
        <v>0.72</v>
      </c>
      <c r="I5998" t="str">
        <v>starter</v>
      </c>
      <c r="J5998">
        <f>wOBA+VLOOKUP(D5998,order[],2,FALSE)+VLOOKUP(IF(F5998&gt;7,8,IF(F5998=0,1,F5998)),pitches[],2,FALSE)+VLOOKUP(IF(E5998&gt;2,3,E5998),smatchups[],2,FALSE)</f>
        <v>0.36174309958592488</v>
      </c>
      <c r="K5998">
        <f t="shared" si="323"/>
        <v>0.3582569004140751</v>
      </c>
      <c r="L5998">
        <f t="shared" si="322"/>
        <v>0.36355496270708171</v>
      </c>
      <c r="M5998">
        <f t="shared" si="324"/>
        <v>0.35644503729291827</v>
      </c>
    </row>
    <row r="5999" spans="1:13" x14ac:dyDescent="0.35">
      <c r="A5999" t="str">
        <v>A</v>
      </c>
      <c r="B5999" t="str">
        <v>gonst001</v>
      </c>
      <c r="C5999" t="str">
        <v>rojaj001</v>
      </c>
      <c r="D5999">
        <v>1</v>
      </c>
      <c r="E5999">
        <v>0</v>
      </c>
      <c r="F5999">
        <v>1</v>
      </c>
      <c r="G5999">
        <v>1</v>
      </c>
      <c r="H5999">
        <v>0</v>
      </c>
      <c r="I5999" t="str">
        <v>starter</v>
      </c>
      <c r="J5999">
        <f>wOBA+VLOOKUP(D5999,order[],2,FALSE)+VLOOKUP(IF(F5999&gt;7,8,IF(F5999=0,1,F5999)),pitches[],2,FALSE)+VLOOKUP(IF(E5999&gt;2,3,E5999),smatchups[],2,FALSE)</f>
        <v>0.41328442016508515</v>
      </c>
      <c r="K5999">
        <f t="shared" si="323"/>
        <v>-0.41328442016508515</v>
      </c>
      <c r="L5999">
        <f t="shared" si="322"/>
        <v>0.41509628328624198</v>
      </c>
      <c r="M5999">
        <f t="shared" si="324"/>
        <v>-0.41509628328624198</v>
      </c>
    </row>
    <row r="6000" spans="1:13" x14ac:dyDescent="0.35">
      <c r="A6000" t="str">
        <v>A</v>
      </c>
      <c r="B6000" t="str">
        <v>gonst001</v>
      </c>
      <c r="C6000" t="str">
        <v>smitp002</v>
      </c>
      <c r="D6000">
        <v>2</v>
      </c>
      <c r="E6000">
        <v>0</v>
      </c>
      <c r="F6000">
        <v>6</v>
      </c>
      <c r="G6000">
        <v>7</v>
      </c>
      <c r="H6000">
        <v>0</v>
      </c>
      <c r="I6000" t="str">
        <v>starter</v>
      </c>
      <c r="J6000">
        <f>wOBA+VLOOKUP(D6000,order[],2,FALSE)+VLOOKUP(IF(F6000&gt;7,8,IF(F6000=0,1,F6000)),pitches[],2,FALSE)+VLOOKUP(IF(E6000&gt;2,3,E6000),smatchups[],2,FALSE)</f>
        <v>0.31442043830812139</v>
      </c>
      <c r="K6000">
        <f t="shared" si="323"/>
        <v>-0.31442043830812139</v>
      </c>
      <c r="L6000">
        <f t="shared" si="322"/>
        <v>0.31623230142927822</v>
      </c>
      <c r="M6000">
        <f t="shared" si="324"/>
        <v>-0.31623230142927822</v>
      </c>
    </row>
    <row r="6001" spans="1:13" x14ac:dyDescent="0.35">
      <c r="A6001" t="str">
        <v>A</v>
      </c>
      <c r="B6001" t="str">
        <v>gonst001</v>
      </c>
      <c r="C6001" t="str">
        <v>martk001</v>
      </c>
      <c r="D6001">
        <v>3</v>
      </c>
      <c r="E6001">
        <v>0</v>
      </c>
      <c r="F6001">
        <v>6</v>
      </c>
      <c r="G6001">
        <v>13</v>
      </c>
      <c r="H6001">
        <v>0</v>
      </c>
      <c r="I6001" t="str">
        <v>starter</v>
      </c>
      <c r="J6001">
        <f>wOBA+VLOOKUP(D6001,order[],2,FALSE)+VLOOKUP(IF(F6001&gt;7,8,IF(F6001=0,1,F6001)),pitches[],2,FALSE)+VLOOKUP(IF(E6001&gt;2,3,E6001),smatchups[],2,FALSE)</f>
        <v>0.30045489213726967</v>
      </c>
      <c r="K6001">
        <f t="shared" si="323"/>
        <v>-0.30045489213726967</v>
      </c>
      <c r="L6001">
        <f t="shared" si="322"/>
        <v>0.3022667552584265</v>
      </c>
      <c r="M6001">
        <f t="shared" si="324"/>
        <v>-0.3022667552584265</v>
      </c>
    </row>
    <row r="6002" spans="1:13" x14ac:dyDescent="0.35">
      <c r="A6002" t="str">
        <v>A</v>
      </c>
      <c r="B6002" t="str">
        <v>gonst001</v>
      </c>
      <c r="C6002" t="str">
        <v>walkc002</v>
      </c>
      <c r="D6002">
        <v>4</v>
      </c>
      <c r="E6002">
        <v>0</v>
      </c>
      <c r="F6002">
        <v>3</v>
      </c>
      <c r="G6002">
        <v>16</v>
      </c>
      <c r="H6002">
        <v>0</v>
      </c>
      <c r="I6002" t="str">
        <v>starter</v>
      </c>
      <c r="J6002">
        <f>wOBA+VLOOKUP(D6002,order[],2,FALSE)+VLOOKUP(IF(F6002&gt;7,8,IF(F6002=0,1,F6002)),pitches[],2,FALSE)+VLOOKUP(IF(E6002&gt;2,3,E6002),smatchups[],2,FALSE)</f>
        <v>0.27752087867788527</v>
      </c>
      <c r="K6002">
        <f t="shared" si="323"/>
        <v>-0.27752087867788527</v>
      </c>
      <c r="L6002">
        <f t="shared" si="322"/>
        <v>0.27933274179904211</v>
      </c>
      <c r="M6002">
        <f t="shared" si="324"/>
        <v>-0.27933274179904211</v>
      </c>
    </row>
    <row r="6003" spans="1:13" x14ac:dyDescent="0.35">
      <c r="A6003" t="str">
        <v>A</v>
      </c>
      <c r="B6003" t="str">
        <v>gonst001</v>
      </c>
      <c r="C6003" t="str">
        <v>perad001</v>
      </c>
      <c r="D6003">
        <v>5</v>
      </c>
      <c r="E6003">
        <v>0</v>
      </c>
      <c r="F6003">
        <v>3</v>
      </c>
      <c r="G6003">
        <v>19</v>
      </c>
      <c r="H6003">
        <v>0.88400000000000001</v>
      </c>
      <c r="I6003" t="str">
        <v>starter</v>
      </c>
      <c r="J6003">
        <f>wOBA+VLOOKUP(D6003,order[],2,FALSE)+VLOOKUP(IF(F6003&gt;7,8,IF(F6003=0,1,F6003)),pitches[],2,FALSE)+VLOOKUP(IF(E6003&gt;2,3,E6003),smatchups[],2,FALSE)</f>
        <v>0.26573916508455725</v>
      </c>
      <c r="K6003">
        <f t="shared" si="323"/>
        <v>0.61826083491544281</v>
      </c>
      <c r="L6003">
        <f t="shared" si="322"/>
        <v>0.26755102820571408</v>
      </c>
      <c r="M6003">
        <f t="shared" si="324"/>
        <v>0.61644897179428593</v>
      </c>
    </row>
    <row r="6004" spans="1:13" x14ac:dyDescent="0.35">
      <c r="A6004" t="str">
        <v>A</v>
      </c>
      <c r="B6004" t="str">
        <v>gonst001</v>
      </c>
      <c r="C6004" t="str">
        <v>mccaj003</v>
      </c>
      <c r="D6004">
        <v>6</v>
      </c>
      <c r="E6004">
        <v>0</v>
      </c>
      <c r="F6004">
        <v>3</v>
      </c>
      <c r="G6004">
        <v>22</v>
      </c>
      <c r="H6004">
        <v>0</v>
      </c>
      <c r="I6004" t="str">
        <v>starter</v>
      </c>
      <c r="J6004">
        <f>wOBA+VLOOKUP(D6004,order[],2,FALSE)+VLOOKUP(IF(F6004&gt;7,8,IF(F6004=0,1,F6004)),pitches[],2,FALSE)+VLOOKUP(IF(E6004&gt;2,3,E6004),smatchups[],2,FALSE)</f>
        <v>0.26557731959423325</v>
      </c>
      <c r="K6004">
        <f t="shared" si="323"/>
        <v>-0.26557731959423325</v>
      </c>
      <c r="L6004">
        <f t="shared" si="322"/>
        <v>0.26738918271539008</v>
      </c>
      <c r="M6004">
        <f t="shared" si="324"/>
        <v>-0.26738918271539008</v>
      </c>
    </row>
    <row r="6005" spans="1:13" x14ac:dyDescent="0.35">
      <c r="A6005" t="str">
        <v>A</v>
      </c>
      <c r="B6005" t="str">
        <v>gonst001</v>
      </c>
      <c r="C6005" t="str">
        <v>thoma004</v>
      </c>
      <c r="D6005">
        <v>7</v>
      </c>
      <c r="E6005">
        <v>0</v>
      </c>
      <c r="F6005">
        <v>5</v>
      </c>
      <c r="G6005">
        <v>27</v>
      </c>
      <c r="H6005">
        <v>0</v>
      </c>
      <c r="I6005" t="str">
        <v>starter</v>
      </c>
      <c r="J6005">
        <f>wOBA+VLOOKUP(D6005,order[],2,FALSE)+VLOOKUP(IF(F6005&gt;7,8,IF(F6005=0,1,F6005)),pitches[],2,FALSE)+VLOOKUP(IF(E6005&gt;2,3,E6005),smatchups[],2,FALSE)</f>
        <v>0.23972006906583176</v>
      </c>
      <c r="K6005">
        <f t="shared" si="323"/>
        <v>-0.23972006906583176</v>
      </c>
      <c r="L6005">
        <f t="shared" si="322"/>
        <v>0.24153193218698857</v>
      </c>
      <c r="M6005">
        <f t="shared" si="324"/>
        <v>-0.24153193218698857</v>
      </c>
    </row>
    <row r="6006" spans="1:13" x14ac:dyDescent="0.35">
      <c r="A6006" t="str">
        <v>A</v>
      </c>
      <c r="B6006" t="str">
        <v>gonst001</v>
      </c>
      <c r="C6006" t="str">
        <v>perdg001</v>
      </c>
      <c r="D6006">
        <v>8</v>
      </c>
      <c r="E6006">
        <v>0</v>
      </c>
      <c r="F6006">
        <v>3</v>
      </c>
      <c r="G6006">
        <v>30</v>
      </c>
      <c r="H6006">
        <v>0</v>
      </c>
      <c r="I6006" t="str">
        <v>starter</v>
      </c>
      <c r="J6006">
        <f>wOBA+VLOOKUP(D6006,order[],2,FALSE)+VLOOKUP(IF(F6006&gt;7,8,IF(F6006=0,1,F6006)),pitches[],2,FALSE)+VLOOKUP(IF(E6006&gt;2,3,E6006),smatchups[],2,FALSE)</f>
        <v>0.2238503881754545</v>
      </c>
      <c r="K6006">
        <f t="shared" si="323"/>
        <v>-0.2238503881754545</v>
      </c>
      <c r="L6006">
        <f t="shared" si="322"/>
        <v>0.2256622512966113</v>
      </c>
      <c r="M6006">
        <f t="shared" si="324"/>
        <v>-0.2256622512966113</v>
      </c>
    </row>
    <row r="6007" spans="1:13" x14ac:dyDescent="0.35">
      <c r="A6007" t="str">
        <v>A</v>
      </c>
      <c r="B6007" t="str">
        <v>gonst001</v>
      </c>
      <c r="C6007" t="str">
        <v>herrj003</v>
      </c>
      <c r="D6007">
        <v>9</v>
      </c>
      <c r="E6007">
        <v>0</v>
      </c>
      <c r="F6007">
        <v>4</v>
      </c>
      <c r="G6007">
        <v>34</v>
      </c>
      <c r="H6007">
        <v>0</v>
      </c>
      <c r="I6007" t="str">
        <v>starter</v>
      </c>
      <c r="J6007">
        <f>wOBA+VLOOKUP(D6007,order[],2,FALSE)+VLOOKUP(IF(F6007&gt;7,8,IF(F6007=0,1,F6007)),pitches[],2,FALSE)+VLOOKUP(IF(E6007&gt;2,3,E6007),smatchups[],2,FALSE)</f>
        <v>0.26376023635072315</v>
      </c>
      <c r="K6007">
        <f t="shared" si="323"/>
        <v>-0.26376023635072315</v>
      </c>
      <c r="L6007">
        <f t="shared" si="322"/>
        <v>0.26557209947187999</v>
      </c>
      <c r="M6007">
        <f t="shared" si="324"/>
        <v>-0.26557209947187999</v>
      </c>
    </row>
    <row r="6008" spans="1:13" x14ac:dyDescent="0.35">
      <c r="A6008" t="str">
        <v>A</v>
      </c>
      <c r="B6008" t="str">
        <v>gonst001</v>
      </c>
      <c r="C6008" t="str">
        <v>rojaj001</v>
      </c>
      <c r="D6008">
        <v>1</v>
      </c>
      <c r="E6008">
        <v>1</v>
      </c>
      <c r="F6008">
        <v>3</v>
      </c>
      <c r="G6008">
        <v>37</v>
      </c>
      <c r="H6008">
        <v>0</v>
      </c>
      <c r="I6008" t="str">
        <v>starter</v>
      </c>
      <c r="J6008">
        <f>wOBA+VLOOKUP(D6008,order[],2,FALSE)+VLOOKUP(IF(F6008&gt;7,8,IF(F6008=0,1,F6008)),pitches[],2,FALSE)+VLOOKUP(IF(E6008&gt;2,3,E6008),smatchups[],2,FALSE)</f>
        <v>0.28714802268272538</v>
      </c>
      <c r="K6008">
        <f t="shared" si="323"/>
        <v>-0.28714802268272538</v>
      </c>
      <c r="L6008">
        <f t="shared" si="322"/>
        <v>0.28714802268272538</v>
      </c>
      <c r="M6008">
        <f t="shared" si="324"/>
        <v>-0.28714802268272538</v>
      </c>
    </row>
    <row r="6009" spans="1:13" x14ac:dyDescent="0.35">
      <c r="A6009" t="str">
        <v>A</v>
      </c>
      <c r="B6009" t="str">
        <v>gonst001</v>
      </c>
      <c r="C6009" t="str">
        <v>smitp002</v>
      </c>
      <c r="D6009">
        <v>2</v>
      </c>
      <c r="E6009">
        <v>1</v>
      </c>
      <c r="F6009">
        <v>5</v>
      </c>
      <c r="G6009">
        <v>42</v>
      </c>
      <c r="H6009">
        <v>0</v>
      </c>
      <c r="I6009" t="str">
        <v>starter</v>
      </c>
      <c r="J6009">
        <f>wOBA+VLOOKUP(D6009,order[],2,FALSE)+VLOOKUP(IF(F6009&gt;7,8,IF(F6009=0,1,F6009)),pitches[],2,FALSE)+VLOOKUP(IF(E6009&gt;2,3,E6009),smatchups[],2,FALSE)</f>
        <v>0.30403415751005186</v>
      </c>
      <c r="K6009">
        <f t="shared" si="323"/>
        <v>-0.30403415751005186</v>
      </c>
      <c r="L6009">
        <f t="shared" si="322"/>
        <v>0.30403415751005186</v>
      </c>
      <c r="M6009">
        <f t="shared" si="324"/>
        <v>-0.30403415751005186</v>
      </c>
    </row>
    <row r="6010" spans="1:13" x14ac:dyDescent="0.35">
      <c r="A6010" t="str">
        <v>A</v>
      </c>
      <c r="B6010" t="str">
        <v>gonst001</v>
      </c>
      <c r="C6010" t="str">
        <v>martk001</v>
      </c>
      <c r="D6010">
        <v>3</v>
      </c>
      <c r="E6010">
        <v>1</v>
      </c>
      <c r="F6010">
        <v>6</v>
      </c>
      <c r="G6010">
        <v>48</v>
      </c>
      <c r="H6010">
        <v>0</v>
      </c>
      <c r="I6010" t="str">
        <v>starter</v>
      </c>
      <c r="J6010">
        <f>wOBA+VLOOKUP(D6010,order[],2,FALSE)+VLOOKUP(IF(F6010&gt;7,8,IF(F6010=0,1,F6010)),pitches[],2,FALSE)+VLOOKUP(IF(E6010&gt;2,3,E6010),smatchups[],2,FALSE)</f>
        <v>0.3260162509115393</v>
      </c>
      <c r="K6010">
        <f t="shared" si="323"/>
        <v>-0.3260162509115393</v>
      </c>
      <c r="L6010">
        <f t="shared" si="322"/>
        <v>0.3260162509115393</v>
      </c>
      <c r="M6010">
        <f t="shared" si="324"/>
        <v>-0.3260162509115393</v>
      </c>
    </row>
    <row r="6011" spans="1:13" x14ac:dyDescent="0.35">
      <c r="A6011" t="str">
        <v>A</v>
      </c>
      <c r="B6011" t="str">
        <v>gonst001</v>
      </c>
      <c r="C6011" t="str">
        <v>walkc002</v>
      </c>
      <c r="D6011">
        <v>4</v>
      </c>
      <c r="E6011">
        <v>1</v>
      </c>
      <c r="F6011">
        <v>2</v>
      </c>
      <c r="G6011">
        <v>50</v>
      </c>
      <c r="H6011">
        <v>0</v>
      </c>
      <c r="I6011" t="str">
        <v>starter</v>
      </c>
      <c r="J6011">
        <f>wOBA+VLOOKUP(D6011,order[],2,FALSE)+VLOOKUP(IF(F6011&gt;7,8,IF(F6011=0,1,F6011)),pitches[],2,FALSE)+VLOOKUP(IF(E6011&gt;2,3,E6011),smatchups[],2,FALSE)</f>
        <v>0.40162644805968917</v>
      </c>
      <c r="K6011">
        <f t="shared" si="323"/>
        <v>-0.40162644805968917</v>
      </c>
      <c r="L6011">
        <f t="shared" si="322"/>
        <v>0.40162644805968917</v>
      </c>
      <c r="M6011">
        <f t="shared" si="324"/>
        <v>-0.40162644805968917</v>
      </c>
    </row>
    <row r="6012" spans="1:13" x14ac:dyDescent="0.35">
      <c r="A6012" t="str">
        <v>A</v>
      </c>
      <c r="B6012" t="str">
        <v>gonst001</v>
      </c>
      <c r="C6012" t="str">
        <v>perad001</v>
      </c>
      <c r="D6012">
        <v>5</v>
      </c>
      <c r="E6012">
        <v>1</v>
      </c>
      <c r="F6012">
        <v>6</v>
      </c>
      <c r="G6012">
        <v>56</v>
      </c>
      <c r="H6012">
        <v>0</v>
      </c>
      <c r="I6012" t="str">
        <v>starter</v>
      </c>
      <c r="J6012">
        <f>wOBA+VLOOKUP(D6012,order[],2,FALSE)+VLOOKUP(IF(F6012&gt;7,8,IF(F6012=0,1,F6012)),pitches[],2,FALSE)+VLOOKUP(IF(E6012&gt;2,3,E6012),smatchups[],2,FALSE)</f>
        <v>0.33019781722540148</v>
      </c>
      <c r="K6012">
        <f t="shared" si="323"/>
        <v>-0.33019781722540148</v>
      </c>
      <c r="L6012">
        <f t="shared" si="322"/>
        <v>0.33019781722540148</v>
      </c>
      <c r="M6012">
        <f t="shared" si="324"/>
        <v>-0.33019781722540148</v>
      </c>
    </row>
    <row r="6013" spans="1:13" x14ac:dyDescent="0.35">
      <c r="A6013" t="str">
        <v>A</v>
      </c>
      <c r="B6013" t="str">
        <v>gonst001</v>
      </c>
      <c r="C6013" t="str">
        <v>mccaj003</v>
      </c>
      <c r="D6013">
        <v>6</v>
      </c>
      <c r="E6013">
        <v>1</v>
      </c>
      <c r="F6013">
        <v>5</v>
      </c>
      <c r="G6013">
        <v>61</v>
      </c>
      <c r="H6013">
        <v>1.2609999999999999</v>
      </c>
      <c r="I6013" t="str">
        <v>starter</v>
      </c>
      <c r="J6013">
        <f>wOBA+VLOOKUP(D6013,order[],2,FALSE)+VLOOKUP(IF(F6013&gt;7,8,IF(F6013=0,1,F6013)),pitches[],2,FALSE)+VLOOKUP(IF(E6013&gt;2,3,E6013),smatchups[],2,FALSE)</f>
        <v>0.29408833216273833</v>
      </c>
      <c r="K6013">
        <f t="shared" si="323"/>
        <v>0.96691166783726157</v>
      </c>
      <c r="L6013">
        <f t="shared" si="322"/>
        <v>0.29408833216273833</v>
      </c>
      <c r="M6013">
        <f t="shared" si="324"/>
        <v>0.96691166783726157</v>
      </c>
    </row>
    <row r="6014" spans="1:13" x14ac:dyDescent="0.35">
      <c r="A6014" t="str">
        <v>A</v>
      </c>
      <c r="B6014" t="str">
        <v>gonst001</v>
      </c>
      <c r="C6014" t="str">
        <v>thoma004</v>
      </c>
      <c r="D6014">
        <v>7</v>
      </c>
      <c r="E6014">
        <v>1</v>
      </c>
      <c r="F6014">
        <v>3</v>
      </c>
      <c r="G6014">
        <v>64</v>
      </c>
      <c r="H6014">
        <v>0</v>
      </c>
      <c r="I6014" t="str">
        <v>starter</v>
      </c>
      <c r="J6014">
        <f>wOBA+VLOOKUP(D6014,order[],2,FALSE)+VLOOKUP(IF(F6014&gt;7,8,IF(F6014=0,1,F6014)),pitches[],2,FALSE)+VLOOKUP(IF(E6014&gt;2,3,E6014),smatchups[],2,FALSE)</f>
        <v>0.26233177404586594</v>
      </c>
      <c r="K6014">
        <f t="shared" si="323"/>
        <v>-0.26233177404586594</v>
      </c>
      <c r="L6014">
        <f t="shared" si="322"/>
        <v>0.26233177404586594</v>
      </c>
      <c r="M6014">
        <f t="shared" si="324"/>
        <v>-0.26233177404586594</v>
      </c>
    </row>
    <row r="6015" spans="1:13" x14ac:dyDescent="0.35">
      <c r="A6015" t="str">
        <v>A</v>
      </c>
      <c r="B6015" t="str">
        <v>gonst001</v>
      </c>
      <c r="C6015" t="str">
        <v>perdg001</v>
      </c>
      <c r="D6015">
        <v>8</v>
      </c>
      <c r="E6015">
        <v>1</v>
      </c>
      <c r="F6015">
        <v>7</v>
      </c>
      <c r="G6015">
        <v>71</v>
      </c>
      <c r="H6015">
        <v>0</v>
      </c>
      <c r="I6015" t="str">
        <v>starter</v>
      </c>
      <c r="J6015">
        <f>wOBA+VLOOKUP(D6015,order[],2,FALSE)+VLOOKUP(IF(F6015&gt;7,8,IF(F6015=0,1,F6015)),pitches[],2,FALSE)+VLOOKUP(IF(E6015&gt;2,3,E6015),smatchups[],2,FALSE)</f>
        <v>0.33759649975188488</v>
      </c>
      <c r="K6015">
        <f t="shared" si="323"/>
        <v>-0.33759649975188488</v>
      </c>
      <c r="L6015">
        <f t="shared" si="322"/>
        <v>0.33759649975188488</v>
      </c>
      <c r="M6015">
        <f t="shared" si="324"/>
        <v>-0.33759649975188488</v>
      </c>
    </row>
    <row r="6016" spans="1:13" x14ac:dyDescent="0.35">
      <c r="A6016" t="str">
        <v>A</v>
      </c>
      <c r="B6016" t="str">
        <v>gonst001</v>
      </c>
      <c r="C6016" t="str">
        <v>herrj003</v>
      </c>
      <c r="D6016">
        <v>9</v>
      </c>
      <c r="E6016">
        <v>1</v>
      </c>
      <c r="F6016">
        <v>5</v>
      </c>
      <c r="G6016">
        <v>76</v>
      </c>
      <c r="H6016">
        <v>0</v>
      </c>
      <c r="I6016" t="str">
        <v>starter</v>
      </c>
      <c r="J6016">
        <f>wOBA+VLOOKUP(D6016,order[],2,FALSE)+VLOOKUP(IF(F6016&gt;7,8,IF(F6016=0,1,F6016)),pitches[],2,FALSE)+VLOOKUP(IF(E6016&gt;2,3,E6016),smatchups[],2,FALSE)</f>
        <v>0.30220505585255236</v>
      </c>
      <c r="K6016">
        <f t="shared" si="323"/>
        <v>-0.30220505585255236</v>
      </c>
      <c r="L6016">
        <f t="shared" si="322"/>
        <v>0.30220505585255236</v>
      </c>
      <c r="M6016">
        <f t="shared" si="324"/>
        <v>-0.30220505585255236</v>
      </c>
    </row>
    <row r="6017" spans="1:13" x14ac:dyDescent="0.35">
      <c r="A6017" t="str">
        <v>A</v>
      </c>
      <c r="B6017" t="str">
        <v>gonst001</v>
      </c>
      <c r="C6017" t="str">
        <v>rojaj001</v>
      </c>
      <c r="D6017">
        <v>1</v>
      </c>
      <c r="E6017">
        <v>2</v>
      </c>
      <c r="F6017">
        <v>3</v>
      </c>
      <c r="G6017">
        <v>79</v>
      </c>
      <c r="H6017">
        <v>0</v>
      </c>
      <c r="I6017" t="str">
        <v>starter</v>
      </c>
      <c r="J6017">
        <f>wOBA+VLOOKUP(D6017,order[],2,FALSE)+VLOOKUP(IF(F6017&gt;7,8,IF(F6017=0,1,F6017)),pitches[],2,FALSE)+VLOOKUP(IF(E6017&gt;2,3,E6017),smatchups[],2,FALSE)</f>
        <v>0.28915414159967323</v>
      </c>
      <c r="K6017">
        <f t="shared" si="323"/>
        <v>-0.28915414159967323</v>
      </c>
      <c r="L6017">
        <f t="shared" si="322"/>
        <v>0.28915414159967323</v>
      </c>
      <c r="M6017">
        <f t="shared" si="324"/>
        <v>-0.28915414159967323</v>
      </c>
    </row>
    <row r="6018" spans="1:13" x14ac:dyDescent="0.35">
      <c r="A6018" t="str">
        <v>A</v>
      </c>
      <c r="B6018" t="str">
        <v>gonst001</v>
      </c>
      <c r="C6018" t="str">
        <v>smitp002</v>
      </c>
      <c r="D6018">
        <v>2</v>
      </c>
      <c r="E6018">
        <v>2</v>
      </c>
      <c r="F6018">
        <v>6</v>
      </c>
      <c r="G6018">
        <v>85</v>
      </c>
      <c r="H6018">
        <v>0</v>
      </c>
      <c r="I6018" t="str">
        <v>starter</v>
      </c>
      <c r="J6018">
        <f>wOBA+VLOOKUP(D6018,order[],2,FALSE)+VLOOKUP(IF(F6018&gt;7,8,IF(F6018=0,1,F6018)),pitches[],2,FALSE)+VLOOKUP(IF(E6018&gt;2,3,E6018),smatchups[],2,FALSE)</f>
        <v>0.34198791599933887</v>
      </c>
      <c r="K6018">
        <f t="shared" si="323"/>
        <v>-0.34198791599933887</v>
      </c>
      <c r="L6018">
        <f t="shared" ref="L6018:L6081" si="325">IF(E6018=0,BF$1+BE$1*F6018,IF(E6018=1,BF$2+BE$2*F6018,IF(E6018=2,BF$3+BE$3*F6018,BF$4+BE$4*F6018)))+J6018</f>
        <v>0.34198791599933887</v>
      </c>
      <c r="M6018">
        <f t="shared" si="324"/>
        <v>-0.34198791599933887</v>
      </c>
    </row>
    <row r="6019" spans="1:13" x14ac:dyDescent="0.35">
      <c r="A6019" t="str">
        <v>A</v>
      </c>
      <c r="B6019" t="str">
        <v>gonst001</v>
      </c>
      <c r="C6019" t="str">
        <v>martk001</v>
      </c>
      <c r="D6019">
        <v>3</v>
      </c>
      <c r="E6019">
        <v>2</v>
      </c>
      <c r="F6019">
        <v>1</v>
      </c>
      <c r="G6019">
        <v>86</v>
      </c>
      <c r="H6019">
        <v>0</v>
      </c>
      <c r="I6019" t="str">
        <v>starter</v>
      </c>
      <c r="J6019">
        <f>wOBA+VLOOKUP(D6019,order[],2,FALSE)+VLOOKUP(IF(F6019&gt;7,8,IF(F6019=0,1,F6019)),pitches[],2,FALSE)+VLOOKUP(IF(E6019&gt;2,3,E6019),smatchups[],2,FALSE)</f>
        <v>0.44082283271854195</v>
      </c>
      <c r="K6019">
        <f t="shared" ref="K6019:K6082" si="326">H6019-J6019</f>
        <v>-0.44082283271854195</v>
      </c>
      <c r="L6019">
        <f t="shared" si="325"/>
        <v>0.44082283271854195</v>
      </c>
      <c r="M6019">
        <f t="shared" ref="M6019:M6082" si="327">H6019-L6019</f>
        <v>-0.44082283271854195</v>
      </c>
    </row>
    <row r="6020" spans="1:13" x14ac:dyDescent="0.35">
      <c r="A6020" t="str">
        <v>A</v>
      </c>
      <c r="B6020" t="str">
        <v>gonst001</v>
      </c>
      <c r="C6020" t="str">
        <v>walkc002</v>
      </c>
      <c r="D6020">
        <v>4</v>
      </c>
      <c r="E6020">
        <v>2</v>
      </c>
      <c r="F6020">
        <v>6</v>
      </c>
      <c r="G6020">
        <v>92</v>
      </c>
      <c r="H6020">
        <v>0</v>
      </c>
      <c r="I6020" t="str">
        <v>starter</v>
      </c>
      <c r="J6020">
        <f>wOBA+VLOOKUP(D6020,order[],2,FALSE)+VLOOKUP(IF(F6020&gt;7,8,IF(F6020=0,1,F6020)),pitches[],2,FALSE)+VLOOKUP(IF(E6020&gt;2,3,E6020),smatchups[],2,FALSE)</f>
        <v>0.34398564973567736</v>
      </c>
      <c r="K6020">
        <f t="shared" si="326"/>
        <v>-0.34398564973567736</v>
      </c>
      <c r="L6020">
        <f t="shared" si="325"/>
        <v>0.34398564973567736</v>
      </c>
      <c r="M6020">
        <f t="shared" si="327"/>
        <v>-0.34398564973567736</v>
      </c>
    </row>
    <row r="6021" spans="1:13" x14ac:dyDescent="0.35">
      <c r="A6021" t="str">
        <v>A</v>
      </c>
      <c r="B6021" t="str">
        <v>andet002</v>
      </c>
      <c r="C6021" t="str">
        <v>hummc001</v>
      </c>
      <c r="D6021">
        <v>1</v>
      </c>
      <c r="E6021">
        <v>0</v>
      </c>
      <c r="F6021">
        <v>3</v>
      </c>
      <c r="G6021">
        <v>3</v>
      </c>
      <c r="H6021">
        <v>0</v>
      </c>
      <c r="I6021" t="str">
        <v>starter</v>
      </c>
      <c r="J6021">
        <f>wOBA+VLOOKUP(D6021,order[],2,FALSE)+VLOOKUP(IF(F6021&gt;7,8,IF(F6021=0,1,F6021)),pitches[],2,FALSE)+VLOOKUP(IF(E6021&gt;2,3,E6021),smatchups[],2,FALSE)</f>
        <v>0.26158666390845575</v>
      </c>
      <c r="K6021">
        <f t="shared" si="326"/>
        <v>-0.26158666390845575</v>
      </c>
      <c r="L6021">
        <f t="shared" si="325"/>
        <v>0.26339852702961258</v>
      </c>
      <c r="M6021">
        <f t="shared" si="327"/>
        <v>-0.26339852702961258</v>
      </c>
    </row>
    <row r="6022" spans="1:13" x14ac:dyDescent="0.35">
      <c r="A6022" t="str">
        <v>A</v>
      </c>
      <c r="B6022" t="str">
        <v>andet002</v>
      </c>
      <c r="C6022" t="str">
        <v>rojaj001</v>
      </c>
      <c r="D6022">
        <v>2</v>
      </c>
      <c r="E6022">
        <v>0</v>
      </c>
      <c r="F6022">
        <v>5</v>
      </c>
      <c r="G6022">
        <v>8</v>
      </c>
      <c r="H6022">
        <v>0</v>
      </c>
      <c r="I6022" t="str">
        <v>starter</v>
      </c>
      <c r="J6022">
        <f>wOBA+VLOOKUP(D6022,order[],2,FALSE)+VLOOKUP(IF(F6022&gt;7,8,IF(F6022=0,1,F6022)),pitches[],2,FALSE)+VLOOKUP(IF(E6022&gt;2,3,E6022),smatchups[],2,FALSE)</f>
        <v>0.27847279873578223</v>
      </c>
      <c r="K6022">
        <f t="shared" si="326"/>
        <v>-0.27847279873578223</v>
      </c>
      <c r="L6022">
        <f t="shared" si="325"/>
        <v>0.28028466185693907</v>
      </c>
      <c r="M6022">
        <f t="shared" si="327"/>
        <v>-0.28028466185693907</v>
      </c>
    </row>
    <row r="6023" spans="1:13" x14ac:dyDescent="0.35">
      <c r="A6023" t="str">
        <v>A</v>
      </c>
      <c r="B6023" t="str">
        <v>andet002</v>
      </c>
      <c r="C6023" t="str">
        <v>martk001</v>
      </c>
      <c r="D6023">
        <v>3</v>
      </c>
      <c r="E6023">
        <v>0</v>
      </c>
      <c r="F6023">
        <v>2</v>
      </c>
      <c r="G6023">
        <v>10</v>
      </c>
      <c r="H6023">
        <v>1.2609999999999999</v>
      </c>
      <c r="I6023" t="str">
        <v>starter</v>
      </c>
      <c r="J6023">
        <f>wOBA+VLOOKUP(D6023,order[],2,FALSE)+VLOOKUP(IF(F6023&gt;7,8,IF(F6023=0,1,F6023)),pitches[],2,FALSE)+VLOOKUP(IF(E6023&gt;2,3,E6023),smatchups[],2,FALSE)</f>
        <v>0.36010180937822933</v>
      </c>
      <c r="K6023">
        <f t="shared" si="326"/>
        <v>0.90089819062177057</v>
      </c>
      <c r="L6023">
        <f t="shared" si="325"/>
        <v>0.36191367249938616</v>
      </c>
      <c r="M6023">
        <f t="shared" si="327"/>
        <v>0.89908632750061379</v>
      </c>
    </row>
    <row r="6024" spans="1:13" x14ac:dyDescent="0.35">
      <c r="A6024" t="str">
        <v>A</v>
      </c>
      <c r="B6024" t="str">
        <v>andet002</v>
      </c>
      <c r="C6024" t="str">
        <v>walkc002</v>
      </c>
      <c r="D6024">
        <v>4</v>
      </c>
      <c r="E6024">
        <v>0</v>
      </c>
      <c r="F6024">
        <v>2</v>
      </c>
      <c r="G6024">
        <v>12</v>
      </c>
      <c r="H6024">
        <v>0</v>
      </c>
      <c r="I6024" t="str">
        <v>starter</v>
      </c>
      <c r="J6024">
        <f>wOBA+VLOOKUP(D6024,order[],2,FALSE)+VLOOKUP(IF(F6024&gt;7,8,IF(F6024=0,1,F6024)),pitches[],2,FALSE)+VLOOKUP(IF(E6024&gt;2,3,E6024),smatchups[],2,FALSE)</f>
        <v>0.37606508928541954</v>
      </c>
      <c r="K6024">
        <f t="shared" si="326"/>
        <v>-0.37606508928541954</v>
      </c>
      <c r="L6024">
        <f t="shared" si="325"/>
        <v>0.37787695240657637</v>
      </c>
      <c r="M6024">
        <f t="shared" si="327"/>
        <v>-0.37787695240657637</v>
      </c>
    </row>
    <row r="6025" spans="1:13" x14ac:dyDescent="0.35">
      <c r="A6025" t="str">
        <v>A</v>
      </c>
      <c r="B6025" t="str">
        <v>andet002</v>
      </c>
      <c r="C6025" t="str">
        <v>mccaj003</v>
      </c>
      <c r="D6025">
        <v>5</v>
      </c>
      <c r="E6025">
        <v>0</v>
      </c>
      <c r="F6025">
        <v>3</v>
      </c>
      <c r="G6025">
        <v>15</v>
      </c>
      <c r="H6025">
        <v>0</v>
      </c>
      <c r="I6025" t="str">
        <v>starter</v>
      </c>
      <c r="J6025">
        <f>wOBA+VLOOKUP(D6025,order[],2,FALSE)+VLOOKUP(IF(F6025&gt;7,8,IF(F6025=0,1,F6025)),pitches[],2,FALSE)+VLOOKUP(IF(E6025&gt;2,3,E6025),smatchups[],2,FALSE)</f>
        <v>0.26573916508455725</v>
      </c>
      <c r="K6025">
        <f t="shared" si="326"/>
        <v>-0.26573916508455725</v>
      </c>
      <c r="L6025">
        <f t="shared" si="325"/>
        <v>0.26755102820571408</v>
      </c>
      <c r="M6025">
        <f t="shared" si="327"/>
        <v>-0.26755102820571408</v>
      </c>
    </row>
    <row r="6026" spans="1:13" x14ac:dyDescent="0.35">
      <c r="A6026" t="str">
        <v>A</v>
      </c>
      <c r="B6026" t="str">
        <v>andet002</v>
      </c>
      <c r="C6026" t="str">
        <v>perdg001</v>
      </c>
      <c r="D6026">
        <v>6</v>
      </c>
      <c r="E6026">
        <v>0</v>
      </c>
      <c r="F6026">
        <v>2</v>
      </c>
      <c r="G6026">
        <v>17</v>
      </c>
      <c r="H6026">
        <v>0.88400000000000001</v>
      </c>
      <c r="I6026" t="str">
        <v>starter</v>
      </c>
      <c r="J6026">
        <f>wOBA+VLOOKUP(D6026,order[],2,FALSE)+VLOOKUP(IF(F6026&gt;7,8,IF(F6026=0,1,F6026)),pitches[],2,FALSE)+VLOOKUP(IF(E6026&gt;2,3,E6026),smatchups[],2,FALSE)</f>
        <v>0.36412153020176752</v>
      </c>
      <c r="K6026">
        <f t="shared" si="326"/>
        <v>0.51987846979823249</v>
      </c>
      <c r="L6026">
        <f t="shared" si="325"/>
        <v>0.36593339332292435</v>
      </c>
      <c r="M6026">
        <f t="shared" si="327"/>
        <v>0.5180666066770756</v>
      </c>
    </row>
    <row r="6027" spans="1:13" x14ac:dyDescent="0.35">
      <c r="A6027" t="str">
        <v>A</v>
      </c>
      <c r="B6027" t="str">
        <v>andet002</v>
      </c>
      <c r="C6027" t="str">
        <v>thoma004</v>
      </c>
      <c r="D6027">
        <v>7</v>
      </c>
      <c r="E6027">
        <v>0</v>
      </c>
      <c r="F6027">
        <v>6</v>
      </c>
      <c r="G6027">
        <v>23</v>
      </c>
      <c r="H6027">
        <v>0</v>
      </c>
      <c r="I6027" t="str">
        <v>starter</v>
      </c>
      <c r="J6027">
        <f>wOBA+VLOOKUP(D6027,order[],2,FALSE)+VLOOKUP(IF(F6027&gt;7,8,IF(F6027=0,1,F6027)),pitches[],2,FALSE)+VLOOKUP(IF(E6027&gt;2,3,E6027),smatchups[],2,FALSE)</f>
        <v>0.27566770863817092</v>
      </c>
      <c r="K6027">
        <f t="shared" si="326"/>
        <v>-0.27566770863817092</v>
      </c>
      <c r="L6027">
        <f t="shared" si="325"/>
        <v>0.27747957175932775</v>
      </c>
      <c r="M6027">
        <f t="shared" si="327"/>
        <v>-0.27747957175932775</v>
      </c>
    </row>
    <row r="6028" spans="1:13" x14ac:dyDescent="0.35">
      <c r="A6028" t="str">
        <v>A</v>
      </c>
      <c r="B6028" t="str">
        <v>andet002</v>
      </c>
      <c r="C6028" t="str">
        <v>hagej001</v>
      </c>
      <c r="D6028">
        <v>8</v>
      </c>
      <c r="E6028">
        <v>0</v>
      </c>
      <c r="F6028">
        <v>5</v>
      </c>
      <c r="G6028">
        <v>28</v>
      </c>
      <c r="H6028">
        <v>0</v>
      </c>
      <c r="I6028" t="str">
        <v>starter</v>
      </c>
      <c r="J6028">
        <f>wOBA+VLOOKUP(D6028,order[],2,FALSE)+VLOOKUP(IF(F6028&gt;7,8,IF(F6028=0,1,F6028)),pitches[],2,FALSE)+VLOOKUP(IF(E6028&gt;2,3,E6028),smatchups[],2,FALSE)</f>
        <v>0.22680004196968995</v>
      </c>
      <c r="K6028">
        <f t="shared" si="326"/>
        <v>-0.22680004196968995</v>
      </c>
      <c r="L6028">
        <f t="shared" si="325"/>
        <v>0.22861190509084675</v>
      </c>
      <c r="M6028">
        <f t="shared" si="327"/>
        <v>-0.22861190509084675</v>
      </c>
    </row>
    <row r="6029" spans="1:13" x14ac:dyDescent="0.35">
      <c r="A6029" t="str">
        <v>A</v>
      </c>
      <c r="B6029" t="str">
        <v>andet002</v>
      </c>
      <c r="C6029" t="str">
        <v>herrj003</v>
      </c>
      <c r="D6029">
        <v>9</v>
      </c>
      <c r="E6029">
        <v>0</v>
      </c>
      <c r="F6029">
        <v>3</v>
      </c>
      <c r="G6029">
        <v>31</v>
      </c>
      <c r="H6029">
        <v>0.88400000000000001</v>
      </c>
      <c r="I6029" t="str">
        <v>starter</v>
      </c>
      <c r="J6029">
        <f>wOBA+VLOOKUP(D6029,order[],2,FALSE)+VLOOKUP(IF(F6029&gt;7,8,IF(F6029=0,1,F6029)),pitches[],2,FALSE)+VLOOKUP(IF(E6029&gt;2,3,E6029),smatchups[],2,FALSE)</f>
        <v>0.27369404328404728</v>
      </c>
      <c r="K6029">
        <f t="shared" si="326"/>
        <v>0.61030595671595278</v>
      </c>
      <c r="L6029">
        <f t="shared" si="325"/>
        <v>0.27550590640520412</v>
      </c>
      <c r="M6029">
        <f t="shared" si="327"/>
        <v>0.60849409359479589</v>
      </c>
    </row>
    <row r="6030" spans="1:13" x14ac:dyDescent="0.35">
      <c r="A6030" t="str">
        <v>A</v>
      </c>
      <c r="B6030" t="str">
        <v>andet002</v>
      </c>
      <c r="C6030" t="str">
        <v>hummc001</v>
      </c>
      <c r="D6030">
        <v>1</v>
      </c>
      <c r="E6030">
        <v>1</v>
      </c>
      <c r="F6030">
        <v>8</v>
      </c>
      <c r="G6030">
        <v>39</v>
      </c>
      <c r="H6030">
        <v>0</v>
      </c>
      <c r="I6030" t="str">
        <v>starter</v>
      </c>
      <c r="J6030">
        <f>wOBA+VLOOKUP(D6030,order[],2,FALSE)+VLOOKUP(IF(F6030&gt;7,8,IF(F6030=0,1,F6030)),pitches[],2,FALSE)+VLOOKUP(IF(E6030&gt;2,3,E6030),smatchups[],2,FALSE)</f>
        <v>0.3873044583601945</v>
      </c>
      <c r="K6030">
        <f t="shared" si="326"/>
        <v>-0.3873044583601945</v>
      </c>
      <c r="L6030">
        <f t="shared" si="325"/>
        <v>0.3873044583601945</v>
      </c>
      <c r="M6030">
        <f t="shared" si="327"/>
        <v>-0.3873044583601945</v>
      </c>
    </row>
    <row r="6031" spans="1:13" x14ac:dyDescent="0.35">
      <c r="A6031" t="str">
        <v>A</v>
      </c>
      <c r="B6031" t="str">
        <v>andet002</v>
      </c>
      <c r="C6031" t="str">
        <v>rojaj001</v>
      </c>
      <c r="D6031">
        <v>2</v>
      </c>
      <c r="E6031">
        <v>1</v>
      </c>
      <c r="F6031">
        <v>1</v>
      </c>
      <c r="G6031">
        <v>40</v>
      </c>
      <c r="H6031">
        <v>0</v>
      </c>
      <c r="I6031" t="str">
        <v>starter</v>
      </c>
      <c r="J6031">
        <f>wOBA+VLOOKUP(D6031,order[],2,FALSE)+VLOOKUP(IF(F6031&gt;7,8,IF(F6031=0,1,F6031)),pitches[],2,FALSE)+VLOOKUP(IF(E6031&gt;2,3,E6031),smatchups[],2,FALSE)</f>
        <v>0.45278225997244581</v>
      </c>
      <c r="K6031">
        <f t="shared" si="326"/>
        <v>-0.45278225997244581</v>
      </c>
      <c r="L6031">
        <f t="shared" si="325"/>
        <v>0.45278225997244581</v>
      </c>
      <c r="M6031">
        <f t="shared" si="327"/>
        <v>-0.45278225997244581</v>
      </c>
    </row>
    <row r="6032" spans="1:13" x14ac:dyDescent="0.35">
      <c r="A6032" t="str">
        <v>A</v>
      </c>
      <c r="B6032" t="str">
        <v>andet002</v>
      </c>
      <c r="C6032" t="str">
        <v>martk001</v>
      </c>
      <c r="D6032">
        <v>3</v>
      </c>
      <c r="E6032">
        <v>1</v>
      </c>
      <c r="F6032">
        <v>1</v>
      </c>
      <c r="G6032">
        <v>41</v>
      </c>
      <c r="H6032">
        <v>0</v>
      </c>
      <c r="I6032" t="str">
        <v>starter</v>
      </c>
      <c r="J6032">
        <f>wOBA+VLOOKUP(D6032,order[],2,FALSE)+VLOOKUP(IF(F6032&gt;7,8,IF(F6032=0,1,F6032)),pitches[],2,FALSE)+VLOOKUP(IF(E6032&gt;2,3,E6032),smatchups[],2,FALSE)</f>
        <v>0.43881671380159409</v>
      </c>
      <c r="K6032">
        <f t="shared" si="326"/>
        <v>-0.43881671380159409</v>
      </c>
      <c r="L6032">
        <f t="shared" si="325"/>
        <v>0.43881671380159409</v>
      </c>
      <c r="M6032">
        <f t="shared" si="327"/>
        <v>-0.43881671380159409</v>
      </c>
    </row>
    <row r="6033" spans="1:13" x14ac:dyDescent="0.35">
      <c r="A6033" t="str">
        <v>A</v>
      </c>
      <c r="B6033" t="str">
        <v>andet002</v>
      </c>
      <c r="C6033" t="str">
        <v>walkc002</v>
      </c>
      <c r="D6033">
        <v>4</v>
      </c>
      <c r="E6033">
        <v>1</v>
      </c>
      <c r="F6033">
        <v>3</v>
      </c>
      <c r="G6033">
        <v>44</v>
      </c>
      <c r="H6033">
        <v>0</v>
      </c>
      <c r="I6033" t="str">
        <v>starter</v>
      </c>
      <c r="J6033">
        <f>wOBA+VLOOKUP(D6033,order[],2,FALSE)+VLOOKUP(IF(F6033&gt;7,8,IF(F6033=0,1,F6033)),pitches[],2,FALSE)+VLOOKUP(IF(E6033&gt;2,3,E6033),smatchups[],2,FALSE)</f>
        <v>0.3030822374521549</v>
      </c>
      <c r="K6033">
        <f t="shared" si="326"/>
        <v>-0.3030822374521549</v>
      </c>
      <c r="L6033">
        <f t="shared" si="325"/>
        <v>0.3030822374521549</v>
      </c>
      <c r="M6033">
        <f t="shared" si="327"/>
        <v>-0.3030822374521549</v>
      </c>
    </row>
    <row r="6034" spans="1:13" x14ac:dyDescent="0.35">
      <c r="A6034" t="str">
        <v>A</v>
      </c>
      <c r="B6034" t="str">
        <v>andet002</v>
      </c>
      <c r="C6034" t="str">
        <v>mccaj003</v>
      </c>
      <c r="D6034">
        <v>5</v>
      </c>
      <c r="E6034">
        <v>1</v>
      </c>
      <c r="F6034">
        <v>4</v>
      </c>
      <c r="G6034">
        <v>48</v>
      </c>
      <c r="H6034">
        <v>0</v>
      </c>
      <c r="I6034" t="str">
        <v>starter</v>
      </c>
      <c r="J6034">
        <f>wOBA+VLOOKUP(D6034,order[],2,FALSE)+VLOOKUP(IF(F6034&gt;7,8,IF(F6034=0,1,F6034)),pitches[],2,FALSE)+VLOOKUP(IF(E6034&gt;2,3,E6034),smatchups[],2,FALSE)</f>
        <v>0.28136671692550275</v>
      </c>
      <c r="K6034">
        <f t="shared" si="326"/>
        <v>-0.28136671692550275</v>
      </c>
      <c r="L6034">
        <f t="shared" si="325"/>
        <v>0.28136671692550275</v>
      </c>
      <c r="M6034">
        <f t="shared" si="327"/>
        <v>-0.28136671692550275</v>
      </c>
    </row>
    <row r="6035" spans="1:13" x14ac:dyDescent="0.35">
      <c r="A6035" t="str">
        <v>A</v>
      </c>
      <c r="B6035" t="str">
        <v>andet002</v>
      </c>
      <c r="C6035" t="str">
        <v>perdg001</v>
      </c>
      <c r="D6035">
        <v>6</v>
      </c>
      <c r="E6035">
        <v>1</v>
      </c>
      <c r="F6035">
        <v>3</v>
      </c>
      <c r="G6035">
        <v>51</v>
      </c>
      <c r="H6035">
        <v>0</v>
      </c>
      <c r="I6035" t="str">
        <v>starter</v>
      </c>
      <c r="J6035">
        <f>wOBA+VLOOKUP(D6035,order[],2,FALSE)+VLOOKUP(IF(F6035&gt;7,8,IF(F6035=0,1,F6035)),pitches[],2,FALSE)+VLOOKUP(IF(E6035&gt;2,3,E6035),smatchups[],2,FALSE)</f>
        <v>0.29113867836850288</v>
      </c>
      <c r="K6035">
        <f t="shared" si="326"/>
        <v>-0.29113867836850288</v>
      </c>
      <c r="L6035">
        <f t="shared" si="325"/>
        <v>0.29113867836850288</v>
      </c>
      <c r="M6035">
        <f t="shared" si="327"/>
        <v>-0.29113867836850288</v>
      </c>
    </row>
    <row r="6036" spans="1:13" x14ac:dyDescent="0.35">
      <c r="A6036" t="str">
        <v>A</v>
      </c>
      <c r="B6036" t="str">
        <v>andet002</v>
      </c>
      <c r="C6036" t="str">
        <v>thoma004</v>
      </c>
      <c r="D6036">
        <v>7</v>
      </c>
      <c r="E6036">
        <v>1</v>
      </c>
      <c r="F6036">
        <v>2</v>
      </c>
      <c r="G6036">
        <v>53</v>
      </c>
      <c r="H6036">
        <v>0.88400000000000001</v>
      </c>
      <c r="I6036" t="str">
        <v>starter</v>
      </c>
      <c r="J6036">
        <f>wOBA+VLOOKUP(D6036,order[],2,FALSE)+VLOOKUP(IF(F6036&gt;7,8,IF(F6036=0,1,F6036)),pitches[],2,FALSE)+VLOOKUP(IF(E6036&gt;2,3,E6036),smatchups[],2,FALSE)</f>
        <v>0.36087598465340021</v>
      </c>
      <c r="K6036">
        <f t="shared" si="326"/>
        <v>0.5231240153465998</v>
      </c>
      <c r="L6036">
        <f t="shared" si="325"/>
        <v>0.36087598465340021</v>
      </c>
      <c r="M6036">
        <f t="shared" si="327"/>
        <v>0.5231240153465998</v>
      </c>
    </row>
    <row r="6037" spans="1:13" x14ac:dyDescent="0.35">
      <c r="A6037" t="str">
        <v>A</v>
      </c>
      <c r="B6037" t="str">
        <v>andet002</v>
      </c>
      <c r="C6037" t="str">
        <v>hagej001</v>
      </c>
      <c r="D6037">
        <v>8</v>
      </c>
      <c r="E6037">
        <v>1</v>
      </c>
      <c r="F6037">
        <v>1</v>
      </c>
      <c r="G6037">
        <v>54</v>
      </c>
      <c r="H6037">
        <v>0</v>
      </c>
      <c r="I6037" t="str">
        <v>starter</v>
      </c>
      <c r="J6037">
        <f>wOBA+VLOOKUP(D6037,order[],2,FALSE)+VLOOKUP(IF(F6037&gt;7,8,IF(F6037=0,1,F6037)),pitches[],2,FALSE)+VLOOKUP(IF(E6037&gt;2,3,E6037),smatchups[],2,FALSE)</f>
        <v>0.40110950320635352</v>
      </c>
      <c r="K6037">
        <f t="shared" si="326"/>
        <v>-0.40110950320635352</v>
      </c>
      <c r="L6037">
        <f t="shared" si="325"/>
        <v>0.40110950320635352</v>
      </c>
      <c r="M6037">
        <f t="shared" si="327"/>
        <v>-0.40110950320635352</v>
      </c>
    </row>
    <row r="6038" spans="1:13" x14ac:dyDescent="0.35">
      <c r="A6038" t="str">
        <v>A</v>
      </c>
      <c r="B6038" t="str">
        <v>andet002</v>
      </c>
      <c r="C6038" t="str">
        <v>herrj003</v>
      </c>
      <c r="D6038">
        <v>9</v>
      </c>
      <c r="E6038">
        <v>1</v>
      </c>
      <c r="F6038">
        <v>5</v>
      </c>
      <c r="G6038">
        <v>59</v>
      </c>
      <c r="H6038">
        <v>0</v>
      </c>
      <c r="I6038" t="str">
        <v>starter</v>
      </c>
      <c r="J6038">
        <f>wOBA+VLOOKUP(D6038,order[],2,FALSE)+VLOOKUP(IF(F6038&gt;7,8,IF(F6038=0,1,F6038)),pitches[],2,FALSE)+VLOOKUP(IF(E6038&gt;2,3,E6038),smatchups[],2,FALSE)</f>
        <v>0.30220505585255236</v>
      </c>
      <c r="K6038">
        <f t="shared" si="326"/>
        <v>-0.30220505585255236</v>
      </c>
      <c r="L6038">
        <f t="shared" si="325"/>
        <v>0.30220505585255236</v>
      </c>
      <c r="M6038">
        <f t="shared" si="327"/>
        <v>-0.30220505585255236</v>
      </c>
    </row>
    <row r="6039" spans="1:13" x14ac:dyDescent="0.35">
      <c r="A6039" t="str">
        <v>A</v>
      </c>
      <c r="B6039" t="str">
        <v>andet002</v>
      </c>
      <c r="C6039" t="str">
        <v>hummc001</v>
      </c>
      <c r="D6039">
        <v>1</v>
      </c>
      <c r="E6039">
        <v>2</v>
      </c>
      <c r="F6039">
        <v>5</v>
      </c>
      <c r="G6039">
        <v>64</v>
      </c>
      <c r="H6039">
        <v>0.72</v>
      </c>
      <c r="I6039" t="str">
        <v>starter</v>
      </c>
      <c r="J6039">
        <f>wOBA+VLOOKUP(D6039,order[],2,FALSE)+VLOOKUP(IF(F6039&gt;7,8,IF(F6039=0,1,F6039)),pitches[],2,FALSE)+VLOOKUP(IF(E6039&gt;2,3,E6039),smatchups[],2,FALSE)</f>
        <v>0.29210379539390868</v>
      </c>
      <c r="K6039">
        <f t="shared" si="326"/>
        <v>0.42789620460609129</v>
      </c>
      <c r="L6039">
        <f t="shared" si="325"/>
        <v>0.29210379539390868</v>
      </c>
      <c r="M6039">
        <f t="shared" si="327"/>
        <v>0.42789620460609129</v>
      </c>
    </row>
    <row r="6040" spans="1:13" x14ac:dyDescent="0.35">
      <c r="A6040" t="str">
        <v>A</v>
      </c>
      <c r="B6040" t="str">
        <v>andet002</v>
      </c>
      <c r="C6040" t="str">
        <v>rojaj001</v>
      </c>
      <c r="D6040">
        <v>2</v>
      </c>
      <c r="E6040">
        <v>2</v>
      </c>
      <c r="F6040">
        <v>5</v>
      </c>
      <c r="G6040">
        <v>69</v>
      </c>
      <c r="H6040">
        <v>0</v>
      </c>
      <c r="I6040" t="str">
        <v>starter</v>
      </c>
      <c r="J6040">
        <f>wOBA+VLOOKUP(D6040,order[],2,FALSE)+VLOOKUP(IF(F6040&gt;7,8,IF(F6040=0,1,F6040)),pitches[],2,FALSE)+VLOOKUP(IF(E6040&gt;2,3,E6040),smatchups[],2,FALSE)</f>
        <v>0.30604027642699971</v>
      </c>
      <c r="K6040">
        <f t="shared" si="326"/>
        <v>-0.30604027642699971</v>
      </c>
      <c r="L6040">
        <f t="shared" si="325"/>
        <v>0.30604027642699971</v>
      </c>
      <c r="M6040">
        <f t="shared" si="327"/>
        <v>-0.30604027642699971</v>
      </c>
    </row>
    <row r="6041" spans="1:13" x14ac:dyDescent="0.35">
      <c r="A6041" t="str">
        <v>A</v>
      </c>
      <c r="B6041" t="str">
        <v>andet002</v>
      </c>
      <c r="C6041" t="str">
        <v>martk001</v>
      </c>
      <c r="D6041">
        <v>3</v>
      </c>
      <c r="E6041">
        <v>2</v>
      </c>
      <c r="F6041">
        <v>5</v>
      </c>
      <c r="G6041">
        <v>74</v>
      </c>
      <c r="H6041">
        <v>0</v>
      </c>
      <c r="I6041" t="str">
        <v>starter</v>
      </c>
      <c r="J6041">
        <f>wOBA+VLOOKUP(D6041,order[],2,FALSE)+VLOOKUP(IF(F6041&gt;7,8,IF(F6041=0,1,F6041)),pitches[],2,FALSE)+VLOOKUP(IF(E6041&gt;2,3,E6041),smatchups[],2,FALSE)</f>
        <v>0.292074730256148</v>
      </c>
      <c r="K6041">
        <f t="shared" si="326"/>
        <v>-0.292074730256148</v>
      </c>
      <c r="L6041">
        <f t="shared" si="325"/>
        <v>0.292074730256148</v>
      </c>
      <c r="M6041">
        <f t="shared" si="327"/>
        <v>-0.292074730256148</v>
      </c>
    </row>
    <row r="6042" spans="1:13" x14ac:dyDescent="0.35">
      <c r="A6042" t="str">
        <v>A</v>
      </c>
      <c r="B6042" t="str">
        <v>andet002</v>
      </c>
      <c r="C6042" t="str">
        <v>walkc002</v>
      </c>
      <c r="D6042">
        <v>4</v>
      </c>
      <c r="E6042">
        <v>2</v>
      </c>
      <c r="F6042">
        <v>1</v>
      </c>
      <c r="G6042">
        <v>75</v>
      </c>
      <c r="H6042">
        <v>0.88400000000000001</v>
      </c>
      <c r="I6042" t="str">
        <v>starter</v>
      </c>
      <c r="J6042">
        <f>wOBA+VLOOKUP(D6042,order[],2,FALSE)+VLOOKUP(IF(F6042&gt;7,8,IF(F6042=0,1,F6042)),pitches[],2,FALSE)+VLOOKUP(IF(E6042&gt;2,3,E6042),smatchups[],2,FALSE)</f>
        <v>0.45678611262573215</v>
      </c>
      <c r="K6042">
        <f t="shared" si="326"/>
        <v>0.42721388737426785</v>
      </c>
      <c r="L6042">
        <f t="shared" si="325"/>
        <v>0.45678611262573215</v>
      </c>
      <c r="M6042">
        <f t="shared" si="327"/>
        <v>0.42721388737426785</v>
      </c>
    </row>
    <row r="6043" spans="1:13" x14ac:dyDescent="0.35">
      <c r="A6043" t="str">
        <v>A</v>
      </c>
      <c r="B6043" t="str">
        <v>andet002</v>
      </c>
      <c r="C6043" t="str">
        <v>mccaj003</v>
      </c>
      <c r="D6043">
        <v>5</v>
      </c>
      <c r="E6043">
        <v>2</v>
      </c>
      <c r="F6043">
        <v>1</v>
      </c>
      <c r="G6043">
        <v>76</v>
      </c>
      <c r="H6043">
        <v>0</v>
      </c>
      <c r="I6043" t="str">
        <v>starter</v>
      </c>
      <c r="J6043">
        <f>wOBA+VLOOKUP(D6043,order[],2,FALSE)+VLOOKUP(IF(F6043&gt;7,8,IF(F6043=0,1,F6043)),pitches[],2,FALSE)+VLOOKUP(IF(E6043&gt;2,3,E6043),smatchups[],2,FALSE)</f>
        <v>0.44500439903240413</v>
      </c>
      <c r="K6043">
        <f t="shared" si="326"/>
        <v>-0.44500439903240413</v>
      </c>
      <c r="L6043">
        <f t="shared" si="325"/>
        <v>0.44500439903240413</v>
      </c>
      <c r="M6043">
        <f t="shared" si="327"/>
        <v>-0.44500439903240413</v>
      </c>
    </row>
    <row r="6044" spans="1:13" x14ac:dyDescent="0.35">
      <c r="A6044" t="str">
        <v>A</v>
      </c>
      <c r="B6044" t="str">
        <v>andet002</v>
      </c>
      <c r="C6044" t="str">
        <v>perdg001</v>
      </c>
      <c r="D6044">
        <v>6</v>
      </c>
      <c r="E6044">
        <v>2</v>
      </c>
      <c r="F6044">
        <v>3</v>
      </c>
      <c r="G6044">
        <v>79</v>
      </c>
      <c r="H6044">
        <v>0</v>
      </c>
      <c r="I6044" t="str">
        <v>starter</v>
      </c>
      <c r="J6044">
        <f>wOBA+VLOOKUP(D6044,order[],2,FALSE)+VLOOKUP(IF(F6044&gt;7,8,IF(F6044=0,1,F6044)),pitches[],2,FALSE)+VLOOKUP(IF(E6044&gt;2,3,E6044),smatchups[],2,FALSE)</f>
        <v>0.29314479728545073</v>
      </c>
      <c r="K6044">
        <f t="shared" si="326"/>
        <v>-0.29314479728545073</v>
      </c>
      <c r="L6044">
        <f t="shared" si="325"/>
        <v>0.29314479728545073</v>
      </c>
      <c r="M6044">
        <f t="shared" si="327"/>
        <v>-0.29314479728545073</v>
      </c>
    </row>
    <row r="6045" spans="1:13" x14ac:dyDescent="0.35">
      <c r="A6045" t="str">
        <v>A</v>
      </c>
      <c r="B6045" t="str">
        <v>stris002</v>
      </c>
      <c r="C6045" t="str">
        <v>varsd001</v>
      </c>
      <c r="D6045">
        <v>1</v>
      </c>
      <c r="E6045">
        <v>0</v>
      </c>
      <c r="F6045">
        <v>6</v>
      </c>
      <c r="G6045">
        <v>6</v>
      </c>
      <c r="H6045">
        <v>0</v>
      </c>
      <c r="I6045" t="str">
        <v>starter</v>
      </c>
      <c r="J6045">
        <f>wOBA+VLOOKUP(D6045,order[],2,FALSE)+VLOOKUP(IF(F6045&gt;7,8,IF(F6045=0,1,F6045)),pitches[],2,FALSE)+VLOOKUP(IF(E6045&gt;2,3,E6045),smatchups[],2,FALSE)</f>
        <v>0.30048395727503036</v>
      </c>
      <c r="K6045">
        <f t="shared" si="326"/>
        <v>-0.30048395727503036</v>
      </c>
      <c r="L6045">
        <f t="shared" si="325"/>
        <v>0.30229582039618719</v>
      </c>
      <c r="M6045">
        <f t="shared" si="327"/>
        <v>-0.30229582039618719</v>
      </c>
    </row>
    <row r="6046" spans="1:13" x14ac:dyDescent="0.35">
      <c r="A6046" t="str">
        <v>A</v>
      </c>
      <c r="B6046" t="str">
        <v>stris002</v>
      </c>
      <c r="C6046" t="str">
        <v>rojaj001</v>
      </c>
      <c r="D6046">
        <v>2</v>
      </c>
      <c r="E6046">
        <v>0</v>
      </c>
      <c r="F6046">
        <v>5</v>
      </c>
      <c r="G6046">
        <v>11</v>
      </c>
      <c r="H6046">
        <v>0</v>
      </c>
      <c r="I6046" t="str">
        <v>starter</v>
      </c>
      <c r="J6046">
        <f>wOBA+VLOOKUP(D6046,order[],2,FALSE)+VLOOKUP(IF(F6046&gt;7,8,IF(F6046=0,1,F6046)),pitches[],2,FALSE)+VLOOKUP(IF(E6046&gt;2,3,E6046),smatchups[],2,FALSE)</f>
        <v>0.27847279873578223</v>
      </c>
      <c r="K6046">
        <f t="shared" si="326"/>
        <v>-0.27847279873578223</v>
      </c>
      <c r="L6046">
        <f t="shared" si="325"/>
        <v>0.28028466185693907</v>
      </c>
      <c r="M6046">
        <f t="shared" si="327"/>
        <v>-0.28028466185693907</v>
      </c>
    </row>
    <row r="6047" spans="1:13" x14ac:dyDescent="0.35">
      <c r="A6047" t="str">
        <v>A</v>
      </c>
      <c r="B6047" t="str">
        <v>stris002</v>
      </c>
      <c r="C6047" t="str">
        <v>martk001</v>
      </c>
      <c r="D6047">
        <v>3</v>
      </c>
      <c r="E6047">
        <v>0</v>
      </c>
      <c r="F6047">
        <v>1</v>
      </c>
      <c r="G6047">
        <v>12</v>
      </c>
      <c r="H6047">
        <v>0.88400000000000001</v>
      </c>
      <c r="I6047" t="str">
        <v>starter</v>
      </c>
      <c r="J6047">
        <f>wOBA+VLOOKUP(D6047,order[],2,FALSE)+VLOOKUP(IF(F6047&gt;7,8,IF(F6047=0,1,F6047)),pitches[],2,FALSE)+VLOOKUP(IF(E6047&gt;2,3,E6047),smatchups[],2,FALSE)</f>
        <v>0.41325535502732447</v>
      </c>
      <c r="K6047">
        <f t="shared" si="326"/>
        <v>0.47074464497267554</v>
      </c>
      <c r="L6047">
        <f t="shared" si="325"/>
        <v>0.4150672181484813</v>
      </c>
      <c r="M6047">
        <f t="shared" si="327"/>
        <v>0.46893278185151871</v>
      </c>
    </row>
    <row r="6048" spans="1:13" x14ac:dyDescent="0.35">
      <c r="A6048" t="str">
        <v>A</v>
      </c>
      <c r="B6048" t="str">
        <v>stris002</v>
      </c>
      <c r="C6048" t="str">
        <v>perad001</v>
      </c>
      <c r="D6048">
        <v>4</v>
      </c>
      <c r="E6048">
        <v>0</v>
      </c>
      <c r="F6048">
        <v>3</v>
      </c>
      <c r="G6048">
        <v>15</v>
      </c>
      <c r="H6048">
        <v>1.2609999999999999</v>
      </c>
      <c r="I6048" t="str">
        <v>starter</v>
      </c>
      <c r="J6048">
        <f>wOBA+VLOOKUP(D6048,order[],2,FALSE)+VLOOKUP(IF(F6048&gt;7,8,IF(F6048=0,1,F6048)),pitches[],2,FALSE)+VLOOKUP(IF(E6048&gt;2,3,E6048),smatchups[],2,FALSE)</f>
        <v>0.27752087867788527</v>
      </c>
      <c r="K6048">
        <f t="shared" si="326"/>
        <v>0.98347912132211457</v>
      </c>
      <c r="L6048">
        <f t="shared" si="325"/>
        <v>0.27933274179904211</v>
      </c>
      <c r="M6048">
        <f t="shared" si="327"/>
        <v>0.98166725820095779</v>
      </c>
    </row>
    <row r="6049" spans="1:13" x14ac:dyDescent="0.35">
      <c r="A6049" t="str">
        <v>A</v>
      </c>
      <c r="B6049" t="str">
        <v>stris002</v>
      </c>
      <c r="C6049" t="str">
        <v>smitp002</v>
      </c>
      <c r="D6049">
        <v>5</v>
      </c>
      <c r="E6049">
        <v>0</v>
      </c>
      <c r="F6049">
        <v>3</v>
      </c>
      <c r="G6049">
        <v>18</v>
      </c>
      <c r="H6049">
        <v>2.0720000000000001</v>
      </c>
      <c r="I6049" t="str">
        <v>starter</v>
      </c>
      <c r="J6049">
        <f>wOBA+VLOOKUP(D6049,order[],2,FALSE)+VLOOKUP(IF(F6049&gt;7,8,IF(F6049=0,1,F6049)),pitches[],2,FALSE)+VLOOKUP(IF(E6049&gt;2,3,E6049),smatchups[],2,FALSE)</f>
        <v>0.26573916508455725</v>
      </c>
      <c r="K6049">
        <f t="shared" si="326"/>
        <v>1.8062608349154428</v>
      </c>
      <c r="L6049">
        <f t="shared" si="325"/>
        <v>0.26755102820571408</v>
      </c>
      <c r="M6049">
        <f t="shared" si="327"/>
        <v>1.804448971794286</v>
      </c>
    </row>
    <row r="6050" spans="1:13" x14ac:dyDescent="0.35">
      <c r="A6050" t="str">
        <v>A</v>
      </c>
      <c r="B6050" t="str">
        <v>stris002</v>
      </c>
      <c r="C6050" t="str">
        <v>mccaj003</v>
      </c>
      <c r="D6050">
        <v>6</v>
      </c>
      <c r="E6050">
        <v>0</v>
      </c>
      <c r="F6050">
        <v>4</v>
      </c>
      <c r="G6050">
        <v>22</v>
      </c>
      <c r="H6050">
        <v>0</v>
      </c>
      <c r="I6050" t="str">
        <v>starter</v>
      </c>
      <c r="J6050">
        <f>wOBA+VLOOKUP(D6050,order[],2,FALSE)+VLOOKUP(IF(F6050&gt;7,8,IF(F6050=0,1,F6050)),pitches[],2,FALSE)+VLOOKUP(IF(E6050&gt;2,3,E6050),smatchups[],2,FALSE)</f>
        <v>0.25564351266090912</v>
      </c>
      <c r="K6050">
        <f t="shared" si="326"/>
        <v>-0.25564351266090912</v>
      </c>
      <c r="L6050">
        <f t="shared" si="325"/>
        <v>0.25745537578206595</v>
      </c>
      <c r="M6050">
        <f t="shared" si="327"/>
        <v>-0.25745537578206595</v>
      </c>
    </row>
    <row r="6051" spans="1:13" x14ac:dyDescent="0.35">
      <c r="A6051" t="str">
        <v>A</v>
      </c>
      <c r="B6051" t="str">
        <v>stris002</v>
      </c>
      <c r="C6051" t="str">
        <v>thoma004</v>
      </c>
      <c r="D6051">
        <v>7</v>
      </c>
      <c r="E6051">
        <v>0</v>
      </c>
      <c r="F6051">
        <v>4</v>
      </c>
      <c r="G6051">
        <v>26</v>
      </c>
      <c r="H6051">
        <v>0</v>
      </c>
      <c r="I6051" t="str">
        <v>starter</v>
      </c>
      <c r="J6051">
        <f>wOBA+VLOOKUP(D6051,order[],2,FALSE)+VLOOKUP(IF(F6051&gt;7,8,IF(F6051=0,1,F6051)),pitches[],2,FALSE)+VLOOKUP(IF(E6051&gt;2,3,E6051),smatchups[],2,FALSE)</f>
        <v>0.22683660833827218</v>
      </c>
      <c r="K6051">
        <f t="shared" si="326"/>
        <v>-0.22683660833827218</v>
      </c>
      <c r="L6051">
        <f t="shared" si="325"/>
        <v>0.22864847145942899</v>
      </c>
      <c r="M6051">
        <f t="shared" si="327"/>
        <v>-0.22864847145942899</v>
      </c>
    </row>
    <row r="6052" spans="1:13" x14ac:dyDescent="0.35">
      <c r="A6052" t="str">
        <v>A</v>
      </c>
      <c r="B6052" t="str">
        <v>stris002</v>
      </c>
      <c r="C6052" t="str">
        <v>perdg001</v>
      </c>
      <c r="D6052">
        <v>8</v>
      </c>
      <c r="E6052">
        <v>0</v>
      </c>
      <c r="F6052">
        <v>4</v>
      </c>
      <c r="G6052">
        <v>30</v>
      </c>
      <c r="H6052">
        <v>0</v>
      </c>
      <c r="I6052" t="str">
        <v>starter</v>
      </c>
      <c r="J6052">
        <f>wOBA+VLOOKUP(D6052,order[],2,FALSE)+VLOOKUP(IF(F6052&gt;7,8,IF(F6052=0,1,F6052)),pitches[],2,FALSE)+VLOOKUP(IF(E6052&gt;2,3,E6052),smatchups[],2,FALSE)</f>
        <v>0.21391658124213037</v>
      </c>
      <c r="K6052">
        <f t="shared" si="326"/>
        <v>-0.21391658124213037</v>
      </c>
      <c r="L6052">
        <f t="shared" si="325"/>
        <v>0.21572844436328717</v>
      </c>
      <c r="M6052">
        <f t="shared" si="327"/>
        <v>-0.21572844436328717</v>
      </c>
    </row>
    <row r="6053" spans="1:13" x14ac:dyDescent="0.35">
      <c r="A6053" t="str">
        <v>A</v>
      </c>
      <c r="B6053" t="str">
        <v>stris002</v>
      </c>
      <c r="C6053" t="str">
        <v>herrj003</v>
      </c>
      <c r="D6053">
        <v>9</v>
      </c>
      <c r="E6053">
        <v>0</v>
      </c>
      <c r="F6053">
        <v>3</v>
      </c>
      <c r="G6053">
        <v>33</v>
      </c>
      <c r="H6053">
        <v>0</v>
      </c>
      <c r="I6053" t="str">
        <v>starter</v>
      </c>
      <c r="J6053">
        <f>wOBA+VLOOKUP(D6053,order[],2,FALSE)+VLOOKUP(IF(F6053&gt;7,8,IF(F6053=0,1,F6053)),pitches[],2,FALSE)+VLOOKUP(IF(E6053&gt;2,3,E6053),smatchups[],2,FALSE)</f>
        <v>0.27369404328404728</v>
      </c>
      <c r="K6053">
        <f t="shared" si="326"/>
        <v>-0.27369404328404728</v>
      </c>
      <c r="L6053">
        <f t="shared" si="325"/>
        <v>0.27550590640520412</v>
      </c>
      <c r="M6053">
        <f t="shared" si="327"/>
        <v>-0.27550590640520412</v>
      </c>
    </row>
    <row r="6054" spans="1:13" x14ac:dyDescent="0.35">
      <c r="A6054" t="str">
        <v>A</v>
      </c>
      <c r="B6054" t="str">
        <v>stris002</v>
      </c>
      <c r="C6054" t="str">
        <v>varsd001</v>
      </c>
      <c r="D6054">
        <v>1</v>
      </c>
      <c r="E6054">
        <v>1</v>
      </c>
      <c r="F6054">
        <v>5</v>
      </c>
      <c r="G6054">
        <v>38</v>
      </c>
      <c r="H6054">
        <v>0</v>
      </c>
      <c r="I6054" t="str">
        <v>starter</v>
      </c>
      <c r="J6054">
        <f>wOBA+VLOOKUP(D6054,order[],2,FALSE)+VLOOKUP(IF(F6054&gt;7,8,IF(F6054=0,1,F6054)),pitches[],2,FALSE)+VLOOKUP(IF(E6054&gt;2,3,E6054),smatchups[],2,FALSE)</f>
        <v>0.29009767647696083</v>
      </c>
      <c r="K6054">
        <f t="shared" si="326"/>
        <v>-0.29009767647696083</v>
      </c>
      <c r="L6054">
        <f t="shared" si="325"/>
        <v>0.29009767647696083</v>
      </c>
      <c r="M6054">
        <f t="shared" si="327"/>
        <v>-0.29009767647696083</v>
      </c>
    </row>
    <row r="6055" spans="1:13" x14ac:dyDescent="0.35">
      <c r="A6055" t="str">
        <v>A</v>
      </c>
      <c r="B6055" t="str">
        <v>stris002</v>
      </c>
      <c r="C6055" t="str">
        <v>rojaj001</v>
      </c>
      <c r="D6055">
        <v>2</v>
      </c>
      <c r="E6055">
        <v>1</v>
      </c>
      <c r="F6055">
        <v>3</v>
      </c>
      <c r="G6055">
        <v>41</v>
      </c>
      <c r="H6055">
        <v>0</v>
      </c>
      <c r="I6055" t="str">
        <v>starter</v>
      </c>
      <c r="J6055">
        <f>wOBA+VLOOKUP(D6055,order[],2,FALSE)+VLOOKUP(IF(F6055&gt;7,8,IF(F6055=0,1,F6055)),pitches[],2,FALSE)+VLOOKUP(IF(E6055&gt;2,3,E6055),smatchups[],2,FALSE)</f>
        <v>0.30108450371581641</v>
      </c>
      <c r="K6055">
        <f t="shared" si="326"/>
        <v>-0.30108450371581641</v>
      </c>
      <c r="L6055">
        <f t="shared" si="325"/>
        <v>0.30108450371581641</v>
      </c>
      <c r="M6055">
        <f t="shared" si="327"/>
        <v>-0.30108450371581641</v>
      </c>
    </row>
    <row r="6056" spans="1:13" x14ac:dyDescent="0.35">
      <c r="A6056" t="str">
        <v>A</v>
      </c>
      <c r="B6056" t="str">
        <v>stris002</v>
      </c>
      <c r="C6056" t="str">
        <v>martk001</v>
      </c>
      <c r="D6056">
        <v>3</v>
      </c>
      <c r="E6056">
        <v>1</v>
      </c>
      <c r="F6056">
        <v>6</v>
      </c>
      <c r="G6056">
        <v>47</v>
      </c>
      <c r="H6056">
        <v>0.72</v>
      </c>
      <c r="I6056" t="str">
        <v>starter</v>
      </c>
      <c r="J6056">
        <f>wOBA+VLOOKUP(D6056,order[],2,FALSE)+VLOOKUP(IF(F6056&gt;7,8,IF(F6056=0,1,F6056)),pitches[],2,FALSE)+VLOOKUP(IF(E6056&gt;2,3,E6056),smatchups[],2,FALSE)</f>
        <v>0.3260162509115393</v>
      </c>
      <c r="K6056">
        <f t="shared" si="326"/>
        <v>0.39398374908846068</v>
      </c>
      <c r="L6056">
        <f t="shared" si="325"/>
        <v>0.3260162509115393</v>
      </c>
      <c r="M6056">
        <f t="shared" si="327"/>
        <v>0.39398374908846068</v>
      </c>
    </row>
    <row r="6057" spans="1:13" x14ac:dyDescent="0.35">
      <c r="A6057" t="str">
        <v>A</v>
      </c>
      <c r="B6057" t="str">
        <v>stris002</v>
      </c>
      <c r="C6057" t="str">
        <v>perad001</v>
      </c>
      <c r="D6057">
        <v>4</v>
      </c>
      <c r="E6057">
        <v>1</v>
      </c>
      <c r="F6057">
        <v>4</v>
      </c>
      <c r="G6057">
        <v>51</v>
      </c>
      <c r="H6057">
        <v>0</v>
      </c>
      <c r="I6057" t="str">
        <v>starter</v>
      </c>
      <c r="J6057">
        <f>wOBA+VLOOKUP(D6057,order[],2,FALSE)+VLOOKUP(IF(F6057&gt;7,8,IF(F6057=0,1,F6057)),pitches[],2,FALSE)+VLOOKUP(IF(E6057&gt;2,3,E6057),smatchups[],2,FALSE)</f>
        <v>0.29314843051883077</v>
      </c>
      <c r="K6057">
        <f t="shared" si="326"/>
        <v>-0.29314843051883077</v>
      </c>
      <c r="L6057">
        <f t="shared" si="325"/>
        <v>0.29314843051883077</v>
      </c>
      <c r="M6057">
        <f t="shared" si="327"/>
        <v>-0.29314843051883077</v>
      </c>
    </row>
    <row r="6058" spans="1:13" x14ac:dyDescent="0.35">
      <c r="A6058" t="str">
        <v>A</v>
      </c>
      <c r="B6058" t="str">
        <v>stris002</v>
      </c>
      <c r="C6058" t="str">
        <v>smitp002</v>
      </c>
      <c r="D6058">
        <v>5</v>
      </c>
      <c r="E6058">
        <v>1</v>
      </c>
      <c r="F6058">
        <v>1</v>
      </c>
      <c r="G6058">
        <v>52</v>
      </c>
      <c r="H6058">
        <v>0</v>
      </c>
      <c r="I6058" t="str">
        <v>starter</v>
      </c>
      <c r="J6058">
        <f>wOBA+VLOOKUP(D6058,order[],2,FALSE)+VLOOKUP(IF(F6058&gt;7,8,IF(F6058=0,1,F6058)),pitches[],2,FALSE)+VLOOKUP(IF(E6058&gt;2,3,E6058),smatchups[],2,FALSE)</f>
        <v>0.44299828011545628</v>
      </c>
      <c r="K6058">
        <f t="shared" si="326"/>
        <v>-0.44299828011545628</v>
      </c>
      <c r="L6058">
        <f t="shared" si="325"/>
        <v>0.44299828011545628</v>
      </c>
      <c r="M6058">
        <f t="shared" si="327"/>
        <v>-0.44299828011545628</v>
      </c>
    </row>
    <row r="6059" spans="1:13" x14ac:dyDescent="0.35">
      <c r="A6059" t="str">
        <v>A</v>
      </c>
      <c r="B6059" t="str">
        <v>stris002</v>
      </c>
      <c r="C6059" t="str">
        <v>mccaj003</v>
      </c>
      <c r="D6059">
        <v>6</v>
      </c>
      <c r="E6059">
        <v>1</v>
      </c>
      <c r="F6059">
        <v>4</v>
      </c>
      <c r="G6059">
        <v>56</v>
      </c>
      <c r="H6059">
        <v>0</v>
      </c>
      <c r="I6059" t="str">
        <v>starter</v>
      </c>
      <c r="J6059">
        <f>wOBA+VLOOKUP(D6059,order[],2,FALSE)+VLOOKUP(IF(F6059&gt;7,8,IF(F6059=0,1,F6059)),pitches[],2,FALSE)+VLOOKUP(IF(E6059&gt;2,3,E6059),smatchups[],2,FALSE)</f>
        <v>0.28120487143517875</v>
      </c>
      <c r="K6059">
        <f t="shared" si="326"/>
        <v>-0.28120487143517875</v>
      </c>
      <c r="L6059">
        <f t="shared" si="325"/>
        <v>0.28120487143517875</v>
      </c>
      <c r="M6059">
        <f t="shared" si="327"/>
        <v>-0.28120487143517875</v>
      </c>
    </row>
    <row r="6060" spans="1:13" x14ac:dyDescent="0.35">
      <c r="A6060" t="str">
        <v>A</v>
      </c>
      <c r="B6060" t="str">
        <v>stris002</v>
      </c>
      <c r="C6060" t="str">
        <v>thoma004</v>
      </c>
      <c r="D6060">
        <v>7</v>
      </c>
      <c r="E6060">
        <v>1</v>
      </c>
      <c r="F6060">
        <v>5</v>
      </c>
      <c r="G6060">
        <v>61</v>
      </c>
      <c r="H6060">
        <v>0</v>
      </c>
      <c r="I6060" t="str">
        <v>starter</v>
      </c>
      <c r="J6060">
        <f>wOBA+VLOOKUP(D6060,order[],2,FALSE)+VLOOKUP(IF(F6060&gt;7,8,IF(F6060=0,1,F6060)),pitches[],2,FALSE)+VLOOKUP(IF(E6060&gt;2,3,E6060),smatchups[],2,FALSE)</f>
        <v>0.26528142784010139</v>
      </c>
      <c r="K6060">
        <f t="shared" si="326"/>
        <v>-0.26528142784010139</v>
      </c>
      <c r="L6060">
        <f t="shared" si="325"/>
        <v>0.26528142784010139</v>
      </c>
      <c r="M6060">
        <f t="shared" si="327"/>
        <v>-0.26528142784010139</v>
      </c>
    </row>
    <row r="6061" spans="1:13" x14ac:dyDescent="0.35">
      <c r="A6061" t="str">
        <v>A</v>
      </c>
      <c r="B6061" t="str">
        <v>stris002</v>
      </c>
      <c r="C6061" t="str">
        <v>perdg001</v>
      </c>
      <c r="D6061">
        <v>8</v>
      </c>
      <c r="E6061">
        <v>1</v>
      </c>
      <c r="F6061">
        <v>3</v>
      </c>
      <c r="G6061">
        <v>64</v>
      </c>
      <c r="H6061">
        <v>0</v>
      </c>
      <c r="I6061" t="str">
        <v>starter</v>
      </c>
      <c r="J6061">
        <f>wOBA+VLOOKUP(D6061,order[],2,FALSE)+VLOOKUP(IF(F6061&gt;7,8,IF(F6061=0,1,F6061)),pitches[],2,FALSE)+VLOOKUP(IF(E6061&gt;2,3,E6061),smatchups[],2,FALSE)</f>
        <v>0.24941174694972412</v>
      </c>
      <c r="K6061">
        <f t="shared" si="326"/>
        <v>-0.24941174694972412</v>
      </c>
      <c r="L6061">
        <f t="shared" si="325"/>
        <v>0.24941174694972412</v>
      </c>
      <c r="M6061">
        <f t="shared" si="327"/>
        <v>-0.24941174694972412</v>
      </c>
    </row>
    <row r="6062" spans="1:13" x14ac:dyDescent="0.35">
      <c r="A6062" t="str">
        <v>A</v>
      </c>
      <c r="B6062" t="str">
        <v>stris002</v>
      </c>
      <c r="C6062" t="str">
        <v>herrj003</v>
      </c>
      <c r="D6062">
        <v>9</v>
      </c>
      <c r="E6062">
        <v>1</v>
      </c>
      <c r="F6062">
        <v>1</v>
      </c>
      <c r="G6062">
        <v>65</v>
      </c>
      <c r="H6062">
        <v>0.88400000000000001</v>
      </c>
      <c r="I6062" t="str">
        <v>starter</v>
      </c>
      <c r="J6062">
        <f>wOBA+VLOOKUP(D6062,order[],2,FALSE)+VLOOKUP(IF(F6062&gt;7,8,IF(F6062=0,1,F6062)),pitches[],2,FALSE)+VLOOKUP(IF(E6062&gt;2,3,E6062),smatchups[],2,FALSE)</f>
        <v>0.45095315831494631</v>
      </c>
      <c r="K6062">
        <f t="shared" si="326"/>
        <v>0.4330468416850537</v>
      </c>
      <c r="L6062">
        <f t="shared" si="325"/>
        <v>0.45095315831494631</v>
      </c>
      <c r="M6062">
        <f t="shared" si="327"/>
        <v>0.4330468416850537</v>
      </c>
    </row>
    <row r="6063" spans="1:13" x14ac:dyDescent="0.35">
      <c r="A6063" t="str">
        <v>A</v>
      </c>
      <c r="B6063" t="str">
        <v>stris002</v>
      </c>
      <c r="C6063" t="str">
        <v>varsd001</v>
      </c>
      <c r="D6063">
        <v>1</v>
      </c>
      <c r="E6063">
        <v>2</v>
      </c>
      <c r="F6063">
        <v>7</v>
      </c>
      <c r="G6063">
        <v>72</v>
      </c>
      <c r="H6063">
        <v>0.72</v>
      </c>
      <c r="I6063" t="str">
        <v>starter</v>
      </c>
      <c r="J6063">
        <f>wOBA+VLOOKUP(D6063,order[],2,FALSE)+VLOOKUP(IF(F6063&gt;7,8,IF(F6063=0,1,F6063)),pitches[],2,FALSE)+VLOOKUP(IF(E6063&gt;2,3,E6063),smatchups[],2,FALSE)</f>
        <v>0.37733889440183399</v>
      </c>
      <c r="K6063">
        <f t="shared" si="326"/>
        <v>0.34266110559816598</v>
      </c>
      <c r="L6063">
        <f t="shared" si="325"/>
        <v>0.37733889440183399</v>
      </c>
      <c r="M6063">
        <f t="shared" si="327"/>
        <v>0.34266110559816598</v>
      </c>
    </row>
    <row r="6064" spans="1:13" x14ac:dyDescent="0.35">
      <c r="A6064" t="str">
        <v>A</v>
      </c>
      <c r="B6064" t="str">
        <v>mortc002</v>
      </c>
      <c r="C6064" t="str">
        <v>varsd001</v>
      </c>
      <c r="D6064">
        <v>1</v>
      </c>
      <c r="E6064">
        <v>0</v>
      </c>
      <c r="F6064">
        <v>3</v>
      </c>
      <c r="G6064">
        <v>3</v>
      </c>
      <c r="H6064">
        <v>2.0720000000000001</v>
      </c>
      <c r="I6064" t="str">
        <v>starter</v>
      </c>
      <c r="J6064">
        <f>wOBA+VLOOKUP(D6064,order[],2,FALSE)+VLOOKUP(IF(F6064&gt;7,8,IF(F6064=0,1,F6064)),pitches[],2,FALSE)+VLOOKUP(IF(E6064&gt;2,3,E6064),smatchups[],2,FALSE)</f>
        <v>0.26158666390845575</v>
      </c>
      <c r="K6064">
        <f t="shared" si="326"/>
        <v>1.8104133360915444</v>
      </c>
      <c r="L6064">
        <f t="shared" si="325"/>
        <v>0.26339852702961258</v>
      </c>
      <c r="M6064">
        <f t="shared" si="327"/>
        <v>1.8086014729703874</v>
      </c>
    </row>
    <row r="6065" spans="1:13" x14ac:dyDescent="0.35">
      <c r="A6065" t="str">
        <v>A</v>
      </c>
      <c r="B6065" t="str">
        <v>mortc002</v>
      </c>
      <c r="C6065" t="str">
        <v>rojaj001</v>
      </c>
      <c r="D6065">
        <v>2</v>
      </c>
      <c r="E6065">
        <v>0</v>
      </c>
      <c r="F6065">
        <v>2</v>
      </c>
      <c r="G6065">
        <v>5</v>
      </c>
      <c r="H6065">
        <v>0</v>
      </c>
      <c r="I6065" t="str">
        <v>starter</v>
      </c>
      <c r="J6065">
        <f>wOBA+VLOOKUP(D6065,order[],2,FALSE)+VLOOKUP(IF(F6065&gt;7,8,IF(F6065=0,1,F6065)),pitches[],2,FALSE)+VLOOKUP(IF(E6065&gt;2,3,E6065),smatchups[],2,FALSE)</f>
        <v>0.37406735554908105</v>
      </c>
      <c r="K6065">
        <f t="shared" si="326"/>
        <v>-0.37406735554908105</v>
      </c>
      <c r="L6065">
        <f t="shared" si="325"/>
        <v>0.37587921867023788</v>
      </c>
      <c r="M6065">
        <f t="shared" si="327"/>
        <v>-0.37587921867023788</v>
      </c>
    </row>
    <row r="6066" spans="1:13" x14ac:dyDescent="0.35">
      <c r="A6066" t="str">
        <v>A</v>
      </c>
      <c r="B6066" t="str">
        <v>mortc002</v>
      </c>
      <c r="C6066" t="str">
        <v>smitp002</v>
      </c>
      <c r="D6066">
        <v>3</v>
      </c>
      <c r="E6066">
        <v>0</v>
      </c>
      <c r="F6066">
        <v>4</v>
      </c>
      <c r="G6066">
        <v>9</v>
      </c>
      <c r="H6066">
        <v>0</v>
      </c>
      <c r="I6066" t="str">
        <v>starter</v>
      </c>
      <c r="J6066">
        <f>wOBA+VLOOKUP(D6066,order[],2,FALSE)+VLOOKUP(IF(F6066&gt;7,8,IF(F6066=0,1,F6066)),pitches[],2,FALSE)+VLOOKUP(IF(E6066&gt;2,3,E6066),smatchups[],2,FALSE)</f>
        <v>0.25162379183737094</v>
      </c>
      <c r="K6066">
        <f t="shared" si="326"/>
        <v>-0.25162379183737094</v>
      </c>
      <c r="L6066">
        <f t="shared" si="325"/>
        <v>0.25343565495852777</v>
      </c>
      <c r="M6066">
        <f t="shared" si="327"/>
        <v>-0.25343565495852777</v>
      </c>
    </row>
    <row r="6067" spans="1:13" x14ac:dyDescent="0.35">
      <c r="A6067" t="str">
        <v>A</v>
      </c>
      <c r="B6067" t="str">
        <v>mortc002</v>
      </c>
      <c r="C6067" t="str">
        <v>walkc002</v>
      </c>
      <c r="D6067">
        <v>4</v>
      </c>
      <c r="E6067">
        <v>0</v>
      </c>
      <c r="F6067">
        <v>4</v>
      </c>
      <c r="G6067">
        <v>13</v>
      </c>
      <c r="H6067">
        <v>2.0720000000000001</v>
      </c>
      <c r="I6067" t="str">
        <v>starter</v>
      </c>
      <c r="J6067">
        <f>wOBA+VLOOKUP(D6067,order[],2,FALSE)+VLOOKUP(IF(F6067&gt;7,8,IF(F6067=0,1,F6067)),pitches[],2,FALSE)+VLOOKUP(IF(E6067&gt;2,3,E6067),smatchups[],2,FALSE)</f>
        <v>0.26758707174456114</v>
      </c>
      <c r="K6067">
        <f t="shared" si="326"/>
        <v>1.8044129282554389</v>
      </c>
      <c r="L6067">
        <f t="shared" si="325"/>
        <v>0.26939893486571798</v>
      </c>
      <c r="M6067">
        <f t="shared" si="327"/>
        <v>1.8026010651342821</v>
      </c>
    </row>
    <row r="6068" spans="1:13" x14ac:dyDescent="0.35">
      <c r="A6068" t="str">
        <v>A</v>
      </c>
      <c r="B6068" t="str">
        <v>mortc002</v>
      </c>
      <c r="C6068" t="str">
        <v>perad001</v>
      </c>
      <c r="D6068">
        <v>5</v>
      </c>
      <c r="E6068">
        <v>0</v>
      </c>
      <c r="F6068">
        <v>4</v>
      </c>
      <c r="G6068">
        <v>17</v>
      </c>
      <c r="H6068">
        <v>0</v>
      </c>
      <c r="I6068" t="str">
        <v>starter</v>
      </c>
      <c r="J6068">
        <f>wOBA+VLOOKUP(D6068,order[],2,FALSE)+VLOOKUP(IF(F6068&gt;7,8,IF(F6068=0,1,F6068)),pitches[],2,FALSE)+VLOOKUP(IF(E6068&gt;2,3,E6068),smatchups[],2,FALSE)</f>
        <v>0.25580535815123312</v>
      </c>
      <c r="K6068">
        <f t="shared" si="326"/>
        <v>-0.25580535815123312</v>
      </c>
      <c r="L6068">
        <f t="shared" si="325"/>
        <v>0.25761722127238995</v>
      </c>
      <c r="M6068">
        <f t="shared" si="327"/>
        <v>-0.25761722127238995</v>
      </c>
    </row>
    <row r="6069" spans="1:13" x14ac:dyDescent="0.35">
      <c r="A6069" t="str">
        <v>A</v>
      </c>
      <c r="B6069" t="str">
        <v>mortc002</v>
      </c>
      <c r="C6069" t="str">
        <v>hummc001</v>
      </c>
      <c r="D6069">
        <v>6</v>
      </c>
      <c r="E6069">
        <v>0</v>
      </c>
      <c r="F6069">
        <v>2</v>
      </c>
      <c r="G6069">
        <v>19</v>
      </c>
      <c r="H6069">
        <v>0</v>
      </c>
      <c r="I6069" t="str">
        <v>starter</v>
      </c>
      <c r="J6069">
        <f>wOBA+VLOOKUP(D6069,order[],2,FALSE)+VLOOKUP(IF(F6069&gt;7,8,IF(F6069=0,1,F6069)),pitches[],2,FALSE)+VLOOKUP(IF(E6069&gt;2,3,E6069),smatchups[],2,FALSE)</f>
        <v>0.36412153020176752</v>
      </c>
      <c r="K6069">
        <f t="shared" si="326"/>
        <v>-0.36412153020176752</v>
      </c>
      <c r="L6069">
        <f t="shared" si="325"/>
        <v>0.36593339332292435</v>
      </c>
      <c r="M6069">
        <f t="shared" si="327"/>
        <v>-0.36593339332292435</v>
      </c>
    </row>
    <row r="6070" spans="1:13" x14ac:dyDescent="0.35">
      <c r="A6070" t="str">
        <v>A</v>
      </c>
      <c r="B6070" t="str">
        <v>mortc002</v>
      </c>
      <c r="C6070" t="str">
        <v>thoma004</v>
      </c>
      <c r="D6070">
        <v>7</v>
      </c>
      <c r="E6070">
        <v>0</v>
      </c>
      <c r="F6070">
        <v>3</v>
      </c>
      <c r="G6070">
        <v>22</v>
      </c>
      <c r="H6070">
        <v>0</v>
      </c>
      <c r="I6070" t="str">
        <v>starter</v>
      </c>
      <c r="J6070">
        <f>wOBA+VLOOKUP(D6070,order[],2,FALSE)+VLOOKUP(IF(F6070&gt;7,8,IF(F6070=0,1,F6070)),pitches[],2,FALSE)+VLOOKUP(IF(E6070&gt;2,3,E6070),smatchups[],2,FALSE)</f>
        <v>0.23677041527159631</v>
      </c>
      <c r="K6070">
        <f t="shared" si="326"/>
        <v>-0.23677041527159631</v>
      </c>
      <c r="L6070">
        <f t="shared" si="325"/>
        <v>0.23858227839275312</v>
      </c>
      <c r="M6070">
        <f t="shared" si="327"/>
        <v>-0.23858227839275312</v>
      </c>
    </row>
    <row r="6071" spans="1:13" x14ac:dyDescent="0.35">
      <c r="A6071" t="str">
        <v>A</v>
      </c>
      <c r="B6071" t="str">
        <v>mortc002</v>
      </c>
      <c r="C6071" t="str">
        <v>perdg001</v>
      </c>
      <c r="D6071">
        <v>8</v>
      </c>
      <c r="E6071">
        <v>0</v>
      </c>
      <c r="F6071">
        <v>3</v>
      </c>
      <c r="G6071">
        <v>25</v>
      </c>
      <c r="H6071">
        <v>0</v>
      </c>
      <c r="I6071" t="str">
        <v>starter</v>
      </c>
      <c r="J6071">
        <f>wOBA+VLOOKUP(D6071,order[],2,FALSE)+VLOOKUP(IF(F6071&gt;7,8,IF(F6071=0,1,F6071)),pitches[],2,FALSE)+VLOOKUP(IF(E6071&gt;2,3,E6071),smatchups[],2,FALSE)</f>
        <v>0.2238503881754545</v>
      </c>
      <c r="K6071">
        <f t="shared" si="326"/>
        <v>-0.2238503881754545</v>
      </c>
      <c r="L6071">
        <f t="shared" si="325"/>
        <v>0.2256622512966113</v>
      </c>
      <c r="M6071">
        <f t="shared" si="327"/>
        <v>-0.2256622512966113</v>
      </c>
    </row>
    <row r="6072" spans="1:13" x14ac:dyDescent="0.35">
      <c r="A6072" t="str">
        <v>A</v>
      </c>
      <c r="B6072" t="str">
        <v>mortc002</v>
      </c>
      <c r="C6072" t="str">
        <v>hagej001</v>
      </c>
      <c r="D6072">
        <v>9</v>
      </c>
      <c r="E6072">
        <v>0</v>
      </c>
      <c r="F6072">
        <v>4</v>
      </c>
      <c r="G6072">
        <v>29</v>
      </c>
      <c r="H6072">
        <v>0</v>
      </c>
      <c r="I6072" t="str">
        <v>starter</v>
      </c>
      <c r="J6072">
        <f>wOBA+VLOOKUP(D6072,order[],2,FALSE)+VLOOKUP(IF(F6072&gt;7,8,IF(F6072=0,1,F6072)),pitches[],2,FALSE)+VLOOKUP(IF(E6072&gt;2,3,E6072),smatchups[],2,FALSE)</f>
        <v>0.26376023635072315</v>
      </c>
      <c r="K6072">
        <f t="shared" si="326"/>
        <v>-0.26376023635072315</v>
      </c>
      <c r="L6072">
        <f t="shared" si="325"/>
        <v>0.26557209947187999</v>
      </c>
      <c r="M6072">
        <f t="shared" si="327"/>
        <v>-0.26557209947187999</v>
      </c>
    </row>
    <row r="6073" spans="1:13" x14ac:dyDescent="0.35">
      <c r="A6073" t="str">
        <v>A</v>
      </c>
      <c r="B6073" t="str">
        <v>mortc002</v>
      </c>
      <c r="C6073" t="str">
        <v>varsd001</v>
      </c>
      <c r="D6073">
        <v>1</v>
      </c>
      <c r="E6073">
        <v>1</v>
      </c>
      <c r="F6073">
        <v>5</v>
      </c>
      <c r="G6073">
        <v>34</v>
      </c>
      <c r="H6073">
        <v>0</v>
      </c>
      <c r="I6073" t="str">
        <v>starter</v>
      </c>
      <c r="J6073">
        <f>wOBA+VLOOKUP(D6073,order[],2,FALSE)+VLOOKUP(IF(F6073&gt;7,8,IF(F6073=0,1,F6073)),pitches[],2,FALSE)+VLOOKUP(IF(E6073&gt;2,3,E6073),smatchups[],2,FALSE)</f>
        <v>0.29009767647696083</v>
      </c>
      <c r="K6073">
        <f t="shared" si="326"/>
        <v>-0.29009767647696083</v>
      </c>
      <c r="L6073">
        <f t="shared" si="325"/>
        <v>0.29009767647696083</v>
      </c>
      <c r="M6073">
        <f t="shared" si="327"/>
        <v>-0.29009767647696083</v>
      </c>
    </row>
    <row r="6074" spans="1:13" x14ac:dyDescent="0.35">
      <c r="A6074" t="str">
        <v>A</v>
      </c>
      <c r="B6074" t="str">
        <v>mortc002</v>
      </c>
      <c r="C6074" t="str">
        <v>rojaj001</v>
      </c>
      <c r="D6074">
        <v>2</v>
      </c>
      <c r="E6074">
        <v>1</v>
      </c>
      <c r="F6074">
        <v>7</v>
      </c>
      <c r="G6074">
        <v>41</v>
      </c>
      <c r="H6074">
        <v>0</v>
      </c>
      <c r="I6074" t="str">
        <v>starter</v>
      </c>
      <c r="J6074">
        <f>wOBA+VLOOKUP(D6074,order[],2,FALSE)+VLOOKUP(IF(F6074&gt;7,8,IF(F6074=0,1,F6074)),pitches[],2,FALSE)+VLOOKUP(IF(E6074&gt;2,3,E6074),smatchups[],2,FALSE)</f>
        <v>0.38926925651797717</v>
      </c>
      <c r="K6074">
        <f t="shared" si="326"/>
        <v>-0.38926925651797717</v>
      </c>
      <c r="L6074">
        <f t="shared" si="325"/>
        <v>0.38926925651797717</v>
      </c>
      <c r="M6074">
        <f t="shared" si="327"/>
        <v>-0.38926925651797717</v>
      </c>
    </row>
    <row r="6075" spans="1:13" x14ac:dyDescent="0.35">
      <c r="A6075" t="str">
        <v>A</v>
      </c>
      <c r="B6075" t="str">
        <v>mortc002</v>
      </c>
      <c r="C6075" t="str">
        <v>smitp002</v>
      </c>
      <c r="D6075">
        <v>3</v>
      </c>
      <c r="E6075">
        <v>1</v>
      </c>
      <c r="F6075">
        <v>6</v>
      </c>
      <c r="G6075">
        <v>47</v>
      </c>
      <c r="H6075">
        <v>0</v>
      </c>
      <c r="I6075" t="str">
        <v>starter</v>
      </c>
      <c r="J6075">
        <f>wOBA+VLOOKUP(D6075,order[],2,FALSE)+VLOOKUP(IF(F6075&gt;7,8,IF(F6075=0,1,F6075)),pitches[],2,FALSE)+VLOOKUP(IF(E6075&gt;2,3,E6075),smatchups[],2,FALSE)</f>
        <v>0.3260162509115393</v>
      </c>
      <c r="K6075">
        <f t="shared" si="326"/>
        <v>-0.3260162509115393</v>
      </c>
      <c r="L6075">
        <f t="shared" si="325"/>
        <v>0.3260162509115393</v>
      </c>
      <c r="M6075">
        <f t="shared" si="327"/>
        <v>-0.3260162509115393</v>
      </c>
    </row>
    <row r="6076" spans="1:13" x14ac:dyDescent="0.35">
      <c r="A6076" t="str">
        <v>A</v>
      </c>
      <c r="B6076" t="str">
        <v>mortc002</v>
      </c>
      <c r="C6076" t="str">
        <v>walkc002</v>
      </c>
      <c r="D6076">
        <v>4</v>
      </c>
      <c r="E6076">
        <v>1</v>
      </c>
      <c r="F6076">
        <v>1</v>
      </c>
      <c r="G6076">
        <v>48</v>
      </c>
      <c r="H6076">
        <v>0.88400000000000001</v>
      </c>
      <c r="I6076" t="str">
        <v>starter</v>
      </c>
      <c r="J6076">
        <f>wOBA+VLOOKUP(D6076,order[],2,FALSE)+VLOOKUP(IF(F6076&gt;7,8,IF(F6076=0,1,F6076)),pitches[],2,FALSE)+VLOOKUP(IF(E6076&gt;2,3,E6076),smatchups[],2,FALSE)</f>
        <v>0.4547799937087843</v>
      </c>
      <c r="K6076">
        <f t="shared" si="326"/>
        <v>0.42922000629121571</v>
      </c>
      <c r="L6076">
        <f t="shared" si="325"/>
        <v>0.4547799937087843</v>
      </c>
      <c r="M6076">
        <f t="shared" si="327"/>
        <v>0.42922000629121571</v>
      </c>
    </row>
    <row r="6077" spans="1:13" x14ac:dyDescent="0.35">
      <c r="A6077" t="str">
        <v>A</v>
      </c>
      <c r="B6077" t="str">
        <v>mortc002</v>
      </c>
      <c r="C6077" t="str">
        <v>perad001</v>
      </c>
      <c r="D6077">
        <v>5</v>
      </c>
      <c r="E6077">
        <v>1</v>
      </c>
      <c r="F6077">
        <v>1</v>
      </c>
      <c r="G6077">
        <v>49</v>
      </c>
      <c r="H6077">
        <v>0.88400000000000001</v>
      </c>
      <c r="I6077" t="str">
        <v>starter</v>
      </c>
      <c r="J6077">
        <f>wOBA+VLOOKUP(D6077,order[],2,FALSE)+VLOOKUP(IF(F6077&gt;7,8,IF(F6077=0,1,F6077)),pitches[],2,FALSE)+VLOOKUP(IF(E6077&gt;2,3,E6077),smatchups[],2,FALSE)</f>
        <v>0.44299828011545628</v>
      </c>
      <c r="K6077">
        <f t="shared" si="326"/>
        <v>0.44100171988454373</v>
      </c>
      <c r="L6077">
        <f t="shared" si="325"/>
        <v>0.44299828011545628</v>
      </c>
      <c r="M6077">
        <f t="shared" si="327"/>
        <v>0.44100171988454373</v>
      </c>
    </row>
    <row r="6078" spans="1:13" x14ac:dyDescent="0.35">
      <c r="A6078" t="str">
        <v>A</v>
      </c>
      <c r="B6078" t="str">
        <v>mortc002</v>
      </c>
      <c r="C6078" t="str">
        <v>hummc001</v>
      </c>
      <c r="D6078">
        <v>6</v>
      </c>
      <c r="E6078">
        <v>1</v>
      </c>
      <c r="F6078">
        <v>5</v>
      </c>
      <c r="G6078">
        <v>54</v>
      </c>
      <c r="H6078">
        <v>0</v>
      </c>
      <c r="I6078" t="str">
        <v>starter</v>
      </c>
      <c r="J6078">
        <f>wOBA+VLOOKUP(D6078,order[],2,FALSE)+VLOOKUP(IF(F6078&gt;7,8,IF(F6078=0,1,F6078)),pitches[],2,FALSE)+VLOOKUP(IF(E6078&gt;2,3,E6078),smatchups[],2,FALSE)</f>
        <v>0.29408833216273833</v>
      </c>
      <c r="K6078">
        <f t="shared" si="326"/>
        <v>-0.29408833216273833</v>
      </c>
      <c r="L6078">
        <f t="shared" si="325"/>
        <v>0.29408833216273833</v>
      </c>
      <c r="M6078">
        <f t="shared" si="327"/>
        <v>-0.29408833216273833</v>
      </c>
    </row>
    <row r="6079" spans="1:13" x14ac:dyDescent="0.35">
      <c r="A6079" t="str">
        <v>A</v>
      </c>
      <c r="B6079" t="str">
        <v>mortc002</v>
      </c>
      <c r="C6079" t="str">
        <v>thoma004</v>
      </c>
      <c r="D6079">
        <v>7</v>
      </c>
      <c r="E6079">
        <v>1</v>
      </c>
      <c r="F6079">
        <v>9</v>
      </c>
      <c r="G6079">
        <v>63</v>
      </c>
      <c r="H6079">
        <v>0.72</v>
      </c>
      <c r="I6079" t="str">
        <v>starter</v>
      </c>
      <c r="J6079">
        <f>wOBA+VLOOKUP(D6079,order[],2,FALSE)+VLOOKUP(IF(F6079&gt;7,8,IF(F6079=0,1,F6079)),pitches[],2,FALSE)+VLOOKUP(IF(E6079&gt;2,3,E6079),smatchups[],2,FALSE)</f>
        <v>0.36248820972333506</v>
      </c>
      <c r="K6079">
        <f t="shared" si="326"/>
        <v>0.35751179027666491</v>
      </c>
      <c r="L6079">
        <f t="shared" si="325"/>
        <v>0.36248820972333506</v>
      </c>
      <c r="M6079">
        <f t="shared" si="327"/>
        <v>0.35751179027666491</v>
      </c>
    </row>
    <row r="6080" spans="1:13" x14ac:dyDescent="0.35">
      <c r="A6080" t="str">
        <v>A</v>
      </c>
      <c r="B6080" t="str">
        <v>mortc002</v>
      </c>
      <c r="C6080" t="str">
        <v>perdg001</v>
      </c>
      <c r="D6080">
        <v>8</v>
      </c>
      <c r="E6080">
        <v>1</v>
      </c>
      <c r="F6080">
        <v>5</v>
      </c>
      <c r="G6080">
        <v>68</v>
      </c>
      <c r="H6080">
        <v>0</v>
      </c>
      <c r="I6080" t="str">
        <v>starter</v>
      </c>
      <c r="J6080">
        <f>wOBA+VLOOKUP(D6080,order[],2,FALSE)+VLOOKUP(IF(F6080&gt;7,8,IF(F6080=0,1,F6080)),pitches[],2,FALSE)+VLOOKUP(IF(E6080&gt;2,3,E6080),smatchups[],2,FALSE)</f>
        <v>0.25236140074395957</v>
      </c>
      <c r="K6080">
        <f t="shared" si="326"/>
        <v>-0.25236140074395957</v>
      </c>
      <c r="L6080">
        <f t="shared" si="325"/>
        <v>0.25236140074395957</v>
      </c>
      <c r="M6080">
        <f t="shared" si="327"/>
        <v>-0.25236140074395957</v>
      </c>
    </row>
    <row r="6081" spans="1:13" x14ac:dyDescent="0.35">
      <c r="A6081" t="str">
        <v>A</v>
      </c>
      <c r="B6081" t="str">
        <v>mortc002</v>
      </c>
      <c r="C6081" t="str">
        <v>hagej001</v>
      </c>
      <c r="D6081">
        <v>9</v>
      </c>
      <c r="E6081">
        <v>1</v>
      </c>
      <c r="F6081">
        <v>8</v>
      </c>
      <c r="G6081">
        <v>76</v>
      </c>
      <c r="H6081">
        <v>0</v>
      </c>
      <c r="I6081" t="str">
        <v>starter</v>
      </c>
      <c r="J6081">
        <f>wOBA+VLOOKUP(D6081,order[],2,FALSE)+VLOOKUP(IF(F6081&gt;7,8,IF(F6081=0,1,F6081)),pitches[],2,FALSE)+VLOOKUP(IF(E6081&gt;2,3,E6081),smatchups[],2,FALSE)</f>
        <v>0.39941183773578603</v>
      </c>
      <c r="K6081">
        <f t="shared" si="326"/>
        <v>-0.39941183773578603</v>
      </c>
      <c r="L6081">
        <f t="shared" si="325"/>
        <v>0.39941183773578603</v>
      </c>
      <c r="M6081">
        <f t="shared" si="327"/>
        <v>-0.39941183773578603</v>
      </c>
    </row>
    <row r="6082" spans="1:13" x14ac:dyDescent="0.35">
      <c r="A6082" t="str">
        <v>A</v>
      </c>
      <c r="B6082" t="str">
        <v>mortc002</v>
      </c>
      <c r="C6082" t="str">
        <v>varsd001</v>
      </c>
      <c r="D6082">
        <v>1</v>
      </c>
      <c r="E6082">
        <v>2</v>
      </c>
      <c r="F6082">
        <v>6</v>
      </c>
      <c r="G6082">
        <v>82</v>
      </c>
      <c r="H6082">
        <v>0.72</v>
      </c>
      <c r="I6082" t="str">
        <v>starter</v>
      </c>
      <c r="J6082">
        <f>wOBA+VLOOKUP(D6082,order[],2,FALSE)+VLOOKUP(IF(F6082&gt;7,8,IF(F6082=0,1,F6082)),pitches[],2,FALSE)+VLOOKUP(IF(E6082&gt;2,3,E6082),smatchups[],2,FALSE)</f>
        <v>0.32805143496624783</v>
      </c>
      <c r="K6082">
        <f t="shared" si="326"/>
        <v>0.39194856503375214</v>
      </c>
      <c r="L6082">
        <f t="shared" ref="L6082:L6145" si="328">IF(E6082=0,BF$1+BE$1*F6082,IF(E6082=1,BF$2+BE$2*F6082,IF(E6082=2,BF$3+BE$3*F6082,BF$4+BE$4*F6082)))+J6082</f>
        <v>0.32805143496624783</v>
      </c>
      <c r="M6082">
        <f t="shared" si="327"/>
        <v>0.39194856503375214</v>
      </c>
    </row>
    <row r="6083" spans="1:13" x14ac:dyDescent="0.35">
      <c r="A6083" t="str">
        <v>A</v>
      </c>
      <c r="B6083" t="str">
        <v>mortc002</v>
      </c>
      <c r="C6083" t="str">
        <v>rojaj001</v>
      </c>
      <c r="D6083">
        <v>2</v>
      </c>
      <c r="E6083">
        <v>2</v>
      </c>
      <c r="F6083">
        <v>1</v>
      </c>
      <c r="G6083">
        <v>83</v>
      </c>
      <c r="H6083">
        <v>1.2609999999999999</v>
      </c>
      <c r="I6083" t="str">
        <v>starter</v>
      </c>
      <c r="J6083">
        <f>wOBA+VLOOKUP(D6083,order[],2,FALSE)+VLOOKUP(IF(F6083&gt;7,8,IF(F6083=0,1,F6083)),pitches[],2,FALSE)+VLOOKUP(IF(E6083&gt;2,3,E6083),smatchups[],2,FALSE)</f>
        <v>0.45478837888939366</v>
      </c>
      <c r="K6083">
        <f t="shared" ref="K6083:K6146" si="329">H6083-J6083</f>
        <v>0.80621162111060629</v>
      </c>
      <c r="L6083">
        <f t="shared" si="328"/>
        <v>0.45478837888939366</v>
      </c>
      <c r="M6083">
        <f t="shared" ref="M6083:M6146" si="330">H6083-L6083</f>
        <v>0.80621162111060629</v>
      </c>
    </row>
    <row r="6084" spans="1:13" x14ac:dyDescent="0.35">
      <c r="A6084" t="str">
        <v>A</v>
      </c>
      <c r="B6084" t="str">
        <v>wrigk001</v>
      </c>
      <c r="C6084" t="str">
        <v>varsd001</v>
      </c>
      <c r="D6084">
        <v>1</v>
      </c>
      <c r="E6084">
        <v>0</v>
      </c>
      <c r="F6084">
        <v>2</v>
      </c>
      <c r="G6084">
        <v>2</v>
      </c>
      <c r="H6084">
        <v>0</v>
      </c>
      <c r="I6084" t="str">
        <v>starter</v>
      </c>
      <c r="J6084">
        <f>wOBA+VLOOKUP(D6084,order[],2,FALSE)+VLOOKUP(IF(F6084&gt;7,8,IF(F6084=0,1,F6084)),pitches[],2,FALSE)+VLOOKUP(IF(E6084&gt;2,3,E6084),smatchups[],2,FALSE)</f>
        <v>0.36013087451599002</v>
      </c>
      <c r="K6084">
        <f t="shared" si="329"/>
        <v>-0.36013087451599002</v>
      </c>
      <c r="L6084">
        <f t="shared" si="328"/>
        <v>0.36194273763714685</v>
      </c>
      <c r="M6084">
        <f t="shared" si="330"/>
        <v>-0.36194273763714685</v>
      </c>
    </row>
    <row r="6085" spans="1:13" x14ac:dyDescent="0.35">
      <c r="A6085" t="str">
        <v>A</v>
      </c>
      <c r="B6085" t="str">
        <v>wrigk001</v>
      </c>
      <c r="C6085" t="str">
        <v>rojaj001</v>
      </c>
      <c r="D6085">
        <v>2</v>
      </c>
      <c r="E6085">
        <v>0</v>
      </c>
      <c r="F6085">
        <v>6</v>
      </c>
      <c r="G6085">
        <v>8</v>
      </c>
      <c r="H6085">
        <v>0</v>
      </c>
      <c r="I6085" t="str">
        <v>starter</v>
      </c>
      <c r="J6085">
        <f>wOBA+VLOOKUP(D6085,order[],2,FALSE)+VLOOKUP(IF(F6085&gt;7,8,IF(F6085=0,1,F6085)),pitches[],2,FALSE)+VLOOKUP(IF(E6085&gt;2,3,E6085),smatchups[],2,FALSE)</f>
        <v>0.31442043830812139</v>
      </c>
      <c r="K6085">
        <f t="shared" si="329"/>
        <v>-0.31442043830812139</v>
      </c>
      <c r="L6085">
        <f t="shared" si="328"/>
        <v>0.31623230142927822</v>
      </c>
      <c r="M6085">
        <f t="shared" si="330"/>
        <v>-0.31623230142927822</v>
      </c>
    </row>
    <row r="6086" spans="1:13" x14ac:dyDescent="0.35">
      <c r="A6086" t="str">
        <v>A</v>
      </c>
      <c r="B6086" t="str">
        <v>wrigk001</v>
      </c>
      <c r="C6086" t="str">
        <v>martk001</v>
      </c>
      <c r="D6086">
        <v>3</v>
      </c>
      <c r="E6086">
        <v>0</v>
      </c>
      <c r="F6086">
        <v>4</v>
      </c>
      <c r="G6086">
        <v>12</v>
      </c>
      <c r="H6086">
        <v>0.88400000000000001</v>
      </c>
      <c r="I6086" t="str">
        <v>starter</v>
      </c>
      <c r="J6086">
        <f>wOBA+VLOOKUP(D6086,order[],2,FALSE)+VLOOKUP(IF(F6086&gt;7,8,IF(F6086=0,1,F6086)),pitches[],2,FALSE)+VLOOKUP(IF(E6086&gt;2,3,E6086),smatchups[],2,FALSE)</f>
        <v>0.25162379183737094</v>
      </c>
      <c r="K6086">
        <f t="shared" si="329"/>
        <v>0.63237620816262907</v>
      </c>
      <c r="L6086">
        <f t="shared" si="328"/>
        <v>0.25343565495852777</v>
      </c>
      <c r="M6086">
        <f t="shared" si="330"/>
        <v>0.63056434504147219</v>
      </c>
    </row>
    <row r="6087" spans="1:13" x14ac:dyDescent="0.35">
      <c r="A6087" t="str">
        <v>A</v>
      </c>
      <c r="B6087" t="str">
        <v>wrigk001</v>
      </c>
      <c r="C6087" t="str">
        <v>walkc002</v>
      </c>
      <c r="D6087">
        <v>4</v>
      </c>
      <c r="E6087">
        <v>0</v>
      </c>
      <c r="F6087">
        <v>5</v>
      </c>
      <c r="G6087">
        <v>17</v>
      </c>
      <c r="H6087">
        <v>0</v>
      </c>
      <c r="I6087" t="str">
        <v>starter</v>
      </c>
      <c r="J6087">
        <f>wOBA+VLOOKUP(D6087,order[],2,FALSE)+VLOOKUP(IF(F6087&gt;7,8,IF(F6087=0,1,F6087)),pitches[],2,FALSE)+VLOOKUP(IF(E6087&gt;2,3,E6087),smatchups[],2,FALSE)</f>
        <v>0.28047053247212073</v>
      </c>
      <c r="K6087">
        <f t="shared" si="329"/>
        <v>-0.28047053247212073</v>
      </c>
      <c r="L6087">
        <f t="shared" si="328"/>
        <v>0.28228239559327756</v>
      </c>
      <c r="M6087">
        <f t="shared" si="330"/>
        <v>-0.28228239559327756</v>
      </c>
    </row>
    <row r="6088" spans="1:13" x14ac:dyDescent="0.35">
      <c r="A6088" t="str">
        <v>A</v>
      </c>
      <c r="B6088" t="str">
        <v>wrigk001</v>
      </c>
      <c r="C6088" t="str">
        <v>perad001</v>
      </c>
      <c r="D6088">
        <v>5</v>
      </c>
      <c r="E6088">
        <v>0</v>
      </c>
      <c r="F6088">
        <v>6</v>
      </c>
      <c r="G6088">
        <v>23</v>
      </c>
      <c r="H6088">
        <v>0.72</v>
      </c>
      <c r="I6088" t="str">
        <v>starter</v>
      </c>
      <c r="J6088">
        <f>wOBA+VLOOKUP(D6088,order[],2,FALSE)+VLOOKUP(IF(F6088&gt;7,8,IF(F6088=0,1,F6088)),pitches[],2,FALSE)+VLOOKUP(IF(E6088&gt;2,3,E6088),smatchups[],2,FALSE)</f>
        <v>0.30463645845113185</v>
      </c>
      <c r="K6088">
        <f t="shared" si="329"/>
        <v>0.41536354154886812</v>
      </c>
      <c r="L6088">
        <f t="shared" si="328"/>
        <v>0.30644832157228868</v>
      </c>
      <c r="M6088">
        <f t="shared" si="330"/>
        <v>0.41355167842771129</v>
      </c>
    </row>
    <row r="6089" spans="1:13" x14ac:dyDescent="0.35">
      <c r="A6089" t="str">
        <v>A</v>
      </c>
      <c r="B6089" t="str">
        <v>wrigk001</v>
      </c>
      <c r="C6089" t="str">
        <v>smitp002</v>
      </c>
      <c r="D6089">
        <v>6</v>
      </c>
      <c r="E6089">
        <v>0</v>
      </c>
      <c r="F6089">
        <v>4</v>
      </c>
      <c r="G6089">
        <v>27</v>
      </c>
      <c r="H6089">
        <v>0</v>
      </c>
      <c r="I6089" t="str">
        <v>starter</v>
      </c>
      <c r="J6089">
        <f>wOBA+VLOOKUP(D6089,order[],2,FALSE)+VLOOKUP(IF(F6089&gt;7,8,IF(F6089=0,1,F6089)),pitches[],2,FALSE)+VLOOKUP(IF(E6089&gt;2,3,E6089),smatchups[],2,FALSE)</f>
        <v>0.25564351266090912</v>
      </c>
      <c r="K6089">
        <f t="shared" si="329"/>
        <v>-0.25564351266090912</v>
      </c>
      <c r="L6089">
        <f t="shared" si="328"/>
        <v>0.25745537578206595</v>
      </c>
      <c r="M6089">
        <f t="shared" si="330"/>
        <v>-0.25745537578206595</v>
      </c>
    </row>
    <row r="6090" spans="1:13" x14ac:dyDescent="0.35">
      <c r="A6090" t="str">
        <v>A</v>
      </c>
      <c r="B6090" t="str">
        <v>wrigk001</v>
      </c>
      <c r="C6090" t="str">
        <v>thoma004</v>
      </c>
      <c r="D6090">
        <v>7</v>
      </c>
      <c r="E6090">
        <v>0</v>
      </c>
      <c r="F6090">
        <v>1</v>
      </c>
      <c r="G6090">
        <v>28</v>
      </c>
      <c r="H6090">
        <v>0</v>
      </c>
      <c r="I6090" t="str">
        <v>starter</v>
      </c>
      <c r="J6090">
        <f>wOBA+VLOOKUP(D6090,order[],2,FALSE)+VLOOKUP(IF(F6090&gt;7,8,IF(F6090=0,1,F6090)),pitches[],2,FALSE)+VLOOKUP(IF(E6090&gt;2,3,E6090),smatchups[],2,FALSE)</f>
        <v>0.38846817152822571</v>
      </c>
      <c r="K6090">
        <f t="shared" si="329"/>
        <v>-0.38846817152822571</v>
      </c>
      <c r="L6090">
        <f t="shared" si="328"/>
        <v>0.39028003464938255</v>
      </c>
      <c r="M6090">
        <f t="shared" si="330"/>
        <v>-0.39028003464938255</v>
      </c>
    </row>
    <row r="6091" spans="1:13" x14ac:dyDescent="0.35">
      <c r="A6091" t="str">
        <v>A</v>
      </c>
      <c r="B6091" t="str">
        <v>wrigk001</v>
      </c>
      <c r="C6091" t="str">
        <v>hagej001</v>
      </c>
      <c r="D6091">
        <v>8</v>
      </c>
      <c r="E6091">
        <v>0</v>
      </c>
      <c r="F6091">
        <v>4</v>
      </c>
      <c r="G6091">
        <v>32</v>
      </c>
      <c r="H6091">
        <v>0</v>
      </c>
      <c r="I6091" t="str">
        <v>starter</v>
      </c>
      <c r="J6091">
        <f>wOBA+VLOOKUP(D6091,order[],2,FALSE)+VLOOKUP(IF(F6091&gt;7,8,IF(F6091=0,1,F6091)),pitches[],2,FALSE)+VLOOKUP(IF(E6091&gt;2,3,E6091),smatchups[],2,FALSE)</f>
        <v>0.21391658124213037</v>
      </c>
      <c r="K6091">
        <f t="shared" si="329"/>
        <v>-0.21391658124213037</v>
      </c>
      <c r="L6091">
        <f t="shared" si="328"/>
        <v>0.21572844436328717</v>
      </c>
      <c r="M6091">
        <f t="shared" si="330"/>
        <v>-0.21572844436328717</v>
      </c>
    </row>
    <row r="6092" spans="1:13" x14ac:dyDescent="0.35">
      <c r="A6092" t="str">
        <v>A</v>
      </c>
      <c r="B6092" t="str">
        <v>wrigk001</v>
      </c>
      <c r="C6092" t="str">
        <v>herrj003</v>
      </c>
      <c r="D6092">
        <v>9</v>
      </c>
      <c r="E6092">
        <v>0</v>
      </c>
      <c r="F6092">
        <v>4</v>
      </c>
      <c r="G6092">
        <v>36</v>
      </c>
      <c r="H6092">
        <v>0</v>
      </c>
      <c r="I6092" t="str">
        <v>starter</v>
      </c>
      <c r="J6092">
        <f>wOBA+VLOOKUP(D6092,order[],2,FALSE)+VLOOKUP(IF(F6092&gt;7,8,IF(F6092=0,1,F6092)),pitches[],2,FALSE)+VLOOKUP(IF(E6092&gt;2,3,E6092),smatchups[],2,FALSE)</f>
        <v>0.26376023635072315</v>
      </c>
      <c r="K6092">
        <f t="shared" si="329"/>
        <v>-0.26376023635072315</v>
      </c>
      <c r="L6092">
        <f t="shared" si="328"/>
        <v>0.26557209947187999</v>
      </c>
      <c r="M6092">
        <f t="shared" si="330"/>
        <v>-0.26557209947187999</v>
      </c>
    </row>
    <row r="6093" spans="1:13" x14ac:dyDescent="0.35">
      <c r="A6093" t="str">
        <v>A</v>
      </c>
      <c r="B6093" t="str">
        <v>wrigk001</v>
      </c>
      <c r="C6093" t="str">
        <v>varsd001</v>
      </c>
      <c r="D6093">
        <v>1</v>
      </c>
      <c r="E6093">
        <v>1</v>
      </c>
      <c r="F6093">
        <v>5</v>
      </c>
      <c r="G6093">
        <v>41</v>
      </c>
      <c r="H6093">
        <v>0</v>
      </c>
      <c r="I6093" t="str">
        <v>starter</v>
      </c>
      <c r="J6093">
        <f>wOBA+VLOOKUP(D6093,order[],2,FALSE)+VLOOKUP(IF(F6093&gt;7,8,IF(F6093=0,1,F6093)),pitches[],2,FALSE)+VLOOKUP(IF(E6093&gt;2,3,E6093),smatchups[],2,FALSE)</f>
        <v>0.29009767647696083</v>
      </c>
      <c r="K6093">
        <f t="shared" si="329"/>
        <v>-0.29009767647696083</v>
      </c>
      <c r="L6093">
        <f t="shared" si="328"/>
        <v>0.29009767647696083</v>
      </c>
      <c r="M6093">
        <f t="shared" si="330"/>
        <v>-0.29009767647696083</v>
      </c>
    </row>
    <row r="6094" spans="1:13" x14ac:dyDescent="0.35">
      <c r="A6094" t="str">
        <v>A</v>
      </c>
      <c r="B6094" t="str">
        <v>wrigk001</v>
      </c>
      <c r="C6094" t="str">
        <v>rojaj001</v>
      </c>
      <c r="D6094">
        <v>2</v>
      </c>
      <c r="E6094">
        <v>1</v>
      </c>
      <c r="F6094">
        <v>3</v>
      </c>
      <c r="G6094">
        <v>44</v>
      </c>
      <c r="H6094">
        <v>0.88400000000000001</v>
      </c>
      <c r="I6094" t="str">
        <v>starter</v>
      </c>
      <c r="J6094">
        <f>wOBA+VLOOKUP(D6094,order[],2,FALSE)+VLOOKUP(IF(F6094&gt;7,8,IF(F6094=0,1,F6094)),pitches[],2,FALSE)+VLOOKUP(IF(E6094&gt;2,3,E6094),smatchups[],2,FALSE)</f>
        <v>0.30108450371581641</v>
      </c>
      <c r="K6094">
        <f t="shared" si="329"/>
        <v>0.5829154962841836</v>
      </c>
      <c r="L6094">
        <f t="shared" si="328"/>
        <v>0.30108450371581641</v>
      </c>
      <c r="M6094">
        <f t="shared" si="330"/>
        <v>0.5829154962841836</v>
      </c>
    </row>
    <row r="6095" spans="1:13" x14ac:dyDescent="0.35">
      <c r="A6095" t="str">
        <v>A</v>
      </c>
      <c r="B6095" t="str">
        <v>wrigk001</v>
      </c>
      <c r="C6095" t="str">
        <v>martk001</v>
      </c>
      <c r="D6095">
        <v>3</v>
      </c>
      <c r="E6095">
        <v>1</v>
      </c>
      <c r="F6095">
        <v>4</v>
      </c>
      <c r="G6095">
        <v>48</v>
      </c>
      <c r="H6095">
        <v>0.72</v>
      </c>
      <c r="I6095" t="str">
        <v>starter</v>
      </c>
      <c r="J6095">
        <f>wOBA+VLOOKUP(D6095,order[],2,FALSE)+VLOOKUP(IF(F6095&gt;7,8,IF(F6095=0,1,F6095)),pitches[],2,FALSE)+VLOOKUP(IF(E6095&gt;2,3,E6095),smatchups[],2,FALSE)</f>
        <v>0.27718515061164056</v>
      </c>
      <c r="K6095">
        <f t="shared" si="329"/>
        <v>0.44281484938835941</v>
      </c>
      <c r="L6095">
        <f t="shared" si="328"/>
        <v>0.27718515061164056</v>
      </c>
      <c r="M6095">
        <f t="shared" si="330"/>
        <v>0.44281484938835941</v>
      </c>
    </row>
    <row r="6096" spans="1:13" x14ac:dyDescent="0.35">
      <c r="A6096" t="str">
        <v>A</v>
      </c>
      <c r="B6096" t="str">
        <v>wrigk001</v>
      </c>
      <c r="C6096" t="str">
        <v>walkc002</v>
      </c>
      <c r="D6096">
        <v>4</v>
      </c>
      <c r="E6096">
        <v>1</v>
      </c>
      <c r="F6096">
        <v>5</v>
      </c>
      <c r="G6096">
        <v>53</v>
      </c>
      <c r="H6096">
        <v>0</v>
      </c>
      <c r="I6096" t="str">
        <v>starter</v>
      </c>
      <c r="J6096">
        <f>wOBA+VLOOKUP(D6096,order[],2,FALSE)+VLOOKUP(IF(F6096&gt;7,8,IF(F6096=0,1,F6096)),pitches[],2,FALSE)+VLOOKUP(IF(E6096&gt;2,3,E6096),smatchups[],2,FALSE)</f>
        <v>0.30603189124639035</v>
      </c>
      <c r="K6096">
        <f t="shared" si="329"/>
        <v>-0.30603189124639035</v>
      </c>
      <c r="L6096">
        <f t="shared" si="328"/>
        <v>0.30603189124639035</v>
      </c>
      <c r="M6096">
        <f t="shared" si="330"/>
        <v>-0.30603189124639035</v>
      </c>
    </row>
    <row r="6097" spans="1:13" x14ac:dyDescent="0.35">
      <c r="A6097" t="str">
        <v>A</v>
      </c>
      <c r="B6097" t="str">
        <v>wrigk001</v>
      </c>
      <c r="C6097" t="str">
        <v>perad001</v>
      </c>
      <c r="D6097">
        <v>5</v>
      </c>
      <c r="E6097">
        <v>1</v>
      </c>
      <c r="F6097">
        <v>1</v>
      </c>
      <c r="G6097">
        <v>54</v>
      </c>
      <c r="H6097">
        <v>1.2609999999999999</v>
      </c>
      <c r="I6097" t="str">
        <v>starter</v>
      </c>
      <c r="J6097">
        <f>wOBA+VLOOKUP(D6097,order[],2,FALSE)+VLOOKUP(IF(F6097&gt;7,8,IF(F6097=0,1,F6097)),pitches[],2,FALSE)+VLOOKUP(IF(E6097&gt;2,3,E6097),smatchups[],2,FALSE)</f>
        <v>0.44299828011545628</v>
      </c>
      <c r="K6097">
        <f t="shared" si="329"/>
        <v>0.81800171988454362</v>
      </c>
      <c r="L6097">
        <f t="shared" si="328"/>
        <v>0.44299828011545628</v>
      </c>
      <c r="M6097">
        <f t="shared" si="330"/>
        <v>0.81800171988454362</v>
      </c>
    </row>
    <row r="6098" spans="1:13" x14ac:dyDescent="0.35">
      <c r="A6098" t="str">
        <v>A</v>
      </c>
      <c r="B6098" t="str">
        <v>wrigk001</v>
      </c>
      <c r="C6098" t="str">
        <v>smitp002</v>
      </c>
      <c r="D6098">
        <v>6</v>
      </c>
      <c r="E6098">
        <v>1</v>
      </c>
      <c r="F6098">
        <v>2</v>
      </c>
      <c r="G6098">
        <v>56</v>
      </c>
      <c r="H6098">
        <v>0</v>
      </c>
      <c r="I6098" t="str">
        <v>starter</v>
      </c>
      <c r="J6098">
        <f>wOBA+VLOOKUP(D6098,order[],2,FALSE)+VLOOKUP(IF(F6098&gt;7,8,IF(F6098=0,1,F6098)),pitches[],2,FALSE)+VLOOKUP(IF(E6098&gt;2,3,E6098),smatchups[],2,FALSE)</f>
        <v>0.38968288897603715</v>
      </c>
      <c r="K6098">
        <f t="shared" si="329"/>
        <v>-0.38968288897603715</v>
      </c>
      <c r="L6098">
        <f t="shared" si="328"/>
        <v>0.38968288897603715</v>
      </c>
      <c r="M6098">
        <f t="shared" si="330"/>
        <v>-0.38968288897603715</v>
      </c>
    </row>
    <row r="6099" spans="1:13" x14ac:dyDescent="0.35">
      <c r="A6099" t="str">
        <v>A</v>
      </c>
      <c r="B6099" t="str">
        <v>wrigk001</v>
      </c>
      <c r="C6099" t="str">
        <v>thoma004</v>
      </c>
      <c r="D6099">
        <v>7</v>
      </c>
      <c r="E6099">
        <v>1</v>
      </c>
      <c r="F6099">
        <v>5</v>
      </c>
      <c r="G6099">
        <v>61</v>
      </c>
      <c r="H6099">
        <v>0</v>
      </c>
      <c r="I6099" t="str">
        <v>starter</v>
      </c>
      <c r="J6099">
        <f>wOBA+VLOOKUP(D6099,order[],2,FALSE)+VLOOKUP(IF(F6099&gt;7,8,IF(F6099=0,1,F6099)),pitches[],2,FALSE)+VLOOKUP(IF(E6099&gt;2,3,E6099),smatchups[],2,FALSE)</f>
        <v>0.26528142784010139</v>
      </c>
      <c r="K6099">
        <f t="shared" si="329"/>
        <v>-0.26528142784010139</v>
      </c>
      <c r="L6099">
        <f t="shared" si="328"/>
        <v>0.26528142784010139</v>
      </c>
      <c r="M6099">
        <f t="shared" si="330"/>
        <v>-0.26528142784010139</v>
      </c>
    </row>
    <row r="6100" spans="1:13" x14ac:dyDescent="0.35">
      <c r="A6100" t="str">
        <v>A</v>
      </c>
      <c r="B6100" t="str">
        <v>wrigk001</v>
      </c>
      <c r="C6100" t="str">
        <v>hagej001</v>
      </c>
      <c r="D6100">
        <v>8</v>
      </c>
      <c r="E6100">
        <v>1</v>
      </c>
      <c r="F6100">
        <v>7</v>
      </c>
      <c r="G6100">
        <v>68</v>
      </c>
      <c r="H6100">
        <v>0.72</v>
      </c>
      <c r="I6100" t="str">
        <v>starter</v>
      </c>
      <c r="J6100">
        <f>wOBA+VLOOKUP(D6100,order[],2,FALSE)+VLOOKUP(IF(F6100&gt;7,8,IF(F6100=0,1,F6100)),pitches[],2,FALSE)+VLOOKUP(IF(E6100&gt;2,3,E6100),smatchups[],2,FALSE)</f>
        <v>0.33759649975188488</v>
      </c>
      <c r="K6100">
        <f t="shared" si="329"/>
        <v>0.38240350024811509</v>
      </c>
      <c r="L6100">
        <f t="shared" si="328"/>
        <v>0.33759649975188488</v>
      </c>
      <c r="M6100">
        <f t="shared" si="330"/>
        <v>0.38240350024811509</v>
      </c>
    </row>
    <row r="6101" spans="1:13" x14ac:dyDescent="0.35">
      <c r="A6101" t="str">
        <v>A</v>
      </c>
      <c r="B6101" t="str">
        <v>wrigk001</v>
      </c>
      <c r="C6101" t="str">
        <v>herrj003</v>
      </c>
      <c r="D6101">
        <v>9</v>
      </c>
      <c r="E6101">
        <v>1</v>
      </c>
      <c r="F6101">
        <v>4</v>
      </c>
      <c r="G6101">
        <v>72</v>
      </c>
      <c r="H6101">
        <v>0</v>
      </c>
      <c r="I6101" t="str">
        <v>starter</v>
      </c>
      <c r="J6101">
        <f>wOBA+VLOOKUP(D6101,order[],2,FALSE)+VLOOKUP(IF(F6101&gt;7,8,IF(F6101=0,1,F6101)),pitches[],2,FALSE)+VLOOKUP(IF(E6101&gt;2,3,E6101),smatchups[],2,FALSE)</f>
        <v>0.28932159512499278</v>
      </c>
      <c r="K6101">
        <f t="shared" si="329"/>
        <v>-0.28932159512499278</v>
      </c>
      <c r="L6101">
        <f t="shared" si="328"/>
        <v>0.28932159512499278</v>
      </c>
      <c r="M6101">
        <f t="shared" si="330"/>
        <v>-0.28932159512499278</v>
      </c>
    </row>
    <row r="6102" spans="1:13" x14ac:dyDescent="0.35">
      <c r="A6102" t="str">
        <v>A</v>
      </c>
      <c r="B6102" t="str">
        <v>wrigk001</v>
      </c>
      <c r="C6102" t="str">
        <v>varsd001</v>
      </c>
      <c r="D6102">
        <v>1</v>
      </c>
      <c r="E6102">
        <v>2</v>
      </c>
      <c r="F6102">
        <v>5</v>
      </c>
      <c r="G6102">
        <v>77</v>
      </c>
      <c r="H6102">
        <v>0</v>
      </c>
      <c r="I6102" t="str">
        <v>starter</v>
      </c>
      <c r="J6102">
        <f>wOBA+VLOOKUP(D6102,order[],2,FALSE)+VLOOKUP(IF(F6102&gt;7,8,IF(F6102=0,1,F6102)),pitches[],2,FALSE)+VLOOKUP(IF(E6102&gt;2,3,E6102),smatchups[],2,FALSE)</f>
        <v>0.29210379539390868</v>
      </c>
      <c r="K6102">
        <f t="shared" si="329"/>
        <v>-0.29210379539390868</v>
      </c>
      <c r="L6102">
        <f t="shared" si="328"/>
        <v>0.29210379539390868</v>
      </c>
      <c r="M6102">
        <f t="shared" si="330"/>
        <v>-0.29210379539390868</v>
      </c>
    </row>
    <row r="6103" spans="1:13" x14ac:dyDescent="0.35">
      <c r="A6103" t="str">
        <v>A</v>
      </c>
      <c r="B6103" t="str">
        <v>wrigk001</v>
      </c>
      <c r="C6103" t="str">
        <v>rojaj001</v>
      </c>
      <c r="D6103">
        <v>2</v>
      </c>
      <c r="E6103">
        <v>2</v>
      </c>
      <c r="F6103">
        <v>5</v>
      </c>
      <c r="G6103">
        <v>82</v>
      </c>
      <c r="H6103">
        <v>0.72</v>
      </c>
      <c r="I6103" t="str">
        <v>starter</v>
      </c>
      <c r="J6103">
        <f>wOBA+VLOOKUP(D6103,order[],2,FALSE)+VLOOKUP(IF(F6103&gt;7,8,IF(F6103=0,1,F6103)),pitches[],2,FALSE)+VLOOKUP(IF(E6103&gt;2,3,E6103),smatchups[],2,FALSE)</f>
        <v>0.30604027642699971</v>
      </c>
      <c r="K6103">
        <f t="shared" si="329"/>
        <v>0.41395972357300026</v>
      </c>
      <c r="L6103">
        <f t="shared" si="328"/>
        <v>0.30604027642699971</v>
      </c>
      <c r="M6103">
        <f t="shared" si="330"/>
        <v>0.41395972357300026</v>
      </c>
    </row>
    <row r="6104" spans="1:13" x14ac:dyDescent="0.35">
      <c r="A6104" t="str">
        <v>A</v>
      </c>
      <c r="B6104" t="str">
        <v>wrigk001</v>
      </c>
      <c r="C6104" t="str">
        <v>martk001</v>
      </c>
      <c r="D6104">
        <v>3</v>
      </c>
      <c r="E6104">
        <v>2</v>
      </c>
      <c r="F6104">
        <v>6</v>
      </c>
      <c r="G6104">
        <v>88</v>
      </c>
      <c r="H6104">
        <v>0.72</v>
      </c>
      <c r="I6104" t="str">
        <v>starter</v>
      </c>
      <c r="J6104">
        <f>wOBA+VLOOKUP(D6104,order[],2,FALSE)+VLOOKUP(IF(F6104&gt;7,8,IF(F6104=0,1,F6104)),pitches[],2,FALSE)+VLOOKUP(IF(E6104&gt;2,3,E6104),smatchups[],2,FALSE)</f>
        <v>0.32802236982848715</v>
      </c>
      <c r="K6104">
        <f t="shared" si="329"/>
        <v>0.39197763017151283</v>
      </c>
      <c r="L6104">
        <f t="shared" si="328"/>
        <v>0.32802236982848715</v>
      </c>
      <c r="M6104">
        <f t="shared" si="330"/>
        <v>0.39197763017151283</v>
      </c>
    </row>
    <row r="6105" spans="1:13" x14ac:dyDescent="0.35">
      <c r="A6105" t="str">
        <v>A</v>
      </c>
      <c r="B6105" t="str">
        <v>wrigk001</v>
      </c>
      <c r="C6105" t="str">
        <v>walkc002</v>
      </c>
      <c r="D6105">
        <v>4</v>
      </c>
      <c r="E6105">
        <v>2</v>
      </c>
      <c r="F6105">
        <v>5</v>
      </c>
      <c r="G6105">
        <v>93</v>
      </c>
      <c r="H6105">
        <v>0</v>
      </c>
      <c r="I6105" t="str">
        <v>starter</v>
      </c>
      <c r="J6105">
        <f>wOBA+VLOOKUP(D6105,order[],2,FALSE)+VLOOKUP(IF(F6105&gt;7,8,IF(F6105=0,1,F6105)),pitches[],2,FALSE)+VLOOKUP(IF(E6105&gt;2,3,E6105),smatchups[],2,FALSE)</f>
        <v>0.30803801016333821</v>
      </c>
      <c r="K6105">
        <f t="shared" si="329"/>
        <v>-0.30803801016333821</v>
      </c>
      <c r="L6105">
        <f t="shared" si="328"/>
        <v>0.30803801016333821</v>
      </c>
      <c r="M6105">
        <f t="shared" si="330"/>
        <v>-0.30803801016333821</v>
      </c>
    </row>
    <row r="6106" spans="1:13" x14ac:dyDescent="0.35">
      <c r="A6106" t="str">
        <v>A</v>
      </c>
      <c r="B6106" t="str">
        <v>wrigk001</v>
      </c>
      <c r="C6106" t="str">
        <v>perad001</v>
      </c>
      <c r="D6106">
        <v>5</v>
      </c>
      <c r="E6106">
        <v>2</v>
      </c>
      <c r="F6106">
        <v>2</v>
      </c>
      <c r="G6106">
        <v>95</v>
      </c>
      <c r="H6106">
        <v>0</v>
      </c>
      <c r="I6106" t="str">
        <v>starter</v>
      </c>
      <c r="J6106">
        <f>wOBA+VLOOKUP(D6106,order[],2,FALSE)+VLOOKUP(IF(F6106&gt;7,8,IF(F6106=0,1,F6106)),pitches[],2,FALSE)+VLOOKUP(IF(E6106&gt;2,3,E6106),smatchups[],2,FALSE)</f>
        <v>0.39185085338330899</v>
      </c>
      <c r="K6106">
        <f t="shared" si="329"/>
        <v>-0.39185085338330899</v>
      </c>
      <c r="L6106">
        <f t="shared" si="328"/>
        <v>0.39185085338330899</v>
      </c>
      <c r="M6106">
        <f t="shared" si="330"/>
        <v>-0.39185085338330899</v>
      </c>
    </row>
    <row r="6107" spans="1:13" x14ac:dyDescent="0.35">
      <c r="A6107" t="str">
        <v>A</v>
      </c>
      <c r="B6107" t="str">
        <v>wrigk001</v>
      </c>
      <c r="C6107" t="str">
        <v>smitp002</v>
      </c>
      <c r="D6107">
        <v>6</v>
      </c>
      <c r="E6107">
        <v>2</v>
      </c>
      <c r="F6107">
        <v>3</v>
      </c>
      <c r="G6107">
        <v>98</v>
      </c>
      <c r="H6107">
        <v>0</v>
      </c>
      <c r="I6107" t="str">
        <v>starter</v>
      </c>
      <c r="J6107">
        <f>wOBA+VLOOKUP(D6107,order[],2,FALSE)+VLOOKUP(IF(F6107&gt;7,8,IF(F6107=0,1,F6107)),pitches[],2,FALSE)+VLOOKUP(IF(E6107&gt;2,3,E6107),smatchups[],2,FALSE)</f>
        <v>0.29314479728545073</v>
      </c>
      <c r="K6107">
        <f t="shared" si="329"/>
        <v>-0.29314479728545073</v>
      </c>
      <c r="L6107">
        <f t="shared" si="328"/>
        <v>0.29314479728545073</v>
      </c>
      <c r="M6107">
        <f t="shared" si="330"/>
        <v>-0.29314479728545073</v>
      </c>
    </row>
    <row r="6108" spans="1:13" x14ac:dyDescent="0.35">
      <c r="A6108" t="str">
        <v>A</v>
      </c>
      <c r="B6108" t="str">
        <v>wrigk001</v>
      </c>
      <c r="C6108" t="str">
        <v>thoma004</v>
      </c>
      <c r="D6108">
        <v>7</v>
      </c>
      <c r="E6108">
        <v>2</v>
      </c>
      <c r="F6108">
        <v>3</v>
      </c>
      <c r="G6108">
        <v>101</v>
      </c>
      <c r="H6108">
        <v>0</v>
      </c>
      <c r="I6108" t="str">
        <v>starter</v>
      </c>
      <c r="J6108">
        <f>wOBA+VLOOKUP(D6108,order[],2,FALSE)+VLOOKUP(IF(F6108&gt;7,8,IF(F6108=0,1,F6108)),pitches[],2,FALSE)+VLOOKUP(IF(E6108&gt;2,3,E6108),smatchups[],2,FALSE)</f>
        <v>0.26433789296281379</v>
      </c>
      <c r="K6108">
        <f t="shared" si="329"/>
        <v>-0.26433789296281379</v>
      </c>
      <c r="L6108">
        <f t="shared" si="328"/>
        <v>0.26433789296281379</v>
      </c>
      <c r="M6108">
        <f t="shared" si="330"/>
        <v>-0.26433789296281379</v>
      </c>
    </row>
    <row r="6109" spans="1:13" x14ac:dyDescent="0.35">
      <c r="A6109" t="str">
        <v>A</v>
      </c>
      <c r="B6109" t="str">
        <v>minom001</v>
      </c>
      <c r="C6109" t="str">
        <v>luplj001</v>
      </c>
      <c r="D6109">
        <v>1</v>
      </c>
      <c r="E6109">
        <v>0</v>
      </c>
      <c r="F6109">
        <v>2</v>
      </c>
      <c r="G6109">
        <v>2</v>
      </c>
      <c r="H6109">
        <v>0.88400000000000001</v>
      </c>
      <c r="I6109" t="str">
        <v>starter</v>
      </c>
      <c r="J6109">
        <f>wOBA+VLOOKUP(D6109,order[],2,FALSE)+VLOOKUP(IF(F6109&gt;7,8,IF(F6109=0,1,F6109)),pitches[],2,FALSE)+VLOOKUP(IF(E6109&gt;2,3,E6109),smatchups[],2,FALSE)</f>
        <v>0.36013087451599002</v>
      </c>
      <c r="K6109">
        <f t="shared" si="329"/>
        <v>0.52386912548400999</v>
      </c>
      <c r="L6109">
        <f t="shared" si="328"/>
        <v>0.36194273763714685</v>
      </c>
      <c r="M6109">
        <f t="shared" si="330"/>
        <v>0.52205726236285321</v>
      </c>
    </row>
    <row r="6110" spans="1:13" x14ac:dyDescent="0.35">
      <c r="A6110" t="str">
        <v>A</v>
      </c>
      <c r="B6110" t="str">
        <v>minom001</v>
      </c>
      <c r="C6110" t="str">
        <v>rojaj001</v>
      </c>
      <c r="D6110">
        <v>2</v>
      </c>
      <c r="E6110">
        <v>0</v>
      </c>
      <c r="F6110">
        <v>5</v>
      </c>
      <c r="G6110">
        <v>7</v>
      </c>
      <c r="H6110">
        <v>0</v>
      </c>
      <c r="I6110" t="str">
        <v>starter</v>
      </c>
      <c r="J6110">
        <f>wOBA+VLOOKUP(D6110,order[],2,FALSE)+VLOOKUP(IF(F6110&gt;7,8,IF(F6110=0,1,F6110)),pitches[],2,FALSE)+VLOOKUP(IF(E6110&gt;2,3,E6110),smatchups[],2,FALSE)</f>
        <v>0.27847279873578223</v>
      </c>
      <c r="K6110">
        <f t="shared" si="329"/>
        <v>-0.27847279873578223</v>
      </c>
      <c r="L6110">
        <f t="shared" si="328"/>
        <v>0.28028466185693907</v>
      </c>
      <c r="M6110">
        <f t="shared" si="330"/>
        <v>-0.28028466185693907</v>
      </c>
    </row>
    <row r="6111" spans="1:13" x14ac:dyDescent="0.35">
      <c r="A6111" t="str">
        <v>A</v>
      </c>
      <c r="B6111" t="str">
        <v>minom001</v>
      </c>
      <c r="C6111" t="str">
        <v>martk001</v>
      </c>
      <c r="D6111">
        <v>3</v>
      </c>
      <c r="E6111">
        <v>0</v>
      </c>
      <c r="F6111">
        <v>6</v>
      </c>
      <c r="G6111">
        <v>13</v>
      </c>
      <c r="H6111">
        <v>0</v>
      </c>
      <c r="I6111" t="str">
        <v>starter</v>
      </c>
      <c r="J6111">
        <f>wOBA+VLOOKUP(D6111,order[],2,FALSE)+VLOOKUP(IF(F6111&gt;7,8,IF(F6111=0,1,F6111)),pitches[],2,FALSE)+VLOOKUP(IF(E6111&gt;2,3,E6111),smatchups[],2,FALSE)</f>
        <v>0.30045489213726967</v>
      </c>
      <c r="K6111">
        <f t="shared" si="329"/>
        <v>-0.30045489213726967</v>
      </c>
      <c r="L6111">
        <f t="shared" si="328"/>
        <v>0.3022667552584265</v>
      </c>
      <c r="M6111">
        <f t="shared" si="330"/>
        <v>-0.3022667552584265</v>
      </c>
    </row>
    <row r="6112" spans="1:13" x14ac:dyDescent="0.35">
      <c r="A6112" t="str">
        <v>A</v>
      </c>
      <c r="B6112" t="str">
        <v>minom001</v>
      </c>
      <c r="C6112" t="str">
        <v>walkc002</v>
      </c>
      <c r="D6112">
        <v>4</v>
      </c>
      <c r="E6112">
        <v>0</v>
      </c>
      <c r="F6112">
        <v>5</v>
      </c>
      <c r="G6112">
        <v>18</v>
      </c>
      <c r="H6112">
        <v>0.72</v>
      </c>
      <c r="I6112" t="str">
        <v>starter</v>
      </c>
      <c r="J6112">
        <f>wOBA+VLOOKUP(D6112,order[],2,FALSE)+VLOOKUP(IF(F6112&gt;7,8,IF(F6112=0,1,F6112)),pitches[],2,FALSE)+VLOOKUP(IF(E6112&gt;2,3,E6112),smatchups[],2,FALSE)</f>
        <v>0.28047053247212073</v>
      </c>
      <c r="K6112">
        <f t="shared" si="329"/>
        <v>0.43952946752787925</v>
      </c>
      <c r="L6112">
        <f t="shared" si="328"/>
        <v>0.28228239559327756</v>
      </c>
      <c r="M6112">
        <f t="shared" si="330"/>
        <v>0.43771760440672242</v>
      </c>
    </row>
    <row r="6113" spans="1:13" x14ac:dyDescent="0.35">
      <c r="A6113" t="str">
        <v>A</v>
      </c>
      <c r="B6113" t="str">
        <v>minom001</v>
      </c>
      <c r="C6113" t="str">
        <v>varsd001</v>
      </c>
      <c r="D6113">
        <v>5</v>
      </c>
      <c r="E6113">
        <v>0</v>
      </c>
      <c r="F6113">
        <v>3</v>
      </c>
      <c r="G6113">
        <v>21</v>
      </c>
      <c r="H6113">
        <v>0</v>
      </c>
      <c r="I6113" t="str">
        <v>starter</v>
      </c>
      <c r="J6113">
        <f>wOBA+VLOOKUP(D6113,order[],2,FALSE)+VLOOKUP(IF(F6113&gt;7,8,IF(F6113=0,1,F6113)),pitches[],2,FALSE)+VLOOKUP(IF(E6113&gt;2,3,E6113),smatchups[],2,FALSE)</f>
        <v>0.26573916508455725</v>
      </c>
      <c r="K6113">
        <f t="shared" si="329"/>
        <v>-0.26573916508455725</v>
      </c>
      <c r="L6113">
        <f t="shared" si="328"/>
        <v>0.26755102820571408</v>
      </c>
      <c r="M6113">
        <f t="shared" si="330"/>
        <v>-0.26755102820571408</v>
      </c>
    </row>
    <row r="6114" spans="1:13" x14ac:dyDescent="0.35">
      <c r="A6114" t="str">
        <v>A</v>
      </c>
      <c r="B6114" t="str">
        <v>minom001</v>
      </c>
      <c r="C6114" t="str">
        <v>kellc002</v>
      </c>
      <c r="D6114">
        <v>6</v>
      </c>
      <c r="E6114">
        <v>0</v>
      </c>
      <c r="F6114">
        <v>4</v>
      </c>
      <c r="G6114">
        <v>25</v>
      </c>
      <c r="H6114">
        <v>0</v>
      </c>
      <c r="I6114" t="str">
        <v>starter</v>
      </c>
      <c r="J6114">
        <f>wOBA+VLOOKUP(D6114,order[],2,FALSE)+VLOOKUP(IF(F6114&gt;7,8,IF(F6114=0,1,F6114)),pitches[],2,FALSE)+VLOOKUP(IF(E6114&gt;2,3,E6114),smatchups[],2,FALSE)</f>
        <v>0.25564351266090912</v>
      </c>
      <c r="K6114">
        <f t="shared" si="329"/>
        <v>-0.25564351266090912</v>
      </c>
      <c r="L6114">
        <f t="shared" si="328"/>
        <v>0.25745537578206595</v>
      </c>
      <c r="M6114">
        <f t="shared" si="330"/>
        <v>-0.25745537578206595</v>
      </c>
    </row>
    <row r="6115" spans="1:13" x14ac:dyDescent="0.35">
      <c r="A6115" t="str">
        <v>A</v>
      </c>
      <c r="B6115" t="str">
        <v>minom001</v>
      </c>
      <c r="C6115" t="str">
        <v>mccaj003</v>
      </c>
      <c r="D6115">
        <v>7</v>
      </c>
      <c r="E6115">
        <v>0</v>
      </c>
      <c r="F6115">
        <v>3</v>
      </c>
      <c r="G6115">
        <v>28</v>
      </c>
      <c r="H6115">
        <v>0.88400000000000001</v>
      </c>
      <c r="I6115" t="str">
        <v>starter</v>
      </c>
      <c r="J6115">
        <f>wOBA+VLOOKUP(D6115,order[],2,FALSE)+VLOOKUP(IF(F6115&gt;7,8,IF(F6115=0,1,F6115)),pitches[],2,FALSE)+VLOOKUP(IF(E6115&gt;2,3,E6115),smatchups[],2,FALSE)</f>
        <v>0.23677041527159631</v>
      </c>
      <c r="K6115">
        <f t="shared" si="329"/>
        <v>0.64722958472840375</v>
      </c>
      <c r="L6115">
        <f t="shared" si="328"/>
        <v>0.23858227839275312</v>
      </c>
      <c r="M6115">
        <f t="shared" si="330"/>
        <v>0.64541772160724686</v>
      </c>
    </row>
    <row r="6116" spans="1:13" x14ac:dyDescent="0.35">
      <c r="A6116" t="str">
        <v>A</v>
      </c>
      <c r="B6116" t="str">
        <v>minom001</v>
      </c>
      <c r="C6116" t="str">
        <v>thoma004</v>
      </c>
      <c r="D6116">
        <v>8</v>
      </c>
      <c r="E6116">
        <v>0</v>
      </c>
      <c r="F6116">
        <v>3</v>
      </c>
      <c r="G6116">
        <v>31</v>
      </c>
      <c r="H6116">
        <v>0</v>
      </c>
      <c r="I6116" t="str">
        <v>starter</v>
      </c>
      <c r="J6116">
        <f>wOBA+VLOOKUP(D6116,order[],2,FALSE)+VLOOKUP(IF(F6116&gt;7,8,IF(F6116=0,1,F6116)),pitches[],2,FALSE)+VLOOKUP(IF(E6116&gt;2,3,E6116),smatchups[],2,FALSE)</f>
        <v>0.2238503881754545</v>
      </c>
      <c r="K6116">
        <f t="shared" si="329"/>
        <v>-0.2238503881754545</v>
      </c>
      <c r="L6116">
        <f t="shared" si="328"/>
        <v>0.2256622512966113</v>
      </c>
      <c r="M6116">
        <f t="shared" si="330"/>
        <v>-0.2256622512966113</v>
      </c>
    </row>
    <row r="6117" spans="1:13" x14ac:dyDescent="0.35">
      <c r="A6117" t="str">
        <v>A</v>
      </c>
      <c r="B6117" t="str">
        <v>minom001</v>
      </c>
      <c r="C6117" t="str">
        <v>perdg001</v>
      </c>
      <c r="D6117">
        <v>9</v>
      </c>
      <c r="E6117">
        <v>0</v>
      </c>
      <c r="F6117">
        <v>4</v>
      </c>
      <c r="G6117">
        <v>35</v>
      </c>
      <c r="H6117">
        <v>0</v>
      </c>
      <c r="I6117" t="str">
        <v>starter</v>
      </c>
      <c r="J6117">
        <f>wOBA+VLOOKUP(D6117,order[],2,FALSE)+VLOOKUP(IF(F6117&gt;7,8,IF(F6117=0,1,F6117)),pitches[],2,FALSE)+VLOOKUP(IF(E6117&gt;2,3,E6117),smatchups[],2,FALSE)</f>
        <v>0.26376023635072315</v>
      </c>
      <c r="K6117">
        <f t="shared" si="329"/>
        <v>-0.26376023635072315</v>
      </c>
      <c r="L6117">
        <f t="shared" si="328"/>
        <v>0.26557209947187999</v>
      </c>
      <c r="M6117">
        <f t="shared" si="330"/>
        <v>-0.26557209947187999</v>
      </c>
    </row>
    <row r="6118" spans="1:13" x14ac:dyDescent="0.35">
      <c r="A6118" t="str">
        <v>A</v>
      </c>
      <c r="B6118" t="str">
        <v>minom001</v>
      </c>
      <c r="C6118" t="str">
        <v>luplj001</v>
      </c>
      <c r="D6118">
        <v>1</v>
      </c>
      <c r="E6118">
        <v>1</v>
      </c>
      <c r="F6118">
        <v>4</v>
      </c>
      <c r="G6118">
        <v>39</v>
      </c>
      <c r="H6118">
        <v>0</v>
      </c>
      <c r="I6118" t="str">
        <v>starter</v>
      </c>
      <c r="J6118">
        <f>wOBA+VLOOKUP(D6118,order[],2,FALSE)+VLOOKUP(IF(F6118&gt;7,8,IF(F6118=0,1,F6118)),pitches[],2,FALSE)+VLOOKUP(IF(E6118&gt;2,3,E6118),smatchups[],2,FALSE)</f>
        <v>0.27721421574940125</v>
      </c>
      <c r="K6118">
        <f t="shared" si="329"/>
        <v>-0.27721421574940125</v>
      </c>
      <c r="L6118">
        <f t="shared" si="328"/>
        <v>0.27721421574940125</v>
      </c>
      <c r="M6118">
        <f t="shared" si="330"/>
        <v>-0.27721421574940125</v>
      </c>
    </row>
    <row r="6119" spans="1:13" x14ac:dyDescent="0.35">
      <c r="A6119" t="str">
        <v>A</v>
      </c>
      <c r="B6119" t="str">
        <v>minom001</v>
      </c>
      <c r="C6119" t="str">
        <v>rojaj001</v>
      </c>
      <c r="D6119">
        <v>2</v>
      </c>
      <c r="E6119">
        <v>1</v>
      </c>
      <c r="F6119">
        <v>3</v>
      </c>
      <c r="G6119">
        <v>42</v>
      </c>
      <c r="H6119">
        <v>0</v>
      </c>
      <c r="I6119" t="str">
        <v>starter</v>
      </c>
      <c r="J6119">
        <f>wOBA+VLOOKUP(D6119,order[],2,FALSE)+VLOOKUP(IF(F6119&gt;7,8,IF(F6119=0,1,F6119)),pitches[],2,FALSE)+VLOOKUP(IF(E6119&gt;2,3,E6119),smatchups[],2,FALSE)</f>
        <v>0.30108450371581641</v>
      </c>
      <c r="K6119">
        <f t="shared" si="329"/>
        <v>-0.30108450371581641</v>
      </c>
      <c r="L6119">
        <f t="shared" si="328"/>
        <v>0.30108450371581641</v>
      </c>
      <c r="M6119">
        <f t="shared" si="330"/>
        <v>-0.30108450371581641</v>
      </c>
    </row>
    <row r="6120" spans="1:13" x14ac:dyDescent="0.35">
      <c r="A6120" t="str">
        <v>A</v>
      </c>
      <c r="B6120" t="str">
        <v>minom001</v>
      </c>
      <c r="C6120" t="str">
        <v>martk001</v>
      </c>
      <c r="D6120">
        <v>3</v>
      </c>
      <c r="E6120">
        <v>1</v>
      </c>
      <c r="F6120">
        <v>1</v>
      </c>
      <c r="G6120">
        <v>43</v>
      </c>
      <c r="H6120">
        <v>1.2609999999999999</v>
      </c>
      <c r="I6120" t="str">
        <v>starter</v>
      </c>
      <c r="J6120">
        <f>wOBA+VLOOKUP(D6120,order[],2,FALSE)+VLOOKUP(IF(F6120&gt;7,8,IF(F6120=0,1,F6120)),pitches[],2,FALSE)+VLOOKUP(IF(E6120&gt;2,3,E6120),smatchups[],2,FALSE)</f>
        <v>0.43881671380159409</v>
      </c>
      <c r="K6120">
        <f t="shared" si="329"/>
        <v>0.82218328619840575</v>
      </c>
      <c r="L6120">
        <f t="shared" si="328"/>
        <v>0.43881671380159409</v>
      </c>
      <c r="M6120">
        <f t="shared" si="330"/>
        <v>0.82218328619840575</v>
      </c>
    </row>
    <row r="6121" spans="1:13" x14ac:dyDescent="0.35">
      <c r="A6121" t="str">
        <v>A</v>
      </c>
      <c r="B6121" t="str">
        <v>minom001</v>
      </c>
      <c r="C6121" t="str">
        <v>walkc002</v>
      </c>
      <c r="D6121">
        <v>4</v>
      </c>
      <c r="E6121">
        <v>1</v>
      </c>
      <c r="F6121">
        <v>3</v>
      </c>
      <c r="G6121">
        <v>46</v>
      </c>
      <c r="H6121">
        <v>2.0720000000000001</v>
      </c>
      <c r="I6121" t="str">
        <v>starter</v>
      </c>
      <c r="J6121">
        <f>wOBA+VLOOKUP(D6121,order[],2,FALSE)+VLOOKUP(IF(F6121&gt;7,8,IF(F6121=0,1,F6121)),pitches[],2,FALSE)+VLOOKUP(IF(E6121&gt;2,3,E6121),smatchups[],2,FALSE)</f>
        <v>0.3030822374521549</v>
      </c>
      <c r="K6121">
        <f t="shared" si="329"/>
        <v>1.7689177625478452</v>
      </c>
      <c r="L6121">
        <f t="shared" si="328"/>
        <v>0.3030822374521549</v>
      </c>
      <c r="M6121">
        <f t="shared" si="330"/>
        <v>1.7689177625478452</v>
      </c>
    </row>
    <row r="6122" spans="1:13" x14ac:dyDescent="0.35">
      <c r="A6122" t="str">
        <v>A</v>
      </c>
      <c r="B6122" t="str">
        <v>minom001</v>
      </c>
      <c r="C6122" t="str">
        <v>varsd001</v>
      </c>
      <c r="D6122">
        <v>5</v>
      </c>
      <c r="E6122">
        <v>1</v>
      </c>
      <c r="F6122">
        <v>2</v>
      </c>
      <c r="G6122">
        <v>48</v>
      </c>
      <c r="H6122">
        <v>0</v>
      </c>
      <c r="I6122" t="str">
        <v>starter</v>
      </c>
      <c r="J6122">
        <f>wOBA+VLOOKUP(D6122,order[],2,FALSE)+VLOOKUP(IF(F6122&gt;7,8,IF(F6122=0,1,F6122)),pitches[],2,FALSE)+VLOOKUP(IF(E6122&gt;2,3,E6122),smatchups[],2,FALSE)</f>
        <v>0.38984473446636114</v>
      </c>
      <c r="K6122">
        <f t="shared" si="329"/>
        <v>-0.38984473446636114</v>
      </c>
      <c r="L6122">
        <f t="shared" si="328"/>
        <v>0.38984473446636114</v>
      </c>
      <c r="M6122">
        <f t="shared" si="330"/>
        <v>-0.38984473446636114</v>
      </c>
    </row>
    <row r="6123" spans="1:13" x14ac:dyDescent="0.35">
      <c r="A6123" t="str">
        <v>A</v>
      </c>
      <c r="B6123" t="str">
        <v>minom001</v>
      </c>
      <c r="C6123" t="str">
        <v>kellc002</v>
      </c>
      <c r="D6123">
        <v>6</v>
      </c>
      <c r="E6123">
        <v>1</v>
      </c>
      <c r="F6123">
        <v>5</v>
      </c>
      <c r="G6123">
        <v>53</v>
      </c>
      <c r="H6123">
        <v>0.88400000000000001</v>
      </c>
      <c r="I6123" t="str">
        <v>starter</v>
      </c>
      <c r="J6123">
        <f>wOBA+VLOOKUP(D6123,order[],2,FALSE)+VLOOKUP(IF(F6123&gt;7,8,IF(F6123=0,1,F6123)),pitches[],2,FALSE)+VLOOKUP(IF(E6123&gt;2,3,E6123),smatchups[],2,FALSE)</f>
        <v>0.29408833216273833</v>
      </c>
      <c r="K6123">
        <f t="shared" si="329"/>
        <v>0.58991166783726168</v>
      </c>
      <c r="L6123">
        <f t="shared" si="328"/>
        <v>0.29408833216273833</v>
      </c>
      <c r="M6123">
        <f t="shared" si="330"/>
        <v>0.58991166783726168</v>
      </c>
    </row>
    <row r="6124" spans="1:13" x14ac:dyDescent="0.35">
      <c r="A6124" t="str">
        <v>A</v>
      </c>
      <c r="B6124" t="str">
        <v>minom001</v>
      </c>
      <c r="C6124" t="str">
        <v>mccaj003</v>
      </c>
      <c r="D6124">
        <v>7</v>
      </c>
      <c r="E6124">
        <v>1</v>
      </c>
      <c r="F6124">
        <v>5</v>
      </c>
      <c r="G6124">
        <v>58</v>
      </c>
      <c r="H6124">
        <v>0</v>
      </c>
      <c r="I6124" t="str">
        <v>starter</v>
      </c>
      <c r="J6124">
        <f>wOBA+VLOOKUP(D6124,order[],2,FALSE)+VLOOKUP(IF(F6124&gt;7,8,IF(F6124=0,1,F6124)),pitches[],2,FALSE)+VLOOKUP(IF(E6124&gt;2,3,E6124),smatchups[],2,FALSE)</f>
        <v>0.26528142784010139</v>
      </c>
      <c r="K6124">
        <f t="shared" si="329"/>
        <v>-0.26528142784010139</v>
      </c>
      <c r="L6124">
        <f t="shared" si="328"/>
        <v>0.26528142784010139</v>
      </c>
      <c r="M6124">
        <f t="shared" si="330"/>
        <v>-0.26528142784010139</v>
      </c>
    </row>
    <row r="6125" spans="1:13" x14ac:dyDescent="0.35">
      <c r="A6125" t="str">
        <v>A</v>
      </c>
      <c r="B6125" t="str">
        <v>minom001</v>
      </c>
      <c r="C6125" t="str">
        <v>thoma004</v>
      </c>
      <c r="D6125">
        <v>8</v>
      </c>
      <c r="E6125">
        <v>1</v>
      </c>
      <c r="F6125">
        <v>5</v>
      </c>
      <c r="G6125">
        <v>63</v>
      </c>
      <c r="H6125">
        <v>0.88400000000000001</v>
      </c>
      <c r="I6125" t="str">
        <v>starter</v>
      </c>
      <c r="J6125">
        <f>wOBA+VLOOKUP(D6125,order[],2,FALSE)+VLOOKUP(IF(F6125&gt;7,8,IF(F6125=0,1,F6125)),pitches[],2,FALSE)+VLOOKUP(IF(E6125&gt;2,3,E6125),smatchups[],2,FALSE)</f>
        <v>0.25236140074395957</v>
      </c>
      <c r="K6125">
        <f t="shared" si="329"/>
        <v>0.63163859925604049</v>
      </c>
      <c r="L6125">
        <f t="shared" si="328"/>
        <v>0.25236140074395957</v>
      </c>
      <c r="M6125">
        <f t="shared" si="330"/>
        <v>0.63163859925604049</v>
      </c>
    </row>
    <row r="6126" spans="1:13" x14ac:dyDescent="0.35">
      <c r="A6126" t="str">
        <v>A</v>
      </c>
      <c r="B6126" t="str">
        <v>minom001</v>
      </c>
      <c r="C6126" t="str">
        <v>perdg001</v>
      </c>
      <c r="D6126">
        <v>9</v>
      </c>
      <c r="E6126">
        <v>1</v>
      </c>
      <c r="F6126">
        <v>1</v>
      </c>
      <c r="G6126">
        <v>64</v>
      </c>
      <c r="H6126">
        <v>0.88400000000000001</v>
      </c>
      <c r="I6126" t="str">
        <v>starter</v>
      </c>
      <c r="J6126">
        <f>wOBA+VLOOKUP(D6126,order[],2,FALSE)+VLOOKUP(IF(F6126&gt;7,8,IF(F6126=0,1,F6126)),pitches[],2,FALSE)+VLOOKUP(IF(E6126&gt;2,3,E6126),smatchups[],2,FALSE)</f>
        <v>0.45095315831494631</v>
      </c>
      <c r="K6126">
        <f t="shared" si="329"/>
        <v>0.4330468416850537</v>
      </c>
      <c r="L6126">
        <f t="shared" si="328"/>
        <v>0.45095315831494631</v>
      </c>
      <c r="M6126">
        <f t="shared" si="330"/>
        <v>0.4330468416850537</v>
      </c>
    </row>
    <row r="6127" spans="1:13" x14ac:dyDescent="0.35">
      <c r="A6127" t="str">
        <v>A</v>
      </c>
      <c r="B6127" t="str">
        <v>minom001</v>
      </c>
      <c r="C6127" t="str">
        <v>luplj001</v>
      </c>
      <c r="D6127">
        <v>1</v>
      </c>
      <c r="E6127">
        <v>2</v>
      </c>
      <c r="F6127">
        <v>5</v>
      </c>
      <c r="G6127">
        <v>69</v>
      </c>
      <c r="H6127">
        <v>0</v>
      </c>
      <c r="I6127" t="str">
        <v>starter</v>
      </c>
      <c r="J6127">
        <f>wOBA+VLOOKUP(D6127,order[],2,FALSE)+VLOOKUP(IF(F6127&gt;7,8,IF(F6127=0,1,F6127)),pitches[],2,FALSE)+VLOOKUP(IF(E6127&gt;2,3,E6127),smatchups[],2,FALSE)</f>
        <v>0.29210379539390868</v>
      </c>
      <c r="K6127">
        <f t="shared" si="329"/>
        <v>-0.29210379539390868</v>
      </c>
      <c r="L6127">
        <f t="shared" si="328"/>
        <v>0.29210379539390868</v>
      </c>
      <c r="M6127">
        <f t="shared" si="330"/>
        <v>-0.29210379539390868</v>
      </c>
    </row>
    <row r="6128" spans="1:13" x14ac:dyDescent="0.35">
      <c r="A6128" t="str">
        <v>A</v>
      </c>
      <c r="B6128" t="str">
        <v>minom001</v>
      </c>
      <c r="C6128" t="str">
        <v>rojaj001</v>
      </c>
      <c r="D6128">
        <v>2</v>
      </c>
      <c r="E6128">
        <v>2</v>
      </c>
      <c r="F6128">
        <v>1</v>
      </c>
      <c r="G6128">
        <v>70</v>
      </c>
      <c r="H6128">
        <v>0</v>
      </c>
      <c r="I6128" t="str">
        <v>starter</v>
      </c>
      <c r="J6128">
        <f>wOBA+VLOOKUP(D6128,order[],2,FALSE)+VLOOKUP(IF(F6128&gt;7,8,IF(F6128=0,1,F6128)),pitches[],2,FALSE)+VLOOKUP(IF(E6128&gt;2,3,E6128),smatchups[],2,FALSE)</f>
        <v>0.45478837888939366</v>
      </c>
      <c r="K6128">
        <f t="shared" si="329"/>
        <v>-0.45478837888939366</v>
      </c>
      <c r="L6128">
        <f t="shared" si="328"/>
        <v>0.45478837888939366</v>
      </c>
      <c r="M6128">
        <f t="shared" si="330"/>
        <v>-0.45478837888939366</v>
      </c>
    </row>
    <row r="6129" spans="1:13" x14ac:dyDescent="0.35">
      <c r="A6129" t="str">
        <v>A</v>
      </c>
      <c r="B6129" t="str">
        <v>minom001</v>
      </c>
      <c r="C6129" t="str">
        <v>martk001</v>
      </c>
      <c r="D6129">
        <v>3</v>
      </c>
      <c r="E6129">
        <v>2</v>
      </c>
      <c r="F6129">
        <v>1</v>
      </c>
      <c r="G6129">
        <v>71</v>
      </c>
      <c r="H6129">
        <v>0</v>
      </c>
      <c r="I6129" t="str">
        <v>starter</v>
      </c>
      <c r="J6129">
        <f>wOBA+VLOOKUP(D6129,order[],2,FALSE)+VLOOKUP(IF(F6129&gt;7,8,IF(F6129=0,1,F6129)),pitches[],2,FALSE)+VLOOKUP(IF(E6129&gt;2,3,E6129),smatchups[],2,FALSE)</f>
        <v>0.44082283271854195</v>
      </c>
      <c r="K6129">
        <f t="shared" si="329"/>
        <v>-0.44082283271854195</v>
      </c>
      <c r="L6129">
        <f t="shared" si="328"/>
        <v>0.44082283271854195</v>
      </c>
      <c r="M6129">
        <f t="shared" si="330"/>
        <v>-0.44082283271854195</v>
      </c>
    </row>
    <row r="6130" spans="1:13" x14ac:dyDescent="0.35">
      <c r="A6130" t="str">
        <v>A</v>
      </c>
      <c r="B6130" t="str">
        <v>minom001</v>
      </c>
      <c r="C6130" t="str">
        <v>walkc002</v>
      </c>
      <c r="D6130">
        <v>4</v>
      </c>
      <c r="E6130">
        <v>2</v>
      </c>
      <c r="F6130">
        <v>6</v>
      </c>
      <c r="G6130">
        <v>77</v>
      </c>
      <c r="H6130">
        <v>0.72</v>
      </c>
      <c r="I6130" t="str">
        <v>starter</v>
      </c>
      <c r="J6130">
        <f>wOBA+VLOOKUP(D6130,order[],2,FALSE)+VLOOKUP(IF(F6130&gt;7,8,IF(F6130=0,1,F6130)),pitches[],2,FALSE)+VLOOKUP(IF(E6130&gt;2,3,E6130),smatchups[],2,FALSE)</f>
        <v>0.34398564973567736</v>
      </c>
      <c r="K6130">
        <f t="shared" si="329"/>
        <v>0.37601435026432262</v>
      </c>
      <c r="L6130">
        <f t="shared" si="328"/>
        <v>0.34398564973567736</v>
      </c>
      <c r="M6130">
        <f t="shared" si="330"/>
        <v>0.37601435026432262</v>
      </c>
    </row>
    <row r="6131" spans="1:13" x14ac:dyDescent="0.35">
      <c r="A6131" t="str">
        <v>A</v>
      </c>
      <c r="B6131" t="str">
        <v>minom001</v>
      </c>
      <c r="C6131" t="str">
        <v>varsd001</v>
      </c>
      <c r="D6131">
        <v>5</v>
      </c>
      <c r="E6131">
        <v>2</v>
      </c>
      <c r="F6131">
        <v>2</v>
      </c>
      <c r="G6131">
        <v>79</v>
      </c>
      <c r="H6131">
        <v>0.88400000000000001</v>
      </c>
      <c r="I6131" t="str">
        <v>starter</v>
      </c>
      <c r="J6131">
        <f>wOBA+VLOOKUP(D6131,order[],2,FALSE)+VLOOKUP(IF(F6131&gt;7,8,IF(F6131=0,1,F6131)),pitches[],2,FALSE)+VLOOKUP(IF(E6131&gt;2,3,E6131),smatchups[],2,FALSE)</f>
        <v>0.39185085338330899</v>
      </c>
      <c r="K6131">
        <f t="shared" si="329"/>
        <v>0.49214914661669101</v>
      </c>
      <c r="L6131">
        <f t="shared" si="328"/>
        <v>0.39185085338330899</v>
      </c>
      <c r="M6131">
        <f t="shared" si="330"/>
        <v>0.49214914661669101</v>
      </c>
    </row>
    <row r="6132" spans="1:13" x14ac:dyDescent="0.35">
      <c r="A6132" t="str">
        <v>A</v>
      </c>
      <c r="B6132" t="str">
        <v>minom001</v>
      </c>
      <c r="C6132" t="str">
        <v>kellc002</v>
      </c>
      <c r="D6132">
        <v>6</v>
      </c>
      <c r="E6132">
        <v>2</v>
      </c>
      <c r="F6132">
        <v>3</v>
      </c>
      <c r="G6132">
        <v>82</v>
      </c>
      <c r="H6132">
        <v>0</v>
      </c>
      <c r="I6132" t="str">
        <v>starter</v>
      </c>
      <c r="J6132">
        <f>wOBA+VLOOKUP(D6132,order[],2,FALSE)+VLOOKUP(IF(F6132&gt;7,8,IF(F6132=0,1,F6132)),pitches[],2,FALSE)+VLOOKUP(IF(E6132&gt;2,3,E6132),smatchups[],2,FALSE)</f>
        <v>0.29314479728545073</v>
      </c>
      <c r="K6132">
        <f t="shared" si="329"/>
        <v>-0.29314479728545073</v>
      </c>
      <c r="L6132">
        <f t="shared" si="328"/>
        <v>0.29314479728545073</v>
      </c>
      <c r="M6132">
        <f t="shared" si="330"/>
        <v>-0.29314479728545073</v>
      </c>
    </row>
    <row r="6133" spans="1:13" x14ac:dyDescent="0.35">
      <c r="A6133" t="str">
        <v>A</v>
      </c>
      <c r="B6133" t="str">
        <v>minom001</v>
      </c>
      <c r="C6133" t="str">
        <v>mccaj003</v>
      </c>
      <c r="D6133">
        <v>7</v>
      </c>
      <c r="E6133">
        <v>2</v>
      </c>
      <c r="F6133">
        <v>1</v>
      </c>
      <c r="G6133">
        <v>83</v>
      </c>
      <c r="H6133">
        <v>0</v>
      </c>
      <c r="I6133" t="str">
        <v>starter</v>
      </c>
      <c r="J6133">
        <f>wOBA+VLOOKUP(D6133,order[],2,FALSE)+VLOOKUP(IF(F6133&gt;7,8,IF(F6133=0,1,F6133)),pitches[],2,FALSE)+VLOOKUP(IF(E6133&gt;2,3,E6133),smatchups[],2,FALSE)</f>
        <v>0.41603564921944319</v>
      </c>
      <c r="K6133">
        <f t="shared" si="329"/>
        <v>-0.41603564921944319</v>
      </c>
      <c r="L6133">
        <f t="shared" si="328"/>
        <v>0.41603564921944319</v>
      </c>
      <c r="M6133">
        <f t="shared" si="330"/>
        <v>-0.41603564921944319</v>
      </c>
    </row>
    <row r="6134" spans="1:13" x14ac:dyDescent="0.35">
      <c r="A6134" t="str">
        <v>A</v>
      </c>
      <c r="B6134" t="str">
        <v>minom001</v>
      </c>
      <c r="C6134" t="str">
        <v>thoma004</v>
      </c>
      <c r="D6134">
        <v>8</v>
      </c>
      <c r="E6134">
        <v>2</v>
      </c>
      <c r="F6134">
        <v>2</v>
      </c>
      <c r="G6134">
        <v>85</v>
      </c>
      <c r="H6134">
        <v>0</v>
      </c>
      <c r="I6134" t="str">
        <v>starter</v>
      </c>
      <c r="J6134">
        <f>wOBA+VLOOKUP(D6134,order[],2,FALSE)+VLOOKUP(IF(F6134&gt;7,8,IF(F6134=0,1,F6134)),pitches[],2,FALSE)+VLOOKUP(IF(E6134&gt;2,3,E6134),smatchups[],2,FALSE)</f>
        <v>0.34996207647420624</v>
      </c>
      <c r="K6134">
        <f t="shared" si="329"/>
        <v>-0.34996207647420624</v>
      </c>
      <c r="L6134">
        <f t="shared" si="328"/>
        <v>0.34996207647420624</v>
      </c>
      <c r="M6134">
        <f t="shared" si="330"/>
        <v>-0.34996207647420624</v>
      </c>
    </row>
    <row r="6135" spans="1:13" x14ac:dyDescent="0.35">
      <c r="A6135" t="str">
        <v>A</v>
      </c>
      <c r="B6135" t="str">
        <v>minom001</v>
      </c>
      <c r="C6135" t="str">
        <v>perdg001</v>
      </c>
      <c r="D6135">
        <v>9</v>
      </c>
      <c r="E6135">
        <v>2</v>
      </c>
      <c r="F6135">
        <v>5</v>
      </c>
      <c r="G6135">
        <v>90</v>
      </c>
      <c r="H6135">
        <v>0</v>
      </c>
      <c r="I6135" t="str">
        <v>starter</v>
      </c>
      <c r="J6135">
        <f>wOBA+VLOOKUP(D6135,order[],2,FALSE)+VLOOKUP(IF(F6135&gt;7,8,IF(F6135=0,1,F6135)),pitches[],2,FALSE)+VLOOKUP(IF(E6135&gt;2,3,E6135),smatchups[],2,FALSE)</f>
        <v>0.30421117476950021</v>
      </c>
      <c r="K6135">
        <f t="shared" si="329"/>
        <v>-0.30421117476950021</v>
      </c>
      <c r="L6135">
        <f t="shared" si="328"/>
        <v>0.30421117476950021</v>
      </c>
      <c r="M6135">
        <f t="shared" si="330"/>
        <v>-0.30421117476950021</v>
      </c>
    </row>
    <row r="6136" spans="1:13" x14ac:dyDescent="0.35">
      <c r="A6136" t="str">
        <v>A</v>
      </c>
      <c r="B6136" t="str">
        <v>minom001</v>
      </c>
      <c r="C6136" t="str">
        <v>luplj001</v>
      </c>
      <c r="D6136">
        <v>1</v>
      </c>
      <c r="E6136">
        <v>3</v>
      </c>
      <c r="F6136">
        <v>2</v>
      </c>
      <c r="G6136">
        <v>92</v>
      </c>
      <c r="H6136">
        <v>0</v>
      </c>
      <c r="I6136" t="str">
        <v>starter</v>
      </c>
      <c r="J6136">
        <f>wOBA+VLOOKUP(D6136,order[],2,FALSE)+VLOOKUP(IF(F6136&gt;7,8,IF(F6136=0,1,F6136)),pitches[],2,FALSE)+VLOOKUP(IF(E6136&gt;2,3,E6136),smatchups[],2,FALSE)</f>
        <v>0.41658094775127663</v>
      </c>
      <c r="K6136">
        <f t="shared" si="329"/>
        <v>-0.41658094775127663</v>
      </c>
      <c r="L6136">
        <f t="shared" si="328"/>
        <v>0.41658094775127663</v>
      </c>
      <c r="M6136">
        <f t="shared" si="330"/>
        <v>-0.41658094775127663</v>
      </c>
    </row>
    <row r="6137" spans="1:13" x14ac:dyDescent="0.35">
      <c r="A6137" t="str">
        <v>A</v>
      </c>
      <c r="B6137" t="str">
        <v>minom001</v>
      </c>
      <c r="C6137" t="str">
        <v>rojaj001</v>
      </c>
      <c r="D6137">
        <v>2</v>
      </c>
      <c r="E6137">
        <v>3</v>
      </c>
      <c r="F6137">
        <v>6</v>
      </c>
      <c r="G6137">
        <v>98</v>
      </c>
      <c r="H6137">
        <v>0</v>
      </c>
      <c r="I6137" t="str">
        <v>starter</v>
      </c>
      <c r="J6137">
        <f>wOBA+VLOOKUP(D6137,order[],2,FALSE)+VLOOKUP(IF(F6137&gt;7,8,IF(F6137=0,1,F6137)),pitches[],2,FALSE)+VLOOKUP(IF(E6137&gt;2,3,E6137),smatchups[],2,FALSE)</f>
        <v>0.370870511543408</v>
      </c>
      <c r="K6137">
        <f t="shared" si="329"/>
        <v>-0.370870511543408</v>
      </c>
      <c r="L6137">
        <f t="shared" si="328"/>
        <v>0.370870511543408</v>
      </c>
      <c r="M6137">
        <f t="shared" si="330"/>
        <v>-0.370870511543408</v>
      </c>
    </row>
    <row r="6138" spans="1:13" x14ac:dyDescent="0.35">
      <c r="A6138" t="str">
        <v>A</v>
      </c>
      <c r="B6138" t="str">
        <v>mahlt001</v>
      </c>
      <c r="C6138" t="str">
        <v>varsd001</v>
      </c>
      <c r="D6138">
        <v>1</v>
      </c>
      <c r="E6138">
        <v>0</v>
      </c>
      <c r="F6138">
        <v>3</v>
      </c>
      <c r="G6138">
        <v>3</v>
      </c>
      <c r="H6138">
        <v>0</v>
      </c>
      <c r="I6138" t="str">
        <v>starter</v>
      </c>
      <c r="J6138">
        <f>wOBA+VLOOKUP(D6138,order[],2,FALSE)+VLOOKUP(IF(F6138&gt;7,8,IF(F6138=0,1,F6138)),pitches[],2,FALSE)+VLOOKUP(IF(E6138&gt;2,3,E6138),smatchups[],2,FALSE)</f>
        <v>0.26158666390845575</v>
      </c>
      <c r="K6138">
        <f t="shared" si="329"/>
        <v>-0.26158666390845575</v>
      </c>
      <c r="L6138">
        <f t="shared" si="328"/>
        <v>0.26339852702961258</v>
      </c>
      <c r="M6138">
        <f t="shared" si="330"/>
        <v>-0.26339852702961258</v>
      </c>
    </row>
    <row r="6139" spans="1:13" x14ac:dyDescent="0.35">
      <c r="A6139" t="str">
        <v>A</v>
      </c>
      <c r="B6139" t="str">
        <v>mahlt001</v>
      </c>
      <c r="C6139" t="str">
        <v>rojaj001</v>
      </c>
      <c r="D6139">
        <v>2</v>
      </c>
      <c r="E6139">
        <v>0</v>
      </c>
      <c r="F6139">
        <v>5</v>
      </c>
      <c r="G6139">
        <v>8</v>
      </c>
      <c r="H6139">
        <v>0</v>
      </c>
      <c r="I6139" t="str">
        <v>starter</v>
      </c>
      <c r="J6139">
        <f>wOBA+VLOOKUP(D6139,order[],2,FALSE)+VLOOKUP(IF(F6139&gt;7,8,IF(F6139=0,1,F6139)),pitches[],2,FALSE)+VLOOKUP(IF(E6139&gt;2,3,E6139),smatchups[],2,FALSE)</f>
        <v>0.27847279873578223</v>
      </c>
      <c r="K6139">
        <f t="shared" si="329"/>
        <v>-0.27847279873578223</v>
      </c>
      <c r="L6139">
        <f t="shared" si="328"/>
        <v>0.28028466185693907</v>
      </c>
      <c r="M6139">
        <f t="shared" si="330"/>
        <v>-0.28028466185693907</v>
      </c>
    </row>
    <row r="6140" spans="1:13" x14ac:dyDescent="0.35">
      <c r="A6140" t="str">
        <v>A</v>
      </c>
      <c r="B6140" t="str">
        <v>mahlt001</v>
      </c>
      <c r="C6140" t="str">
        <v>martk001</v>
      </c>
      <c r="D6140">
        <v>3</v>
      </c>
      <c r="E6140">
        <v>0</v>
      </c>
      <c r="F6140">
        <v>4</v>
      </c>
      <c r="G6140">
        <v>12</v>
      </c>
      <c r="H6140">
        <v>0</v>
      </c>
      <c r="I6140" t="str">
        <v>starter</v>
      </c>
      <c r="J6140">
        <f>wOBA+VLOOKUP(D6140,order[],2,FALSE)+VLOOKUP(IF(F6140&gt;7,8,IF(F6140=0,1,F6140)),pitches[],2,FALSE)+VLOOKUP(IF(E6140&gt;2,3,E6140),smatchups[],2,FALSE)</f>
        <v>0.25162379183737094</v>
      </c>
      <c r="K6140">
        <f t="shared" si="329"/>
        <v>-0.25162379183737094</v>
      </c>
      <c r="L6140">
        <f t="shared" si="328"/>
        <v>0.25343565495852777</v>
      </c>
      <c r="M6140">
        <f t="shared" si="330"/>
        <v>-0.25343565495852777</v>
      </c>
    </row>
    <row r="6141" spans="1:13" x14ac:dyDescent="0.35">
      <c r="A6141" t="str">
        <v>A</v>
      </c>
      <c r="B6141" t="str">
        <v>mahlt001</v>
      </c>
      <c r="C6141" t="str">
        <v>walkc002</v>
      </c>
      <c r="D6141">
        <v>4</v>
      </c>
      <c r="E6141">
        <v>0</v>
      </c>
      <c r="F6141">
        <v>1</v>
      </c>
      <c r="G6141">
        <v>13</v>
      </c>
      <c r="H6141">
        <v>0</v>
      </c>
      <c r="I6141" t="str">
        <v>starter</v>
      </c>
      <c r="J6141">
        <f>wOBA+VLOOKUP(D6141,order[],2,FALSE)+VLOOKUP(IF(F6141&gt;7,8,IF(F6141=0,1,F6141)),pitches[],2,FALSE)+VLOOKUP(IF(E6141&gt;2,3,E6141),smatchups[],2,FALSE)</f>
        <v>0.42921863493451468</v>
      </c>
      <c r="K6141">
        <f t="shared" si="329"/>
        <v>-0.42921863493451468</v>
      </c>
      <c r="L6141">
        <f t="shared" si="328"/>
        <v>0.43103049805567151</v>
      </c>
      <c r="M6141">
        <f t="shared" si="330"/>
        <v>-0.43103049805567151</v>
      </c>
    </row>
    <row r="6142" spans="1:13" x14ac:dyDescent="0.35">
      <c r="A6142" t="str">
        <v>A</v>
      </c>
      <c r="B6142" t="str">
        <v>mahlt001</v>
      </c>
      <c r="C6142" t="str">
        <v>perad001</v>
      </c>
      <c r="D6142">
        <v>5</v>
      </c>
      <c r="E6142">
        <v>0</v>
      </c>
      <c r="F6142">
        <v>4</v>
      </c>
      <c r="G6142">
        <v>17</v>
      </c>
      <c r="H6142">
        <v>0</v>
      </c>
      <c r="I6142" t="str">
        <v>starter</v>
      </c>
      <c r="J6142">
        <f>wOBA+VLOOKUP(D6142,order[],2,FALSE)+VLOOKUP(IF(F6142&gt;7,8,IF(F6142=0,1,F6142)),pitches[],2,FALSE)+VLOOKUP(IF(E6142&gt;2,3,E6142),smatchups[],2,FALSE)</f>
        <v>0.25580535815123312</v>
      </c>
      <c r="K6142">
        <f t="shared" si="329"/>
        <v>-0.25580535815123312</v>
      </c>
      <c r="L6142">
        <f t="shared" si="328"/>
        <v>0.25761722127238995</v>
      </c>
      <c r="M6142">
        <f t="shared" si="330"/>
        <v>-0.25761722127238995</v>
      </c>
    </row>
    <row r="6143" spans="1:13" x14ac:dyDescent="0.35">
      <c r="A6143" t="str">
        <v>A</v>
      </c>
      <c r="B6143" t="str">
        <v>mahlt001</v>
      </c>
      <c r="C6143" t="str">
        <v>smitp002</v>
      </c>
      <c r="D6143">
        <v>6</v>
      </c>
      <c r="E6143">
        <v>0</v>
      </c>
      <c r="F6143">
        <v>5</v>
      </c>
      <c r="G6143">
        <v>22</v>
      </c>
      <c r="H6143">
        <v>0</v>
      </c>
      <c r="I6143" t="str">
        <v>starter</v>
      </c>
      <c r="J6143">
        <f>wOBA+VLOOKUP(D6143,order[],2,FALSE)+VLOOKUP(IF(F6143&gt;7,8,IF(F6143=0,1,F6143)),pitches[],2,FALSE)+VLOOKUP(IF(E6143&gt;2,3,E6143),smatchups[],2,FALSE)</f>
        <v>0.2685269733884687</v>
      </c>
      <c r="K6143">
        <f t="shared" si="329"/>
        <v>-0.2685269733884687</v>
      </c>
      <c r="L6143">
        <f t="shared" si="328"/>
        <v>0.27033883650962554</v>
      </c>
      <c r="M6143">
        <f t="shared" si="330"/>
        <v>-0.27033883650962554</v>
      </c>
    </row>
    <row r="6144" spans="1:13" x14ac:dyDescent="0.35">
      <c r="A6144" t="str">
        <v>A</v>
      </c>
      <c r="B6144" t="str">
        <v>mahlt001</v>
      </c>
      <c r="C6144" t="str">
        <v>kellc002</v>
      </c>
      <c r="D6144">
        <v>7</v>
      </c>
      <c r="E6144">
        <v>0</v>
      </c>
      <c r="F6144">
        <v>5</v>
      </c>
      <c r="G6144">
        <v>27</v>
      </c>
      <c r="H6144">
        <v>0</v>
      </c>
      <c r="I6144" t="str">
        <v>starter</v>
      </c>
      <c r="J6144">
        <f>wOBA+VLOOKUP(D6144,order[],2,FALSE)+VLOOKUP(IF(F6144&gt;7,8,IF(F6144=0,1,F6144)),pitches[],2,FALSE)+VLOOKUP(IF(E6144&gt;2,3,E6144),smatchups[],2,FALSE)</f>
        <v>0.23972006906583176</v>
      </c>
      <c r="K6144">
        <f t="shared" si="329"/>
        <v>-0.23972006906583176</v>
      </c>
      <c r="L6144">
        <f t="shared" si="328"/>
        <v>0.24153193218698857</v>
      </c>
      <c r="M6144">
        <f t="shared" si="330"/>
        <v>-0.24153193218698857</v>
      </c>
    </row>
    <row r="6145" spans="1:13" x14ac:dyDescent="0.35">
      <c r="A6145" t="str">
        <v>A</v>
      </c>
      <c r="B6145" t="str">
        <v>mahlt001</v>
      </c>
      <c r="C6145" t="str">
        <v>thoma004</v>
      </c>
      <c r="D6145">
        <v>8</v>
      </c>
      <c r="E6145">
        <v>0</v>
      </c>
      <c r="F6145">
        <v>4</v>
      </c>
      <c r="G6145">
        <v>31</v>
      </c>
      <c r="H6145">
        <v>0</v>
      </c>
      <c r="I6145" t="str">
        <v>starter</v>
      </c>
      <c r="J6145">
        <f>wOBA+VLOOKUP(D6145,order[],2,FALSE)+VLOOKUP(IF(F6145&gt;7,8,IF(F6145=0,1,F6145)),pitches[],2,FALSE)+VLOOKUP(IF(E6145&gt;2,3,E6145),smatchups[],2,FALSE)</f>
        <v>0.21391658124213037</v>
      </c>
      <c r="K6145">
        <f t="shared" si="329"/>
        <v>-0.21391658124213037</v>
      </c>
      <c r="L6145">
        <f t="shared" si="328"/>
        <v>0.21572844436328717</v>
      </c>
      <c r="M6145">
        <f t="shared" si="330"/>
        <v>-0.21572844436328717</v>
      </c>
    </row>
    <row r="6146" spans="1:13" x14ac:dyDescent="0.35">
      <c r="A6146" t="str">
        <v>A</v>
      </c>
      <c r="B6146" t="str">
        <v>mahlt001</v>
      </c>
      <c r="C6146" t="str">
        <v>perdg001</v>
      </c>
      <c r="D6146">
        <v>9</v>
      </c>
      <c r="E6146">
        <v>0</v>
      </c>
      <c r="F6146">
        <v>6</v>
      </c>
      <c r="G6146">
        <v>37</v>
      </c>
      <c r="H6146">
        <v>0</v>
      </c>
      <c r="I6146" t="str">
        <v>starter</v>
      </c>
      <c r="J6146">
        <f>wOBA+VLOOKUP(D6146,order[],2,FALSE)+VLOOKUP(IF(F6146&gt;7,8,IF(F6146=0,1,F6146)),pitches[],2,FALSE)+VLOOKUP(IF(E6146&gt;2,3,E6146),smatchups[],2,FALSE)</f>
        <v>0.31259133665062189</v>
      </c>
      <c r="K6146">
        <f t="shared" si="329"/>
        <v>-0.31259133665062189</v>
      </c>
      <c r="L6146">
        <f t="shared" ref="L6146:L6209" si="331">IF(E6146=0,BF$1+BE$1*F6146,IF(E6146=1,BF$2+BE$2*F6146,IF(E6146=2,BF$3+BE$3*F6146,BF$4+BE$4*F6146)))+J6146</f>
        <v>0.31440319977177872</v>
      </c>
      <c r="M6146">
        <f t="shared" si="330"/>
        <v>-0.31440319977177872</v>
      </c>
    </row>
    <row r="6147" spans="1:13" x14ac:dyDescent="0.35">
      <c r="A6147" t="str">
        <v>A</v>
      </c>
      <c r="B6147" t="str">
        <v>mahlt001</v>
      </c>
      <c r="C6147" t="str">
        <v>varsd001</v>
      </c>
      <c r="D6147">
        <v>1</v>
      </c>
      <c r="E6147">
        <v>1</v>
      </c>
      <c r="F6147">
        <v>3</v>
      </c>
      <c r="G6147">
        <v>40</v>
      </c>
      <c r="H6147">
        <v>0</v>
      </c>
      <c r="I6147" t="str">
        <v>starter</v>
      </c>
      <c r="J6147">
        <f>wOBA+VLOOKUP(D6147,order[],2,FALSE)+VLOOKUP(IF(F6147&gt;7,8,IF(F6147=0,1,F6147)),pitches[],2,FALSE)+VLOOKUP(IF(E6147&gt;2,3,E6147),smatchups[],2,FALSE)</f>
        <v>0.28714802268272538</v>
      </c>
      <c r="K6147">
        <f t="shared" ref="K6147:K6210" si="332">H6147-J6147</f>
        <v>-0.28714802268272538</v>
      </c>
      <c r="L6147">
        <f t="shared" si="331"/>
        <v>0.28714802268272538</v>
      </c>
      <c r="M6147">
        <f t="shared" ref="M6147:M6210" si="333">H6147-L6147</f>
        <v>-0.28714802268272538</v>
      </c>
    </row>
    <row r="6148" spans="1:13" x14ac:dyDescent="0.35">
      <c r="A6148" t="str">
        <v>A</v>
      </c>
      <c r="B6148" t="str">
        <v>mahlt001</v>
      </c>
      <c r="C6148" t="str">
        <v>rojaj001</v>
      </c>
      <c r="D6148">
        <v>2</v>
      </c>
      <c r="E6148">
        <v>1</v>
      </c>
      <c r="F6148">
        <v>4</v>
      </c>
      <c r="G6148">
        <v>44</v>
      </c>
      <c r="H6148">
        <v>0</v>
      </c>
      <c r="I6148" t="str">
        <v>starter</v>
      </c>
      <c r="J6148">
        <f>wOBA+VLOOKUP(D6148,order[],2,FALSE)+VLOOKUP(IF(F6148&gt;7,8,IF(F6148=0,1,F6148)),pitches[],2,FALSE)+VLOOKUP(IF(E6148&gt;2,3,E6148),smatchups[],2,FALSE)</f>
        <v>0.29115069678249228</v>
      </c>
      <c r="K6148">
        <f t="shared" si="332"/>
        <v>-0.29115069678249228</v>
      </c>
      <c r="L6148">
        <f t="shared" si="331"/>
        <v>0.29115069678249228</v>
      </c>
      <c r="M6148">
        <f t="shared" si="333"/>
        <v>-0.29115069678249228</v>
      </c>
    </row>
    <row r="6149" spans="1:13" x14ac:dyDescent="0.35">
      <c r="A6149" t="str">
        <v>A</v>
      </c>
      <c r="B6149" t="str">
        <v>mahlt001</v>
      </c>
      <c r="C6149" t="str">
        <v>martk001</v>
      </c>
      <c r="D6149">
        <v>3</v>
      </c>
      <c r="E6149">
        <v>1</v>
      </c>
      <c r="F6149">
        <v>2</v>
      </c>
      <c r="G6149">
        <v>46</v>
      </c>
      <c r="H6149">
        <v>1.2609999999999999</v>
      </c>
      <c r="I6149" t="str">
        <v>starter</v>
      </c>
      <c r="J6149">
        <f>wOBA+VLOOKUP(D6149,order[],2,FALSE)+VLOOKUP(IF(F6149&gt;7,8,IF(F6149=0,1,F6149)),pitches[],2,FALSE)+VLOOKUP(IF(E6149&gt;2,3,E6149),smatchups[],2,FALSE)</f>
        <v>0.38566316815249896</v>
      </c>
      <c r="K6149">
        <f t="shared" si="332"/>
        <v>0.875336831847501</v>
      </c>
      <c r="L6149">
        <f t="shared" si="331"/>
        <v>0.38566316815249896</v>
      </c>
      <c r="M6149">
        <f t="shared" si="333"/>
        <v>0.875336831847501</v>
      </c>
    </row>
    <row r="6150" spans="1:13" x14ac:dyDescent="0.35">
      <c r="A6150" t="str">
        <v>A</v>
      </c>
      <c r="B6150" t="str">
        <v>mahlt001</v>
      </c>
      <c r="C6150" t="str">
        <v>walkc002</v>
      </c>
      <c r="D6150">
        <v>4</v>
      </c>
      <c r="E6150">
        <v>1</v>
      </c>
      <c r="F6150">
        <v>3</v>
      </c>
      <c r="G6150">
        <v>49</v>
      </c>
      <c r="H6150">
        <v>0</v>
      </c>
      <c r="I6150" t="str">
        <v>starter</v>
      </c>
      <c r="J6150">
        <f>wOBA+VLOOKUP(D6150,order[],2,FALSE)+VLOOKUP(IF(F6150&gt;7,8,IF(F6150=0,1,F6150)),pitches[],2,FALSE)+VLOOKUP(IF(E6150&gt;2,3,E6150),smatchups[],2,FALSE)</f>
        <v>0.3030822374521549</v>
      </c>
      <c r="K6150">
        <f t="shared" si="332"/>
        <v>-0.3030822374521549</v>
      </c>
      <c r="L6150">
        <f t="shared" si="331"/>
        <v>0.3030822374521549</v>
      </c>
      <c r="M6150">
        <f t="shared" si="333"/>
        <v>-0.3030822374521549</v>
      </c>
    </row>
    <row r="6151" spans="1:13" x14ac:dyDescent="0.35">
      <c r="A6151" t="str">
        <v>A</v>
      </c>
      <c r="B6151" t="str">
        <v>mahlt001</v>
      </c>
      <c r="C6151" t="str">
        <v>perad001</v>
      </c>
      <c r="D6151">
        <v>5</v>
      </c>
      <c r="E6151">
        <v>1</v>
      </c>
      <c r="F6151">
        <v>4</v>
      </c>
      <c r="G6151">
        <v>53</v>
      </c>
      <c r="H6151">
        <v>0</v>
      </c>
      <c r="I6151" t="str">
        <v>starter</v>
      </c>
      <c r="J6151">
        <f>wOBA+VLOOKUP(D6151,order[],2,FALSE)+VLOOKUP(IF(F6151&gt;7,8,IF(F6151=0,1,F6151)),pitches[],2,FALSE)+VLOOKUP(IF(E6151&gt;2,3,E6151),smatchups[],2,FALSE)</f>
        <v>0.28136671692550275</v>
      </c>
      <c r="K6151">
        <f t="shared" si="332"/>
        <v>-0.28136671692550275</v>
      </c>
      <c r="L6151">
        <f t="shared" si="331"/>
        <v>0.28136671692550275</v>
      </c>
      <c r="M6151">
        <f t="shared" si="333"/>
        <v>-0.28136671692550275</v>
      </c>
    </row>
    <row r="6152" spans="1:13" x14ac:dyDescent="0.35">
      <c r="A6152" t="str">
        <v>A</v>
      </c>
      <c r="B6152" t="str">
        <v>mahlt001</v>
      </c>
      <c r="C6152" t="str">
        <v>smitp002</v>
      </c>
      <c r="D6152">
        <v>6</v>
      </c>
      <c r="E6152">
        <v>1</v>
      </c>
      <c r="F6152">
        <v>5</v>
      </c>
      <c r="G6152">
        <v>58</v>
      </c>
      <c r="H6152">
        <v>0</v>
      </c>
      <c r="I6152" t="str">
        <v>starter</v>
      </c>
      <c r="J6152">
        <f>wOBA+VLOOKUP(D6152,order[],2,FALSE)+VLOOKUP(IF(F6152&gt;7,8,IF(F6152=0,1,F6152)),pitches[],2,FALSE)+VLOOKUP(IF(E6152&gt;2,3,E6152),smatchups[],2,FALSE)</f>
        <v>0.29408833216273833</v>
      </c>
      <c r="K6152">
        <f t="shared" si="332"/>
        <v>-0.29408833216273833</v>
      </c>
      <c r="L6152">
        <f t="shared" si="331"/>
        <v>0.29408833216273833</v>
      </c>
      <c r="M6152">
        <f t="shared" si="333"/>
        <v>-0.29408833216273833</v>
      </c>
    </row>
    <row r="6153" spans="1:13" x14ac:dyDescent="0.35">
      <c r="A6153" t="str">
        <v>A</v>
      </c>
      <c r="B6153" t="str">
        <v>mahlt001</v>
      </c>
      <c r="C6153" t="str">
        <v>kellc002</v>
      </c>
      <c r="D6153">
        <v>7</v>
      </c>
      <c r="E6153">
        <v>1</v>
      </c>
      <c r="F6153">
        <v>2</v>
      </c>
      <c r="G6153">
        <v>60</v>
      </c>
      <c r="H6153">
        <v>0</v>
      </c>
      <c r="I6153" t="str">
        <v>starter</v>
      </c>
      <c r="J6153">
        <f>wOBA+VLOOKUP(D6153,order[],2,FALSE)+VLOOKUP(IF(F6153&gt;7,8,IF(F6153=0,1,F6153)),pitches[],2,FALSE)+VLOOKUP(IF(E6153&gt;2,3,E6153),smatchups[],2,FALSE)</f>
        <v>0.36087598465340021</v>
      </c>
      <c r="K6153">
        <f t="shared" si="332"/>
        <v>-0.36087598465340021</v>
      </c>
      <c r="L6153">
        <f t="shared" si="331"/>
        <v>0.36087598465340021</v>
      </c>
      <c r="M6153">
        <f t="shared" si="333"/>
        <v>-0.36087598465340021</v>
      </c>
    </row>
    <row r="6154" spans="1:13" x14ac:dyDescent="0.35">
      <c r="A6154" t="str">
        <v>A</v>
      </c>
      <c r="B6154" t="str">
        <v>mahlt001</v>
      </c>
      <c r="C6154" t="str">
        <v>thoma004</v>
      </c>
      <c r="D6154">
        <v>8</v>
      </c>
      <c r="E6154">
        <v>1</v>
      </c>
      <c r="F6154">
        <v>4</v>
      </c>
      <c r="G6154">
        <v>64</v>
      </c>
      <c r="H6154">
        <v>0</v>
      </c>
      <c r="I6154" t="str">
        <v>starter</v>
      </c>
      <c r="J6154">
        <f>wOBA+VLOOKUP(D6154,order[],2,FALSE)+VLOOKUP(IF(F6154&gt;7,8,IF(F6154=0,1,F6154)),pitches[],2,FALSE)+VLOOKUP(IF(E6154&gt;2,3,E6154),smatchups[],2,FALSE)</f>
        <v>0.23947794001639999</v>
      </c>
      <c r="K6154">
        <f t="shared" si="332"/>
        <v>-0.23947794001639999</v>
      </c>
      <c r="L6154">
        <f t="shared" si="331"/>
        <v>0.23947794001639999</v>
      </c>
      <c r="M6154">
        <f t="shared" si="333"/>
        <v>-0.23947794001639999</v>
      </c>
    </row>
    <row r="6155" spans="1:13" x14ac:dyDescent="0.35">
      <c r="A6155" t="str">
        <v>A</v>
      </c>
      <c r="B6155" t="str">
        <v>mahlt001</v>
      </c>
      <c r="C6155" t="str">
        <v>perdg001</v>
      </c>
      <c r="D6155">
        <v>9</v>
      </c>
      <c r="E6155">
        <v>1</v>
      </c>
      <c r="F6155">
        <v>6</v>
      </c>
      <c r="G6155">
        <v>70</v>
      </c>
      <c r="H6155">
        <v>0.88400000000000001</v>
      </c>
      <c r="I6155" t="str">
        <v>starter</v>
      </c>
      <c r="J6155">
        <f>wOBA+VLOOKUP(D6155,order[],2,FALSE)+VLOOKUP(IF(F6155&gt;7,8,IF(F6155=0,1,F6155)),pitches[],2,FALSE)+VLOOKUP(IF(E6155&gt;2,3,E6155),smatchups[],2,FALSE)</f>
        <v>0.33815269542489151</v>
      </c>
      <c r="K6155">
        <f t="shared" si="332"/>
        <v>0.54584730457510844</v>
      </c>
      <c r="L6155">
        <f t="shared" si="331"/>
        <v>0.33815269542489151</v>
      </c>
      <c r="M6155">
        <f t="shared" si="333"/>
        <v>0.54584730457510844</v>
      </c>
    </row>
    <row r="6156" spans="1:13" x14ac:dyDescent="0.35">
      <c r="A6156" t="str">
        <v>A</v>
      </c>
      <c r="B6156" t="str">
        <v>mahlt001</v>
      </c>
      <c r="C6156" t="str">
        <v>varsd001</v>
      </c>
      <c r="D6156">
        <v>1</v>
      </c>
      <c r="E6156">
        <v>2</v>
      </c>
      <c r="F6156">
        <v>4</v>
      </c>
      <c r="G6156">
        <v>74</v>
      </c>
      <c r="H6156">
        <v>0</v>
      </c>
      <c r="I6156" t="str">
        <v>starter</v>
      </c>
      <c r="J6156">
        <f>wOBA+VLOOKUP(D6156,order[],2,FALSE)+VLOOKUP(IF(F6156&gt;7,8,IF(F6156=0,1,F6156)),pitches[],2,FALSE)+VLOOKUP(IF(E6156&gt;2,3,E6156),smatchups[],2,FALSE)</f>
        <v>0.2792203346663491</v>
      </c>
      <c r="K6156">
        <f t="shared" si="332"/>
        <v>-0.2792203346663491</v>
      </c>
      <c r="L6156">
        <f t="shared" si="331"/>
        <v>0.2792203346663491</v>
      </c>
      <c r="M6156">
        <f t="shared" si="333"/>
        <v>-0.2792203346663491</v>
      </c>
    </row>
    <row r="6157" spans="1:13" x14ac:dyDescent="0.35">
      <c r="A6157" t="str">
        <v>A</v>
      </c>
      <c r="B6157" t="str">
        <v>mahlt001</v>
      </c>
      <c r="C6157" t="str">
        <v>rojaj001</v>
      </c>
      <c r="D6157">
        <v>2</v>
      </c>
      <c r="E6157">
        <v>2</v>
      </c>
      <c r="F6157">
        <v>6</v>
      </c>
      <c r="G6157">
        <v>80</v>
      </c>
      <c r="H6157">
        <v>0</v>
      </c>
      <c r="I6157" t="str">
        <v>starter</v>
      </c>
      <c r="J6157">
        <f>wOBA+VLOOKUP(D6157,order[],2,FALSE)+VLOOKUP(IF(F6157&gt;7,8,IF(F6157=0,1,F6157)),pitches[],2,FALSE)+VLOOKUP(IF(E6157&gt;2,3,E6157),smatchups[],2,FALSE)</f>
        <v>0.34198791599933887</v>
      </c>
      <c r="K6157">
        <f t="shared" si="332"/>
        <v>-0.34198791599933887</v>
      </c>
      <c r="L6157">
        <f t="shared" si="331"/>
        <v>0.34198791599933887</v>
      </c>
      <c r="M6157">
        <f t="shared" si="333"/>
        <v>-0.34198791599933887</v>
      </c>
    </row>
    <row r="6158" spans="1:13" x14ac:dyDescent="0.35">
      <c r="A6158" t="str">
        <v>A</v>
      </c>
      <c r="B6158" t="str">
        <v>mahlt001</v>
      </c>
      <c r="C6158" t="str">
        <v>martk001</v>
      </c>
      <c r="D6158">
        <v>3</v>
      </c>
      <c r="E6158">
        <v>2</v>
      </c>
      <c r="F6158">
        <v>1</v>
      </c>
      <c r="G6158">
        <v>81</v>
      </c>
      <c r="H6158">
        <v>0</v>
      </c>
      <c r="I6158" t="str">
        <v>starter</v>
      </c>
      <c r="J6158">
        <f>wOBA+VLOOKUP(D6158,order[],2,FALSE)+VLOOKUP(IF(F6158&gt;7,8,IF(F6158=0,1,F6158)),pitches[],2,FALSE)+VLOOKUP(IF(E6158&gt;2,3,E6158),smatchups[],2,FALSE)</f>
        <v>0.44082283271854195</v>
      </c>
      <c r="K6158">
        <f t="shared" si="332"/>
        <v>-0.44082283271854195</v>
      </c>
      <c r="L6158">
        <f t="shared" si="331"/>
        <v>0.44082283271854195</v>
      </c>
      <c r="M6158">
        <f t="shared" si="333"/>
        <v>-0.44082283271854195</v>
      </c>
    </row>
    <row r="6159" spans="1:13" x14ac:dyDescent="0.35">
      <c r="A6159" t="str">
        <v>A</v>
      </c>
      <c r="B6159" t="str">
        <v>mahlt001</v>
      </c>
      <c r="C6159" t="str">
        <v>walkc002</v>
      </c>
      <c r="D6159">
        <v>4</v>
      </c>
      <c r="E6159">
        <v>2</v>
      </c>
      <c r="F6159">
        <v>4</v>
      </c>
      <c r="G6159">
        <v>85</v>
      </c>
      <c r="H6159">
        <v>0</v>
      </c>
      <c r="I6159" t="str">
        <v>starter</v>
      </c>
      <c r="J6159">
        <f>wOBA+VLOOKUP(D6159,order[],2,FALSE)+VLOOKUP(IF(F6159&gt;7,8,IF(F6159=0,1,F6159)),pitches[],2,FALSE)+VLOOKUP(IF(E6159&gt;2,3,E6159),smatchups[],2,FALSE)</f>
        <v>0.29515454943577862</v>
      </c>
      <c r="K6159">
        <f t="shared" si="332"/>
        <v>-0.29515454943577862</v>
      </c>
      <c r="L6159">
        <f t="shared" si="331"/>
        <v>0.29515454943577862</v>
      </c>
      <c r="M6159">
        <f t="shared" si="333"/>
        <v>-0.29515454943577862</v>
      </c>
    </row>
    <row r="6160" spans="1:13" x14ac:dyDescent="0.35">
      <c r="A6160" t="str">
        <v>A</v>
      </c>
      <c r="B6160" t="str">
        <v>mahlt001</v>
      </c>
      <c r="C6160" t="str">
        <v>perad001</v>
      </c>
      <c r="D6160">
        <v>5</v>
      </c>
      <c r="E6160">
        <v>2</v>
      </c>
      <c r="F6160">
        <v>5</v>
      </c>
      <c r="G6160">
        <v>90</v>
      </c>
      <c r="H6160">
        <v>0</v>
      </c>
      <c r="I6160" t="str">
        <v>starter</v>
      </c>
      <c r="J6160">
        <f>wOBA+VLOOKUP(D6160,order[],2,FALSE)+VLOOKUP(IF(F6160&gt;7,8,IF(F6160=0,1,F6160)),pitches[],2,FALSE)+VLOOKUP(IF(E6160&gt;2,3,E6160),smatchups[],2,FALSE)</f>
        <v>0.29625629657001018</v>
      </c>
      <c r="K6160">
        <f t="shared" si="332"/>
        <v>-0.29625629657001018</v>
      </c>
      <c r="L6160">
        <f t="shared" si="331"/>
        <v>0.29625629657001018</v>
      </c>
      <c r="M6160">
        <f t="shared" si="333"/>
        <v>-0.29625629657001018</v>
      </c>
    </row>
    <row r="6161" spans="1:13" x14ac:dyDescent="0.35">
      <c r="A6161" t="str">
        <v>A</v>
      </c>
      <c r="B6161" t="str">
        <v>mahlt001</v>
      </c>
      <c r="C6161" t="str">
        <v>smitp002</v>
      </c>
      <c r="D6161">
        <v>6</v>
      </c>
      <c r="E6161">
        <v>2</v>
      </c>
      <c r="F6161">
        <v>3</v>
      </c>
      <c r="G6161">
        <v>93</v>
      </c>
      <c r="H6161">
        <v>0</v>
      </c>
      <c r="I6161" t="str">
        <v>starter</v>
      </c>
      <c r="J6161">
        <f>wOBA+VLOOKUP(D6161,order[],2,FALSE)+VLOOKUP(IF(F6161&gt;7,8,IF(F6161=0,1,F6161)),pitches[],2,FALSE)+VLOOKUP(IF(E6161&gt;2,3,E6161),smatchups[],2,FALSE)</f>
        <v>0.29314479728545073</v>
      </c>
      <c r="K6161">
        <f t="shared" si="332"/>
        <v>-0.29314479728545073</v>
      </c>
      <c r="L6161">
        <f t="shared" si="331"/>
        <v>0.29314479728545073</v>
      </c>
      <c r="M6161">
        <f t="shared" si="333"/>
        <v>-0.29314479728545073</v>
      </c>
    </row>
    <row r="6162" spans="1:13" x14ac:dyDescent="0.35">
      <c r="A6162" t="str">
        <v>A</v>
      </c>
      <c r="B6162" t="str">
        <v>mahlt001</v>
      </c>
      <c r="C6162" t="str">
        <v>kellc002</v>
      </c>
      <c r="D6162">
        <v>7</v>
      </c>
      <c r="E6162">
        <v>2</v>
      </c>
      <c r="F6162">
        <v>6</v>
      </c>
      <c r="G6162">
        <v>99</v>
      </c>
      <c r="H6162">
        <v>0</v>
      </c>
      <c r="I6162" t="str">
        <v>starter</v>
      </c>
      <c r="J6162">
        <f>wOBA+VLOOKUP(D6162,order[],2,FALSE)+VLOOKUP(IF(F6162&gt;7,8,IF(F6162=0,1,F6162)),pitches[],2,FALSE)+VLOOKUP(IF(E6162&gt;2,3,E6162),smatchups[],2,FALSE)</f>
        <v>0.3032351863293884</v>
      </c>
      <c r="K6162">
        <f t="shared" si="332"/>
        <v>-0.3032351863293884</v>
      </c>
      <c r="L6162">
        <f t="shared" si="331"/>
        <v>0.3032351863293884</v>
      </c>
      <c r="M6162">
        <f t="shared" si="333"/>
        <v>-0.3032351863293884</v>
      </c>
    </row>
    <row r="6163" spans="1:13" x14ac:dyDescent="0.35">
      <c r="A6163" t="str">
        <v>A</v>
      </c>
      <c r="B6163" t="str">
        <v>mahlt001</v>
      </c>
      <c r="C6163" t="str">
        <v>thoma004</v>
      </c>
      <c r="D6163">
        <v>8</v>
      </c>
      <c r="E6163">
        <v>2</v>
      </c>
      <c r="F6163">
        <v>5</v>
      </c>
      <c r="G6163">
        <v>104</v>
      </c>
      <c r="H6163">
        <v>0</v>
      </c>
      <c r="I6163" t="str">
        <v>starter</v>
      </c>
      <c r="J6163">
        <f>wOBA+VLOOKUP(D6163,order[],2,FALSE)+VLOOKUP(IF(F6163&gt;7,8,IF(F6163=0,1,F6163)),pitches[],2,FALSE)+VLOOKUP(IF(E6163&gt;2,3,E6163),smatchups[],2,FALSE)</f>
        <v>0.25436751966090743</v>
      </c>
      <c r="K6163">
        <f t="shared" si="332"/>
        <v>-0.25436751966090743</v>
      </c>
      <c r="L6163">
        <f t="shared" si="331"/>
        <v>0.25436751966090743</v>
      </c>
      <c r="M6163">
        <f t="shared" si="333"/>
        <v>-0.25436751966090743</v>
      </c>
    </row>
    <row r="6164" spans="1:13" x14ac:dyDescent="0.35">
      <c r="A6164" t="str">
        <v>A</v>
      </c>
      <c r="B6164" t="str">
        <v>mahlt001</v>
      </c>
      <c r="C6164" t="str">
        <v>perdg001</v>
      </c>
      <c r="D6164">
        <v>9</v>
      </c>
      <c r="E6164">
        <v>2</v>
      </c>
      <c r="F6164">
        <v>4</v>
      </c>
      <c r="G6164">
        <v>108</v>
      </c>
      <c r="H6164">
        <v>0</v>
      </c>
      <c r="I6164" t="str">
        <v>starter</v>
      </c>
      <c r="J6164">
        <f>wOBA+VLOOKUP(D6164,order[],2,FALSE)+VLOOKUP(IF(F6164&gt;7,8,IF(F6164=0,1,F6164)),pitches[],2,FALSE)+VLOOKUP(IF(E6164&gt;2,3,E6164),smatchups[],2,FALSE)</f>
        <v>0.29132771404194063</v>
      </c>
      <c r="K6164">
        <f t="shared" si="332"/>
        <v>-0.29132771404194063</v>
      </c>
      <c r="L6164">
        <f t="shared" si="331"/>
        <v>0.29132771404194063</v>
      </c>
      <c r="M6164">
        <f t="shared" si="333"/>
        <v>-0.29132771404194063</v>
      </c>
    </row>
    <row r="6165" spans="1:13" x14ac:dyDescent="0.35">
      <c r="A6165" t="str">
        <v>A</v>
      </c>
      <c r="B6165" t="str">
        <v>mahlt001</v>
      </c>
      <c r="C6165" t="str">
        <v>varsd001</v>
      </c>
      <c r="D6165">
        <v>1</v>
      </c>
      <c r="E6165">
        <v>3</v>
      </c>
      <c r="F6165">
        <v>6</v>
      </c>
      <c r="G6165">
        <v>114</v>
      </c>
      <c r="H6165">
        <v>0.88400000000000001</v>
      </c>
      <c r="I6165" t="str">
        <v>starter</v>
      </c>
      <c r="J6165">
        <f>wOBA+VLOOKUP(D6165,order[],2,FALSE)+VLOOKUP(IF(F6165&gt;7,8,IF(F6165=0,1,F6165)),pitches[],2,FALSE)+VLOOKUP(IF(E6165&gt;2,3,E6165),smatchups[],2,FALSE)</f>
        <v>0.35693403051031697</v>
      </c>
      <c r="K6165">
        <f t="shared" si="332"/>
        <v>0.52706596948968309</v>
      </c>
      <c r="L6165">
        <f t="shared" si="331"/>
        <v>0.35693403051031697</v>
      </c>
      <c r="M6165">
        <f t="shared" si="333"/>
        <v>0.52706596948968309</v>
      </c>
    </row>
    <row r="6166" spans="1:13" x14ac:dyDescent="0.35">
      <c r="A6166" t="str">
        <v>A</v>
      </c>
      <c r="B6166" t="str">
        <v>mahlt001</v>
      </c>
      <c r="C6166" t="str">
        <v>rojaj001</v>
      </c>
      <c r="D6166">
        <v>2</v>
      </c>
      <c r="E6166">
        <v>3</v>
      </c>
      <c r="F6166">
        <v>1</v>
      </c>
      <c r="G6166">
        <v>115</v>
      </c>
      <c r="H6166">
        <v>0</v>
      </c>
      <c r="I6166" t="str">
        <v>starter</v>
      </c>
      <c r="J6166">
        <f>wOBA+VLOOKUP(D6166,order[],2,FALSE)+VLOOKUP(IF(F6166&gt;7,8,IF(F6166=0,1,F6166)),pitches[],2,FALSE)+VLOOKUP(IF(E6166&gt;2,3,E6166),smatchups[],2,FALSE)</f>
        <v>0.4836709744334628</v>
      </c>
      <c r="K6166">
        <f t="shared" si="332"/>
        <v>-0.4836709744334628</v>
      </c>
      <c r="L6166">
        <f t="shared" si="331"/>
        <v>0.4836709744334628</v>
      </c>
      <c r="M6166">
        <f t="shared" si="333"/>
        <v>-0.4836709744334628</v>
      </c>
    </row>
    <row r="6167" spans="1:13" x14ac:dyDescent="0.35">
      <c r="A6167" t="str">
        <v>A</v>
      </c>
      <c r="B6167" t="str">
        <v>mahlt001</v>
      </c>
      <c r="C6167" t="str">
        <v>martk001</v>
      </c>
      <c r="D6167">
        <v>3</v>
      </c>
      <c r="E6167">
        <v>3</v>
      </c>
      <c r="F6167">
        <v>4</v>
      </c>
      <c r="G6167">
        <v>119</v>
      </c>
      <c r="H6167">
        <v>0</v>
      </c>
      <c r="I6167" t="str">
        <v>starter</v>
      </c>
      <c r="J6167">
        <f>wOBA+VLOOKUP(D6167,order[],2,FALSE)+VLOOKUP(IF(F6167&gt;7,8,IF(F6167=0,1,F6167)),pitches[],2,FALSE)+VLOOKUP(IF(E6167&gt;2,3,E6167),smatchups[],2,FALSE)</f>
        <v>0.30807386507265755</v>
      </c>
      <c r="K6167">
        <f t="shared" si="332"/>
        <v>-0.30807386507265755</v>
      </c>
      <c r="L6167">
        <f t="shared" si="331"/>
        <v>0.30807386507265755</v>
      </c>
      <c r="M6167">
        <f t="shared" si="333"/>
        <v>-0.30807386507265755</v>
      </c>
    </row>
    <row r="6168" spans="1:13" x14ac:dyDescent="0.35">
      <c r="A6168" t="str">
        <v>A</v>
      </c>
      <c r="B6168" t="str">
        <v>castl003</v>
      </c>
      <c r="C6168" t="str">
        <v>varsd001</v>
      </c>
      <c r="D6168">
        <v>1</v>
      </c>
      <c r="E6168">
        <v>0</v>
      </c>
      <c r="F6168">
        <v>2</v>
      </c>
      <c r="G6168">
        <v>2</v>
      </c>
      <c r="H6168">
        <v>0</v>
      </c>
      <c r="I6168" t="str">
        <v>starter</v>
      </c>
      <c r="J6168">
        <f>wOBA+VLOOKUP(D6168,order[],2,FALSE)+VLOOKUP(IF(F6168&gt;7,8,IF(F6168=0,1,F6168)),pitches[],2,FALSE)+VLOOKUP(IF(E6168&gt;2,3,E6168),smatchups[],2,FALSE)</f>
        <v>0.36013087451599002</v>
      </c>
      <c r="K6168">
        <f t="shared" si="332"/>
        <v>-0.36013087451599002</v>
      </c>
      <c r="L6168">
        <f t="shared" si="331"/>
        <v>0.36194273763714685</v>
      </c>
      <c r="M6168">
        <f t="shared" si="333"/>
        <v>-0.36194273763714685</v>
      </c>
    </row>
    <row r="6169" spans="1:13" x14ac:dyDescent="0.35">
      <c r="A6169" t="str">
        <v>A</v>
      </c>
      <c r="B6169" t="str">
        <v>castl003</v>
      </c>
      <c r="C6169" t="str">
        <v>rojaj001</v>
      </c>
      <c r="D6169">
        <v>2</v>
      </c>
      <c r="E6169">
        <v>0</v>
      </c>
      <c r="F6169">
        <v>2</v>
      </c>
      <c r="G6169">
        <v>4</v>
      </c>
      <c r="H6169">
        <v>0</v>
      </c>
      <c r="I6169" t="str">
        <v>starter</v>
      </c>
      <c r="J6169">
        <f>wOBA+VLOOKUP(D6169,order[],2,FALSE)+VLOOKUP(IF(F6169&gt;7,8,IF(F6169=0,1,F6169)),pitches[],2,FALSE)+VLOOKUP(IF(E6169&gt;2,3,E6169),smatchups[],2,FALSE)</f>
        <v>0.37406735554908105</v>
      </c>
      <c r="K6169">
        <f t="shared" si="332"/>
        <v>-0.37406735554908105</v>
      </c>
      <c r="L6169">
        <f t="shared" si="331"/>
        <v>0.37587921867023788</v>
      </c>
      <c r="M6169">
        <f t="shared" si="333"/>
        <v>-0.37587921867023788</v>
      </c>
    </row>
    <row r="6170" spans="1:13" x14ac:dyDescent="0.35">
      <c r="A6170" t="str">
        <v>A</v>
      </c>
      <c r="B6170" t="str">
        <v>castl003</v>
      </c>
      <c r="C6170" t="str">
        <v>martk001</v>
      </c>
      <c r="D6170">
        <v>3</v>
      </c>
      <c r="E6170">
        <v>0</v>
      </c>
      <c r="F6170">
        <v>11</v>
      </c>
      <c r="G6170">
        <v>15</v>
      </c>
      <c r="H6170">
        <v>0</v>
      </c>
      <c r="I6170" t="str">
        <v>starter</v>
      </c>
      <c r="J6170">
        <f>wOBA+VLOOKUP(D6170,order[],2,FALSE)+VLOOKUP(IF(F6170&gt;7,8,IF(F6170=0,1,F6170)),pitches[],2,FALSE)+VLOOKUP(IF(E6170&gt;2,3,E6170),smatchups[],2,FALSE)</f>
        <v>0.36171403444816419</v>
      </c>
      <c r="K6170">
        <f t="shared" si="332"/>
        <v>-0.36171403444816419</v>
      </c>
      <c r="L6170">
        <f t="shared" si="331"/>
        <v>0.36352589756932102</v>
      </c>
      <c r="M6170">
        <f t="shared" si="333"/>
        <v>-0.36352589756932102</v>
      </c>
    </row>
    <row r="6171" spans="1:13" x14ac:dyDescent="0.35">
      <c r="A6171" t="str">
        <v>A</v>
      </c>
      <c r="B6171" t="str">
        <v>castl003</v>
      </c>
      <c r="C6171" t="str">
        <v>walkc002</v>
      </c>
      <c r="D6171">
        <v>4</v>
      </c>
      <c r="E6171">
        <v>0</v>
      </c>
      <c r="F6171">
        <v>4</v>
      </c>
      <c r="G6171">
        <v>19</v>
      </c>
      <c r="H6171">
        <v>0</v>
      </c>
      <c r="I6171" t="str">
        <v>starter</v>
      </c>
      <c r="J6171">
        <f>wOBA+VLOOKUP(D6171,order[],2,FALSE)+VLOOKUP(IF(F6171&gt;7,8,IF(F6171=0,1,F6171)),pitches[],2,FALSE)+VLOOKUP(IF(E6171&gt;2,3,E6171),smatchups[],2,FALSE)</f>
        <v>0.26758707174456114</v>
      </c>
      <c r="K6171">
        <f t="shared" si="332"/>
        <v>-0.26758707174456114</v>
      </c>
      <c r="L6171">
        <f t="shared" si="331"/>
        <v>0.26939893486571798</v>
      </c>
      <c r="M6171">
        <f t="shared" si="333"/>
        <v>-0.26939893486571798</v>
      </c>
    </row>
    <row r="6172" spans="1:13" x14ac:dyDescent="0.35">
      <c r="A6172" t="str">
        <v>A</v>
      </c>
      <c r="B6172" t="str">
        <v>castl003</v>
      </c>
      <c r="C6172" t="str">
        <v>perad001</v>
      </c>
      <c r="D6172">
        <v>5</v>
      </c>
      <c r="E6172">
        <v>0</v>
      </c>
      <c r="F6172">
        <v>3</v>
      </c>
      <c r="G6172">
        <v>22</v>
      </c>
      <c r="H6172">
        <v>1.2609999999999999</v>
      </c>
      <c r="I6172" t="str">
        <v>starter</v>
      </c>
      <c r="J6172">
        <f>wOBA+VLOOKUP(D6172,order[],2,FALSE)+VLOOKUP(IF(F6172&gt;7,8,IF(F6172=0,1,F6172)),pitches[],2,FALSE)+VLOOKUP(IF(E6172&gt;2,3,E6172),smatchups[],2,FALSE)</f>
        <v>0.26573916508455725</v>
      </c>
      <c r="K6172">
        <f t="shared" si="332"/>
        <v>0.99526083491544259</v>
      </c>
      <c r="L6172">
        <f t="shared" si="331"/>
        <v>0.26755102820571408</v>
      </c>
      <c r="M6172">
        <f t="shared" si="333"/>
        <v>0.99344897179428582</v>
      </c>
    </row>
    <row r="6173" spans="1:13" x14ac:dyDescent="0.35">
      <c r="A6173" t="str">
        <v>A</v>
      </c>
      <c r="B6173" t="str">
        <v>castl003</v>
      </c>
      <c r="C6173" t="str">
        <v>smitp002</v>
      </c>
      <c r="D6173">
        <v>6</v>
      </c>
      <c r="E6173">
        <v>0</v>
      </c>
      <c r="F6173">
        <v>5</v>
      </c>
      <c r="G6173">
        <v>27</v>
      </c>
      <c r="H6173">
        <v>0</v>
      </c>
      <c r="I6173" t="str">
        <v>starter</v>
      </c>
      <c r="J6173">
        <f>wOBA+VLOOKUP(D6173,order[],2,FALSE)+VLOOKUP(IF(F6173&gt;7,8,IF(F6173=0,1,F6173)),pitches[],2,FALSE)+VLOOKUP(IF(E6173&gt;2,3,E6173),smatchups[],2,FALSE)</f>
        <v>0.2685269733884687</v>
      </c>
      <c r="K6173">
        <f t="shared" si="332"/>
        <v>-0.2685269733884687</v>
      </c>
      <c r="L6173">
        <f t="shared" si="331"/>
        <v>0.27033883650962554</v>
      </c>
      <c r="M6173">
        <f t="shared" si="333"/>
        <v>-0.27033883650962554</v>
      </c>
    </row>
    <row r="6174" spans="1:13" x14ac:dyDescent="0.35">
      <c r="A6174" t="str">
        <v>A</v>
      </c>
      <c r="B6174" t="str">
        <v>castl003</v>
      </c>
      <c r="C6174" t="str">
        <v>thoma004</v>
      </c>
      <c r="D6174">
        <v>7</v>
      </c>
      <c r="E6174">
        <v>0</v>
      </c>
      <c r="F6174">
        <v>2</v>
      </c>
      <c r="G6174">
        <v>29</v>
      </c>
      <c r="H6174">
        <v>1.2609999999999999</v>
      </c>
      <c r="I6174" t="str">
        <v>starter</v>
      </c>
      <c r="J6174">
        <f>wOBA+VLOOKUP(D6174,order[],2,FALSE)+VLOOKUP(IF(F6174&gt;7,8,IF(F6174=0,1,F6174)),pitches[],2,FALSE)+VLOOKUP(IF(E6174&gt;2,3,E6174),smatchups[],2,FALSE)</f>
        <v>0.33531462587913058</v>
      </c>
      <c r="K6174">
        <f t="shared" si="332"/>
        <v>0.92568537412086926</v>
      </c>
      <c r="L6174">
        <f t="shared" si="331"/>
        <v>0.33712648900028741</v>
      </c>
      <c r="M6174">
        <f t="shared" si="333"/>
        <v>0.92387351099971249</v>
      </c>
    </row>
    <row r="6175" spans="1:13" x14ac:dyDescent="0.35">
      <c r="A6175" t="str">
        <v>A</v>
      </c>
      <c r="B6175" t="str">
        <v>castl003</v>
      </c>
      <c r="C6175" t="str">
        <v>perdg001</v>
      </c>
      <c r="D6175">
        <v>8</v>
      </c>
      <c r="E6175">
        <v>0</v>
      </c>
      <c r="F6175">
        <v>1</v>
      </c>
      <c r="G6175">
        <v>30</v>
      </c>
      <c r="H6175">
        <v>2.0720000000000001</v>
      </c>
      <c r="I6175" t="str">
        <v>starter</v>
      </c>
      <c r="J6175">
        <f>wOBA+VLOOKUP(D6175,order[],2,FALSE)+VLOOKUP(IF(F6175&gt;7,8,IF(F6175=0,1,F6175)),pitches[],2,FALSE)+VLOOKUP(IF(E6175&gt;2,3,E6175),smatchups[],2,FALSE)</f>
        <v>0.3755481444320839</v>
      </c>
      <c r="K6175">
        <f t="shared" si="332"/>
        <v>1.6964518555679162</v>
      </c>
      <c r="L6175">
        <f t="shared" si="331"/>
        <v>0.37736000755324073</v>
      </c>
      <c r="M6175">
        <f t="shared" si="333"/>
        <v>1.6946399924467594</v>
      </c>
    </row>
    <row r="6176" spans="1:13" x14ac:dyDescent="0.35">
      <c r="A6176" t="str">
        <v>A</v>
      </c>
      <c r="B6176" t="str">
        <v>castl003</v>
      </c>
      <c r="C6176" t="str">
        <v>herrj003</v>
      </c>
      <c r="D6176">
        <v>9</v>
      </c>
      <c r="E6176">
        <v>0</v>
      </c>
      <c r="F6176">
        <v>2</v>
      </c>
      <c r="G6176">
        <v>32</v>
      </c>
      <c r="H6176">
        <v>0</v>
      </c>
      <c r="I6176" t="str">
        <v>starter</v>
      </c>
      <c r="J6176">
        <f>wOBA+VLOOKUP(D6176,order[],2,FALSE)+VLOOKUP(IF(F6176&gt;7,8,IF(F6176=0,1,F6176)),pitches[],2,FALSE)+VLOOKUP(IF(E6176&gt;2,3,E6176),smatchups[],2,FALSE)</f>
        <v>0.37223825389158155</v>
      </c>
      <c r="K6176">
        <f t="shared" si="332"/>
        <v>-0.37223825389158155</v>
      </c>
      <c r="L6176">
        <f t="shared" si="331"/>
        <v>0.37405011701273838</v>
      </c>
      <c r="M6176">
        <f t="shared" si="333"/>
        <v>-0.37405011701273838</v>
      </c>
    </row>
    <row r="6177" spans="1:13" x14ac:dyDescent="0.35">
      <c r="A6177" t="str">
        <v>A</v>
      </c>
      <c r="B6177" t="str">
        <v>castl003</v>
      </c>
      <c r="C6177" t="str">
        <v>varsd001</v>
      </c>
      <c r="D6177">
        <v>1</v>
      </c>
      <c r="E6177">
        <v>1</v>
      </c>
      <c r="F6177">
        <v>2</v>
      </c>
      <c r="G6177">
        <v>34</v>
      </c>
      <c r="H6177">
        <v>0</v>
      </c>
      <c r="I6177" t="str">
        <v>starter</v>
      </c>
      <c r="J6177">
        <f>wOBA+VLOOKUP(D6177,order[],2,FALSE)+VLOOKUP(IF(F6177&gt;7,8,IF(F6177=0,1,F6177)),pitches[],2,FALSE)+VLOOKUP(IF(E6177&gt;2,3,E6177),smatchups[],2,FALSE)</f>
        <v>0.38569223329025965</v>
      </c>
      <c r="K6177">
        <f t="shared" si="332"/>
        <v>-0.38569223329025965</v>
      </c>
      <c r="L6177">
        <f t="shared" si="331"/>
        <v>0.38569223329025965</v>
      </c>
      <c r="M6177">
        <f t="shared" si="333"/>
        <v>-0.38569223329025965</v>
      </c>
    </row>
    <row r="6178" spans="1:13" x14ac:dyDescent="0.35">
      <c r="A6178" t="str">
        <v>A</v>
      </c>
      <c r="B6178" t="str">
        <v>castl003</v>
      </c>
      <c r="C6178" t="str">
        <v>rojaj001</v>
      </c>
      <c r="D6178">
        <v>2</v>
      </c>
      <c r="E6178">
        <v>1</v>
      </c>
      <c r="F6178">
        <v>5</v>
      </c>
      <c r="G6178">
        <v>39</v>
      </c>
      <c r="H6178">
        <v>0</v>
      </c>
      <c r="I6178" t="str">
        <v>starter</v>
      </c>
      <c r="J6178">
        <f>wOBA+VLOOKUP(D6178,order[],2,FALSE)+VLOOKUP(IF(F6178&gt;7,8,IF(F6178=0,1,F6178)),pitches[],2,FALSE)+VLOOKUP(IF(E6178&gt;2,3,E6178),smatchups[],2,FALSE)</f>
        <v>0.30403415751005186</v>
      </c>
      <c r="K6178">
        <f t="shared" si="332"/>
        <v>-0.30403415751005186</v>
      </c>
      <c r="L6178">
        <f t="shared" si="331"/>
        <v>0.30403415751005186</v>
      </c>
      <c r="M6178">
        <f t="shared" si="333"/>
        <v>-0.30403415751005186</v>
      </c>
    </row>
    <row r="6179" spans="1:13" x14ac:dyDescent="0.35">
      <c r="A6179" t="str">
        <v>A</v>
      </c>
      <c r="B6179" t="str">
        <v>castl003</v>
      </c>
      <c r="C6179" t="str">
        <v>martk001</v>
      </c>
      <c r="D6179">
        <v>3</v>
      </c>
      <c r="E6179">
        <v>1</v>
      </c>
      <c r="F6179">
        <v>4</v>
      </c>
      <c r="G6179">
        <v>43</v>
      </c>
      <c r="H6179">
        <v>0</v>
      </c>
      <c r="I6179" t="str">
        <v>starter</v>
      </c>
      <c r="J6179">
        <f>wOBA+VLOOKUP(D6179,order[],2,FALSE)+VLOOKUP(IF(F6179&gt;7,8,IF(F6179=0,1,F6179)),pitches[],2,FALSE)+VLOOKUP(IF(E6179&gt;2,3,E6179),smatchups[],2,FALSE)</f>
        <v>0.27718515061164056</v>
      </c>
      <c r="K6179">
        <f t="shared" si="332"/>
        <v>-0.27718515061164056</v>
      </c>
      <c r="L6179">
        <f t="shared" si="331"/>
        <v>0.27718515061164056</v>
      </c>
      <c r="M6179">
        <f t="shared" si="333"/>
        <v>-0.27718515061164056</v>
      </c>
    </row>
    <row r="6180" spans="1:13" x14ac:dyDescent="0.35">
      <c r="A6180" t="str">
        <v>A</v>
      </c>
      <c r="B6180" t="str">
        <v>castl003</v>
      </c>
      <c r="C6180" t="str">
        <v>walkc002</v>
      </c>
      <c r="D6180">
        <v>4</v>
      </c>
      <c r="E6180">
        <v>1</v>
      </c>
      <c r="F6180">
        <v>4</v>
      </c>
      <c r="G6180">
        <v>47</v>
      </c>
      <c r="H6180">
        <v>0</v>
      </c>
      <c r="I6180" t="str">
        <v>starter</v>
      </c>
      <c r="J6180">
        <f>wOBA+VLOOKUP(D6180,order[],2,FALSE)+VLOOKUP(IF(F6180&gt;7,8,IF(F6180=0,1,F6180)),pitches[],2,FALSE)+VLOOKUP(IF(E6180&gt;2,3,E6180),smatchups[],2,FALSE)</f>
        <v>0.29314843051883077</v>
      </c>
      <c r="K6180">
        <f t="shared" si="332"/>
        <v>-0.29314843051883077</v>
      </c>
      <c r="L6180">
        <f t="shared" si="331"/>
        <v>0.29314843051883077</v>
      </c>
      <c r="M6180">
        <f t="shared" si="333"/>
        <v>-0.29314843051883077</v>
      </c>
    </row>
    <row r="6181" spans="1:13" x14ac:dyDescent="0.35">
      <c r="A6181" t="str">
        <v>A</v>
      </c>
      <c r="B6181" t="str">
        <v>castl003</v>
      </c>
      <c r="C6181" t="str">
        <v>perad001</v>
      </c>
      <c r="D6181">
        <v>5</v>
      </c>
      <c r="E6181">
        <v>1</v>
      </c>
      <c r="F6181">
        <v>2</v>
      </c>
      <c r="G6181">
        <v>49</v>
      </c>
      <c r="H6181">
        <v>0</v>
      </c>
      <c r="I6181" t="str">
        <v>starter</v>
      </c>
      <c r="J6181">
        <f>wOBA+VLOOKUP(D6181,order[],2,FALSE)+VLOOKUP(IF(F6181&gt;7,8,IF(F6181=0,1,F6181)),pitches[],2,FALSE)+VLOOKUP(IF(E6181&gt;2,3,E6181),smatchups[],2,FALSE)</f>
        <v>0.38984473446636114</v>
      </c>
      <c r="K6181">
        <f t="shared" si="332"/>
        <v>-0.38984473446636114</v>
      </c>
      <c r="L6181">
        <f t="shared" si="331"/>
        <v>0.38984473446636114</v>
      </c>
      <c r="M6181">
        <f t="shared" si="333"/>
        <v>-0.38984473446636114</v>
      </c>
    </row>
    <row r="6182" spans="1:13" x14ac:dyDescent="0.35">
      <c r="A6182" t="str">
        <v>A</v>
      </c>
      <c r="B6182" t="str">
        <v>castl003</v>
      </c>
      <c r="C6182" t="str">
        <v>smitp002</v>
      </c>
      <c r="D6182">
        <v>6</v>
      </c>
      <c r="E6182">
        <v>1</v>
      </c>
      <c r="F6182">
        <v>2</v>
      </c>
      <c r="G6182">
        <v>51</v>
      </c>
      <c r="H6182">
        <v>0</v>
      </c>
      <c r="I6182" t="str">
        <v>starter</v>
      </c>
      <c r="J6182">
        <f>wOBA+VLOOKUP(D6182,order[],2,FALSE)+VLOOKUP(IF(F6182&gt;7,8,IF(F6182=0,1,F6182)),pitches[],2,FALSE)+VLOOKUP(IF(E6182&gt;2,3,E6182),smatchups[],2,FALSE)</f>
        <v>0.38968288897603715</v>
      </c>
      <c r="K6182">
        <f t="shared" si="332"/>
        <v>-0.38968288897603715</v>
      </c>
      <c r="L6182">
        <f t="shared" si="331"/>
        <v>0.38968288897603715</v>
      </c>
      <c r="M6182">
        <f t="shared" si="333"/>
        <v>-0.38968288897603715</v>
      </c>
    </row>
    <row r="6183" spans="1:13" x14ac:dyDescent="0.35">
      <c r="A6183" t="str">
        <v>A</v>
      </c>
      <c r="B6183" t="str">
        <v>castl003</v>
      </c>
      <c r="C6183" t="str">
        <v>thoma004</v>
      </c>
      <c r="D6183">
        <v>7</v>
      </c>
      <c r="E6183">
        <v>1</v>
      </c>
      <c r="F6183">
        <v>6</v>
      </c>
      <c r="G6183">
        <v>57</v>
      </c>
      <c r="H6183">
        <v>0</v>
      </c>
      <c r="I6183" t="str">
        <v>starter</v>
      </c>
      <c r="J6183">
        <f>wOBA+VLOOKUP(D6183,order[],2,FALSE)+VLOOKUP(IF(F6183&gt;7,8,IF(F6183=0,1,F6183)),pitches[],2,FALSE)+VLOOKUP(IF(E6183&gt;2,3,E6183),smatchups[],2,FALSE)</f>
        <v>0.30122906741244054</v>
      </c>
      <c r="K6183">
        <f t="shared" si="332"/>
        <v>-0.30122906741244054</v>
      </c>
      <c r="L6183">
        <f t="shared" si="331"/>
        <v>0.30122906741244054</v>
      </c>
      <c r="M6183">
        <f t="shared" si="333"/>
        <v>-0.30122906741244054</v>
      </c>
    </row>
    <row r="6184" spans="1:13" x14ac:dyDescent="0.35">
      <c r="A6184" t="str">
        <v>A</v>
      </c>
      <c r="B6184" t="str">
        <v>castl003</v>
      </c>
      <c r="C6184" t="str">
        <v>perdg001</v>
      </c>
      <c r="D6184">
        <v>8</v>
      </c>
      <c r="E6184">
        <v>1</v>
      </c>
      <c r="F6184">
        <v>6</v>
      </c>
      <c r="G6184">
        <v>63</v>
      </c>
      <c r="H6184">
        <v>0</v>
      </c>
      <c r="I6184" t="str">
        <v>starter</v>
      </c>
      <c r="J6184">
        <f>wOBA+VLOOKUP(D6184,order[],2,FALSE)+VLOOKUP(IF(F6184&gt;7,8,IF(F6184=0,1,F6184)),pitches[],2,FALSE)+VLOOKUP(IF(E6184&gt;2,3,E6184),smatchups[],2,FALSE)</f>
        <v>0.28830904031629873</v>
      </c>
      <c r="K6184">
        <f t="shared" si="332"/>
        <v>-0.28830904031629873</v>
      </c>
      <c r="L6184">
        <f t="shared" si="331"/>
        <v>0.28830904031629873</v>
      </c>
      <c r="M6184">
        <f t="shared" si="333"/>
        <v>-0.28830904031629873</v>
      </c>
    </row>
    <row r="6185" spans="1:13" x14ac:dyDescent="0.35">
      <c r="A6185" t="str">
        <v>A</v>
      </c>
      <c r="B6185" t="str">
        <v>castl003</v>
      </c>
      <c r="C6185" t="str">
        <v>herrj003</v>
      </c>
      <c r="D6185">
        <v>9</v>
      </c>
      <c r="E6185">
        <v>1</v>
      </c>
      <c r="F6185">
        <v>6</v>
      </c>
      <c r="G6185">
        <v>69</v>
      </c>
      <c r="H6185">
        <v>0.72</v>
      </c>
      <c r="I6185" t="str">
        <v>starter</v>
      </c>
      <c r="J6185">
        <f>wOBA+VLOOKUP(D6185,order[],2,FALSE)+VLOOKUP(IF(F6185&gt;7,8,IF(F6185=0,1,F6185)),pitches[],2,FALSE)+VLOOKUP(IF(E6185&gt;2,3,E6185),smatchups[],2,FALSE)</f>
        <v>0.33815269542489151</v>
      </c>
      <c r="K6185">
        <f t="shared" si="332"/>
        <v>0.38184730457510846</v>
      </c>
      <c r="L6185">
        <f t="shared" si="331"/>
        <v>0.33815269542489151</v>
      </c>
      <c r="M6185">
        <f t="shared" si="333"/>
        <v>0.38184730457510846</v>
      </c>
    </row>
    <row r="6186" spans="1:13" x14ac:dyDescent="0.35">
      <c r="A6186" t="str">
        <v>A</v>
      </c>
      <c r="B6186" t="str">
        <v>castl003</v>
      </c>
      <c r="C6186" t="str">
        <v>varsd001</v>
      </c>
      <c r="D6186">
        <v>1</v>
      </c>
      <c r="E6186">
        <v>2</v>
      </c>
      <c r="F6186">
        <v>3</v>
      </c>
      <c r="G6186">
        <v>72</v>
      </c>
      <c r="H6186">
        <v>1.2609999999999999</v>
      </c>
      <c r="I6186" t="str">
        <v>starter</v>
      </c>
      <c r="J6186">
        <f>wOBA+VLOOKUP(D6186,order[],2,FALSE)+VLOOKUP(IF(F6186&gt;7,8,IF(F6186=0,1,F6186)),pitches[],2,FALSE)+VLOOKUP(IF(E6186&gt;2,3,E6186),smatchups[],2,FALSE)</f>
        <v>0.28915414159967323</v>
      </c>
      <c r="K6186">
        <f t="shared" si="332"/>
        <v>0.97184585840032667</v>
      </c>
      <c r="L6186">
        <f t="shared" si="331"/>
        <v>0.28915414159967323</v>
      </c>
      <c r="M6186">
        <f t="shared" si="333"/>
        <v>0.97184585840032667</v>
      </c>
    </row>
    <row r="6187" spans="1:13" x14ac:dyDescent="0.35">
      <c r="A6187" t="str">
        <v>A</v>
      </c>
      <c r="B6187" t="str">
        <v>castl003</v>
      </c>
      <c r="C6187" t="str">
        <v>rojaj001</v>
      </c>
      <c r="D6187">
        <v>2</v>
      </c>
      <c r="E6187">
        <v>2</v>
      </c>
      <c r="F6187">
        <v>1</v>
      </c>
      <c r="G6187">
        <v>73</v>
      </c>
      <c r="H6187">
        <v>0</v>
      </c>
      <c r="I6187" t="str">
        <v>starter</v>
      </c>
      <c r="J6187">
        <f>wOBA+VLOOKUP(D6187,order[],2,FALSE)+VLOOKUP(IF(F6187&gt;7,8,IF(F6187=0,1,F6187)),pitches[],2,FALSE)+VLOOKUP(IF(E6187&gt;2,3,E6187),smatchups[],2,FALSE)</f>
        <v>0.45478837888939366</v>
      </c>
      <c r="K6187">
        <f t="shared" si="332"/>
        <v>-0.45478837888939366</v>
      </c>
      <c r="L6187">
        <f t="shared" si="331"/>
        <v>0.45478837888939366</v>
      </c>
      <c r="M6187">
        <f t="shared" si="333"/>
        <v>-0.45478837888939366</v>
      </c>
    </row>
    <row r="6188" spans="1:13" x14ac:dyDescent="0.35">
      <c r="A6188" t="str">
        <v>A</v>
      </c>
      <c r="B6188" t="str">
        <v>castl003</v>
      </c>
      <c r="C6188" t="str">
        <v>martk001</v>
      </c>
      <c r="D6188">
        <v>3</v>
      </c>
      <c r="E6188">
        <v>2</v>
      </c>
      <c r="F6188">
        <v>6</v>
      </c>
      <c r="G6188">
        <v>79</v>
      </c>
      <c r="H6188">
        <v>0.72</v>
      </c>
      <c r="I6188" t="str">
        <v>starter</v>
      </c>
      <c r="J6188">
        <f>wOBA+VLOOKUP(D6188,order[],2,FALSE)+VLOOKUP(IF(F6188&gt;7,8,IF(F6188=0,1,F6188)),pitches[],2,FALSE)+VLOOKUP(IF(E6188&gt;2,3,E6188),smatchups[],2,FALSE)</f>
        <v>0.32802236982848715</v>
      </c>
      <c r="K6188">
        <f t="shared" si="332"/>
        <v>0.39197763017151283</v>
      </c>
      <c r="L6188">
        <f t="shared" si="331"/>
        <v>0.32802236982848715</v>
      </c>
      <c r="M6188">
        <f t="shared" si="333"/>
        <v>0.39197763017151283</v>
      </c>
    </row>
    <row r="6189" spans="1:13" x14ac:dyDescent="0.35">
      <c r="A6189" t="str">
        <v>A</v>
      </c>
      <c r="B6189" t="str">
        <v>castl003</v>
      </c>
      <c r="C6189" t="str">
        <v>walkc002</v>
      </c>
      <c r="D6189">
        <v>4</v>
      </c>
      <c r="E6189">
        <v>2</v>
      </c>
      <c r="F6189">
        <v>1</v>
      </c>
      <c r="G6189">
        <v>80</v>
      </c>
      <c r="H6189">
        <v>0</v>
      </c>
      <c r="I6189" t="str">
        <v>starter</v>
      </c>
      <c r="J6189">
        <f>wOBA+VLOOKUP(D6189,order[],2,FALSE)+VLOOKUP(IF(F6189&gt;7,8,IF(F6189=0,1,F6189)),pitches[],2,FALSE)+VLOOKUP(IF(E6189&gt;2,3,E6189),smatchups[],2,FALSE)</f>
        <v>0.45678611262573215</v>
      </c>
      <c r="K6189">
        <f t="shared" si="332"/>
        <v>-0.45678611262573215</v>
      </c>
      <c r="L6189">
        <f t="shared" si="331"/>
        <v>0.45678611262573215</v>
      </c>
      <c r="M6189">
        <f t="shared" si="333"/>
        <v>-0.45678611262573215</v>
      </c>
    </row>
    <row r="6190" spans="1:13" x14ac:dyDescent="0.35">
      <c r="A6190" t="str">
        <v>A</v>
      </c>
      <c r="B6190" t="str">
        <v>castl003</v>
      </c>
      <c r="C6190" t="str">
        <v>perad001</v>
      </c>
      <c r="D6190">
        <v>5</v>
      </c>
      <c r="E6190">
        <v>2</v>
      </c>
      <c r="F6190">
        <v>5</v>
      </c>
      <c r="G6190">
        <v>85</v>
      </c>
      <c r="H6190">
        <v>0</v>
      </c>
      <c r="I6190" t="str">
        <v>starter</v>
      </c>
      <c r="J6190">
        <f>wOBA+VLOOKUP(D6190,order[],2,FALSE)+VLOOKUP(IF(F6190&gt;7,8,IF(F6190=0,1,F6190)),pitches[],2,FALSE)+VLOOKUP(IF(E6190&gt;2,3,E6190),smatchups[],2,FALSE)</f>
        <v>0.29625629657001018</v>
      </c>
      <c r="K6190">
        <f t="shared" si="332"/>
        <v>-0.29625629657001018</v>
      </c>
      <c r="L6190">
        <f t="shared" si="331"/>
        <v>0.29625629657001018</v>
      </c>
      <c r="M6190">
        <f t="shared" si="333"/>
        <v>-0.29625629657001018</v>
      </c>
    </row>
    <row r="6191" spans="1:13" x14ac:dyDescent="0.35">
      <c r="A6191" t="str">
        <v>A</v>
      </c>
      <c r="B6191" t="str">
        <v>castl003</v>
      </c>
      <c r="C6191" t="str">
        <v>smitp002</v>
      </c>
      <c r="D6191">
        <v>6</v>
      </c>
      <c r="E6191">
        <v>2</v>
      </c>
      <c r="F6191">
        <v>3</v>
      </c>
      <c r="G6191">
        <v>88</v>
      </c>
      <c r="H6191">
        <v>0</v>
      </c>
      <c r="I6191" t="str">
        <v>starter</v>
      </c>
      <c r="J6191">
        <f>wOBA+VLOOKUP(D6191,order[],2,FALSE)+VLOOKUP(IF(F6191&gt;7,8,IF(F6191=0,1,F6191)),pitches[],2,FALSE)+VLOOKUP(IF(E6191&gt;2,3,E6191),smatchups[],2,FALSE)</f>
        <v>0.29314479728545073</v>
      </c>
      <c r="K6191">
        <f t="shared" si="332"/>
        <v>-0.29314479728545073</v>
      </c>
      <c r="L6191">
        <f t="shared" si="331"/>
        <v>0.29314479728545073</v>
      </c>
      <c r="M6191">
        <f t="shared" si="333"/>
        <v>-0.29314479728545073</v>
      </c>
    </row>
    <row r="6192" spans="1:13" x14ac:dyDescent="0.35">
      <c r="A6192" t="str">
        <v>A</v>
      </c>
      <c r="B6192" t="str">
        <v>castl003</v>
      </c>
      <c r="C6192" t="str">
        <v>thoma004</v>
      </c>
      <c r="D6192">
        <v>7</v>
      </c>
      <c r="E6192">
        <v>2</v>
      </c>
      <c r="F6192">
        <v>3</v>
      </c>
      <c r="G6192">
        <v>91</v>
      </c>
      <c r="H6192">
        <v>0</v>
      </c>
      <c r="I6192" t="str">
        <v>starter</v>
      </c>
      <c r="J6192">
        <f>wOBA+VLOOKUP(D6192,order[],2,FALSE)+VLOOKUP(IF(F6192&gt;7,8,IF(F6192=0,1,F6192)),pitches[],2,FALSE)+VLOOKUP(IF(E6192&gt;2,3,E6192),smatchups[],2,FALSE)</f>
        <v>0.26433789296281379</v>
      </c>
      <c r="K6192">
        <f t="shared" si="332"/>
        <v>-0.26433789296281379</v>
      </c>
      <c r="L6192">
        <f t="shared" si="331"/>
        <v>0.26433789296281379</v>
      </c>
      <c r="M6192">
        <f t="shared" si="333"/>
        <v>-0.26433789296281379</v>
      </c>
    </row>
    <row r="6193" spans="1:13" x14ac:dyDescent="0.35">
      <c r="A6193" t="str">
        <v>A</v>
      </c>
      <c r="B6193" t="str">
        <v>castl003</v>
      </c>
      <c r="C6193" t="str">
        <v>perdg001</v>
      </c>
      <c r="D6193">
        <v>8</v>
      </c>
      <c r="E6193">
        <v>2</v>
      </c>
      <c r="F6193">
        <v>6</v>
      </c>
      <c r="G6193">
        <v>97</v>
      </c>
      <c r="H6193">
        <v>0</v>
      </c>
      <c r="I6193" t="str">
        <v>starter</v>
      </c>
      <c r="J6193">
        <f>wOBA+VLOOKUP(D6193,order[],2,FALSE)+VLOOKUP(IF(F6193&gt;7,8,IF(F6193=0,1,F6193)),pitches[],2,FALSE)+VLOOKUP(IF(E6193&gt;2,3,E6193),smatchups[],2,FALSE)</f>
        <v>0.29031515923324658</v>
      </c>
      <c r="K6193">
        <f t="shared" si="332"/>
        <v>-0.29031515923324658</v>
      </c>
      <c r="L6193">
        <f t="shared" si="331"/>
        <v>0.29031515923324658</v>
      </c>
      <c r="M6193">
        <f t="shared" si="333"/>
        <v>-0.29031515923324658</v>
      </c>
    </row>
    <row r="6194" spans="1:13" x14ac:dyDescent="0.35">
      <c r="A6194" t="str">
        <v>A</v>
      </c>
      <c r="B6194" t="str">
        <v>castl003</v>
      </c>
      <c r="C6194" t="str">
        <v>herrj003</v>
      </c>
      <c r="D6194">
        <v>9</v>
      </c>
      <c r="E6194">
        <v>2</v>
      </c>
      <c r="F6194">
        <v>6</v>
      </c>
      <c r="G6194">
        <v>103</v>
      </c>
      <c r="H6194">
        <v>0</v>
      </c>
      <c r="I6194" t="str">
        <v>starter</v>
      </c>
      <c r="J6194">
        <f>wOBA+VLOOKUP(D6194,order[],2,FALSE)+VLOOKUP(IF(F6194&gt;7,8,IF(F6194=0,1,F6194)),pitches[],2,FALSE)+VLOOKUP(IF(E6194&gt;2,3,E6194),smatchups[],2,FALSE)</f>
        <v>0.34015881434183937</v>
      </c>
      <c r="K6194">
        <f t="shared" si="332"/>
        <v>-0.34015881434183937</v>
      </c>
      <c r="L6194">
        <f t="shared" si="331"/>
        <v>0.34015881434183937</v>
      </c>
      <c r="M6194">
        <f t="shared" si="333"/>
        <v>-0.34015881434183937</v>
      </c>
    </row>
    <row r="6195" spans="1:13" x14ac:dyDescent="0.35">
      <c r="A6195" t="str">
        <v>A</v>
      </c>
      <c r="B6195" t="str">
        <v>castl003</v>
      </c>
      <c r="C6195" t="str">
        <v>varsd001</v>
      </c>
      <c r="D6195">
        <v>1</v>
      </c>
      <c r="E6195">
        <v>3</v>
      </c>
      <c r="F6195">
        <v>7</v>
      </c>
      <c r="G6195">
        <v>110</v>
      </c>
      <c r="H6195">
        <v>0</v>
      </c>
      <c r="I6195" t="str">
        <v>starter</v>
      </c>
      <c r="J6195">
        <f>wOBA+VLOOKUP(D6195,order[],2,FALSE)+VLOOKUP(IF(F6195&gt;7,8,IF(F6195=0,1,F6195)),pitches[],2,FALSE)+VLOOKUP(IF(E6195&gt;2,3,E6195),smatchups[],2,FALSE)</f>
        <v>0.40622148994590312</v>
      </c>
      <c r="K6195">
        <f t="shared" si="332"/>
        <v>-0.40622148994590312</v>
      </c>
      <c r="L6195">
        <f t="shared" si="331"/>
        <v>0.40622148994590312</v>
      </c>
      <c r="M6195">
        <f t="shared" si="333"/>
        <v>-0.40622148994590312</v>
      </c>
    </row>
    <row r="6196" spans="1:13" x14ac:dyDescent="0.35">
      <c r="A6196" t="str">
        <v>A</v>
      </c>
      <c r="B6196" t="str">
        <v>smeld001</v>
      </c>
      <c r="C6196" t="str">
        <v>kellc002</v>
      </c>
      <c r="D6196">
        <v>1</v>
      </c>
      <c r="E6196">
        <v>0</v>
      </c>
      <c r="F6196">
        <v>2</v>
      </c>
      <c r="G6196">
        <v>2</v>
      </c>
      <c r="H6196">
        <v>0.88400000000000001</v>
      </c>
      <c r="I6196" t="str">
        <v>starter</v>
      </c>
      <c r="J6196">
        <f>wOBA+VLOOKUP(D6196,order[],2,FALSE)+VLOOKUP(IF(F6196&gt;7,8,IF(F6196=0,1,F6196)),pitches[],2,FALSE)+VLOOKUP(IF(E6196&gt;2,3,E6196),smatchups[],2,FALSE)</f>
        <v>0.36013087451599002</v>
      </c>
      <c r="K6196">
        <f t="shared" si="332"/>
        <v>0.52386912548400999</v>
      </c>
      <c r="L6196">
        <f t="shared" si="331"/>
        <v>0.36194273763714685</v>
      </c>
      <c r="M6196">
        <f t="shared" si="333"/>
        <v>0.52205726236285321</v>
      </c>
    </row>
    <row r="6197" spans="1:13" x14ac:dyDescent="0.35">
      <c r="A6197" t="str">
        <v>A</v>
      </c>
      <c r="B6197" t="str">
        <v>smeld001</v>
      </c>
      <c r="C6197" t="str">
        <v>rojaj001</v>
      </c>
      <c r="D6197">
        <v>2</v>
      </c>
      <c r="E6197">
        <v>0</v>
      </c>
      <c r="F6197">
        <v>3</v>
      </c>
      <c r="G6197">
        <v>5</v>
      </c>
      <c r="H6197">
        <v>0</v>
      </c>
      <c r="I6197" t="str">
        <v>starter</v>
      </c>
      <c r="J6197">
        <f>wOBA+VLOOKUP(D6197,order[],2,FALSE)+VLOOKUP(IF(F6197&gt;7,8,IF(F6197=0,1,F6197)),pitches[],2,FALSE)+VLOOKUP(IF(E6197&gt;2,3,E6197),smatchups[],2,FALSE)</f>
        <v>0.27552314494154678</v>
      </c>
      <c r="K6197">
        <f t="shared" si="332"/>
        <v>-0.27552314494154678</v>
      </c>
      <c r="L6197">
        <f t="shared" si="331"/>
        <v>0.27733500806270361</v>
      </c>
      <c r="M6197">
        <f t="shared" si="333"/>
        <v>-0.27733500806270361</v>
      </c>
    </row>
    <row r="6198" spans="1:13" x14ac:dyDescent="0.35">
      <c r="A6198" t="str">
        <v>A</v>
      </c>
      <c r="B6198" t="str">
        <v>smeld001</v>
      </c>
      <c r="C6198" t="str">
        <v>luplj001</v>
      </c>
      <c r="D6198">
        <v>3</v>
      </c>
      <c r="E6198">
        <v>0</v>
      </c>
      <c r="F6198">
        <v>2</v>
      </c>
      <c r="G6198">
        <v>7</v>
      </c>
      <c r="H6198">
        <v>2.0720000000000001</v>
      </c>
      <c r="I6198" t="str">
        <v>starter</v>
      </c>
      <c r="J6198">
        <f>wOBA+VLOOKUP(D6198,order[],2,FALSE)+VLOOKUP(IF(F6198&gt;7,8,IF(F6198=0,1,F6198)),pitches[],2,FALSE)+VLOOKUP(IF(E6198&gt;2,3,E6198),smatchups[],2,FALSE)</f>
        <v>0.36010180937822933</v>
      </c>
      <c r="K6198">
        <f t="shared" si="332"/>
        <v>1.7118981906217707</v>
      </c>
      <c r="L6198">
        <f t="shared" si="331"/>
        <v>0.36191367249938616</v>
      </c>
      <c r="M6198">
        <f t="shared" si="333"/>
        <v>1.710086327500614</v>
      </c>
    </row>
    <row r="6199" spans="1:13" x14ac:dyDescent="0.35">
      <c r="A6199" t="str">
        <v>A</v>
      </c>
      <c r="B6199" t="str">
        <v>smeld001</v>
      </c>
      <c r="C6199" t="str">
        <v>walkc002</v>
      </c>
      <c r="D6199">
        <v>4</v>
      </c>
      <c r="E6199">
        <v>0</v>
      </c>
      <c r="F6199">
        <v>4</v>
      </c>
      <c r="G6199">
        <v>11</v>
      </c>
      <c r="H6199">
        <v>0</v>
      </c>
      <c r="I6199" t="str">
        <v>starter</v>
      </c>
      <c r="J6199">
        <f>wOBA+VLOOKUP(D6199,order[],2,FALSE)+VLOOKUP(IF(F6199&gt;7,8,IF(F6199=0,1,F6199)),pitches[],2,FALSE)+VLOOKUP(IF(E6199&gt;2,3,E6199),smatchups[],2,FALSE)</f>
        <v>0.26758707174456114</v>
      </c>
      <c r="K6199">
        <f t="shared" si="332"/>
        <v>-0.26758707174456114</v>
      </c>
      <c r="L6199">
        <f t="shared" si="331"/>
        <v>0.26939893486571798</v>
      </c>
      <c r="M6199">
        <f t="shared" si="333"/>
        <v>-0.26939893486571798</v>
      </c>
    </row>
    <row r="6200" spans="1:13" x14ac:dyDescent="0.35">
      <c r="A6200" t="str">
        <v>A</v>
      </c>
      <c r="B6200" t="str">
        <v>smeld001</v>
      </c>
      <c r="C6200" t="str">
        <v>varsd001</v>
      </c>
      <c r="D6200">
        <v>5</v>
      </c>
      <c r="E6200">
        <v>0</v>
      </c>
      <c r="F6200">
        <v>3</v>
      </c>
      <c r="G6200">
        <v>14</v>
      </c>
      <c r="H6200">
        <v>0</v>
      </c>
      <c r="I6200" t="str">
        <v>starter</v>
      </c>
      <c r="J6200">
        <f>wOBA+VLOOKUP(D6200,order[],2,FALSE)+VLOOKUP(IF(F6200&gt;7,8,IF(F6200=0,1,F6200)),pitches[],2,FALSE)+VLOOKUP(IF(E6200&gt;2,3,E6200),smatchups[],2,FALSE)</f>
        <v>0.26573916508455725</v>
      </c>
      <c r="K6200">
        <f t="shared" si="332"/>
        <v>-0.26573916508455725</v>
      </c>
      <c r="L6200">
        <f t="shared" si="331"/>
        <v>0.26755102820571408</v>
      </c>
      <c r="M6200">
        <f t="shared" si="333"/>
        <v>-0.26755102820571408</v>
      </c>
    </row>
    <row r="6201" spans="1:13" x14ac:dyDescent="0.35">
      <c r="A6201" t="str">
        <v>A</v>
      </c>
      <c r="B6201" t="str">
        <v>smeld001</v>
      </c>
      <c r="C6201" t="str">
        <v>kennb002</v>
      </c>
      <c r="D6201">
        <v>6</v>
      </c>
      <c r="E6201">
        <v>0</v>
      </c>
      <c r="F6201">
        <v>3</v>
      </c>
      <c r="G6201">
        <v>17</v>
      </c>
      <c r="H6201">
        <v>0</v>
      </c>
      <c r="I6201" t="str">
        <v>starter</v>
      </c>
      <c r="J6201">
        <f>wOBA+VLOOKUP(D6201,order[],2,FALSE)+VLOOKUP(IF(F6201&gt;7,8,IF(F6201=0,1,F6201)),pitches[],2,FALSE)+VLOOKUP(IF(E6201&gt;2,3,E6201),smatchups[],2,FALSE)</f>
        <v>0.26557731959423325</v>
      </c>
      <c r="K6201">
        <f t="shared" si="332"/>
        <v>-0.26557731959423325</v>
      </c>
      <c r="L6201">
        <f t="shared" si="331"/>
        <v>0.26738918271539008</v>
      </c>
      <c r="M6201">
        <f t="shared" si="333"/>
        <v>-0.26738918271539008</v>
      </c>
    </row>
    <row r="6202" spans="1:13" x14ac:dyDescent="0.35">
      <c r="A6202" t="str">
        <v>A</v>
      </c>
      <c r="B6202" t="str">
        <v>smeld001</v>
      </c>
      <c r="C6202" t="str">
        <v>thoma004</v>
      </c>
      <c r="D6202">
        <v>7</v>
      </c>
      <c r="E6202">
        <v>0</v>
      </c>
      <c r="F6202">
        <v>4</v>
      </c>
      <c r="G6202">
        <v>21</v>
      </c>
      <c r="H6202">
        <v>0</v>
      </c>
      <c r="I6202" t="str">
        <v>starter</v>
      </c>
      <c r="J6202">
        <f>wOBA+VLOOKUP(D6202,order[],2,FALSE)+VLOOKUP(IF(F6202&gt;7,8,IF(F6202=0,1,F6202)),pitches[],2,FALSE)+VLOOKUP(IF(E6202&gt;2,3,E6202),smatchups[],2,FALSE)</f>
        <v>0.22683660833827218</v>
      </c>
      <c r="K6202">
        <f t="shared" si="332"/>
        <v>-0.22683660833827218</v>
      </c>
      <c r="L6202">
        <f t="shared" si="331"/>
        <v>0.22864847145942899</v>
      </c>
      <c r="M6202">
        <f t="shared" si="333"/>
        <v>-0.22864847145942899</v>
      </c>
    </row>
    <row r="6203" spans="1:13" x14ac:dyDescent="0.35">
      <c r="A6203" t="str">
        <v>A</v>
      </c>
      <c r="B6203" t="str">
        <v>smeld001</v>
      </c>
      <c r="C6203" t="str">
        <v>hagej001</v>
      </c>
      <c r="D6203">
        <v>8</v>
      </c>
      <c r="E6203">
        <v>0</v>
      </c>
      <c r="F6203">
        <v>3</v>
      </c>
      <c r="G6203">
        <v>24</v>
      </c>
      <c r="H6203">
        <v>0.88400000000000001</v>
      </c>
      <c r="I6203" t="str">
        <v>starter</v>
      </c>
      <c r="J6203">
        <f>wOBA+VLOOKUP(D6203,order[],2,FALSE)+VLOOKUP(IF(F6203&gt;7,8,IF(F6203=0,1,F6203)),pitches[],2,FALSE)+VLOOKUP(IF(E6203&gt;2,3,E6203),smatchups[],2,FALSE)</f>
        <v>0.2238503881754545</v>
      </c>
      <c r="K6203">
        <f t="shared" si="332"/>
        <v>0.66014961182454557</v>
      </c>
      <c r="L6203">
        <f t="shared" si="331"/>
        <v>0.2256622512966113</v>
      </c>
      <c r="M6203">
        <f t="shared" si="333"/>
        <v>0.65833774870338868</v>
      </c>
    </row>
    <row r="6204" spans="1:13" x14ac:dyDescent="0.35">
      <c r="A6204" t="str">
        <v>A</v>
      </c>
      <c r="B6204" t="str">
        <v>smeld001</v>
      </c>
      <c r="C6204" t="str">
        <v>perdg001</v>
      </c>
      <c r="D6204">
        <v>9</v>
      </c>
      <c r="E6204">
        <v>0</v>
      </c>
      <c r="F6204">
        <v>6</v>
      </c>
      <c r="G6204">
        <v>30</v>
      </c>
      <c r="H6204">
        <v>0</v>
      </c>
      <c r="I6204" t="str">
        <v>starter</v>
      </c>
      <c r="J6204">
        <f>wOBA+VLOOKUP(D6204,order[],2,FALSE)+VLOOKUP(IF(F6204&gt;7,8,IF(F6204=0,1,F6204)),pitches[],2,FALSE)+VLOOKUP(IF(E6204&gt;2,3,E6204),smatchups[],2,FALSE)</f>
        <v>0.31259133665062189</v>
      </c>
      <c r="K6204">
        <f t="shared" si="332"/>
        <v>-0.31259133665062189</v>
      </c>
      <c r="L6204">
        <f t="shared" si="331"/>
        <v>0.31440319977177872</v>
      </c>
      <c r="M6204">
        <f t="shared" si="333"/>
        <v>-0.31440319977177872</v>
      </c>
    </row>
    <row r="6205" spans="1:13" x14ac:dyDescent="0.35">
      <c r="A6205" t="str">
        <v>A</v>
      </c>
      <c r="B6205" t="str">
        <v>smeld001</v>
      </c>
      <c r="C6205" t="str">
        <v>kellc002</v>
      </c>
      <c r="D6205">
        <v>1</v>
      </c>
      <c r="E6205">
        <v>1</v>
      </c>
      <c r="F6205">
        <v>3</v>
      </c>
      <c r="G6205">
        <v>33</v>
      </c>
      <c r="H6205">
        <v>0</v>
      </c>
      <c r="I6205" t="str">
        <v>starter</v>
      </c>
      <c r="J6205">
        <f>wOBA+VLOOKUP(D6205,order[],2,FALSE)+VLOOKUP(IF(F6205&gt;7,8,IF(F6205=0,1,F6205)),pitches[],2,FALSE)+VLOOKUP(IF(E6205&gt;2,3,E6205),smatchups[],2,FALSE)</f>
        <v>0.28714802268272538</v>
      </c>
      <c r="K6205">
        <f t="shared" si="332"/>
        <v>-0.28714802268272538</v>
      </c>
      <c r="L6205">
        <f t="shared" si="331"/>
        <v>0.28714802268272538</v>
      </c>
      <c r="M6205">
        <f t="shared" si="333"/>
        <v>-0.28714802268272538</v>
      </c>
    </row>
    <row r="6206" spans="1:13" x14ac:dyDescent="0.35">
      <c r="A6206" t="str">
        <v>A</v>
      </c>
      <c r="B6206" t="str">
        <v>smeld001</v>
      </c>
      <c r="C6206" t="str">
        <v>rojaj001</v>
      </c>
      <c r="D6206">
        <v>2</v>
      </c>
      <c r="E6206">
        <v>1</v>
      </c>
      <c r="F6206">
        <v>5</v>
      </c>
      <c r="G6206">
        <v>38</v>
      </c>
      <c r="H6206">
        <v>0</v>
      </c>
      <c r="I6206" t="str">
        <v>starter</v>
      </c>
      <c r="J6206">
        <f>wOBA+VLOOKUP(D6206,order[],2,FALSE)+VLOOKUP(IF(F6206&gt;7,8,IF(F6206=0,1,F6206)),pitches[],2,FALSE)+VLOOKUP(IF(E6206&gt;2,3,E6206),smatchups[],2,FALSE)</f>
        <v>0.30403415751005186</v>
      </c>
      <c r="K6206">
        <f t="shared" si="332"/>
        <v>-0.30403415751005186</v>
      </c>
      <c r="L6206">
        <f t="shared" si="331"/>
        <v>0.30403415751005186</v>
      </c>
      <c r="M6206">
        <f t="shared" si="333"/>
        <v>-0.30403415751005186</v>
      </c>
    </row>
    <row r="6207" spans="1:13" x14ac:dyDescent="0.35">
      <c r="A6207" t="str">
        <v>A</v>
      </c>
      <c r="B6207" t="str">
        <v>smeld001</v>
      </c>
      <c r="C6207" t="str">
        <v>luplj001</v>
      </c>
      <c r="D6207">
        <v>3</v>
      </c>
      <c r="E6207">
        <v>1</v>
      </c>
      <c r="F6207">
        <v>4</v>
      </c>
      <c r="G6207">
        <v>42</v>
      </c>
      <c r="H6207">
        <v>2.0720000000000001</v>
      </c>
      <c r="I6207" t="str">
        <v>starter</v>
      </c>
      <c r="J6207">
        <f>wOBA+VLOOKUP(D6207,order[],2,FALSE)+VLOOKUP(IF(F6207&gt;7,8,IF(F6207=0,1,F6207)),pitches[],2,FALSE)+VLOOKUP(IF(E6207&gt;2,3,E6207),smatchups[],2,FALSE)</f>
        <v>0.27718515061164056</v>
      </c>
      <c r="K6207">
        <f t="shared" si="332"/>
        <v>1.7948148493883596</v>
      </c>
      <c r="L6207">
        <f t="shared" si="331"/>
        <v>0.27718515061164056</v>
      </c>
      <c r="M6207">
        <f t="shared" si="333"/>
        <v>1.7948148493883596</v>
      </c>
    </row>
    <row r="6208" spans="1:13" x14ac:dyDescent="0.35">
      <c r="A6208" t="str">
        <v>A</v>
      </c>
      <c r="B6208" t="str">
        <v>smeld001</v>
      </c>
      <c r="C6208" t="str">
        <v>walkc002</v>
      </c>
      <c r="D6208">
        <v>4</v>
      </c>
      <c r="E6208">
        <v>1</v>
      </c>
      <c r="F6208">
        <v>5</v>
      </c>
      <c r="G6208">
        <v>47</v>
      </c>
      <c r="H6208">
        <v>0.72</v>
      </c>
      <c r="I6208" t="str">
        <v>starter</v>
      </c>
      <c r="J6208">
        <f>wOBA+VLOOKUP(D6208,order[],2,FALSE)+VLOOKUP(IF(F6208&gt;7,8,IF(F6208=0,1,F6208)),pitches[],2,FALSE)+VLOOKUP(IF(E6208&gt;2,3,E6208),smatchups[],2,FALSE)</f>
        <v>0.30603189124639035</v>
      </c>
      <c r="K6208">
        <f t="shared" si="332"/>
        <v>0.41396810875360962</v>
      </c>
      <c r="L6208">
        <f t="shared" si="331"/>
        <v>0.30603189124639035</v>
      </c>
      <c r="M6208">
        <f t="shared" si="333"/>
        <v>0.41396810875360962</v>
      </c>
    </row>
    <row r="6209" spans="1:13" x14ac:dyDescent="0.35">
      <c r="A6209" t="str">
        <v>A</v>
      </c>
      <c r="B6209" t="str">
        <v>smeld001</v>
      </c>
      <c r="C6209" t="str">
        <v>varsd001</v>
      </c>
      <c r="D6209">
        <v>5</v>
      </c>
      <c r="E6209">
        <v>1</v>
      </c>
      <c r="F6209">
        <v>4</v>
      </c>
      <c r="G6209">
        <v>51</v>
      </c>
      <c r="H6209">
        <v>0</v>
      </c>
      <c r="I6209" t="str">
        <v>starter</v>
      </c>
      <c r="J6209">
        <f>wOBA+VLOOKUP(D6209,order[],2,FALSE)+VLOOKUP(IF(F6209&gt;7,8,IF(F6209=0,1,F6209)),pitches[],2,FALSE)+VLOOKUP(IF(E6209&gt;2,3,E6209),smatchups[],2,FALSE)</f>
        <v>0.28136671692550275</v>
      </c>
      <c r="K6209">
        <f t="shared" si="332"/>
        <v>-0.28136671692550275</v>
      </c>
      <c r="L6209">
        <f t="shared" si="331"/>
        <v>0.28136671692550275</v>
      </c>
      <c r="M6209">
        <f t="shared" si="333"/>
        <v>-0.28136671692550275</v>
      </c>
    </row>
    <row r="6210" spans="1:13" x14ac:dyDescent="0.35">
      <c r="A6210" t="str">
        <v>A</v>
      </c>
      <c r="B6210" t="str">
        <v>smeld001</v>
      </c>
      <c r="C6210" t="str">
        <v>kennb002</v>
      </c>
      <c r="D6210">
        <v>6</v>
      </c>
      <c r="E6210">
        <v>1</v>
      </c>
      <c r="F6210">
        <v>8</v>
      </c>
      <c r="G6210">
        <v>59</v>
      </c>
      <c r="H6210">
        <v>0.72</v>
      </c>
      <c r="I6210" t="str">
        <v>starter</v>
      </c>
      <c r="J6210">
        <f>wOBA+VLOOKUP(D6210,order[],2,FALSE)+VLOOKUP(IF(F6210&gt;7,8,IF(F6210=0,1,F6210)),pitches[],2,FALSE)+VLOOKUP(IF(E6210&gt;2,3,E6210),smatchups[],2,FALSE)</f>
        <v>0.391295114045972</v>
      </c>
      <c r="K6210">
        <f t="shared" si="332"/>
        <v>0.32870488595402797</v>
      </c>
      <c r="L6210">
        <f t="shared" ref="L6210:L6273" si="334">IF(E6210=0,BF$1+BE$1*F6210,IF(E6210=1,BF$2+BE$2*F6210,IF(E6210=2,BF$3+BE$3*F6210,BF$4+BE$4*F6210)))+J6210</f>
        <v>0.391295114045972</v>
      </c>
      <c r="M6210">
        <f t="shared" si="333"/>
        <v>0.32870488595402797</v>
      </c>
    </row>
    <row r="6211" spans="1:13" x14ac:dyDescent="0.35">
      <c r="A6211" t="str">
        <v>A</v>
      </c>
      <c r="B6211" t="str">
        <v>smeld001</v>
      </c>
      <c r="C6211" t="str">
        <v>thoma004</v>
      </c>
      <c r="D6211">
        <v>7</v>
      </c>
      <c r="E6211">
        <v>1</v>
      </c>
      <c r="F6211">
        <v>4</v>
      </c>
      <c r="G6211">
        <v>63</v>
      </c>
      <c r="H6211">
        <v>0.88400000000000001</v>
      </c>
      <c r="I6211" t="str">
        <v>starter</v>
      </c>
      <c r="J6211">
        <f>wOBA+VLOOKUP(D6211,order[],2,FALSE)+VLOOKUP(IF(F6211&gt;7,8,IF(F6211=0,1,F6211)),pitches[],2,FALSE)+VLOOKUP(IF(E6211&gt;2,3,E6211),smatchups[],2,FALSE)</f>
        <v>0.25239796711254181</v>
      </c>
      <c r="K6211">
        <f t="shared" ref="K6211:K6274" si="335">H6211-J6211</f>
        <v>0.6316020328874582</v>
      </c>
      <c r="L6211">
        <f t="shared" si="334"/>
        <v>0.25239796711254181</v>
      </c>
      <c r="M6211">
        <f t="shared" ref="M6211:M6274" si="336">H6211-L6211</f>
        <v>0.6316020328874582</v>
      </c>
    </row>
    <row r="6212" spans="1:13" x14ac:dyDescent="0.35">
      <c r="A6212" t="str">
        <v>A</v>
      </c>
      <c r="B6212" t="str">
        <v>smeld001</v>
      </c>
      <c r="C6212" t="str">
        <v>hagej001</v>
      </c>
      <c r="D6212">
        <v>8</v>
      </c>
      <c r="E6212">
        <v>1</v>
      </c>
      <c r="F6212">
        <v>4</v>
      </c>
      <c r="G6212">
        <v>67</v>
      </c>
      <c r="H6212">
        <v>0.88400000000000001</v>
      </c>
      <c r="I6212" t="str">
        <v>starter</v>
      </c>
      <c r="J6212">
        <f>wOBA+VLOOKUP(D6212,order[],2,FALSE)+VLOOKUP(IF(F6212&gt;7,8,IF(F6212=0,1,F6212)),pitches[],2,FALSE)+VLOOKUP(IF(E6212&gt;2,3,E6212),smatchups[],2,FALSE)</f>
        <v>0.23947794001639999</v>
      </c>
      <c r="K6212">
        <f t="shared" si="335"/>
        <v>0.64452205998360002</v>
      </c>
      <c r="L6212">
        <f t="shared" si="334"/>
        <v>0.23947794001639999</v>
      </c>
      <c r="M6212">
        <f t="shared" si="336"/>
        <v>0.64452205998360002</v>
      </c>
    </row>
    <row r="6213" spans="1:13" x14ac:dyDescent="0.35">
      <c r="A6213" t="str">
        <v>A</v>
      </c>
      <c r="B6213" t="str">
        <v>smeld001</v>
      </c>
      <c r="C6213" t="str">
        <v>perdg001</v>
      </c>
      <c r="D6213">
        <v>9</v>
      </c>
      <c r="E6213">
        <v>1</v>
      </c>
      <c r="F6213">
        <v>1</v>
      </c>
      <c r="G6213">
        <v>68</v>
      </c>
      <c r="H6213">
        <v>0</v>
      </c>
      <c r="I6213" t="str">
        <v>starter</v>
      </c>
      <c r="J6213">
        <f>wOBA+VLOOKUP(D6213,order[],2,FALSE)+VLOOKUP(IF(F6213&gt;7,8,IF(F6213=0,1,F6213)),pitches[],2,FALSE)+VLOOKUP(IF(E6213&gt;2,3,E6213),smatchups[],2,FALSE)</f>
        <v>0.45095315831494631</v>
      </c>
      <c r="K6213">
        <f t="shared" si="335"/>
        <v>-0.45095315831494631</v>
      </c>
      <c r="L6213">
        <f t="shared" si="334"/>
        <v>0.45095315831494631</v>
      </c>
      <c r="M6213">
        <f t="shared" si="336"/>
        <v>-0.45095315831494631</v>
      </c>
    </row>
    <row r="6214" spans="1:13" x14ac:dyDescent="0.35">
      <c r="A6214" t="str">
        <v>A</v>
      </c>
      <c r="B6214" t="str">
        <v>smeld001</v>
      </c>
      <c r="C6214" t="str">
        <v>kellc002</v>
      </c>
      <c r="D6214">
        <v>1</v>
      </c>
      <c r="E6214">
        <v>2</v>
      </c>
      <c r="F6214">
        <v>5</v>
      </c>
      <c r="G6214">
        <v>73</v>
      </c>
      <c r="H6214">
        <v>0.88400000000000001</v>
      </c>
      <c r="I6214" t="str">
        <v>starter</v>
      </c>
      <c r="J6214">
        <f>wOBA+VLOOKUP(D6214,order[],2,FALSE)+VLOOKUP(IF(F6214&gt;7,8,IF(F6214=0,1,F6214)),pitches[],2,FALSE)+VLOOKUP(IF(E6214&gt;2,3,E6214),smatchups[],2,FALSE)</f>
        <v>0.29210379539390868</v>
      </c>
      <c r="K6214">
        <f t="shared" si="335"/>
        <v>0.59189620460609138</v>
      </c>
      <c r="L6214">
        <f t="shared" si="334"/>
        <v>0.29210379539390868</v>
      </c>
      <c r="M6214">
        <f t="shared" si="336"/>
        <v>0.59189620460609138</v>
      </c>
    </row>
    <row r="6215" spans="1:13" x14ac:dyDescent="0.35">
      <c r="A6215" t="str">
        <v>A</v>
      </c>
      <c r="B6215" t="str">
        <v>smeld001</v>
      </c>
      <c r="C6215" t="str">
        <v>rojaj001</v>
      </c>
      <c r="D6215">
        <v>2</v>
      </c>
      <c r="E6215">
        <v>2</v>
      </c>
      <c r="F6215">
        <v>6</v>
      </c>
      <c r="G6215">
        <v>79</v>
      </c>
      <c r="H6215">
        <v>0</v>
      </c>
      <c r="I6215" t="str">
        <v>starter</v>
      </c>
      <c r="J6215">
        <f>wOBA+VLOOKUP(D6215,order[],2,FALSE)+VLOOKUP(IF(F6215&gt;7,8,IF(F6215=0,1,F6215)),pitches[],2,FALSE)+VLOOKUP(IF(E6215&gt;2,3,E6215),smatchups[],2,FALSE)</f>
        <v>0.34198791599933887</v>
      </c>
      <c r="K6215">
        <f t="shared" si="335"/>
        <v>-0.34198791599933887</v>
      </c>
      <c r="L6215">
        <f t="shared" si="334"/>
        <v>0.34198791599933887</v>
      </c>
      <c r="M6215">
        <f t="shared" si="336"/>
        <v>-0.34198791599933887</v>
      </c>
    </row>
    <row r="6216" spans="1:13" x14ac:dyDescent="0.35">
      <c r="A6216" t="str">
        <v>A</v>
      </c>
      <c r="B6216" t="str">
        <v>smeld001</v>
      </c>
      <c r="C6216" t="str">
        <v>luplj001</v>
      </c>
      <c r="D6216">
        <v>3</v>
      </c>
      <c r="E6216">
        <v>2</v>
      </c>
      <c r="F6216">
        <v>4</v>
      </c>
      <c r="G6216">
        <v>83</v>
      </c>
      <c r="H6216">
        <v>0</v>
      </c>
      <c r="I6216" t="str">
        <v>starter</v>
      </c>
      <c r="J6216">
        <f>wOBA+VLOOKUP(D6216,order[],2,FALSE)+VLOOKUP(IF(F6216&gt;7,8,IF(F6216=0,1,F6216)),pitches[],2,FALSE)+VLOOKUP(IF(E6216&gt;2,3,E6216),smatchups[],2,FALSE)</f>
        <v>0.27919126952858841</v>
      </c>
      <c r="K6216">
        <f t="shared" si="335"/>
        <v>-0.27919126952858841</v>
      </c>
      <c r="L6216">
        <f t="shared" si="334"/>
        <v>0.27919126952858841</v>
      </c>
      <c r="M6216">
        <f t="shared" si="336"/>
        <v>-0.27919126952858841</v>
      </c>
    </row>
    <row r="6217" spans="1:13" x14ac:dyDescent="0.35">
      <c r="A6217" t="str">
        <v>A</v>
      </c>
      <c r="B6217" t="str">
        <v>smeld001</v>
      </c>
      <c r="C6217" t="str">
        <v>walkc002</v>
      </c>
      <c r="D6217">
        <v>4</v>
      </c>
      <c r="E6217">
        <v>2</v>
      </c>
      <c r="F6217">
        <v>6</v>
      </c>
      <c r="G6217">
        <v>89</v>
      </c>
      <c r="H6217">
        <v>0</v>
      </c>
      <c r="I6217" t="str">
        <v>starter</v>
      </c>
      <c r="J6217">
        <f>wOBA+VLOOKUP(D6217,order[],2,FALSE)+VLOOKUP(IF(F6217&gt;7,8,IF(F6217=0,1,F6217)),pitches[],2,FALSE)+VLOOKUP(IF(E6217&gt;2,3,E6217),smatchups[],2,FALSE)</f>
        <v>0.34398564973567736</v>
      </c>
      <c r="K6217">
        <f t="shared" si="335"/>
        <v>-0.34398564973567736</v>
      </c>
      <c r="L6217">
        <f t="shared" si="334"/>
        <v>0.34398564973567736</v>
      </c>
      <c r="M6217">
        <f t="shared" si="336"/>
        <v>-0.34398564973567736</v>
      </c>
    </row>
    <row r="6218" spans="1:13" x14ac:dyDescent="0.35">
      <c r="A6218" t="str">
        <v>A</v>
      </c>
      <c r="B6218" t="str">
        <v>smeld001</v>
      </c>
      <c r="C6218" t="str">
        <v>varsd001</v>
      </c>
      <c r="D6218">
        <v>5</v>
      </c>
      <c r="E6218">
        <v>2</v>
      </c>
      <c r="F6218">
        <v>1</v>
      </c>
      <c r="G6218">
        <v>90</v>
      </c>
      <c r="H6218">
        <v>0.88400000000000001</v>
      </c>
      <c r="I6218" t="str">
        <v>starter</v>
      </c>
      <c r="J6218">
        <f>wOBA+VLOOKUP(D6218,order[],2,FALSE)+VLOOKUP(IF(F6218&gt;7,8,IF(F6218=0,1,F6218)),pitches[],2,FALSE)+VLOOKUP(IF(E6218&gt;2,3,E6218),smatchups[],2,FALSE)</f>
        <v>0.44500439903240413</v>
      </c>
      <c r="K6218">
        <f t="shared" si="335"/>
        <v>0.43899560096759588</v>
      </c>
      <c r="L6218">
        <f t="shared" si="334"/>
        <v>0.44500439903240413</v>
      </c>
      <c r="M6218">
        <f t="shared" si="336"/>
        <v>0.43899560096759588</v>
      </c>
    </row>
    <row r="6219" spans="1:13" x14ac:dyDescent="0.35">
      <c r="A6219" t="str">
        <v>A</v>
      </c>
      <c r="B6219" t="str">
        <v>smeld001</v>
      </c>
      <c r="C6219" t="str">
        <v>kennb002</v>
      </c>
      <c r="D6219">
        <v>6</v>
      </c>
      <c r="E6219">
        <v>2</v>
      </c>
      <c r="F6219">
        <v>3</v>
      </c>
      <c r="G6219">
        <v>93</v>
      </c>
      <c r="H6219">
        <v>0.88400000000000001</v>
      </c>
      <c r="I6219" t="str">
        <v>starter</v>
      </c>
      <c r="J6219">
        <f>wOBA+VLOOKUP(D6219,order[],2,FALSE)+VLOOKUP(IF(F6219&gt;7,8,IF(F6219=0,1,F6219)),pitches[],2,FALSE)+VLOOKUP(IF(E6219&gt;2,3,E6219),smatchups[],2,FALSE)</f>
        <v>0.29314479728545073</v>
      </c>
      <c r="K6219">
        <f t="shared" si="335"/>
        <v>0.59085520271454928</v>
      </c>
      <c r="L6219">
        <f t="shared" si="334"/>
        <v>0.29314479728545073</v>
      </c>
      <c r="M6219">
        <f t="shared" si="336"/>
        <v>0.59085520271454928</v>
      </c>
    </row>
    <row r="6220" spans="1:13" x14ac:dyDescent="0.35">
      <c r="A6220" t="str">
        <v>A</v>
      </c>
      <c r="B6220" t="str">
        <v>smeld001</v>
      </c>
      <c r="C6220" t="str">
        <v>thoma004</v>
      </c>
      <c r="D6220">
        <v>7</v>
      </c>
      <c r="E6220">
        <v>2</v>
      </c>
      <c r="F6220">
        <v>3</v>
      </c>
      <c r="G6220">
        <v>96</v>
      </c>
      <c r="H6220">
        <v>0</v>
      </c>
      <c r="I6220" t="str">
        <v>starter</v>
      </c>
      <c r="J6220">
        <f>wOBA+VLOOKUP(D6220,order[],2,FALSE)+VLOOKUP(IF(F6220&gt;7,8,IF(F6220=0,1,F6220)),pitches[],2,FALSE)+VLOOKUP(IF(E6220&gt;2,3,E6220),smatchups[],2,FALSE)</f>
        <v>0.26433789296281379</v>
      </c>
      <c r="K6220">
        <f t="shared" si="335"/>
        <v>-0.26433789296281379</v>
      </c>
      <c r="L6220">
        <f t="shared" si="334"/>
        <v>0.26433789296281379</v>
      </c>
      <c r="M6220">
        <f t="shared" si="336"/>
        <v>-0.26433789296281379</v>
      </c>
    </row>
    <row r="6221" spans="1:13" x14ac:dyDescent="0.35">
      <c r="A6221" t="str">
        <v>A</v>
      </c>
      <c r="B6221" t="str">
        <v>bundd001</v>
      </c>
      <c r="C6221" t="str">
        <v>varsd001</v>
      </c>
      <c r="D6221">
        <v>1</v>
      </c>
      <c r="E6221">
        <v>0</v>
      </c>
      <c r="F6221">
        <v>3</v>
      </c>
      <c r="G6221">
        <v>3</v>
      </c>
      <c r="H6221">
        <v>0</v>
      </c>
      <c r="I6221" t="str">
        <v>starter</v>
      </c>
      <c r="J6221">
        <f>wOBA+VLOOKUP(D6221,order[],2,FALSE)+VLOOKUP(IF(F6221&gt;7,8,IF(F6221=0,1,F6221)),pitches[],2,FALSE)+VLOOKUP(IF(E6221&gt;2,3,E6221),smatchups[],2,FALSE)</f>
        <v>0.26158666390845575</v>
      </c>
      <c r="K6221">
        <f t="shared" si="335"/>
        <v>-0.26158666390845575</v>
      </c>
      <c r="L6221">
        <f t="shared" si="334"/>
        <v>0.26339852702961258</v>
      </c>
      <c r="M6221">
        <f t="shared" si="336"/>
        <v>-0.26339852702961258</v>
      </c>
    </row>
    <row r="6222" spans="1:13" x14ac:dyDescent="0.35">
      <c r="A6222" t="str">
        <v>A</v>
      </c>
      <c r="B6222" t="str">
        <v>bundd001</v>
      </c>
      <c r="C6222" t="str">
        <v>thoma004</v>
      </c>
      <c r="D6222">
        <v>2</v>
      </c>
      <c r="E6222">
        <v>0</v>
      </c>
      <c r="F6222">
        <v>3</v>
      </c>
      <c r="G6222">
        <v>6</v>
      </c>
      <c r="H6222">
        <v>0</v>
      </c>
      <c r="I6222" t="str">
        <v>starter</v>
      </c>
      <c r="J6222">
        <f>wOBA+VLOOKUP(D6222,order[],2,FALSE)+VLOOKUP(IF(F6222&gt;7,8,IF(F6222=0,1,F6222)),pitches[],2,FALSE)+VLOOKUP(IF(E6222&gt;2,3,E6222),smatchups[],2,FALSE)</f>
        <v>0.27552314494154678</v>
      </c>
      <c r="K6222">
        <f t="shared" si="335"/>
        <v>-0.27552314494154678</v>
      </c>
      <c r="L6222">
        <f t="shared" si="334"/>
        <v>0.27733500806270361</v>
      </c>
      <c r="M6222">
        <f t="shared" si="336"/>
        <v>-0.27733500806270361</v>
      </c>
    </row>
    <row r="6223" spans="1:13" x14ac:dyDescent="0.35">
      <c r="A6223" t="str">
        <v>A</v>
      </c>
      <c r="B6223" t="str">
        <v>bundd001</v>
      </c>
      <c r="C6223" t="str">
        <v>rojaj001</v>
      </c>
      <c r="D6223">
        <v>3</v>
      </c>
      <c r="E6223">
        <v>0</v>
      </c>
      <c r="F6223">
        <v>5</v>
      </c>
      <c r="G6223">
        <v>11</v>
      </c>
      <c r="H6223">
        <v>0</v>
      </c>
      <c r="I6223" t="str">
        <v>starter</v>
      </c>
      <c r="J6223">
        <f>wOBA+VLOOKUP(D6223,order[],2,FALSE)+VLOOKUP(IF(F6223&gt;7,8,IF(F6223=0,1,F6223)),pitches[],2,FALSE)+VLOOKUP(IF(E6223&gt;2,3,E6223),smatchups[],2,FALSE)</f>
        <v>0.26450725256493052</v>
      </c>
      <c r="K6223">
        <f t="shared" si="335"/>
        <v>-0.26450725256493052</v>
      </c>
      <c r="L6223">
        <f t="shared" si="334"/>
        <v>0.26631911568608735</v>
      </c>
      <c r="M6223">
        <f t="shared" si="336"/>
        <v>-0.26631911568608735</v>
      </c>
    </row>
    <row r="6224" spans="1:13" x14ac:dyDescent="0.35">
      <c r="A6224" t="str">
        <v>A</v>
      </c>
      <c r="B6224" t="str">
        <v>bundd001</v>
      </c>
      <c r="C6224" t="str">
        <v>walkc002</v>
      </c>
      <c r="D6224">
        <v>4</v>
      </c>
      <c r="E6224">
        <v>0</v>
      </c>
      <c r="F6224">
        <v>3</v>
      </c>
      <c r="G6224">
        <v>14</v>
      </c>
      <c r="H6224">
        <v>0</v>
      </c>
      <c r="I6224" t="str">
        <v>starter</v>
      </c>
      <c r="J6224">
        <f>wOBA+VLOOKUP(D6224,order[],2,FALSE)+VLOOKUP(IF(F6224&gt;7,8,IF(F6224=0,1,F6224)),pitches[],2,FALSE)+VLOOKUP(IF(E6224&gt;2,3,E6224),smatchups[],2,FALSE)</f>
        <v>0.27752087867788527</v>
      </c>
      <c r="K6224">
        <f t="shared" si="335"/>
        <v>-0.27752087867788527</v>
      </c>
      <c r="L6224">
        <f t="shared" si="334"/>
        <v>0.27933274179904211</v>
      </c>
      <c r="M6224">
        <f t="shared" si="336"/>
        <v>-0.27933274179904211</v>
      </c>
    </row>
    <row r="6225" spans="1:13" x14ac:dyDescent="0.35">
      <c r="A6225" t="str">
        <v>A</v>
      </c>
      <c r="B6225" t="str">
        <v>bundd001</v>
      </c>
      <c r="C6225" t="str">
        <v>perad001</v>
      </c>
      <c r="D6225">
        <v>5</v>
      </c>
      <c r="E6225">
        <v>0</v>
      </c>
      <c r="F6225">
        <v>6</v>
      </c>
      <c r="G6225">
        <v>20</v>
      </c>
      <c r="H6225">
        <v>0</v>
      </c>
      <c r="I6225" t="str">
        <v>starter</v>
      </c>
      <c r="J6225">
        <f>wOBA+VLOOKUP(D6225,order[],2,FALSE)+VLOOKUP(IF(F6225&gt;7,8,IF(F6225=0,1,F6225)),pitches[],2,FALSE)+VLOOKUP(IF(E6225&gt;2,3,E6225),smatchups[],2,FALSE)</f>
        <v>0.30463645845113185</v>
      </c>
      <c r="K6225">
        <f t="shared" si="335"/>
        <v>-0.30463645845113185</v>
      </c>
      <c r="L6225">
        <f t="shared" si="334"/>
        <v>0.30644832157228868</v>
      </c>
      <c r="M6225">
        <f t="shared" si="336"/>
        <v>-0.30644832157228868</v>
      </c>
    </row>
    <row r="6226" spans="1:13" x14ac:dyDescent="0.35">
      <c r="A6226" t="str">
        <v>A</v>
      </c>
      <c r="B6226" t="str">
        <v>bundd001</v>
      </c>
      <c r="C6226" t="str">
        <v>kennb002</v>
      </c>
      <c r="D6226">
        <v>6</v>
      </c>
      <c r="E6226">
        <v>0</v>
      </c>
      <c r="F6226">
        <v>1</v>
      </c>
      <c r="G6226">
        <v>21</v>
      </c>
      <c r="H6226">
        <v>0</v>
      </c>
      <c r="I6226" t="str">
        <v>starter</v>
      </c>
      <c r="J6226">
        <f>wOBA+VLOOKUP(D6226,order[],2,FALSE)+VLOOKUP(IF(F6226&gt;7,8,IF(F6226=0,1,F6226)),pitches[],2,FALSE)+VLOOKUP(IF(E6226&gt;2,3,E6226),smatchups[],2,FALSE)</f>
        <v>0.41727507585086265</v>
      </c>
      <c r="K6226">
        <f t="shared" si="335"/>
        <v>-0.41727507585086265</v>
      </c>
      <c r="L6226">
        <f t="shared" si="334"/>
        <v>0.41908693897201948</v>
      </c>
      <c r="M6226">
        <f t="shared" si="336"/>
        <v>-0.41908693897201948</v>
      </c>
    </row>
    <row r="6227" spans="1:13" x14ac:dyDescent="0.35">
      <c r="A6227" t="str">
        <v>A</v>
      </c>
      <c r="B6227" t="str">
        <v>bundd001</v>
      </c>
      <c r="C6227" t="str">
        <v>smitp002</v>
      </c>
      <c r="D6227">
        <v>7</v>
      </c>
      <c r="E6227">
        <v>0</v>
      </c>
      <c r="F6227">
        <v>3</v>
      </c>
      <c r="G6227">
        <v>24</v>
      </c>
      <c r="H6227">
        <v>0</v>
      </c>
      <c r="I6227" t="str">
        <v>starter</v>
      </c>
      <c r="J6227">
        <f>wOBA+VLOOKUP(D6227,order[],2,FALSE)+VLOOKUP(IF(F6227&gt;7,8,IF(F6227=0,1,F6227)),pitches[],2,FALSE)+VLOOKUP(IF(E6227&gt;2,3,E6227),smatchups[],2,FALSE)</f>
        <v>0.23677041527159631</v>
      </c>
      <c r="K6227">
        <f t="shared" si="335"/>
        <v>-0.23677041527159631</v>
      </c>
      <c r="L6227">
        <f t="shared" si="334"/>
        <v>0.23858227839275312</v>
      </c>
      <c r="M6227">
        <f t="shared" si="336"/>
        <v>-0.23858227839275312</v>
      </c>
    </row>
    <row r="6228" spans="1:13" x14ac:dyDescent="0.35">
      <c r="A6228" t="str">
        <v>A</v>
      </c>
      <c r="B6228" t="str">
        <v>bundd001</v>
      </c>
      <c r="C6228" t="str">
        <v>kellc002</v>
      </c>
      <c r="D6228">
        <v>8</v>
      </c>
      <c r="E6228">
        <v>0</v>
      </c>
      <c r="F6228">
        <v>4</v>
      </c>
      <c r="G6228">
        <v>28</v>
      </c>
      <c r="H6228">
        <v>0</v>
      </c>
      <c r="I6228" t="str">
        <v>starter</v>
      </c>
      <c r="J6228">
        <f>wOBA+VLOOKUP(D6228,order[],2,FALSE)+VLOOKUP(IF(F6228&gt;7,8,IF(F6228=0,1,F6228)),pitches[],2,FALSE)+VLOOKUP(IF(E6228&gt;2,3,E6228),smatchups[],2,FALSE)</f>
        <v>0.21391658124213037</v>
      </c>
      <c r="K6228">
        <f t="shared" si="335"/>
        <v>-0.21391658124213037</v>
      </c>
      <c r="L6228">
        <f t="shared" si="334"/>
        <v>0.21572844436328717</v>
      </c>
      <c r="M6228">
        <f t="shared" si="336"/>
        <v>-0.21572844436328717</v>
      </c>
    </row>
    <row r="6229" spans="1:13" x14ac:dyDescent="0.35">
      <c r="A6229" t="str">
        <v>A</v>
      </c>
      <c r="B6229" t="str">
        <v>bundd001</v>
      </c>
      <c r="C6229" t="str">
        <v>perdg001</v>
      </c>
      <c r="D6229">
        <v>9</v>
      </c>
      <c r="E6229">
        <v>0</v>
      </c>
      <c r="F6229">
        <v>3</v>
      </c>
      <c r="G6229">
        <v>31</v>
      </c>
      <c r="H6229">
        <v>0</v>
      </c>
      <c r="I6229" t="str">
        <v>starter</v>
      </c>
      <c r="J6229">
        <f>wOBA+VLOOKUP(D6229,order[],2,FALSE)+VLOOKUP(IF(F6229&gt;7,8,IF(F6229=0,1,F6229)),pitches[],2,FALSE)+VLOOKUP(IF(E6229&gt;2,3,E6229),smatchups[],2,FALSE)</f>
        <v>0.27369404328404728</v>
      </c>
      <c r="K6229">
        <f t="shared" si="335"/>
        <v>-0.27369404328404728</v>
      </c>
      <c r="L6229">
        <f t="shared" si="334"/>
        <v>0.27550590640520412</v>
      </c>
      <c r="M6229">
        <f t="shared" si="336"/>
        <v>-0.27550590640520412</v>
      </c>
    </row>
    <row r="6230" spans="1:13" x14ac:dyDescent="0.35">
      <c r="A6230" t="str">
        <v>A</v>
      </c>
      <c r="B6230" t="str">
        <v>bundd001</v>
      </c>
      <c r="C6230" t="str">
        <v>varsd001</v>
      </c>
      <c r="D6230">
        <v>1</v>
      </c>
      <c r="E6230">
        <v>1</v>
      </c>
      <c r="F6230">
        <v>4</v>
      </c>
      <c r="G6230">
        <v>35</v>
      </c>
      <c r="H6230">
        <v>0</v>
      </c>
      <c r="I6230" t="str">
        <v>starter</v>
      </c>
      <c r="J6230">
        <f>wOBA+VLOOKUP(D6230,order[],2,FALSE)+VLOOKUP(IF(F6230&gt;7,8,IF(F6230=0,1,F6230)),pitches[],2,FALSE)+VLOOKUP(IF(E6230&gt;2,3,E6230),smatchups[],2,FALSE)</f>
        <v>0.27721421574940125</v>
      </c>
      <c r="K6230">
        <f t="shared" si="335"/>
        <v>-0.27721421574940125</v>
      </c>
      <c r="L6230">
        <f t="shared" si="334"/>
        <v>0.27721421574940125</v>
      </c>
      <c r="M6230">
        <f t="shared" si="336"/>
        <v>-0.27721421574940125</v>
      </c>
    </row>
    <row r="6231" spans="1:13" x14ac:dyDescent="0.35">
      <c r="A6231" t="str">
        <v>A</v>
      </c>
      <c r="B6231" t="str">
        <v>bundd001</v>
      </c>
      <c r="C6231" t="str">
        <v>thoma004</v>
      </c>
      <c r="D6231">
        <v>2</v>
      </c>
      <c r="E6231">
        <v>1</v>
      </c>
      <c r="F6231">
        <v>2</v>
      </c>
      <c r="G6231">
        <v>37</v>
      </c>
      <c r="H6231">
        <v>0.88400000000000001</v>
      </c>
      <c r="I6231" t="str">
        <v>starter</v>
      </c>
      <c r="J6231">
        <f>wOBA+VLOOKUP(D6231,order[],2,FALSE)+VLOOKUP(IF(F6231&gt;7,8,IF(F6231=0,1,F6231)),pitches[],2,FALSE)+VLOOKUP(IF(E6231&gt;2,3,E6231),smatchups[],2,FALSE)</f>
        <v>0.39962871432335068</v>
      </c>
      <c r="K6231">
        <f t="shared" si="335"/>
        <v>0.48437128567664933</v>
      </c>
      <c r="L6231">
        <f t="shared" si="334"/>
        <v>0.39962871432335068</v>
      </c>
      <c r="M6231">
        <f t="shared" si="336"/>
        <v>0.48437128567664933</v>
      </c>
    </row>
    <row r="6232" spans="1:13" x14ac:dyDescent="0.35">
      <c r="A6232" t="str">
        <v>A</v>
      </c>
      <c r="B6232" t="str">
        <v>bundd001</v>
      </c>
      <c r="C6232" t="str">
        <v>rojaj001</v>
      </c>
      <c r="D6232">
        <v>3</v>
      </c>
      <c r="E6232">
        <v>1</v>
      </c>
      <c r="F6232">
        <v>4</v>
      </c>
      <c r="G6232">
        <v>41</v>
      </c>
      <c r="H6232">
        <v>0.88400000000000001</v>
      </c>
      <c r="I6232" t="str">
        <v>starter</v>
      </c>
      <c r="J6232">
        <f>wOBA+VLOOKUP(D6232,order[],2,FALSE)+VLOOKUP(IF(F6232&gt;7,8,IF(F6232=0,1,F6232)),pitches[],2,FALSE)+VLOOKUP(IF(E6232&gt;2,3,E6232),smatchups[],2,FALSE)</f>
        <v>0.27718515061164056</v>
      </c>
      <c r="K6232">
        <f t="shared" si="335"/>
        <v>0.60681484938835939</v>
      </c>
      <c r="L6232">
        <f t="shared" si="334"/>
        <v>0.27718515061164056</v>
      </c>
      <c r="M6232">
        <f t="shared" si="336"/>
        <v>0.60681484938835939</v>
      </c>
    </row>
    <row r="6233" spans="1:13" x14ac:dyDescent="0.35">
      <c r="A6233" t="str">
        <v>A</v>
      </c>
      <c r="B6233" t="str">
        <v>bundd001</v>
      </c>
      <c r="C6233" t="str">
        <v>walkc002</v>
      </c>
      <c r="D6233">
        <v>4</v>
      </c>
      <c r="E6233">
        <v>1</v>
      </c>
      <c r="F6233">
        <v>3</v>
      </c>
      <c r="G6233">
        <v>44</v>
      </c>
      <c r="H6233">
        <v>0</v>
      </c>
      <c r="I6233" t="str">
        <v>starter</v>
      </c>
      <c r="J6233">
        <f>wOBA+VLOOKUP(D6233,order[],2,FALSE)+VLOOKUP(IF(F6233&gt;7,8,IF(F6233=0,1,F6233)),pitches[],2,FALSE)+VLOOKUP(IF(E6233&gt;2,3,E6233),smatchups[],2,FALSE)</f>
        <v>0.3030822374521549</v>
      </c>
      <c r="K6233">
        <f t="shared" si="335"/>
        <v>-0.3030822374521549</v>
      </c>
      <c r="L6233">
        <f t="shared" si="334"/>
        <v>0.3030822374521549</v>
      </c>
      <c r="M6233">
        <f t="shared" si="336"/>
        <v>-0.3030822374521549</v>
      </c>
    </row>
    <row r="6234" spans="1:13" x14ac:dyDescent="0.35">
      <c r="A6234" t="str">
        <v>A</v>
      </c>
      <c r="B6234" t="str">
        <v>bundd001</v>
      </c>
      <c r="C6234" t="str">
        <v>perad001</v>
      </c>
      <c r="D6234">
        <v>5</v>
      </c>
      <c r="E6234">
        <v>1</v>
      </c>
      <c r="F6234">
        <v>4</v>
      </c>
      <c r="G6234">
        <v>48</v>
      </c>
      <c r="H6234">
        <v>0</v>
      </c>
      <c r="I6234" t="str">
        <v>starter</v>
      </c>
      <c r="J6234">
        <f>wOBA+VLOOKUP(D6234,order[],2,FALSE)+VLOOKUP(IF(F6234&gt;7,8,IF(F6234=0,1,F6234)),pitches[],2,FALSE)+VLOOKUP(IF(E6234&gt;2,3,E6234),smatchups[],2,FALSE)</f>
        <v>0.28136671692550275</v>
      </c>
      <c r="K6234">
        <f t="shared" si="335"/>
        <v>-0.28136671692550275</v>
      </c>
      <c r="L6234">
        <f t="shared" si="334"/>
        <v>0.28136671692550275</v>
      </c>
      <c r="M6234">
        <f t="shared" si="336"/>
        <v>-0.28136671692550275</v>
      </c>
    </row>
    <row r="6235" spans="1:13" x14ac:dyDescent="0.35">
      <c r="A6235" t="str">
        <v>A</v>
      </c>
      <c r="B6235" t="str">
        <v>bundd001</v>
      </c>
      <c r="C6235" t="str">
        <v>smitp002</v>
      </c>
      <c r="D6235">
        <v>7</v>
      </c>
      <c r="E6235">
        <v>1</v>
      </c>
      <c r="F6235">
        <v>4</v>
      </c>
      <c r="G6235">
        <v>56</v>
      </c>
      <c r="H6235">
        <v>0</v>
      </c>
      <c r="I6235" t="str">
        <v>starter</v>
      </c>
      <c r="J6235">
        <f>wOBA+VLOOKUP(D6235,order[],2,FALSE)+VLOOKUP(IF(F6235&gt;7,8,IF(F6235=0,1,F6235)),pitches[],2,FALSE)+VLOOKUP(IF(E6235&gt;2,3,E6235),smatchups[],2,FALSE)</f>
        <v>0.25239796711254181</v>
      </c>
      <c r="K6235">
        <f t="shared" si="335"/>
        <v>-0.25239796711254181</v>
      </c>
      <c r="L6235">
        <f t="shared" si="334"/>
        <v>0.25239796711254181</v>
      </c>
      <c r="M6235">
        <f t="shared" si="336"/>
        <v>-0.25239796711254181</v>
      </c>
    </row>
    <row r="6236" spans="1:13" x14ac:dyDescent="0.35">
      <c r="A6236" t="str">
        <v>A</v>
      </c>
      <c r="B6236" t="str">
        <v>bundd001</v>
      </c>
      <c r="C6236" t="str">
        <v>kellc002</v>
      </c>
      <c r="D6236">
        <v>8</v>
      </c>
      <c r="E6236">
        <v>1</v>
      </c>
      <c r="F6236">
        <v>1</v>
      </c>
      <c r="G6236">
        <v>57</v>
      </c>
      <c r="H6236">
        <v>0</v>
      </c>
      <c r="I6236" t="str">
        <v>starter</v>
      </c>
      <c r="J6236">
        <f>wOBA+VLOOKUP(D6236,order[],2,FALSE)+VLOOKUP(IF(F6236&gt;7,8,IF(F6236=0,1,F6236)),pitches[],2,FALSE)+VLOOKUP(IF(E6236&gt;2,3,E6236),smatchups[],2,FALSE)</f>
        <v>0.40110950320635352</v>
      </c>
      <c r="K6236">
        <f t="shared" si="335"/>
        <v>-0.40110950320635352</v>
      </c>
      <c r="L6236">
        <f t="shared" si="334"/>
        <v>0.40110950320635352</v>
      </c>
      <c r="M6236">
        <f t="shared" si="336"/>
        <v>-0.40110950320635352</v>
      </c>
    </row>
    <row r="6237" spans="1:13" x14ac:dyDescent="0.35">
      <c r="A6237" t="str">
        <v>A</v>
      </c>
      <c r="B6237" t="str">
        <v>bundd001</v>
      </c>
      <c r="C6237" t="str">
        <v>perdg001</v>
      </c>
      <c r="D6237">
        <v>9</v>
      </c>
      <c r="E6237">
        <v>1</v>
      </c>
      <c r="F6237">
        <v>6</v>
      </c>
      <c r="G6237">
        <v>63</v>
      </c>
      <c r="H6237">
        <v>0</v>
      </c>
      <c r="I6237" t="str">
        <v>starter</v>
      </c>
      <c r="J6237">
        <f>wOBA+VLOOKUP(D6237,order[],2,FALSE)+VLOOKUP(IF(F6237&gt;7,8,IF(F6237=0,1,F6237)),pitches[],2,FALSE)+VLOOKUP(IF(E6237&gt;2,3,E6237),smatchups[],2,FALSE)</f>
        <v>0.33815269542489151</v>
      </c>
      <c r="K6237">
        <f t="shared" si="335"/>
        <v>-0.33815269542489151</v>
      </c>
      <c r="L6237">
        <f t="shared" si="334"/>
        <v>0.33815269542489151</v>
      </c>
      <c r="M6237">
        <f t="shared" si="336"/>
        <v>-0.33815269542489151</v>
      </c>
    </row>
    <row r="6238" spans="1:13" x14ac:dyDescent="0.35">
      <c r="A6238" t="str">
        <v>A</v>
      </c>
      <c r="B6238" t="str">
        <v>bundd001</v>
      </c>
      <c r="C6238" t="str">
        <v>varsd001</v>
      </c>
      <c r="D6238">
        <v>1</v>
      </c>
      <c r="E6238">
        <v>2</v>
      </c>
      <c r="F6238">
        <v>3</v>
      </c>
      <c r="G6238">
        <v>66</v>
      </c>
      <c r="H6238">
        <v>0</v>
      </c>
      <c r="I6238" t="str">
        <v>starter</v>
      </c>
      <c r="J6238">
        <f>wOBA+VLOOKUP(D6238,order[],2,FALSE)+VLOOKUP(IF(F6238&gt;7,8,IF(F6238=0,1,F6238)),pitches[],2,FALSE)+VLOOKUP(IF(E6238&gt;2,3,E6238),smatchups[],2,FALSE)</f>
        <v>0.28915414159967323</v>
      </c>
      <c r="K6238">
        <f t="shared" si="335"/>
        <v>-0.28915414159967323</v>
      </c>
      <c r="L6238">
        <f t="shared" si="334"/>
        <v>0.28915414159967323</v>
      </c>
      <c r="M6238">
        <f t="shared" si="336"/>
        <v>-0.28915414159967323</v>
      </c>
    </row>
    <row r="6239" spans="1:13" x14ac:dyDescent="0.35">
      <c r="A6239" t="str">
        <v>A</v>
      </c>
      <c r="B6239" t="str">
        <v>bundd001</v>
      </c>
      <c r="C6239" t="str">
        <v>thoma004</v>
      </c>
      <c r="D6239">
        <v>2</v>
      </c>
      <c r="E6239">
        <v>2</v>
      </c>
      <c r="F6239">
        <v>6</v>
      </c>
      <c r="G6239">
        <v>72</v>
      </c>
      <c r="H6239">
        <v>0</v>
      </c>
      <c r="I6239" t="str">
        <v>starter</v>
      </c>
      <c r="J6239">
        <f>wOBA+VLOOKUP(D6239,order[],2,FALSE)+VLOOKUP(IF(F6239&gt;7,8,IF(F6239=0,1,F6239)),pitches[],2,FALSE)+VLOOKUP(IF(E6239&gt;2,3,E6239),smatchups[],2,FALSE)</f>
        <v>0.34198791599933887</v>
      </c>
      <c r="K6239">
        <f t="shared" si="335"/>
        <v>-0.34198791599933887</v>
      </c>
      <c r="L6239">
        <f t="shared" si="334"/>
        <v>0.34198791599933887</v>
      </c>
      <c r="M6239">
        <f t="shared" si="336"/>
        <v>-0.34198791599933887</v>
      </c>
    </row>
    <row r="6240" spans="1:13" x14ac:dyDescent="0.35">
      <c r="A6240" t="str">
        <v>A</v>
      </c>
      <c r="B6240" t="str">
        <v>bundd001</v>
      </c>
      <c r="C6240" t="str">
        <v>rojaj001</v>
      </c>
      <c r="D6240">
        <v>3</v>
      </c>
      <c r="E6240">
        <v>2</v>
      </c>
      <c r="F6240">
        <v>2</v>
      </c>
      <c r="G6240">
        <v>74</v>
      </c>
      <c r="H6240">
        <v>0</v>
      </c>
      <c r="I6240" t="str">
        <v>starter</v>
      </c>
      <c r="J6240">
        <f>wOBA+VLOOKUP(D6240,order[],2,FALSE)+VLOOKUP(IF(F6240&gt;7,8,IF(F6240=0,1,F6240)),pitches[],2,FALSE)+VLOOKUP(IF(E6240&gt;2,3,E6240),smatchups[],2,FALSE)</f>
        <v>0.38766928706944681</v>
      </c>
      <c r="K6240">
        <f t="shared" si="335"/>
        <v>-0.38766928706944681</v>
      </c>
      <c r="L6240">
        <f t="shared" si="334"/>
        <v>0.38766928706944681</v>
      </c>
      <c r="M6240">
        <f t="shared" si="336"/>
        <v>-0.38766928706944681</v>
      </c>
    </row>
    <row r="6241" spans="1:13" x14ac:dyDescent="0.35">
      <c r="A6241" t="str">
        <v>A</v>
      </c>
      <c r="B6241" t="str">
        <v>bundd001</v>
      </c>
      <c r="C6241" t="str">
        <v>walkc002</v>
      </c>
      <c r="D6241">
        <v>4</v>
      </c>
      <c r="E6241">
        <v>2</v>
      </c>
      <c r="F6241">
        <v>1</v>
      </c>
      <c r="G6241">
        <v>75</v>
      </c>
      <c r="H6241">
        <v>0</v>
      </c>
      <c r="I6241" t="str">
        <v>starter</v>
      </c>
      <c r="J6241">
        <f>wOBA+VLOOKUP(D6241,order[],2,FALSE)+VLOOKUP(IF(F6241&gt;7,8,IF(F6241=0,1,F6241)),pitches[],2,FALSE)+VLOOKUP(IF(E6241&gt;2,3,E6241),smatchups[],2,FALSE)</f>
        <v>0.45678611262573215</v>
      </c>
      <c r="K6241">
        <f t="shared" si="335"/>
        <v>-0.45678611262573215</v>
      </c>
      <c r="L6241">
        <f t="shared" si="334"/>
        <v>0.45678611262573215</v>
      </c>
      <c r="M6241">
        <f t="shared" si="336"/>
        <v>-0.45678611262573215</v>
      </c>
    </row>
    <row r="6242" spans="1:13" x14ac:dyDescent="0.35">
      <c r="A6242" t="str">
        <v>A</v>
      </c>
      <c r="B6242" t="str">
        <v>bundd001</v>
      </c>
      <c r="C6242" t="str">
        <v>perad001</v>
      </c>
      <c r="D6242">
        <v>5</v>
      </c>
      <c r="E6242">
        <v>2</v>
      </c>
      <c r="F6242">
        <v>3</v>
      </c>
      <c r="G6242">
        <v>78</v>
      </c>
      <c r="H6242">
        <v>1.2609999999999999</v>
      </c>
      <c r="I6242" t="str">
        <v>starter</v>
      </c>
      <c r="J6242">
        <f>wOBA+VLOOKUP(D6242,order[],2,FALSE)+VLOOKUP(IF(F6242&gt;7,8,IF(F6242=0,1,F6242)),pitches[],2,FALSE)+VLOOKUP(IF(E6242&gt;2,3,E6242),smatchups[],2,FALSE)</f>
        <v>0.29330664277577473</v>
      </c>
      <c r="K6242">
        <f t="shared" si="335"/>
        <v>0.96769335722422523</v>
      </c>
      <c r="L6242">
        <f t="shared" si="334"/>
        <v>0.29330664277577473</v>
      </c>
      <c r="M6242">
        <f t="shared" si="336"/>
        <v>0.96769335722422523</v>
      </c>
    </row>
    <row r="6243" spans="1:13" x14ac:dyDescent="0.35">
      <c r="A6243" t="str">
        <v>A</v>
      </c>
      <c r="B6243" t="str">
        <v>bundd001</v>
      </c>
      <c r="C6243" t="str">
        <v>kennb002</v>
      </c>
      <c r="D6243">
        <v>6</v>
      </c>
      <c r="E6243">
        <v>2</v>
      </c>
      <c r="F6243">
        <v>5</v>
      </c>
      <c r="G6243">
        <v>83</v>
      </c>
      <c r="H6243">
        <v>0</v>
      </c>
      <c r="I6243" t="str">
        <v>starter</v>
      </c>
      <c r="J6243">
        <f>wOBA+VLOOKUP(D6243,order[],2,FALSE)+VLOOKUP(IF(F6243&gt;7,8,IF(F6243=0,1,F6243)),pitches[],2,FALSE)+VLOOKUP(IF(E6243&gt;2,3,E6243),smatchups[],2,FALSE)</f>
        <v>0.29609445107968618</v>
      </c>
      <c r="K6243">
        <f t="shared" si="335"/>
        <v>-0.29609445107968618</v>
      </c>
      <c r="L6243">
        <f t="shared" si="334"/>
        <v>0.29609445107968618</v>
      </c>
      <c r="M6243">
        <f t="shared" si="336"/>
        <v>-0.29609445107968618</v>
      </c>
    </row>
    <row r="6244" spans="1:13" x14ac:dyDescent="0.35">
      <c r="A6244" t="str">
        <v>A</v>
      </c>
      <c r="B6244" t="str">
        <v>bundd001</v>
      </c>
      <c r="C6244" t="str">
        <v>smitp002</v>
      </c>
      <c r="D6244">
        <v>7</v>
      </c>
      <c r="E6244">
        <v>2</v>
      </c>
      <c r="F6244">
        <v>4</v>
      </c>
      <c r="G6244">
        <v>87</v>
      </c>
      <c r="H6244">
        <v>0</v>
      </c>
      <c r="I6244" t="str">
        <v>starter</v>
      </c>
      <c r="J6244">
        <f>wOBA+VLOOKUP(D6244,order[],2,FALSE)+VLOOKUP(IF(F6244&gt;7,8,IF(F6244=0,1,F6244)),pitches[],2,FALSE)+VLOOKUP(IF(E6244&gt;2,3,E6244),smatchups[],2,FALSE)</f>
        <v>0.25440408602948966</v>
      </c>
      <c r="K6244">
        <f t="shared" si="335"/>
        <v>-0.25440408602948966</v>
      </c>
      <c r="L6244">
        <f t="shared" si="334"/>
        <v>0.25440408602948966</v>
      </c>
      <c r="M6244">
        <f t="shared" si="336"/>
        <v>-0.25440408602948966</v>
      </c>
    </row>
    <row r="6245" spans="1:13" x14ac:dyDescent="0.35">
      <c r="A6245" t="str">
        <v>A</v>
      </c>
      <c r="B6245" t="str">
        <v>bundd001</v>
      </c>
      <c r="C6245" t="str">
        <v>kellc002</v>
      </c>
      <c r="D6245">
        <v>8</v>
      </c>
      <c r="E6245">
        <v>2</v>
      </c>
      <c r="F6245">
        <v>7</v>
      </c>
      <c r="G6245">
        <v>94</v>
      </c>
      <c r="H6245">
        <v>0</v>
      </c>
      <c r="I6245" t="str">
        <v>starter</v>
      </c>
      <c r="J6245">
        <f>wOBA+VLOOKUP(D6245,order[],2,FALSE)+VLOOKUP(IF(F6245&gt;7,8,IF(F6245=0,1,F6245)),pitches[],2,FALSE)+VLOOKUP(IF(E6245&gt;2,3,E6245),smatchups[],2,FALSE)</f>
        <v>0.33960261866883273</v>
      </c>
      <c r="K6245">
        <f t="shared" si="335"/>
        <v>-0.33960261866883273</v>
      </c>
      <c r="L6245">
        <f t="shared" si="334"/>
        <v>0.33960261866883273</v>
      </c>
      <c r="M6245">
        <f t="shared" si="336"/>
        <v>-0.33960261866883273</v>
      </c>
    </row>
    <row r="6246" spans="1:13" x14ac:dyDescent="0.35">
      <c r="A6246" t="str">
        <v>A</v>
      </c>
      <c r="B6246" t="str">
        <v>bundd001</v>
      </c>
      <c r="C6246" t="str">
        <v>perdg001</v>
      </c>
      <c r="D6246">
        <v>9</v>
      </c>
      <c r="E6246">
        <v>2</v>
      </c>
      <c r="F6246">
        <v>6</v>
      </c>
      <c r="G6246">
        <v>100</v>
      </c>
      <c r="H6246">
        <v>0</v>
      </c>
      <c r="I6246" t="str">
        <v>starter</v>
      </c>
      <c r="J6246">
        <f>wOBA+VLOOKUP(D6246,order[],2,FALSE)+VLOOKUP(IF(F6246&gt;7,8,IF(F6246=0,1,F6246)),pitches[],2,FALSE)+VLOOKUP(IF(E6246&gt;2,3,E6246),smatchups[],2,FALSE)</f>
        <v>0.34015881434183937</v>
      </c>
      <c r="K6246">
        <f t="shared" si="335"/>
        <v>-0.34015881434183937</v>
      </c>
      <c r="L6246">
        <f t="shared" si="334"/>
        <v>0.34015881434183937</v>
      </c>
      <c r="M6246">
        <f t="shared" si="336"/>
        <v>-0.34015881434183937</v>
      </c>
    </row>
    <row r="6247" spans="1:13" x14ac:dyDescent="0.35">
      <c r="A6247" t="str">
        <v>A</v>
      </c>
      <c r="B6247" t="str">
        <v>bundd001</v>
      </c>
      <c r="C6247" t="str">
        <v>luplj001</v>
      </c>
      <c r="D6247">
        <v>1</v>
      </c>
      <c r="E6247">
        <v>0</v>
      </c>
      <c r="F6247">
        <v>7</v>
      </c>
      <c r="G6247">
        <v>107</v>
      </c>
      <c r="H6247">
        <v>0</v>
      </c>
      <c r="I6247" t="str">
        <v>starter</v>
      </c>
      <c r="J6247">
        <f>wOBA+VLOOKUP(D6247,order[],2,FALSE)+VLOOKUP(IF(F6247&gt;7,8,IF(F6247=0,1,F6247)),pitches[],2,FALSE)+VLOOKUP(IF(E6247&gt;2,3,E6247),smatchups[],2,FALSE)</f>
        <v>0.34977141671061651</v>
      </c>
      <c r="K6247">
        <f t="shared" si="335"/>
        <v>-0.34977141671061651</v>
      </c>
      <c r="L6247">
        <f t="shared" si="334"/>
        <v>0.35158327983177334</v>
      </c>
      <c r="M6247">
        <f t="shared" si="336"/>
        <v>-0.35158327983177334</v>
      </c>
    </row>
    <row r="6248" spans="1:13" x14ac:dyDescent="0.35">
      <c r="A6248" t="str">
        <v>A</v>
      </c>
      <c r="B6248" t="str">
        <v>archc001</v>
      </c>
      <c r="C6248" t="str">
        <v>luplj001</v>
      </c>
      <c r="D6248">
        <v>1</v>
      </c>
      <c r="E6248">
        <v>0</v>
      </c>
      <c r="F6248">
        <v>3</v>
      </c>
      <c r="G6248">
        <v>3</v>
      </c>
      <c r="H6248">
        <v>0</v>
      </c>
      <c r="I6248" t="str">
        <v>starter</v>
      </c>
      <c r="J6248">
        <f>wOBA+VLOOKUP(D6248,order[],2,FALSE)+VLOOKUP(IF(F6248&gt;7,8,IF(F6248=0,1,F6248)),pitches[],2,FALSE)+VLOOKUP(IF(E6248&gt;2,3,E6248),smatchups[],2,FALSE)</f>
        <v>0.26158666390845575</v>
      </c>
      <c r="K6248">
        <f t="shared" si="335"/>
        <v>-0.26158666390845575</v>
      </c>
      <c r="L6248">
        <f t="shared" si="334"/>
        <v>0.26339852702961258</v>
      </c>
      <c r="M6248">
        <f t="shared" si="336"/>
        <v>-0.26339852702961258</v>
      </c>
    </row>
    <row r="6249" spans="1:13" x14ac:dyDescent="0.35">
      <c r="A6249" t="str">
        <v>A</v>
      </c>
      <c r="B6249" t="str">
        <v>archc001</v>
      </c>
      <c r="C6249" t="str">
        <v>thoma004</v>
      </c>
      <c r="D6249">
        <v>2</v>
      </c>
      <c r="E6249">
        <v>0</v>
      </c>
      <c r="F6249">
        <v>4</v>
      </c>
      <c r="G6249">
        <v>7</v>
      </c>
      <c r="H6249">
        <v>0</v>
      </c>
      <c r="I6249" t="str">
        <v>starter</v>
      </c>
      <c r="J6249">
        <f>wOBA+VLOOKUP(D6249,order[],2,FALSE)+VLOOKUP(IF(F6249&gt;7,8,IF(F6249=0,1,F6249)),pitches[],2,FALSE)+VLOOKUP(IF(E6249&gt;2,3,E6249),smatchups[],2,FALSE)</f>
        <v>0.26558933800822265</v>
      </c>
      <c r="K6249">
        <f t="shared" si="335"/>
        <v>-0.26558933800822265</v>
      </c>
      <c r="L6249">
        <f t="shared" si="334"/>
        <v>0.26740120112937948</v>
      </c>
      <c r="M6249">
        <f t="shared" si="336"/>
        <v>-0.26740120112937948</v>
      </c>
    </row>
    <row r="6250" spans="1:13" x14ac:dyDescent="0.35">
      <c r="A6250" t="str">
        <v>A</v>
      </c>
      <c r="B6250" t="str">
        <v>archc001</v>
      </c>
      <c r="C6250" t="str">
        <v>rojaj001</v>
      </c>
      <c r="D6250">
        <v>3</v>
      </c>
      <c r="E6250">
        <v>0</v>
      </c>
      <c r="F6250">
        <v>5</v>
      </c>
      <c r="G6250">
        <v>12</v>
      </c>
      <c r="H6250">
        <v>0</v>
      </c>
      <c r="I6250" t="str">
        <v>starter</v>
      </c>
      <c r="J6250">
        <f>wOBA+VLOOKUP(D6250,order[],2,FALSE)+VLOOKUP(IF(F6250&gt;7,8,IF(F6250=0,1,F6250)),pitches[],2,FALSE)+VLOOKUP(IF(E6250&gt;2,3,E6250),smatchups[],2,FALSE)</f>
        <v>0.26450725256493052</v>
      </c>
      <c r="K6250">
        <f t="shared" si="335"/>
        <v>-0.26450725256493052</v>
      </c>
      <c r="L6250">
        <f t="shared" si="334"/>
        <v>0.26631911568608735</v>
      </c>
      <c r="M6250">
        <f t="shared" si="336"/>
        <v>-0.26631911568608735</v>
      </c>
    </row>
    <row r="6251" spans="1:13" x14ac:dyDescent="0.35">
      <c r="A6251" t="str">
        <v>A</v>
      </c>
      <c r="B6251" t="str">
        <v>archc001</v>
      </c>
      <c r="C6251" t="str">
        <v>walkc002</v>
      </c>
      <c r="D6251">
        <v>4</v>
      </c>
      <c r="E6251">
        <v>0</v>
      </c>
      <c r="F6251">
        <v>3</v>
      </c>
      <c r="G6251">
        <v>15</v>
      </c>
      <c r="H6251">
        <v>2.0720000000000001</v>
      </c>
      <c r="I6251" t="str">
        <v>starter</v>
      </c>
      <c r="J6251">
        <f>wOBA+VLOOKUP(D6251,order[],2,FALSE)+VLOOKUP(IF(F6251&gt;7,8,IF(F6251=0,1,F6251)),pitches[],2,FALSE)+VLOOKUP(IF(E6251&gt;2,3,E6251),smatchups[],2,FALSE)</f>
        <v>0.27752087867788527</v>
      </c>
      <c r="K6251">
        <f t="shared" si="335"/>
        <v>1.7944791213221147</v>
      </c>
      <c r="L6251">
        <f t="shared" si="334"/>
        <v>0.27933274179904211</v>
      </c>
      <c r="M6251">
        <f t="shared" si="336"/>
        <v>1.792667258200958</v>
      </c>
    </row>
    <row r="6252" spans="1:13" x14ac:dyDescent="0.35">
      <c r="A6252" t="str">
        <v>A</v>
      </c>
      <c r="B6252" t="str">
        <v>archc001</v>
      </c>
      <c r="C6252" t="str">
        <v>perad001</v>
      </c>
      <c r="D6252">
        <v>5</v>
      </c>
      <c r="E6252">
        <v>0</v>
      </c>
      <c r="F6252">
        <v>4</v>
      </c>
      <c r="G6252">
        <v>19</v>
      </c>
      <c r="H6252">
        <v>0</v>
      </c>
      <c r="I6252" t="str">
        <v>starter</v>
      </c>
      <c r="J6252">
        <f>wOBA+VLOOKUP(D6252,order[],2,FALSE)+VLOOKUP(IF(F6252&gt;7,8,IF(F6252=0,1,F6252)),pitches[],2,FALSE)+VLOOKUP(IF(E6252&gt;2,3,E6252),smatchups[],2,FALSE)</f>
        <v>0.25580535815123312</v>
      </c>
      <c r="K6252">
        <f t="shared" si="335"/>
        <v>-0.25580535815123312</v>
      </c>
      <c r="L6252">
        <f t="shared" si="334"/>
        <v>0.25761722127238995</v>
      </c>
      <c r="M6252">
        <f t="shared" si="336"/>
        <v>-0.25761722127238995</v>
      </c>
    </row>
    <row r="6253" spans="1:13" x14ac:dyDescent="0.35">
      <c r="A6253" t="str">
        <v>A</v>
      </c>
      <c r="B6253" t="str">
        <v>archc001</v>
      </c>
      <c r="C6253" t="str">
        <v>kennb002</v>
      </c>
      <c r="D6253">
        <v>6</v>
      </c>
      <c r="E6253">
        <v>0</v>
      </c>
      <c r="F6253">
        <v>2</v>
      </c>
      <c r="G6253">
        <v>21</v>
      </c>
      <c r="H6253">
        <v>0</v>
      </c>
      <c r="I6253" t="str">
        <v>starter</v>
      </c>
      <c r="J6253">
        <f>wOBA+VLOOKUP(D6253,order[],2,FALSE)+VLOOKUP(IF(F6253&gt;7,8,IF(F6253=0,1,F6253)),pitches[],2,FALSE)+VLOOKUP(IF(E6253&gt;2,3,E6253),smatchups[],2,FALSE)</f>
        <v>0.36412153020176752</v>
      </c>
      <c r="K6253">
        <f t="shared" si="335"/>
        <v>-0.36412153020176752</v>
      </c>
      <c r="L6253">
        <f t="shared" si="334"/>
        <v>0.36593339332292435</v>
      </c>
      <c r="M6253">
        <f t="shared" si="336"/>
        <v>-0.36593339332292435</v>
      </c>
    </row>
    <row r="6254" spans="1:13" x14ac:dyDescent="0.35">
      <c r="A6254" t="str">
        <v>A</v>
      </c>
      <c r="B6254" t="str">
        <v>archc001</v>
      </c>
      <c r="C6254" t="str">
        <v>smitp002</v>
      </c>
      <c r="D6254">
        <v>7</v>
      </c>
      <c r="E6254">
        <v>0</v>
      </c>
      <c r="F6254">
        <v>3</v>
      </c>
      <c r="G6254">
        <v>24</v>
      </c>
      <c r="H6254">
        <v>0.88400000000000001</v>
      </c>
      <c r="I6254" t="str">
        <v>starter</v>
      </c>
      <c r="J6254">
        <f>wOBA+VLOOKUP(D6254,order[],2,FALSE)+VLOOKUP(IF(F6254&gt;7,8,IF(F6254=0,1,F6254)),pitches[],2,FALSE)+VLOOKUP(IF(E6254&gt;2,3,E6254),smatchups[],2,FALSE)</f>
        <v>0.23677041527159631</v>
      </c>
      <c r="K6254">
        <f t="shared" si="335"/>
        <v>0.64722958472840375</v>
      </c>
      <c r="L6254">
        <f t="shared" si="334"/>
        <v>0.23858227839275312</v>
      </c>
      <c r="M6254">
        <f t="shared" si="336"/>
        <v>0.64541772160724686</v>
      </c>
    </row>
    <row r="6255" spans="1:13" x14ac:dyDescent="0.35">
      <c r="A6255" t="str">
        <v>A</v>
      </c>
      <c r="B6255" t="str">
        <v>archc001</v>
      </c>
      <c r="C6255" t="str">
        <v>perdg001</v>
      </c>
      <c r="D6255">
        <v>8</v>
      </c>
      <c r="E6255">
        <v>0</v>
      </c>
      <c r="F6255">
        <v>6</v>
      </c>
      <c r="G6255">
        <v>30</v>
      </c>
      <c r="H6255">
        <v>0</v>
      </c>
      <c r="I6255" t="str">
        <v>starter</v>
      </c>
      <c r="J6255">
        <f>wOBA+VLOOKUP(D6255,order[],2,FALSE)+VLOOKUP(IF(F6255&gt;7,8,IF(F6255=0,1,F6255)),pitches[],2,FALSE)+VLOOKUP(IF(E6255&gt;2,3,E6255),smatchups[],2,FALSE)</f>
        <v>0.2627476815420291</v>
      </c>
      <c r="K6255">
        <f t="shared" si="335"/>
        <v>-0.2627476815420291</v>
      </c>
      <c r="L6255">
        <f t="shared" si="334"/>
        <v>0.26455954466318593</v>
      </c>
      <c r="M6255">
        <f t="shared" si="336"/>
        <v>-0.26455954466318593</v>
      </c>
    </row>
    <row r="6256" spans="1:13" x14ac:dyDescent="0.35">
      <c r="A6256" t="str">
        <v>A</v>
      </c>
      <c r="B6256" t="str">
        <v>archc001</v>
      </c>
      <c r="C6256" t="str">
        <v>herrj003</v>
      </c>
      <c r="D6256">
        <v>9</v>
      </c>
      <c r="E6256">
        <v>0</v>
      </c>
      <c r="F6256">
        <v>5</v>
      </c>
      <c r="G6256">
        <v>35</v>
      </c>
      <c r="H6256">
        <v>0</v>
      </c>
      <c r="I6256" t="str">
        <v>starter</v>
      </c>
      <c r="J6256">
        <f>wOBA+VLOOKUP(D6256,order[],2,FALSE)+VLOOKUP(IF(F6256&gt;7,8,IF(F6256=0,1,F6256)),pitches[],2,FALSE)+VLOOKUP(IF(E6256&gt;2,3,E6256),smatchups[],2,FALSE)</f>
        <v>0.27664369707828274</v>
      </c>
      <c r="K6256">
        <f t="shared" si="335"/>
        <v>-0.27664369707828274</v>
      </c>
      <c r="L6256">
        <f t="shared" si="334"/>
        <v>0.27845556019943957</v>
      </c>
      <c r="M6256">
        <f t="shared" si="336"/>
        <v>-0.27845556019943957</v>
      </c>
    </row>
    <row r="6257" spans="1:13" x14ac:dyDescent="0.35">
      <c r="A6257" t="str">
        <v>A</v>
      </c>
      <c r="B6257" t="str">
        <v>archc001</v>
      </c>
      <c r="C6257" t="str">
        <v>luplj001</v>
      </c>
      <c r="D6257">
        <v>1</v>
      </c>
      <c r="E6257">
        <v>1</v>
      </c>
      <c r="F6257">
        <v>3</v>
      </c>
      <c r="G6257">
        <v>38</v>
      </c>
      <c r="H6257">
        <v>0</v>
      </c>
      <c r="I6257" t="str">
        <v>starter</v>
      </c>
      <c r="J6257">
        <f>wOBA+VLOOKUP(D6257,order[],2,FALSE)+VLOOKUP(IF(F6257&gt;7,8,IF(F6257=0,1,F6257)),pitches[],2,FALSE)+VLOOKUP(IF(E6257&gt;2,3,E6257),smatchups[],2,FALSE)</f>
        <v>0.28714802268272538</v>
      </c>
      <c r="K6257">
        <f t="shared" si="335"/>
        <v>-0.28714802268272538</v>
      </c>
      <c r="L6257">
        <f t="shared" si="334"/>
        <v>0.28714802268272538</v>
      </c>
      <c r="M6257">
        <f t="shared" si="336"/>
        <v>-0.28714802268272538</v>
      </c>
    </row>
    <row r="6258" spans="1:13" x14ac:dyDescent="0.35">
      <c r="A6258" t="str">
        <v>A</v>
      </c>
      <c r="B6258" t="str">
        <v>archc001</v>
      </c>
      <c r="C6258" t="str">
        <v>thoma004</v>
      </c>
      <c r="D6258">
        <v>2</v>
      </c>
      <c r="E6258">
        <v>1</v>
      </c>
      <c r="F6258">
        <v>1</v>
      </c>
      <c r="G6258">
        <v>39</v>
      </c>
      <c r="H6258">
        <v>0</v>
      </c>
      <c r="I6258" t="str">
        <v>starter</v>
      </c>
      <c r="J6258">
        <f>wOBA+VLOOKUP(D6258,order[],2,FALSE)+VLOOKUP(IF(F6258&gt;7,8,IF(F6258=0,1,F6258)),pitches[],2,FALSE)+VLOOKUP(IF(E6258&gt;2,3,E6258),smatchups[],2,FALSE)</f>
        <v>0.45278225997244581</v>
      </c>
      <c r="K6258">
        <f t="shared" si="335"/>
        <v>-0.45278225997244581</v>
      </c>
      <c r="L6258">
        <f t="shared" si="334"/>
        <v>0.45278225997244581</v>
      </c>
      <c r="M6258">
        <f t="shared" si="336"/>
        <v>-0.45278225997244581</v>
      </c>
    </row>
    <row r="6259" spans="1:13" x14ac:dyDescent="0.35">
      <c r="A6259" t="str">
        <v>A</v>
      </c>
      <c r="B6259" t="str">
        <v>archc001</v>
      </c>
      <c r="C6259" t="str">
        <v>rojaj001</v>
      </c>
      <c r="D6259">
        <v>3</v>
      </c>
      <c r="E6259">
        <v>1</v>
      </c>
      <c r="F6259">
        <v>7</v>
      </c>
      <c r="G6259">
        <v>46</v>
      </c>
      <c r="H6259">
        <v>0</v>
      </c>
      <c r="I6259" t="str">
        <v>starter</v>
      </c>
      <c r="J6259">
        <f>wOBA+VLOOKUP(D6259,order[],2,FALSE)+VLOOKUP(IF(F6259&gt;7,8,IF(F6259=0,1,F6259)),pitches[],2,FALSE)+VLOOKUP(IF(E6259&gt;2,3,E6259),smatchups[],2,FALSE)</f>
        <v>0.37530371034712545</v>
      </c>
      <c r="K6259">
        <f t="shared" si="335"/>
        <v>-0.37530371034712545</v>
      </c>
      <c r="L6259">
        <f t="shared" si="334"/>
        <v>0.37530371034712545</v>
      </c>
      <c r="M6259">
        <f t="shared" si="336"/>
        <v>-0.37530371034712545</v>
      </c>
    </row>
    <row r="6260" spans="1:13" x14ac:dyDescent="0.35">
      <c r="A6260" t="str">
        <v>A</v>
      </c>
      <c r="B6260" t="str">
        <v>archc001</v>
      </c>
      <c r="C6260" t="str">
        <v>walkc002</v>
      </c>
      <c r="D6260">
        <v>4</v>
      </c>
      <c r="E6260">
        <v>1</v>
      </c>
      <c r="F6260">
        <v>2</v>
      </c>
      <c r="G6260">
        <v>48</v>
      </c>
      <c r="H6260">
        <v>2.0720000000000001</v>
      </c>
      <c r="I6260" t="str">
        <v>starter</v>
      </c>
      <c r="J6260">
        <f>wOBA+VLOOKUP(D6260,order[],2,FALSE)+VLOOKUP(IF(F6260&gt;7,8,IF(F6260=0,1,F6260)),pitches[],2,FALSE)+VLOOKUP(IF(E6260&gt;2,3,E6260),smatchups[],2,FALSE)</f>
        <v>0.40162644805968917</v>
      </c>
      <c r="K6260">
        <f t="shared" si="335"/>
        <v>1.6703735519403109</v>
      </c>
      <c r="L6260">
        <f t="shared" si="334"/>
        <v>0.40162644805968917</v>
      </c>
      <c r="M6260">
        <f t="shared" si="336"/>
        <v>1.6703735519403109</v>
      </c>
    </row>
    <row r="6261" spans="1:13" x14ac:dyDescent="0.35">
      <c r="A6261" t="str">
        <v>A</v>
      </c>
      <c r="B6261" t="str">
        <v>archc001</v>
      </c>
      <c r="C6261" t="str">
        <v>perad001</v>
      </c>
      <c r="D6261">
        <v>5</v>
      </c>
      <c r="E6261">
        <v>1</v>
      </c>
      <c r="F6261">
        <v>8</v>
      </c>
      <c r="G6261">
        <v>56</v>
      </c>
      <c r="H6261">
        <v>0</v>
      </c>
      <c r="I6261" t="str">
        <v>starter</v>
      </c>
      <c r="J6261">
        <f>wOBA+VLOOKUP(D6261,order[],2,FALSE)+VLOOKUP(IF(F6261&gt;7,8,IF(F6261=0,1,F6261)),pitches[],2,FALSE)+VLOOKUP(IF(E6261&gt;2,3,E6261),smatchups[],2,FALSE)</f>
        <v>0.391456959536296</v>
      </c>
      <c r="K6261">
        <f t="shared" si="335"/>
        <v>-0.391456959536296</v>
      </c>
      <c r="L6261">
        <f t="shared" si="334"/>
        <v>0.391456959536296</v>
      </c>
      <c r="M6261">
        <f t="shared" si="336"/>
        <v>-0.391456959536296</v>
      </c>
    </row>
    <row r="6262" spans="1:13" x14ac:dyDescent="0.35">
      <c r="A6262" t="str">
        <v>A</v>
      </c>
      <c r="B6262" t="str">
        <v>archc001</v>
      </c>
      <c r="C6262" t="str">
        <v>kennb002</v>
      </c>
      <c r="D6262">
        <v>6</v>
      </c>
      <c r="E6262">
        <v>1</v>
      </c>
      <c r="F6262">
        <v>5</v>
      </c>
      <c r="G6262">
        <v>61</v>
      </c>
      <c r="H6262">
        <v>0</v>
      </c>
      <c r="I6262" t="str">
        <v>starter</v>
      </c>
      <c r="J6262">
        <f>wOBA+VLOOKUP(D6262,order[],2,FALSE)+VLOOKUP(IF(F6262&gt;7,8,IF(F6262=0,1,F6262)),pitches[],2,FALSE)+VLOOKUP(IF(E6262&gt;2,3,E6262),smatchups[],2,FALSE)</f>
        <v>0.29408833216273833</v>
      </c>
      <c r="K6262">
        <f t="shared" si="335"/>
        <v>-0.29408833216273833</v>
      </c>
      <c r="L6262">
        <f t="shared" si="334"/>
        <v>0.29408833216273833</v>
      </c>
      <c r="M6262">
        <f t="shared" si="336"/>
        <v>-0.29408833216273833</v>
      </c>
    </row>
    <row r="6263" spans="1:13" x14ac:dyDescent="0.35">
      <c r="A6263" t="str">
        <v>A</v>
      </c>
      <c r="B6263" t="str">
        <v>garcr007</v>
      </c>
      <c r="C6263" t="str">
        <v>varsd001</v>
      </c>
      <c r="D6263">
        <v>1</v>
      </c>
      <c r="E6263">
        <v>0</v>
      </c>
      <c r="F6263">
        <v>6</v>
      </c>
      <c r="G6263">
        <v>6</v>
      </c>
      <c r="H6263">
        <v>2.0720000000000001</v>
      </c>
      <c r="I6263" t="str">
        <v>starter</v>
      </c>
      <c r="J6263">
        <f>wOBA+VLOOKUP(D6263,order[],2,FALSE)+VLOOKUP(IF(F6263&gt;7,8,IF(F6263=0,1,F6263)),pitches[],2,FALSE)+VLOOKUP(IF(E6263&gt;2,3,E6263),smatchups[],2,FALSE)</f>
        <v>0.30048395727503036</v>
      </c>
      <c r="K6263">
        <f t="shared" si="335"/>
        <v>1.7715160427249697</v>
      </c>
      <c r="L6263">
        <f t="shared" si="334"/>
        <v>0.30229582039618719</v>
      </c>
      <c r="M6263">
        <f t="shared" si="336"/>
        <v>1.7697041796038129</v>
      </c>
    </row>
    <row r="6264" spans="1:13" x14ac:dyDescent="0.35">
      <c r="A6264" t="str">
        <v>A</v>
      </c>
      <c r="B6264" t="str">
        <v>garcr007</v>
      </c>
      <c r="C6264" t="str">
        <v>thoma004</v>
      </c>
      <c r="D6264">
        <v>2</v>
      </c>
      <c r="E6264">
        <v>0</v>
      </c>
      <c r="F6264">
        <v>2</v>
      </c>
      <c r="G6264">
        <v>8</v>
      </c>
      <c r="H6264">
        <v>0</v>
      </c>
      <c r="I6264" t="str">
        <v>starter</v>
      </c>
      <c r="J6264">
        <f>wOBA+VLOOKUP(D6264,order[],2,FALSE)+VLOOKUP(IF(F6264&gt;7,8,IF(F6264=0,1,F6264)),pitches[],2,FALSE)+VLOOKUP(IF(E6264&gt;2,3,E6264),smatchups[],2,FALSE)</f>
        <v>0.37406735554908105</v>
      </c>
      <c r="K6264">
        <f t="shared" si="335"/>
        <v>-0.37406735554908105</v>
      </c>
      <c r="L6264">
        <f t="shared" si="334"/>
        <v>0.37587921867023788</v>
      </c>
      <c r="M6264">
        <f t="shared" si="336"/>
        <v>-0.37587921867023788</v>
      </c>
    </row>
    <row r="6265" spans="1:13" x14ac:dyDescent="0.35">
      <c r="A6265" t="str">
        <v>A</v>
      </c>
      <c r="B6265" t="str">
        <v>garcr007</v>
      </c>
      <c r="C6265" t="str">
        <v>martk001</v>
      </c>
      <c r="D6265">
        <v>3</v>
      </c>
      <c r="E6265">
        <v>0</v>
      </c>
      <c r="F6265">
        <v>6</v>
      </c>
      <c r="G6265">
        <v>14</v>
      </c>
      <c r="H6265">
        <v>0.72</v>
      </c>
      <c r="I6265" t="str">
        <v>starter</v>
      </c>
      <c r="J6265">
        <f>wOBA+VLOOKUP(D6265,order[],2,FALSE)+VLOOKUP(IF(F6265&gt;7,8,IF(F6265=0,1,F6265)),pitches[],2,FALSE)+VLOOKUP(IF(E6265&gt;2,3,E6265),smatchups[],2,FALSE)</f>
        <v>0.30045489213726967</v>
      </c>
      <c r="K6265">
        <f t="shared" si="335"/>
        <v>0.4195451078627303</v>
      </c>
      <c r="L6265">
        <f t="shared" si="334"/>
        <v>0.3022667552584265</v>
      </c>
      <c r="M6265">
        <f t="shared" si="336"/>
        <v>0.41773324474157347</v>
      </c>
    </row>
    <row r="6266" spans="1:13" x14ac:dyDescent="0.35">
      <c r="A6266" t="str">
        <v>A</v>
      </c>
      <c r="B6266" t="str">
        <v>garcr007</v>
      </c>
      <c r="C6266" t="str">
        <v>walkc002</v>
      </c>
      <c r="D6266">
        <v>4</v>
      </c>
      <c r="E6266">
        <v>0</v>
      </c>
      <c r="F6266">
        <v>3</v>
      </c>
      <c r="G6266">
        <v>17</v>
      </c>
      <c r="H6266">
        <v>0</v>
      </c>
      <c r="I6266" t="str">
        <v>starter</v>
      </c>
      <c r="J6266">
        <f>wOBA+VLOOKUP(D6266,order[],2,FALSE)+VLOOKUP(IF(F6266&gt;7,8,IF(F6266=0,1,F6266)),pitches[],2,FALSE)+VLOOKUP(IF(E6266&gt;2,3,E6266),smatchups[],2,FALSE)</f>
        <v>0.27752087867788527</v>
      </c>
      <c r="K6266">
        <f t="shared" si="335"/>
        <v>-0.27752087867788527</v>
      </c>
      <c r="L6266">
        <f t="shared" si="334"/>
        <v>0.27933274179904211</v>
      </c>
      <c r="M6266">
        <f t="shared" si="336"/>
        <v>-0.27933274179904211</v>
      </c>
    </row>
    <row r="6267" spans="1:13" x14ac:dyDescent="0.35">
      <c r="A6267" t="str">
        <v>A</v>
      </c>
      <c r="B6267" t="str">
        <v>garcr007</v>
      </c>
      <c r="C6267" t="str">
        <v>perad001</v>
      </c>
      <c r="D6267">
        <v>5</v>
      </c>
      <c r="E6267">
        <v>0</v>
      </c>
      <c r="F6267">
        <v>2</v>
      </c>
      <c r="G6267">
        <v>19</v>
      </c>
      <c r="H6267">
        <v>0</v>
      </c>
      <c r="I6267" t="str">
        <v>starter</v>
      </c>
      <c r="J6267">
        <f>wOBA+VLOOKUP(D6267,order[],2,FALSE)+VLOOKUP(IF(F6267&gt;7,8,IF(F6267=0,1,F6267)),pitches[],2,FALSE)+VLOOKUP(IF(E6267&gt;2,3,E6267),smatchups[],2,FALSE)</f>
        <v>0.36428337569209152</v>
      </c>
      <c r="K6267">
        <f t="shared" si="335"/>
        <v>-0.36428337569209152</v>
      </c>
      <c r="L6267">
        <f t="shared" si="334"/>
        <v>0.36609523881324835</v>
      </c>
      <c r="M6267">
        <f t="shared" si="336"/>
        <v>-0.36609523881324835</v>
      </c>
    </row>
    <row r="6268" spans="1:13" x14ac:dyDescent="0.35">
      <c r="A6268" t="str">
        <v>A</v>
      </c>
      <c r="B6268" t="str">
        <v>garcr007</v>
      </c>
      <c r="C6268" t="str">
        <v>rojaj001</v>
      </c>
      <c r="D6268">
        <v>6</v>
      </c>
      <c r="E6268">
        <v>0</v>
      </c>
      <c r="F6268">
        <v>6</v>
      </c>
      <c r="G6268">
        <v>25</v>
      </c>
      <c r="H6268">
        <v>0.88400000000000001</v>
      </c>
      <c r="I6268" t="str">
        <v>starter</v>
      </c>
      <c r="J6268">
        <f>wOBA+VLOOKUP(D6268,order[],2,FALSE)+VLOOKUP(IF(F6268&gt;7,8,IF(F6268=0,1,F6268)),pitches[],2,FALSE)+VLOOKUP(IF(E6268&gt;2,3,E6268),smatchups[],2,FALSE)</f>
        <v>0.30447461296080786</v>
      </c>
      <c r="K6268">
        <f t="shared" si="335"/>
        <v>0.5795253870391921</v>
      </c>
      <c r="L6268">
        <f t="shared" si="334"/>
        <v>0.30628647608196469</v>
      </c>
      <c r="M6268">
        <f t="shared" si="336"/>
        <v>0.57771352391803532</v>
      </c>
    </row>
    <row r="6269" spans="1:13" x14ac:dyDescent="0.35">
      <c r="A6269" t="str">
        <v>A</v>
      </c>
      <c r="B6269" t="str">
        <v>garcr007</v>
      </c>
      <c r="C6269" t="str">
        <v>kellc002</v>
      </c>
      <c r="D6269">
        <v>7</v>
      </c>
      <c r="E6269">
        <v>0</v>
      </c>
      <c r="F6269">
        <v>6</v>
      </c>
      <c r="G6269">
        <v>31</v>
      </c>
      <c r="H6269">
        <v>0</v>
      </c>
      <c r="I6269" t="str">
        <v>starter</v>
      </c>
      <c r="J6269">
        <f>wOBA+VLOOKUP(D6269,order[],2,FALSE)+VLOOKUP(IF(F6269&gt;7,8,IF(F6269=0,1,F6269)),pitches[],2,FALSE)+VLOOKUP(IF(E6269&gt;2,3,E6269),smatchups[],2,FALSE)</f>
        <v>0.27566770863817092</v>
      </c>
      <c r="K6269">
        <f t="shared" si="335"/>
        <v>-0.27566770863817092</v>
      </c>
      <c r="L6269">
        <f t="shared" si="334"/>
        <v>0.27747957175932775</v>
      </c>
      <c r="M6269">
        <f t="shared" si="336"/>
        <v>-0.27747957175932775</v>
      </c>
    </row>
    <row r="6270" spans="1:13" x14ac:dyDescent="0.35">
      <c r="A6270" t="str">
        <v>A</v>
      </c>
      <c r="B6270" t="str">
        <v>garcr007</v>
      </c>
      <c r="C6270" t="str">
        <v>hagej001</v>
      </c>
      <c r="D6270">
        <v>8</v>
      </c>
      <c r="E6270">
        <v>0</v>
      </c>
      <c r="F6270">
        <v>7</v>
      </c>
      <c r="G6270">
        <v>38</v>
      </c>
      <c r="H6270">
        <v>0</v>
      </c>
      <c r="I6270" t="str">
        <v>starter</v>
      </c>
      <c r="J6270">
        <f>wOBA+VLOOKUP(D6270,order[],2,FALSE)+VLOOKUP(IF(F6270&gt;7,8,IF(F6270=0,1,F6270)),pitches[],2,FALSE)+VLOOKUP(IF(E6270&gt;2,3,E6270),smatchups[],2,FALSE)</f>
        <v>0.31203514097761526</v>
      </c>
      <c r="K6270">
        <f t="shared" si="335"/>
        <v>-0.31203514097761526</v>
      </c>
      <c r="L6270">
        <f t="shared" si="334"/>
        <v>0.31384700409877209</v>
      </c>
      <c r="M6270">
        <f t="shared" si="336"/>
        <v>-0.31384700409877209</v>
      </c>
    </row>
    <row r="6271" spans="1:13" x14ac:dyDescent="0.35">
      <c r="A6271" t="str">
        <v>A</v>
      </c>
      <c r="B6271" t="str">
        <v>garcr007</v>
      </c>
      <c r="C6271" t="str">
        <v>perdg001</v>
      </c>
      <c r="D6271">
        <v>9</v>
      </c>
      <c r="E6271">
        <v>0</v>
      </c>
      <c r="F6271">
        <v>3</v>
      </c>
      <c r="G6271">
        <v>41</v>
      </c>
      <c r="H6271">
        <v>0</v>
      </c>
      <c r="I6271" t="str">
        <v>starter</v>
      </c>
      <c r="J6271">
        <f>wOBA+VLOOKUP(D6271,order[],2,FALSE)+VLOOKUP(IF(F6271&gt;7,8,IF(F6271=0,1,F6271)),pitches[],2,FALSE)+VLOOKUP(IF(E6271&gt;2,3,E6271),smatchups[],2,FALSE)</f>
        <v>0.27369404328404728</v>
      </c>
      <c r="K6271">
        <f t="shared" si="335"/>
        <v>-0.27369404328404728</v>
      </c>
      <c r="L6271">
        <f t="shared" si="334"/>
        <v>0.27550590640520412</v>
      </c>
      <c r="M6271">
        <f t="shared" si="336"/>
        <v>-0.27550590640520412</v>
      </c>
    </row>
    <row r="6272" spans="1:13" x14ac:dyDescent="0.35">
      <c r="A6272" t="str">
        <v>A</v>
      </c>
      <c r="B6272" t="str">
        <v>garcr007</v>
      </c>
      <c r="C6272" t="str">
        <v>varsd001</v>
      </c>
      <c r="D6272">
        <v>1</v>
      </c>
      <c r="E6272">
        <v>1</v>
      </c>
      <c r="F6272">
        <v>5</v>
      </c>
      <c r="G6272">
        <v>46</v>
      </c>
      <c r="H6272">
        <v>0</v>
      </c>
      <c r="I6272" t="str">
        <v>starter</v>
      </c>
      <c r="J6272">
        <f>wOBA+VLOOKUP(D6272,order[],2,FALSE)+VLOOKUP(IF(F6272&gt;7,8,IF(F6272=0,1,F6272)),pitches[],2,FALSE)+VLOOKUP(IF(E6272&gt;2,3,E6272),smatchups[],2,FALSE)</f>
        <v>0.29009767647696083</v>
      </c>
      <c r="K6272">
        <f t="shared" si="335"/>
        <v>-0.29009767647696083</v>
      </c>
      <c r="L6272">
        <f t="shared" si="334"/>
        <v>0.29009767647696083</v>
      </c>
      <c r="M6272">
        <f t="shared" si="336"/>
        <v>-0.29009767647696083</v>
      </c>
    </row>
    <row r="6273" spans="1:13" x14ac:dyDescent="0.35">
      <c r="A6273" t="str">
        <v>A</v>
      </c>
      <c r="B6273" t="str">
        <v>garcr007</v>
      </c>
      <c r="C6273" t="str">
        <v>thoma004</v>
      </c>
      <c r="D6273">
        <v>2</v>
      </c>
      <c r="E6273">
        <v>1</v>
      </c>
      <c r="F6273">
        <v>4</v>
      </c>
      <c r="G6273">
        <v>50</v>
      </c>
      <c r="H6273">
        <v>0</v>
      </c>
      <c r="I6273" t="str">
        <v>starter</v>
      </c>
      <c r="J6273">
        <f>wOBA+VLOOKUP(D6273,order[],2,FALSE)+VLOOKUP(IF(F6273&gt;7,8,IF(F6273=0,1,F6273)),pitches[],2,FALSE)+VLOOKUP(IF(E6273&gt;2,3,E6273),smatchups[],2,FALSE)</f>
        <v>0.29115069678249228</v>
      </c>
      <c r="K6273">
        <f t="shared" si="335"/>
        <v>-0.29115069678249228</v>
      </c>
      <c r="L6273">
        <f t="shared" si="334"/>
        <v>0.29115069678249228</v>
      </c>
      <c r="M6273">
        <f t="shared" si="336"/>
        <v>-0.29115069678249228</v>
      </c>
    </row>
    <row r="6274" spans="1:13" x14ac:dyDescent="0.35">
      <c r="A6274" t="str">
        <v>A</v>
      </c>
      <c r="B6274" t="str">
        <v>garcr007</v>
      </c>
      <c r="C6274" t="str">
        <v>martk001</v>
      </c>
      <c r="D6274">
        <v>3</v>
      </c>
      <c r="E6274">
        <v>1</v>
      </c>
      <c r="F6274">
        <v>6</v>
      </c>
      <c r="G6274">
        <v>56</v>
      </c>
      <c r="H6274">
        <v>0</v>
      </c>
      <c r="I6274" t="str">
        <v>starter</v>
      </c>
      <c r="J6274">
        <f>wOBA+VLOOKUP(D6274,order[],2,FALSE)+VLOOKUP(IF(F6274&gt;7,8,IF(F6274=0,1,F6274)),pitches[],2,FALSE)+VLOOKUP(IF(E6274&gt;2,3,E6274),smatchups[],2,FALSE)</f>
        <v>0.3260162509115393</v>
      </c>
      <c r="K6274">
        <f t="shared" si="335"/>
        <v>-0.3260162509115393</v>
      </c>
      <c r="L6274">
        <f t="shared" ref="L6274:L6337" si="337">IF(E6274=0,BF$1+BE$1*F6274,IF(E6274=1,BF$2+BE$2*F6274,IF(E6274=2,BF$3+BE$3*F6274,BF$4+BE$4*F6274)))+J6274</f>
        <v>0.3260162509115393</v>
      </c>
      <c r="M6274">
        <f t="shared" si="336"/>
        <v>-0.3260162509115393</v>
      </c>
    </row>
    <row r="6275" spans="1:13" x14ac:dyDescent="0.35">
      <c r="A6275" t="str">
        <v>A</v>
      </c>
      <c r="B6275" t="str">
        <v>garcr007</v>
      </c>
      <c r="C6275" t="str">
        <v>walkc002</v>
      </c>
      <c r="D6275">
        <v>4</v>
      </c>
      <c r="E6275">
        <v>1</v>
      </c>
      <c r="F6275">
        <v>6</v>
      </c>
      <c r="G6275">
        <v>62</v>
      </c>
      <c r="H6275">
        <v>0.88400000000000001</v>
      </c>
      <c r="I6275" t="str">
        <v>starter</v>
      </c>
      <c r="J6275">
        <f>wOBA+VLOOKUP(D6275,order[],2,FALSE)+VLOOKUP(IF(F6275&gt;7,8,IF(F6275=0,1,F6275)),pitches[],2,FALSE)+VLOOKUP(IF(E6275&gt;2,3,E6275),smatchups[],2,FALSE)</f>
        <v>0.3419795308187295</v>
      </c>
      <c r="K6275">
        <f t="shared" ref="K6275:K6338" si="338">H6275-J6275</f>
        <v>0.54202046918127045</v>
      </c>
      <c r="L6275">
        <f t="shared" si="337"/>
        <v>0.3419795308187295</v>
      </c>
      <c r="M6275">
        <f t="shared" ref="M6275:M6338" si="339">H6275-L6275</f>
        <v>0.54202046918127045</v>
      </c>
    </row>
    <row r="6276" spans="1:13" x14ac:dyDescent="0.35">
      <c r="A6276" t="str">
        <v>A</v>
      </c>
      <c r="B6276" t="str">
        <v>garcr007</v>
      </c>
      <c r="C6276" t="str">
        <v>perad001</v>
      </c>
      <c r="D6276">
        <v>5</v>
      </c>
      <c r="E6276">
        <v>1</v>
      </c>
      <c r="F6276">
        <v>1</v>
      </c>
      <c r="G6276">
        <v>63</v>
      </c>
      <c r="H6276">
        <v>0.88400000000000001</v>
      </c>
      <c r="I6276" t="str">
        <v>starter</v>
      </c>
      <c r="J6276">
        <f>wOBA+VLOOKUP(D6276,order[],2,FALSE)+VLOOKUP(IF(F6276&gt;7,8,IF(F6276=0,1,F6276)),pitches[],2,FALSE)+VLOOKUP(IF(E6276&gt;2,3,E6276),smatchups[],2,FALSE)</f>
        <v>0.44299828011545628</v>
      </c>
      <c r="K6276">
        <f t="shared" si="338"/>
        <v>0.44100171988454373</v>
      </c>
      <c r="L6276">
        <f t="shared" si="337"/>
        <v>0.44299828011545628</v>
      </c>
      <c r="M6276">
        <f t="shared" si="339"/>
        <v>0.44100171988454373</v>
      </c>
    </row>
    <row r="6277" spans="1:13" x14ac:dyDescent="0.35">
      <c r="A6277" t="str">
        <v>A</v>
      </c>
      <c r="B6277" t="str">
        <v>garcr007</v>
      </c>
      <c r="C6277" t="str">
        <v>rojaj001</v>
      </c>
      <c r="D6277">
        <v>6</v>
      </c>
      <c r="E6277">
        <v>1</v>
      </c>
      <c r="F6277">
        <v>1</v>
      </c>
      <c r="G6277">
        <v>64</v>
      </c>
      <c r="H6277">
        <v>0</v>
      </c>
      <c r="I6277" t="str">
        <v>starter</v>
      </c>
      <c r="J6277">
        <f>wOBA+VLOOKUP(D6277,order[],2,FALSE)+VLOOKUP(IF(F6277&gt;7,8,IF(F6277=0,1,F6277)),pitches[],2,FALSE)+VLOOKUP(IF(E6277&gt;2,3,E6277),smatchups[],2,FALSE)</f>
        <v>0.44283643462513228</v>
      </c>
      <c r="K6277">
        <f t="shared" si="338"/>
        <v>-0.44283643462513228</v>
      </c>
      <c r="L6277">
        <f t="shared" si="337"/>
        <v>0.44283643462513228</v>
      </c>
      <c r="M6277">
        <f t="shared" si="339"/>
        <v>-0.44283643462513228</v>
      </c>
    </row>
    <row r="6278" spans="1:13" x14ac:dyDescent="0.35">
      <c r="A6278" t="str">
        <v>A</v>
      </c>
      <c r="B6278" t="str">
        <v>garcr007</v>
      </c>
      <c r="C6278" t="str">
        <v>kellc002</v>
      </c>
      <c r="D6278">
        <v>7</v>
      </c>
      <c r="E6278">
        <v>1</v>
      </c>
      <c r="F6278">
        <v>1</v>
      </c>
      <c r="G6278">
        <v>65</v>
      </c>
      <c r="H6278">
        <v>0</v>
      </c>
      <c r="I6278" t="str">
        <v>starter</v>
      </c>
      <c r="J6278">
        <f>wOBA+VLOOKUP(D6278,order[],2,FALSE)+VLOOKUP(IF(F6278&gt;7,8,IF(F6278=0,1,F6278)),pitches[],2,FALSE)+VLOOKUP(IF(E6278&gt;2,3,E6278),smatchups[],2,FALSE)</f>
        <v>0.41402953030249534</v>
      </c>
      <c r="K6278">
        <f t="shared" si="338"/>
        <v>-0.41402953030249534</v>
      </c>
      <c r="L6278">
        <f t="shared" si="337"/>
        <v>0.41402953030249534</v>
      </c>
      <c r="M6278">
        <f t="shared" si="339"/>
        <v>-0.41402953030249534</v>
      </c>
    </row>
    <row r="6279" spans="1:13" x14ac:dyDescent="0.35">
      <c r="A6279" t="str">
        <v>A</v>
      </c>
      <c r="B6279" t="str">
        <v>garcr007</v>
      </c>
      <c r="C6279" t="str">
        <v>hagej001</v>
      </c>
      <c r="D6279">
        <v>8</v>
      </c>
      <c r="E6279">
        <v>1</v>
      </c>
      <c r="F6279">
        <v>3</v>
      </c>
      <c r="G6279">
        <v>68</v>
      </c>
      <c r="H6279">
        <v>0</v>
      </c>
      <c r="I6279" t="str">
        <v>starter</v>
      </c>
      <c r="J6279">
        <f>wOBA+VLOOKUP(D6279,order[],2,FALSE)+VLOOKUP(IF(F6279&gt;7,8,IF(F6279=0,1,F6279)),pitches[],2,FALSE)+VLOOKUP(IF(E6279&gt;2,3,E6279),smatchups[],2,FALSE)</f>
        <v>0.24941174694972412</v>
      </c>
      <c r="K6279">
        <f t="shared" si="338"/>
        <v>-0.24941174694972412</v>
      </c>
      <c r="L6279">
        <f t="shared" si="337"/>
        <v>0.24941174694972412</v>
      </c>
      <c r="M6279">
        <f t="shared" si="339"/>
        <v>-0.24941174694972412</v>
      </c>
    </row>
    <row r="6280" spans="1:13" x14ac:dyDescent="0.35">
      <c r="A6280" t="str">
        <v>A</v>
      </c>
      <c r="B6280" t="str">
        <v>garcr007</v>
      </c>
      <c r="C6280" t="str">
        <v>perdg001</v>
      </c>
      <c r="D6280">
        <v>9</v>
      </c>
      <c r="E6280">
        <v>1</v>
      </c>
      <c r="F6280">
        <v>2</v>
      </c>
      <c r="G6280">
        <v>70</v>
      </c>
      <c r="H6280">
        <v>0</v>
      </c>
      <c r="I6280" t="str">
        <v>starter</v>
      </c>
      <c r="J6280">
        <f>wOBA+VLOOKUP(D6280,order[],2,FALSE)+VLOOKUP(IF(F6280&gt;7,8,IF(F6280=0,1,F6280)),pitches[],2,FALSE)+VLOOKUP(IF(E6280&gt;2,3,E6280),smatchups[],2,FALSE)</f>
        <v>0.39779961266585118</v>
      </c>
      <c r="K6280">
        <f t="shared" si="338"/>
        <v>-0.39779961266585118</v>
      </c>
      <c r="L6280">
        <f t="shared" si="337"/>
        <v>0.39779961266585118</v>
      </c>
      <c r="M6280">
        <f t="shared" si="339"/>
        <v>-0.39779961266585118</v>
      </c>
    </row>
    <row r="6281" spans="1:13" x14ac:dyDescent="0.35">
      <c r="A6281" t="str">
        <v>A</v>
      </c>
      <c r="B6281" t="str">
        <v>garcr007</v>
      </c>
      <c r="C6281" t="str">
        <v>varsd001</v>
      </c>
      <c r="D6281">
        <v>1</v>
      </c>
      <c r="E6281">
        <v>2</v>
      </c>
      <c r="F6281">
        <v>5</v>
      </c>
      <c r="G6281">
        <v>75</v>
      </c>
      <c r="H6281">
        <v>0</v>
      </c>
      <c r="I6281" t="str">
        <v>starter</v>
      </c>
      <c r="J6281">
        <f>wOBA+VLOOKUP(D6281,order[],2,FALSE)+VLOOKUP(IF(F6281&gt;7,8,IF(F6281=0,1,F6281)),pitches[],2,FALSE)+VLOOKUP(IF(E6281&gt;2,3,E6281),smatchups[],2,FALSE)</f>
        <v>0.29210379539390868</v>
      </c>
      <c r="K6281">
        <f t="shared" si="338"/>
        <v>-0.29210379539390868</v>
      </c>
      <c r="L6281">
        <f t="shared" si="337"/>
        <v>0.29210379539390868</v>
      </c>
      <c r="M6281">
        <f t="shared" si="339"/>
        <v>-0.29210379539390868</v>
      </c>
    </row>
    <row r="6282" spans="1:13" x14ac:dyDescent="0.35">
      <c r="A6282" t="str">
        <v>A</v>
      </c>
      <c r="B6282" t="str">
        <v>garcr007</v>
      </c>
      <c r="C6282" t="str">
        <v>thoma004</v>
      </c>
      <c r="D6282">
        <v>2</v>
      </c>
      <c r="E6282">
        <v>2</v>
      </c>
      <c r="F6282">
        <v>1</v>
      </c>
      <c r="G6282">
        <v>76</v>
      </c>
      <c r="H6282">
        <v>0</v>
      </c>
      <c r="I6282" t="str">
        <v>starter</v>
      </c>
      <c r="J6282">
        <f>wOBA+VLOOKUP(D6282,order[],2,FALSE)+VLOOKUP(IF(F6282&gt;7,8,IF(F6282=0,1,F6282)),pitches[],2,FALSE)+VLOOKUP(IF(E6282&gt;2,3,E6282),smatchups[],2,FALSE)</f>
        <v>0.45478837888939366</v>
      </c>
      <c r="K6282">
        <f t="shared" si="338"/>
        <v>-0.45478837888939366</v>
      </c>
      <c r="L6282">
        <f t="shared" si="337"/>
        <v>0.45478837888939366</v>
      </c>
      <c r="M6282">
        <f t="shared" si="339"/>
        <v>-0.45478837888939366</v>
      </c>
    </row>
    <row r="6283" spans="1:13" x14ac:dyDescent="0.35">
      <c r="A6283" t="str">
        <v>A</v>
      </c>
      <c r="B6283" t="str">
        <v>garcr007</v>
      </c>
      <c r="C6283" t="str">
        <v>martk001</v>
      </c>
      <c r="D6283">
        <v>3</v>
      </c>
      <c r="E6283">
        <v>2</v>
      </c>
      <c r="F6283">
        <v>5</v>
      </c>
      <c r="G6283">
        <v>81</v>
      </c>
      <c r="H6283">
        <v>0.72</v>
      </c>
      <c r="I6283" t="str">
        <v>starter</v>
      </c>
      <c r="J6283">
        <f>wOBA+VLOOKUP(D6283,order[],2,FALSE)+VLOOKUP(IF(F6283&gt;7,8,IF(F6283=0,1,F6283)),pitches[],2,FALSE)+VLOOKUP(IF(E6283&gt;2,3,E6283),smatchups[],2,FALSE)</f>
        <v>0.292074730256148</v>
      </c>
      <c r="K6283">
        <f t="shared" si="338"/>
        <v>0.42792526974385198</v>
      </c>
      <c r="L6283">
        <f t="shared" si="337"/>
        <v>0.292074730256148</v>
      </c>
      <c r="M6283">
        <f t="shared" si="339"/>
        <v>0.42792526974385198</v>
      </c>
    </row>
    <row r="6284" spans="1:13" x14ac:dyDescent="0.35">
      <c r="A6284" t="str">
        <v>A</v>
      </c>
      <c r="B6284" t="str">
        <v>faeda001</v>
      </c>
      <c r="C6284" t="str">
        <v>rojaj001</v>
      </c>
      <c r="D6284">
        <v>1</v>
      </c>
      <c r="E6284">
        <v>0</v>
      </c>
      <c r="F6284">
        <v>3</v>
      </c>
      <c r="G6284">
        <v>3</v>
      </c>
      <c r="H6284">
        <v>0</v>
      </c>
      <c r="I6284" t="str">
        <v>starter</v>
      </c>
      <c r="J6284">
        <f>wOBA+VLOOKUP(D6284,order[],2,FALSE)+VLOOKUP(IF(F6284&gt;7,8,IF(F6284=0,1,F6284)),pitches[],2,FALSE)+VLOOKUP(IF(E6284&gt;2,3,E6284),smatchups[],2,FALSE)</f>
        <v>0.26158666390845575</v>
      </c>
      <c r="K6284">
        <f t="shared" si="338"/>
        <v>-0.26158666390845575</v>
      </c>
      <c r="L6284">
        <f t="shared" si="337"/>
        <v>0.26339852702961258</v>
      </c>
      <c r="M6284">
        <f t="shared" si="339"/>
        <v>-0.26339852702961258</v>
      </c>
    </row>
    <row r="6285" spans="1:13" x14ac:dyDescent="0.35">
      <c r="A6285" t="str">
        <v>A</v>
      </c>
      <c r="B6285" t="str">
        <v>faeda001</v>
      </c>
      <c r="C6285" t="str">
        <v>thoma004</v>
      </c>
      <c r="D6285">
        <v>2</v>
      </c>
      <c r="E6285">
        <v>0</v>
      </c>
      <c r="F6285">
        <v>4</v>
      </c>
      <c r="G6285">
        <v>7</v>
      </c>
      <c r="H6285">
        <v>0</v>
      </c>
      <c r="I6285" t="str">
        <v>starter</v>
      </c>
      <c r="J6285">
        <f>wOBA+VLOOKUP(D6285,order[],2,FALSE)+VLOOKUP(IF(F6285&gt;7,8,IF(F6285=0,1,F6285)),pitches[],2,FALSE)+VLOOKUP(IF(E6285&gt;2,3,E6285),smatchups[],2,FALSE)</f>
        <v>0.26558933800822265</v>
      </c>
      <c r="K6285">
        <f t="shared" si="338"/>
        <v>-0.26558933800822265</v>
      </c>
      <c r="L6285">
        <f t="shared" si="337"/>
        <v>0.26740120112937948</v>
      </c>
      <c r="M6285">
        <f t="shared" si="339"/>
        <v>-0.26740120112937948</v>
      </c>
    </row>
    <row r="6286" spans="1:13" x14ac:dyDescent="0.35">
      <c r="A6286" t="str">
        <v>A</v>
      </c>
      <c r="B6286" t="str">
        <v>faeda001</v>
      </c>
      <c r="C6286" t="str">
        <v>martk001</v>
      </c>
      <c r="D6286">
        <v>3</v>
      </c>
      <c r="E6286">
        <v>0</v>
      </c>
      <c r="F6286">
        <v>5</v>
      </c>
      <c r="G6286">
        <v>12</v>
      </c>
      <c r="H6286">
        <v>0.72</v>
      </c>
      <c r="I6286" t="str">
        <v>starter</v>
      </c>
      <c r="J6286">
        <f>wOBA+VLOOKUP(D6286,order[],2,FALSE)+VLOOKUP(IF(F6286&gt;7,8,IF(F6286=0,1,F6286)),pitches[],2,FALSE)+VLOOKUP(IF(E6286&gt;2,3,E6286),smatchups[],2,FALSE)</f>
        <v>0.26450725256493052</v>
      </c>
      <c r="K6286">
        <f t="shared" si="338"/>
        <v>0.45549274743506946</v>
      </c>
      <c r="L6286">
        <f t="shared" si="337"/>
        <v>0.26631911568608735</v>
      </c>
      <c r="M6286">
        <f t="shared" si="339"/>
        <v>0.45368088431391262</v>
      </c>
    </row>
    <row r="6287" spans="1:13" x14ac:dyDescent="0.35">
      <c r="A6287" t="str">
        <v>A</v>
      </c>
      <c r="B6287" t="str">
        <v>faeda001</v>
      </c>
      <c r="C6287" t="str">
        <v>walkc002</v>
      </c>
      <c r="D6287">
        <v>4</v>
      </c>
      <c r="E6287">
        <v>0</v>
      </c>
      <c r="F6287">
        <v>4</v>
      </c>
      <c r="G6287">
        <v>16</v>
      </c>
      <c r="H6287">
        <v>0</v>
      </c>
      <c r="I6287" t="str">
        <v>starter</v>
      </c>
      <c r="J6287">
        <f>wOBA+VLOOKUP(D6287,order[],2,FALSE)+VLOOKUP(IF(F6287&gt;7,8,IF(F6287=0,1,F6287)),pitches[],2,FALSE)+VLOOKUP(IF(E6287&gt;2,3,E6287),smatchups[],2,FALSE)</f>
        <v>0.26758707174456114</v>
      </c>
      <c r="K6287">
        <f t="shared" si="338"/>
        <v>-0.26758707174456114</v>
      </c>
      <c r="L6287">
        <f t="shared" si="337"/>
        <v>0.26939893486571798</v>
      </c>
      <c r="M6287">
        <f t="shared" si="339"/>
        <v>-0.26939893486571798</v>
      </c>
    </row>
    <row r="6288" spans="1:13" x14ac:dyDescent="0.35">
      <c r="A6288" t="str">
        <v>A</v>
      </c>
      <c r="B6288" t="str">
        <v>faeda001</v>
      </c>
      <c r="C6288" t="str">
        <v>perad001</v>
      </c>
      <c r="D6288">
        <v>5</v>
      </c>
      <c r="E6288">
        <v>0</v>
      </c>
      <c r="F6288">
        <v>7</v>
      </c>
      <c r="G6288">
        <v>23</v>
      </c>
      <c r="H6288">
        <v>0</v>
      </c>
      <c r="I6288" t="str">
        <v>starter</v>
      </c>
      <c r="J6288">
        <f>wOBA+VLOOKUP(D6288,order[],2,FALSE)+VLOOKUP(IF(F6288&gt;7,8,IF(F6288=0,1,F6288)),pitches[],2,FALSE)+VLOOKUP(IF(E6288&gt;2,3,E6288),smatchups[],2,FALSE)</f>
        <v>0.35392391788671801</v>
      </c>
      <c r="K6288">
        <f t="shared" si="338"/>
        <v>-0.35392391788671801</v>
      </c>
      <c r="L6288">
        <f t="shared" si="337"/>
        <v>0.35573578100787484</v>
      </c>
      <c r="M6288">
        <f t="shared" si="339"/>
        <v>-0.35573578100787484</v>
      </c>
    </row>
    <row r="6289" spans="1:13" x14ac:dyDescent="0.35">
      <c r="A6289" t="str">
        <v>A</v>
      </c>
      <c r="B6289" t="str">
        <v>faeda001</v>
      </c>
      <c r="C6289" t="str">
        <v>kennb002</v>
      </c>
      <c r="D6289">
        <v>6</v>
      </c>
      <c r="E6289">
        <v>0</v>
      </c>
      <c r="F6289">
        <v>2</v>
      </c>
      <c r="G6289">
        <v>25</v>
      </c>
      <c r="H6289">
        <v>0</v>
      </c>
      <c r="I6289" t="str">
        <v>starter</v>
      </c>
      <c r="J6289">
        <f>wOBA+VLOOKUP(D6289,order[],2,FALSE)+VLOOKUP(IF(F6289&gt;7,8,IF(F6289=0,1,F6289)),pitches[],2,FALSE)+VLOOKUP(IF(E6289&gt;2,3,E6289),smatchups[],2,FALSE)</f>
        <v>0.36412153020176752</v>
      </c>
      <c r="K6289">
        <f t="shared" si="338"/>
        <v>-0.36412153020176752</v>
      </c>
      <c r="L6289">
        <f t="shared" si="337"/>
        <v>0.36593339332292435</v>
      </c>
      <c r="M6289">
        <f t="shared" si="339"/>
        <v>-0.36593339332292435</v>
      </c>
    </row>
    <row r="6290" spans="1:13" x14ac:dyDescent="0.35">
      <c r="A6290" t="str">
        <v>A</v>
      </c>
      <c r="B6290" t="str">
        <v>faeda001</v>
      </c>
      <c r="C6290" t="str">
        <v>varsd001</v>
      </c>
      <c r="D6290">
        <v>7</v>
      </c>
      <c r="E6290">
        <v>0</v>
      </c>
      <c r="F6290">
        <v>2</v>
      </c>
      <c r="G6290">
        <v>27</v>
      </c>
      <c r="H6290">
        <v>0</v>
      </c>
      <c r="I6290" t="str">
        <v>starter</v>
      </c>
      <c r="J6290">
        <f>wOBA+VLOOKUP(D6290,order[],2,FALSE)+VLOOKUP(IF(F6290&gt;7,8,IF(F6290=0,1,F6290)),pitches[],2,FALSE)+VLOOKUP(IF(E6290&gt;2,3,E6290),smatchups[],2,FALSE)</f>
        <v>0.33531462587913058</v>
      </c>
      <c r="K6290">
        <f t="shared" si="338"/>
        <v>-0.33531462587913058</v>
      </c>
      <c r="L6290">
        <f t="shared" si="337"/>
        <v>0.33712648900028741</v>
      </c>
      <c r="M6290">
        <f t="shared" si="339"/>
        <v>-0.33712648900028741</v>
      </c>
    </row>
    <row r="6291" spans="1:13" x14ac:dyDescent="0.35">
      <c r="A6291" t="str">
        <v>A</v>
      </c>
      <c r="B6291" t="str">
        <v>faeda001</v>
      </c>
      <c r="C6291" t="str">
        <v>perdg001</v>
      </c>
      <c r="D6291">
        <v>8</v>
      </c>
      <c r="E6291">
        <v>0</v>
      </c>
      <c r="F6291">
        <v>3</v>
      </c>
      <c r="G6291">
        <v>30</v>
      </c>
      <c r="H6291">
        <v>0</v>
      </c>
      <c r="I6291" t="str">
        <v>starter</v>
      </c>
      <c r="J6291">
        <f>wOBA+VLOOKUP(D6291,order[],2,FALSE)+VLOOKUP(IF(F6291&gt;7,8,IF(F6291=0,1,F6291)),pitches[],2,FALSE)+VLOOKUP(IF(E6291&gt;2,3,E6291),smatchups[],2,FALSE)</f>
        <v>0.2238503881754545</v>
      </c>
      <c r="K6291">
        <f t="shared" si="338"/>
        <v>-0.2238503881754545</v>
      </c>
      <c r="L6291">
        <f t="shared" si="337"/>
        <v>0.2256622512966113</v>
      </c>
      <c r="M6291">
        <f t="shared" si="339"/>
        <v>-0.2256622512966113</v>
      </c>
    </row>
    <row r="6292" spans="1:13" x14ac:dyDescent="0.35">
      <c r="A6292" t="str">
        <v>A</v>
      </c>
      <c r="B6292" t="str">
        <v>faeda001</v>
      </c>
      <c r="C6292" t="str">
        <v>herrj003</v>
      </c>
      <c r="D6292">
        <v>9</v>
      </c>
      <c r="E6292">
        <v>0</v>
      </c>
      <c r="F6292">
        <v>3</v>
      </c>
      <c r="G6292">
        <v>33</v>
      </c>
      <c r="H6292">
        <v>0.88400000000000001</v>
      </c>
      <c r="I6292" t="str">
        <v>starter</v>
      </c>
      <c r="J6292">
        <f>wOBA+VLOOKUP(D6292,order[],2,FALSE)+VLOOKUP(IF(F6292&gt;7,8,IF(F6292=0,1,F6292)),pitches[],2,FALSE)+VLOOKUP(IF(E6292&gt;2,3,E6292),smatchups[],2,FALSE)</f>
        <v>0.27369404328404728</v>
      </c>
      <c r="K6292">
        <f t="shared" si="338"/>
        <v>0.61030595671595278</v>
      </c>
      <c r="L6292">
        <f t="shared" si="337"/>
        <v>0.27550590640520412</v>
      </c>
      <c r="M6292">
        <f t="shared" si="339"/>
        <v>0.60849409359479589</v>
      </c>
    </row>
    <row r="6293" spans="1:13" x14ac:dyDescent="0.35">
      <c r="A6293" t="str">
        <v>A</v>
      </c>
      <c r="B6293" t="str">
        <v>faeda001</v>
      </c>
      <c r="C6293" t="str">
        <v>rojaj001</v>
      </c>
      <c r="D6293">
        <v>1</v>
      </c>
      <c r="E6293">
        <v>1</v>
      </c>
      <c r="F6293">
        <v>7</v>
      </c>
      <c r="G6293">
        <v>40</v>
      </c>
      <c r="H6293">
        <v>0</v>
      </c>
      <c r="I6293" t="str">
        <v>starter</v>
      </c>
      <c r="J6293">
        <f>wOBA+VLOOKUP(D6293,order[],2,FALSE)+VLOOKUP(IF(F6293&gt;7,8,IF(F6293=0,1,F6293)),pitches[],2,FALSE)+VLOOKUP(IF(E6293&gt;2,3,E6293),smatchups[],2,FALSE)</f>
        <v>0.37533277548488614</v>
      </c>
      <c r="K6293">
        <f t="shared" si="338"/>
        <v>-0.37533277548488614</v>
      </c>
      <c r="L6293">
        <f t="shared" si="337"/>
        <v>0.37533277548488614</v>
      </c>
      <c r="M6293">
        <f t="shared" si="339"/>
        <v>-0.37533277548488614</v>
      </c>
    </row>
    <row r="6294" spans="1:13" x14ac:dyDescent="0.35">
      <c r="A6294" t="str">
        <v>A</v>
      </c>
      <c r="B6294" t="str">
        <v>faeda001</v>
      </c>
      <c r="C6294" t="str">
        <v>thoma004</v>
      </c>
      <c r="D6294">
        <v>2</v>
      </c>
      <c r="E6294">
        <v>1</v>
      </c>
      <c r="F6294">
        <v>3</v>
      </c>
      <c r="G6294">
        <v>43</v>
      </c>
      <c r="H6294">
        <v>0</v>
      </c>
      <c r="I6294" t="str">
        <v>starter</v>
      </c>
      <c r="J6294">
        <f>wOBA+VLOOKUP(D6294,order[],2,FALSE)+VLOOKUP(IF(F6294&gt;7,8,IF(F6294=0,1,F6294)),pitches[],2,FALSE)+VLOOKUP(IF(E6294&gt;2,3,E6294),smatchups[],2,FALSE)</f>
        <v>0.30108450371581641</v>
      </c>
      <c r="K6294">
        <f t="shared" si="338"/>
        <v>-0.30108450371581641</v>
      </c>
      <c r="L6294">
        <f t="shared" si="337"/>
        <v>0.30108450371581641</v>
      </c>
      <c r="M6294">
        <f t="shared" si="339"/>
        <v>-0.30108450371581641</v>
      </c>
    </row>
    <row r="6295" spans="1:13" x14ac:dyDescent="0.35">
      <c r="A6295" t="str">
        <v>A</v>
      </c>
      <c r="B6295" t="str">
        <v>faeda001</v>
      </c>
      <c r="C6295" t="str">
        <v>martk001</v>
      </c>
      <c r="D6295">
        <v>3</v>
      </c>
      <c r="E6295">
        <v>1</v>
      </c>
      <c r="F6295">
        <v>6</v>
      </c>
      <c r="G6295">
        <v>49</v>
      </c>
      <c r="H6295">
        <v>0</v>
      </c>
      <c r="I6295" t="str">
        <v>starter</v>
      </c>
      <c r="J6295">
        <f>wOBA+VLOOKUP(D6295,order[],2,FALSE)+VLOOKUP(IF(F6295&gt;7,8,IF(F6295=0,1,F6295)),pitches[],2,FALSE)+VLOOKUP(IF(E6295&gt;2,3,E6295),smatchups[],2,FALSE)</f>
        <v>0.3260162509115393</v>
      </c>
      <c r="K6295">
        <f t="shared" si="338"/>
        <v>-0.3260162509115393</v>
      </c>
      <c r="L6295">
        <f t="shared" si="337"/>
        <v>0.3260162509115393</v>
      </c>
      <c r="M6295">
        <f t="shared" si="339"/>
        <v>-0.3260162509115393</v>
      </c>
    </row>
    <row r="6296" spans="1:13" x14ac:dyDescent="0.35">
      <c r="A6296" t="str">
        <v>A</v>
      </c>
      <c r="B6296" t="str">
        <v>faeda001</v>
      </c>
      <c r="C6296" t="str">
        <v>walkc002</v>
      </c>
      <c r="D6296">
        <v>4</v>
      </c>
      <c r="E6296">
        <v>1</v>
      </c>
      <c r="F6296">
        <v>5</v>
      </c>
      <c r="G6296">
        <v>54</v>
      </c>
      <c r="H6296">
        <v>0.72</v>
      </c>
      <c r="I6296" t="str">
        <v>starter</v>
      </c>
      <c r="J6296">
        <f>wOBA+VLOOKUP(D6296,order[],2,FALSE)+VLOOKUP(IF(F6296&gt;7,8,IF(F6296=0,1,F6296)),pitches[],2,FALSE)+VLOOKUP(IF(E6296&gt;2,3,E6296),smatchups[],2,FALSE)</f>
        <v>0.30603189124639035</v>
      </c>
      <c r="K6296">
        <f t="shared" si="338"/>
        <v>0.41396810875360962</v>
      </c>
      <c r="L6296">
        <f t="shared" si="337"/>
        <v>0.30603189124639035</v>
      </c>
      <c r="M6296">
        <f t="shared" si="339"/>
        <v>0.41396810875360962</v>
      </c>
    </row>
    <row r="6297" spans="1:13" x14ac:dyDescent="0.35">
      <c r="A6297" t="str">
        <v>A</v>
      </c>
      <c r="B6297" t="str">
        <v>faeda001</v>
      </c>
      <c r="C6297" t="str">
        <v>perad001</v>
      </c>
      <c r="D6297">
        <v>5</v>
      </c>
      <c r="E6297">
        <v>1</v>
      </c>
      <c r="F6297">
        <v>2</v>
      </c>
      <c r="G6297">
        <v>56</v>
      </c>
      <c r="H6297">
        <v>2.0720000000000001</v>
      </c>
      <c r="I6297" t="str">
        <v>starter</v>
      </c>
      <c r="J6297">
        <f>wOBA+VLOOKUP(D6297,order[],2,FALSE)+VLOOKUP(IF(F6297&gt;7,8,IF(F6297=0,1,F6297)),pitches[],2,FALSE)+VLOOKUP(IF(E6297&gt;2,3,E6297),smatchups[],2,FALSE)</f>
        <v>0.38984473446636114</v>
      </c>
      <c r="K6297">
        <f t="shared" si="338"/>
        <v>1.6821552655336389</v>
      </c>
      <c r="L6297">
        <f t="shared" si="337"/>
        <v>0.38984473446636114</v>
      </c>
      <c r="M6297">
        <f t="shared" si="339"/>
        <v>1.6821552655336389</v>
      </c>
    </row>
    <row r="6298" spans="1:13" x14ac:dyDescent="0.35">
      <c r="A6298" t="str">
        <v>A</v>
      </c>
      <c r="B6298" t="str">
        <v>faeda001</v>
      </c>
      <c r="C6298" t="str">
        <v>kennb002</v>
      </c>
      <c r="D6298">
        <v>6</v>
      </c>
      <c r="E6298">
        <v>1</v>
      </c>
      <c r="F6298">
        <v>5</v>
      </c>
      <c r="G6298">
        <v>61</v>
      </c>
      <c r="H6298">
        <v>0.72</v>
      </c>
      <c r="I6298" t="str">
        <v>starter</v>
      </c>
      <c r="J6298">
        <f>wOBA+VLOOKUP(D6298,order[],2,FALSE)+VLOOKUP(IF(F6298&gt;7,8,IF(F6298=0,1,F6298)),pitches[],2,FALSE)+VLOOKUP(IF(E6298&gt;2,3,E6298),smatchups[],2,FALSE)</f>
        <v>0.29408833216273833</v>
      </c>
      <c r="K6298">
        <f t="shared" si="338"/>
        <v>0.42591166783726164</v>
      </c>
      <c r="L6298">
        <f t="shared" si="337"/>
        <v>0.29408833216273833</v>
      </c>
      <c r="M6298">
        <f t="shared" si="339"/>
        <v>0.42591166783726164</v>
      </c>
    </row>
    <row r="6299" spans="1:13" x14ac:dyDescent="0.35">
      <c r="A6299" t="str">
        <v>A</v>
      </c>
      <c r="B6299" t="str">
        <v>faeda001</v>
      </c>
      <c r="C6299" t="str">
        <v>varsd001</v>
      </c>
      <c r="D6299">
        <v>7</v>
      </c>
      <c r="E6299">
        <v>1</v>
      </c>
      <c r="F6299">
        <v>3</v>
      </c>
      <c r="G6299">
        <v>64</v>
      </c>
      <c r="H6299">
        <v>1.2609999999999999</v>
      </c>
      <c r="I6299" t="str">
        <v>starter</v>
      </c>
      <c r="J6299">
        <f>wOBA+VLOOKUP(D6299,order[],2,FALSE)+VLOOKUP(IF(F6299&gt;7,8,IF(F6299=0,1,F6299)),pitches[],2,FALSE)+VLOOKUP(IF(E6299&gt;2,3,E6299),smatchups[],2,FALSE)</f>
        <v>0.26233177404586594</v>
      </c>
      <c r="K6299">
        <f t="shared" si="338"/>
        <v>0.99866822595413396</v>
      </c>
      <c r="L6299">
        <f t="shared" si="337"/>
        <v>0.26233177404586594</v>
      </c>
      <c r="M6299">
        <f t="shared" si="339"/>
        <v>0.99866822595413396</v>
      </c>
    </row>
    <row r="6300" spans="1:13" x14ac:dyDescent="0.35">
      <c r="A6300" t="str">
        <v>A</v>
      </c>
      <c r="B6300" t="str">
        <v>faeda001</v>
      </c>
      <c r="C6300" t="str">
        <v>perdg001</v>
      </c>
      <c r="D6300">
        <v>8</v>
      </c>
      <c r="E6300">
        <v>1</v>
      </c>
      <c r="F6300">
        <v>5</v>
      </c>
      <c r="G6300">
        <v>69</v>
      </c>
      <c r="H6300">
        <v>0</v>
      </c>
      <c r="I6300" t="str">
        <v>starter</v>
      </c>
      <c r="J6300">
        <f>wOBA+VLOOKUP(D6300,order[],2,FALSE)+VLOOKUP(IF(F6300&gt;7,8,IF(F6300=0,1,F6300)),pitches[],2,FALSE)+VLOOKUP(IF(E6300&gt;2,3,E6300),smatchups[],2,FALSE)</f>
        <v>0.25236140074395957</v>
      </c>
      <c r="K6300">
        <f t="shared" si="338"/>
        <v>-0.25236140074395957</v>
      </c>
      <c r="L6300">
        <f t="shared" si="337"/>
        <v>0.25236140074395957</v>
      </c>
      <c r="M6300">
        <f t="shared" si="339"/>
        <v>-0.25236140074395957</v>
      </c>
    </row>
    <row r="6301" spans="1:13" x14ac:dyDescent="0.35">
      <c r="A6301" t="str">
        <v>A</v>
      </c>
      <c r="B6301" t="str">
        <v>faeda001</v>
      </c>
      <c r="C6301" t="str">
        <v>herrj003</v>
      </c>
      <c r="D6301">
        <v>9</v>
      </c>
      <c r="E6301">
        <v>1</v>
      </c>
      <c r="F6301">
        <v>6</v>
      </c>
      <c r="G6301">
        <v>75</v>
      </c>
      <c r="H6301">
        <v>0</v>
      </c>
      <c r="I6301" t="str">
        <v>starter</v>
      </c>
      <c r="J6301">
        <f>wOBA+VLOOKUP(D6301,order[],2,FALSE)+VLOOKUP(IF(F6301&gt;7,8,IF(F6301=0,1,F6301)),pitches[],2,FALSE)+VLOOKUP(IF(E6301&gt;2,3,E6301),smatchups[],2,FALSE)</f>
        <v>0.33815269542489151</v>
      </c>
      <c r="K6301">
        <f t="shared" si="338"/>
        <v>-0.33815269542489151</v>
      </c>
      <c r="L6301">
        <f t="shared" si="337"/>
        <v>0.33815269542489151</v>
      </c>
      <c r="M6301">
        <f t="shared" si="339"/>
        <v>-0.33815269542489151</v>
      </c>
    </row>
    <row r="6302" spans="1:13" x14ac:dyDescent="0.35">
      <c r="A6302" t="str">
        <v>A</v>
      </c>
      <c r="B6302" t="str">
        <v>brieb001</v>
      </c>
      <c r="C6302" t="str">
        <v>rojaj001</v>
      </c>
      <c r="D6302">
        <v>1</v>
      </c>
      <c r="E6302">
        <v>0</v>
      </c>
      <c r="F6302">
        <v>5</v>
      </c>
      <c r="G6302">
        <v>5</v>
      </c>
      <c r="H6302">
        <v>0</v>
      </c>
      <c r="I6302" t="str">
        <v>starter</v>
      </c>
      <c r="J6302">
        <f>wOBA+VLOOKUP(D6302,order[],2,FALSE)+VLOOKUP(IF(F6302&gt;7,8,IF(F6302=0,1,F6302)),pitches[],2,FALSE)+VLOOKUP(IF(E6302&gt;2,3,E6302),smatchups[],2,FALSE)</f>
        <v>0.2645363177026912</v>
      </c>
      <c r="K6302">
        <f t="shared" si="338"/>
        <v>-0.2645363177026912</v>
      </c>
      <c r="L6302">
        <f t="shared" si="337"/>
        <v>0.26634818082384804</v>
      </c>
      <c r="M6302">
        <f t="shared" si="339"/>
        <v>-0.26634818082384804</v>
      </c>
    </row>
    <row r="6303" spans="1:13" x14ac:dyDescent="0.35">
      <c r="A6303" t="str">
        <v>A</v>
      </c>
      <c r="B6303" t="str">
        <v>brieb001</v>
      </c>
      <c r="C6303" t="str">
        <v>smitp002</v>
      </c>
      <c r="D6303">
        <v>2</v>
      </c>
      <c r="E6303">
        <v>0</v>
      </c>
      <c r="F6303">
        <v>6</v>
      </c>
      <c r="G6303">
        <v>11</v>
      </c>
      <c r="H6303">
        <v>0</v>
      </c>
      <c r="I6303" t="str">
        <v>starter</v>
      </c>
      <c r="J6303">
        <f>wOBA+VLOOKUP(D6303,order[],2,FALSE)+VLOOKUP(IF(F6303&gt;7,8,IF(F6303=0,1,F6303)),pitches[],2,FALSE)+VLOOKUP(IF(E6303&gt;2,3,E6303),smatchups[],2,FALSE)</f>
        <v>0.31442043830812139</v>
      </c>
      <c r="K6303">
        <f t="shared" si="338"/>
        <v>-0.31442043830812139</v>
      </c>
      <c r="L6303">
        <f t="shared" si="337"/>
        <v>0.31623230142927822</v>
      </c>
      <c r="M6303">
        <f t="shared" si="339"/>
        <v>-0.31623230142927822</v>
      </c>
    </row>
    <row r="6304" spans="1:13" x14ac:dyDescent="0.35">
      <c r="A6304" t="str">
        <v>A</v>
      </c>
      <c r="B6304" t="str">
        <v>brieb001</v>
      </c>
      <c r="C6304" t="str">
        <v>martk001</v>
      </c>
      <c r="D6304">
        <v>3</v>
      </c>
      <c r="E6304">
        <v>0</v>
      </c>
      <c r="F6304">
        <v>2</v>
      </c>
      <c r="G6304">
        <v>13</v>
      </c>
      <c r="H6304">
        <v>0</v>
      </c>
      <c r="I6304" t="str">
        <v>starter</v>
      </c>
      <c r="J6304">
        <f>wOBA+VLOOKUP(D6304,order[],2,FALSE)+VLOOKUP(IF(F6304&gt;7,8,IF(F6304=0,1,F6304)),pitches[],2,FALSE)+VLOOKUP(IF(E6304&gt;2,3,E6304),smatchups[],2,FALSE)</f>
        <v>0.36010180937822933</v>
      </c>
      <c r="K6304">
        <f t="shared" si="338"/>
        <v>-0.36010180937822933</v>
      </c>
      <c r="L6304">
        <f t="shared" si="337"/>
        <v>0.36191367249938616</v>
      </c>
      <c r="M6304">
        <f t="shared" si="339"/>
        <v>-0.36191367249938616</v>
      </c>
    </row>
    <row r="6305" spans="1:13" x14ac:dyDescent="0.35">
      <c r="A6305" t="str">
        <v>A</v>
      </c>
      <c r="B6305" t="str">
        <v>brieb001</v>
      </c>
      <c r="C6305" t="str">
        <v>walkc002</v>
      </c>
      <c r="D6305">
        <v>4</v>
      </c>
      <c r="E6305">
        <v>0</v>
      </c>
      <c r="F6305">
        <v>3</v>
      </c>
      <c r="G6305">
        <v>16</v>
      </c>
      <c r="H6305">
        <v>0</v>
      </c>
      <c r="I6305" t="str">
        <v>starter</v>
      </c>
      <c r="J6305">
        <f>wOBA+VLOOKUP(D6305,order[],2,FALSE)+VLOOKUP(IF(F6305&gt;7,8,IF(F6305=0,1,F6305)),pitches[],2,FALSE)+VLOOKUP(IF(E6305&gt;2,3,E6305),smatchups[],2,FALSE)</f>
        <v>0.27752087867788527</v>
      </c>
      <c r="K6305">
        <f t="shared" si="338"/>
        <v>-0.27752087867788527</v>
      </c>
      <c r="L6305">
        <f t="shared" si="337"/>
        <v>0.27933274179904211</v>
      </c>
      <c r="M6305">
        <f t="shared" si="339"/>
        <v>-0.27933274179904211</v>
      </c>
    </row>
    <row r="6306" spans="1:13" x14ac:dyDescent="0.35">
      <c r="A6306" t="str">
        <v>A</v>
      </c>
      <c r="B6306" t="str">
        <v>brieb001</v>
      </c>
      <c r="C6306" t="str">
        <v>perad001</v>
      </c>
      <c r="D6306">
        <v>5</v>
      </c>
      <c r="E6306">
        <v>0</v>
      </c>
      <c r="F6306">
        <v>3</v>
      </c>
      <c r="G6306">
        <v>19</v>
      </c>
      <c r="H6306">
        <v>0.88400000000000001</v>
      </c>
      <c r="I6306" t="str">
        <v>starter</v>
      </c>
      <c r="J6306">
        <f>wOBA+VLOOKUP(D6306,order[],2,FALSE)+VLOOKUP(IF(F6306&gt;7,8,IF(F6306=0,1,F6306)),pitches[],2,FALSE)+VLOOKUP(IF(E6306&gt;2,3,E6306),smatchups[],2,FALSE)</f>
        <v>0.26573916508455725</v>
      </c>
      <c r="K6306">
        <f t="shared" si="338"/>
        <v>0.61826083491544281</v>
      </c>
      <c r="L6306">
        <f t="shared" si="337"/>
        <v>0.26755102820571408</v>
      </c>
      <c r="M6306">
        <f t="shared" si="339"/>
        <v>0.61644897179428593</v>
      </c>
    </row>
    <row r="6307" spans="1:13" x14ac:dyDescent="0.35">
      <c r="A6307" t="str">
        <v>A</v>
      </c>
      <c r="B6307" t="str">
        <v>brieb001</v>
      </c>
      <c r="C6307" t="str">
        <v>kennb002</v>
      </c>
      <c r="D6307">
        <v>6</v>
      </c>
      <c r="E6307">
        <v>0</v>
      </c>
      <c r="F6307">
        <v>7</v>
      </c>
      <c r="G6307">
        <v>26</v>
      </c>
      <c r="H6307">
        <v>0</v>
      </c>
      <c r="I6307" t="str">
        <v>starter</v>
      </c>
      <c r="J6307">
        <f>wOBA+VLOOKUP(D6307,order[],2,FALSE)+VLOOKUP(IF(F6307&gt;7,8,IF(F6307=0,1,F6307)),pitches[],2,FALSE)+VLOOKUP(IF(E6307&gt;2,3,E6307),smatchups[],2,FALSE)</f>
        <v>0.35376207239639401</v>
      </c>
      <c r="K6307">
        <f t="shared" si="338"/>
        <v>-0.35376207239639401</v>
      </c>
      <c r="L6307">
        <f t="shared" si="337"/>
        <v>0.35557393551755084</v>
      </c>
      <c r="M6307">
        <f t="shared" si="339"/>
        <v>-0.35557393551755084</v>
      </c>
    </row>
    <row r="6308" spans="1:13" x14ac:dyDescent="0.35">
      <c r="A6308" t="str">
        <v>A</v>
      </c>
      <c r="B6308" t="str">
        <v>brieb001</v>
      </c>
      <c r="C6308" t="str">
        <v>varsd001</v>
      </c>
      <c r="D6308">
        <v>7</v>
      </c>
      <c r="E6308">
        <v>0</v>
      </c>
      <c r="F6308">
        <v>1</v>
      </c>
      <c r="G6308">
        <v>27</v>
      </c>
      <c r="H6308">
        <v>0</v>
      </c>
      <c r="I6308" t="str">
        <v>starter</v>
      </c>
      <c r="J6308">
        <f>wOBA+VLOOKUP(D6308,order[],2,FALSE)+VLOOKUP(IF(F6308&gt;7,8,IF(F6308=0,1,F6308)),pitches[],2,FALSE)+VLOOKUP(IF(E6308&gt;2,3,E6308),smatchups[],2,FALSE)</f>
        <v>0.38846817152822571</v>
      </c>
      <c r="K6308">
        <f t="shared" si="338"/>
        <v>-0.38846817152822571</v>
      </c>
      <c r="L6308">
        <f t="shared" si="337"/>
        <v>0.39028003464938255</v>
      </c>
      <c r="M6308">
        <f t="shared" si="339"/>
        <v>-0.39028003464938255</v>
      </c>
    </row>
    <row r="6309" spans="1:13" x14ac:dyDescent="0.35">
      <c r="A6309" t="str">
        <v>A</v>
      </c>
      <c r="B6309" t="str">
        <v>brieb001</v>
      </c>
      <c r="C6309" t="str">
        <v>kellc002</v>
      </c>
      <c r="D6309">
        <v>8</v>
      </c>
      <c r="E6309">
        <v>0</v>
      </c>
      <c r="F6309">
        <v>4</v>
      </c>
      <c r="G6309">
        <v>31</v>
      </c>
      <c r="H6309">
        <v>2.0720000000000001</v>
      </c>
      <c r="I6309" t="str">
        <v>starter</v>
      </c>
      <c r="J6309">
        <f>wOBA+VLOOKUP(D6309,order[],2,FALSE)+VLOOKUP(IF(F6309&gt;7,8,IF(F6309=0,1,F6309)),pitches[],2,FALSE)+VLOOKUP(IF(E6309&gt;2,3,E6309),smatchups[],2,FALSE)</f>
        <v>0.21391658124213037</v>
      </c>
      <c r="K6309">
        <f t="shared" si="338"/>
        <v>1.8580834187578696</v>
      </c>
      <c r="L6309">
        <f t="shared" si="337"/>
        <v>0.21572844436328717</v>
      </c>
      <c r="M6309">
        <f t="shared" si="339"/>
        <v>1.8562715556367129</v>
      </c>
    </row>
    <row r="6310" spans="1:13" x14ac:dyDescent="0.35">
      <c r="A6310" t="str">
        <v>A</v>
      </c>
      <c r="B6310" t="str">
        <v>brieb001</v>
      </c>
      <c r="C6310" t="str">
        <v>perdg001</v>
      </c>
      <c r="D6310">
        <v>9</v>
      </c>
      <c r="E6310">
        <v>0</v>
      </c>
      <c r="F6310">
        <v>6</v>
      </c>
      <c r="G6310">
        <v>37</v>
      </c>
      <c r="H6310">
        <v>0.72</v>
      </c>
      <c r="I6310" t="str">
        <v>starter</v>
      </c>
      <c r="J6310">
        <f>wOBA+VLOOKUP(D6310,order[],2,FALSE)+VLOOKUP(IF(F6310&gt;7,8,IF(F6310=0,1,F6310)),pitches[],2,FALSE)+VLOOKUP(IF(E6310&gt;2,3,E6310),smatchups[],2,FALSE)</f>
        <v>0.31259133665062189</v>
      </c>
      <c r="K6310">
        <f t="shared" si="338"/>
        <v>0.40740866334937809</v>
      </c>
      <c r="L6310">
        <f t="shared" si="337"/>
        <v>0.31440319977177872</v>
      </c>
      <c r="M6310">
        <f t="shared" si="339"/>
        <v>0.40559680022822125</v>
      </c>
    </row>
    <row r="6311" spans="1:13" x14ac:dyDescent="0.35">
      <c r="A6311" t="str">
        <v>A</v>
      </c>
      <c r="B6311" t="str">
        <v>brieb001</v>
      </c>
      <c r="C6311" t="str">
        <v>rojaj001</v>
      </c>
      <c r="D6311">
        <v>1</v>
      </c>
      <c r="E6311">
        <v>1</v>
      </c>
      <c r="F6311">
        <v>1</v>
      </c>
      <c r="G6311">
        <v>38</v>
      </c>
      <c r="H6311">
        <v>0</v>
      </c>
      <c r="I6311" t="str">
        <v>starter</v>
      </c>
      <c r="J6311">
        <f>wOBA+VLOOKUP(D6311,order[],2,FALSE)+VLOOKUP(IF(F6311&gt;7,8,IF(F6311=0,1,F6311)),pitches[],2,FALSE)+VLOOKUP(IF(E6311&gt;2,3,E6311),smatchups[],2,FALSE)</f>
        <v>0.43884577893935478</v>
      </c>
      <c r="K6311">
        <f t="shared" si="338"/>
        <v>-0.43884577893935478</v>
      </c>
      <c r="L6311">
        <f t="shared" si="337"/>
        <v>0.43884577893935478</v>
      </c>
      <c r="M6311">
        <f t="shared" si="339"/>
        <v>-0.43884577893935478</v>
      </c>
    </row>
    <row r="6312" spans="1:13" x14ac:dyDescent="0.35">
      <c r="A6312" t="str">
        <v>A</v>
      </c>
      <c r="B6312" t="str">
        <v>brieb001</v>
      </c>
      <c r="C6312" t="str">
        <v>smitp002</v>
      </c>
      <c r="D6312">
        <v>2</v>
      </c>
      <c r="E6312">
        <v>1</v>
      </c>
      <c r="F6312">
        <v>5</v>
      </c>
      <c r="G6312">
        <v>43</v>
      </c>
      <c r="H6312">
        <v>0.88400000000000001</v>
      </c>
      <c r="I6312" t="str">
        <v>starter</v>
      </c>
      <c r="J6312">
        <f>wOBA+VLOOKUP(D6312,order[],2,FALSE)+VLOOKUP(IF(F6312&gt;7,8,IF(F6312=0,1,F6312)),pitches[],2,FALSE)+VLOOKUP(IF(E6312&gt;2,3,E6312),smatchups[],2,FALSE)</f>
        <v>0.30403415751005186</v>
      </c>
      <c r="K6312">
        <f t="shared" si="338"/>
        <v>0.57996584248994809</v>
      </c>
      <c r="L6312">
        <f t="shared" si="337"/>
        <v>0.30403415751005186</v>
      </c>
      <c r="M6312">
        <f t="shared" si="339"/>
        <v>0.57996584248994809</v>
      </c>
    </row>
    <row r="6313" spans="1:13" x14ac:dyDescent="0.35">
      <c r="A6313" t="str">
        <v>A</v>
      </c>
      <c r="B6313" t="str">
        <v>brieb001</v>
      </c>
      <c r="C6313" t="str">
        <v>martk001</v>
      </c>
      <c r="D6313">
        <v>3</v>
      </c>
      <c r="E6313">
        <v>1</v>
      </c>
      <c r="F6313">
        <v>9</v>
      </c>
      <c r="G6313">
        <v>52</v>
      </c>
      <c r="H6313">
        <v>0.72</v>
      </c>
      <c r="I6313" t="str">
        <v>starter</v>
      </c>
      <c r="J6313">
        <f>wOBA+VLOOKUP(D6313,order[],2,FALSE)+VLOOKUP(IF(F6313&gt;7,8,IF(F6313=0,1,F6313)),pitches[],2,FALSE)+VLOOKUP(IF(E6313&gt;2,3,E6313),smatchups[],2,FALSE)</f>
        <v>0.38727539322243382</v>
      </c>
      <c r="K6313">
        <f t="shared" si="338"/>
        <v>0.33272460677756616</v>
      </c>
      <c r="L6313">
        <f t="shared" si="337"/>
        <v>0.38727539322243382</v>
      </c>
      <c r="M6313">
        <f t="shared" si="339"/>
        <v>0.33272460677756616</v>
      </c>
    </row>
    <row r="6314" spans="1:13" x14ac:dyDescent="0.35">
      <c r="A6314" t="str">
        <v>A</v>
      </c>
      <c r="B6314" t="str">
        <v>brieb001</v>
      </c>
      <c r="C6314" t="str">
        <v>walkc002</v>
      </c>
      <c r="D6314">
        <v>4</v>
      </c>
      <c r="E6314">
        <v>1</v>
      </c>
      <c r="F6314">
        <v>2</v>
      </c>
      <c r="G6314">
        <v>54</v>
      </c>
      <c r="H6314">
        <v>0</v>
      </c>
      <c r="I6314" t="str">
        <v>starter</v>
      </c>
      <c r="J6314">
        <f>wOBA+VLOOKUP(D6314,order[],2,FALSE)+VLOOKUP(IF(F6314&gt;7,8,IF(F6314=0,1,F6314)),pitches[],2,FALSE)+VLOOKUP(IF(E6314&gt;2,3,E6314),smatchups[],2,FALSE)</f>
        <v>0.40162644805968917</v>
      </c>
      <c r="K6314">
        <f t="shared" si="338"/>
        <v>-0.40162644805968917</v>
      </c>
      <c r="L6314">
        <f t="shared" si="337"/>
        <v>0.40162644805968917</v>
      </c>
      <c r="M6314">
        <f t="shared" si="339"/>
        <v>-0.40162644805968917</v>
      </c>
    </row>
    <row r="6315" spans="1:13" x14ac:dyDescent="0.35">
      <c r="A6315" t="str">
        <v>A</v>
      </c>
      <c r="B6315" t="str">
        <v>brieb001</v>
      </c>
      <c r="C6315" t="str">
        <v>perad001</v>
      </c>
      <c r="D6315">
        <v>5</v>
      </c>
      <c r="E6315">
        <v>1</v>
      </c>
      <c r="F6315">
        <v>3</v>
      </c>
      <c r="G6315">
        <v>57</v>
      </c>
      <c r="H6315">
        <v>0</v>
      </c>
      <c r="I6315" t="str">
        <v>starter</v>
      </c>
      <c r="J6315">
        <f>wOBA+VLOOKUP(D6315,order[],2,FALSE)+VLOOKUP(IF(F6315&gt;7,8,IF(F6315=0,1,F6315)),pitches[],2,FALSE)+VLOOKUP(IF(E6315&gt;2,3,E6315),smatchups[],2,FALSE)</f>
        <v>0.29130052385882688</v>
      </c>
      <c r="K6315">
        <f t="shared" si="338"/>
        <v>-0.29130052385882688</v>
      </c>
      <c r="L6315">
        <f t="shared" si="337"/>
        <v>0.29130052385882688</v>
      </c>
      <c r="M6315">
        <f t="shared" si="339"/>
        <v>-0.29130052385882688</v>
      </c>
    </row>
    <row r="6316" spans="1:13" x14ac:dyDescent="0.35">
      <c r="A6316" t="str">
        <v>A</v>
      </c>
      <c r="B6316" t="str">
        <v>brieb001</v>
      </c>
      <c r="C6316" t="str">
        <v>kennb002</v>
      </c>
      <c r="D6316">
        <v>6</v>
      </c>
      <c r="E6316">
        <v>1</v>
      </c>
      <c r="F6316">
        <v>2</v>
      </c>
      <c r="G6316">
        <v>59</v>
      </c>
      <c r="H6316">
        <v>0</v>
      </c>
      <c r="I6316" t="str">
        <v>starter</v>
      </c>
      <c r="J6316">
        <f>wOBA+VLOOKUP(D6316,order[],2,FALSE)+VLOOKUP(IF(F6316&gt;7,8,IF(F6316=0,1,F6316)),pitches[],2,FALSE)+VLOOKUP(IF(E6316&gt;2,3,E6316),smatchups[],2,FALSE)</f>
        <v>0.38968288897603715</v>
      </c>
      <c r="K6316">
        <f t="shared" si="338"/>
        <v>-0.38968288897603715</v>
      </c>
      <c r="L6316">
        <f t="shared" si="337"/>
        <v>0.38968288897603715</v>
      </c>
      <c r="M6316">
        <f t="shared" si="339"/>
        <v>-0.38968288897603715</v>
      </c>
    </row>
    <row r="6317" spans="1:13" x14ac:dyDescent="0.35">
      <c r="A6317" t="str">
        <v>A</v>
      </c>
      <c r="B6317" t="str">
        <v>brieb001</v>
      </c>
      <c r="C6317" t="str">
        <v>varsd001</v>
      </c>
      <c r="D6317">
        <v>7</v>
      </c>
      <c r="E6317">
        <v>1</v>
      </c>
      <c r="F6317">
        <v>4</v>
      </c>
      <c r="G6317">
        <v>63</v>
      </c>
      <c r="H6317">
        <v>0.88400000000000001</v>
      </c>
      <c r="I6317" t="str">
        <v>starter</v>
      </c>
      <c r="J6317">
        <f>wOBA+VLOOKUP(D6317,order[],2,FALSE)+VLOOKUP(IF(F6317&gt;7,8,IF(F6317=0,1,F6317)),pitches[],2,FALSE)+VLOOKUP(IF(E6317&gt;2,3,E6317),smatchups[],2,FALSE)</f>
        <v>0.25239796711254181</v>
      </c>
      <c r="K6317">
        <f t="shared" si="338"/>
        <v>0.6316020328874582</v>
      </c>
      <c r="L6317">
        <f t="shared" si="337"/>
        <v>0.25239796711254181</v>
      </c>
      <c r="M6317">
        <f t="shared" si="339"/>
        <v>0.6316020328874582</v>
      </c>
    </row>
    <row r="6318" spans="1:13" x14ac:dyDescent="0.35">
      <c r="A6318" t="str">
        <v>A</v>
      </c>
      <c r="B6318" t="str">
        <v>brieb001</v>
      </c>
      <c r="C6318" t="str">
        <v>kellc002</v>
      </c>
      <c r="D6318">
        <v>8</v>
      </c>
      <c r="E6318">
        <v>1</v>
      </c>
      <c r="F6318">
        <v>2</v>
      </c>
      <c r="G6318">
        <v>65</v>
      </c>
      <c r="H6318">
        <v>0</v>
      </c>
      <c r="I6318" t="str">
        <v>starter</v>
      </c>
      <c r="J6318">
        <f>wOBA+VLOOKUP(D6318,order[],2,FALSE)+VLOOKUP(IF(F6318&gt;7,8,IF(F6318=0,1,F6318)),pitches[],2,FALSE)+VLOOKUP(IF(E6318&gt;2,3,E6318),smatchups[],2,FALSE)</f>
        <v>0.34795595755725839</v>
      </c>
      <c r="K6318">
        <f t="shared" si="338"/>
        <v>-0.34795595755725839</v>
      </c>
      <c r="L6318">
        <f t="shared" si="337"/>
        <v>0.34795595755725839</v>
      </c>
      <c r="M6318">
        <f t="shared" si="339"/>
        <v>-0.34795595755725839</v>
      </c>
    </row>
    <row r="6319" spans="1:13" x14ac:dyDescent="0.35">
      <c r="A6319" t="str">
        <v>A</v>
      </c>
      <c r="B6319" t="str">
        <v>brieb001</v>
      </c>
      <c r="C6319" t="str">
        <v>kellc002</v>
      </c>
      <c r="D6319">
        <v>8</v>
      </c>
      <c r="E6319">
        <v>2</v>
      </c>
      <c r="F6319">
        <v>6</v>
      </c>
      <c r="G6319">
        <v>71</v>
      </c>
      <c r="H6319">
        <v>0.72</v>
      </c>
      <c r="I6319" t="str">
        <v>starter</v>
      </c>
      <c r="J6319">
        <f>wOBA+VLOOKUP(D6319,order[],2,FALSE)+VLOOKUP(IF(F6319&gt;7,8,IF(F6319=0,1,F6319)),pitches[],2,FALSE)+VLOOKUP(IF(E6319&gt;2,3,E6319),smatchups[],2,FALSE)</f>
        <v>0.29031515923324658</v>
      </c>
      <c r="K6319">
        <f t="shared" si="338"/>
        <v>0.4296848407667534</v>
      </c>
      <c r="L6319">
        <f t="shared" si="337"/>
        <v>0.29031515923324658</v>
      </c>
      <c r="M6319">
        <f t="shared" si="339"/>
        <v>0.4296848407667534</v>
      </c>
    </row>
    <row r="6320" spans="1:13" x14ac:dyDescent="0.35">
      <c r="A6320" t="str">
        <v>A</v>
      </c>
      <c r="B6320" t="str">
        <v>brieb001</v>
      </c>
      <c r="C6320" t="str">
        <v>perdg001</v>
      </c>
      <c r="D6320">
        <v>9</v>
      </c>
      <c r="E6320">
        <v>1</v>
      </c>
      <c r="F6320">
        <v>5</v>
      </c>
      <c r="G6320">
        <v>76</v>
      </c>
      <c r="H6320">
        <v>0</v>
      </c>
      <c r="I6320" t="str">
        <v>starter</v>
      </c>
      <c r="J6320">
        <f>wOBA+VLOOKUP(D6320,order[],2,FALSE)+VLOOKUP(IF(F6320&gt;7,8,IF(F6320=0,1,F6320)),pitches[],2,FALSE)+VLOOKUP(IF(E6320&gt;2,3,E6320),smatchups[],2,FALSE)</f>
        <v>0.30220505585255236</v>
      </c>
      <c r="K6320">
        <f t="shared" si="338"/>
        <v>-0.30220505585255236</v>
      </c>
      <c r="L6320">
        <f t="shared" si="337"/>
        <v>0.30220505585255236</v>
      </c>
      <c r="M6320">
        <f t="shared" si="339"/>
        <v>-0.30220505585255236</v>
      </c>
    </row>
    <row r="6321" spans="1:13" x14ac:dyDescent="0.35">
      <c r="A6321" t="str">
        <v>A</v>
      </c>
      <c r="B6321" t="str">
        <v>brieb001</v>
      </c>
      <c r="C6321" t="str">
        <v>rojaj001</v>
      </c>
      <c r="D6321">
        <v>1</v>
      </c>
      <c r="E6321">
        <v>2</v>
      </c>
      <c r="F6321">
        <v>1</v>
      </c>
      <c r="G6321">
        <v>77</v>
      </c>
      <c r="H6321">
        <v>0.88400000000000001</v>
      </c>
      <c r="I6321" t="str">
        <v>starter</v>
      </c>
      <c r="J6321">
        <f>wOBA+VLOOKUP(D6321,order[],2,FALSE)+VLOOKUP(IF(F6321&gt;7,8,IF(F6321=0,1,F6321)),pitches[],2,FALSE)+VLOOKUP(IF(E6321&gt;2,3,E6321),smatchups[],2,FALSE)</f>
        <v>0.44085189785630263</v>
      </c>
      <c r="K6321">
        <f t="shared" si="338"/>
        <v>0.44314810214369738</v>
      </c>
      <c r="L6321">
        <f t="shared" si="337"/>
        <v>0.44085189785630263</v>
      </c>
      <c r="M6321">
        <f t="shared" si="339"/>
        <v>0.44314810214369738</v>
      </c>
    </row>
    <row r="6322" spans="1:13" x14ac:dyDescent="0.35">
      <c r="A6322" t="str">
        <v>A</v>
      </c>
      <c r="B6322" t="str">
        <v>manas001</v>
      </c>
      <c r="C6322" t="str">
        <v>luplj001</v>
      </c>
      <c r="D6322">
        <v>1</v>
      </c>
      <c r="E6322">
        <v>0</v>
      </c>
      <c r="F6322">
        <v>7</v>
      </c>
      <c r="G6322">
        <v>7</v>
      </c>
      <c r="H6322">
        <v>0</v>
      </c>
      <c r="I6322" t="str">
        <v>starter</v>
      </c>
      <c r="J6322">
        <f>wOBA+VLOOKUP(D6322,order[],2,FALSE)+VLOOKUP(IF(F6322&gt;7,8,IF(F6322=0,1,F6322)),pitches[],2,FALSE)+VLOOKUP(IF(E6322&gt;2,3,E6322),smatchups[],2,FALSE)</f>
        <v>0.34977141671061651</v>
      </c>
      <c r="K6322">
        <f t="shared" si="338"/>
        <v>-0.34977141671061651</v>
      </c>
      <c r="L6322">
        <f t="shared" si="337"/>
        <v>0.35158327983177334</v>
      </c>
      <c r="M6322">
        <f t="shared" si="339"/>
        <v>-0.35158327983177334</v>
      </c>
    </row>
    <row r="6323" spans="1:13" x14ac:dyDescent="0.35">
      <c r="A6323" t="str">
        <v>A</v>
      </c>
      <c r="B6323" t="str">
        <v>manas001</v>
      </c>
      <c r="C6323" t="str">
        <v>rojaj001</v>
      </c>
      <c r="D6323">
        <v>2</v>
      </c>
      <c r="E6323">
        <v>0</v>
      </c>
      <c r="F6323">
        <v>4</v>
      </c>
      <c r="G6323">
        <v>11</v>
      </c>
      <c r="H6323">
        <v>0</v>
      </c>
      <c r="I6323" t="str">
        <v>starter</v>
      </c>
      <c r="J6323">
        <f>wOBA+VLOOKUP(D6323,order[],2,FALSE)+VLOOKUP(IF(F6323&gt;7,8,IF(F6323=0,1,F6323)),pitches[],2,FALSE)+VLOOKUP(IF(E6323&gt;2,3,E6323),smatchups[],2,FALSE)</f>
        <v>0.26558933800822265</v>
      </c>
      <c r="K6323">
        <f t="shared" si="338"/>
        <v>-0.26558933800822265</v>
      </c>
      <c r="L6323">
        <f t="shared" si="337"/>
        <v>0.26740120112937948</v>
      </c>
      <c r="M6323">
        <f t="shared" si="339"/>
        <v>-0.26740120112937948</v>
      </c>
    </row>
    <row r="6324" spans="1:13" x14ac:dyDescent="0.35">
      <c r="A6324" t="str">
        <v>A</v>
      </c>
      <c r="B6324" t="str">
        <v>manas001</v>
      </c>
      <c r="C6324" t="str">
        <v>martk001</v>
      </c>
      <c r="D6324">
        <v>3</v>
      </c>
      <c r="E6324">
        <v>0</v>
      </c>
      <c r="F6324">
        <v>7</v>
      </c>
      <c r="G6324">
        <v>18</v>
      </c>
      <c r="H6324">
        <v>0.72</v>
      </c>
      <c r="I6324" t="str">
        <v>starter</v>
      </c>
      <c r="J6324">
        <f>wOBA+VLOOKUP(D6324,order[],2,FALSE)+VLOOKUP(IF(F6324&gt;7,8,IF(F6324=0,1,F6324)),pitches[],2,FALSE)+VLOOKUP(IF(E6324&gt;2,3,E6324),smatchups[],2,FALSE)</f>
        <v>0.34974235157285583</v>
      </c>
      <c r="K6324">
        <f t="shared" si="338"/>
        <v>0.37025764842714415</v>
      </c>
      <c r="L6324">
        <f t="shared" si="337"/>
        <v>0.35155421469401266</v>
      </c>
      <c r="M6324">
        <f t="shared" si="339"/>
        <v>0.36844578530598732</v>
      </c>
    </row>
    <row r="6325" spans="1:13" x14ac:dyDescent="0.35">
      <c r="A6325" t="str">
        <v>A</v>
      </c>
      <c r="B6325" t="str">
        <v>manas001</v>
      </c>
      <c r="C6325" t="str">
        <v>walkc002</v>
      </c>
      <c r="D6325">
        <v>4</v>
      </c>
      <c r="E6325">
        <v>0</v>
      </c>
      <c r="F6325">
        <v>4</v>
      </c>
      <c r="G6325">
        <v>22</v>
      </c>
      <c r="H6325">
        <v>0</v>
      </c>
      <c r="I6325" t="str">
        <v>starter</v>
      </c>
      <c r="J6325">
        <f>wOBA+VLOOKUP(D6325,order[],2,FALSE)+VLOOKUP(IF(F6325&gt;7,8,IF(F6325=0,1,F6325)),pitches[],2,FALSE)+VLOOKUP(IF(E6325&gt;2,3,E6325),smatchups[],2,FALSE)</f>
        <v>0.26758707174456114</v>
      </c>
      <c r="K6325">
        <f t="shared" si="338"/>
        <v>-0.26758707174456114</v>
      </c>
      <c r="L6325">
        <f t="shared" si="337"/>
        <v>0.26939893486571798</v>
      </c>
      <c r="M6325">
        <f t="shared" si="339"/>
        <v>-0.26939893486571798</v>
      </c>
    </row>
    <row r="6326" spans="1:13" x14ac:dyDescent="0.35">
      <c r="A6326" t="str">
        <v>A</v>
      </c>
      <c r="B6326" t="str">
        <v>manas001</v>
      </c>
      <c r="C6326" t="str">
        <v>kennb002</v>
      </c>
      <c r="D6326">
        <v>5</v>
      </c>
      <c r="E6326">
        <v>0</v>
      </c>
      <c r="F6326">
        <v>8</v>
      </c>
      <c r="G6326">
        <v>30</v>
      </c>
      <c r="H6326">
        <v>0</v>
      </c>
      <c r="I6326" t="str">
        <v>starter</v>
      </c>
      <c r="J6326">
        <f>wOBA+VLOOKUP(D6326,order[],2,FALSE)+VLOOKUP(IF(F6326&gt;7,8,IF(F6326=0,1,F6326)),pitches[],2,FALSE)+VLOOKUP(IF(E6326&gt;2,3,E6326),smatchups[],2,FALSE)</f>
        <v>0.36589560076202637</v>
      </c>
      <c r="K6326">
        <f t="shared" si="338"/>
        <v>-0.36589560076202637</v>
      </c>
      <c r="L6326">
        <f t="shared" si="337"/>
        <v>0.36770746388318321</v>
      </c>
      <c r="M6326">
        <f t="shared" si="339"/>
        <v>-0.36770746388318321</v>
      </c>
    </row>
    <row r="6327" spans="1:13" x14ac:dyDescent="0.35">
      <c r="A6327" t="str">
        <v>A</v>
      </c>
      <c r="B6327" t="str">
        <v>manas001</v>
      </c>
      <c r="C6327" t="str">
        <v>kellc002</v>
      </c>
      <c r="D6327">
        <v>6</v>
      </c>
      <c r="E6327">
        <v>0</v>
      </c>
      <c r="F6327">
        <v>3</v>
      </c>
      <c r="G6327">
        <v>33</v>
      </c>
      <c r="H6327">
        <v>0</v>
      </c>
      <c r="I6327" t="str">
        <v>starter</v>
      </c>
      <c r="J6327">
        <f>wOBA+VLOOKUP(D6327,order[],2,FALSE)+VLOOKUP(IF(F6327&gt;7,8,IF(F6327=0,1,F6327)),pitches[],2,FALSE)+VLOOKUP(IF(E6327&gt;2,3,E6327),smatchups[],2,FALSE)</f>
        <v>0.26557731959423325</v>
      </c>
      <c r="K6327">
        <f t="shared" si="338"/>
        <v>-0.26557731959423325</v>
      </c>
      <c r="L6327">
        <f t="shared" si="337"/>
        <v>0.26738918271539008</v>
      </c>
      <c r="M6327">
        <f t="shared" si="339"/>
        <v>-0.26738918271539008</v>
      </c>
    </row>
    <row r="6328" spans="1:13" x14ac:dyDescent="0.35">
      <c r="A6328" t="str">
        <v>A</v>
      </c>
      <c r="B6328" t="str">
        <v>manas001</v>
      </c>
      <c r="C6328" t="str">
        <v>varsd001</v>
      </c>
      <c r="D6328">
        <v>7</v>
      </c>
      <c r="E6328">
        <v>0</v>
      </c>
      <c r="F6328">
        <v>6</v>
      </c>
      <c r="G6328">
        <v>39</v>
      </c>
      <c r="H6328">
        <v>0</v>
      </c>
      <c r="I6328" t="str">
        <v>starter</v>
      </c>
      <c r="J6328">
        <f>wOBA+VLOOKUP(D6328,order[],2,FALSE)+VLOOKUP(IF(F6328&gt;7,8,IF(F6328=0,1,F6328)),pitches[],2,FALSE)+VLOOKUP(IF(E6328&gt;2,3,E6328),smatchups[],2,FALSE)</f>
        <v>0.27566770863817092</v>
      </c>
      <c r="K6328">
        <f t="shared" si="338"/>
        <v>-0.27566770863817092</v>
      </c>
      <c r="L6328">
        <f t="shared" si="337"/>
        <v>0.27747957175932775</v>
      </c>
      <c r="M6328">
        <f t="shared" si="339"/>
        <v>-0.27747957175932775</v>
      </c>
    </row>
    <row r="6329" spans="1:13" x14ac:dyDescent="0.35">
      <c r="A6329" t="str">
        <v>A</v>
      </c>
      <c r="B6329" t="str">
        <v>manas001</v>
      </c>
      <c r="C6329" t="str">
        <v>thoma004</v>
      </c>
      <c r="D6329">
        <v>8</v>
      </c>
      <c r="E6329">
        <v>0</v>
      </c>
      <c r="F6329">
        <v>5</v>
      </c>
      <c r="G6329">
        <v>44</v>
      </c>
      <c r="H6329">
        <v>0</v>
      </c>
      <c r="I6329" t="str">
        <v>starter</v>
      </c>
      <c r="J6329">
        <f>wOBA+VLOOKUP(D6329,order[],2,FALSE)+VLOOKUP(IF(F6329&gt;7,8,IF(F6329=0,1,F6329)),pitches[],2,FALSE)+VLOOKUP(IF(E6329&gt;2,3,E6329),smatchups[],2,FALSE)</f>
        <v>0.22680004196968995</v>
      </c>
      <c r="K6329">
        <f t="shared" si="338"/>
        <v>-0.22680004196968995</v>
      </c>
      <c r="L6329">
        <f t="shared" si="337"/>
        <v>0.22861190509084675</v>
      </c>
      <c r="M6329">
        <f t="shared" si="339"/>
        <v>-0.22861190509084675</v>
      </c>
    </row>
    <row r="6330" spans="1:13" x14ac:dyDescent="0.35">
      <c r="A6330" t="str">
        <v>A</v>
      </c>
      <c r="B6330" t="str">
        <v>manas001</v>
      </c>
      <c r="C6330" t="str">
        <v>hagej001</v>
      </c>
      <c r="D6330">
        <v>9</v>
      </c>
      <c r="E6330">
        <v>0</v>
      </c>
      <c r="F6330">
        <v>4</v>
      </c>
      <c r="G6330">
        <v>48</v>
      </c>
      <c r="H6330">
        <v>0.88400000000000001</v>
      </c>
      <c r="I6330" t="str">
        <v>starter</v>
      </c>
      <c r="J6330">
        <f>wOBA+VLOOKUP(D6330,order[],2,FALSE)+VLOOKUP(IF(F6330&gt;7,8,IF(F6330=0,1,F6330)),pitches[],2,FALSE)+VLOOKUP(IF(E6330&gt;2,3,E6330),smatchups[],2,FALSE)</f>
        <v>0.26376023635072315</v>
      </c>
      <c r="K6330">
        <f t="shared" si="338"/>
        <v>0.62023976364927691</v>
      </c>
      <c r="L6330">
        <f t="shared" si="337"/>
        <v>0.26557209947187999</v>
      </c>
      <c r="M6330">
        <f t="shared" si="339"/>
        <v>0.61842790052812002</v>
      </c>
    </row>
    <row r="6331" spans="1:13" x14ac:dyDescent="0.35">
      <c r="A6331" t="str">
        <v>A</v>
      </c>
      <c r="B6331" t="str">
        <v>manas001</v>
      </c>
      <c r="C6331" t="str">
        <v>luplj001</v>
      </c>
      <c r="D6331">
        <v>1</v>
      </c>
      <c r="E6331">
        <v>1</v>
      </c>
      <c r="F6331">
        <v>3</v>
      </c>
      <c r="G6331">
        <v>51</v>
      </c>
      <c r="H6331">
        <v>0</v>
      </c>
      <c r="I6331" t="str">
        <v>starter</v>
      </c>
      <c r="J6331">
        <f>wOBA+VLOOKUP(D6331,order[],2,FALSE)+VLOOKUP(IF(F6331&gt;7,8,IF(F6331=0,1,F6331)),pitches[],2,FALSE)+VLOOKUP(IF(E6331&gt;2,3,E6331),smatchups[],2,FALSE)</f>
        <v>0.28714802268272538</v>
      </c>
      <c r="K6331">
        <f t="shared" si="338"/>
        <v>-0.28714802268272538</v>
      </c>
      <c r="L6331">
        <f t="shared" si="337"/>
        <v>0.28714802268272538</v>
      </c>
      <c r="M6331">
        <f t="shared" si="339"/>
        <v>-0.28714802268272538</v>
      </c>
    </row>
    <row r="6332" spans="1:13" x14ac:dyDescent="0.35">
      <c r="A6332" t="str">
        <v>A</v>
      </c>
      <c r="B6332" t="str">
        <v>manas001</v>
      </c>
      <c r="C6332" t="str">
        <v>rojaj001</v>
      </c>
      <c r="D6332">
        <v>2</v>
      </c>
      <c r="E6332">
        <v>1</v>
      </c>
      <c r="F6332">
        <v>12</v>
      </c>
      <c r="G6332">
        <v>63</v>
      </c>
      <c r="H6332">
        <v>0</v>
      </c>
      <c r="I6332" t="str">
        <v>starter</v>
      </c>
      <c r="J6332">
        <f>wOBA+VLOOKUP(D6332,order[],2,FALSE)+VLOOKUP(IF(F6332&gt;7,8,IF(F6332=0,1,F6332)),pitches[],2,FALSE)+VLOOKUP(IF(E6332&gt;2,3,E6332),smatchups[],2,FALSE)</f>
        <v>0.40124093939328553</v>
      </c>
      <c r="K6332">
        <f t="shared" si="338"/>
        <v>-0.40124093939328553</v>
      </c>
      <c r="L6332">
        <f t="shared" si="337"/>
        <v>0.40124093939328553</v>
      </c>
      <c r="M6332">
        <f t="shared" si="339"/>
        <v>-0.40124093939328553</v>
      </c>
    </row>
    <row r="6333" spans="1:13" x14ac:dyDescent="0.35">
      <c r="A6333" t="str">
        <v>A</v>
      </c>
      <c r="B6333" t="str">
        <v>manas001</v>
      </c>
      <c r="C6333" t="str">
        <v>martk001</v>
      </c>
      <c r="D6333">
        <v>3</v>
      </c>
      <c r="E6333">
        <v>1</v>
      </c>
      <c r="F6333">
        <v>2</v>
      </c>
      <c r="G6333">
        <v>65</v>
      </c>
      <c r="H6333">
        <v>0</v>
      </c>
      <c r="I6333" t="str">
        <v>starter</v>
      </c>
      <c r="J6333">
        <f>wOBA+VLOOKUP(D6333,order[],2,FALSE)+VLOOKUP(IF(F6333&gt;7,8,IF(F6333=0,1,F6333)),pitches[],2,FALSE)+VLOOKUP(IF(E6333&gt;2,3,E6333),smatchups[],2,FALSE)</f>
        <v>0.38566316815249896</v>
      </c>
      <c r="K6333">
        <f t="shared" si="338"/>
        <v>-0.38566316815249896</v>
      </c>
      <c r="L6333">
        <f t="shared" si="337"/>
        <v>0.38566316815249896</v>
      </c>
      <c r="M6333">
        <f t="shared" si="339"/>
        <v>-0.38566316815249896</v>
      </c>
    </row>
    <row r="6334" spans="1:13" x14ac:dyDescent="0.35">
      <c r="A6334" t="str">
        <v>A</v>
      </c>
      <c r="B6334" t="str">
        <v>manas001</v>
      </c>
      <c r="C6334" t="str">
        <v>walkc002</v>
      </c>
      <c r="D6334">
        <v>4</v>
      </c>
      <c r="E6334">
        <v>1</v>
      </c>
      <c r="F6334">
        <v>4</v>
      </c>
      <c r="G6334">
        <v>69</v>
      </c>
      <c r="H6334">
        <v>0</v>
      </c>
      <c r="I6334" t="str">
        <v>starter</v>
      </c>
      <c r="J6334">
        <f>wOBA+VLOOKUP(D6334,order[],2,FALSE)+VLOOKUP(IF(F6334&gt;7,8,IF(F6334=0,1,F6334)),pitches[],2,FALSE)+VLOOKUP(IF(E6334&gt;2,3,E6334),smatchups[],2,FALSE)</f>
        <v>0.29314843051883077</v>
      </c>
      <c r="K6334">
        <f t="shared" si="338"/>
        <v>-0.29314843051883077</v>
      </c>
      <c r="L6334">
        <f t="shared" si="337"/>
        <v>0.29314843051883077</v>
      </c>
      <c r="M6334">
        <f t="shared" si="339"/>
        <v>-0.29314843051883077</v>
      </c>
    </row>
    <row r="6335" spans="1:13" x14ac:dyDescent="0.35">
      <c r="A6335" t="str">
        <v>A</v>
      </c>
      <c r="B6335" t="str">
        <v>manas001</v>
      </c>
      <c r="C6335" t="str">
        <v>kennb002</v>
      </c>
      <c r="D6335">
        <v>5</v>
      </c>
      <c r="E6335">
        <v>1</v>
      </c>
      <c r="F6335">
        <v>4</v>
      </c>
      <c r="G6335">
        <v>73</v>
      </c>
      <c r="H6335">
        <v>0</v>
      </c>
      <c r="I6335" t="str">
        <v>starter</v>
      </c>
      <c r="J6335">
        <f>wOBA+VLOOKUP(D6335,order[],2,FALSE)+VLOOKUP(IF(F6335&gt;7,8,IF(F6335=0,1,F6335)),pitches[],2,FALSE)+VLOOKUP(IF(E6335&gt;2,3,E6335),smatchups[],2,FALSE)</f>
        <v>0.28136671692550275</v>
      </c>
      <c r="K6335">
        <f t="shared" si="338"/>
        <v>-0.28136671692550275</v>
      </c>
      <c r="L6335">
        <f t="shared" si="337"/>
        <v>0.28136671692550275</v>
      </c>
      <c r="M6335">
        <f t="shared" si="339"/>
        <v>-0.28136671692550275</v>
      </c>
    </row>
    <row r="6336" spans="1:13" x14ac:dyDescent="0.35">
      <c r="A6336" t="str">
        <v>A</v>
      </c>
      <c r="B6336" t="str">
        <v>manas001</v>
      </c>
      <c r="C6336" t="str">
        <v>kellc002</v>
      </c>
      <c r="D6336">
        <v>6</v>
      </c>
      <c r="E6336">
        <v>1</v>
      </c>
      <c r="F6336">
        <v>4</v>
      </c>
      <c r="G6336">
        <v>77</v>
      </c>
      <c r="H6336">
        <v>0</v>
      </c>
      <c r="I6336" t="str">
        <v>starter</v>
      </c>
      <c r="J6336">
        <f>wOBA+VLOOKUP(D6336,order[],2,FALSE)+VLOOKUP(IF(F6336&gt;7,8,IF(F6336=0,1,F6336)),pitches[],2,FALSE)+VLOOKUP(IF(E6336&gt;2,3,E6336),smatchups[],2,FALSE)</f>
        <v>0.28120487143517875</v>
      </c>
      <c r="K6336">
        <f t="shared" si="338"/>
        <v>-0.28120487143517875</v>
      </c>
      <c r="L6336">
        <f t="shared" si="337"/>
        <v>0.28120487143517875</v>
      </c>
      <c r="M6336">
        <f t="shared" si="339"/>
        <v>-0.28120487143517875</v>
      </c>
    </row>
    <row r="6337" spans="1:13" x14ac:dyDescent="0.35">
      <c r="A6337" t="str">
        <v>A</v>
      </c>
      <c r="B6337" t="str">
        <v>manas001</v>
      </c>
      <c r="C6337" t="str">
        <v>varsd001</v>
      </c>
      <c r="D6337">
        <v>7</v>
      </c>
      <c r="E6337">
        <v>1</v>
      </c>
      <c r="F6337">
        <v>2</v>
      </c>
      <c r="G6337">
        <v>79</v>
      </c>
      <c r="H6337">
        <v>0</v>
      </c>
      <c r="I6337" t="str">
        <v>starter</v>
      </c>
      <c r="J6337">
        <f>wOBA+VLOOKUP(D6337,order[],2,FALSE)+VLOOKUP(IF(F6337&gt;7,8,IF(F6337=0,1,F6337)),pitches[],2,FALSE)+VLOOKUP(IF(E6337&gt;2,3,E6337),smatchups[],2,FALSE)</f>
        <v>0.36087598465340021</v>
      </c>
      <c r="K6337">
        <f t="shared" si="338"/>
        <v>-0.36087598465340021</v>
      </c>
      <c r="L6337">
        <f t="shared" si="337"/>
        <v>0.36087598465340021</v>
      </c>
      <c r="M6337">
        <f t="shared" si="339"/>
        <v>-0.36087598465340021</v>
      </c>
    </row>
    <row r="6338" spans="1:13" x14ac:dyDescent="0.35">
      <c r="A6338" t="str">
        <v>A</v>
      </c>
      <c r="B6338" t="str">
        <v>manas001</v>
      </c>
      <c r="C6338" t="str">
        <v>thoma004</v>
      </c>
      <c r="D6338">
        <v>8</v>
      </c>
      <c r="E6338">
        <v>1</v>
      </c>
      <c r="F6338">
        <v>2</v>
      </c>
      <c r="G6338">
        <v>81</v>
      </c>
      <c r="H6338">
        <v>0</v>
      </c>
      <c r="I6338" t="str">
        <v>starter</v>
      </c>
      <c r="J6338">
        <f>wOBA+VLOOKUP(D6338,order[],2,FALSE)+VLOOKUP(IF(F6338&gt;7,8,IF(F6338=0,1,F6338)),pitches[],2,FALSE)+VLOOKUP(IF(E6338&gt;2,3,E6338),smatchups[],2,FALSE)</f>
        <v>0.34795595755725839</v>
      </c>
      <c r="K6338">
        <f t="shared" si="338"/>
        <v>-0.34795595755725839</v>
      </c>
      <c r="L6338">
        <f t="shared" ref="L6338:L6401" si="340">IF(E6338=0,BF$1+BE$1*F6338,IF(E6338=1,BF$2+BE$2*F6338,IF(E6338=2,BF$3+BE$3*F6338,BF$4+BE$4*F6338)))+J6338</f>
        <v>0.34795595755725839</v>
      </c>
      <c r="M6338">
        <f t="shared" si="339"/>
        <v>-0.34795595755725839</v>
      </c>
    </row>
    <row r="6339" spans="1:13" x14ac:dyDescent="0.35">
      <c r="A6339" t="str">
        <v>A</v>
      </c>
      <c r="B6339" t="str">
        <v>manas001</v>
      </c>
      <c r="C6339" t="str">
        <v>hagej001</v>
      </c>
      <c r="D6339">
        <v>9</v>
      </c>
      <c r="E6339">
        <v>1</v>
      </c>
      <c r="F6339">
        <v>8</v>
      </c>
      <c r="G6339">
        <v>89</v>
      </c>
      <c r="H6339">
        <v>0.72</v>
      </c>
      <c r="I6339" t="str">
        <v>starter</v>
      </c>
      <c r="J6339">
        <f>wOBA+VLOOKUP(D6339,order[],2,FALSE)+VLOOKUP(IF(F6339&gt;7,8,IF(F6339=0,1,F6339)),pitches[],2,FALSE)+VLOOKUP(IF(E6339&gt;2,3,E6339),smatchups[],2,FALSE)</f>
        <v>0.39941183773578603</v>
      </c>
      <c r="K6339">
        <f t="shared" ref="K6339:K6402" si="341">H6339-J6339</f>
        <v>0.32058816226421394</v>
      </c>
      <c r="L6339">
        <f t="shared" si="340"/>
        <v>0.39941183773578603</v>
      </c>
      <c r="M6339">
        <f t="shared" ref="M6339:M6402" si="342">H6339-L6339</f>
        <v>0.32058816226421394</v>
      </c>
    </row>
    <row r="6340" spans="1:13" x14ac:dyDescent="0.35">
      <c r="A6340" t="str">
        <v>A</v>
      </c>
      <c r="B6340" t="str">
        <v>manas001</v>
      </c>
      <c r="C6340" t="str">
        <v>luplj001</v>
      </c>
      <c r="D6340">
        <v>1</v>
      </c>
      <c r="E6340">
        <v>2</v>
      </c>
      <c r="F6340">
        <v>4</v>
      </c>
      <c r="G6340">
        <v>93</v>
      </c>
      <c r="H6340">
        <v>0</v>
      </c>
      <c r="I6340" t="str">
        <v>starter</v>
      </c>
      <c r="J6340">
        <f>wOBA+VLOOKUP(D6340,order[],2,FALSE)+VLOOKUP(IF(F6340&gt;7,8,IF(F6340=0,1,F6340)),pitches[],2,FALSE)+VLOOKUP(IF(E6340&gt;2,3,E6340),smatchups[],2,FALSE)</f>
        <v>0.2792203346663491</v>
      </c>
      <c r="K6340">
        <f t="shared" si="341"/>
        <v>-0.2792203346663491</v>
      </c>
      <c r="L6340">
        <f t="shared" si="340"/>
        <v>0.2792203346663491</v>
      </c>
      <c r="M6340">
        <f t="shared" si="342"/>
        <v>-0.2792203346663491</v>
      </c>
    </row>
    <row r="6341" spans="1:13" x14ac:dyDescent="0.35">
      <c r="A6341" t="str">
        <v>A</v>
      </c>
      <c r="B6341" t="str">
        <v>manas001</v>
      </c>
      <c r="C6341" t="str">
        <v>rojaj001</v>
      </c>
      <c r="D6341">
        <v>2</v>
      </c>
      <c r="E6341">
        <v>2</v>
      </c>
      <c r="F6341">
        <v>3</v>
      </c>
      <c r="G6341">
        <v>96</v>
      </c>
      <c r="H6341">
        <v>0</v>
      </c>
      <c r="I6341" t="str">
        <v>starter</v>
      </c>
      <c r="J6341">
        <f>wOBA+VLOOKUP(D6341,order[],2,FALSE)+VLOOKUP(IF(F6341&gt;7,8,IF(F6341=0,1,F6341)),pitches[],2,FALSE)+VLOOKUP(IF(E6341&gt;2,3,E6341),smatchups[],2,FALSE)</f>
        <v>0.30309062263276426</v>
      </c>
      <c r="K6341">
        <f t="shared" si="341"/>
        <v>-0.30309062263276426</v>
      </c>
      <c r="L6341">
        <f t="shared" si="340"/>
        <v>0.30309062263276426</v>
      </c>
      <c r="M6341">
        <f t="shared" si="342"/>
        <v>-0.30309062263276426</v>
      </c>
    </row>
    <row r="6342" spans="1:13" x14ac:dyDescent="0.35">
      <c r="A6342" t="str">
        <v>A</v>
      </c>
      <c r="B6342" t="str">
        <v>manas001</v>
      </c>
      <c r="C6342" t="str">
        <v>martk001</v>
      </c>
      <c r="D6342">
        <v>3</v>
      </c>
      <c r="E6342">
        <v>2</v>
      </c>
      <c r="F6342">
        <v>3</v>
      </c>
      <c r="G6342">
        <v>99</v>
      </c>
      <c r="H6342">
        <v>0</v>
      </c>
      <c r="I6342" t="str">
        <v>starter</v>
      </c>
      <c r="J6342">
        <f>wOBA+VLOOKUP(D6342,order[],2,FALSE)+VLOOKUP(IF(F6342&gt;7,8,IF(F6342=0,1,F6342)),pitches[],2,FALSE)+VLOOKUP(IF(E6342&gt;2,3,E6342),smatchups[],2,FALSE)</f>
        <v>0.28912507646191254</v>
      </c>
      <c r="K6342">
        <f t="shared" si="341"/>
        <v>-0.28912507646191254</v>
      </c>
      <c r="L6342">
        <f t="shared" si="340"/>
        <v>0.28912507646191254</v>
      </c>
      <c r="M6342">
        <f t="shared" si="342"/>
        <v>-0.28912507646191254</v>
      </c>
    </row>
    <row r="6343" spans="1:13" x14ac:dyDescent="0.35">
      <c r="A6343" t="str">
        <v>A</v>
      </c>
      <c r="B6343" t="str">
        <v>manas001</v>
      </c>
      <c r="C6343" t="str">
        <v>martk001</v>
      </c>
      <c r="D6343">
        <v>3</v>
      </c>
      <c r="E6343">
        <v>3</v>
      </c>
      <c r="F6343">
        <v>5</v>
      </c>
      <c r="G6343">
        <v>104</v>
      </c>
      <c r="H6343">
        <v>0.88400000000000001</v>
      </c>
      <c r="I6343" t="str">
        <v>starter</v>
      </c>
      <c r="J6343">
        <f>wOBA+VLOOKUP(D6343,order[],2,FALSE)+VLOOKUP(IF(F6343&gt;7,8,IF(F6343=0,1,F6343)),pitches[],2,FALSE)+VLOOKUP(IF(E6343&gt;2,3,E6343),smatchups[],2,FALSE)</f>
        <v>0.32095732580021713</v>
      </c>
      <c r="K6343">
        <f t="shared" si="341"/>
        <v>0.56304267419978293</v>
      </c>
      <c r="L6343">
        <f t="shared" si="340"/>
        <v>0.32095732580021713</v>
      </c>
      <c r="M6343">
        <f t="shared" si="342"/>
        <v>0.56304267419978293</v>
      </c>
    </row>
    <row r="6344" spans="1:13" x14ac:dyDescent="0.35">
      <c r="A6344" t="str">
        <v>A</v>
      </c>
      <c r="B6344" t="str">
        <v>manas001</v>
      </c>
      <c r="C6344" t="str">
        <v>walkc002</v>
      </c>
      <c r="D6344">
        <v>4</v>
      </c>
      <c r="E6344">
        <v>2</v>
      </c>
      <c r="F6344">
        <v>5</v>
      </c>
      <c r="G6344">
        <v>109</v>
      </c>
      <c r="H6344">
        <v>0.72</v>
      </c>
      <c r="I6344" t="str">
        <v>starter</v>
      </c>
      <c r="J6344">
        <f>wOBA+VLOOKUP(D6344,order[],2,FALSE)+VLOOKUP(IF(F6344&gt;7,8,IF(F6344=0,1,F6344)),pitches[],2,FALSE)+VLOOKUP(IF(E6344&gt;2,3,E6344),smatchups[],2,FALSE)</f>
        <v>0.30803801016333821</v>
      </c>
      <c r="K6344">
        <f t="shared" si="341"/>
        <v>0.41196198983666177</v>
      </c>
      <c r="L6344">
        <f t="shared" si="340"/>
        <v>0.30803801016333821</v>
      </c>
      <c r="M6344">
        <f t="shared" si="342"/>
        <v>0.41196198983666177</v>
      </c>
    </row>
    <row r="6345" spans="1:13" x14ac:dyDescent="0.35">
      <c r="A6345" t="str">
        <v>A</v>
      </c>
      <c r="B6345" t="str">
        <v>manas001</v>
      </c>
      <c r="C6345" t="str">
        <v>kennb002</v>
      </c>
      <c r="D6345">
        <v>5</v>
      </c>
      <c r="E6345">
        <v>2</v>
      </c>
      <c r="F6345">
        <v>4</v>
      </c>
      <c r="G6345">
        <v>113</v>
      </c>
      <c r="H6345">
        <v>1.2609999999999999</v>
      </c>
      <c r="I6345" t="str">
        <v>starter</v>
      </c>
      <c r="J6345">
        <f>wOBA+VLOOKUP(D6345,order[],2,FALSE)+VLOOKUP(IF(F6345&gt;7,8,IF(F6345=0,1,F6345)),pitches[],2,FALSE)+VLOOKUP(IF(E6345&gt;2,3,E6345),smatchups[],2,FALSE)</f>
        <v>0.2833728358424506</v>
      </c>
      <c r="K6345">
        <f t="shared" si="341"/>
        <v>0.97762716415754936</v>
      </c>
      <c r="L6345">
        <f t="shared" si="340"/>
        <v>0.2833728358424506</v>
      </c>
      <c r="M6345">
        <f t="shared" si="342"/>
        <v>0.97762716415754936</v>
      </c>
    </row>
    <row r="6346" spans="1:13" x14ac:dyDescent="0.35">
      <c r="A6346" t="str">
        <v>A</v>
      </c>
      <c r="B6346" t="str">
        <v>clevm001</v>
      </c>
      <c r="C6346" t="str">
        <v>rojaj001</v>
      </c>
      <c r="D6346">
        <v>1</v>
      </c>
      <c r="E6346">
        <v>0</v>
      </c>
      <c r="F6346">
        <v>2</v>
      </c>
      <c r="G6346">
        <v>2</v>
      </c>
      <c r="H6346">
        <v>0</v>
      </c>
      <c r="I6346" t="str">
        <v>starter</v>
      </c>
      <c r="J6346">
        <f>wOBA+VLOOKUP(D6346,order[],2,FALSE)+VLOOKUP(IF(F6346&gt;7,8,IF(F6346=0,1,F6346)),pitches[],2,FALSE)+VLOOKUP(IF(E6346&gt;2,3,E6346),smatchups[],2,FALSE)</f>
        <v>0.36013087451599002</v>
      </c>
      <c r="K6346">
        <f t="shared" si="341"/>
        <v>-0.36013087451599002</v>
      </c>
      <c r="L6346">
        <f t="shared" si="340"/>
        <v>0.36194273763714685</v>
      </c>
      <c r="M6346">
        <f t="shared" si="342"/>
        <v>-0.36194273763714685</v>
      </c>
    </row>
    <row r="6347" spans="1:13" x14ac:dyDescent="0.35">
      <c r="A6347" t="str">
        <v>A</v>
      </c>
      <c r="B6347" t="str">
        <v>clevm001</v>
      </c>
      <c r="C6347" t="str">
        <v>thoma004</v>
      </c>
      <c r="D6347">
        <v>2</v>
      </c>
      <c r="E6347">
        <v>0</v>
      </c>
      <c r="F6347">
        <v>5</v>
      </c>
      <c r="G6347">
        <v>7</v>
      </c>
      <c r="H6347">
        <v>0</v>
      </c>
      <c r="I6347" t="str">
        <v>starter</v>
      </c>
      <c r="J6347">
        <f>wOBA+VLOOKUP(D6347,order[],2,FALSE)+VLOOKUP(IF(F6347&gt;7,8,IF(F6347=0,1,F6347)),pitches[],2,FALSE)+VLOOKUP(IF(E6347&gt;2,3,E6347),smatchups[],2,FALSE)</f>
        <v>0.27847279873578223</v>
      </c>
      <c r="K6347">
        <f t="shared" si="341"/>
        <v>-0.27847279873578223</v>
      </c>
      <c r="L6347">
        <f t="shared" si="340"/>
        <v>0.28028466185693907</v>
      </c>
      <c r="M6347">
        <f t="shared" si="342"/>
        <v>-0.28028466185693907</v>
      </c>
    </row>
    <row r="6348" spans="1:13" x14ac:dyDescent="0.35">
      <c r="A6348" t="str">
        <v>A</v>
      </c>
      <c r="B6348" t="str">
        <v>clevm001</v>
      </c>
      <c r="C6348" t="str">
        <v>martk001</v>
      </c>
      <c r="D6348">
        <v>3</v>
      </c>
      <c r="E6348">
        <v>0</v>
      </c>
      <c r="F6348">
        <v>3</v>
      </c>
      <c r="G6348">
        <v>10</v>
      </c>
      <c r="H6348">
        <v>0</v>
      </c>
      <c r="I6348" t="str">
        <v>starter</v>
      </c>
      <c r="J6348">
        <f>wOBA+VLOOKUP(D6348,order[],2,FALSE)+VLOOKUP(IF(F6348&gt;7,8,IF(F6348=0,1,F6348)),pitches[],2,FALSE)+VLOOKUP(IF(E6348&gt;2,3,E6348),smatchups[],2,FALSE)</f>
        <v>0.26155759877069507</v>
      </c>
      <c r="K6348">
        <f t="shared" si="341"/>
        <v>-0.26155759877069507</v>
      </c>
      <c r="L6348">
        <f t="shared" si="340"/>
        <v>0.2633694618918519</v>
      </c>
      <c r="M6348">
        <f t="shared" si="342"/>
        <v>-0.2633694618918519</v>
      </c>
    </row>
    <row r="6349" spans="1:13" x14ac:dyDescent="0.35">
      <c r="A6349" t="str">
        <v>A</v>
      </c>
      <c r="B6349" t="str">
        <v>clevm001</v>
      </c>
      <c r="C6349" t="str">
        <v>walkc002</v>
      </c>
      <c r="D6349">
        <v>4</v>
      </c>
      <c r="E6349">
        <v>0</v>
      </c>
      <c r="F6349">
        <v>4</v>
      </c>
      <c r="G6349">
        <v>14</v>
      </c>
      <c r="H6349">
        <v>0</v>
      </c>
      <c r="I6349" t="str">
        <v>starter</v>
      </c>
      <c r="J6349">
        <f>wOBA+VLOOKUP(D6349,order[],2,FALSE)+VLOOKUP(IF(F6349&gt;7,8,IF(F6349=0,1,F6349)),pitches[],2,FALSE)+VLOOKUP(IF(E6349&gt;2,3,E6349),smatchups[],2,FALSE)</f>
        <v>0.26758707174456114</v>
      </c>
      <c r="K6349">
        <f t="shared" si="341"/>
        <v>-0.26758707174456114</v>
      </c>
      <c r="L6349">
        <f t="shared" si="340"/>
        <v>0.26939893486571798</v>
      </c>
      <c r="M6349">
        <f t="shared" si="342"/>
        <v>-0.26939893486571798</v>
      </c>
    </row>
    <row r="6350" spans="1:13" x14ac:dyDescent="0.35">
      <c r="A6350" t="str">
        <v>A</v>
      </c>
      <c r="B6350" t="str">
        <v>clevm001</v>
      </c>
      <c r="C6350" t="str">
        <v>perad001</v>
      </c>
      <c r="D6350">
        <v>5</v>
      </c>
      <c r="E6350">
        <v>0</v>
      </c>
      <c r="F6350">
        <v>5</v>
      </c>
      <c r="G6350">
        <v>19</v>
      </c>
      <c r="H6350">
        <v>0.72</v>
      </c>
      <c r="I6350" t="str">
        <v>starter</v>
      </c>
      <c r="J6350">
        <f>wOBA+VLOOKUP(D6350,order[],2,FALSE)+VLOOKUP(IF(F6350&gt;7,8,IF(F6350=0,1,F6350)),pitches[],2,FALSE)+VLOOKUP(IF(E6350&gt;2,3,E6350),smatchups[],2,FALSE)</f>
        <v>0.2686888188787927</v>
      </c>
      <c r="K6350">
        <f t="shared" si="341"/>
        <v>0.45131118112120727</v>
      </c>
      <c r="L6350">
        <f t="shared" si="340"/>
        <v>0.27050068199994953</v>
      </c>
      <c r="M6350">
        <f t="shared" si="342"/>
        <v>0.44949931800005044</v>
      </c>
    </row>
    <row r="6351" spans="1:13" x14ac:dyDescent="0.35">
      <c r="A6351" t="str">
        <v>A</v>
      </c>
      <c r="B6351" t="str">
        <v>clevm001</v>
      </c>
      <c r="C6351" t="str">
        <v>varsd001</v>
      </c>
      <c r="D6351">
        <v>6</v>
      </c>
      <c r="E6351">
        <v>0</v>
      </c>
      <c r="F6351">
        <v>3</v>
      </c>
      <c r="G6351">
        <v>22</v>
      </c>
      <c r="H6351">
        <v>0</v>
      </c>
      <c r="I6351" t="str">
        <v>starter</v>
      </c>
      <c r="J6351">
        <f>wOBA+VLOOKUP(D6351,order[],2,FALSE)+VLOOKUP(IF(F6351&gt;7,8,IF(F6351=0,1,F6351)),pitches[],2,FALSE)+VLOOKUP(IF(E6351&gt;2,3,E6351),smatchups[],2,FALSE)</f>
        <v>0.26557731959423325</v>
      </c>
      <c r="K6351">
        <f t="shared" si="341"/>
        <v>-0.26557731959423325</v>
      </c>
      <c r="L6351">
        <f t="shared" si="340"/>
        <v>0.26738918271539008</v>
      </c>
      <c r="M6351">
        <f t="shared" si="342"/>
        <v>-0.26738918271539008</v>
      </c>
    </row>
    <row r="6352" spans="1:13" x14ac:dyDescent="0.35">
      <c r="A6352" t="str">
        <v>A</v>
      </c>
      <c r="B6352" t="str">
        <v>clevm001</v>
      </c>
      <c r="C6352" t="str">
        <v>kennb002</v>
      </c>
      <c r="D6352">
        <v>7</v>
      </c>
      <c r="E6352">
        <v>0</v>
      </c>
      <c r="F6352">
        <v>5</v>
      </c>
      <c r="G6352">
        <v>27</v>
      </c>
      <c r="H6352">
        <v>0</v>
      </c>
      <c r="I6352" t="str">
        <v>starter</v>
      </c>
      <c r="J6352">
        <f>wOBA+VLOOKUP(D6352,order[],2,FALSE)+VLOOKUP(IF(F6352&gt;7,8,IF(F6352=0,1,F6352)),pitches[],2,FALSE)+VLOOKUP(IF(E6352&gt;2,3,E6352),smatchups[],2,FALSE)</f>
        <v>0.23972006906583176</v>
      </c>
      <c r="K6352">
        <f t="shared" si="341"/>
        <v>-0.23972006906583176</v>
      </c>
      <c r="L6352">
        <f t="shared" si="340"/>
        <v>0.24153193218698857</v>
      </c>
      <c r="M6352">
        <f t="shared" si="342"/>
        <v>-0.24153193218698857</v>
      </c>
    </row>
    <row r="6353" spans="1:13" x14ac:dyDescent="0.35">
      <c r="A6353" t="str">
        <v>A</v>
      </c>
      <c r="B6353" t="str">
        <v>clevm001</v>
      </c>
      <c r="C6353" t="str">
        <v>perdg001</v>
      </c>
      <c r="D6353">
        <v>8</v>
      </c>
      <c r="E6353">
        <v>0</v>
      </c>
      <c r="F6353">
        <v>2</v>
      </c>
      <c r="G6353">
        <v>29</v>
      </c>
      <c r="H6353">
        <v>0.88400000000000001</v>
      </c>
      <c r="I6353" t="str">
        <v>starter</v>
      </c>
      <c r="J6353">
        <f>wOBA+VLOOKUP(D6353,order[],2,FALSE)+VLOOKUP(IF(F6353&gt;7,8,IF(F6353=0,1,F6353)),pitches[],2,FALSE)+VLOOKUP(IF(E6353&gt;2,3,E6353),smatchups[],2,FALSE)</f>
        <v>0.32239459878298876</v>
      </c>
      <c r="K6353">
        <f t="shared" si="341"/>
        <v>0.5616054012170113</v>
      </c>
      <c r="L6353">
        <f t="shared" si="340"/>
        <v>0.32420646190414559</v>
      </c>
      <c r="M6353">
        <f t="shared" si="342"/>
        <v>0.55979353809585441</v>
      </c>
    </row>
    <row r="6354" spans="1:13" x14ac:dyDescent="0.35">
      <c r="A6354" t="str">
        <v>A</v>
      </c>
      <c r="B6354" t="str">
        <v>clevm001</v>
      </c>
      <c r="C6354" t="str">
        <v>herrj003</v>
      </c>
      <c r="D6354">
        <v>9</v>
      </c>
      <c r="E6354">
        <v>0</v>
      </c>
      <c r="F6354">
        <v>3</v>
      </c>
      <c r="G6354">
        <v>32</v>
      </c>
      <c r="H6354">
        <v>0</v>
      </c>
      <c r="I6354" t="str">
        <v>starter</v>
      </c>
      <c r="J6354">
        <f>wOBA+VLOOKUP(D6354,order[],2,FALSE)+VLOOKUP(IF(F6354&gt;7,8,IF(F6354=0,1,F6354)),pitches[],2,FALSE)+VLOOKUP(IF(E6354&gt;2,3,E6354),smatchups[],2,FALSE)</f>
        <v>0.27369404328404728</v>
      </c>
      <c r="K6354">
        <f t="shared" si="341"/>
        <v>-0.27369404328404728</v>
      </c>
      <c r="L6354">
        <f t="shared" si="340"/>
        <v>0.27550590640520412</v>
      </c>
      <c r="M6354">
        <f t="shared" si="342"/>
        <v>-0.27550590640520412</v>
      </c>
    </row>
    <row r="6355" spans="1:13" x14ac:dyDescent="0.35">
      <c r="A6355" t="str">
        <v>A</v>
      </c>
      <c r="B6355" t="str">
        <v>clevm001</v>
      </c>
      <c r="C6355" t="str">
        <v>rojaj001</v>
      </c>
      <c r="D6355">
        <v>1</v>
      </c>
      <c r="E6355">
        <v>1</v>
      </c>
      <c r="F6355">
        <v>4</v>
      </c>
      <c r="G6355">
        <v>36</v>
      </c>
      <c r="H6355">
        <v>0</v>
      </c>
      <c r="I6355" t="str">
        <v>starter</v>
      </c>
      <c r="J6355">
        <f>wOBA+VLOOKUP(D6355,order[],2,FALSE)+VLOOKUP(IF(F6355&gt;7,8,IF(F6355=0,1,F6355)),pitches[],2,FALSE)+VLOOKUP(IF(E6355&gt;2,3,E6355),smatchups[],2,FALSE)</f>
        <v>0.27721421574940125</v>
      </c>
      <c r="K6355">
        <f t="shared" si="341"/>
        <v>-0.27721421574940125</v>
      </c>
      <c r="L6355">
        <f t="shared" si="340"/>
        <v>0.27721421574940125</v>
      </c>
      <c r="M6355">
        <f t="shared" si="342"/>
        <v>-0.27721421574940125</v>
      </c>
    </row>
    <row r="6356" spans="1:13" x14ac:dyDescent="0.35">
      <c r="A6356" t="str">
        <v>A</v>
      </c>
      <c r="B6356" t="str">
        <v>clevm001</v>
      </c>
      <c r="C6356" t="str">
        <v>thoma004</v>
      </c>
      <c r="D6356">
        <v>2</v>
      </c>
      <c r="E6356">
        <v>1</v>
      </c>
      <c r="F6356">
        <v>4</v>
      </c>
      <c r="G6356">
        <v>40</v>
      </c>
      <c r="H6356">
        <v>0</v>
      </c>
      <c r="I6356" t="str">
        <v>starter</v>
      </c>
      <c r="J6356">
        <f>wOBA+VLOOKUP(D6356,order[],2,FALSE)+VLOOKUP(IF(F6356&gt;7,8,IF(F6356=0,1,F6356)),pitches[],2,FALSE)+VLOOKUP(IF(E6356&gt;2,3,E6356),smatchups[],2,FALSE)</f>
        <v>0.29115069678249228</v>
      </c>
      <c r="K6356">
        <f t="shared" si="341"/>
        <v>-0.29115069678249228</v>
      </c>
      <c r="L6356">
        <f t="shared" si="340"/>
        <v>0.29115069678249228</v>
      </c>
      <c r="M6356">
        <f t="shared" si="342"/>
        <v>-0.29115069678249228</v>
      </c>
    </row>
    <row r="6357" spans="1:13" x14ac:dyDescent="0.35">
      <c r="A6357" t="str">
        <v>A</v>
      </c>
      <c r="B6357" t="str">
        <v>clevm001</v>
      </c>
      <c r="C6357" t="str">
        <v>martk001</v>
      </c>
      <c r="D6357">
        <v>3</v>
      </c>
      <c r="E6357">
        <v>1</v>
      </c>
      <c r="F6357">
        <v>8</v>
      </c>
      <c r="G6357">
        <v>48</v>
      </c>
      <c r="H6357">
        <v>0</v>
      </c>
      <c r="I6357" t="str">
        <v>starter</v>
      </c>
      <c r="J6357">
        <f>wOBA+VLOOKUP(D6357,order[],2,FALSE)+VLOOKUP(IF(F6357&gt;7,8,IF(F6357=0,1,F6357)),pitches[],2,FALSE)+VLOOKUP(IF(E6357&gt;2,3,E6357),smatchups[],2,FALSE)</f>
        <v>0.38727539322243382</v>
      </c>
      <c r="K6357">
        <f t="shared" si="341"/>
        <v>-0.38727539322243382</v>
      </c>
      <c r="L6357">
        <f t="shared" si="340"/>
        <v>0.38727539322243382</v>
      </c>
      <c r="M6357">
        <f t="shared" si="342"/>
        <v>-0.38727539322243382</v>
      </c>
    </row>
    <row r="6358" spans="1:13" x14ac:dyDescent="0.35">
      <c r="A6358" t="str">
        <v>A</v>
      </c>
      <c r="B6358" t="str">
        <v>clevm001</v>
      </c>
      <c r="C6358" t="str">
        <v>walkc002</v>
      </c>
      <c r="D6358">
        <v>4</v>
      </c>
      <c r="E6358">
        <v>1</v>
      </c>
      <c r="F6358">
        <v>6</v>
      </c>
      <c r="G6358">
        <v>54</v>
      </c>
      <c r="H6358">
        <v>0</v>
      </c>
      <c r="I6358" t="str">
        <v>starter</v>
      </c>
      <c r="J6358">
        <f>wOBA+VLOOKUP(D6358,order[],2,FALSE)+VLOOKUP(IF(F6358&gt;7,8,IF(F6358=0,1,F6358)),pitches[],2,FALSE)+VLOOKUP(IF(E6358&gt;2,3,E6358),smatchups[],2,FALSE)</f>
        <v>0.3419795308187295</v>
      </c>
      <c r="K6358">
        <f t="shared" si="341"/>
        <v>-0.3419795308187295</v>
      </c>
      <c r="L6358">
        <f t="shared" si="340"/>
        <v>0.3419795308187295</v>
      </c>
      <c r="M6358">
        <f t="shared" si="342"/>
        <v>-0.3419795308187295</v>
      </c>
    </row>
    <row r="6359" spans="1:13" x14ac:dyDescent="0.35">
      <c r="A6359" t="str">
        <v>A</v>
      </c>
      <c r="B6359" t="str">
        <v>clevm001</v>
      </c>
      <c r="C6359" t="str">
        <v>perad001</v>
      </c>
      <c r="D6359">
        <v>5</v>
      </c>
      <c r="E6359">
        <v>1</v>
      </c>
      <c r="F6359">
        <v>3</v>
      </c>
      <c r="G6359">
        <v>57</v>
      </c>
      <c r="H6359">
        <v>0</v>
      </c>
      <c r="I6359" t="str">
        <v>starter</v>
      </c>
      <c r="J6359">
        <f>wOBA+VLOOKUP(D6359,order[],2,FALSE)+VLOOKUP(IF(F6359&gt;7,8,IF(F6359=0,1,F6359)),pitches[],2,FALSE)+VLOOKUP(IF(E6359&gt;2,3,E6359),smatchups[],2,FALSE)</f>
        <v>0.29130052385882688</v>
      </c>
      <c r="K6359">
        <f t="shared" si="341"/>
        <v>-0.29130052385882688</v>
      </c>
      <c r="L6359">
        <f t="shared" si="340"/>
        <v>0.29130052385882688</v>
      </c>
      <c r="M6359">
        <f t="shared" si="342"/>
        <v>-0.29130052385882688</v>
      </c>
    </row>
    <row r="6360" spans="1:13" x14ac:dyDescent="0.35">
      <c r="A6360" t="str">
        <v>A</v>
      </c>
      <c r="B6360" t="str">
        <v>clevm001</v>
      </c>
      <c r="C6360" t="str">
        <v>varsd001</v>
      </c>
      <c r="D6360">
        <v>6</v>
      </c>
      <c r="E6360">
        <v>1</v>
      </c>
      <c r="F6360">
        <v>4</v>
      </c>
      <c r="G6360">
        <v>61</v>
      </c>
      <c r="H6360">
        <v>0</v>
      </c>
      <c r="I6360" t="str">
        <v>starter</v>
      </c>
      <c r="J6360">
        <f>wOBA+VLOOKUP(D6360,order[],2,FALSE)+VLOOKUP(IF(F6360&gt;7,8,IF(F6360=0,1,F6360)),pitches[],2,FALSE)+VLOOKUP(IF(E6360&gt;2,3,E6360),smatchups[],2,FALSE)</f>
        <v>0.28120487143517875</v>
      </c>
      <c r="K6360">
        <f t="shared" si="341"/>
        <v>-0.28120487143517875</v>
      </c>
      <c r="L6360">
        <f t="shared" si="340"/>
        <v>0.28120487143517875</v>
      </c>
      <c r="M6360">
        <f t="shared" si="342"/>
        <v>-0.28120487143517875</v>
      </c>
    </row>
    <row r="6361" spans="1:13" x14ac:dyDescent="0.35">
      <c r="A6361" t="str">
        <v>A</v>
      </c>
      <c r="B6361" t="str">
        <v>clevm001</v>
      </c>
      <c r="C6361" t="str">
        <v>kennb002</v>
      </c>
      <c r="D6361">
        <v>7</v>
      </c>
      <c r="E6361">
        <v>1</v>
      </c>
      <c r="F6361">
        <v>3</v>
      </c>
      <c r="G6361">
        <v>64</v>
      </c>
      <c r="H6361">
        <v>0</v>
      </c>
      <c r="I6361" t="str">
        <v>starter</v>
      </c>
      <c r="J6361">
        <f>wOBA+VLOOKUP(D6361,order[],2,FALSE)+VLOOKUP(IF(F6361&gt;7,8,IF(F6361=0,1,F6361)),pitches[],2,FALSE)+VLOOKUP(IF(E6361&gt;2,3,E6361),smatchups[],2,FALSE)</f>
        <v>0.26233177404586594</v>
      </c>
      <c r="K6361">
        <f t="shared" si="341"/>
        <v>-0.26233177404586594</v>
      </c>
      <c r="L6361">
        <f t="shared" si="340"/>
        <v>0.26233177404586594</v>
      </c>
      <c r="M6361">
        <f t="shared" si="342"/>
        <v>-0.26233177404586594</v>
      </c>
    </row>
    <row r="6362" spans="1:13" x14ac:dyDescent="0.35">
      <c r="A6362" t="str">
        <v>A</v>
      </c>
      <c r="B6362" t="str">
        <v>clevm001</v>
      </c>
      <c r="C6362" t="str">
        <v>perdg001</v>
      </c>
      <c r="D6362">
        <v>8</v>
      </c>
      <c r="E6362">
        <v>1</v>
      </c>
      <c r="F6362">
        <v>3</v>
      </c>
      <c r="G6362">
        <v>67</v>
      </c>
      <c r="H6362">
        <v>0.88400000000000001</v>
      </c>
      <c r="I6362" t="str">
        <v>starter</v>
      </c>
      <c r="J6362">
        <f>wOBA+VLOOKUP(D6362,order[],2,FALSE)+VLOOKUP(IF(F6362&gt;7,8,IF(F6362=0,1,F6362)),pitches[],2,FALSE)+VLOOKUP(IF(E6362&gt;2,3,E6362),smatchups[],2,FALSE)</f>
        <v>0.24941174694972412</v>
      </c>
      <c r="K6362">
        <f t="shared" si="341"/>
        <v>0.63458825305027589</v>
      </c>
      <c r="L6362">
        <f t="shared" si="340"/>
        <v>0.24941174694972412</v>
      </c>
      <c r="M6362">
        <f t="shared" si="342"/>
        <v>0.63458825305027589</v>
      </c>
    </row>
    <row r="6363" spans="1:13" x14ac:dyDescent="0.35">
      <c r="A6363" t="str">
        <v>A</v>
      </c>
      <c r="B6363" t="str">
        <v>clevm001</v>
      </c>
      <c r="C6363" t="str">
        <v>herrj003</v>
      </c>
      <c r="D6363">
        <v>9</v>
      </c>
      <c r="E6363">
        <v>1</v>
      </c>
      <c r="F6363">
        <v>1</v>
      </c>
      <c r="G6363">
        <v>68</v>
      </c>
      <c r="H6363">
        <v>0</v>
      </c>
      <c r="I6363" t="str">
        <v>starter</v>
      </c>
      <c r="J6363">
        <f>wOBA+VLOOKUP(D6363,order[],2,FALSE)+VLOOKUP(IF(F6363&gt;7,8,IF(F6363=0,1,F6363)),pitches[],2,FALSE)+VLOOKUP(IF(E6363&gt;2,3,E6363),smatchups[],2,FALSE)</f>
        <v>0.45095315831494631</v>
      </c>
      <c r="K6363">
        <f t="shared" si="341"/>
        <v>-0.45095315831494631</v>
      </c>
      <c r="L6363">
        <f t="shared" si="340"/>
        <v>0.45095315831494631</v>
      </c>
      <c r="M6363">
        <f t="shared" si="342"/>
        <v>-0.45095315831494631</v>
      </c>
    </row>
    <row r="6364" spans="1:13" x14ac:dyDescent="0.35">
      <c r="A6364" t="str">
        <v>A</v>
      </c>
      <c r="B6364" t="str">
        <v>clevm001</v>
      </c>
      <c r="C6364" t="str">
        <v>rojaj001</v>
      </c>
      <c r="D6364">
        <v>1</v>
      </c>
      <c r="E6364">
        <v>2</v>
      </c>
      <c r="F6364">
        <v>6</v>
      </c>
      <c r="G6364">
        <v>74</v>
      </c>
      <c r="H6364">
        <v>0</v>
      </c>
      <c r="I6364" t="str">
        <v>starter</v>
      </c>
      <c r="J6364">
        <f>wOBA+VLOOKUP(D6364,order[],2,FALSE)+VLOOKUP(IF(F6364&gt;7,8,IF(F6364=0,1,F6364)),pitches[],2,FALSE)+VLOOKUP(IF(E6364&gt;2,3,E6364),smatchups[],2,FALSE)</f>
        <v>0.32805143496624783</v>
      </c>
      <c r="K6364">
        <f t="shared" si="341"/>
        <v>-0.32805143496624783</v>
      </c>
      <c r="L6364">
        <f t="shared" si="340"/>
        <v>0.32805143496624783</v>
      </c>
      <c r="M6364">
        <f t="shared" si="342"/>
        <v>-0.32805143496624783</v>
      </c>
    </row>
    <row r="6365" spans="1:13" x14ac:dyDescent="0.35">
      <c r="A6365" t="str">
        <v>A</v>
      </c>
      <c r="B6365" t="str">
        <v>clevm001</v>
      </c>
      <c r="C6365" t="str">
        <v>thoma004</v>
      </c>
      <c r="D6365">
        <v>2</v>
      </c>
      <c r="E6365">
        <v>2</v>
      </c>
      <c r="F6365">
        <v>6</v>
      </c>
      <c r="G6365">
        <v>80</v>
      </c>
      <c r="H6365">
        <v>0</v>
      </c>
      <c r="I6365" t="str">
        <v>starter</v>
      </c>
      <c r="J6365">
        <f>wOBA+VLOOKUP(D6365,order[],2,FALSE)+VLOOKUP(IF(F6365&gt;7,8,IF(F6365=0,1,F6365)),pitches[],2,FALSE)+VLOOKUP(IF(E6365&gt;2,3,E6365),smatchups[],2,FALSE)</f>
        <v>0.34198791599933887</v>
      </c>
      <c r="K6365">
        <f t="shared" si="341"/>
        <v>-0.34198791599933887</v>
      </c>
      <c r="L6365">
        <f t="shared" si="340"/>
        <v>0.34198791599933887</v>
      </c>
      <c r="M6365">
        <f t="shared" si="342"/>
        <v>-0.34198791599933887</v>
      </c>
    </row>
    <row r="6366" spans="1:13" x14ac:dyDescent="0.35">
      <c r="A6366" t="str">
        <v>A</v>
      </c>
      <c r="B6366" t="str">
        <v>clevm001</v>
      </c>
      <c r="C6366" t="str">
        <v>martk001</v>
      </c>
      <c r="D6366">
        <v>3</v>
      </c>
      <c r="E6366">
        <v>2</v>
      </c>
      <c r="F6366">
        <v>6</v>
      </c>
      <c r="G6366">
        <v>86</v>
      </c>
      <c r="H6366">
        <v>0</v>
      </c>
      <c r="I6366" t="str">
        <v>starter</v>
      </c>
      <c r="J6366">
        <f>wOBA+VLOOKUP(D6366,order[],2,FALSE)+VLOOKUP(IF(F6366&gt;7,8,IF(F6366=0,1,F6366)),pitches[],2,FALSE)+VLOOKUP(IF(E6366&gt;2,3,E6366),smatchups[],2,FALSE)</f>
        <v>0.32802236982848715</v>
      </c>
      <c r="K6366">
        <f t="shared" si="341"/>
        <v>-0.32802236982848715</v>
      </c>
      <c r="L6366">
        <f t="shared" si="340"/>
        <v>0.32802236982848715</v>
      </c>
      <c r="M6366">
        <f t="shared" si="342"/>
        <v>-0.32802236982848715</v>
      </c>
    </row>
    <row r="6367" spans="1:13" x14ac:dyDescent="0.35">
      <c r="A6367" t="str">
        <v>A</v>
      </c>
      <c r="B6367" t="str">
        <v>rodoc001</v>
      </c>
      <c r="C6367" t="str">
        <v>luplj001</v>
      </c>
      <c r="D6367">
        <v>1</v>
      </c>
      <c r="E6367">
        <v>0</v>
      </c>
      <c r="F6367">
        <v>5</v>
      </c>
      <c r="G6367">
        <v>5</v>
      </c>
      <c r="H6367">
        <v>1.2609999999999999</v>
      </c>
      <c r="I6367" t="str">
        <v>starter</v>
      </c>
      <c r="J6367">
        <f>wOBA+VLOOKUP(D6367,order[],2,FALSE)+VLOOKUP(IF(F6367&gt;7,8,IF(F6367=0,1,F6367)),pitches[],2,FALSE)+VLOOKUP(IF(E6367&gt;2,3,E6367),smatchups[],2,FALSE)</f>
        <v>0.2645363177026912</v>
      </c>
      <c r="K6367">
        <f t="shared" si="341"/>
        <v>0.99646368229730875</v>
      </c>
      <c r="L6367">
        <f t="shared" si="340"/>
        <v>0.26634818082384804</v>
      </c>
      <c r="M6367">
        <f t="shared" si="342"/>
        <v>0.99465181917615186</v>
      </c>
    </row>
    <row r="6368" spans="1:13" x14ac:dyDescent="0.35">
      <c r="A6368" t="str">
        <v>A</v>
      </c>
      <c r="B6368" t="str">
        <v>rodoc001</v>
      </c>
      <c r="C6368" t="str">
        <v>hummc001</v>
      </c>
      <c r="D6368">
        <v>2</v>
      </c>
      <c r="E6368">
        <v>0</v>
      </c>
      <c r="F6368">
        <v>6</v>
      </c>
      <c r="G6368">
        <v>11</v>
      </c>
      <c r="H6368">
        <v>0.72</v>
      </c>
      <c r="I6368" t="str">
        <v>starter</v>
      </c>
      <c r="J6368">
        <f>wOBA+VLOOKUP(D6368,order[],2,FALSE)+VLOOKUP(IF(F6368&gt;7,8,IF(F6368=0,1,F6368)),pitches[],2,FALSE)+VLOOKUP(IF(E6368&gt;2,3,E6368),smatchups[],2,FALSE)</f>
        <v>0.31442043830812139</v>
      </c>
      <c r="K6368">
        <f t="shared" si="341"/>
        <v>0.40557956169187859</v>
      </c>
      <c r="L6368">
        <f t="shared" si="340"/>
        <v>0.31623230142927822</v>
      </c>
      <c r="M6368">
        <f t="shared" si="342"/>
        <v>0.40376769857072176</v>
      </c>
    </row>
    <row r="6369" spans="1:13" x14ac:dyDescent="0.35">
      <c r="A6369" t="str">
        <v>A</v>
      </c>
      <c r="B6369" t="str">
        <v>rodoc001</v>
      </c>
      <c r="C6369" t="str">
        <v>martk001</v>
      </c>
      <c r="D6369">
        <v>3</v>
      </c>
      <c r="E6369">
        <v>0</v>
      </c>
      <c r="F6369">
        <v>5</v>
      </c>
      <c r="G6369">
        <v>16</v>
      </c>
      <c r="H6369">
        <v>0</v>
      </c>
      <c r="I6369" t="str">
        <v>starter</v>
      </c>
      <c r="J6369">
        <f>wOBA+VLOOKUP(D6369,order[],2,FALSE)+VLOOKUP(IF(F6369&gt;7,8,IF(F6369=0,1,F6369)),pitches[],2,FALSE)+VLOOKUP(IF(E6369&gt;2,3,E6369),smatchups[],2,FALSE)</f>
        <v>0.26450725256493052</v>
      </c>
      <c r="K6369">
        <f t="shared" si="341"/>
        <v>-0.26450725256493052</v>
      </c>
      <c r="L6369">
        <f t="shared" si="340"/>
        <v>0.26631911568608735</v>
      </c>
      <c r="M6369">
        <f t="shared" si="342"/>
        <v>-0.26631911568608735</v>
      </c>
    </row>
    <row r="6370" spans="1:13" x14ac:dyDescent="0.35">
      <c r="A6370" t="str">
        <v>A</v>
      </c>
      <c r="B6370" t="str">
        <v>rodoc001</v>
      </c>
      <c r="C6370" t="str">
        <v>walkc002</v>
      </c>
      <c r="D6370">
        <v>4</v>
      </c>
      <c r="E6370">
        <v>0</v>
      </c>
      <c r="F6370">
        <v>6</v>
      </c>
      <c r="G6370">
        <v>22</v>
      </c>
      <c r="H6370">
        <v>0.72</v>
      </c>
      <c r="I6370" t="str">
        <v>starter</v>
      </c>
      <c r="J6370">
        <f>wOBA+VLOOKUP(D6370,order[],2,FALSE)+VLOOKUP(IF(F6370&gt;7,8,IF(F6370=0,1,F6370)),pitches[],2,FALSE)+VLOOKUP(IF(E6370&gt;2,3,E6370),smatchups[],2,FALSE)</f>
        <v>0.31641817204445988</v>
      </c>
      <c r="K6370">
        <f t="shared" si="341"/>
        <v>0.4035818279555401</v>
      </c>
      <c r="L6370">
        <f t="shared" si="340"/>
        <v>0.31823003516561671</v>
      </c>
      <c r="M6370">
        <f t="shared" si="342"/>
        <v>0.40176996483438326</v>
      </c>
    </row>
    <row r="6371" spans="1:13" x14ac:dyDescent="0.35">
      <c r="A6371" t="str">
        <v>A</v>
      </c>
      <c r="B6371" t="str">
        <v>rodoc001</v>
      </c>
      <c r="C6371" t="str">
        <v>kennb002</v>
      </c>
      <c r="D6371">
        <v>5</v>
      </c>
      <c r="E6371">
        <v>0</v>
      </c>
      <c r="F6371">
        <v>3</v>
      </c>
      <c r="G6371">
        <v>25</v>
      </c>
      <c r="H6371">
        <v>0.88400000000000001</v>
      </c>
      <c r="I6371" t="str">
        <v>starter</v>
      </c>
      <c r="J6371">
        <f>wOBA+VLOOKUP(D6371,order[],2,FALSE)+VLOOKUP(IF(F6371&gt;7,8,IF(F6371=0,1,F6371)),pitches[],2,FALSE)+VLOOKUP(IF(E6371&gt;2,3,E6371),smatchups[],2,FALSE)</f>
        <v>0.26573916508455725</v>
      </c>
      <c r="K6371">
        <f t="shared" si="341"/>
        <v>0.61826083491544281</v>
      </c>
      <c r="L6371">
        <f t="shared" si="340"/>
        <v>0.26755102820571408</v>
      </c>
      <c r="M6371">
        <f t="shared" si="342"/>
        <v>0.61644897179428593</v>
      </c>
    </row>
    <row r="6372" spans="1:13" x14ac:dyDescent="0.35">
      <c r="A6372" t="str">
        <v>A</v>
      </c>
      <c r="B6372" t="str">
        <v>rodoc001</v>
      </c>
      <c r="C6372" t="str">
        <v>rojaj001</v>
      </c>
      <c r="D6372">
        <v>6</v>
      </c>
      <c r="E6372">
        <v>0</v>
      </c>
      <c r="F6372">
        <v>6</v>
      </c>
      <c r="G6372">
        <v>31</v>
      </c>
      <c r="H6372">
        <v>0</v>
      </c>
      <c r="I6372" t="str">
        <v>starter</v>
      </c>
      <c r="J6372">
        <f>wOBA+VLOOKUP(D6372,order[],2,FALSE)+VLOOKUP(IF(F6372&gt;7,8,IF(F6372=0,1,F6372)),pitches[],2,FALSE)+VLOOKUP(IF(E6372&gt;2,3,E6372),smatchups[],2,FALSE)</f>
        <v>0.30447461296080786</v>
      </c>
      <c r="K6372">
        <f t="shared" si="341"/>
        <v>-0.30447461296080786</v>
      </c>
      <c r="L6372">
        <f t="shared" si="340"/>
        <v>0.30628647608196469</v>
      </c>
      <c r="M6372">
        <f t="shared" si="342"/>
        <v>-0.30628647608196469</v>
      </c>
    </row>
    <row r="6373" spans="1:13" x14ac:dyDescent="0.35">
      <c r="A6373" t="str">
        <v>A</v>
      </c>
      <c r="B6373" t="str">
        <v>rodoc001</v>
      </c>
      <c r="C6373" t="str">
        <v>kellc002</v>
      </c>
      <c r="D6373">
        <v>7</v>
      </c>
      <c r="E6373">
        <v>0</v>
      </c>
      <c r="F6373">
        <v>5</v>
      </c>
      <c r="G6373">
        <v>36</v>
      </c>
      <c r="H6373">
        <v>0</v>
      </c>
      <c r="I6373" t="str">
        <v>starter</v>
      </c>
      <c r="J6373">
        <f>wOBA+VLOOKUP(D6373,order[],2,FALSE)+VLOOKUP(IF(F6373&gt;7,8,IF(F6373=0,1,F6373)),pitches[],2,FALSE)+VLOOKUP(IF(E6373&gt;2,3,E6373),smatchups[],2,FALSE)</f>
        <v>0.23972006906583176</v>
      </c>
      <c r="K6373">
        <f t="shared" si="341"/>
        <v>-0.23972006906583176</v>
      </c>
      <c r="L6373">
        <f t="shared" si="340"/>
        <v>0.24153193218698857</v>
      </c>
      <c r="M6373">
        <f t="shared" si="342"/>
        <v>-0.24153193218698857</v>
      </c>
    </row>
    <row r="6374" spans="1:13" x14ac:dyDescent="0.35">
      <c r="A6374" t="str">
        <v>A</v>
      </c>
      <c r="B6374" t="str">
        <v>rodoc001</v>
      </c>
      <c r="C6374" t="str">
        <v>varsd001</v>
      </c>
      <c r="D6374">
        <v>8</v>
      </c>
      <c r="E6374">
        <v>0</v>
      </c>
      <c r="F6374">
        <v>4</v>
      </c>
      <c r="G6374">
        <v>40</v>
      </c>
      <c r="H6374">
        <v>0.88400000000000001</v>
      </c>
      <c r="I6374" t="str">
        <v>starter</v>
      </c>
      <c r="J6374">
        <f>wOBA+VLOOKUP(D6374,order[],2,FALSE)+VLOOKUP(IF(F6374&gt;7,8,IF(F6374=0,1,F6374)),pitches[],2,FALSE)+VLOOKUP(IF(E6374&gt;2,3,E6374),smatchups[],2,FALSE)</f>
        <v>0.21391658124213037</v>
      </c>
      <c r="K6374">
        <f t="shared" si="341"/>
        <v>0.6700834187578697</v>
      </c>
      <c r="L6374">
        <f t="shared" si="340"/>
        <v>0.21572844436328717</v>
      </c>
      <c r="M6374">
        <f t="shared" si="342"/>
        <v>0.66827155563671281</v>
      </c>
    </row>
    <row r="6375" spans="1:13" x14ac:dyDescent="0.35">
      <c r="A6375" t="str">
        <v>A</v>
      </c>
      <c r="B6375" t="str">
        <v>rodoc001</v>
      </c>
      <c r="C6375" t="str">
        <v>perdg001</v>
      </c>
      <c r="D6375">
        <v>9</v>
      </c>
      <c r="E6375">
        <v>0</v>
      </c>
      <c r="F6375">
        <v>1</v>
      </c>
      <c r="G6375">
        <v>41</v>
      </c>
      <c r="H6375">
        <v>0</v>
      </c>
      <c r="I6375" t="str">
        <v>starter</v>
      </c>
      <c r="J6375">
        <f>wOBA+VLOOKUP(D6375,order[],2,FALSE)+VLOOKUP(IF(F6375&gt;7,8,IF(F6375=0,1,F6375)),pitches[],2,FALSE)+VLOOKUP(IF(E6375&gt;2,3,E6375),smatchups[],2,FALSE)</f>
        <v>0.42539179954067668</v>
      </c>
      <c r="K6375">
        <f t="shared" si="341"/>
        <v>-0.42539179954067668</v>
      </c>
      <c r="L6375">
        <f t="shared" si="340"/>
        <v>0.42720366266183352</v>
      </c>
      <c r="M6375">
        <f t="shared" si="342"/>
        <v>-0.42720366266183352</v>
      </c>
    </row>
    <row r="6376" spans="1:13" x14ac:dyDescent="0.35">
      <c r="A6376" t="str">
        <v>A</v>
      </c>
      <c r="B6376" t="str">
        <v>rodoc001</v>
      </c>
      <c r="C6376" t="str">
        <v>luplj001</v>
      </c>
      <c r="D6376">
        <v>1</v>
      </c>
      <c r="E6376">
        <v>1</v>
      </c>
      <c r="F6376">
        <v>4</v>
      </c>
      <c r="G6376">
        <v>45</v>
      </c>
      <c r="H6376">
        <v>0</v>
      </c>
      <c r="I6376" t="str">
        <v>starter</v>
      </c>
      <c r="J6376">
        <f>wOBA+VLOOKUP(D6376,order[],2,FALSE)+VLOOKUP(IF(F6376&gt;7,8,IF(F6376=0,1,F6376)),pitches[],2,FALSE)+VLOOKUP(IF(E6376&gt;2,3,E6376),smatchups[],2,FALSE)</f>
        <v>0.27721421574940125</v>
      </c>
      <c r="K6376">
        <f t="shared" si="341"/>
        <v>-0.27721421574940125</v>
      </c>
      <c r="L6376">
        <f t="shared" si="340"/>
        <v>0.27721421574940125</v>
      </c>
      <c r="M6376">
        <f t="shared" si="342"/>
        <v>-0.27721421574940125</v>
      </c>
    </row>
    <row r="6377" spans="1:13" x14ac:dyDescent="0.35">
      <c r="A6377" t="str">
        <v>A</v>
      </c>
      <c r="B6377" t="str">
        <v>rodoc001</v>
      </c>
      <c r="C6377" t="str">
        <v>hummc001</v>
      </c>
      <c r="D6377">
        <v>2</v>
      </c>
      <c r="E6377">
        <v>1</v>
      </c>
      <c r="F6377">
        <v>1</v>
      </c>
      <c r="G6377">
        <v>46</v>
      </c>
      <c r="H6377">
        <v>0.88400000000000001</v>
      </c>
      <c r="I6377" t="str">
        <v>starter</v>
      </c>
      <c r="J6377">
        <f>wOBA+VLOOKUP(D6377,order[],2,FALSE)+VLOOKUP(IF(F6377&gt;7,8,IF(F6377=0,1,F6377)),pitches[],2,FALSE)+VLOOKUP(IF(E6377&gt;2,3,E6377),smatchups[],2,FALSE)</f>
        <v>0.45278225997244581</v>
      </c>
      <c r="K6377">
        <f t="shared" si="341"/>
        <v>0.4312177400275542</v>
      </c>
      <c r="L6377">
        <f t="shared" si="340"/>
        <v>0.45278225997244581</v>
      </c>
      <c r="M6377">
        <f t="shared" si="342"/>
        <v>0.4312177400275542</v>
      </c>
    </row>
    <row r="6378" spans="1:13" x14ac:dyDescent="0.35">
      <c r="A6378" t="str">
        <v>A</v>
      </c>
      <c r="B6378" t="str">
        <v>rodoc001</v>
      </c>
      <c r="C6378" t="str">
        <v>martk001</v>
      </c>
      <c r="D6378">
        <v>3</v>
      </c>
      <c r="E6378">
        <v>1</v>
      </c>
      <c r="F6378">
        <v>5</v>
      </c>
      <c r="G6378">
        <v>51</v>
      </c>
      <c r="H6378">
        <v>1.2609999999999999</v>
      </c>
      <c r="I6378" t="str">
        <v>starter</v>
      </c>
      <c r="J6378">
        <f>wOBA+VLOOKUP(D6378,order[],2,FALSE)+VLOOKUP(IF(F6378&gt;7,8,IF(F6378=0,1,F6378)),pitches[],2,FALSE)+VLOOKUP(IF(E6378&gt;2,3,E6378),smatchups[],2,FALSE)</f>
        <v>0.29006861133920014</v>
      </c>
      <c r="K6378">
        <f t="shared" si="341"/>
        <v>0.97093138866079975</v>
      </c>
      <c r="L6378">
        <f t="shared" si="340"/>
        <v>0.29006861133920014</v>
      </c>
      <c r="M6378">
        <f t="shared" si="342"/>
        <v>0.97093138866079975</v>
      </c>
    </row>
    <row r="6379" spans="1:13" x14ac:dyDescent="0.35">
      <c r="A6379" t="str">
        <v>A</v>
      </c>
      <c r="B6379" t="str">
        <v>rodoc001</v>
      </c>
      <c r="C6379" t="str">
        <v>walkc002</v>
      </c>
      <c r="D6379">
        <v>4</v>
      </c>
      <c r="E6379">
        <v>1</v>
      </c>
      <c r="F6379">
        <v>5</v>
      </c>
      <c r="G6379">
        <v>56</v>
      </c>
      <c r="H6379">
        <v>0</v>
      </c>
      <c r="I6379" t="str">
        <v>starter</v>
      </c>
      <c r="J6379">
        <f>wOBA+VLOOKUP(D6379,order[],2,FALSE)+VLOOKUP(IF(F6379&gt;7,8,IF(F6379=0,1,F6379)),pitches[],2,FALSE)+VLOOKUP(IF(E6379&gt;2,3,E6379),smatchups[],2,FALSE)</f>
        <v>0.30603189124639035</v>
      </c>
      <c r="K6379">
        <f t="shared" si="341"/>
        <v>-0.30603189124639035</v>
      </c>
      <c r="L6379">
        <f t="shared" si="340"/>
        <v>0.30603189124639035</v>
      </c>
      <c r="M6379">
        <f t="shared" si="342"/>
        <v>-0.30603189124639035</v>
      </c>
    </row>
    <row r="6380" spans="1:13" x14ac:dyDescent="0.35">
      <c r="A6380" t="str">
        <v>A</v>
      </c>
      <c r="B6380" t="str">
        <v>rodoc001</v>
      </c>
      <c r="C6380" t="str">
        <v>kennb002</v>
      </c>
      <c r="D6380">
        <v>5</v>
      </c>
      <c r="E6380">
        <v>1</v>
      </c>
      <c r="F6380">
        <v>3</v>
      </c>
      <c r="G6380">
        <v>59</v>
      </c>
      <c r="H6380">
        <v>0</v>
      </c>
      <c r="I6380" t="str">
        <v>starter</v>
      </c>
      <c r="J6380">
        <f>wOBA+VLOOKUP(D6380,order[],2,FALSE)+VLOOKUP(IF(F6380&gt;7,8,IF(F6380=0,1,F6380)),pitches[],2,FALSE)+VLOOKUP(IF(E6380&gt;2,3,E6380),smatchups[],2,FALSE)</f>
        <v>0.29130052385882688</v>
      </c>
      <c r="K6380">
        <f t="shared" si="341"/>
        <v>-0.29130052385882688</v>
      </c>
      <c r="L6380">
        <f t="shared" si="340"/>
        <v>0.29130052385882688</v>
      </c>
      <c r="M6380">
        <f t="shared" si="342"/>
        <v>-0.29130052385882688</v>
      </c>
    </row>
    <row r="6381" spans="1:13" x14ac:dyDescent="0.35">
      <c r="A6381" t="str">
        <v>A</v>
      </c>
      <c r="B6381" t="str">
        <v>rodoc001</v>
      </c>
      <c r="C6381" t="str">
        <v>rojaj001</v>
      </c>
      <c r="D6381">
        <v>6</v>
      </c>
      <c r="E6381">
        <v>1</v>
      </c>
      <c r="F6381">
        <v>5</v>
      </c>
      <c r="G6381">
        <v>64</v>
      </c>
      <c r="H6381">
        <v>0</v>
      </c>
      <c r="I6381" t="str">
        <v>starter</v>
      </c>
      <c r="J6381">
        <f>wOBA+VLOOKUP(D6381,order[],2,FALSE)+VLOOKUP(IF(F6381&gt;7,8,IF(F6381=0,1,F6381)),pitches[],2,FALSE)+VLOOKUP(IF(E6381&gt;2,3,E6381),smatchups[],2,FALSE)</f>
        <v>0.29408833216273833</v>
      </c>
      <c r="K6381">
        <f t="shared" si="341"/>
        <v>-0.29408833216273833</v>
      </c>
      <c r="L6381">
        <f t="shared" si="340"/>
        <v>0.29408833216273833</v>
      </c>
      <c r="M6381">
        <f t="shared" si="342"/>
        <v>-0.29408833216273833</v>
      </c>
    </row>
    <row r="6382" spans="1:13" x14ac:dyDescent="0.35">
      <c r="A6382" t="str">
        <v>A</v>
      </c>
      <c r="B6382" t="str">
        <v>rodoc001</v>
      </c>
      <c r="C6382" t="str">
        <v>kellc002</v>
      </c>
      <c r="D6382">
        <v>7</v>
      </c>
      <c r="E6382">
        <v>1</v>
      </c>
      <c r="F6382">
        <v>2</v>
      </c>
      <c r="G6382">
        <v>66</v>
      </c>
      <c r="H6382">
        <v>0</v>
      </c>
      <c r="I6382" t="str">
        <v>starter</v>
      </c>
      <c r="J6382">
        <f>wOBA+VLOOKUP(D6382,order[],2,FALSE)+VLOOKUP(IF(F6382&gt;7,8,IF(F6382=0,1,F6382)),pitches[],2,FALSE)+VLOOKUP(IF(E6382&gt;2,3,E6382),smatchups[],2,FALSE)</f>
        <v>0.36087598465340021</v>
      </c>
      <c r="K6382">
        <f t="shared" si="341"/>
        <v>-0.36087598465340021</v>
      </c>
      <c r="L6382">
        <f t="shared" si="340"/>
        <v>0.36087598465340021</v>
      </c>
      <c r="M6382">
        <f t="shared" si="342"/>
        <v>-0.36087598465340021</v>
      </c>
    </row>
    <row r="6383" spans="1:13" x14ac:dyDescent="0.35">
      <c r="A6383" t="str">
        <v>A</v>
      </c>
      <c r="B6383" t="str">
        <v>rodoc001</v>
      </c>
      <c r="C6383" t="str">
        <v>varsd001</v>
      </c>
      <c r="D6383">
        <v>8</v>
      </c>
      <c r="E6383">
        <v>1</v>
      </c>
      <c r="F6383">
        <v>5</v>
      </c>
      <c r="G6383">
        <v>71</v>
      </c>
      <c r="H6383">
        <v>0</v>
      </c>
      <c r="I6383" t="str">
        <v>starter</v>
      </c>
      <c r="J6383">
        <f>wOBA+VLOOKUP(D6383,order[],2,FALSE)+VLOOKUP(IF(F6383&gt;7,8,IF(F6383=0,1,F6383)),pitches[],2,FALSE)+VLOOKUP(IF(E6383&gt;2,3,E6383),smatchups[],2,FALSE)</f>
        <v>0.25236140074395957</v>
      </c>
      <c r="K6383">
        <f t="shared" si="341"/>
        <v>-0.25236140074395957</v>
      </c>
      <c r="L6383">
        <f t="shared" si="340"/>
        <v>0.25236140074395957</v>
      </c>
      <c r="M6383">
        <f t="shared" si="342"/>
        <v>-0.25236140074395957</v>
      </c>
    </row>
    <row r="6384" spans="1:13" x14ac:dyDescent="0.35">
      <c r="A6384" t="str">
        <v>A</v>
      </c>
      <c r="B6384" t="str">
        <v>rodoc001</v>
      </c>
      <c r="C6384" t="str">
        <v>perdg001</v>
      </c>
      <c r="D6384">
        <v>9</v>
      </c>
      <c r="E6384">
        <v>1</v>
      </c>
      <c r="F6384">
        <v>9</v>
      </c>
      <c r="G6384">
        <v>80</v>
      </c>
      <c r="H6384">
        <v>0</v>
      </c>
      <c r="I6384" t="str">
        <v>starter</v>
      </c>
      <c r="J6384">
        <f>wOBA+VLOOKUP(D6384,order[],2,FALSE)+VLOOKUP(IF(F6384&gt;7,8,IF(F6384=0,1,F6384)),pitches[],2,FALSE)+VLOOKUP(IF(E6384&gt;2,3,E6384),smatchups[],2,FALSE)</f>
        <v>0.39941183773578603</v>
      </c>
      <c r="K6384">
        <f t="shared" si="341"/>
        <v>-0.39941183773578603</v>
      </c>
      <c r="L6384">
        <f t="shared" si="340"/>
        <v>0.39941183773578603</v>
      </c>
      <c r="M6384">
        <f t="shared" si="342"/>
        <v>-0.39941183773578603</v>
      </c>
    </row>
    <row r="6385" spans="1:13" x14ac:dyDescent="0.35">
      <c r="A6385" t="str">
        <v>A</v>
      </c>
      <c r="B6385" t="str">
        <v>rodoc001</v>
      </c>
      <c r="C6385" t="str">
        <v>luplj001</v>
      </c>
      <c r="D6385">
        <v>1</v>
      </c>
      <c r="E6385">
        <v>2</v>
      </c>
      <c r="F6385">
        <v>6</v>
      </c>
      <c r="G6385">
        <v>86</v>
      </c>
      <c r="H6385">
        <v>0</v>
      </c>
      <c r="I6385" t="str">
        <v>starter</v>
      </c>
      <c r="J6385">
        <f>wOBA+VLOOKUP(D6385,order[],2,FALSE)+VLOOKUP(IF(F6385&gt;7,8,IF(F6385=0,1,F6385)),pitches[],2,FALSE)+VLOOKUP(IF(E6385&gt;2,3,E6385),smatchups[],2,FALSE)</f>
        <v>0.32805143496624783</v>
      </c>
      <c r="K6385">
        <f t="shared" si="341"/>
        <v>-0.32805143496624783</v>
      </c>
      <c r="L6385">
        <f t="shared" si="340"/>
        <v>0.32805143496624783</v>
      </c>
      <c r="M6385">
        <f t="shared" si="342"/>
        <v>-0.32805143496624783</v>
      </c>
    </row>
    <row r="6386" spans="1:13" x14ac:dyDescent="0.35">
      <c r="A6386" t="str">
        <v>A</v>
      </c>
      <c r="B6386" t="str">
        <v>rodoc001</v>
      </c>
      <c r="C6386" t="str">
        <v>hummc001</v>
      </c>
      <c r="D6386">
        <v>2</v>
      </c>
      <c r="E6386">
        <v>2</v>
      </c>
      <c r="F6386">
        <v>7</v>
      </c>
      <c r="G6386">
        <v>93</v>
      </c>
      <c r="H6386">
        <v>0</v>
      </c>
      <c r="I6386" t="str">
        <v>starter</v>
      </c>
      <c r="J6386">
        <f>wOBA+VLOOKUP(D6386,order[],2,FALSE)+VLOOKUP(IF(F6386&gt;7,8,IF(F6386=0,1,F6386)),pitches[],2,FALSE)+VLOOKUP(IF(E6386&gt;2,3,E6386),smatchups[],2,FALSE)</f>
        <v>0.39127537543492502</v>
      </c>
      <c r="K6386">
        <f t="shared" si="341"/>
        <v>-0.39127537543492502</v>
      </c>
      <c r="L6386">
        <f t="shared" si="340"/>
        <v>0.39127537543492502</v>
      </c>
      <c r="M6386">
        <f t="shared" si="342"/>
        <v>-0.39127537543492502</v>
      </c>
    </row>
    <row r="6387" spans="1:13" x14ac:dyDescent="0.35">
      <c r="A6387" t="str">
        <v>A</v>
      </c>
      <c r="B6387" t="str">
        <v>rodoc001</v>
      </c>
      <c r="C6387" t="str">
        <v>martk001</v>
      </c>
      <c r="D6387">
        <v>3</v>
      </c>
      <c r="E6387">
        <v>2</v>
      </c>
      <c r="F6387">
        <v>5</v>
      </c>
      <c r="G6387">
        <v>98</v>
      </c>
      <c r="H6387">
        <v>0</v>
      </c>
      <c r="I6387" t="str">
        <v>starter</v>
      </c>
      <c r="J6387">
        <f>wOBA+VLOOKUP(D6387,order[],2,FALSE)+VLOOKUP(IF(F6387&gt;7,8,IF(F6387=0,1,F6387)),pitches[],2,FALSE)+VLOOKUP(IF(E6387&gt;2,3,E6387),smatchups[],2,FALSE)</f>
        <v>0.292074730256148</v>
      </c>
      <c r="K6387">
        <f t="shared" si="341"/>
        <v>-0.292074730256148</v>
      </c>
      <c r="L6387">
        <f t="shared" si="340"/>
        <v>0.292074730256148</v>
      </c>
      <c r="M6387">
        <f t="shared" si="342"/>
        <v>-0.292074730256148</v>
      </c>
    </row>
    <row r="6388" spans="1:13" x14ac:dyDescent="0.35">
      <c r="A6388" t="str">
        <v>A</v>
      </c>
      <c r="B6388" t="str">
        <v>rodoc001</v>
      </c>
      <c r="C6388" t="str">
        <v>walkc002</v>
      </c>
      <c r="D6388">
        <v>4</v>
      </c>
      <c r="E6388">
        <v>2</v>
      </c>
      <c r="F6388">
        <v>3</v>
      </c>
      <c r="G6388">
        <v>101</v>
      </c>
      <c r="H6388">
        <v>0</v>
      </c>
      <c r="I6388" t="str">
        <v>starter</v>
      </c>
      <c r="J6388">
        <f>wOBA+VLOOKUP(D6388,order[],2,FALSE)+VLOOKUP(IF(F6388&gt;7,8,IF(F6388=0,1,F6388)),pitches[],2,FALSE)+VLOOKUP(IF(E6388&gt;2,3,E6388),smatchups[],2,FALSE)</f>
        <v>0.30508835636910275</v>
      </c>
      <c r="K6388">
        <f t="shared" si="341"/>
        <v>-0.30508835636910275</v>
      </c>
      <c r="L6388">
        <f t="shared" si="340"/>
        <v>0.30508835636910275</v>
      </c>
      <c r="M6388">
        <f t="shared" si="342"/>
        <v>-0.30508835636910275</v>
      </c>
    </row>
    <row r="6389" spans="1:13" x14ac:dyDescent="0.35">
      <c r="A6389" t="str">
        <v>A</v>
      </c>
      <c r="B6389" t="str">
        <v>wooda002</v>
      </c>
      <c r="C6389" t="str">
        <v>luplj001</v>
      </c>
      <c r="D6389">
        <v>1</v>
      </c>
      <c r="E6389">
        <v>0</v>
      </c>
      <c r="F6389">
        <v>2</v>
      </c>
      <c r="G6389">
        <v>2</v>
      </c>
      <c r="H6389">
        <v>0</v>
      </c>
      <c r="I6389" t="str">
        <v>starter</v>
      </c>
      <c r="J6389">
        <f>wOBA+VLOOKUP(D6389,order[],2,FALSE)+VLOOKUP(IF(F6389&gt;7,8,IF(F6389=0,1,F6389)),pitches[],2,FALSE)+VLOOKUP(IF(E6389&gt;2,3,E6389),smatchups[],2,FALSE)</f>
        <v>0.36013087451599002</v>
      </c>
      <c r="K6389">
        <f t="shared" si="341"/>
        <v>-0.36013087451599002</v>
      </c>
      <c r="L6389">
        <f t="shared" si="340"/>
        <v>0.36194273763714685</v>
      </c>
      <c r="M6389">
        <f t="shared" si="342"/>
        <v>-0.36194273763714685</v>
      </c>
    </row>
    <row r="6390" spans="1:13" x14ac:dyDescent="0.35">
      <c r="A6390" t="str">
        <v>A</v>
      </c>
      <c r="B6390" t="str">
        <v>wooda002</v>
      </c>
      <c r="C6390" t="str">
        <v>hummc001</v>
      </c>
      <c r="D6390">
        <v>2</v>
      </c>
      <c r="E6390">
        <v>0</v>
      </c>
      <c r="F6390">
        <v>1</v>
      </c>
      <c r="G6390">
        <v>3</v>
      </c>
      <c r="H6390">
        <v>0</v>
      </c>
      <c r="I6390" t="str">
        <v>starter</v>
      </c>
      <c r="J6390">
        <f>wOBA+VLOOKUP(D6390,order[],2,FALSE)+VLOOKUP(IF(F6390&gt;7,8,IF(F6390=0,1,F6390)),pitches[],2,FALSE)+VLOOKUP(IF(E6390&gt;2,3,E6390),smatchups[],2,FALSE)</f>
        <v>0.42722090119817618</v>
      </c>
      <c r="K6390">
        <f t="shared" si="341"/>
        <v>-0.42722090119817618</v>
      </c>
      <c r="L6390">
        <f t="shared" si="340"/>
        <v>0.42903276431933302</v>
      </c>
      <c r="M6390">
        <f t="shared" si="342"/>
        <v>-0.42903276431933302</v>
      </c>
    </row>
    <row r="6391" spans="1:13" x14ac:dyDescent="0.35">
      <c r="A6391" t="str">
        <v>A</v>
      </c>
      <c r="B6391" t="str">
        <v>wooda002</v>
      </c>
      <c r="C6391" t="str">
        <v>martk001</v>
      </c>
      <c r="D6391">
        <v>3</v>
      </c>
      <c r="E6391">
        <v>0</v>
      </c>
      <c r="F6391">
        <v>3</v>
      </c>
      <c r="G6391">
        <v>6</v>
      </c>
      <c r="H6391">
        <v>0</v>
      </c>
      <c r="I6391" t="str">
        <v>starter</v>
      </c>
      <c r="J6391">
        <f>wOBA+VLOOKUP(D6391,order[],2,FALSE)+VLOOKUP(IF(F6391&gt;7,8,IF(F6391=0,1,F6391)),pitches[],2,FALSE)+VLOOKUP(IF(E6391&gt;2,3,E6391),smatchups[],2,FALSE)</f>
        <v>0.26155759877069507</v>
      </c>
      <c r="K6391">
        <f t="shared" si="341"/>
        <v>-0.26155759877069507</v>
      </c>
      <c r="L6391">
        <f t="shared" si="340"/>
        <v>0.2633694618918519</v>
      </c>
      <c r="M6391">
        <f t="shared" si="342"/>
        <v>-0.2633694618918519</v>
      </c>
    </row>
    <row r="6392" spans="1:13" x14ac:dyDescent="0.35">
      <c r="A6392" t="str">
        <v>A</v>
      </c>
      <c r="B6392" t="str">
        <v>wooda002</v>
      </c>
      <c r="C6392" t="str">
        <v>walkc002</v>
      </c>
      <c r="D6392">
        <v>4</v>
      </c>
      <c r="E6392">
        <v>0</v>
      </c>
      <c r="F6392">
        <v>3</v>
      </c>
      <c r="G6392">
        <v>9</v>
      </c>
      <c r="H6392">
        <v>1.2609999999999999</v>
      </c>
      <c r="I6392" t="str">
        <v>starter</v>
      </c>
      <c r="J6392">
        <f>wOBA+VLOOKUP(D6392,order[],2,FALSE)+VLOOKUP(IF(F6392&gt;7,8,IF(F6392=0,1,F6392)),pitches[],2,FALSE)+VLOOKUP(IF(E6392&gt;2,3,E6392),smatchups[],2,FALSE)</f>
        <v>0.27752087867788527</v>
      </c>
      <c r="K6392">
        <f t="shared" si="341"/>
        <v>0.98347912132211457</v>
      </c>
      <c r="L6392">
        <f t="shared" si="340"/>
        <v>0.27933274179904211</v>
      </c>
      <c r="M6392">
        <f t="shared" si="342"/>
        <v>0.98166725820095779</v>
      </c>
    </row>
    <row r="6393" spans="1:13" x14ac:dyDescent="0.35">
      <c r="A6393" t="str">
        <v>A</v>
      </c>
      <c r="B6393" t="str">
        <v>wooda002</v>
      </c>
      <c r="C6393" t="str">
        <v>kennb002</v>
      </c>
      <c r="D6393">
        <v>5</v>
      </c>
      <c r="E6393">
        <v>0</v>
      </c>
      <c r="F6393">
        <v>2</v>
      </c>
      <c r="G6393">
        <v>11</v>
      </c>
      <c r="H6393">
        <v>0</v>
      </c>
      <c r="I6393" t="str">
        <v>starter</v>
      </c>
      <c r="J6393">
        <f>wOBA+VLOOKUP(D6393,order[],2,FALSE)+VLOOKUP(IF(F6393&gt;7,8,IF(F6393=0,1,F6393)),pitches[],2,FALSE)+VLOOKUP(IF(E6393&gt;2,3,E6393),smatchups[],2,FALSE)</f>
        <v>0.36428337569209152</v>
      </c>
      <c r="K6393">
        <f t="shared" si="341"/>
        <v>-0.36428337569209152</v>
      </c>
      <c r="L6393">
        <f t="shared" si="340"/>
        <v>0.36609523881324835</v>
      </c>
      <c r="M6393">
        <f t="shared" si="342"/>
        <v>-0.36609523881324835</v>
      </c>
    </row>
    <row r="6394" spans="1:13" x14ac:dyDescent="0.35">
      <c r="A6394" t="str">
        <v>A</v>
      </c>
      <c r="B6394" t="str">
        <v>wooda002</v>
      </c>
      <c r="C6394" t="str">
        <v>kellc002</v>
      </c>
      <c r="D6394">
        <v>6</v>
      </c>
      <c r="E6394">
        <v>0</v>
      </c>
      <c r="F6394">
        <v>3</v>
      </c>
      <c r="G6394">
        <v>14</v>
      </c>
      <c r="H6394">
        <v>0</v>
      </c>
      <c r="I6394" t="str">
        <v>starter</v>
      </c>
      <c r="J6394">
        <f>wOBA+VLOOKUP(D6394,order[],2,FALSE)+VLOOKUP(IF(F6394&gt;7,8,IF(F6394=0,1,F6394)),pitches[],2,FALSE)+VLOOKUP(IF(E6394&gt;2,3,E6394),smatchups[],2,FALSE)</f>
        <v>0.26557731959423325</v>
      </c>
      <c r="K6394">
        <f t="shared" si="341"/>
        <v>-0.26557731959423325</v>
      </c>
      <c r="L6394">
        <f t="shared" si="340"/>
        <v>0.26738918271539008</v>
      </c>
      <c r="M6394">
        <f t="shared" si="342"/>
        <v>-0.26738918271539008</v>
      </c>
    </row>
    <row r="6395" spans="1:13" x14ac:dyDescent="0.35">
      <c r="A6395" t="str">
        <v>A</v>
      </c>
      <c r="B6395" t="str">
        <v>wooda002</v>
      </c>
      <c r="C6395" t="str">
        <v>thoma004</v>
      </c>
      <c r="D6395">
        <v>7</v>
      </c>
      <c r="E6395">
        <v>0</v>
      </c>
      <c r="F6395">
        <v>3</v>
      </c>
      <c r="G6395">
        <v>17</v>
      </c>
      <c r="H6395">
        <v>0</v>
      </c>
      <c r="I6395" t="str">
        <v>starter</v>
      </c>
      <c r="J6395">
        <f>wOBA+VLOOKUP(D6395,order[],2,FALSE)+VLOOKUP(IF(F6395&gt;7,8,IF(F6395=0,1,F6395)),pitches[],2,FALSE)+VLOOKUP(IF(E6395&gt;2,3,E6395),smatchups[],2,FALSE)</f>
        <v>0.23677041527159631</v>
      </c>
      <c r="K6395">
        <f t="shared" si="341"/>
        <v>-0.23677041527159631</v>
      </c>
      <c r="L6395">
        <f t="shared" si="340"/>
        <v>0.23858227839275312</v>
      </c>
      <c r="M6395">
        <f t="shared" si="342"/>
        <v>-0.23858227839275312</v>
      </c>
    </row>
    <row r="6396" spans="1:13" x14ac:dyDescent="0.35">
      <c r="A6396" t="str">
        <v>A</v>
      </c>
      <c r="B6396" t="str">
        <v>wooda002</v>
      </c>
      <c r="C6396" t="str">
        <v>perdg001</v>
      </c>
      <c r="D6396">
        <v>8</v>
      </c>
      <c r="E6396">
        <v>0</v>
      </c>
      <c r="F6396">
        <v>8</v>
      </c>
      <c r="G6396">
        <v>25</v>
      </c>
      <c r="H6396">
        <v>0.88400000000000001</v>
      </c>
      <c r="I6396" t="str">
        <v>starter</v>
      </c>
      <c r="J6396">
        <f>wOBA+VLOOKUP(D6396,order[],2,FALSE)+VLOOKUP(IF(F6396&gt;7,8,IF(F6396=0,1,F6396)),pitches[],2,FALSE)+VLOOKUP(IF(E6396&gt;2,3,E6396),smatchups[],2,FALSE)</f>
        <v>0.32400682385292362</v>
      </c>
      <c r="K6396">
        <f t="shared" si="341"/>
        <v>0.55999317614707644</v>
      </c>
      <c r="L6396">
        <f t="shared" si="340"/>
        <v>0.32581868697408045</v>
      </c>
      <c r="M6396">
        <f t="shared" si="342"/>
        <v>0.55818131302591956</v>
      </c>
    </row>
    <row r="6397" spans="1:13" x14ac:dyDescent="0.35">
      <c r="A6397" t="str">
        <v>A</v>
      </c>
      <c r="B6397" t="str">
        <v>wooda002</v>
      </c>
      <c r="C6397" t="str">
        <v>hagej001</v>
      </c>
      <c r="D6397">
        <v>9</v>
      </c>
      <c r="E6397">
        <v>0</v>
      </c>
      <c r="F6397">
        <v>6</v>
      </c>
      <c r="G6397">
        <v>31</v>
      </c>
      <c r="H6397">
        <v>0</v>
      </c>
      <c r="I6397" t="str">
        <v>starter</v>
      </c>
      <c r="J6397">
        <f>wOBA+VLOOKUP(D6397,order[],2,FALSE)+VLOOKUP(IF(F6397&gt;7,8,IF(F6397=0,1,F6397)),pitches[],2,FALSE)+VLOOKUP(IF(E6397&gt;2,3,E6397),smatchups[],2,FALSE)</f>
        <v>0.31259133665062189</v>
      </c>
      <c r="K6397">
        <f t="shared" si="341"/>
        <v>-0.31259133665062189</v>
      </c>
      <c r="L6397">
        <f t="shared" si="340"/>
        <v>0.31440319977177872</v>
      </c>
      <c r="M6397">
        <f t="shared" si="342"/>
        <v>-0.31440319977177872</v>
      </c>
    </row>
    <row r="6398" spans="1:13" x14ac:dyDescent="0.35">
      <c r="A6398" t="str">
        <v>A</v>
      </c>
      <c r="B6398" t="str">
        <v>wooda002</v>
      </c>
      <c r="C6398" t="str">
        <v>luplj001</v>
      </c>
      <c r="D6398">
        <v>1</v>
      </c>
      <c r="E6398">
        <v>1</v>
      </c>
      <c r="F6398">
        <v>3</v>
      </c>
      <c r="G6398">
        <v>34</v>
      </c>
      <c r="H6398">
        <v>0</v>
      </c>
      <c r="I6398" t="str">
        <v>starter</v>
      </c>
      <c r="J6398">
        <f>wOBA+VLOOKUP(D6398,order[],2,FALSE)+VLOOKUP(IF(F6398&gt;7,8,IF(F6398=0,1,F6398)),pitches[],2,FALSE)+VLOOKUP(IF(E6398&gt;2,3,E6398),smatchups[],2,FALSE)</f>
        <v>0.28714802268272538</v>
      </c>
      <c r="K6398">
        <f t="shared" si="341"/>
        <v>-0.28714802268272538</v>
      </c>
      <c r="L6398">
        <f t="shared" si="340"/>
        <v>0.28714802268272538</v>
      </c>
      <c r="M6398">
        <f t="shared" si="342"/>
        <v>-0.28714802268272538</v>
      </c>
    </row>
    <row r="6399" spans="1:13" x14ac:dyDescent="0.35">
      <c r="A6399" t="str">
        <v>A</v>
      </c>
      <c r="B6399" t="str">
        <v>wooda002</v>
      </c>
      <c r="C6399" t="str">
        <v>hummc001</v>
      </c>
      <c r="D6399">
        <v>2</v>
      </c>
      <c r="E6399">
        <v>1</v>
      </c>
      <c r="F6399">
        <v>6</v>
      </c>
      <c r="G6399">
        <v>40</v>
      </c>
      <c r="H6399">
        <v>0</v>
      </c>
      <c r="I6399" t="str">
        <v>starter</v>
      </c>
      <c r="J6399">
        <f>wOBA+VLOOKUP(D6399,order[],2,FALSE)+VLOOKUP(IF(F6399&gt;7,8,IF(F6399=0,1,F6399)),pitches[],2,FALSE)+VLOOKUP(IF(E6399&gt;2,3,E6399),smatchups[],2,FALSE)</f>
        <v>0.33998179708239101</v>
      </c>
      <c r="K6399">
        <f t="shared" si="341"/>
        <v>-0.33998179708239101</v>
      </c>
      <c r="L6399">
        <f t="shared" si="340"/>
        <v>0.33998179708239101</v>
      </c>
      <c r="M6399">
        <f t="shared" si="342"/>
        <v>-0.33998179708239101</v>
      </c>
    </row>
    <row r="6400" spans="1:13" x14ac:dyDescent="0.35">
      <c r="A6400" t="str">
        <v>A</v>
      </c>
      <c r="B6400" t="str">
        <v>wooda002</v>
      </c>
      <c r="C6400" t="str">
        <v>martk001</v>
      </c>
      <c r="D6400">
        <v>3</v>
      </c>
      <c r="E6400">
        <v>1</v>
      </c>
      <c r="F6400">
        <v>3</v>
      </c>
      <c r="G6400">
        <v>43</v>
      </c>
      <c r="H6400">
        <v>0</v>
      </c>
      <c r="I6400" t="str">
        <v>starter</v>
      </c>
      <c r="J6400">
        <f>wOBA+VLOOKUP(D6400,order[],2,FALSE)+VLOOKUP(IF(F6400&gt;7,8,IF(F6400=0,1,F6400)),pitches[],2,FALSE)+VLOOKUP(IF(E6400&gt;2,3,E6400),smatchups[],2,FALSE)</f>
        <v>0.28711895754496469</v>
      </c>
      <c r="K6400">
        <f t="shared" si="341"/>
        <v>-0.28711895754496469</v>
      </c>
      <c r="L6400">
        <f t="shared" si="340"/>
        <v>0.28711895754496469</v>
      </c>
      <c r="M6400">
        <f t="shared" si="342"/>
        <v>-0.28711895754496469</v>
      </c>
    </row>
    <row r="6401" spans="1:13" x14ac:dyDescent="0.35">
      <c r="A6401" t="str">
        <v>A</v>
      </c>
      <c r="B6401" t="str">
        <v>wooda002</v>
      </c>
      <c r="C6401" t="str">
        <v>walkc002</v>
      </c>
      <c r="D6401">
        <v>4</v>
      </c>
      <c r="E6401">
        <v>1</v>
      </c>
      <c r="F6401">
        <v>5</v>
      </c>
      <c r="G6401">
        <v>48</v>
      </c>
      <c r="H6401">
        <v>0</v>
      </c>
      <c r="I6401" t="str">
        <v>starter</v>
      </c>
      <c r="J6401">
        <f>wOBA+VLOOKUP(D6401,order[],2,FALSE)+VLOOKUP(IF(F6401&gt;7,8,IF(F6401=0,1,F6401)),pitches[],2,FALSE)+VLOOKUP(IF(E6401&gt;2,3,E6401),smatchups[],2,FALSE)</f>
        <v>0.30603189124639035</v>
      </c>
      <c r="K6401">
        <f t="shared" si="341"/>
        <v>-0.30603189124639035</v>
      </c>
      <c r="L6401">
        <f t="shared" si="340"/>
        <v>0.30603189124639035</v>
      </c>
      <c r="M6401">
        <f t="shared" si="342"/>
        <v>-0.30603189124639035</v>
      </c>
    </row>
    <row r="6402" spans="1:13" x14ac:dyDescent="0.35">
      <c r="A6402" t="str">
        <v>A</v>
      </c>
      <c r="B6402" t="str">
        <v>wooda002</v>
      </c>
      <c r="C6402" t="str">
        <v>kennb002</v>
      </c>
      <c r="D6402">
        <v>5</v>
      </c>
      <c r="E6402">
        <v>1</v>
      </c>
      <c r="F6402">
        <v>7</v>
      </c>
      <c r="G6402">
        <v>55</v>
      </c>
      <c r="H6402">
        <v>0</v>
      </c>
      <c r="I6402" t="str">
        <v>starter</v>
      </c>
      <c r="J6402">
        <f>wOBA+VLOOKUP(D6402,order[],2,FALSE)+VLOOKUP(IF(F6402&gt;7,8,IF(F6402=0,1,F6402)),pitches[],2,FALSE)+VLOOKUP(IF(E6402&gt;2,3,E6402),smatchups[],2,FALSE)</f>
        <v>0.37948527666098764</v>
      </c>
      <c r="K6402">
        <f t="shared" si="341"/>
        <v>-0.37948527666098764</v>
      </c>
      <c r="L6402">
        <f t="shared" ref="L6402:L6465" si="343">IF(E6402=0,BF$1+BE$1*F6402,IF(E6402=1,BF$2+BE$2*F6402,IF(E6402=2,BF$3+BE$3*F6402,BF$4+BE$4*F6402)))+J6402</f>
        <v>0.37948527666098764</v>
      </c>
      <c r="M6402">
        <f t="shared" si="342"/>
        <v>-0.37948527666098764</v>
      </c>
    </row>
    <row r="6403" spans="1:13" x14ac:dyDescent="0.35">
      <c r="A6403" t="str">
        <v>A</v>
      </c>
      <c r="B6403" t="str">
        <v>wooda002</v>
      </c>
      <c r="C6403" t="str">
        <v>kellc002</v>
      </c>
      <c r="D6403">
        <v>6</v>
      </c>
      <c r="E6403">
        <v>1</v>
      </c>
      <c r="F6403">
        <v>6</v>
      </c>
      <c r="G6403">
        <v>61</v>
      </c>
      <c r="H6403">
        <v>1.2609999999999999</v>
      </c>
      <c r="I6403" t="str">
        <v>starter</v>
      </c>
      <c r="J6403">
        <f>wOBA+VLOOKUP(D6403,order[],2,FALSE)+VLOOKUP(IF(F6403&gt;7,8,IF(F6403=0,1,F6403)),pitches[],2,FALSE)+VLOOKUP(IF(E6403&gt;2,3,E6403),smatchups[],2,FALSE)</f>
        <v>0.33003597173507748</v>
      </c>
      <c r="K6403">
        <f t="shared" ref="K6403:K6466" si="344">H6403-J6403</f>
        <v>0.93096402826492242</v>
      </c>
      <c r="L6403">
        <f t="shared" si="343"/>
        <v>0.33003597173507748</v>
      </c>
      <c r="M6403">
        <f t="shared" ref="M6403:M6466" si="345">H6403-L6403</f>
        <v>0.93096402826492242</v>
      </c>
    </row>
    <row r="6404" spans="1:13" x14ac:dyDescent="0.35">
      <c r="A6404" t="str">
        <v>A</v>
      </c>
      <c r="B6404" t="str">
        <v>wooda002</v>
      </c>
      <c r="C6404" t="str">
        <v>thoma004</v>
      </c>
      <c r="D6404">
        <v>7</v>
      </c>
      <c r="E6404">
        <v>1</v>
      </c>
      <c r="F6404">
        <v>1</v>
      </c>
      <c r="G6404">
        <v>62</v>
      </c>
      <c r="H6404">
        <v>0</v>
      </c>
      <c r="I6404" t="str">
        <v>starter</v>
      </c>
      <c r="J6404">
        <f>wOBA+VLOOKUP(D6404,order[],2,FALSE)+VLOOKUP(IF(F6404&gt;7,8,IF(F6404=0,1,F6404)),pitches[],2,FALSE)+VLOOKUP(IF(E6404&gt;2,3,E6404),smatchups[],2,FALSE)</f>
        <v>0.41402953030249534</v>
      </c>
      <c r="K6404">
        <f t="shared" si="344"/>
        <v>-0.41402953030249534</v>
      </c>
      <c r="L6404">
        <f t="shared" si="343"/>
        <v>0.41402953030249534</v>
      </c>
      <c r="M6404">
        <f t="shared" si="345"/>
        <v>-0.41402953030249534</v>
      </c>
    </row>
    <row r="6405" spans="1:13" x14ac:dyDescent="0.35">
      <c r="A6405" t="str">
        <v>A</v>
      </c>
      <c r="B6405" t="str">
        <v>wooda002</v>
      </c>
      <c r="C6405" t="str">
        <v>perdg001</v>
      </c>
      <c r="D6405">
        <v>8</v>
      </c>
      <c r="E6405">
        <v>1</v>
      </c>
      <c r="F6405">
        <v>6</v>
      </c>
      <c r="G6405">
        <v>68</v>
      </c>
      <c r="H6405">
        <v>0.88400000000000001</v>
      </c>
      <c r="I6405" t="str">
        <v>starter</v>
      </c>
      <c r="J6405">
        <f>wOBA+VLOOKUP(D6405,order[],2,FALSE)+VLOOKUP(IF(F6405&gt;7,8,IF(F6405=0,1,F6405)),pitches[],2,FALSE)+VLOOKUP(IF(E6405&gt;2,3,E6405),smatchups[],2,FALSE)</f>
        <v>0.28830904031629873</v>
      </c>
      <c r="K6405">
        <f t="shared" si="344"/>
        <v>0.59569095968370123</v>
      </c>
      <c r="L6405">
        <f t="shared" si="343"/>
        <v>0.28830904031629873</v>
      </c>
      <c r="M6405">
        <f t="shared" si="345"/>
        <v>0.59569095968370123</v>
      </c>
    </row>
    <row r="6406" spans="1:13" x14ac:dyDescent="0.35">
      <c r="A6406" t="str">
        <v>A</v>
      </c>
      <c r="B6406" t="str">
        <v>wooda002</v>
      </c>
      <c r="C6406" t="str">
        <v>hagej001</v>
      </c>
      <c r="D6406">
        <v>9</v>
      </c>
      <c r="E6406">
        <v>1</v>
      </c>
      <c r="F6406">
        <v>3</v>
      </c>
      <c r="G6406">
        <v>71</v>
      </c>
      <c r="H6406">
        <v>0</v>
      </c>
      <c r="I6406" t="str">
        <v>starter</v>
      </c>
      <c r="J6406">
        <f>wOBA+VLOOKUP(D6406,order[],2,FALSE)+VLOOKUP(IF(F6406&gt;7,8,IF(F6406=0,1,F6406)),pitches[],2,FALSE)+VLOOKUP(IF(E6406&gt;2,3,E6406),smatchups[],2,FALSE)</f>
        <v>0.29925540205831691</v>
      </c>
      <c r="K6406">
        <f t="shared" si="344"/>
        <v>-0.29925540205831691</v>
      </c>
      <c r="L6406">
        <f t="shared" si="343"/>
        <v>0.29925540205831691</v>
      </c>
      <c r="M6406">
        <f t="shared" si="345"/>
        <v>-0.29925540205831691</v>
      </c>
    </row>
    <row r="6407" spans="1:13" x14ac:dyDescent="0.35">
      <c r="A6407" t="str">
        <v>A</v>
      </c>
      <c r="B6407" t="str">
        <v>cobba001</v>
      </c>
      <c r="C6407" t="str">
        <v>rojaj001</v>
      </c>
      <c r="D6407">
        <v>1</v>
      </c>
      <c r="E6407">
        <v>0</v>
      </c>
      <c r="F6407">
        <v>6</v>
      </c>
      <c r="G6407">
        <v>6</v>
      </c>
      <c r="H6407">
        <v>0</v>
      </c>
      <c r="I6407" t="str">
        <v>starter</v>
      </c>
      <c r="J6407">
        <f>wOBA+VLOOKUP(D6407,order[],2,FALSE)+VLOOKUP(IF(F6407&gt;7,8,IF(F6407=0,1,F6407)),pitches[],2,FALSE)+VLOOKUP(IF(E6407&gt;2,3,E6407),smatchups[],2,FALSE)</f>
        <v>0.30048395727503036</v>
      </c>
      <c r="K6407">
        <f t="shared" si="344"/>
        <v>-0.30048395727503036</v>
      </c>
      <c r="L6407">
        <f t="shared" si="343"/>
        <v>0.30229582039618719</v>
      </c>
      <c r="M6407">
        <f t="shared" si="345"/>
        <v>-0.30229582039618719</v>
      </c>
    </row>
    <row r="6408" spans="1:13" x14ac:dyDescent="0.35">
      <c r="A6408" t="str">
        <v>A</v>
      </c>
      <c r="B6408" t="str">
        <v>cobba001</v>
      </c>
      <c r="C6408" t="str">
        <v>thoma004</v>
      </c>
      <c r="D6408">
        <v>2</v>
      </c>
      <c r="E6408">
        <v>0</v>
      </c>
      <c r="F6408">
        <v>5</v>
      </c>
      <c r="G6408">
        <v>11</v>
      </c>
      <c r="H6408">
        <v>0</v>
      </c>
      <c r="I6408" t="str">
        <v>starter</v>
      </c>
      <c r="J6408">
        <f>wOBA+VLOOKUP(D6408,order[],2,FALSE)+VLOOKUP(IF(F6408&gt;7,8,IF(F6408=0,1,F6408)),pitches[],2,FALSE)+VLOOKUP(IF(E6408&gt;2,3,E6408),smatchups[],2,FALSE)</f>
        <v>0.27847279873578223</v>
      </c>
      <c r="K6408">
        <f t="shared" si="344"/>
        <v>-0.27847279873578223</v>
      </c>
      <c r="L6408">
        <f t="shared" si="343"/>
        <v>0.28028466185693907</v>
      </c>
      <c r="M6408">
        <f t="shared" si="345"/>
        <v>-0.28028466185693907</v>
      </c>
    </row>
    <row r="6409" spans="1:13" x14ac:dyDescent="0.35">
      <c r="A6409" t="str">
        <v>A</v>
      </c>
      <c r="B6409" t="str">
        <v>cobba001</v>
      </c>
      <c r="C6409" t="str">
        <v>martk001</v>
      </c>
      <c r="D6409">
        <v>3</v>
      </c>
      <c r="E6409">
        <v>0</v>
      </c>
      <c r="F6409">
        <v>3</v>
      </c>
      <c r="G6409">
        <v>14</v>
      </c>
      <c r="H6409">
        <v>1.2609999999999999</v>
      </c>
      <c r="I6409" t="str">
        <v>starter</v>
      </c>
      <c r="J6409">
        <f>wOBA+VLOOKUP(D6409,order[],2,FALSE)+VLOOKUP(IF(F6409&gt;7,8,IF(F6409=0,1,F6409)),pitches[],2,FALSE)+VLOOKUP(IF(E6409&gt;2,3,E6409),smatchups[],2,FALSE)</f>
        <v>0.26155759877069507</v>
      </c>
      <c r="K6409">
        <f t="shared" si="344"/>
        <v>0.99944240122930483</v>
      </c>
      <c r="L6409">
        <f t="shared" si="343"/>
        <v>0.2633694618918519</v>
      </c>
      <c r="M6409">
        <f t="shared" si="345"/>
        <v>0.99763053810814806</v>
      </c>
    </row>
    <row r="6410" spans="1:13" x14ac:dyDescent="0.35">
      <c r="A6410" t="str">
        <v>A</v>
      </c>
      <c r="B6410" t="str">
        <v>cobba001</v>
      </c>
      <c r="C6410" t="str">
        <v>walkc002</v>
      </c>
      <c r="D6410">
        <v>4</v>
      </c>
      <c r="E6410">
        <v>0</v>
      </c>
      <c r="F6410">
        <v>6</v>
      </c>
      <c r="G6410">
        <v>20</v>
      </c>
      <c r="H6410">
        <v>0.72</v>
      </c>
      <c r="I6410" t="str">
        <v>starter</v>
      </c>
      <c r="J6410">
        <f>wOBA+VLOOKUP(D6410,order[],2,FALSE)+VLOOKUP(IF(F6410&gt;7,8,IF(F6410=0,1,F6410)),pitches[],2,FALSE)+VLOOKUP(IF(E6410&gt;2,3,E6410),smatchups[],2,FALSE)</f>
        <v>0.31641817204445988</v>
      </c>
      <c r="K6410">
        <f t="shared" si="344"/>
        <v>0.4035818279555401</v>
      </c>
      <c r="L6410">
        <f t="shared" si="343"/>
        <v>0.31823003516561671</v>
      </c>
      <c r="M6410">
        <f t="shared" si="345"/>
        <v>0.40176996483438326</v>
      </c>
    </row>
    <row r="6411" spans="1:13" x14ac:dyDescent="0.35">
      <c r="A6411" t="str">
        <v>A</v>
      </c>
      <c r="B6411" t="str">
        <v>cobba001</v>
      </c>
      <c r="C6411" t="str">
        <v>perad001</v>
      </c>
      <c r="D6411">
        <v>5</v>
      </c>
      <c r="E6411">
        <v>0</v>
      </c>
      <c r="F6411">
        <v>3</v>
      </c>
      <c r="G6411">
        <v>23</v>
      </c>
      <c r="H6411">
        <v>0.88400000000000001</v>
      </c>
      <c r="I6411" t="str">
        <v>starter</v>
      </c>
      <c r="J6411">
        <f>wOBA+VLOOKUP(D6411,order[],2,FALSE)+VLOOKUP(IF(F6411&gt;7,8,IF(F6411=0,1,F6411)),pitches[],2,FALSE)+VLOOKUP(IF(E6411&gt;2,3,E6411),smatchups[],2,FALSE)</f>
        <v>0.26573916508455725</v>
      </c>
      <c r="K6411">
        <f t="shared" si="344"/>
        <v>0.61826083491544281</v>
      </c>
      <c r="L6411">
        <f t="shared" si="343"/>
        <v>0.26755102820571408</v>
      </c>
      <c r="M6411">
        <f t="shared" si="345"/>
        <v>0.61644897179428593</v>
      </c>
    </row>
    <row r="6412" spans="1:13" x14ac:dyDescent="0.35">
      <c r="A6412" t="str">
        <v>A</v>
      </c>
      <c r="B6412" t="str">
        <v>cobba001</v>
      </c>
      <c r="C6412" t="str">
        <v>varsd001</v>
      </c>
      <c r="D6412">
        <v>6</v>
      </c>
      <c r="E6412">
        <v>0</v>
      </c>
      <c r="F6412">
        <v>3</v>
      </c>
      <c r="G6412">
        <v>26</v>
      </c>
      <c r="H6412">
        <v>0</v>
      </c>
      <c r="I6412" t="str">
        <v>starter</v>
      </c>
      <c r="J6412">
        <f>wOBA+VLOOKUP(D6412,order[],2,FALSE)+VLOOKUP(IF(F6412&gt;7,8,IF(F6412=0,1,F6412)),pitches[],2,FALSE)+VLOOKUP(IF(E6412&gt;2,3,E6412),smatchups[],2,FALSE)</f>
        <v>0.26557731959423325</v>
      </c>
      <c r="K6412">
        <f t="shared" si="344"/>
        <v>-0.26557731959423325</v>
      </c>
      <c r="L6412">
        <f t="shared" si="343"/>
        <v>0.26738918271539008</v>
      </c>
      <c r="M6412">
        <f t="shared" si="345"/>
        <v>-0.26738918271539008</v>
      </c>
    </row>
    <row r="6413" spans="1:13" x14ac:dyDescent="0.35">
      <c r="A6413" t="str">
        <v>A</v>
      </c>
      <c r="B6413" t="str">
        <v>cobba001</v>
      </c>
      <c r="C6413" t="str">
        <v>kennb002</v>
      </c>
      <c r="D6413">
        <v>7</v>
      </c>
      <c r="E6413">
        <v>0</v>
      </c>
      <c r="F6413">
        <v>4</v>
      </c>
      <c r="G6413">
        <v>30</v>
      </c>
      <c r="H6413">
        <v>0.88400000000000001</v>
      </c>
      <c r="I6413" t="str">
        <v>starter</v>
      </c>
      <c r="J6413">
        <f>wOBA+VLOOKUP(D6413,order[],2,FALSE)+VLOOKUP(IF(F6413&gt;7,8,IF(F6413=0,1,F6413)),pitches[],2,FALSE)+VLOOKUP(IF(E6413&gt;2,3,E6413),smatchups[],2,FALSE)</f>
        <v>0.22683660833827218</v>
      </c>
      <c r="K6413">
        <f t="shared" si="344"/>
        <v>0.65716339166172788</v>
      </c>
      <c r="L6413">
        <f t="shared" si="343"/>
        <v>0.22864847145942899</v>
      </c>
      <c r="M6413">
        <f t="shared" si="345"/>
        <v>0.65535152854057099</v>
      </c>
    </row>
    <row r="6414" spans="1:13" x14ac:dyDescent="0.35">
      <c r="A6414" t="str">
        <v>A</v>
      </c>
      <c r="B6414" t="str">
        <v>cobba001</v>
      </c>
      <c r="C6414" t="str">
        <v>perdg001</v>
      </c>
      <c r="D6414">
        <v>8</v>
      </c>
      <c r="E6414">
        <v>0</v>
      </c>
      <c r="F6414">
        <v>3</v>
      </c>
      <c r="G6414">
        <v>33</v>
      </c>
      <c r="H6414">
        <v>0</v>
      </c>
      <c r="I6414" t="str">
        <v>starter</v>
      </c>
      <c r="J6414">
        <f>wOBA+VLOOKUP(D6414,order[],2,FALSE)+VLOOKUP(IF(F6414&gt;7,8,IF(F6414=0,1,F6414)),pitches[],2,FALSE)+VLOOKUP(IF(E6414&gt;2,3,E6414),smatchups[],2,FALSE)</f>
        <v>0.2238503881754545</v>
      </c>
      <c r="K6414">
        <f t="shared" si="344"/>
        <v>-0.2238503881754545</v>
      </c>
      <c r="L6414">
        <f t="shared" si="343"/>
        <v>0.2256622512966113</v>
      </c>
      <c r="M6414">
        <f t="shared" si="345"/>
        <v>-0.2256622512966113</v>
      </c>
    </row>
    <row r="6415" spans="1:13" x14ac:dyDescent="0.35">
      <c r="A6415" t="str">
        <v>A</v>
      </c>
      <c r="B6415" t="str">
        <v>cobba001</v>
      </c>
      <c r="C6415" t="str">
        <v>herrj003</v>
      </c>
      <c r="D6415">
        <v>9</v>
      </c>
      <c r="E6415">
        <v>0</v>
      </c>
      <c r="F6415">
        <v>2</v>
      </c>
      <c r="G6415">
        <v>35</v>
      </c>
      <c r="H6415">
        <v>0.88400000000000001</v>
      </c>
      <c r="I6415" t="str">
        <v>starter</v>
      </c>
      <c r="J6415">
        <f>wOBA+VLOOKUP(D6415,order[],2,FALSE)+VLOOKUP(IF(F6415&gt;7,8,IF(F6415=0,1,F6415)),pitches[],2,FALSE)+VLOOKUP(IF(E6415&gt;2,3,E6415),smatchups[],2,FALSE)</f>
        <v>0.37223825389158155</v>
      </c>
      <c r="K6415">
        <f t="shared" si="344"/>
        <v>0.51176174610841851</v>
      </c>
      <c r="L6415">
        <f t="shared" si="343"/>
        <v>0.37405011701273838</v>
      </c>
      <c r="M6415">
        <f t="shared" si="345"/>
        <v>0.50994988298726163</v>
      </c>
    </row>
    <row r="6416" spans="1:13" x14ac:dyDescent="0.35">
      <c r="A6416" t="str">
        <v>A</v>
      </c>
      <c r="B6416" t="str">
        <v>cobba001</v>
      </c>
      <c r="C6416" t="str">
        <v>rojaj001</v>
      </c>
      <c r="D6416">
        <v>1</v>
      </c>
      <c r="E6416">
        <v>1</v>
      </c>
      <c r="F6416">
        <v>4</v>
      </c>
      <c r="G6416">
        <v>39</v>
      </c>
      <c r="H6416">
        <v>0</v>
      </c>
      <c r="I6416" t="str">
        <v>starter</v>
      </c>
      <c r="J6416">
        <f>wOBA+VLOOKUP(D6416,order[],2,FALSE)+VLOOKUP(IF(F6416&gt;7,8,IF(F6416=0,1,F6416)),pitches[],2,FALSE)+VLOOKUP(IF(E6416&gt;2,3,E6416),smatchups[],2,FALSE)</f>
        <v>0.27721421574940125</v>
      </c>
      <c r="K6416">
        <f t="shared" si="344"/>
        <v>-0.27721421574940125</v>
      </c>
      <c r="L6416">
        <f t="shared" si="343"/>
        <v>0.27721421574940125</v>
      </c>
      <c r="M6416">
        <f t="shared" si="345"/>
        <v>-0.27721421574940125</v>
      </c>
    </row>
    <row r="6417" spans="1:13" x14ac:dyDescent="0.35">
      <c r="A6417" t="str">
        <v>A</v>
      </c>
      <c r="B6417" t="str">
        <v>cobba001</v>
      </c>
      <c r="C6417" t="str">
        <v>thoma004</v>
      </c>
      <c r="D6417">
        <v>2</v>
      </c>
      <c r="E6417">
        <v>1</v>
      </c>
      <c r="F6417">
        <v>2</v>
      </c>
      <c r="G6417">
        <v>41</v>
      </c>
      <c r="H6417">
        <v>0.88400000000000001</v>
      </c>
      <c r="I6417" t="str">
        <v>starter</v>
      </c>
      <c r="J6417">
        <f>wOBA+VLOOKUP(D6417,order[],2,FALSE)+VLOOKUP(IF(F6417&gt;7,8,IF(F6417=0,1,F6417)),pitches[],2,FALSE)+VLOOKUP(IF(E6417&gt;2,3,E6417),smatchups[],2,FALSE)</f>
        <v>0.39962871432335068</v>
      </c>
      <c r="K6417">
        <f t="shared" si="344"/>
        <v>0.48437128567664933</v>
      </c>
      <c r="L6417">
        <f t="shared" si="343"/>
        <v>0.39962871432335068</v>
      </c>
      <c r="M6417">
        <f t="shared" si="345"/>
        <v>0.48437128567664933</v>
      </c>
    </row>
    <row r="6418" spans="1:13" x14ac:dyDescent="0.35">
      <c r="A6418" t="str">
        <v>A</v>
      </c>
      <c r="B6418" t="str">
        <v>cobba001</v>
      </c>
      <c r="C6418" t="str">
        <v>martk001</v>
      </c>
      <c r="D6418">
        <v>3</v>
      </c>
      <c r="E6418">
        <v>1</v>
      </c>
      <c r="F6418">
        <v>2</v>
      </c>
      <c r="G6418">
        <v>43</v>
      </c>
      <c r="H6418">
        <v>0</v>
      </c>
      <c r="I6418" t="str">
        <v>starter</v>
      </c>
      <c r="J6418">
        <f>wOBA+VLOOKUP(D6418,order[],2,FALSE)+VLOOKUP(IF(F6418&gt;7,8,IF(F6418=0,1,F6418)),pitches[],2,FALSE)+VLOOKUP(IF(E6418&gt;2,3,E6418),smatchups[],2,FALSE)</f>
        <v>0.38566316815249896</v>
      </c>
      <c r="K6418">
        <f t="shared" si="344"/>
        <v>-0.38566316815249896</v>
      </c>
      <c r="L6418">
        <f t="shared" si="343"/>
        <v>0.38566316815249896</v>
      </c>
      <c r="M6418">
        <f t="shared" si="345"/>
        <v>-0.38566316815249896</v>
      </c>
    </row>
    <row r="6419" spans="1:13" x14ac:dyDescent="0.35">
      <c r="A6419" t="str">
        <v>A</v>
      </c>
      <c r="B6419" t="str">
        <v>cobba001</v>
      </c>
      <c r="C6419" t="str">
        <v>walkc002</v>
      </c>
      <c r="D6419">
        <v>4</v>
      </c>
      <c r="E6419">
        <v>1</v>
      </c>
      <c r="F6419">
        <v>3</v>
      </c>
      <c r="G6419">
        <v>46</v>
      </c>
      <c r="H6419">
        <v>0</v>
      </c>
      <c r="I6419" t="str">
        <v>starter</v>
      </c>
      <c r="J6419">
        <f>wOBA+VLOOKUP(D6419,order[],2,FALSE)+VLOOKUP(IF(F6419&gt;7,8,IF(F6419=0,1,F6419)),pitches[],2,FALSE)+VLOOKUP(IF(E6419&gt;2,3,E6419),smatchups[],2,FALSE)</f>
        <v>0.3030822374521549</v>
      </c>
      <c r="K6419">
        <f t="shared" si="344"/>
        <v>-0.3030822374521549</v>
      </c>
      <c r="L6419">
        <f t="shared" si="343"/>
        <v>0.3030822374521549</v>
      </c>
      <c r="M6419">
        <f t="shared" si="345"/>
        <v>-0.3030822374521549</v>
      </c>
    </row>
    <row r="6420" spans="1:13" x14ac:dyDescent="0.35">
      <c r="A6420" t="str">
        <v>A</v>
      </c>
      <c r="B6420" t="str">
        <v>cobba001</v>
      </c>
      <c r="C6420" t="str">
        <v>perad001</v>
      </c>
      <c r="D6420">
        <v>5</v>
      </c>
      <c r="E6420">
        <v>1</v>
      </c>
      <c r="F6420">
        <v>4</v>
      </c>
      <c r="G6420">
        <v>50</v>
      </c>
      <c r="H6420">
        <v>0</v>
      </c>
      <c r="I6420" t="str">
        <v>starter</v>
      </c>
      <c r="J6420">
        <f>wOBA+VLOOKUP(D6420,order[],2,FALSE)+VLOOKUP(IF(F6420&gt;7,8,IF(F6420=0,1,F6420)),pitches[],2,FALSE)+VLOOKUP(IF(E6420&gt;2,3,E6420),smatchups[],2,FALSE)</f>
        <v>0.28136671692550275</v>
      </c>
      <c r="K6420">
        <f t="shared" si="344"/>
        <v>-0.28136671692550275</v>
      </c>
      <c r="L6420">
        <f t="shared" si="343"/>
        <v>0.28136671692550275</v>
      </c>
      <c r="M6420">
        <f t="shared" si="345"/>
        <v>-0.28136671692550275</v>
      </c>
    </row>
    <row r="6421" spans="1:13" x14ac:dyDescent="0.35">
      <c r="A6421" t="str">
        <v>A</v>
      </c>
      <c r="B6421" t="str">
        <v>cobba001</v>
      </c>
      <c r="C6421" t="str">
        <v>varsd001</v>
      </c>
      <c r="D6421">
        <v>6</v>
      </c>
      <c r="E6421">
        <v>1</v>
      </c>
      <c r="F6421">
        <v>5</v>
      </c>
      <c r="G6421">
        <v>55</v>
      </c>
      <c r="H6421">
        <v>0</v>
      </c>
      <c r="I6421" t="str">
        <v>starter</v>
      </c>
      <c r="J6421">
        <f>wOBA+VLOOKUP(D6421,order[],2,FALSE)+VLOOKUP(IF(F6421&gt;7,8,IF(F6421=0,1,F6421)),pitches[],2,FALSE)+VLOOKUP(IF(E6421&gt;2,3,E6421),smatchups[],2,FALSE)</f>
        <v>0.29408833216273833</v>
      </c>
      <c r="K6421">
        <f t="shared" si="344"/>
        <v>-0.29408833216273833</v>
      </c>
      <c r="L6421">
        <f t="shared" si="343"/>
        <v>0.29408833216273833</v>
      </c>
      <c r="M6421">
        <f t="shared" si="345"/>
        <v>-0.29408833216273833</v>
      </c>
    </row>
    <row r="6422" spans="1:13" x14ac:dyDescent="0.35">
      <c r="A6422" t="str">
        <v>A</v>
      </c>
      <c r="B6422" t="str">
        <v>cobba001</v>
      </c>
      <c r="C6422" t="str">
        <v>kennb002</v>
      </c>
      <c r="D6422">
        <v>7</v>
      </c>
      <c r="E6422">
        <v>1</v>
      </c>
      <c r="F6422">
        <v>5</v>
      </c>
      <c r="G6422">
        <v>60</v>
      </c>
      <c r="H6422">
        <v>0.88400000000000001</v>
      </c>
      <c r="I6422" t="str">
        <v>starter</v>
      </c>
      <c r="J6422">
        <f>wOBA+VLOOKUP(D6422,order[],2,FALSE)+VLOOKUP(IF(F6422&gt;7,8,IF(F6422=0,1,F6422)),pitches[],2,FALSE)+VLOOKUP(IF(E6422&gt;2,3,E6422),smatchups[],2,FALSE)</f>
        <v>0.26528142784010139</v>
      </c>
      <c r="K6422">
        <f t="shared" si="344"/>
        <v>0.61871857215989867</v>
      </c>
      <c r="L6422">
        <f t="shared" si="343"/>
        <v>0.26528142784010139</v>
      </c>
      <c r="M6422">
        <f t="shared" si="345"/>
        <v>0.61871857215989867</v>
      </c>
    </row>
    <row r="6423" spans="1:13" x14ac:dyDescent="0.35">
      <c r="A6423" t="str">
        <v>A</v>
      </c>
      <c r="B6423" t="str">
        <v>cobba001</v>
      </c>
      <c r="C6423" t="str">
        <v>perdg001</v>
      </c>
      <c r="D6423">
        <v>8</v>
      </c>
      <c r="E6423">
        <v>1</v>
      </c>
      <c r="F6423">
        <v>2</v>
      </c>
      <c r="G6423">
        <v>62</v>
      </c>
      <c r="H6423">
        <v>0</v>
      </c>
      <c r="I6423" t="str">
        <v>starter</v>
      </c>
      <c r="J6423">
        <f>wOBA+VLOOKUP(D6423,order[],2,FALSE)+VLOOKUP(IF(F6423&gt;7,8,IF(F6423=0,1,F6423)),pitches[],2,FALSE)+VLOOKUP(IF(E6423&gt;2,3,E6423),smatchups[],2,FALSE)</f>
        <v>0.34795595755725839</v>
      </c>
      <c r="K6423">
        <f t="shared" si="344"/>
        <v>-0.34795595755725839</v>
      </c>
      <c r="L6423">
        <f t="shared" si="343"/>
        <v>0.34795595755725839</v>
      </c>
      <c r="M6423">
        <f t="shared" si="345"/>
        <v>-0.34795595755725839</v>
      </c>
    </row>
    <row r="6424" spans="1:13" x14ac:dyDescent="0.35">
      <c r="A6424" t="str">
        <v>A</v>
      </c>
      <c r="B6424" t="str">
        <v>cobba001</v>
      </c>
      <c r="C6424" t="str">
        <v>herrj003</v>
      </c>
      <c r="D6424">
        <v>9</v>
      </c>
      <c r="E6424">
        <v>1</v>
      </c>
      <c r="F6424">
        <v>3</v>
      </c>
      <c r="G6424">
        <v>65</v>
      </c>
      <c r="H6424">
        <v>0</v>
      </c>
      <c r="I6424" t="str">
        <v>starter</v>
      </c>
      <c r="J6424">
        <f>wOBA+VLOOKUP(D6424,order[],2,FALSE)+VLOOKUP(IF(F6424&gt;7,8,IF(F6424=0,1,F6424)),pitches[],2,FALSE)+VLOOKUP(IF(E6424&gt;2,3,E6424),smatchups[],2,FALSE)</f>
        <v>0.29925540205831691</v>
      </c>
      <c r="K6424">
        <f t="shared" si="344"/>
        <v>-0.29925540205831691</v>
      </c>
      <c r="L6424">
        <f t="shared" si="343"/>
        <v>0.29925540205831691</v>
      </c>
      <c r="M6424">
        <f t="shared" si="345"/>
        <v>-0.29925540205831691</v>
      </c>
    </row>
    <row r="6425" spans="1:13" x14ac:dyDescent="0.35">
      <c r="A6425" t="str">
        <v>A</v>
      </c>
      <c r="B6425" t="str">
        <v>cobba001</v>
      </c>
      <c r="C6425" t="str">
        <v>rojaj001</v>
      </c>
      <c r="D6425">
        <v>1</v>
      </c>
      <c r="E6425">
        <v>2</v>
      </c>
      <c r="F6425">
        <v>5</v>
      </c>
      <c r="G6425">
        <v>70</v>
      </c>
      <c r="H6425">
        <v>0</v>
      </c>
      <c r="I6425" t="str">
        <v>starter</v>
      </c>
      <c r="J6425">
        <f>wOBA+VLOOKUP(D6425,order[],2,FALSE)+VLOOKUP(IF(F6425&gt;7,8,IF(F6425=0,1,F6425)),pitches[],2,FALSE)+VLOOKUP(IF(E6425&gt;2,3,E6425),smatchups[],2,FALSE)</f>
        <v>0.29210379539390868</v>
      </c>
      <c r="K6425">
        <f t="shared" si="344"/>
        <v>-0.29210379539390868</v>
      </c>
      <c r="L6425">
        <f t="shared" si="343"/>
        <v>0.29210379539390868</v>
      </c>
      <c r="M6425">
        <f t="shared" si="345"/>
        <v>-0.29210379539390868</v>
      </c>
    </row>
    <row r="6426" spans="1:13" x14ac:dyDescent="0.35">
      <c r="A6426" t="str">
        <v>A</v>
      </c>
      <c r="B6426" t="str">
        <v>cobba001</v>
      </c>
      <c r="C6426" t="str">
        <v>thoma004</v>
      </c>
      <c r="D6426">
        <v>2</v>
      </c>
      <c r="E6426">
        <v>2</v>
      </c>
      <c r="F6426">
        <v>2</v>
      </c>
      <c r="G6426">
        <v>72</v>
      </c>
      <c r="H6426">
        <v>0</v>
      </c>
      <c r="I6426" t="str">
        <v>starter</v>
      </c>
      <c r="J6426">
        <f>wOBA+VLOOKUP(D6426,order[],2,FALSE)+VLOOKUP(IF(F6426&gt;7,8,IF(F6426=0,1,F6426)),pitches[],2,FALSE)+VLOOKUP(IF(E6426&gt;2,3,E6426),smatchups[],2,FALSE)</f>
        <v>0.40163483324029853</v>
      </c>
      <c r="K6426">
        <f t="shared" si="344"/>
        <v>-0.40163483324029853</v>
      </c>
      <c r="L6426">
        <f t="shared" si="343"/>
        <v>0.40163483324029853</v>
      </c>
      <c r="M6426">
        <f t="shared" si="345"/>
        <v>-0.40163483324029853</v>
      </c>
    </row>
    <row r="6427" spans="1:13" x14ac:dyDescent="0.35">
      <c r="A6427" t="str">
        <v>A</v>
      </c>
      <c r="B6427" t="str">
        <v>cobba001</v>
      </c>
      <c r="C6427" t="str">
        <v>martk001</v>
      </c>
      <c r="D6427">
        <v>3</v>
      </c>
      <c r="E6427">
        <v>2</v>
      </c>
      <c r="F6427">
        <v>2</v>
      </c>
      <c r="G6427">
        <v>74</v>
      </c>
      <c r="H6427">
        <v>0</v>
      </c>
      <c r="I6427" t="str">
        <v>starter</v>
      </c>
      <c r="J6427">
        <f>wOBA+VLOOKUP(D6427,order[],2,FALSE)+VLOOKUP(IF(F6427&gt;7,8,IF(F6427=0,1,F6427)),pitches[],2,FALSE)+VLOOKUP(IF(E6427&gt;2,3,E6427),smatchups[],2,FALSE)</f>
        <v>0.38766928706944681</v>
      </c>
      <c r="K6427">
        <f t="shared" si="344"/>
        <v>-0.38766928706944681</v>
      </c>
      <c r="L6427">
        <f t="shared" si="343"/>
        <v>0.38766928706944681</v>
      </c>
      <c r="M6427">
        <f t="shared" si="345"/>
        <v>-0.38766928706944681</v>
      </c>
    </row>
    <row r="6428" spans="1:13" x14ac:dyDescent="0.35">
      <c r="A6428" t="str">
        <v>A</v>
      </c>
      <c r="B6428" t="str">
        <v>cobba001</v>
      </c>
      <c r="C6428" t="str">
        <v>walkc002</v>
      </c>
      <c r="D6428">
        <v>4</v>
      </c>
      <c r="E6428">
        <v>2</v>
      </c>
      <c r="F6428">
        <v>8</v>
      </c>
      <c r="G6428">
        <v>82</v>
      </c>
      <c r="H6428">
        <v>0</v>
      </c>
      <c r="I6428" t="str">
        <v>starter</v>
      </c>
      <c r="J6428">
        <f>wOBA+VLOOKUP(D6428,order[],2,FALSE)+VLOOKUP(IF(F6428&gt;7,8,IF(F6428=0,1,F6428)),pitches[],2,FALSE)+VLOOKUP(IF(E6428&gt;2,3,E6428),smatchups[],2,FALSE)</f>
        <v>0.40524479204657188</v>
      </c>
      <c r="K6428">
        <f t="shared" si="344"/>
        <v>-0.40524479204657188</v>
      </c>
      <c r="L6428">
        <f t="shared" si="343"/>
        <v>0.40524479204657188</v>
      </c>
      <c r="M6428">
        <f t="shared" si="345"/>
        <v>-0.40524479204657188</v>
      </c>
    </row>
    <row r="6429" spans="1:13" x14ac:dyDescent="0.35">
      <c r="A6429" t="str">
        <v>A</v>
      </c>
      <c r="B6429" t="str">
        <v>cobba001</v>
      </c>
      <c r="C6429" t="str">
        <v>perad001</v>
      </c>
      <c r="D6429">
        <v>5</v>
      </c>
      <c r="E6429">
        <v>2</v>
      </c>
      <c r="F6429">
        <v>1</v>
      </c>
      <c r="G6429">
        <v>83</v>
      </c>
      <c r="H6429">
        <v>0</v>
      </c>
      <c r="I6429" t="str">
        <v>starter</v>
      </c>
      <c r="J6429">
        <f>wOBA+VLOOKUP(D6429,order[],2,FALSE)+VLOOKUP(IF(F6429&gt;7,8,IF(F6429=0,1,F6429)),pitches[],2,FALSE)+VLOOKUP(IF(E6429&gt;2,3,E6429),smatchups[],2,FALSE)</f>
        <v>0.44500439903240413</v>
      </c>
      <c r="K6429">
        <f t="shared" si="344"/>
        <v>-0.44500439903240413</v>
      </c>
      <c r="L6429">
        <f t="shared" si="343"/>
        <v>0.44500439903240413</v>
      </c>
      <c r="M6429">
        <f t="shared" si="345"/>
        <v>-0.44500439903240413</v>
      </c>
    </row>
    <row r="6430" spans="1:13" x14ac:dyDescent="0.35">
      <c r="A6430" t="str">
        <v>A</v>
      </c>
      <c r="B6430" t="str">
        <v>cobba001</v>
      </c>
      <c r="C6430" t="str">
        <v>varsd001</v>
      </c>
      <c r="D6430">
        <v>6</v>
      </c>
      <c r="E6430">
        <v>2</v>
      </c>
      <c r="F6430">
        <v>5</v>
      </c>
      <c r="G6430">
        <v>88</v>
      </c>
      <c r="H6430">
        <v>0</v>
      </c>
      <c r="I6430" t="str">
        <v>starter</v>
      </c>
      <c r="J6430">
        <f>wOBA+VLOOKUP(D6430,order[],2,FALSE)+VLOOKUP(IF(F6430&gt;7,8,IF(F6430=0,1,F6430)),pitches[],2,FALSE)+VLOOKUP(IF(E6430&gt;2,3,E6430),smatchups[],2,FALSE)</f>
        <v>0.29609445107968618</v>
      </c>
      <c r="K6430">
        <f t="shared" si="344"/>
        <v>-0.29609445107968618</v>
      </c>
      <c r="L6430">
        <f t="shared" si="343"/>
        <v>0.29609445107968618</v>
      </c>
      <c r="M6430">
        <f t="shared" si="345"/>
        <v>-0.29609445107968618</v>
      </c>
    </row>
    <row r="6431" spans="1:13" x14ac:dyDescent="0.35">
      <c r="A6431" t="str">
        <v>A</v>
      </c>
      <c r="B6431" t="str">
        <v>cobba001</v>
      </c>
      <c r="C6431" t="str">
        <v>kennb002</v>
      </c>
      <c r="D6431">
        <v>7</v>
      </c>
      <c r="E6431">
        <v>2</v>
      </c>
      <c r="F6431">
        <v>5</v>
      </c>
      <c r="G6431">
        <v>93</v>
      </c>
      <c r="H6431">
        <v>0</v>
      </c>
      <c r="I6431" t="str">
        <v>starter</v>
      </c>
      <c r="J6431">
        <f>wOBA+VLOOKUP(D6431,order[],2,FALSE)+VLOOKUP(IF(F6431&gt;7,8,IF(F6431=0,1,F6431)),pitches[],2,FALSE)+VLOOKUP(IF(E6431&gt;2,3,E6431),smatchups[],2,FALSE)</f>
        <v>0.26728754675704924</v>
      </c>
      <c r="K6431">
        <f t="shared" si="344"/>
        <v>-0.26728754675704924</v>
      </c>
      <c r="L6431">
        <f t="shared" si="343"/>
        <v>0.26728754675704924</v>
      </c>
      <c r="M6431">
        <f t="shared" si="345"/>
        <v>-0.26728754675704924</v>
      </c>
    </row>
    <row r="6432" spans="1:13" x14ac:dyDescent="0.35">
      <c r="A6432" t="str">
        <v>A</v>
      </c>
      <c r="B6432" t="str">
        <v>cobba001</v>
      </c>
      <c r="C6432" t="str">
        <v>perdg001</v>
      </c>
      <c r="D6432">
        <v>8</v>
      </c>
      <c r="E6432">
        <v>2</v>
      </c>
      <c r="F6432">
        <v>4</v>
      </c>
      <c r="G6432">
        <v>97</v>
      </c>
      <c r="H6432">
        <v>0</v>
      </c>
      <c r="I6432" t="str">
        <v>starter</v>
      </c>
      <c r="J6432">
        <f>wOBA+VLOOKUP(D6432,order[],2,FALSE)+VLOOKUP(IF(F6432&gt;7,8,IF(F6432=0,1,F6432)),pitches[],2,FALSE)+VLOOKUP(IF(E6432&gt;2,3,E6432),smatchups[],2,FALSE)</f>
        <v>0.24148405893334784</v>
      </c>
      <c r="K6432">
        <f t="shared" si="344"/>
        <v>-0.24148405893334784</v>
      </c>
      <c r="L6432">
        <f t="shared" si="343"/>
        <v>0.24148405893334784</v>
      </c>
      <c r="M6432">
        <f t="shared" si="345"/>
        <v>-0.24148405893334784</v>
      </c>
    </row>
    <row r="6433" spans="1:13" x14ac:dyDescent="0.35">
      <c r="A6433" t="str">
        <v>A</v>
      </c>
      <c r="B6433" t="str">
        <v>gomba001</v>
      </c>
      <c r="C6433" t="str">
        <v>luplj001</v>
      </c>
      <c r="D6433">
        <v>1</v>
      </c>
      <c r="E6433">
        <v>0</v>
      </c>
      <c r="F6433">
        <v>2</v>
      </c>
      <c r="G6433">
        <v>2</v>
      </c>
      <c r="H6433">
        <v>0</v>
      </c>
      <c r="I6433" t="str">
        <v>starter</v>
      </c>
      <c r="J6433">
        <f>wOBA+VLOOKUP(D6433,order[],2,FALSE)+VLOOKUP(IF(F6433&gt;7,8,IF(F6433=0,1,F6433)),pitches[],2,FALSE)+VLOOKUP(IF(E6433&gt;2,3,E6433),smatchups[],2,FALSE)</f>
        <v>0.36013087451599002</v>
      </c>
      <c r="K6433">
        <f t="shared" si="344"/>
        <v>-0.36013087451599002</v>
      </c>
      <c r="L6433">
        <f t="shared" si="343"/>
        <v>0.36194273763714685</v>
      </c>
      <c r="M6433">
        <f t="shared" si="345"/>
        <v>-0.36194273763714685</v>
      </c>
    </row>
    <row r="6434" spans="1:13" x14ac:dyDescent="0.35">
      <c r="A6434" t="str">
        <v>A</v>
      </c>
      <c r="B6434" t="str">
        <v>gomba001</v>
      </c>
      <c r="C6434" t="str">
        <v>hummc001</v>
      </c>
      <c r="D6434">
        <v>2</v>
      </c>
      <c r="E6434">
        <v>0</v>
      </c>
      <c r="F6434">
        <v>5</v>
      </c>
      <c r="G6434">
        <v>7</v>
      </c>
      <c r="H6434">
        <v>0</v>
      </c>
      <c r="I6434" t="str">
        <v>starter</v>
      </c>
      <c r="J6434">
        <f>wOBA+VLOOKUP(D6434,order[],2,FALSE)+VLOOKUP(IF(F6434&gt;7,8,IF(F6434=0,1,F6434)),pitches[],2,FALSE)+VLOOKUP(IF(E6434&gt;2,3,E6434),smatchups[],2,FALSE)</f>
        <v>0.27847279873578223</v>
      </c>
      <c r="K6434">
        <f t="shared" si="344"/>
        <v>-0.27847279873578223</v>
      </c>
      <c r="L6434">
        <f t="shared" si="343"/>
        <v>0.28028466185693907</v>
      </c>
      <c r="M6434">
        <f t="shared" si="345"/>
        <v>-0.28028466185693907</v>
      </c>
    </row>
    <row r="6435" spans="1:13" x14ac:dyDescent="0.35">
      <c r="A6435" t="str">
        <v>A</v>
      </c>
      <c r="B6435" t="str">
        <v>gomba001</v>
      </c>
      <c r="C6435" t="str">
        <v>martk001</v>
      </c>
      <c r="D6435">
        <v>3</v>
      </c>
      <c r="E6435">
        <v>0</v>
      </c>
      <c r="F6435">
        <v>3</v>
      </c>
      <c r="G6435">
        <v>10</v>
      </c>
      <c r="H6435">
        <v>0</v>
      </c>
      <c r="I6435" t="str">
        <v>starter</v>
      </c>
      <c r="J6435">
        <f>wOBA+VLOOKUP(D6435,order[],2,FALSE)+VLOOKUP(IF(F6435&gt;7,8,IF(F6435=0,1,F6435)),pitches[],2,FALSE)+VLOOKUP(IF(E6435&gt;2,3,E6435),smatchups[],2,FALSE)</f>
        <v>0.26155759877069507</v>
      </c>
      <c r="K6435">
        <f t="shared" si="344"/>
        <v>-0.26155759877069507</v>
      </c>
      <c r="L6435">
        <f t="shared" si="343"/>
        <v>0.2633694618918519</v>
      </c>
      <c r="M6435">
        <f t="shared" si="345"/>
        <v>-0.2633694618918519</v>
      </c>
    </row>
    <row r="6436" spans="1:13" x14ac:dyDescent="0.35">
      <c r="A6436" t="str">
        <v>A</v>
      </c>
      <c r="B6436" t="str">
        <v>gomba001</v>
      </c>
      <c r="C6436" t="str">
        <v>walkc002</v>
      </c>
      <c r="D6436">
        <v>4</v>
      </c>
      <c r="E6436">
        <v>0</v>
      </c>
      <c r="F6436">
        <v>3</v>
      </c>
      <c r="G6436">
        <v>13</v>
      </c>
      <c r="H6436">
        <v>0</v>
      </c>
      <c r="I6436" t="str">
        <v>starter</v>
      </c>
      <c r="J6436">
        <f>wOBA+VLOOKUP(D6436,order[],2,FALSE)+VLOOKUP(IF(F6436&gt;7,8,IF(F6436=0,1,F6436)),pitches[],2,FALSE)+VLOOKUP(IF(E6436&gt;2,3,E6436),smatchups[],2,FALSE)</f>
        <v>0.27752087867788527</v>
      </c>
      <c r="K6436">
        <f t="shared" si="344"/>
        <v>-0.27752087867788527</v>
      </c>
      <c r="L6436">
        <f t="shared" si="343"/>
        <v>0.27933274179904211</v>
      </c>
      <c r="M6436">
        <f t="shared" si="345"/>
        <v>-0.27933274179904211</v>
      </c>
    </row>
    <row r="6437" spans="1:13" x14ac:dyDescent="0.35">
      <c r="A6437" t="str">
        <v>A</v>
      </c>
      <c r="B6437" t="str">
        <v>gomba001</v>
      </c>
      <c r="C6437" t="str">
        <v>kennb002</v>
      </c>
      <c r="D6437">
        <v>5</v>
      </c>
      <c r="E6437">
        <v>0</v>
      </c>
      <c r="F6437">
        <v>6</v>
      </c>
      <c r="G6437">
        <v>19</v>
      </c>
      <c r="H6437">
        <v>1.2609999999999999</v>
      </c>
      <c r="I6437" t="str">
        <v>starter</v>
      </c>
      <c r="J6437">
        <f>wOBA+VLOOKUP(D6437,order[],2,FALSE)+VLOOKUP(IF(F6437&gt;7,8,IF(F6437=0,1,F6437)),pitches[],2,FALSE)+VLOOKUP(IF(E6437&gt;2,3,E6437),smatchups[],2,FALSE)</f>
        <v>0.30463645845113185</v>
      </c>
      <c r="K6437">
        <f t="shared" si="344"/>
        <v>0.95636354154886805</v>
      </c>
      <c r="L6437">
        <f t="shared" si="343"/>
        <v>0.30644832157228868</v>
      </c>
      <c r="M6437">
        <f t="shared" si="345"/>
        <v>0.95455167842771127</v>
      </c>
    </row>
    <row r="6438" spans="1:13" x14ac:dyDescent="0.35">
      <c r="A6438" t="str">
        <v>A</v>
      </c>
      <c r="B6438" t="str">
        <v>gomba001</v>
      </c>
      <c r="C6438" t="str">
        <v>kellc002</v>
      </c>
      <c r="D6438">
        <v>6</v>
      </c>
      <c r="E6438">
        <v>0</v>
      </c>
      <c r="F6438">
        <v>6</v>
      </c>
      <c r="G6438">
        <v>25</v>
      </c>
      <c r="H6438">
        <v>2.0720000000000001</v>
      </c>
      <c r="I6438" t="str">
        <v>starter</v>
      </c>
      <c r="J6438">
        <f>wOBA+VLOOKUP(D6438,order[],2,FALSE)+VLOOKUP(IF(F6438&gt;7,8,IF(F6438=0,1,F6438)),pitches[],2,FALSE)+VLOOKUP(IF(E6438&gt;2,3,E6438),smatchups[],2,FALSE)</f>
        <v>0.30447461296080786</v>
      </c>
      <c r="K6438">
        <f t="shared" si="344"/>
        <v>1.7675253870391923</v>
      </c>
      <c r="L6438">
        <f t="shared" si="343"/>
        <v>0.30628647608196469</v>
      </c>
      <c r="M6438">
        <f t="shared" si="345"/>
        <v>1.7657135239180355</v>
      </c>
    </row>
    <row r="6439" spans="1:13" x14ac:dyDescent="0.35">
      <c r="A6439" t="str">
        <v>A</v>
      </c>
      <c r="B6439" t="str">
        <v>gomba001</v>
      </c>
      <c r="C6439" t="str">
        <v>rojaj001</v>
      </c>
      <c r="D6439">
        <v>7</v>
      </c>
      <c r="E6439">
        <v>0</v>
      </c>
      <c r="F6439">
        <v>6</v>
      </c>
      <c r="G6439">
        <v>31</v>
      </c>
      <c r="H6439">
        <v>0.72</v>
      </c>
      <c r="I6439" t="str">
        <v>starter</v>
      </c>
      <c r="J6439">
        <f>wOBA+VLOOKUP(D6439,order[],2,FALSE)+VLOOKUP(IF(F6439&gt;7,8,IF(F6439=0,1,F6439)),pitches[],2,FALSE)+VLOOKUP(IF(E6439&gt;2,3,E6439),smatchups[],2,FALSE)</f>
        <v>0.27566770863817092</v>
      </c>
      <c r="K6439">
        <f t="shared" si="344"/>
        <v>0.44433229136182906</v>
      </c>
      <c r="L6439">
        <f t="shared" si="343"/>
        <v>0.27747957175932775</v>
      </c>
      <c r="M6439">
        <f t="shared" si="345"/>
        <v>0.44252042824067223</v>
      </c>
    </row>
    <row r="6440" spans="1:13" x14ac:dyDescent="0.35">
      <c r="A6440" t="str">
        <v>A</v>
      </c>
      <c r="B6440" t="str">
        <v>gomba001</v>
      </c>
      <c r="C6440" t="str">
        <v>varsd001</v>
      </c>
      <c r="D6440">
        <v>8</v>
      </c>
      <c r="E6440">
        <v>0</v>
      </c>
      <c r="F6440">
        <v>5</v>
      </c>
      <c r="G6440">
        <v>36</v>
      </c>
      <c r="H6440">
        <v>0</v>
      </c>
      <c r="I6440" t="str">
        <v>starter</v>
      </c>
      <c r="J6440">
        <f>wOBA+VLOOKUP(D6440,order[],2,FALSE)+VLOOKUP(IF(F6440&gt;7,8,IF(F6440=0,1,F6440)),pitches[],2,FALSE)+VLOOKUP(IF(E6440&gt;2,3,E6440),smatchups[],2,FALSE)</f>
        <v>0.22680004196968995</v>
      </c>
      <c r="K6440">
        <f t="shared" si="344"/>
        <v>-0.22680004196968995</v>
      </c>
      <c r="L6440">
        <f t="shared" si="343"/>
        <v>0.22861190509084675</v>
      </c>
      <c r="M6440">
        <f t="shared" si="345"/>
        <v>-0.22861190509084675</v>
      </c>
    </row>
    <row r="6441" spans="1:13" x14ac:dyDescent="0.35">
      <c r="A6441" t="str">
        <v>A</v>
      </c>
      <c r="B6441" t="str">
        <v>gomba001</v>
      </c>
      <c r="C6441" t="str">
        <v>perdg001</v>
      </c>
      <c r="D6441">
        <v>9</v>
      </c>
      <c r="E6441">
        <v>0</v>
      </c>
      <c r="F6441">
        <v>3</v>
      </c>
      <c r="G6441">
        <v>39</v>
      </c>
      <c r="H6441">
        <v>0</v>
      </c>
      <c r="I6441" t="str">
        <v>starter</v>
      </c>
      <c r="J6441">
        <f>wOBA+VLOOKUP(D6441,order[],2,FALSE)+VLOOKUP(IF(F6441&gt;7,8,IF(F6441=0,1,F6441)),pitches[],2,FALSE)+VLOOKUP(IF(E6441&gt;2,3,E6441),smatchups[],2,FALSE)</f>
        <v>0.27369404328404728</v>
      </c>
      <c r="K6441">
        <f t="shared" si="344"/>
        <v>-0.27369404328404728</v>
      </c>
      <c r="L6441">
        <f t="shared" si="343"/>
        <v>0.27550590640520412</v>
      </c>
      <c r="M6441">
        <f t="shared" si="345"/>
        <v>-0.27550590640520412</v>
      </c>
    </row>
    <row r="6442" spans="1:13" x14ac:dyDescent="0.35">
      <c r="A6442" t="str">
        <v>A</v>
      </c>
      <c r="B6442" t="str">
        <v>gomba001</v>
      </c>
      <c r="C6442" t="str">
        <v>perdg001</v>
      </c>
      <c r="D6442">
        <v>9</v>
      </c>
      <c r="E6442">
        <v>1</v>
      </c>
      <c r="F6442">
        <v>8</v>
      </c>
      <c r="G6442">
        <v>47</v>
      </c>
      <c r="H6442">
        <v>0</v>
      </c>
      <c r="I6442" t="str">
        <v>starter</v>
      </c>
      <c r="J6442">
        <f>wOBA+VLOOKUP(D6442,order[],2,FALSE)+VLOOKUP(IF(F6442&gt;7,8,IF(F6442=0,1,F6442)),pitches[],2,FALSE)+VLOOKUP(IF(E6442&gt;2,3,E6442),smatchups[],2,FALSE)</f>
        <v>0.39941183773578603</v>
      </c>
      <c r="K6442">
        <f t="shared" si="344"/>
        <v>-0.39941183773578603</v>
      </c>
      <c r="L6442">
        <f t="shared" si="343"/>
        <v>0.39941183773578603</v>
      </c>
      <c r="M6442">
        <f t="shared" si="345"/>
        <v>-0.39941183773578603</v>
      </c>
    </row>
    <row r="6443" spans="1:13" x14ac:dyDescent="0.35">
      <c r="A6443" t="str">
        <v>A</v>
      </c>
      <c r="B6443" t="str">
        <v>gomba001</v>
      </c>
      <c r="C6443" t="str">
        <v>luplj001</v>
      </c>
      <c r="D6443">
        <v>1</v>
      </c>
      <c r="E6443">
        <v>1</v>
      </c>
      <c r="F6443">
        <v>4</v>
      </c>
      <c r="G6443">
        <v>51</v>
      </c>
      <c r="H6443">
        <v>0</v>
      </c>
      <c r="I6443" t="str">
        <v>starter</v>
      </c>
      <c r="J6443">
        <f>wOBA+VLOOKUP(D6443,order[],2,FALSE)+VLOOKUP(IF(F6443&gt;7,8,IF(F6443=0,1,F6443)),pitches[],2,FALSE)+VLOOKUP(IF(E6443&gt;2,3,E6443),smatchups[],2,FALSE)</f>
        <v>0.27721421574940125</v>
      </c>
      <c r="K6443">
        <f t="shared" si="344"/>
        <v>-0.27721421574940125</v>
      </c>
      <c r="L6443">
        <f t="shared" si="343"/>
        <v>0.27721421574940125</v>
      </c>
      <c r="M6443">
        <f t="shared" si="345"/>
        <v>-0.27721421574940125</v>
      </c>
    </row>
    <row r="6444" spans="1:13" x14ac:dyDescent="0.35">
      <c r="A6444" t="str">
        <v>A</v>
      </c>
      <c r="B6444" t="str">
        <v>gomba001</v>
      </c>
      <c r="C6444" t="str">
        <v>hummc001</v>
      </c>
      <c r="D6444">
        <v>2</v>
      </c>
      <c r="E6444">
        <v>1</v>
      </c>
      <c r="F6444">
        <v>4</v>
      </c>
      <c r="G6444">
        <v>55</v>
      </c>
      <c r="H6444">
        <v>0</v>
      </c>
      <c r="I6444" t="str">
        <v>starter</v>
      </c>
      <c r="J6444">
        <f>wOBA+VLOOKUP(D6444,order[],2,FALSE)+VLOOKUP(IF(F6444&gt;7,8,IF(F6444=0,1,F6444)),pitches[],2,FALSE)+VLOOKUP(IF(E6444&gt;2,3,E6444),smatchups[],2,FALSE)</f>
        <v>0.29115069678249228</v>
      </c>
      <c r="K6444">
        <f t="shared" si="344"/>
        <v>-0.29115069678249228</v>
      </c>
      <c r="L6444">
        <f t="shared" si="343"/>
        <v>0.29115069678249228</v>
      </c>
      <c r="M6444">
        <f t="shared" si="345"/>
        <v>-0.29115069678249228</v>
      </c>
    </row>
    <row r="6445" spans="1:13" x14ac:dyDescent="0.35">
      <c r="A6445" t="str">
        <v>A</v>
      </c>
      <c r="B6445" t="str">
        <v>gomba001</v>
      </c>
      <c r="C6445" t="str">
        <v>martk001</v>
      </c>
      <c r="D6445">
        <v>3</v>
      </c>
      <c r="E6445">
        <v>1</v>
      </c>
      <c r="F6445">
        <v>3</v>
      </c>
      <c r="G6445">
        <v>58</v>
      </c>
      <c r="H6445">
        <v>0.88400000000000001</v>
      </c>
      <c r="I6445" t="str">
        <v>starter</v>
      </c>
      <c r="J6445">
        <f>wOBA+VLOOKUP(D6445,order[],2,FALSE)+VLOOKUP(IF(F6445&gt;7,8,IF(F6445=0,1,F6445)),pitches[],2,FALSE)+VLOOKUP(IF(E6445&gt;2,3,E6445),smatchups[],2,FALSE)</f>
        <v>0.28711895754496469</v>
      </c>
      <c r="K6445">
        <f t="shared" si="344"/>
        <v>0.59688104245503526</v>
      </c>
      <c r="L6445">
        <f t="shared" si="343"/>
        <v>0.28711895754496469</v>
      </c>
      <c r="M6445">
        <f t="shared" si="345"/>
        <v>0.59688104245503526</v>
      </c>
    </row>
    <row r="6446" spans="1:13" x14ac:dyDescent="0.35">
      <c r="A6446" t="str">
        <v>A</v>
      </c>
      <c r="B6446" t="str">
        <v>gomba001</v>
      </c>
      <c r="C6446" t="str">
        <v>walkc002</v>
      </c>
      <c r="D6446">
        <v>4</v>
      </c>
      <c r="E6446">
        <v>1</v>
      </c>
      <c r="F6446">
        <v>4</v>
      </c>
      <c r="G6446">
        <v>62</v>
      </c>
      <c r="H6446">
        <v>0</v>
      </c>
      <c r="I6446" t="str">
        <v>starter</v>
      </c>
      <c r="J6446">
        <f>wOBA+VLOOKUP(D6446,order[],2,FALSE)+VLOOKUP(IF(F6446&gt;7,8,IF(F6446=0,1,F6446)),pitches[],2,FALSE)+VLOOKUP(IF(E6446&gt;2,3,E6446),smatchups[],2,FALSE)</f>
        <v>0.29314843051883077</v>
      </c>
      <c r="K6446">
        <f t="shared" si="344"/>
        <v>-0.29314843051883077</v>
      </c>
      <c r="L6446">
        <f t="shared" si="343"/>
        <v>0.29314843051883077</v>
      </c>
      <c r="M6446">
        <f t="shared" si="345"/>
        <v>-0.29314843051883077</v>
      </c>
    </row>
    <row r="6447" spans="1:13" x14ac:dyDescent="0.35">
      <c r="A6447" t="str">
        <v>A</v>
      </c>
      <c r="B6447" t="str">
        <v>gomba001</v>
      </c>
      <c r="C6447" t="str">
        <v>walkc002</v>
      </c>
      <c r="D6447">
        <v>4</v>
      </c>
      <c r="E6447">
        <v>2</v>
      </c>
      <c r="F6447">
        <v>8</v>
      </c>
      <c r="G6447">
        <v>70</v>
      </c>
      <c r="H6447">
        <v>1.2609999999999999</v>
      </c>
      <c r="I6447" t="str">
        <v>starter</v>
      </c>
      <c r="J6447">
        <f>wOBA+VLOOKUP(D6447,order[],2,FALSE)+VLOOKUP(IF(F6447&gt;7,8,IF(F6447=0,1,F6447)),pitches[],2,FALSE)+VLOOKUP(IF(E6447&gt;2,3,E6447),smatchups[],2,FALSE)</f>
        <v>0.40524479204657188</v>
      </c>
      <c r="K6447">
        <f t="shared" si="344"/>
        <v>0.85575520795342808</v>
      </c>
      <c r="L6447">
        <f t="shared" si="343"/>
        <v>0.40524479204657188</v>
      </c>
      <c r="M6447">
        <f t="shared" si="345"/>
        <v>0.85575520795342808</v>
      </c>
    </row>
    <row r="6448" spans="1:13" x14ac:dyDescent="0.35">
      <c r="A6448" t="str">
        <v>A</v>
      </c>
      <c r="B6448" t="str">
        <v>gomba001</v>
      </c>
      <c r="C6448" t="str">
        <v>kennb002</v>
      </c>
      <c r="D6448">
        <v>5</v>
      </c>
      <c r="E6448">
        <v>1</v>
      </c>
      <c r="F6448">
        <v>7</v>
      </c>
      <c r="G6448">
        <v>77</v>
      </c>
      <c r="H6448">
        <v>0</v>
      </c>
      <c r="I6448" t="str">
        <v>starter</v>
      </c>
      <c r="J6448">
        <f>wOBA+VLOOKUP(D6448,order[],2,FALSE)+VLOOKUP(IF(F6448&gt;7,8,IF(F6448=0,1,F6448)),pitches[],2,FALSE)+VLOOKUP(IF(E6448&gt;2,3,E6448),smatchups[],2,FALSE)</f>
        <v>0.37948527666098764</v>
      </c>
      <c r="K6448">
        <f t="shared" si="344"/>
        <v>-0.37948527666098764</v>
      </c>
      <c r="L6448">
        <f t="shared" si="343"/>
        <v>0.37948527666098764</v>
      </c>
      <c r="M6448">
        <f t="shared" si="345"/>
        <v>-0.37948527666098764</v>
      </c>
    </row>
    <row r="6449" spans="1:13" x14ac:dyDescent="0.35">
      <c r="A6449" t="str">
        <v>A</v>
      </c>
      <c r="B6449" t="str">
        <v>gomba001</v>
      </c>
      <c r="C6449" t="str">
        <v>kellc002</v>
      </c>
      <c r="D6449">
        <v>6</v>
      </c>
      <c r="E6449">
        <v>1</v>
      </c>
      <c r="F6449">
        <v>4</v>
      </c>
      <c r="G6449">
        <v>81</v>
      </c>
      <c r="H6449">
        <v>0.88400000000000001</v>
      </c>
      <c r="I6449" t="str">
        <v>starter</v>
      </c>
      <c r="J6449">
        <f>wOBA+VLOOKUP(D6449,order[],2,FALSE)+VLOOKUP(IF(F6449&gt;7,8,IF(F6449=0,1,F6449)),pitches[],2,FALSE)+VLOOKUP(IF(E6449&gt;2,3,E6449),smatchups[],2,FALSE)</f>
        <v>0.28120487143517875</v>
      </c>
      <c r="K6449">
        <f t="shared" si="344"/>
        <v>0.6027951285648212</v>
      </c>
      <c r="L6449">
        <f t="shared" si="343"/>
        <v>0.28120487143517875</v>
      </c>
      <c r="M6449">
        <f t="shared" si="345"/>
        <v>0.6027951285648212</v>
      </c>
    </row>
    <row r="6450" spans="1:13" x14ac:dyDescent="0.35">
      <c r="A6450" t="str">
        <v>A</v>
      </c>
      <c r="B6450" t="str">
        <v>gomba001</v>
      </c>
      <c r="C6450" t="str">
        <v>rojaj001</v>
      </c>
      <c r="D6450">
        <v>7</v>
      </c>
      <c r="E6450">
        <v>1</v>
      </c>
      <c r="F6450">
        <v>4</v>
      </c>
      <c r="G6450">
        <v>85</v>
      </c>
      <c r="H6450">
        <v>0</v>
      </c>
      <c r="I6450" t="str">
        <v>starter</v>
      </c>
      <c r="J6450">
        <f>wOBA+VLOOKUP(D6450,order[],2,FALSE)+VLOOKUP(IF(F6450&gt;7,8,IF(F6450=0,1,F6450)),pitches[],2,FALSE)+VLOOKUP(IF(E6450&gt;2,3,E6450),smatchups[],2,FALSE)</f>
        <v>0.25239796711254181</v>
      </c>
      <c r="K6450">
        <f t="shared" si="344"/>
        <v>-0.25239796711254181</v>
      </c>
      <c r="L6450">
        <f t="shared" si="343"/>
        <v>0.25239796711254181</v>
      </c>
      <c r="M6450">
        <f t="shared" si="345"/>
        <v>-0.25239796711254181</v>
      </c>
    </row>
    <row r="6451" spans="1:13" x14ac:dyDescent="0.35">
      <c r="A6451" t="str">
        <v>A</v>
      </c>
      <c r="B6451" t="str">
        <v>gomba001</v>
      </c>
      <c r="C6451" t="str">
        <v>varsd001</v>
      </c>
      <c r="D6451">
        <v>8</v>
      </c>
      <c r="E6451">
        <v>1</v>
      </c>
      <c r="F6451">
        <v>3</v>
      </c>
      <c r="G6451">
        <v>88</v>
      </c>
      <c r="H6451">
        <v>0</v>
      </c>
      <c r="I6451" t="str">
        <v>starter</v>
      </c>
      <c r="J6451">
        <f>wOBA+VLOOKUP(D6451,order[],2,FALSE)+VLOOKUP(IF(F6451&gt;7,8,IF(F6451=0,1,F6451)),pitches[],2,FALSE)+VLOOKUP(IF(E6451&gt;2,3,E6451),smatchups[],2,FALSE)</f>
        <v>0.24941174694972412</v>
      </c>
      <c r="K6451">
        <f t="shared" si="344"/>
        <v>-0.24941174694972412</v>
      </c>
      <c r="L6451">
        <f t="shared" si="343"/>
        <v>0.24941174694972412</v>
      </c>
      <c r="M6451">
        <f t="shared" si="345"/>
        <v>-0.24941174694972412</v>
      </c>
    </row>
    <row r="6452" spans="1:13" x14ac:dyDescent="0.35">
      <c r="A6452" t="str">
        <v>A</v>
      </c>
      <c r="B6452" t="str">
        <v>gomba001</v>
      </c>
      <c r="C6452" t="str">
        <v>perdg001</v>
      </c>
      <c r="D6452">
        <v>9</v>
      </c>
      <c r="E6452">
        <v>2</v>
      </c>
      <c r="F6452">
        <v>5</v>
      </c>
      <c r="G6452">
        <v>93</v>
      </c>
      <c r="H6452">
        <v>0</v>
      </c>
      <c r="I6452" t="str">
        <v>starter</v>
      </c>
      <c r="J6452">
        <f>wOBA+VLOOKUP(D6452,order[],2,FALSE)+VLOOKUP(IF(F6452&gt;7,8,IF(F6452=0,1,F6452)),pitches[],2,FALSE)+VLOOKUP(IF(E6452&gt;2,3,E6452),smatchups[],2,FALSE)</f>
        <v>0.30421117476950021</v>
      </c>
      <c r="K6452">
        <f t="shared" si="344"/>
        <v>-0.30421117476950021</v>
      </c>
      <c r="L6452">
        <f t="shared" si="343"/>
        <v>0.30421117476950021</v>
      </c>
      <c r="M6452">
        <f t="shared" si="345"/>
        <v>-0.30421117476950021</v>
      </c>
    </row>
    <row r="6453" spans="1:13" x14ac:dyDescent="0.35">
      <c r="A6453" t="str">
        <v>A</v>
      </c>
      <c r="B6453" t="str">
        <v>gomba001</v>
      </c>
      <c r="C6453" t="str">
        <v>luplj001</v>
      </c>
      <c r="D6453">
        <v>1</v>
      </c>
      <c r="E6453">
        <v>2</v>
      </c>
      <c r="F6453">
        <v>7</v>
      </c>
      <c r="G6453">
        <v>100</v>
      </c>
      <c r="H6453">
        <v>0.88400000000000001</v>
      </c>
      <c r="I6453" t="str">
        <v>starter</v>
      </c>
      <c r="J6453">
        <f>wOBA+VLOOKUP(D6453,order[],2,FALSE)+VLOOKUP(IF(F6453&gt;7,8,IF(F6453=0,1,F6453)),pitches[],2,FALSE)+VLOOKUP(IF(E6453&gt;2,3,E6453),smatchups[],2,FALSE)</f>
        <v>0.37733889440183399</v>
      </c>
      <c r="K6453">
        <f t="shared" si="344"/>
        <v>0.50666110559816602</v>
      </c>
      <c r="L6453">
        <f t="shared" si="343"/>
        <v>0.37733889440183399</v>
      </c>
      <c r="M6453">
        <f t="shared" si="345"/>
        <v>0.50666110559816602</v>
      </c>
    </row>
    <row r="6454" spans="1:13" x14ac:dyDescent="0.35">
      <c r="A6454" t="str">
        <v>A</v>
      </c>
      <c r="B6454" t="str">
        <v>gomba001</v>
      </c>
      <c r="C6454" t="str">
        <v>hummc001</v>
      </c>
      <c r="D6454">
        <v>2</v>
      </c>
      <c r="E6454">
        <v>2</v>
      </c>
      <c r="F6454">
        <v>3</v>
      </c>
      <c r="G6454">
        <v>103</v>
      </c>
      <c r="H6454">
        <v>0</v>
      </c>
      <c r="I6454" t="str">
        <v>starter</v>
      </c>
      <c r="J6454">
        <f>wOBA+VLOOKUP(D6454,order[],2,FALSE)+VLOOKUP(IF(F6454&gt;7,8,IF(F6454=0,1,F6454)),pitches[],2,FALSE)+VLOOKUP(IF(E6454&gt;2,3,E6454),smatchups[],2,FALSE)</f>
        <v>0.30309062263276426</v>
      </c>
      <c r="K6454">
        <f t="shared" si="344"/>
        <v>-0.30309062263276426</v>
      </c>
      <c r="L6454">
        <f t="shared" si="343"/>
        <v>0.30309062263276426</v>
      </c>
      <c r="M6454">
        <f t="shared" si="345"/>
        <v>-0.30309062263276426</v>
      </c>
    </row>
    <row r="6455" spans="1:13" x14ac:dyDescent="0.35">
      <c r="A6455" t="str">
        <v>A</v>
      </c>
      <c r="B6455" t="str">
        <v>kuhlc001</v>
      </c>
      <c r="C6455" t="str">
        <v>rojaj001</v>
      </c>
      <c r="D6455">
        <v>1</v>
      </c>
      <c r="E6455">
        <v>0</v>
      </c>
      <c r="F6455">
        <v>3</v>
      </c>
      <c r="G6455">
        <v>3</v>
      </c>
      <c r="H6455">
        <v>2.0720000000000001</v>
      </c>
      <c r="I6455" t="str">
        <v>starter</v>
      </c>
      <c r="J6455">
        <f>wOBA+VLOOKUP(D6455,order[],2,FALSE)+VLOOKUP(IF(F6455&gt;7,8,IF(F6455=0,1,F6455)),pitches[],2,FALSE)+VLOOKUP(IF(E6455&gt;2,3,E6455),smatchups[],2,FALSE)</f>
        <v>0.26158666390845575</v>
      </c>
      <c r="K6455">
        <f t="shared" si="344"/>
        <v>1.8104133360915444</v>
      </c>
      <c r="L6455">
        <f t="shared" si="343"/>
        <v>0.26339852702961258</v>
      </c>
      <c r="M6455">
        <f t="shared" si="345"/>
        <v>1.8086014729703874</v>
      </c>
    </row>
    <row r="6456" spans="1:13" x14ac:dyDescent="0.35">
      <c r="A6456" t="str">
        <v>A</v>
      </c>
      <c r="B6456" t="str">
        <v>kuhlc001</v>
      </c>
      <c r="C6456" t="str">
        <v>thoma004</v>
      </c>
      <c r="D6456">
        <v>2</v>
      </c>
      <c r="E6456">
        <v>0</v>
      </c>
      <c r="F6456">
        <v>5</v>
      </c>
      <c r="G6456">
        <v>8</v>
      </c>
      <c r="H6456">
        <v>0.88400000000000001</v>
      </c>
      <c r="I6456" t="str">
        <v>starter</v>
      </c>
      <c r="J6456">
        <f>wOBA+VLOOKUP(D6456,order[],2,FALSE)+VLOOKUP(IF(F6456&gt;7,8,IF(F6456=0,1,F6456)),pitches[],2,FALSE)+VLOOKUP(IF(E6456&gt;2,3,E6456),smatchups[],2,FALSE)</f>
        <v>0.27847279873578223</v>
      </c>
      <c r="K6456">
        <f t="shared" si="344"/>
        <v>0.60552720126421777</v>
      </c>
      <c r="L6456">
        <f t="shared" si="343"/>
        <v>0.28028466185693907</v>
      </c>
      <c r="M6456">
        <f t="shared" si="345"/>
        <v>0.60371533814306089</v>
      </c>
    </row>
    <row r="6457" spans="1:13" x14ac:dyDescent="0.35">
      <c r="A6457" t="str">
        <v>A</v>
      </c>
      <c r="B6457" t="str">
        <v>kuhlc001</v>
      </c>
      <c r="C6457" t="str">
        <v>perad001</v>
      </c>
      <c r="D6457">
        <v>3</v>
      </c>
      <c r="E6457">
        <v>0</v>
      </c>
      <c r="F6457">
        <v>2</v>
      </c>
      <c r="G6457">
        <v>10</v>
      </c>
      <c r="H6457">
        <v>0</v>
      </c>
      <c r="I6457" t="str">
        <v>starter</v>
      </c>
      <c r="J6457">
        <f>wOBA+VLOOKUP(D6457,order[],2,FALSE)+VLOOKUP(IF(F6457&gt;7,8,IF(F6457=0,1,F6457)),pitches[],2,FALSE)+VLOOKUP(IF(E6457&gt;2,3,E6457),smatchups[],2,FALSE)</f>
        <v>0.36010180937822933</v>
      </c>
      <c r="K6457">
        <f t="shared" si="344"/>
        <v>-0.36010180937822933</v>
      </c>
      <c r="L6457">
        <f t="shared" si="343"/>
        <v>0.36191367249938616</v>
      </c>
      <c r="M6457">
        <f t="shared" si="345"/>
        <v>-0.36191367249938616</v>
      </c>
    </row>
    <row r="6458" spans="1:13" x14ac:dyDescent="0.35">
      <c r="A6458" t="str">
        <v>A</v>
      </c>
      <c r="B6458" t="str">
        <v>kuhlc001</v>
      </c>
      <c r="C6458" t="str">
        <v>walkc002</v>
      </c>
      <c r="D6458">
        <v>4</v>
      </c>
      <c r="E6458">
        <v>0</v>
      </c>
      <c r="F6458">
        <v>7</v>
      </c>
      <c r="G6458">
        <v>17</v>
      </c>
      <c r="H6458">
        <v>0</v>
      </c>
      <c r="I6458" t="str">
        <v>starter</v>
      </c>
      <c r="J6458">
        <f>wOBA+VLOOKUP(D6458,order[],2,FALSE)+VLOOKUP(IF(F6458&gt;7,8,IF(F6458=0,1,F6458)),pitches[],2,FALSE)+VLOOKUP(IF(E6458&gt;2,3,E6458),smatchups[],2,FALSE)</f>
        <v>0.36570563148004603</v>
      </c>
      <c r="K6458">
        <f t="shared" si="344"/>
        <v>-0.36570563148004603</v>
      </c>
      <c r="L6458">
        <f t="shared" si="343"/>
        <v>0.36751749460120287</v>
      </c>
      <c r="M6458">
        <f t="shared" si="345"/>
        <v>-0.36751749460120287</v>
      </c>
    </row>
    <row r="6459" spans="1:13" x14ac:dyDescent="0.35">
      <c r="A6459" t="str">
        <v>A</v>
      </c>
      <c r="B6459" t="str">
        <v>kuhlc001</v>
      </c>
      <c r="C6459" t="str">
        <v>walkc002</v>
      </c>
      <c r="D6459">
        <v>4</v>
      </c>
      <c r="E6459">
        <v>1</v>
      </c>
      <c r="F6459">
        <v>8</v>
      </c>
      <c r="G6459">
        <v>25</v>
      </c>
      <c r="H6459">
        <v>0.72</v>
      </c>
      <c r="I6459" t="str">
        <v>starter</v>
      </c>
      <c r="J6459">
        <f>wOBA+VLOOKUP(D6459,order[],2,FALSE)+VLOOKUP(IF(F6459&gt;7,8,IF(F6459=0,1,F6459)),pitches[],2,FALSE)+VLOOKUP(IF(E6459&gt;2,3,E6459),smatchups[],2,FALSE)</f>
        <v>0.40323867312962403</v>
      </c>
      <c r="K6459">
        <f t="shared" si="344"/>
        <v>0.31676132687037595</v>
      </c>
      <c r="L6459">
        <f t="shared" si="343"/>
        <v>0.40323867312962403</v>
      </c>
      <c r="M6459">
        <f t="shared" si="345"/>
        <v>0.31676132687037595</v>
      </c>
    </row>
    <row r="6460" spans="1:13" x14ac:dyDescent="0.35">
      <c r="A6460" t="str">
        <v>A</v>
      </c>
      <c r="B6460" t="str">
        <v>kuhlc001</v>
      </c>
      <c r="C6460" t="str">
        <v>varsd001</v>
      </c>
      <c r="D6460">
        <v>5</v>
      </c>
      <c r="E6460">
        <v>0</v>
      </c>
      <c r="F6460">
        <v>2</v>
      </c>
      <c r="G6460">
        <v>27</v>
      </c>
      <c r="H6460">
        <v>0</v>
      </c>
      <c r="I6460" t="str">
        <v>starter</v>
      </c>
      <c r="J6460">
        <f>wOBA+VLOOKUP(D6460,order[],2,FALSE)+VLOOKUP(IF(F6460&gt;7,8,IF(F6460=0,1,F6460)),pitches[],2,FALSE)+VLOOKUP(IF(E6460&gt;2,3,E6460),smatchups[],2,FALSE)</f>
        <v>0.36428337569209152</v>
      </c>
      <c r="K6460">
        <f t="shared" si="344"/>
        <v>-0.36428337569209152</v>
      </c>
      <c r="L6460">
        <f t="shared" si="343"/>
        <v>0.36609523881324835</v>
      </c>
      <c r="M6460">
        <f t="shared" si="345"/>
        <v>-0.36609523881324835</v>
      </c>
    </row>
    <row r="6461" spans="1:13" x14ac:dyDescent="0.35">
      <c r="A6461" t="str">
        <v>A</v>
      </c>
      <c r="B6461" t="str">
        <v>kuhlc001</v>
      </c>
      <c r="C6461" t="str">
        <v>hummc001</v>
      </c>
      <c r="D6461">
        <v>6</v>
      </c>
      <c r="E6461">
        <v>0</v>
      </c>
      <c r="F6461">
        <v>5</v>
      </c>
      <c r="G6461">
        <v>32</v>
      </c>
      <c r="H6461">
        <v>0</v>
      </c>
      <c r="I6461" t="str">
        <v>starter</v>
      </c>
      <c r="J6461">
        <f>wOBA+VLOOKUP(D6461,order[],2,FALSE)+VLOOKUP(IF(F6461&gt;7,8,IF(F6461=0,1,F6461)),pitches[],2,FALSE)+VLOOKUP(IF(E6461&gt;2,3,E6461),smatchups[],2,FALSE)</f>
        <v>0.2685269733884687</v>
      </c>
      <c r="K6461">
        <f t="shared" si="344"/>
        <v>-0.2685269733884687</v>
      </c>
      <c r="L6461">
        <f t="shared" si="343"/>
        <v>0.27033883650962554</v>
      </c>
      <c r="M6461">
        <f t="shared" si="345"/>
        <v>-0.27033883650962554</v>
      </c>
    </row>
    <row r="6462" spans="1:13" x14ac:dyDescent="0.35">
      <c r="A6462" t="str">
        <v>A</v>
      </c>
      <c r="B6462" t="str">
        <v>kuhlc001</v>
      </c>
      <c r="C6462" t="str">
        <v>perdg001</v>
      </c>
      <c r="D6462">
        <v>7</v>
      </c>
      <c r="E6462">
        <v>0</v>
      </c>
      <c r="F6462">
        <v>3</v>
      </c>
      <c r="G6462">
        <v>35</v>
      </c>
      <c r="H6462">
        <v>0.88400000000000001</v>
      </c>
      <c r="I6462" t="str">
        <v>starter</v>
      </c>
      <c r="J6462">
        <f>wOBA+VLOOKUP(D6462,order[],2,FALSE)+VLOOKUP(IF(F6462&gt;7,8,IF(F6462=0,1,F6462)),pitches[],2,FALSE)+VLOOKUP(IF(E6462&gt;2,3,E6462),smatchups[],2,FALSE)</f>
        <v>0.23677041527159631</v>
      </c>
      <c r="K6462">
        <f t="shared" si="344"/>
        <v>0.64722958472840375</v>
      </c>
      <c r="L6462">
        <f t="shared" si="343"/>
        <v>0.23858227839275312</v>
      </c>
      <c r="M6462">
        <f t="shared" si="345"/>
        <v>0.64541772160724686</v>
      </c>
    </row>
    <row r="6463" spans="1:13" x14ac:dyDescent="0.35">
      <c r="A6463" t="str">
        <v>A</v>
      </c>
      <c r="B6463" t="str">
        <v>kuhlc001</v>
      </c>
      <c r="C6463" t="str">
        <v>alcas002</v>
      </c>
      <c r="D6463">
        <v>8</v>
      </c>
      <c r="E6463">
        <v>0</v>
      </c>
      <c r="F6463">
        <v>2</v>
      </c>
      <c r="G6463">
        <v>37</v>
      </c>
      <c r="H6463">
        <v>0</v>
      </c>
      <c r="I6463" t="str">
        <v>starter</v>
      </c>
      <c r="J6463">
        <f>wOBA+VLOOKUP(D6463,order[],2,FALSE)+VLOOKUP(IF(F6463&gt;7,8,IF(F6463=0,1,F6463)),pitches[],2,FALSE)+VLOOKUP(IF(E6463&gt;2,3,E6463),smatchups[],2,FALSE)</f>
        <v>0.32239459878298876</v>
      </c>
      <c r="K6463">
        <f t="shared" si="344"/>
        <v>-0.32239459878298876</v>
      </c>
      <c r="L6463">
        <f t="shared" si="343"/>
        <v>0.32420646190414559</v>
      </c>
      <c r="M6463">
        <f t="shared" si="345"/>
        <v>-0.32420646190414559</v>
      </c>
    </row>
    <row r="6464" spans="1:13" x14ac:dyDescent="0.35">
      <c r="A6464" t="str">
        <v>A</v>
      </c>
      <c r="B6464" t="str">
        <v>kuhlc001</v>
      </c>
      <c r="C6464" t="str">
        <v>alcas002</v>
      </c>
      <c r="D6464">
        <v>8</v>
      </c>
      <c r="E6464">
        <v>1</v>
      </c>
      <c r="F6464">
        <v>4</v>
      </c>
      <c r="G6464">
        <v>41</v>
      </c>
      <c r="H6464">
        <v>2.0720000000000001</v>
      </c>
      <c r="I6464" t="str">
        <v>starter</v>
      </c>
      <c r="J6464">
        <f>wOBA+VLOOKUP(D6464,order[],2,FALSE)+VLOOKUP(IF(F6464&gt;7,8,IF(F6464=0,1,F6464)),pitches[],2,FALSE)+VLOOKUP(IF(E6464&gt;2,3,E6464),smatchups[],2,FALSE)</f>
        <v>0.23947794001639999</v>
      </c>
      <c r="K6464">
        <f t="shared" si="344"/>
        <v>1.8325220599836001</v>
      </c>
      <c r="L6464">
        <f t="shared" si="343"/>
        <v>0.23947794001639999</v>
      </c>
      <c r="M6464">
        <f t="shared" si="345"/>
        <v>1.8325220599836001</v>
      </c>
    </row>
    <row r="6465" spans="1:13" x14ac:dyDescent="0.35">
      <c r="A6465" t="str">
        <v>A</v>
      </c>
      <c r="B6465" t="str">
        <v>kuhlc001</v>
      </c>
      <c r="C6465" t="str">
        <v>herrj003</v>
      </c>
      <c r="D6465">
        <v>9</v>
      </c>
      <c r="E6465">
        <v>0</v>
      </c>
      <c r="F6465">
        <v>1</v>
      </c>
      <c r="G6465">
        <v>42</v>
      </c>
      <c r="H6465">
        <v>0</v>
      </c>
      <c r="I6465" t="str">
        <v>starter</v>
      </c>
      <c r="J6465">
        <f>wOBA+VLOOKUP(D6465,order[],2,FALSE)+VLOOKUP(IF(F6465&gt;7,8,IF(F6465=0,1,F6465)),pitches[],2,FALSE)+VLOOKUP(IF(E6465&gt;2,3,E6465),smatchups[],2,FALSE)</f>
        <v>0.42539179954067668</v>
      </c>
      <c r="K6465">
        <f t="shared" si="344"/>
        <v>-0.42539179954067668</v>
      </c>
      <c r="L6465">
        <f t="shared" si="343"/>
        <v>0.42720366266183352</v>
      </c>
      <c r="M6465">
        <f t="shared" si="345"/>
        <v>-0.42720366266183352</v>
      </c>
    </row>
    <row r="6466" spans="1:13" x14ac:dyDescent="0.35">
      <c r="A6466" t="str">
        <v>A</v>
      </c>
      <c r="B6466" t="str">
        <v>kuhlc001</v>
      </c>
      <c r="C6466" t="str">
        <v>rojaj001</v>
      </c>
      <c r="D6466">
        <v>1</v>
      </c>
      <c r="E6466">
        <v>1</v>
      </c>
      <c r="F6466">
        <v>4</v>
      </c>
      <c r="G6466">
        <v>46</v>
      </c>
      <c r="H6466">
        <v>1.2609999999999999</v>
      </c>
      <c r="I6466" t="str">
        <v>starter</v>
      </c>
      <c r="J6466">
        <f>wOBA+VLOOKUP(D6466,order[],2,FALSE)+VLOOKUP(IF(F6466&gt;7,8,IF(F6466=0,1,F6466)),pitches[],2,FALSE)+VLOOKUP(IF(E6466&gt;2,3,E6466),smatchups[],2,FALSE)</f>
        <v>0.27721421574940125</v>
      </c>
      <c r="K6466">
        <f t="shared" si="344"/>
        <v>0.98378578425059859</v>
      </c>
      <c r="L6466">
        <f t="shared" ref="L6466:L6529" si="346">IF(E6466=0,BF$1+BE$1*F6466,IF(E6466=1,BF$2+BE$2*F6466,IF(E6466=2,BF$3+BE$3*F6466,BF$4+BE$4*F6466)))+J6466</f>
        <v>0.27721421574940125</v>
      </c>
      <c r="M6466">
        <f t="shared" si="345"/>
        <v>0.98378578425059859</v>
      </c>
    </row>
    <row r="6467" spans="1:13" x14ac:dyDescent="0.35">
      <c r="A6467" t="str">
        <v>A</v>
      </c>
      <c r="B6467" t="str">
        <v>kuhlc001</v>
      </c>
      <c r="C6467" t="str">
        <v>thoma004</v>
      </c>
      <c r="D6467">
        <v>2</v>
      </c>
      <c r="E6467">
        <v>1</v>
      </c>
      <c r="F6467">
        <v>1</v>
      </c>
      <c r="G6467">
        <v>47</v>
      </c>
      <c r="H6467">
        <v>0</v>
      </c>
      <c r="I6467" t="str">
        <v>starter</v>
      </c>
      <c r="J6467">
        <f>wOBA+VLOOKUP(D6467,order[],2,FALSE)+VLOOKUP(IF(F6467&gt;7,8,IF(F6467=0,1,F6467)),pitches[],2,FALSE)+VLOOKUP(IF(E6467&gt;2,3,E6467),smatchups[],2,FALSE)</f>
        <v>0.45278225997244581</v>
      </c>
      <c r="K6467">
        <f t="shared" ref="K6467:K6530" si="347">H6467-J6467</f>
        <v>-0.45278225997244581</v>
      </c>
      <c r="L6467">
        <f t="shared" si="346"/>
        <v>0.45278225997244581</v>
      </c>
      <c r="M6467">
        <f t="shared" ref="M6467:M6530" si="348">H6467-L6467</f>
        <v>-0.45278225997244581</v>
      </c>
    </row>
    <row r="6468" spans="1:13" x14ac:dyDescent="0.35">
      <c r="A6468" t="str">
        <v>A</v>
      </c>
      <c r="B6468" t="str">
        <v>kuhlc001</v>
      </c>
      <c r="C6468" t="str">
        <v>perad001</v>
      </c>
      <c r="D6468">
        <v>3</v>
      </c>
      <c r="E6468">
        <v>1</v>
      </c>
      <c r="F6468">
        <v>5</v>
      </c>
      <c r="G6468">
        <v>52</v>
      </c>
      <c r="H6468">
        <v>0</v>
      </c>
      <c r="I6468" t="str">
        <v>starter</v>
      </c>
      <c r="J6468">
        <f>wOBA+VLOOKUP(D6468,order[],2,FALSE)+VLOOKUP(IF(F6468&gt;7,8,IF(F6468=0,1,F6468)),pitches[],2,FALSE)+VLOOKUP(IF(E6468&gt;2,3,E6468),smatchups[],2,FALSE)</f>
        <v>0.29006861133920014</v>
      </c>
      <c r="K6468">
        <f t="shared" si="347"/>
        <v>-0.29006861133920014</v>
      </c>
      <c r="L6468">
        <f t="shared" si="346"/>
        <v>0.29006861133920014</v>
      </c>
      <c r="M6468">
        <f t="shared" si="348"/>
        <v>-0.29006861133920014</v>
      </c>
    </row>
    <row r="6469" spans="1:13" x14ac:dyDescent="0.35">
      <c r="A6469" t="str">
        <v>A</v>
      </c>
      <c r="B6469" t="str">
        <v>kuhlc001</v>
      </c>
      <c r="C6469" t="str">
        <v>walkc002</v>
      </c>
      <c r="D6469">
        <v>4</v>
      </c>
      <c r="E6469">
        <v>2</v>
      </c>
      <c r="F6469">
        <v>3</v>
      </c>
      <c r="G6469">
        <v>55</v>
      </c>
      <c r="H6469">
        <v>0.88400000000000001</v>
      </c>
      <c r="I6469" t="str">
        <v>starter</v>
      </c>
      <c r="J6469">
        <f>wOBA+VLOOKUP(D6469,order[],2,FALSE)+VLOOKUP(IF(F6469&gt;7,8,IF(F6469=0,1,F6469)),pitches[],2,FALSE)+VLOOKUP(IF(E6469&gt;2,3,E6469),smatchups[],2,FALSE)</f>
        <v>0.30508835636910275</v>
      </c>
      <c r="K6469">
        <f t="shared" si="347"/>
        <v>0.5789116436308972</v>
      </c>
      <c r="L6469">
        <f t="shared" si="346"/>
        <v>0.30508835636910275</v>
      </c>
      <c r="M6469">
        <f t="shared" si="348"/>
        <v>0.5789116436308972</v>
      </c>
    </row>
    <row r="6470" spans="1:13" x14ac:dyDescent="0.35">
      <c r="A6470" t="str">
        <v>A</v>
      </c>
      <c r="B6470" t="str">
        <v>kuhlc001</v>
      </c>
      <c r="C6470" t="str">
        <v>varsd001</v>
      </c>
      <c r="D6470">
        <v>5</v>
      </c>
      <c r="E6470">
        <v>1</v>
      </c>
      <c r="F6470">
        <v>4</v>
      </c>
      <c r="G6470">
        <v>59</v>
      </c>
      <c r="H6470">
        <v>0</v>
      </c>
      <c r="I6470" t="str">
        <v>starter</v>
      </c>
      <c r="J6470">
        <f>wOBA+VLOOKUP(D6470,order[],2,FALSE)+VLOOKUP(IF(F6470&gt;7,8,IF(F6470=0,1,F6470)),pitches[],2,FALSE)+VLOOKUP(IF(E6470&gt;2,3,E6470),smatchups[],2,FALSE)</f>
        <v>0.28136671692550275</v>
      </c>
      <c r="K6470">
        <f t="shared" si="347"/>
        <v>-0.28136671692550275</v>
      </c>
      <c r="L6470">
        <f t="shared" si="346"/>
        <v>0.28136671692550275</v>
      </c>
      <c r="M6470">
        <f t="shared" si="348"/>
        <v>-0.28136671692550275</v>
      </c>
    </row>
    <row r="6471" spans="1:13" x14ac:dyDescent="0.35">
      <c r="A6471" t="str">
        <v>A</v>
      </c>
      <c r="B6471" t="str">
        <v>kuhlc001</v>
      </c>
      <c r="C6471" t="str">
        <v>hummc001</v>
      </c>
      <c r="D6471">
        <v>6</v>
      </c>
      <c r="E6471">
        <v>1</v>
      </c>
      <c r="F6471">
        <v>5</v>
      </c>
      <c r="G6471">
        <v>64</v>
      </c>
      <c r="H6471">
        <v>0</v>
      </c>
      <c r="I6471" t="str">
        <v>starter</v>
      </c>
      <c r="J6471">
        <f>wOBA+VLOOKUP(D6471,order[],2,FALSE)+VLOOKUP(IF(F6471&gt;7,8,IF(F6471=0,1,F6471)),pitches[],2,FALSE)+VLOOKUP(IF(E6471&gt;2,3,E6471),smatchups[],2,FALSE)</f>
        <v>0.29408833216273833</v>
      </c>
      <c r="K6471">
        <f t="shared" si="347"/>
        <v>-0.29408833216273833</v>
      </c>
      <c r="L6471">
        <f t="shared" si="346"/>
        <v>0.29408833216273833</v>
      </c>
      <c r="M6471">
        <f t="shared" si="348"/>
        <v>-0.29408833216273833</v>
      </c>
    </row>
    <row r="6472" spans="1:13" x14ac:dyDescent="0.35">
      <c r="A6472" t="str">
        <v>A</v>
      </c>
      <c r="B6472" t="str">
        <v>kuhlc001</v>
      </c>
      <c r="C6472" t="str">
        <v>perdg001</v>
      </c>
      <c r="D6472">
        <v>7</v>
      </c>
      <c r="E6472">
        <v>1</v>
      </c>
      <c r="F6472">
        <v>5</v>
      </c>
      <c r="G6472">
        <v>69</v>
      </c>
      <c r="H6472">
        <v>0.72</v>
      </c>
      <c r="I6472" t="str">
        <v>starter</v>
      </c>
      <c r="J6472">
        <f>wOBA+VLOOKUP(D6472,order[],2,FALSE)+VLOOKUP(IF(F6472&gt;7,8,IF(F6472=0,1,F6472)),pitches[],2,FALSE)+VLOOKUP(IF(E6472&gt;2,3,E6472),smatchups[],2,FALSE)</f>
        <v>0.26528142784010139</v>
      </c>
      <c r="K6472">
        <f t="shared" si="347"/>
        <v>0.45471857215989858</v>
      </c>
      <c r="L6472">
        <f t="shared" si="346"/>
        <v>0.26528142784010139</v>
      </c>
      <c r="M6472">
        <f t="shared" si="348"/>
        <v>0.45471857215989858</v>
      </c>
    </row>
    <row r="6473" spans="1:13" x14ac:dyDescent="0.35">
      <c r="A6473" t="str">
        <v>A</v>
      </c>
      <c r="B6473" t="str">
        <v>kuhlc001</v>
      </c>
      <c r="C6473" t="str">
        <v>alcas002</v>
      </c>
      <c r="D6473">
        <v>8</v>
      </c>
      <c r="E6473">
        <v>2</v>
      </c>
      <c r="F6473">
        <v>4</v>
      </c>
      <c r="G6473">
        <v>73</v>
      </c>
      <c r="H6473">
        <v>0</v>
      </c>
      <c r="I6473" t="str">
        <v>starter</v>
      </c>
      <c r="J6473">
        <f>wOBA+VLOOKUP(D6473,order[],2,FALSE)+VLOOKUP(IF(F6473&gt;7,8,IF(F6473=0,1,F6473)),pitches[],2,FALSE)+VLOOKUP(IF(E6473&gt;2,3,E6473),smatchups[],2,FALSE)</f>
        <v>0.24148405893334784</v>
      </c>
      <c r="K6473">
        <f t="shared" si="347"/>
        <v>-0.24148405893334784</v>
      </c>
      <c r="L6473">
        <f t="shared" si="346"/>
        <v>0.24148405893334784</v>
      </c>
      <c r="M6473">
        <f t="shared" si="348"/>
        <v>-0.24148405893334784</v>
      </c>
    </row>
    <row r="6474" spans="1:13" x14ac:dyDescent="0.35">
      <c r="A6474" t="str">
        <v>A</v>
      </c>
      <c r="B6474" t="str">
        <v>kuhlc001</v>
      </c>
      <c r="C6474" t="str">
        <v>herrj003</v>
      </c>
      <c r="D6474">
        <v>9</v>
      </c>
      <c r="E6474">
        <v>1</v>
      </c>
      <c r="F6474">
        <v>5</v>
      </c>
      <c r="G6474">
        <v>78</v>
      </c>
      <c r="H6474">
        <v>0.72</v>
      </c>
      <c r="I6474" t="str">
        <v>starter</v>
      </c>
      <c r="J6474">
        <f>wOBA+VLOOKUP(D6474,order[],2,FALSE)+VLOOKUP(IF(F6474&gt;7,8,IF(F6474=0,1,F6474)),pitches[],2,FALSE)+VLOOKUP(IF(E6474&gt;2,3,E6474),smatchups[],2,FALSE)</f>
        <v>0.30220505585255236</v>
      </c>
      <c r="K6474">
        <f t="shared" si="347"/>
        <v>0.41779494414744761</v>
      </c>
      <c r="L6474">
        <f t="shared" si="346"/>
        <v>0.30220505585255236</v>
      </c>
      <c r="M6474">
        <f t="shared" si="348"/>
        <v>0.41779494414744761</v>
      </c>
    </row>
    <row r="6475" spans="1:13" x14ac:dyDescent="0.35">
      <c r="A6475" t="str">
        <v>A</v>
      </c>
      <c r="B6475" t="str">
        <v>kuhlc001</v>
      </c>
      <c r="C6475" t="str">
        <v>rojaj001</v>
      </c>
      <c r="D6475">
        <v>1</v>
      </c>
      <c r="E6475">
        <v>2</v>
      </c>
      <c r="F6475">
        <v>1</v>
      </c>
      <c r="G6475">
        <v>79</v>
      </c>
      <c r="H6475">
        <v>0</v>
      </c>
      <c r="I6475" t="str">
        <v>starter</v>
      </c>
      <c r="J6475">
        <f>wOBA+VLOOKUP(D6475,order[],2,FALSE)+VLOOKUP(IF(F6475&gt;7,8,IF(F6475=0,1,F6475)),pitches[],2,FALSE)+VLOOKUP(IF(E6475&gt;2,3,E6475),smatchups[],2,FALSE)</f>
        <v>0.44085189785630263</v>
      </c>
      <c r="K6475">
        <f t="shared" si="347"/>
        <v>-0.44085189785630263</v>
      </c>
      <c r="L6475">
        <f t="shared" si="346"/>
        <v>0.44085189785630263</v>
      </c>
      <c r="M6475">
        <f t="shared" si="348"/>
        <v>-0.44085189785630263</v>
      </c>
    </row>
    <row r="6476" spans="1:13" x14ac:dyDescent="0.35">
      <c r="A6476" t="str">
        <v>A</v>
      </c>
      <c r="B6476" t="str">
        <v>kuhlc001</v>
      </c>
      <c r="C6476" t="str">
        <v>thoma004</v>
      </c>
      <c r="D6476">
        <v>2</v>
      </c>
      <c r="E6476">
        <v>2</v>
      </c>
      <c r="F6476">
        <v>3</v>
      </c>
      <c r="G6476">
        <v>82</v>
      </c>
      <c r="H6476">
        <v>0</v>
      </c>
      <c r="I6476" t="str">
        <v>starter</v>
      </c>
      <c r="J6476">
        <f>wOBA+VLOOKUP(D6476,order[],2,FALSE)+VLOOKUP(IF(F6476&gt;7,8,IF(F6476=0,1,F6476)),pitches[],2,FALSE)+VLOOKUP(IF(E6476&gt;2,3,E6476),smatchups[],2,FALSE)</f>
        <v>0.30309062263276426</v>
      </c>
      <c r="K6476">
        <f t="shared" si="347"/>
        <v>-0.30309062263276426</v>
      </c>
      <c r="L6476">
        <f t="shared" si="346"/>
        <v>0.30309062263276426</v>
      </c>
      <c r="M6476">
        <f t="shared" si="348"/>
        <v>-0.30309062263276426</v>
      </c>
    </row>
    <row r="6477" spans="1:13" x14ac:dyDescent="0.35">
      <c r="A6477" t="str">
        <v>A</v>
      </c>
      <c r="B6477" t="str">
        <v>kuhlc001</v>
      </c>
      <c r="C6477" t="str">
        <v>perad001</v>
      </c>
      <c r="D6477">
        <v>3</v>
      </c>
      <c r="E6477">
        <v>2</v>
      </c>
      <c r="F6477">
        <v>6</v>
      </c>
      <c r="G6477">
        <v>88</v>
      </c>
      <c r="H6477">
        <v>0</v>
      </c>
      <c r="I6477" t="str">
        <v>starter</v>
      </c>
      <c r="J6477">
        <f>wOBA+VLOOKUP(D6477,order[],2,FALSE)+VLOOKUP(IF(F6477&gt;7,8,IF(F6477=0,1,F6477)),pitches[],2,FALSE)+VLOOKUP(IF(E6477&gt;2,3,E6477),smatchups[],2,FALSE)</f>
        <v>0.32802236982848715</v>
      </c>
      <c r="K6477">
        <f t="shared" si="347"/>
        <v>-0.32802236982848715</v>
      </c>
      <c r="L6477">
        <f t="shared" si="346"/>
        <v>0.32802236982848715</v>
      </c>
      <c r="M6477">
        <f t="shared" si="348"/>
        <v>-0.32802236982848715</v>
      </c>
    </row>
    <row r="6478" spans="1:13" x14ac:dyDescent="0.35">
      <c r="A6478" t="str">
        <v>A</v>
      </c>
      <c r="B6478" t="str">
        <v>kuhlc001</v>
      </c>
      <c r="C6478" t="str">
        <v>walkc002</v>
      </c>
      <c r="D6478">
        <v>4</v>
      </c>
      <c r="E6478">
        <v>3</v>
      </c>
      <c r="F6478">
        <v>4</v>
      </c>
      <c r="G6478">
        <v>92</v>
      </c>
      <c r="H6478">
        <v>0</v>
      </c>
      <c r="I6478" t="str">
        <v>starter</v>
      </c>
      <c r="J6478">
        <f>wOBA+VLOOKUP(D6478,order[],2,FALSE)+VLOOKUP(IF(F6478&gt;7,8,IF(F6478=0,1,F6478)),pitches[],2,FALSE)+VLOOKUP(IF(E6478&gt;2,3,E6478),smatchups[],2,FALSE)</f>
        <v>0.32403714497984776</v>
      </c>
      <c r="K6478">
        <f t="shared" si="347"/>
        <v>-0.32403714497984776</v>
      </c>
      <c r="L6478">
        <f t="shared" si="346"/>
        <v>0.32403714497984776</v>
      </c>
      <c r="M6478">
        <f t="shared" si="348"/>
        <v>-0.32403714497984776</v>
      </c>
    </row>
    <row r="6479" spans="1:13" x14ac:dyDescent="0.35">
      <c r="A6479" t="str">
        <v>A</v>
      </c>
      <c r="B6479" t="str">
        <v>kuhlc001</v>
      </c>
      <c r="C6479" t="str">
        <v>varsd001</v>
      </c>
      <c r="D6479">
        <v>5</v>
      </c>
      <c r="E6479">
        <v>2</v>
      </c>
      <c r="F6479">
        <v>5</v>
      </c>
      <c r="G6479">
        <v>97</v>
      </c>
      <c r="H6479">
        <v>0</v>
      </c>
      <c r="I6479" t="str">
        <v>starter</v>
      </c>
      <c r="J6479">
        <f>wOBA+VLOOKUP(D6479,order[],2,FALSE)+VLOOKUP(IF(F6479&gt;7,8,IF(F6479=0,1,F6479)),pitches[],2,FALSE)+VLOOKUP(IF(E6479&gt;2,3,E6479),smatchups[],2,FALSE)</f>
        <v>0.29625629657001018</v>
      </c>
      <c r="K6479">
        <f t="shared" si="347"/>
        <v>-0.29625629657001018</v>
      </c>
      <c r="L6479">
        <f t="shared" si="346"/>
        <v>0.29625629657001018</v>
      </c>
      <c r="M6479">
        <f t="shared" si="348"/>
        <v>-0.29625629657001018</v>
      </c>
    </row>
    <row r="6480" spans="1:13" x14ac:dyDescent="0.35">
      <c r="A6480" t="str">
        <v>A</v>
      </c>
      <c r="B6480" t="str">
        <v>freek001</v>
      </c>
      <c r="C6480" t="str">
        <v>kellc002</v>
      </c>
      <c r="D6480">
        <v>1</v>
      </c>
      <c r="E6480">
        <v>0</v>
      </c>
      <c r="F6480">
        <v>1</v>
      </c>
      <c r="G6480">
        <v>1</v>
      </c>
      <c r="H6480">
        <v>1.2609999999999999</v>
      </c>
      <c r="I6480" t="str">
        <v>starter</v>
      </c>
      <c r="J6480">
        <f>wOBA+VLOOKUP(D6480,order[],2,FALSE)+VLOOKUP(IF(F6480&gt;7,8,IF(F6480=0,1,F6480)),pitches[],2,FALSE)+VLOOKUP(IF(E6480&gt;2,3,E6480),smatchups[],2,FALSE)</f>
        <v>0.41328442016508515</v>
      </c>
      <c r="K6480">
        <f t="shared" si="347"/>
        <v>0.84771557983491475</v>
      </c>
      <c r="L6480">
        <f t="shared" si="346"/>
        <v>0.41509628328624198</v>
      </c>
      <c r="M6480">
        <f t="shared" si="348"/>
        <v>0.84590371671375797</v>
      </c>
    </row>
    <row r="6481" spans="1:13" x14ac:dyDescent="0.35">
      <c r="A6481" t="str">
        <v>A</v>
      </c>
      <c r="B6481" t="str">
        <v>freek001</v>
      </c>
      <c r="C6481" t="str">
        <v>rojaj001</v>
      </c>
      <c r="D6481">
        <v>2</v>
      </c>
      <c r="E6481">
        <v>0</v>
      </c>
      <c r="F6481">
        <v>2</v>
      </c>
      <c r="G6481">
        <v>3</v>
      </c>
      <c r="H6481">
        <v>0.88400000000000001</v>
      </c>
      <c r="I6481" t="str">
        <v>starter</v>
      </c>
      <c r="J6481">
        <f>wOBA+VLOOKUP(D6481,order[],2,FALSE)+VLOOKUP(IF(F6481&gt;7,8,IF(F6481=0,1,F6481)),pitches[],2,FALSE)+VLOOKUP(IF(E6481&gt;2,3,E6481),smatchups[],2,FALSE)</f>
        <v>0.37406735554908105</v>
      </c>
      <c r="K6481">
        <f t="shared" si="347"/>
        <v>0.5099326444509189</v>
      </c>
      <c r="L6481">
        <f t="shared" si="346"/>
        <v>0.37587921867023788</v>
      </c>
      <c r="M6481">
        <f t="shared" si="348"/>
        <v>0.50812078132976213</v>
      </c>
    </row>
    <row r="6482" spans="1:13" x14ac:dyDescent="0.35">
      <c r="A6482" t="str">
        <v>A</v>
      </c>
      <c r="B6482" t="str">
        <v>freek001</v>
      </c>
      <c r="C6482" t="str">
        <v>martk001</v>
      </c>
      <c r="D6482">
        <v>3</v>
      </c>
      <c r="E6482">
        <v>0</v>
      </c>
      <c r="F6482">
        <v>6</v>
      </c>
      <c r="G6482">
        <v>9</v>
      </c>
      <c r="H6482">
        <v>0.72</v>
      </c>
      <c r="I6482" t="str">
        <v>starter</v>
      </c>
      <c r="J6482">
        <f>wOBA+VLOOKUP(D6482,order[],2,FALSE)+VLOOKUP(IF(F6482&gt;7,8,IF(F6482=0,1,F6482)),pitches[],2,FALSE)+VLOOKUP(IF(E6482&gt;2,3,E6482),smatchups[],2,FALSE)</f>
        <v>0.30045489213726967</v>
      </c>
      <c r="K6482">
        <f t="shared" si="347"/>
        <v>0.4195451078627303</v>
      </c>
      <c r="L6482">
        <f t="shared" si="346"/>
        <v>0.3022667552584265</v>
      </c>
      <c r="M6482">
        <f t="shared" si="348"/>
        <v>0.41773324474157347</v>
      </c>
    </row>
    <row r="6483" spans="1:13" x14ac:dyDescent="0.35">
      <c r="A6483" t="str">
        <v>A</v>
      </c>
      <c r="B6483" t="str">
        <v>freek001</v>
      </c>
      <c r="C6483" t="str">
        <v>walkc002</v>
      </c>
      <c r="D6483">
        <v>4</v>
      </c>
      <c r="E6483">
        <v>0</v>
      </c>
      <c r="F6483">
        <v>5</v>
      </c>
      <c r="G6483">
        <v>14</v>
      </c>
      <c r="H6483">
        <v>0</v>
      </c>
      <c r="I6483" t="str">
        <v>starter</v>
      </c>
      <c r="J6483">
        <f>wOBA+VLOOKUP(D6483,order[],2,FALSE)+VLOOKUP(IF(F6483&gt;7,8,IF(F6483=0,1,F6483)),pitches[],2,FALSE)+VLOOKUP(IF(E6483&gt;2,3,E6483),smatchups[],2,FALSE)</f>
        <v>0.28047053247212073</v>
      </c>
      <c r="K6483">
        <f t="shared" si="347"/>
        <v>-0.28047053247212073</v>
      </c>
      <c r="L6483">
        <f t="shared" si="346"/>
        <v>0.28228239559327756</v>
      </c>
      <c r="M6483">
        <f t="shared" si="348"/>
        <v>-0.28228239559327756</v>
      </c>
    </row>
    <row r="6484" spans="1:13" x14ac:dyDescent="0.35">
      <c r="A6484" t="str">
        <v>A</v>
      </c>
      <c r="B6484" t="str">
        <v>freek001</v>
      </c>
      <c r="C6484" t="str">
        <v>luplj001</v>
      </c>
      <c r="D6484">
        <v>5</v>
      </c>
      <c r="E6484">
        <v>0</v>
      </c>
      <c r="F6484">
        <v>3</v>
      </c>
      <c r="G6484">
        <v>17</v>
      </c>
      <c r="H6484">
        <v>0.88400000000000001</v>
      </c>
      <c r="I6484" t="str">
        <v>starter</v>
      </c>
      <c r="J6484">
        <f>wOBA+VLOOKUP(D6484,order[],2,FALSE)+VLOOKUP(IF(F6484&gt;7,8,IF(F6484=0,1,F6484)),pitches[],2,FALSE)+VLOOKUP(IF(E6484&gt;2,3,E6484),smatchups[],2,FALSE)</f>
        <v>0.26573916508455725</v>
      </c>
      <c r="K6484">
        <f t="shared" si="347"/>
        <v>0.61826083491544281</v>
      </c>
      <c r="L6484">
        <f t="shared" si="346"/>
        <v>0.26755102820571408</v>
      </c>
      <c r="M6484">
        <f t="shared" si="348"/>
        <v>0.61644897179428593</v>
      </c>
    </row>
    <row r="6485" spans="1:13" x14ac:dyDescent="0.35">
      <c r="A6485" t="str">
        <v>A</v>
      </c>
      <c r="B6485" t="str">
        <v>freek001</v>
      </c>
      <c r="C6485" t="str">
        <v>kennb002</v>
      </c>
      <c r="D6485">
        <v>6</v>
      </c>
      <c r="E6485">
        <v>0</v>
      </c>
      <c r="F6485">
        <v>4</v>
      </c>
      <c r="G6485">
        <v>21</v>
      </c>
      <c r="H6485">
        <v>0.88400000000000001</v>
      </c>
      <c r="I6485" t="str">
        <v>starter</v>
      </c>
      <c r="J6485">
        <f>wOBA+VLOOKUP(D6485,order[],2,FALSE)+VLOOKUP(IF(F6485&gt;7,8,IF(F6485=0,1,F6485)),pitches[],2,FALSE)+VLOOKUP(IF(E6485&gt;2,3,E6485),smatchups[],2,FALSE)</f>
        <v>0.25564351266090912</v>
      </c>
      <c r="K6485">
        <f t="shared" si="347"/>
        <v>0.62835648733909089</v>
      </c>
      <c r="L6485">
        <f t="shared" si="346"/>
        <v>0.25745537578206595</v>
      </c>
      <c r="M6485">
        <f t="shared" si="348"/>
        <v>0.626544624217934</v>
      </c>
    </row>
    <row r="6486" spans="1:13" x14ac:dyDescent="0.35">
      <c r="A6486" t="str">
        <v>A</v>
      </c>
      <c r="B6486" t="str">
        <v>freek001</v>
      </c>
      <c r="C6486" t="str">
        <v>hummc001</v>
      </c>
      <c r="D6486">
        <v>7</v>
      </c>
      <c r="E6486">
        <v>0</v>
      </c>
      <c r="F6486">
        <v>2</v>
      </c>
      <c r="G6486">
        <v>23</v>
      </c>
      <c r="H6486">
        <v>0</v>
      </c>
      <c r="I6486" t="str">
        <v>starter</v>
      </c>
      <c r="J6486">
        <f>wOBA+VLOOKUP(D6486,order[],2,FALSE)+VLOOKUP(IF(F6486&gt;7,8,IF(F6486=0,1,F6486)),pitches[],2,FALSE)+VLOOKUP(IF(E6486&gt;2,3,E6486),smatchups[],2,FALSE)</f>
        <v>0.33531462587913058</v>
      </c>
      <c r="K6486">
        <f t="shared" si="347"/>
        <v>-0.33531462587913058</v>
      </c>
      <c r="L6486">
        <f t="shared" si="346"/>
        <v>0.33712648900028741</v>
      </c>
      <c r="M6486">
        <f t="shared" si="348"/>
        <v>-0.33712648900028741</v>
      </c>
    </row>
    <row r="6487" spans="1:13" x14ac:dyDescent="0.35">
      <c r="A6487" t="str">
        <v>A</v>
      </c>
      <c r="B6487" t="str">
        <v>freek001</v>
      </c>
      <c r="C6487" t="str">
        <v>thoma004</v>
      </c>
      <c r="D6487">
        <v>8</v>
      </c>
      <c r="E6487">
        <v>0</v>
      </c>
      <c r="F6487">
        <v>3</v>
      </c>
      <c r="G6487">
        <v>26</v>
      </c>
      <c r="H6487">
        <v>0</v>
      </c>
      <c r="I6487" t="str">
        <v>starter</v>
      </c>
      <c r="J6487">
        <f>wOBA+VLOOKUP(D6487,order[],2,FALSE)+VLOOKUP(IF(F6487&gt;7,8,IF(F6487=0,1,F6487)),pitches[],2,FALSE)+VLOOKUP(IF(E6487&gt;2,3,E6487),smatchups[],2,FALSE)</f>
        <v>0.2238503881754545</v>
      </c>
      <c r="K6487">
        <f t="shared" si="347"/>
        <v>-0.2238503881754545</v>
      </c>
      <c r="L6487">
        <f t="shared" si="346"/>
        <v>0.2256622512966113</v>
      </c>
      <c r="M6487">
        <f t="shared" si="348"/>
        <v>-0.2256622512966113</v>
      </c>
    </row>
    <row r="6488" spans="1:13" x14ac:dyDescent="0.35">
      <c r="A6488" t="str">
        <v>A</v>
      </c>
      <c r="B6488" t="str">
        <v>freek001</v>
      </c>
      <c r="C6488" t="str">
        <v>perdg001</v>
      </c>
      <c r="D6488">
        <v>9</v>
      </c>
      <c r="E6488">
        <v>0</v>
      </c>
      <c r="F6488">
        <v>5</v>
      </c>
      <c r="G6488">
        <v>31</v>
      </c>
      <c r="H6488">
        <v>0.72</v>
      </c>
      <c r="I6488" t="str">
        <v>starter</v>
      </c>
      <c r="J6488">
        <f>wOBA+VLOOKUP(D6488,order[],2,FALSE)+VLOOKUP(IF(F6488&gt;7,8,IF(F6488=0,1,F6488)),pitches[],2,FALSE)+VLOOKUP(IF(E6488&gt;2,3,E6488),smatchups[],2,FALSE)</f>
        <v>0.27664369707828274</v>
      </c>
      <c r="K6488">
        <f t="shared" si="347"/>
        <v>0.44335630292171724</v>
      </c>
      <c r="L6488">
        <f t="shared" si="346"/>
        <v>0.27845556019943957</v>
      </c>
      <c r="M6488">
        <f t="shared" si="348"/>
        <v>0.44154443980056041</v>
      </c>
    </row>
    <row r="6489" spans="1:13" x14ac:dyDescent="0.35">
      <c r="A6489" t="str">
        <v>A</v>
      </c>
      <c r="B6489" t="str">
        <v>freek001</v>
      </c>
      <c r="C6489" t="str">
        <v>kellc002</v>
      </c>
      <c r="D6489">
        <v>1</v>
      </c>
      <c r="E6489">
        <v>1</v>
      </c>
      <c r="F6489">
        <v>4</v>
      </c>
      <c r="G6489">
        <v>35</v>
      </c>
      <c r="H6489">
        <v>0</v>
      </c>
      <c r="I6489" t="str">
        <v>starter</v>
      </c>
      <c r="J6489">
        <f>wOBA+VLOOKUP(D6489,order[],2,FALSE)+VLOOKUP(IF(F6489&gt;7,8,IF(F6489=0,1,F6489)),pitches[],2,FALSE)+VLOOKUP(IF(E6489&gt;2,3,E6489),smatchups[],2,FALSE)</f>
        <v>0.27721421574940125</v>
      </c>
      <c r="K6489">
        <f t="shared" si="347"/>
        <v>-0.27721421574940125</v>
      </c>
      <c r="L6489">
        <f t="shared" si="346"/>
        <v>0.27721421574940125</v>
      </c>
      <c r="M6489">
        <f t="shared" si="348"/>
        <v>-0.27721421574940125</v>
      </c>
    </row>
    <row r="6490" spans="1:13" x14ac:dyDescent="0.35">
      <c r="A6490" t="str">
        <v>A</v>
      </c>
      <c r="B6490" t="str">
        <v>freek001</v>
      </c>
      <c r="C6490" t="str">
        <v>rojaj001</v>
      </c>
      <c r="D6490">
        <v>2</v>
      </c>
      <c r="E6490">
        <v>1</v>
      </c>
      <c r="F6490">
        <v>1</v>
      </c>
      <c r="G6490">
        <v>36</v>
      </c>
      <c r="H6490">
        <v>0</v>
      </c>
      <c r="I6490" t="str">
        <v>starter</v>
      </c>
      <c r="J6490">
        <f>wOBA+VLOOKUP(D6490,order[],2,FALSE)+VLOOKUP(IF(F6490&gt;7,8,IF(F6490=0,1,F6490)),pitches[],2,FALSE)+VLOOKUP(IF(E6490&gt;2,3,E6490),smatchups[],2,FALSE)</f>
        <v>0.45278225997244581</v>
      </c>
      <c r="K6490">
        <f t="shared" si="347"/>
        <v>-0.45278225997244581</v>
      </c>
      <c r="L6490">
        <f t="shared" si="346"/>
        <v>0.45278225997244581</v>
      </c>
      <c r="M6490">
        <f t="shared" si="348"/>
        <v>-0.45278225997244581</v>
      </c>
    </row>
    <row r="6491" spans="1:13" x14ac:dyDescent="0.35">
      <c r="A6491" t="str">
        <v>A</v>
      </c>
      <c r="B6491" t="str">
        <v>freek001</v>
      </c>
      <c r="C6491" t="str">
        <v>rojaj001</v>
      </c>
      <c r="D6491">
        <v>2</v>
      </c>
      <c r="E6491">
        <v>2</v>
      </c>
      <c r="F6491">
        <v>3</v>
      </c>
      <c r="G6491">
        <v>39</v>
      </c>
      <c r="H6491">
        <v>0</v>
      </c>
      <c r="I6491" t="str">
        <v>starter</v>
      </c>
      <c r="J6491">
        <f>wOBA+VLOOKUP(D6491,order[],2,FALSE)+VLOOKUP(IF(F6491&gt;7,8,IF(F6491=0,1,F6491)),pitches[],2,FALSE)+VLOOKUP(IF(E6491&gt;2,3,E6491),smatchups[],2,FALSE)</f>
        <v>0.30309062263276426</v>
      </c>
      <c r="K6491">
        <f t="shared" si="347"/>
        <v>-0.30309062263276426</v>
      </c>
      <c r="L6491">
        <f t="shared" si="346"/>
        <v>0.30309062263276426</v>
      </c>
      <c r="M6491">
        <f t="shared" si="348"/>
        <v>-0.30309062263276426</v>
      </c>
    </row>
    <row r="6492" spans="1:13" x14ac:dyDescent="0.35">
      <c r="A6492" t="str">
        <v>A</v>
      </c>
      <c r="B6492" t="str">
        <v>freek001</v>
      </c>
      <c r="C6492" t="str">
        <v>martk001</v>
      </c>
      <c r="D6492">
        <v>3</v>
      </c>
      <c r="E6492">
        <v>1</v>
      </c>
      <c r="F6492">
        <v>3</v>
      </c>
      <c r="G6492">
        <v>42</v>
      </c>
      <c r="H6492">
        <v>0</v>
      </c>
      <c r="I6492" t="str">
        <v>starter</v>
      </c>
      <c r="J6492">
        <f>wOBA+VLOOKUP(D6492,order[],2,FALSE)+VLOOKUP(IF(F6492&gt;7,8,IF(F6492=0,1,F6492)),pitches[],2,FALSE)+VLOOKUP(IF(E6492&gt;2,3,E6492),smatchups[],2,FALSE)</f>
        <v>0.28711895754496469</v>
      </c>
      <c r="K6492">
        <f t="shared" si="347"/>
        <v>-0.28711895754496469</v>
      </c>
      <c r="L6492">
        <f t="shared" si="346"/>
        <v>0.28711895754496469</v>
      </c>
      <c r="M6492">
        <f t="shared" si="348"/>
        <v>-0.28711895754496469</v>
      </c>
    </row>
    <row r="6493" spans="1:13" x14ac:dyDescent="0.35">
      <c r="A6493" t="str">
        <v>A</v>
      </c>
      <c r="B6493" t="str">
        <v>freek001</v>
      </c>
      <c r="C6493" t="str">
        <v>walkc002</v>
      </c>
      <c r="D6493">
        <v>4</v>
      </c>
      <c r="E6493">
        <v>1</v>
      </c>
      <c r="F6493">
        <v>6</v>
      </c>
      <c r="G6493">
        <v>48</v>
      </c>
      <c r="H6493">
        <v>0</v>
      </c>
      <c r="I6493" t="str">
        <v>starter</v>
      </c>
      <c r="J6493">
        <f>wOBA+VLOOKUP(D6493,order[],2,FALSE)+VLOOKUP(IF(F6493&gt;7,8,IF(F6493=0,1,F6493)),pitches[],2,FALSE)+VLOOKUP(IF(E6493&gt;2,3,E6493),smatchups[],2,FALSE)</f>
        <v>0.3419795308187295</v>
      </c>
      <c r="K6493">
        <f t="shared" si="347"/>
        <v>-0.3419795308187295</v>
      </c>
      <c r="L6493">
        <f t="shared" si="346"/>
        <v>0.3419795308187295</v>
      </c>
      <c r="M6493">
        <f t="shared" si="348"/>
        <v>-0.3419795308187295</v>
      </c>
    </row>
    <row r="6494" spans="1:13" x14ac:dyDescent="0.35">
      <c r="A6494" t="str">
        <v>A</v>
      </c>
      <c r="B6494" t="str">
        <v>freek001</v>
      </c>
      <c r="C6494" t="str">
        <v>luplj001</v>
      </c>
      <c r="D6494">
        <v>5</v>
      </c>
      <c r="E6494">
        <v>1</v>
      </c>
      <c r="F6494">
        <v>5</v>
      </c>
      <c r="G6494">
        <v>53</v>
      </c>
      <c r="H6494">
        <v>0</v>
      </c>
      <c r="I6494" t="str">
        <v>starter</v>
      </c>
      <c r="J6494">
        <f>wOBA+VLOOKUP(D6494,order[],2,FALSE)+VLOOKUP(IF(F6494&gt;7,8,IF(F6494=0,1,F6494)),pitches[],2,FALSE)+VLOOKUP(IF(E6494&gt;2,3,E6494),smatchups[],2,FALSE)</f>
        <v>0.29425017765306233</v>
      </c>
      <c r="K6494">
        <f t="shared" si="347"/>
        <v>-0.29425017765306233</v>
      </c>
      <c r="L6494">
        <f t="shared" si="346"/>
        <v>0.29425017765306233</v>
      </c>
      <c r="M6494">
        <f t="shared" si="348"/>
        <v>-0.29425017765306233</v>
      </c>
    </row>
    <row r="6495" spans="1:13" x14ac:dyDescent="0.35">
      <c r="A6495" t="str">
        <v>A</v>
      </c>
      <c r="B6495" t="str">
        <v>freek001</v>
      </c>
      <c r="C6495" t="str">
        <v>kennb002</v>
      </c>
      <c r="D6495">
        <v>6</v>
      </c>
      <c r="E6495">
        <v>1</v>
      </c>
      <c r="F6495">
        <v>5</v>
      </c>
      <c r="G6495">
        <v>58</v>
      </c>
      <c r="H6495">
        <v>0</v>
      </c>
      <c r="I6495" t="str">
        <v>starter</v>
      </c>
      <c r="J6495">
        <f>wOBA+VLOOKUP(D6495,order[],2,FALSE)+VLOOKUP(IF(F6495&gt;7,8,IF(F6495=0,1,F6495)),pitches[],2,FALSE)+VLOOKUP(IF(E6495&gt;2,3,E6495),smatchups[],2,FALSE)</f>
        <v>0.29408833216273833</v>
      </c>
      <c r="K6495">
        <f t="shared" si="347"/>
        <v>-0.29408833216273833</v>
      </c>
      <c r="L6495">
        <f t="shared" si="346"/>
        <v>0.29408833216273833</v>
      </c>
      <c r="M6495">
        <f t="shared" si="348"/>
        <v>-0.29408833216273833</v>
      </c>
    </row>
    <row r="6496" spans="1:13" x14ac:dyDescent="0.35">
      <c r="A6496" t="str">
        <v>A</v>
      </c>
      <c r="B6496" t="str">
        <v>freek001</v>
      </c>
      <c r="C6496" t="str">
        <v>hummc001</v>
      </c>
      <c r="D6496">
        <v>7</v>
      </c>
      <c r="E6496">
        <v>1</v>
      </c>
      <c r="F6496">
        <v>2</v>
      </c>
      <c r="G6496">
        <v>60</v>
      </c>
      <c r="H6496">
        <v>0</v>
      </c>
      <c r="I6496" t="str">
        <v>starter</v>
      </c>
      <c r="J6496">
        <f>wOBA+VLOOKUP(D6496,order[],2,FALSE)+VLOOKUP(IF(F6496&gt;7,8,IF(F6496=0,1,F6496)),pitches[],2,FALSE)+VLOOKUP(IF(E6496&gt;2,3,E6496),smatchups[],2,FALSE)</f>
        <v>0.36087598465340021</v>
      </c>
      <c r="K6496">
        <f t="shared" si="347"/>
        <v>-0.36087598465340021</v>
      </c>
      <c r="L6496">
        <f t="shared" si="346"/>
        <v>0.36087598465340021</v>
      </c>
      <c r="M6496">
        <f t="shared" si="348"/>
        <v>-0.36087598465340021</v>
      </c>
    </row>
    <row r="6497" spans="1:13" x14ac:dyDescent="0.35">
      <c r="A6497" t="str">
        <v>A</v>
      </c>
      <c r="B6497" t="str">
        <v>freek001</v>
      </c>
      <c r="C6497" t="str">
        <v>thoma004</v>
      </c>
      <c r="D6497">
        <v>8</v>
      </c>
      <c r="E6497">
        <v>1</v>
      </c>
      <c r="F6497">
        <v>2</v>
      </c>
      <c r="G6497">
        <v>62</v>
      </c>
      <c r="H6497">
        <v>0</v>
      </c>
      <c r="I6497" t="str">
        <v>starter</v>
      </c>
      <c r="J6497">
        <f>wOBA+VLOOKUP(D6497,order[],2,FALSE)+VLOOKUP(IF(F6497&gt;7,8,IF(F6497=0,1,F6497)),pitches[],2,FALSE)+VLOOKUP(IF(E6497&gt;2,3,E6497),smatchups[],2,FALSE)</f>
        <v>0.34795595755725839</v>
      </c>
      <c r="K6497">
        <f t="shared" si="347"/>
        <v>-0.34795595755725839</v>
      </c>
      <c r="L6497">
        <f t="shared" si="346"/>
        <v>0.34795595755725839</v>
      </c>
      <c r="M6497">
        <f t="shared" si="348"/>
        <v>-0.34795595755725839</v>
      </c>
    </row>
    <row r="6498" spans="1:13" x14ac:dyDescent="0.35">
      <c r="A6498" t="str">
        <v>A</v>
      </c>
      <c r="B6498" t="str">
        <v>freek001</v>
      </c>
      <c r="C6498" t="str">
        <v>perdg001</v>
      </c>
      <c r="D6498">
        <v>9</v>
      </c>
      <c r="E6498">
        <v>1</v>
      </c>
      <c r="F6498">
        <v>6</v>
      </c>
      <c r="G6498">
        <v>68</v>
      </c>
      <c r="H6498">
        <v>0</v>
      </c>
      <c r="I6498" t="str">
        <v>starter</v>
      </c>
      <c r="J6498">
        <f>wOBA+VLOOKUP(D6498,order[],2,FALSE)+VLOOKUP(IF(F6498&gt;7,8,IF(F6498=0,1,F6498)),pitches[],2,FALSE)+VLOOKUP(IF(E6498&gt;2,3,E6498),smatchups[],2,FALSE)</f>
        <v>0.33815269542489151</v>
      </c>
      <c r="K6498">
        <f t="shared" si="347"/>
        <v>-0.33815269542489151</v>
      </c>
      <c r="L6498">
        <f t="shared" si="346"/>
        <v>0.33815269542489151</v>
      </c>
      <c r="M6498">
        <f t="shared" si="348"/>
        <v>-0.33815269542489151</v>
      </c>
    </row>
    <row r="6499" spans="1:13" x14ac:dyDescent="0.35">
      <c r="A6499" t="str">
        <v>A</v>
      </c>
      <c r="B6499" t="str">
        <v>freek001</v>
      </c>
      <c r="C6499" t="str">
        <v>kellc002</v>
      </c>
      <c r="D6499">
        <v>1</v>
      </c>
      <c r="E6499">
        <v>2</v>
      </c>
      <c r="F6499">
        <v>5</v>
      </c>
      <c r="G6499">
        <v>73</v>
      </c>
      <c r="H6499">
        <v>0</v>
      </c>
      <c r="I6499" t="str">
        <v>starter</v>
      </c>
      <c r="J6499">
        <f>wOBA+VLOOKUP(D6499,order[],2,FALSE)+VLOOKUP(IF(F6499&gt;7,8,IF(F6499=0,1,F6499)),pitches[],2,FALSE)+VLOOKUP(IF(E6499&gt;2,3,E6499),smatchups[],2,FALSE)</f>
        <v>0.29210379539390868</v>
      </c>
      <c r="K6499">
        <f t="shared" si="347"/>
        <v>-0.29210379539390868</v>
      </c>
      <c r="L6499">
        <f t="shared" si="346"/>
        <v>0.29210379539390868</v>
      </c>
      <c r="M6499">
        <f t="shared" si="348"/>
        <v>-0.29210379539390868</v>
      </c>
    </row>
    <row r="6500" spans="1:13" x14ac:dyDescent="0.35">
      <c r="A6500" t="str">
        <v>A</v>
      </c>
      <c r="B6500" t="str">
        <v>freek001</v>
      </c>
      <c r="C6500" t="str">
        <v>rojaj001</v>
      </c>
      <c r="D6500">
        <v>2</v>
      </c>
      <c r="E6500">
        <v>3</v>
      </c>
      <c r="F6500">
        <v>4</v>
      </c>
      <c r="G6500">
        <v>77</v>
      </c>
      <c r="H6500">
        <v>0</v>
      </c>
      <c r="I6500" t="str">
        <v>starter</v>
      </c>
      <c r="J6500">
        <f>wOBA+VLOOKUP(D6500,order[],2,FALSE)+VLOOKUP(IF(F6500&gt;7,8,IF(F6500=0,1,F6500)),pitches[],2,FALSE)+VLOOKUP(IF(E6500&gt;2,3,E6500),smatchups[],2,FALSE)</f>
        <v>0.32203941124350927</v>
      </c>
      <c r="K6500">
        <f t="shared" si="347"/>
        <v>-0.32203941124350927</v>
      </c>
      <c r="L6500">
        <f t="shared" si="346"/>
        <v>0.32203941124350927</v>
      </c>
      <c r="M6500">
        <f t="shared" si="348"/>
        <v>-0.32203941124350927</v>
      </c>
    </row>
    <row r="6501" spans="1:13" x14ac:dyDescent="0.35">
      <c r="A6501" t="str">
        <v>A</v>
      </c>
      <c r="B6501" t="str">
        <v>freek001</v>
      </c>
      <c r="C6501" t="str">
        <v>martk001</v>
      </c>
      <c r="D6501">
        <v>3</v>
      </c>
      <c r="E6501">
        <v>2</v>
      </c>
      <c r="F6501">
        <v>6</v>
      </c>
      <c r="G6501">
        <v>83</v>
      </c>
      <c r="H6501">
        <v>0</v>
      </c>
      <c r="I6501" t="str">
        <v>starter</v>
      </c>
      <c r="J6501">
        <f>wOBA+VLOOKUP(D6501,order[],2,FALSE)+VLOOKUP(IF(F6501&gt;7,8,IF(F6501=0,1,F6501)),pitches[],2,FALSE)+VLOOKUP(IF(E6501&gt;2,3,E6501),smatchups[],2,FALSE)</f>
        <v>0.32802236982848715</v>
      </c>
      <c r="K6501">
        <f t="shared" si="347"/>
        <v>-0.32802236982848715</v>
      </c>
      <c r="L6501">
        <f t="shared" si="346"/>
        <v>0.32802236982848715</v>
      </c>
      <c r="M6501">
        <f t="shared" si="348"/>
        <v>-0.32802236982848715</v>
      </c>
    </row>
    <row r="6502" spans="1:13" x14ac:dyDescent="0.35">
      <c r="A6502" t="str">
        <v>A</v>
      </c>
      <c r="B6502" t="str">
        <v>freek001</v>
      </c>
      <c r="C6502" t="str">
        <v>walkc002</v>
      </c>
      <c r="D6502">
        <v>4</v>
      </c>
      <c r="E6502">
        <v>2</v>
      </c>
      <c r="F6502">
        <v>1</v>
      </c>
      <c r="G6502">
        <v>84</v>
      </c>
      <c r="H6502">
        <v>0</v>
      </c>
      <c r="I6502" t="str">
        <v>starter</v>
      </c>
      <c r="J6502">
        <f>wOBA+VLOOKUP(D6502,order[],2,FALSE)+VLOOKUP(IF(F6502&gt;7,8,IF(F6502=0,1,F6502)),pitches[],2,FALSE)+VLOOKUP(IF(E6502&gt;2,3,E6502),smatchups[],2,FALSE)</f>
        <v>0.45678611262573215</v>
      </c>
      <c r="K6502">
        <f t="shared" si="347"/>
        <v>-0.45678611262573215</v>
      </c>
      <c r="L6502">
        <f t="shared" si="346"/>
        <v>0.45678611262573215</v>
      </c>
      <c r="M6502">
        <f t="shared" si="348"/>
        <v>-0.45678611262573215</v>
      </c>
    </row>
    <row r="6503" spans="1:13" x14ac:dyDescent="0.35">
      <c r="A6503" t="str">
        <v>A</v>
      </c>
      <c r="B6503" t="str">
        <v>freek001</v>
      </c>
      <c r="C6503" t="str">
        <v>luplj001</v>
      </c>
      <c r="D6503">
        <v>5</v>
      </c>
      <c r="E6503">
        <v>2</v>
      </c>
      <c r="F6503">
        <v>6</v>
      </c>
      <c r="G6503">
        <v>90</v>
      </c>
      <c r="H6503">
        <v>2.0720000000000001</v>
      </c>
      <c r="I6503" t="str">
        <v>starter</v>
      </c>
      <c r="J6503">
        <f>wOBA+VLOOKUP(D6503,order[],2,FALSE)+VLOOKUP(IF(F6503&gt;7,8,IF(F6503=0,1,F6503)),pitches[],2,FALSE)+VLOOKUP(IF(E6503&gt;2,3,E6503),smatchups[],2,FALSE)</f>
        <v>0.33220393614234933</v>
      </c>
      <c r="K6503">
        <f t="shared" si="347"/>
        <v>1.7397960638576508</v>
      </c>
      <c r="L6503">
        <f t="shared" si="346"/>
        <v>0.33220393614234933</v>
      </c>
      <c r="M6503">
        <f t="shared" si="348"/>
        <v>1.7397960638576508</v>
      </c>
    </row>
    <row r="6504" spans="1:13" x14ac:dyDescent="0.35">
      <c r="A6504" t="str">
        <v>A</v>
      </c>
      <c r="B6504" t="str">
        <v>freek001</v>
      </c>
      <c r="C6504" t="str">
        <v>kennb002</v>
      </c>
      <c r="D6504">
        <v>6</v>
      </c>
      <c r="E6504">
        <v>2</v>
      </c>
      <c r="F6504">
        <v>3</v>
      </c>
      <c r="G6504">
        <v>93</v>
      </c>
      <c r="H6504">
        <v>0</v>
      </c>
      <c r="I6504" t="str">
        <v>starter</v>
      </c>
      <c r="J6504">
        <f>wOBA+VLOOKUP(D6504,order[],2,FALSE)+VLOOKUP(IF(F6504&gt;7,8,IF(F6504=0,1,F6504)),pitches[],2,FALSE)+VLOOKUP(IF(E6504&gt;2,3,E6504),smatchups[],2,FALSE)</f>
        <v>0.29314479728545073</v>
      </c>
      <c r="K6504">
        <f t="shared" si="347"/>
        <v>-0.29314479728545073</v>
      </c>
      <c r="L6504">
        <f t="shared" si="346"/>
        <v>0.29314479728545073</v>
      </c>
      <c r="M6504">
        <f t="shared" si="348"/>
        <v>-0.29314479728545073</v>
      </c>
    </row>
    <row r="6505" spans="1:13" x14ac:dyDescent="0.35">
      <c r="A6505" t="str">
        <v>A</v>
      </c>
      <c r="B6505" t="str">
        <v>freek001</v>
      </c>
      <c r="C6505" t="str">
        <v>hummc001</v>
      </c>
      <c r="D6505">
        <v>7</v>
      </c>
      <c r="E6505">
        <v>2</v>
      </c>
      <c r="F6505">
        <v>5</v>
      </c>
      <c r="G6505">
        <v>98</v>
      </c>
      <c r="H6505">
        <v>0</v>
      </c>
      <c r="I6505" t="str">
        <v>starter</v>
      </c>
      <c r="J6505">
        <f>wOBA+VLOOKUP(D6505,order[],2,FALSE)+VLOOKUP(IF(F6505&gt;7,8,IF(F6505=0,1,F6505)),pitches[],2,FALSE)+VLOOKUP(IF(E6505&gt;2,3,E6505),smatchups[],2,FALSE)</f>
        <v>0.26728754675704924</v>
      </c>
      <c r="K6505">
        <f t="shared" si="347"/>
        <v>-0.26728754675704924</v>
      </c>
      <c r="L6505">
        <f t="shared" si="346"/>
        <v>0.26728754675704924</v>
      </c>
      <c r="M6505">
        <f t="shared" si="348"/>
        <v>-0.26728754675704924</v>
      </c>
    </row>
    <row r="6506" spans="1:13" x14ac:dyDescent="0.35">
      <c r="A6506" t="str">
        <v>A</v>
      </c>
      <c r="B6506" t="str">
        <v>freek001</v>
      </c>
      <c r="C6506" t="str">
        <v>thoma004</v>
      </c>
      <c r="D6506">
        <v>8</v>
      </c>
      <c r="E6506">
        <v>2</v>
      </c>
      <c r="F6506">
        <v>1</v>
      </c>
      <c r="G6506">
        <v>99</v>
      </c>
      <c r="H6506">
        <v>0.88400000000000001</v>
      </c>
      <c r="I6506" t="str">
        <v>starter</v>
      </c>
      <c r="J6506">
        <f>wOBA+VLOOKUP(D6506,order[],2,FALSE)+VLOOKUP(IF(F6506&gt;7,8,IF(F6506=0,1,F6506)),pitches[],2,FALSE)+VLOOKUP(IF(E6506&gt;2,3,E6506),smatchups[],2,FALSE)</f>
        <v>0.40311562212330138</v>
      </c>
      <c r="K6506">
        <f t="shared" si="347"/>
        <v>0.48088437787669863</v>
      </c>
      <c r="L6506">
        <f t="shared" si="346"/>
        <v>0.40311562212330138</v>
      </c>
      <c r="M6506">
        <f t="shared" si="348"/>
        <v>0.48088437787669863</v>
      </c>
    </row>
    <row r="6507" spans="1:13" x14ac:dyDescent="0.35">
      <c r="A6507" t="str">
        <v>A</v>
      </c>
      <c r="B6507" t="str">
        <v>freek001</v>
      </c>
      <c r="C6507" t="str">
        <v>perdg001</v>
      </c>
      <c r="D6507">
        <v>9</v>
      </c>
      <c r="E6507">
        <v>2</v>
      </c>
      <c r="F6507">
        <v>2</v>
      </c>
      <c r="G6507">
        <v>101</v>
      </c>
      <c r="H6507">
        <v>0.88400000000000001</v>
      </c>
      <c r="I6507" t="str">
        <v>starter</v>
      </c>
      <c r="J6507">
        <f>wOBA+VLOOKUP(D6507,order[],2,FALSE)+VLOOKUP(IF(F6507&gt;7,8,IF(F6507=0,1,F6507)),pitches[],2,FALSE)+VLOOKUP(IF(E6507&gt;2,3,E6507),smatchups[],2,FALSE)</f>
        <v>0.39980573158279903</v>
      </c>
      <c r="K6507">
        <f t="shared" si="347"/>
        <v>0.48419426841720098</v>
      </c>
      <c r="L6507">
        <f t="shared" si="346"/>
        <v>0.39980573158279903</v>
      </c>
      <c r="M6507">
        <f t="shared" si="348"/>
        <v>0.48419426841720098</v>
      </c>
    </row>
    <row r="6508" spans="1:13" x14ac:dyDescent="0.35">
      <c r="A6508" t="str">
        <v>A</v>
      </c>
      <c r="B6508" t="str">
        <v>marqg001</v>
      </c>
      <c r="C6508" t="str">
        <v>rojaj001</v>
      </c>
      <c r="D6508">
        <v>1</v>
      </c>
      <c r="E6508">
        <v>0</v>
      </c>
      <c r="F6508">
        <v>4</v>
      </c>
      <c r="G6508">
        <v>4</v>
      </c>
      <c r="H6508">
        <v>0</v>
      </c>
      <c r="I6508" t="str">
        <v>starter</v>
      </c>
      <c r="J6508">
        <f>wOBA+VLOOKUP(D6508,order[],2,FALSE)+VLOOKUP(IF(F6508&gt;7,8,IF(F6508=0,1,F6508)),pitches[],2,FALSE)+VLOOKUP(IF(E6508&gt;2,3,E6508),smatchups[],2,FALSE)</f>
        <v>0.25165285697513162</v>
      </c>
      <c r="K6508">
        <f t="shared" si="347"/>
        <v>-0.25165285697513162</v>
      </c>
      <c r="L6508">
        <f t="shared" si="346"/>
        <v>0.25346472009628845</v>
      </c>
      <c r="M6508">
        <f t="shared" si="348"/>
        <v>-0.25346472009628845</v>
      </c>
    </row>
    <row r="6509" spans="1:13" x14ac:dyDescent="0.35">
      <c r="A6509" t="str">
        <v>A</v>
      </c>
      <c r="B6509" t="str">
        <v>marqg001</v>
      </c>
      <c r="C6509" t="str">
        <v>thoma004</v>
      </c>
      <c r="D6509">
        <v>2</v>
      </c>
      <c r="E6509">
        <v>0</v>
      </c>
      <c r="F6509">
        <v>2</v>
      </c>
      <c r="G6509">
        <v>6</v>
      </c>
      <c r="H6509">
        <v>0</v>
      </c>
      <c r="I6509" t="str">
        <v>starter</v>
      </c>
      <c r="J6509">
        <f>wOBA+VLOOKUP(D6509,order[],2,FALSE)+VLOOKUP(IF(F6509&gt;7,8,IF(F6509=0,1,F6509)),pitches[],2,FALSE)+VLOOKUP(IF(E6509&gt;2,3,E6509),smatchups[],2,FALSE)</f>
        <v>0.37406735554908105</v>
      </c>
      <c r="K6509">
        <f t="shared" si="347"/>
        <v>-0.37406735554908105</v>
      </c>
      <c r="L6509">
        <f t="shared" si="346"/>
        <v>0.37587921867023788</v>
      </c>
      <c r="M6509">
        <f t="shared" si="348"/>
        <v>-0.37587921867023788</v>
      </c>
    </row>
    <row r="6510" spans="1:13" x14ac:dyDescent="0.35">
      <c r="A6510" t="str">
        <v>A</v>
      </c>
      <c r="B6510" t="str">
        <v>marqg001</v>
      </c>
      <c r="C6510" t="str">
        <v>martk001</v>
      </c>
      <c r="D6510">
        <v>3</v>
      </c>
      <c r="E6510">
        <v>0</v>
      </c>
      <c r="F6510">
        <v>6</v>
      </c>
      <c r="G6510">
        <v>12</v>
      </c>
      <c r="H6510">
        <v>2.0720000000000001</v>
      </c>
      <c r="I6510" t="str">
        <v>starter</v>
      </c>
      <c r="J6510">
        <f>wOBA+VLOOKUP(D6510,order[],2,FALSE)+VLOOKUP(IF(F6510&gt;7,8,IF(F6510=0,1,F6510)),pitches[],2,FALSE)+VLOOKUP(IF(E6510&gt;2,3,E6510),smatchups[],2,FALSE)</f>
        <v>0.30045489213726967</v>
      </c>
      <c r="K6510">
        <f t="shared" si="347"/>
        <v>1.7715451078627305</v>
      </c>
      <c r="L6510">
        <f t="shared" si="346"/>
        <v>0.3022667552584265</v>
      </c>
      <c r="M6510">
        <f t="shared" si="348"/>
        <v>1.7697332447415737</v>
      </c>
    </row>
    <row r="6511" spans="1:13" x14ac:dyDescent="0.35">
      <c r="A6511" t="str">
        <v>A</v>
      </c>
      <c r="B6511" t="str">
        <v>marqg001</v>
      </c>
      <c r="C6511" t="str">
        <v>walkc002</v>
      </c>
      <c r="D6511">
        <v>4</v>
      </c>
      <c r="E6511">
        <v>0</v>
      </c>
      <c r="F6511">
        <v>2</v>
      </c>
      <c r="G6511">
        <v>14</v>
      </c>
      <c r="H6511">
        <v>0</v>
      </c>
      <c r="I6511" t="str">
        <v>starter</v>
      </c>
      <c r="J6511">
        <f>wOBA+VLOOKUP(D6511,order[],2,FALSE)+VLOOKUP(IF(F6511&gt;7,8,IF(F6511=0,1,F6511)),pitches[],2,FALSE)+VLOOKUP(IF(E6511&gt;2,3,E6511),smatchups[],2,FALSE)</f>
        <v>0.37606508928541954</v>
      </c>
      <c r="K6511">
        <f t="shared" si="347"/>
        <v>-0.37606508928541954</v>
      </c>
      <c r="L6511">
        <f t="shared" si="346"/>
        <v>0.37787695240657637</v>
      </c>
      <c r="M6511">
        <f t="shared" si="348"/>
        <v>-0.37787695240657637</v>
      </c>
    </row>
    <row r="6512" spans="1:13" x14ac:dyDescent="0.35">
      <c r="A6512" t="str">
        <v>A</v>
      </c>
      <c r="B6512" t="str">
        <v>marqg001</v>
      </c>
      <c r="C6512" t="str">
        <v>perad001</v>
      </c>
      <c r="D6512">
        <v>5</v>
      </c>
      <c r="E6512">
        <v>0</v>
      </c>
      <c r="F6512">
        <v>1</v>
      </c>
      <c r="G6512">
        <v>15</v>
      </c>
      <c r="H6512">
        <v>0</v>
      </c>
      <c r="I6512" t="str">
        <v>starter</v>
      </c>
      <c r="J6512">
        <f>wOBA+VLOOKUP(D6512,order[],2,FALSE)+VLOOKUP(IF(F6512&gt;7,8,IF(F6512=0,1,F6512)),pitches[],2,FALSE)+VLOOKUP(IF(E6512&gt;2,3,E6512),smatchups[],2,FALSE)</f>
        <v>0.41743692134118665</v>
      </c>
      <c r="K6512">
        <f t="shared" si="347"/>
        <v>-0.41743692134118665</v>
      </c>
      <c r="L6512">
        <f t="shared" si="346"/>
        <v>0.41924878446234348</v>
      </c>
      <c r="M6512">
        <f t="shared" si="348"/>
        <v>-0.41924878446234348</v>
      </c>
    </row>
    <row r="6513" spans="1:13" x14ac:dyDescent="0.35">
      <c r="A6513" t="str">
        <v>A</v>
      </c>
      <c r="B6513" t="str">
        <v>marqg001</v>
      </c>
      <c r="C6513" t="str">
        <v>varsd001</v>
      </c>
      <c r="D6513">
        <v>6</v>
      </c>
      <c r="E6513">
        <v>0</v>
      </c>
      <c r="F6513">
        <v>5</v>
      </c>
      <c r="G6513">
        <v>20</v>
      </c>
      <c r="H6513">
        <v>0</v>
      </c>
      <c r="I6513" t="str">
        <v>starter</v>
      </c>
      <c r="J6513">
        <f>wOBA+VLOOKUP(D6513,order[],2,FALSE)+VLOOKUP(IF(F6513&gt;7,8,IF(F6513=0,1,F6513)),pitches[],2,FALSE)+VLOOKUP(IF(E6513&gt;2,3,E6513),smatchups[],2,FALSE)</f>
        <v>0.2685269733884687</v>
      </c>
      <c r="K6513">
        <f t="shared" si="347"/>
        <v>-0.2685269733884687</v>
      </c>
      <c r="L6513">
        <f t="shared" si="346"/>
        <v>0.27033883650962554</v>
      </c>
      <c r="M6513">
        <f t="shared" si="348"/>
        <v>-0.27033883650962554</v>
      </c>
    </row>
    <row r="6514" spans="1:13" x14ac:dyDescent="0.35">
      <c r="A6514" t="str">
        <v>A</v>
      </c>
      <c r="B6514" t="str">
        <v>marqg001</v>
      </c>
      <c r="C6514" t="str">
        <v>alcas002</v>
      </c>
      <c r="D6514">
        <v>7</v>
      </c>
      <c r="E6514">
        <v>0</v>
      </c>
      <c r="F6514">
        <v>4</v>
      </c>
      <c r="G6514">
        <v>24</v>
      </c>
      <c r="H6514">
        <v>0</v>
      </c>
      <c r="I6514" t="str">
        <v>starter</v>
      </c>
      <c r="J6514">
        <f>wOBA+VLOOKUP(D6514,order[],2,FALSE)+VLOOKUP(IF(F6514&gt;7,8,IF(F6514=0,1,F6514)),pitches[],2,FALSE)+VLOOKUP(IF(E6514&gt;2,3,E6514),smatchups[],2,FALSE)</f>
        <v>0.22683660833827218</v>
      </c>
      <c r="K6514">
        <f t="shared" si="347"/>
        <v>-0.22683660833827218</v>
      </c>
      <c r="L6514">
        <f t="shared" si="346"/>
        <v>0.22864847145942899</v>
      </c>
      <c r="M6514">
        <f t="shared" si="348"/>
        <v>-0.22864847145942899</v>
      </c>
    </row>
    <row r="6515" spans="1:13" x14ac:dyDescent="0.35">
      <c r="A6515" t="str">
        <v>A</v>
      </c>
      <c r="B6515" t="str">
        <v>marqg001</v>
      </c>
      <c r="C6515" t="str">
        <v>perdg001</v>
      </c>
      <c r="D6515">
        <v>8</v>
      </c>
      <c r="E6515">
        <v>0</v>
      </c>
      <c r="F6515">
        <v>3</v>
      </c>
      <c r="G6515">
        <v>27</v>
      </c>
      <c r="H6515">
        <v>0</v>
      </c>
      <c r="I6515" t="str">
        <v>starter</v>
      </c>
      <c r="J6515">
        <f>wOBA+VLOOKUP(D6515,order[],2,FALSE)+VLOOKUP(IF(F6515&gt;7,8,IF(F6515=0,1,F6515)),pitches[],2,FALSE)+VLOOKUP(IF(E6515&gt;2,3,E6515),smatchups[],2,FALSE)</f>
        <v>0.2238503881754545</v>
      </c>
      <c r="K6515">
        <f t="shared" si="347"/>
        <v>-0.2238503881754545</v>
      </c>
      <c r="L6515">
        <f t="shared" si="346"/>
        <v>0.2256622512966113</v>
      </c>
      <c r="M6515">
        <f t="shared" si="348"/>
        <v>-0.2256622512966113</v>
      </c>
    </row>
    <row r="6516" spans="1:13" x14ac:dyDescent="0.35">
      <c r="A6516" t="str">
        <v>A</v>
      </c>
      <c r="B6516" t="str">
        <v>marqg001</v>
      </c>
      <c r="C6516" t="str">
        <v>herrj003</v>
      </c>
      <c r="D6516">
        <v>9</v>
      </c>
      <c r="E6516">
        <v>0</v>
      </c>
      <c r="F6516">
        <v>1</v>
      </c>
      <c r="G6516">
        <v>28</v>
      </c>
      <c r="H6516">
        <v>0</v>
      </c>
      <c r="I6516" t="str">
        <v>starter</v>
      </c>
      <c r="J6516">
        <f>wOBA+VLOOKUP(D6516,order[],2,FALSE)+VLOOKUP(IF(F6516&gt;7,8,IF(F6516=0,1,F6516)),pitches[],2,FALSE)+VLOOKUP(IF(E6516&gt;2,3,E6516),smatchups[],2,FALSE)</f>
        <v>0.42539179954067668</v>
      </c>
      <c r="K6516">
        <f t="shared" si="347"/>
        <v>-0.42539179954067668</v>
      </c>
      <c r="L6516">
        <f t="shared" si="346"/>
        <v>0.42720366266183352</v>
      </c>
      <c r="M6516">
        <f t="shared" si="348"/>
        <v>-0.42720366266183352</v>
      </c>
    </row>
    <row r="6517" spans="1:13" x14ac:dyDescent="0.35">
      <c r="A6517" t="str">
        <v>A</v>
      </c>
      <c r="B6517" t="str">
        <v>marqg001</v>
      </c>
      <c r="C6517" t="str">
        <v>rojaj001</v>
      </c>
      <c r="D6517">
        <v>1</v>
      </c>
      <c r="E6517">
        <v>1</v>
      </c>
      <c r="F6517">
        <v>4</v>
      </c>
      <c r="G6517">
        <v>32</v>
      </c>
      <c r="H6517">
        <v>0</v>
      </c>
      <c r="I6517" t="str">
        <v>starter</v>
      </c>
      <c r="J6517">
        <f>wOBA+VLOOKUP(D6517,order[],2,FALSE)+VLOOKUP(IF(F6517&gt;7,8,IF(F6517=0,1,F6517)),pitches[],2,FALSE)+VLOOKUP(IF(E6517&gt;2,3,E6517),smatchups[],2,FALSE)</f>
        <v>0.27721421574940125</v>
      </c>
      <c r="K6517">
        <f t="shared" si="347"/>
        <v>-0.27721421574940125</v>
      </c>
      <c r="L6517">
        <f t="shared" si="346"/>
        <v>0.27721421574940125</v>
      </c>
      <c r="M6517">
        <f t="shared" si="348"/>
        <v>-0.27721421574940125</v>
      </c>
    </row>
    <row r="6518" spans="1:13" x14ac:dyDescent="0.35">
      <c r="A6518" t="str">
        <v>A</v>
      </c>
      <c r="B6518" t="str">
        <v>marqg001</v>
      </c>
      <c r="C6518" t="str">
        <v>thoma004</v>
      </c>
      <c r="D6518">
        <v>2</v>
      </c>
      <c r="E6518">
        <v>1</v>
      </c>
      <c r="F6518">
        <v>4</v>
      </c>
      <c r="G6518">
        <v>36</v>
      </c>
      <c r="H6518">
        <v>0</v>
      </c>
      <c r="I6518" t="str">
        <v>starter</v>
      </c>
      <c r="J6518">
        <f>wOBA+VLOOKUP(D6518,order[],2,FALSE)+VLOOKUP(IF(F6518&gt;7,8,IF(F6518=0,1,F6518)),pitches[],2,FALSE)+VLOOKUP(IF(E6518&gt;2,3,E6518),smatchups[],2,FALSE)</f>
        <v>0.29115069678249228</v>
      </c>
      <c r="K6518">
        <f t="shared" si="347"/>
        <v>-0.29115069678249228</v>
      </c>
      <c r="L6518">
        <f t="shared" si="346"/>
        <v>0.29115069678249228</v>
      </c>
      <c r="M6518">
        <f t="shared" si="348"/>
        <v>-0.29115069678249228</v>
      </c>
    </row>
    <row r="6519" spans="1:13" x14ac:dyDescent="0.35">
      <c r="A6519" t="str">
        <v>A</v>
      </c>
      <c r="B6519" t="str">
        <v>marqg001</v>
      </c>
      <c r="C6519" t="str">
        <v>martk001</v>
      </c>
      <c r="D6519">
        <v>3</v>
      </c>
      <c r="E6519">
        <v>1</v>
      </c>
      <c r="F6519">
        <v>6</v>
      </c>
      <c r="G6519">
        <v>42</v>
      </c>
      <c r="H6519">
        <v>0</v>
      </c>
      <c r="I6519" t="str">
        <v>starter</v>
      </c>
      <c r="J6519">
        <f>wOBA+VLOOKUP(D6519,order[],2,FALSE)+VLOOKUP(IF(F6519&gt;7,8,IF(F6519=0,1,F6519)),pitches[],2,FALSE)+VLOOKUP(IF(E6519&gt;2,3,E6519),smatchups[],2,FALSE)</f>
        <v>0.3260162509115393</v>
      </c>
      <c r="K6519">
        <f t="shared" si="347"/>
        <v>-0.3260162509115393</v>
      </c>
      <c r="L6519">
        <f t="shared" si="346"/>
        <v>0.3260162509115393</v>
      </c>
      <c r="M6519">
        <f t="shared" si="348"/>
        <v>-0.3260162509115393</v>
      </c>
    </row>
    <row r="6520" spans="1:13" x14ac:dyDescent="0.35">
      <c r="A6520" t="str">
        <v>A</v>
      </c>
      <c r="B6520" t="str">
        <v>marqg001</v>
      </c>
      <c r="C6520" t="str">
        <v>walkc002</v>
      </c>
      <c r="D6520">
        <v>4</v>
      </c>
      <c r="E6520">
        <v>1</v>
      </c>
      <c r="F6520">
        <v>1</v>
      </c>
      <c r="G6520">
        <v>43</v>
      </c>
      <c r="H6520">
        <v>0</v>
      </c>
      <c r="I6520" t="str">
        <v>starter</v>
      </c>
      <c r="J6520">
        <f>wOBA+VLOOKUP(D6520,order[],2,FALSE)+VLOOKUP(IF(F6520&gt;7,8,IF(F6520=0,1,F6520)),pitches[],2,FALSE)+VLOOKUP(IF(E6520&gt;2,3,E6520),smatchups[],2,FALSE)</f>
        <v>0.4547799937087843</v>
      </c>
      <c r="K6520">
        <f t="shared" si="347"/>
        <v>-0.4547799937087843</v>
      </c>
      <c r="L6520">
        <f t="shared" si="346"/>
        <v>0.4547799937087843</v>
      </c>
      <c r="M6520">
        <f t="shared" si="348"/>
        <v>-0.4547799937087843</v>
      </c>
    </row>
    <row r="6521" spans="1:13" x14ac:dyDescent="0.35">
      <c r="A6521" t="str">
        <v>A</v>
      </c>
      <c r="B6521" t="str">
        <v>marqg001</v>
      </c>
      <c r="C6521" t="str">
        <v>perad001</v>
      </c>
      <c r="D6521">
        <v>5</v>
      </c>
      <c r="E6521">
        <v>1</v>
      </c>
      <c r="F6521">
        <v>6</v>
      </c>
      <c r="G6521">
        <v>49</v>
      </c>
      <c r="H6521">
        <v>0</v>
      </c>
      <c r="I6521" t="str">
        <v>starter</v>
      </c>
      <c r="J6521">
        <f>wOBA+VLOOKUP(D6521,order[],2,FALSE)+VLOOKUP(IF(F6521&gt;7,8,IF(F6521=0,1,F6521)),pitches[],2,FALSE)+VLOOKUP(IF(E6521&gt;2,3,E6521),smatchups[],2,FALSE)</f>
        <v>0.33019781722540148</v>
      </c>
      <c r="K6521">
        <f t="shared" si="347"/>
        <v>-0.33019781722540148</v>
      </c>
      <c r="L6521">
        <f t="shared" si="346"/>
        <v>0.33019781722540148</v>
      </c>
      <c r="M6521">
        <f t="shared" si="348"/>
        <v>-0.33019781722540148</v>
      </c>
    </row>
    <row r="6522" spans="1:13" x14ac:dyDescent="0.35">
      <c r="A6522" t="str">
        <v>A</v>
      </c>
      <c r="B6522" t="str">
        <v>marqg001</v>
      </c>
      <c r="C6522" t="str">
        <v>varsd001</v>
      </c>
      <c r="D6522">
        <v>6</v>
      </c>
      <c r="E6522">
        <v>1</v>
      </c>
      <c r="F6522">
        <v>5</v>
      </c>
      <c r="G6522">
        <v>54</v>
      </c>
      <c r="H6522">
        <v>0</v>
      </c>
      <c r="I6522" t="str">
        <v>starter</v>
      </c>
      <c r="J6522">
        <f>wOBA+VLOOKUP(D6522,order[],2,FALSE)+VLOOKUP(IF(F6522&gt;7,8,IF(F6522=0,1,F6522)),pitches[],2,FALSE)+VLOOKUP(IF(E6522&gt;2,3,E6522),smatchups[],2,FALSE)</f>
        <v>0.29408833216273833</v>
      </c>
      <c r="K6522">
        <f t="shared" si="347"/>
        <v>-0.29408833216273833</v>
      </c>
      <c r="L6522">
        <f t="shared" si="346"/>
        <v>0.29408833216273833</v>
      </c>
      <c r="M6522">
        <f t="shared" si="348"/>
        <v>-0.29408833216273833</v>
      </c>
    </row>
    <row r="6523" spans="1:13" x14ac:dyDescent="0.35">
      <c r="A6523" t="str">
        <v>A</v>
      </c>
      <c r="B6523" t="str">
        <v>marqg001</v>
      </c>
      <c r="C6523" t="str">
        <v>alcas002</v>
      </c>
      <c r="D6523">
        <v>7</v>
      </c>
      <c r="E6523">
        <v>1</v>
      </c>
      <c r="F6523">
        <v>3</v>
      </c>
      <c r="G6523">
        <v>57</v>
      </c>
      <c r="H6523">
        <v>0.88400000000000001</v>
      </c>
      <c r="I6523" t="str">
        <v>starter</v>
      </c>
      <c r="J6523">
        <f>wOBA+VLOOKUP(D6523,order[],2,FALSE)+VLOOKUP(IF(F6523&gt;7,8,IF(F6523=0,1,F6523)),pitches[],2,FALSE)+VLOOKUP(IF(E6523&gt;2,3,E6523),smatchups[],2,FALSE)</f>
        <v>0.26233177404586594</v>
      </c>
      <c r="K6523">
        <f t="shared" si="347"/>
        <v>0.62166822595413407</v>
      </c>
      <c r="L6523">
        <f t="shared" si="346"/>
        <v>0.26233177404586594</v>
      </c>
      <c r="M6523">
        <f t="shared" si="348"/>
        <v>0.62166822595413407</v>
      </c>
    </row>
    <row r="6524" spans="1:13" x14ac:dyDescent="0.35">
      <c r="A6524" t="str">
        <v>A</v>
      </c>
      <c r="B6524" t="str">
        <v>marqg001</v>
      </c>
      <c r="C6524" t="str">
        <v>perdg001</v>
      </c>
      <c r="D6524">
        <v>8</v>
      </c>
      <c r="E6524">
        <v>1</v>
      </c>
      <c r="F6524">
        <v>1</v>
      </c>
      <c r="G6524">
        <v>58</v>
      </c>
      <c r="H6524">
        <v>0</v>
      </c>
      <c r="I6524" t="str">
        <v>starter</v>
      </c>
      <c r="J6524">
        <f>wOBA+VLOOKUP(D6524,order[],2,FALSE)+VLOOKUP(IF(F6524&gt;7,8,IF(F6524=0,1,F6524)),pitches[],2,FALSE)+VLOOKUP(IF(E6524&gt;2,3,E6524),smatchups[],2,FALSE)</f>
        <v>0.40110950320635352</v>
      </c>
      <c r="K6524">
        <f t="shared" si="347"/>
        <v>-0.40110950320635352</v>
      </c>
      <c r="L6524">
        <f t="shared" si="346"/>
        <v>0.40110950320635352</v>
      </c>
      <c r="M6524">
        <f t="shared" si="348"/>
        <v>-0.40110950320635352</v>
      </c>
    </row>
    <row r="6525" spans="1:13" x14ac:dyDescent="0.35">
      <c r="A6525" t="str">
        <v>A</v>
      </c>
      <c r="B6525" t="str">
        <v>marqg001</v>
      </c>
      <c r="C6525" t="str">
        <v>herrj003</v>
      </c>
      <c r="D6525">
        <v>9</v>
      </c>
      <c r="E6525">
        <v>1</v>
      </c>
      <c r="F6525">
        <v>7</v>
      </c>
      <c r="G6525">
        <v>65</v>
      </c>
      <c r="H6525">
        <v>0.72</v>
      </c>
      <c r="I6525" t="str">
        <v>starter</v>
      </c>
      <c r="J6525">
        <f>wOBA+VLOOKUP(D6525,order[],2,FALSE)+VLOOKUP(IF(F6525&gt;7,8,IF(F6525=0,1,F6525)),pitches[],2,FALSE)+VLOOKUP(IF(E6525&gt;2,3,E6525),smatchups[],2,FALSE)</f>
        <v>0.38744015486047767</v>
      </c>
      <c r="K6525">
        <f t="shared" si="347"/>
        <v>0.3325598451395223</v>
      </c>
      <c r="L6525">
        <f t="shared" si="346"/>
        <v>0.38744015486047767</v>
      </c>
      <c r="M6525">
        <f t="shared" si="348"/>
        <v>0.3325598451395223</v>
      </c>
    </row>
    <row r="6526" spans="1:13" x14ac:dyDescent="0.35">
      <c r="A6526" t="str">
        <v>A</v>
      </c>
      <c r="B6526" t="str">
        <v>marqg001</v>
      </c>
      <c r="C6526" t="str">
        <v>rojaj001</v>
      </c>
      <c r="D6526">
        <v>1</v>
      </c>
      <c r="E6526">
        <v>2</v>
      </c>
      <c r="F6526">
        <v>3</v>
      </c>
      <c r="G6526">
        <v>68</v>
      </c>
      <c r="H6526">
        <v>0.88400000000000001</v>
      </c>
      <c r="I6526" t="str">
        <v>starter</v>
      </c>
      <c r="J6526">
        <f>wOBA+VLOOKUP(D6526,order[],2,FALSE)+VLOOKUP(IF(F6526&gt;7,8,IF(F6526=0,1,F6526)),pitches[],2,FALSE)+VLOOKUP(IF(E6526&gt;2,3,E6526),smatchups[],2,FALSE)</f>
        <v>0.28915414159967323</v>
      </c>
      <c r="K6526">
        <f t="shared" si="347"/>
        <v>0.59484585840032678</v>
      </c>
      <c r="L6526">
        <f t="shared" si="346"/>
        <v>0.28915414159967323</v>
      </c>
      <c r="M6526">
        <f t="shared" si="348"/>
        <v>0.59484585840032678</v>
      </c>
    </row>
    <row r="6527" spans="1:13" x14ac:dyDescent="0.35">
      <c r="A6527" t="str">
        <v>A</v>
      </c>
      <c r="B6527" t="str">
        <v>marqg001</v>
      </c>
      <c r="C6527" t="str">
        <v>thoma004</v>
      </c>
      <c r="D6527">
        <v>2</v>
      </c>
      <c r="E6527">
        <v>2</v>
      </c>
      <c r="F6527">
        <v>2</v>
      </c>
      <c r="G6527">
        <v>70</v>
      </c>
      <c r="H6527">
        <v>0</v>
      </c>
      <c r="I6527" t="str">
        <v>starter</v>
      </c>
      <c r="J6527">
        <f>wOBA+VLOOKUP(D6527,order[],2,FALSE)+VLOOKUP(IF(F6527&gt;7,8,IF(F6527=0,1,F6527)),pitches[],2,FALSE)+VLOOKUP(IF(E6527&gt;2,3,E6527),smatchups[],2,FALSE)</f>
        <v>0.40163483324029853</v>
      </c>
      <c r="K6527">
        <f t="shared" si="347"/>
        <v>-0.40163483324029853</v>
      </c>
      <c r="L6527">
        <f t="shared" si="346"/>
        <v>0.40163483324029853</v>
      </c>
      <c r="M6527">
        <f t="shared" si="348"/>
        <v>-0.40163483324029853</v>
      </c>
    </row>
    <row r="6528" spans="1:13" x14ac:dyDescent="0.35">
      <c r="A6528" t="str">
        <v>A</v>
      </c>
      <c r="B6528" t="str">
        <v>marqg001</v>
      </c>
      <c r="C6528" t="str">
        <v>martk001</v>
      </c>
      <c r="D6528">
        <v>3</v>
      </c>
      <c r="E6528">
        <v>2</v>
      </c>
      <c r="F6528">
        <v>5</v>
      </c>
      <c r="G6528">
        <v>75</v>
      </c>
      <c r="H6528">
        <v>0.72</v>
      </c>
      <c r="I6528" t="str">
        <v>starter</v>
      </c>
      <c r="J6528">
        <f>wOBA+VLOOKUP(D6528,order[],2,FALSE)+VLOOKUP(IF(F6528&gt;7,8,IF(F6528=0,1,F6528)),pitches[],2,FALSE)+VLOOKUP(IF(E6528&gt;2,3,E6528),smatchups[],2,FALSE)</f>
        <v>0.292074730256148</v>
      </c>
      <c r="K6528">
        <f t="shared" si="347"/>
        <v>0.42792526974385198</v>
      </c>
      <c r="L6528">
        <f t="shared" si="346"/>
        <v>0.292074730256148</v>
      </c>
      <c r="M6528">
        <f t="shared" si="348"/>
        <v>0.42792526974385198</v>
      </c>
    </row>
    <row r="6529" spans="1:13" x14ac:dyDescent="0.35">
      <c r="A6529" t="str">
        <v>A</v>
      </c>
      <c r="B6529" t="str">
        <v>marqg001</v>
      </c>
      <c r="C6529" t="str">
        <v>walkc002</v>
      </c>
      <c r="D6529">
        <v>4</v>
      </c>
      <c r="E6529">
        <v>2</v>
      </c>
      <c r="F6529">
        <v>3</v>
      </c>
      <c r="G6529">
        <v>78</v>
      </c>
      <c r="H6529">
        <v>0</v>
      </c>
      <c r="I6529" t="str">
        <v>starter</v>
      </c>
      <c r="J6529">
        <f>wOBA+VLOOKUP(D6529,order[],2,FALSE)+VLOOKUP(IF(F6529&gt;7,8,IF(F6529=0,1,F6529)),pitches[],2,FALSE)+VLOOKUP(IF(E6529&gt;2,3,E6529),smatchups[],2,FALSE)</f>
        <v>0.30508835636910275</v>
      </c>
      <c r="K6529">
        <f t="shared" si="347"/>
        <v>-0.30508835636910275</v>
      </c>
      <c r="L6529">
        <f t="shared" si="346"/>
        <v>0.30508835636910275</v>
      </c>
      <c r="M6529">
        <f t="shared" si="348"/>
        <v>-0.30508835636910275</v>
      </c>
    </row>
    <row r="6530" spans="1:13" x14ac:dyDescent="0.35">
      <c r="A6530" t="str">
        <v>A</v>
      </c>
      <c r="B6530" t="str">
        <v>marqg001</v>
      </c>
      <c r="C6530" t="str">
        <v>perad001</v>
      </c>
      <c r="D6530">
        <v>5</v>
      </c>
      <c r="E6530">
        <v>2</v>
      </c>
      <c r="F6530">
        <v>1</v>
      </c>
      <c r="G6530">
        <v>79</v>
      </c>
      <c r="H6530">
        <v>0</v>
      </c>
      <c r="I6530" t="str">
        <v>starter</v>
      </c>
      <c r="J6530">
        <f>wOBA+VLOOKUP(D6530,order[],2,FALSE)+VLOOKUP(IF(F6530&gt;7,8,IF(F6530=0,1,F6530)),pitches[],2,FALSE)+VLOOKUP(IF(E6530&gt;2,3,E6530),smatchups[],2,FALSE)</f>
        <v>0.44500439903240413</v>
      </c>
      <c r="K6530">
        <f t="shared" si="347"/>
        <v>-0.44500439903240413</v>
      </c>
      <c r="L6530">
        <f t="shared" ref="L6530:L6593" si="349">IF(E6530=0,BF$1+BE$1*F6530,IF(E6530=1,BF$2+BE$2*F6530,IF(E6530=2,BF$3+BE$3*F6530,BF$4+BE$4*F6530)))+J6530</f>
        <v>0.44500439903240413</v>
      </c>
      <c r="M6530">
        <f t="shared" si="348"/>
        <v>-0.44500439903240413</v>
      </c>
    </row>
    <row r="6531" spans="1:13" x14ac:dyDescent="0.35">
      <c r="A6531" t="str">
        <v>A</v>
      </c>
      <c r="B6531" t="str">
        <v>marqg001</v>
      </c>
      <c r="C6531" t="str">
        <v>varsd001</v>
      </c>
      <c r="D6531">
        <v>6</v>
      </c>
      <c r="E6531">
        <v>2</v>
      </c>
      <c r="F6531">
        <v>5</v>
      </c>
      <c r="G6531">
        <v>84</v>
      </c>
      <c r="H6531">
        <v>0</v>
      </c>
      <c r="I6531" t="str">
        <v>starter</v>
      </c>
      <c r="J6531">
        <f>wOBA+VLOOKUP(D6531,order[],2,FALSE)+VLOOKUP(IF(F6531&gt;7,8,IF(F6531=0,1,F6531)),pitches[],2,FALSE)+VLOOKUP(IF(E6531&gt;2,3,E6531),smatchups[],2,FALSE)</f>
        <v>0.29609445107968618</v>
      </c>
      <c r="K6531">
        <f t="shared" ref="K6531:K6594" si="350">H6531-J6531</f>
        <v>-0.29609445107968618</v>
      </c>
      <c r="L6531">
        <f t="shared" si="349"/>
        <v>0.29609445107968618</v>
      </c>
      <c r="M6531">
        <f t="shared" ref="M6531:M6594" si="351">H6531-L6531</f>
        <v>-0.29609445107968618</v>
      </c>
    </row>
    <row r="6532" spans="1:13" x14ac:dyDescent="0.35">
      <c r="A6532" t="str">
        <v>A</v>
      </c>
      <c r="B6532" t="str">
        <v>marqg001</v>
      </c>
      <c r="C6532" t="str">
        <v>alcas002</v>
      </c>
      <c r="D6532">
        <v>7</v>
      </c>
      <c r="E6532">
        <v>2</v>
      </c>
      <c r="F6532">
        <v>11</v>
      </c>
      <c r="G6532">
        <v>95</v>
      </c>
      <c r="H6532">
        <v>0</v>
      </c>
      <c r="I6532" t="str">
        <v>starter</v>
      </c>
      <c r="J6532">
        <f>wOBA+VLOOKUP(D6532,order[],2,FALSE)+VLOOKUP(IF(F6532&gt;7,8,IF(F6532=0,1,F6532)),pitches[],2,FALSE)+VLOOKUP(IF(E6532&gt;2,3,E6532),smatchups[],2,FALSE)</f>
        <v>0.36449432864028292</v>
      </c>
      <c r="K6532">
        <f t="shared" si="350"/>
        <v>-0.36449432864028292</v>
      </c>
      <c r="L6532">
        <f t="shared" si="349"/>
        <v>0.36449432864028292</v>
      </c>
      <c r="M6532">
        <f t="shared" si="351"/>
        <v>-0.36449432864028292</v>
      </c>
    </row>
    <row r="6533" spans="1:13" x14ac:dyDescent="0.35">
      <c r="A6533" t="str">
        <v>A</v>
      </c>
      <c r="B6533" t="str">
        <v>marqg001</v>
      </c>
      <c r="C6533" t="str">
        <v>perdg001</v>
      </c>
      <c r="D6533">
        <v>8</v>
      </c>
      <c r="E6533">
        <v>2</v>
      </c>
      <c r="F6533">
        <v>6</v>
      </c>
      <c r="G6533">
        <v>101</v>
      </c>
      <c r="H6533">
        <v>0</v>
      </c>
      <c r="I6533" t="str">
        <v>starter</v>
      </c>
      <c r="J6533">
        <f>wOBA+VLOOKUP(D6533,order[],2,FALSE)+VLOOKUP(IF(F6533&gt;7,8,IF(F6533=0,1,F6533)),pitches[],2,FALSE)+VLOOKUP(IF(E6533&gt;2,3,E6533),smatchups[],2,FALSE)</f>
        <v>0.29031515923324658</v>
      </c>
      <c r="K6533">
        <f t="shared" si="350"/>
        <v>-0.29031515923324658</v>
      </c>
      <c r="L6533">
        <f t="shared" si="349"/>
        <v>0.29031515923324658</v>
      </c>
      <c r="M6533">
        <f t="shared" si="351"/>
        <v>-0.29031515923324658</v>
      </c>
    </row>
    <row r="6534" spans="1:13" x14ac:dyDescent="0.35">
      <c r="A6534" t="str">
        <v>A</v>
      </c>
      <c r="B6534" t="str">
        <v>marqg001</v>
      </c>
      <c r="C6534" t="str">
        <v>hummc001</v>
      </c>
      <c r="D6534">
        <v>9</v>
      </c>
      <c r="E6534">
        <v>0</v>
      </c>
      <c r="F6534">
        <v>5</v>
      </c>
      <c r="G6534">
        <v>106</v>
      </c>
      <c r="H6534">
        <v>0</v>
      </c>
      <c r="I6534" t="str">
        <v>starter</v>
      </c>
      <c r="J6534">
        <f>wOBA+VLOOKUP(D6534,order[],2,FALSE)+VLOOKUP(IF(F6534&gt;7,8,IF(F6534=0,1,F6534)),pitches[],2,FALSE)+VLOOKUP(IF(E6534&gt;2,3,E6534),smatchups[],2,FALSE)</f>
        <v>0.27664369707828274</v>
      </c>
      <c r="K6534">
        <f t="shared" si="350"/>
        <v>-0.27664369707828274</v>
      </c>
      <c r="L6534">
        <f t="shared" si="349"/>
        <v>0.27845556019943957</v>
      </c>
      <c r="M6534">
        <f t="shared" si="351"/>
        <v>-0.27845556019943957</v>
      </c>
    </row>
    <row r="6535" spans="1:13" x14ac:dyDescent="0.35">
      <c r="A6535" t="str">
        <v>A</v>
      </c>
      <c r="B6535" t="str">
        <v>marqg001</v>
      </c>
      <c r="C6535" t="str">
        <v>rojaj001</v>
      </c>
      <c r="D6535">
        <v>1</v>
      </c>
      <c r="E6535">
        <v>3</v>
      </c>
      <c r="F6535">
        <v>6</v>
      </c>
      <c r="G6535">
        <v>112</v>
      </c>
      <c r="H6535">
        <v>0.88400000000000001</v>
      </c>
      <c r="I6535" t="str">
        <v>starter</v>
      </c>
      <c r="J6535">
        <f>wOBA+VLOOKUP(D6535,order[],2,FALSE)+VLOOKUP(IF(F6535&gt;7,8,IF(F6535=0,1,F6535)),pitches[],2,FALSE)+VLOOKUP(IF(E6535&gt;2,3,E6535),smatchups[],2,FALSE)</f>
        <v>0.35693403051031697</v>
      </c>
      <c r="K6535">
        <f t="shared" si="350"/>
        <v>0.52706596948968309</v>
      </c>
      <c r="L6535">
        <f t="shared" si="349"/>
        <v>0.35693403051031697</v>
      </c>
      <c r="M6535">
        <f t="shared" si="351"/>
        <v>0.52706596948968309</v>
      </c>
    </row>
    <row r="6536" spans="1:13" x14ac:dyDescent="0.35">
      <c r="A6536" t="str">
        <v>A</v>
      </c>
      <c r="B6536" t="str">
        <v>marqg001</v>
      </c>
      <c r="C6536" t="str">
        <v>thoma004</v>
      </c>
      <c r="D6536">
        <v>2</v>
      </c>
      <c r="E6536">
        <v>3</v>
      </c>
      <c r="F6536">
        <v>5</v>
      </c>
      <c r="G6536">
        <v>117</v>
      </c>
      <c r="H6536">
        <v>0</v>
      </c>
      <c r="I6536" t="str">
        <v>starter</v>
      </c>
      <c r="J6536">
        <f>wOBA+VLOOKUP(D6536,order[],2,FALSE)+VLOOKUP(IF(F6536&gt;7,8,IF(F6536=0,1,F6536)),pitches[],2,FALSE)+VLOOKUP(IF(E6536&gt;2,3,E6536),smatchups[],2,FALSE)</f>
        <v>0.33492287197106885</v>
      </c>
      <c r="K6536">
        <f t="shared" si="350"/>
        <v>-0.33492287197106885</v>
      </c>
      <c r="L6536">
        <f t="shared" si="349"/>
        <v>0.33492287197106885</v>
      </c>
      <c r="M6536">
        <f t="shared" si="351"/>
        <v>-0.33492287197106885</v>
      </c>
    </row>
    <row r="6537" spans="1:13" x14ac:dyDescent="0.35">
      <c r="A6537" t="str">
        <v>A</v>
      </c>
      <c r="B6537" t="str">
        <v>marqg001</v>
      </c>
      <c r="C6537" t="str">
        <v>martk001</v>
      </c>
      <c r="D6537">
        <v>3</v>
      </c>
      <c r="E6537">
        <v>3</v>
      </c>
      <c r="F6537">
        <v>6</v>
      </c>
      <c r="G6537">
        <v>123</v>
      </c>
      <c r="H6537">
        <v>0</v>
      </c>
      <c r="I6537" t="str">
        <v>starter</v>
      </c>
      <c r="J6537">
        <f>wOBA+VLOOKUP(D6537,order[],2,FALSE)+VLOOKUP(IF(F6537&gt;7,8,IF(F6537=0,1,F6537)),pitches[],2,FALSE)+VLOOKUP(IF(E6537&gt;2,3,E6537),smatchups[],2,FALSE)</f>
        <v>0.35690496537255628</v>
      </c>
      <c r="K6537">
        <f t="shared" si="350"/>
        <v>-0.35690496537255628</v>
      </c>
      <c r="L6537">
        <f t="shared" si="349"/>
        <v>0.35690496537255628</v>
      </c>
      <c r="M6537">
        <f t="shared" si="351"/>
        <v>-0.35690496537255628</v>
      </c>
    </row>
    <row r="6538" spans="1:13" x14ac:dyDescent="0.35">
      <c r="A6538" t="str">
        <v>A</v>
      </c>
      <c r="B6538" t="str">
        <v>marqg001</v>
      </c>
      <c r="C6538" t="str">
        <v>walkc002</v>
      </c>
      <c r="D6538">
        <v>4</v>
      </c>
      <c r="E6538">
        <v>3</v>
      </c>
      <c r="F6538">
        <v>4</v>
      </c>
      <c r="G6538">
        <v>127</v>
      </c>
      <c r="H6538">
        <v>0</v>
      </c>
      <c r="I6538" t="str">
        <v>starter</v>
      </c>
      <c r="J6538">
        <f>wOBA+VLOOKUP(D6538,order[],2,FALSE)+VLOOKUP(IF(F6538&gt;7,8,IF(F6538=0,1,F6538)),pitches[],2,FALSE)+VLOOKUP(IF(E6538&gt;2,3,E6538),smatchups[],2,FALSE)</f>
        <v>0.32403714497984776</v>
      </c>
      <c r="K6538">
        <f t="shared" si="350"/>
        <v>-0.32403714497984776</v>
      </c>
      <c r="L6538">
        <f t="shared" si="349"/>
        <v>0.32403714497984776</v>
      </c>
      <c r="M6538">
        <f t="shared" si="351"/>
        <v>-0.32403714497984776</v>
      </c>
    </row>
    <row r="6539" spans="1:13" x14ac:dyDescent="0.35">
      <c r="A6539" t="str">
        <v>A</v>
      </c>
      <c r="B6539" t="str">
        <v>marqg001</v>
      </c>
      <c r="C6539" t="str">
        <v>perad001</v>
      </c>
      <c r="D6539">
        <v>5</v>
      </c>
      <c r="E6539">
        <v>3</v>
      </c>
      <c r="F6539">
        <v>2</v>
      </c>
      <c r="G6539">
        <v>129</v>
      </c>
      <c r="H6539">
        <v>0</v>
      </c>
      <c r="I6539" t="str">
        <v>starter</v>
      </c>
      <c r="J6539">
        <f>wOBA+VLOOKUP(D6539,order[],2,FALSE)+VLOOKUP(IF(F6539&gt;7,8,IF(F6539=0,1,F6539)),pitches[],2,FALSE)+VLOOKUP(IF(E6539&gt;2,3,E6539),smatchups[],2,FALSE)</f>
        <v>0.42073344892737813</v>
      </c>
      <c r="K6539">
        <f t="shared" si="350"/>
        <v>-0.42073344892737813</v>
      </c>
      <c r="L6539">
        <f t="shared" si="349"/>
        <v>0.42073344892737813</v>
      </c>
      <c r="M6539">
        <f t="shared" si="351"/>
        <v>-0.42073344892737813</v>
      </c>
    </row>
    <row r="6540" spans="1:13" x14ac:dyDescent="0.35">
      <c r="A6540" t="str">
        <v>A</v>
      </c>
      <c r="B6540" t="str">
        <v>marqg001</v>
      </c>
      <c r="C6540" t="str">
        <v>varsd001</v>
      </c>
      <c r="D6540">
        <v>6</v>
      </c>
      <c r="E6540">
        <v>3</v>
      </c>
      <c r="F6540">
        <v>4</v>
      </c>
      <c r="G6540">
        <v>133</v>
      </c>
      <c r="H6540">
        <v>0</v>
      </c>
      <c r="I6540" t="str">
        <v>starter</v>
      </c>
      <c r="J6540">
        <f>wOBA+VLOOKUP(D6540,order[],2,FALSE)+VLOOKUP(IF(F6540&gt;7,8,IF(F6540=0,1,F6540)),pitches[],2,FALSE)+VLOOKUP(IF(E6540&gt;2,3,E6540),smatchups[],2,FALSE)</f>
        <v>0.31209358589619574</v>
      </c>
      <c r="K6540">
        <f t="shared" si="350"/>
        <v>-0.31209358589619574</v>
      </c>
      <c r="L6540">
        <f t="shared" si="349"/>
        <v>0.31209358589619574</v>
      </c>
      <c r="M6540">
        <f t="shared" si="351"/>
        <v>-0.31209358589619574</v>
      </c>
    </row>
    <row r="6541" spans="1:13" x14ac:dyDescent="0.35">
      <c r="A6541" t="str">
        <v>A</v>
      </c>
      <c r="B6541" t="str">
        <v>corbp001</v>
      </c>
      <c r="C6541" t="str">
        <v>kellc002</v>
      </c>
      <c r="D6541">
        <v>1</v>
      </c>
      <c r="E6541">
        <v>0</v>
      </c>
      <c r="F6541">
        <v>6</v>
      </c>
      <c r="G6541">
        <v>6</v>
      </c>
      <c r="H6541">
        <v>1.2609999999999999</v>
      </c>
      <c r="I6541" t="str">
        <v>starter</v>
      </c>
      <c r="J6541">
        <f>wOBA+VLOOKUP(D6541,order[],2,FALSE)+VLOOKUP(IF(F6541&gt;7,8,IF(F6541=0,1,F6541)),pitches[],2,FALSE)+VLOOKUP(IF(E6541&gt;2,3,E6541),smatchups[],2,FALSE)</f>
        <v>0.30048395727503036</v>
      </c>
      <c r="K6541">
        <f t="shared" si="350"/>
        <v>0.96051604272496949</v>
      </c>
      <c r="L6541">
        <f t="shared" si="349"/>
        <v>0.30229582039618719</v>
      </c>
      <c r="M6541">
        <f t="shared" si="351"/>
        <v>0.95870417960381271</v>
      </c>
    </row>
    <row r="6542" spans="1:13" x14ac:dyDescent="0.35">
      <c r="A6542" t="str">
        <v>A</v>
      </c>
      <c r="B6542" t="str">
        <v>corbp001</v>
      </c>
      <c r="C6542" t="str">
        <v>luplj001</v>
      </c>
      <c r="D6542">
        <v>2</v>
      </c>
      <c r="E6542">
        <v>0</v>
      </c>
      <c r="F6542">
        <v>4</v>
      </c>
      <c r="G6542">
        <v>10</v>
      </c>
      <c r="H6542">
        <v>0</v>
      </c>
      <c r="I6542" t="str">
        <v>starter</v>
      </c>
      <c r="J6542">
        <f>wOBA+VLOOKUP(D6542,order[],2,FALSE)+VLOOKUP(IF(F6542&gt;7,8,IF(F6542=0,1,F6542)),pitches[],2,FALSE)+VLOOKUP(IF(E6542&gt;2,3,E6542),smatchups[],2,FALSE)</f>
        <v>0.26558933800822265</v>
      </c>
      <c r="K6542">
        <f t="shared" si="350"/>
        <v>-0.26558933800822265</v>
      </c>
      <c r="L6542">
        <f t="shared" si="349"/>
        <v>0.26740120112937948</v>
      </c>
      <c r="M6542">
        <f t="shared" si="351"/>
        <v>-0.26740120112937948</v>
      </c>
    </row>
    <row r="6543" spans="1:13" x14ac:dyDescent="0.35">
      <c r="A6543" t="str">
        <v>A</v>
      </c>
      <c r="B6543" t="str">
        <v>corbp001</v>
      </c>
      <c r="C6543" t="str">
        <v>martk001</v>
      </c>
      <c r="D6543">
        <v>3</v>
      </c>
      <c r="E6543">
        <v>0</v>
      </c>
      <c r="F6543">
        <v>4</v>
      </c>
      <c r="G6543">
        <v>14</v>
      </c>
      <c r="H6543">
        <v>0</v>
      </c>
      <c r="I6543" t="str">
        <v>starter</v>
      </c>
      <c r="J6543">
        <f>wOBA+VLOOKUP(D6543,order[],2,FALSE)+VLOOKUP(IF(F6543&gt;7,8,IF(F6543=0,1,F6543)),pitches[],2,FALSE)+VLOOKUP(IF(E6543&gt;2,3,E6543),smatchups[],2,FALSE)</f>
        <v>0.25162379183737094</v>
      </c>
      <c r="K6543">
        <f t="shared" si="350"/>
        <v>-0.25162379183737094</v>
      </c>
      <c r="L6543">
        <f t="shared" si="349"/>
        <v>0.25343565495852777</v>
      </c>
      <c r="M6543">
        <f t="shared" si="351"/>
        <v>-0.25343565495852777</v>
      </c>
    </row>
    <row r="6544" spans="1:13" x14ac:dyDescent="0.35">
      <c r="A6544" t="str">
        <v>A</v>
      </c>
      <c r="B6544" t="str">
        <v>corbp001</v>
      </c>
      <c r="C6544" t="str">
        <v>walkc002</v>
      </c>
      <c r="D6544">
        <v>4</v>
      </c>
      <c r="E6544">
        <v>0</v>
      </c>
      <c r="F6544">
        <v>4</v>
      </c>
      <c r="G6544">
        <v>18</v>
      </c>
      <c r="H6544">
        <v>0</v>
      </c>
      <c r="I6544" t="str">
        <v>starter</v>
      </c>
      <c r="J6544">
        <f>wOBA+VLOOKUP(D6544,order[],2,FALSE)+VLOOKUP(IF(F6544&gt;7,8,IF(F6544=0,1,F6544)),pitches[],2,FALSE)+VLOOKUP(IF(E6544&gt;2,3,E6544),smatchups[],2,FALSE)</f>
        <v>0.26758707174456114</v>
      </c>
      <c r="K6544">
        <f t="shared" si="350"/>
        <v>-0.26758707174456114</v>
      </c>
      <c r="L6544">
        <f t="shared" si="349"/>
        <v>0.26939893486571798</v>
      </c>
      <c r="M6544">
        <f t="shared" si="351"/>
        <v>-0.26939893486571798</v>
      </c>
    </row>
    <row r="6545" spans="1:13" x14ac:dyDescent="0.35">
      <c r="A6545" t="str">
        <v>A</v>
      </c>
      <c r="B6545" t="str">
        <v>corbp001</v>
      </c>
      <c r="C6545" t="str">
        <v>kennb002</v>
      </c>
      <c r="D6545">
        <v>5</v>
      </c>
      <c r="E6545">
        <v>0</v>
      </c>
      <c r="F6545">
        <v>6</v>
      </c>
      <c r="G6545">
        <v>24</v>
      </c>
      <c r="H6545">
        <v>0</v>
      </c>
      <c r="I6545" t="str">
        <v>starter</v>
      </c>
      <c r="J6545">
        <f>wOBA+VLOOKUP(D6545,order[],2,FALSE)+VLOOKUP(IF(F6545&gt;7,8,IF(F6545=0,1,F6545)),pitches[],2,FALSE)+VLOOKUP(IF(E6545&gt;2,3,E6545),smatchups[],2,FALSE)</f>
        <v>0.30463645845113185</v>
      </c>
      <c r="K6545">
        <f t="shared" si="350"/>
        <v>-0.30463645845113185</v>
      </c>
      <c r="L6545">
        <f t="shared" si="349"/>
        <v>0.30644832157228868</v>
      </c>
      <c r="M6545">
        <f t="shared" si="351"/>
        <v>-0.30644832157228868</v>
      </c>
    </row>
    <row r="6546" spans="1:13" x14ac:dyDescent="0.35">
      <c r="A6546" t="str">
        <v>A</v>
      </c>
      <c r="B6546" t="str">
        <v>corbp001</v>
      </c>
      <c r="C6546" t="str">
        <v>mccaj003</v>
      </c>
      <c r="D6546">
        <v>6</v>
      </c>
      <c r="E6546">
        <v>0</v>
      </c>
      <c r="F6546">
        <v>5</v>
      </c>
      <c r="G6546">
        <v>29</v>
      </c>
      <c r="H6546">
        <v>0</v>
      </c>
      <c r="I6546" t="str">
        <v>starter</v>
      </c>
      <c r="J6546">
        <f>wOBA+VLOOKUP(D6546,order[],2,FALSE)+VLOOKUP(IF(F6546&gt;7,8,IF(F6546=0,1,F6546)),pitches[],2,FALSE)+VLOOKUP(IF(E6546&gt;2,3,E6546),smatchups[],2,FALSE)</f>
        <v>0.2685269733884687</v>
      </c>
      <c r="K6546">
        <f t="shared" si="350"/>
        <v>-0.2685269733884687</v>
      </c>
      <c r="L6546">
        <f t="shared" si="349"/>
        <v>0.27033883650962554</v>
      </c>
      <c r="M6546">
        <f t="shared" si="351"/>
        <v>-0.27033883650962554</v>
      </c>
    </row>
    <row r="6547" spans="1:13" x14ac:dyDescent="0.35">
      <c r="A6547" t="str">
        <v>A</v>
      </c>
      <c r="B6547" t="str">
        <v>corbp001</v>
      </c>
      <c r="C6547" t="str">
        <v>alcas002</v>
      </c>
      <c r="D6547">
        <v>7</v>
      </c>
      <c r="E6547">
        <v>0</v>
      </c>
      <c r="F6547">
        <v>5</v>
      </c>
      <c r="G6547">
        <v>34</v>
      </c>
      <c r="H6547">
        <v>0</v>
      </c>
      <c r="I6547" t="str">
        <v>starter</v>
      </c>
      <c r="J6547">
        <f>wOBA+VLOOKUP(D6547,order[],2,FALSE)+VLOOKUP(IF(F6547&gt;7,8,IF(F6547=0,1,F6547)),pitches[],2,FALSE)+VLOOKUP(IF(E6547&gt;2,3,E6547),smatchups[],2,FALSE)</f>
        <v>0.23972006906583176</v>
      </c>
      <c r="K6547">
        <f t="shared" si="350"/>
        <v>-0.23972006906583176</v>
      </c>
      <c r="L6547">
        <f t="shared" si="349"/>
        <v>0.24153193218698857</v>
      </c>
      <c r="M6547">
        <f t="shared" si="351"/>
        <v>-0.24153193218698857</v>
      </c>
    </row>
    <row r="6548" spans="1:13" x14ac:dyDescent="0.35">
      <c r="A6548" t="str">
        <v>A</v>
      </c>
      <c r="B6548" t="str">
        <v>corbp001</v>
      </c>
      <c r="C6548" t="str">
        <v>varsd001</v>
      </c>
      <c r="D6548">
        <v>8</v>
      </c>
      <c r="E6548">
        <v>0</v>
      </c>
      <c r="F6548">
        <v>8</v>
      </c>
      <c r="G6548">
        <v>42</v>
      </c>
      <c r="H6548">
        <v>0</v>
      </c>
      <c r="I6548" t="str">
        <v>starter</v>
      </c>
      <c r="J6548">
        <f>wOBA+VLOOKUP(D6548,order[],2,FALSE)+VLOOKUP(IF(F6548&gt;7,8,IF(F6548=0,1,F6548)),pitches[],2,FALSE)+VLOOKUP(IF(E6548&gt;2,3,E6548),smatchups[],2,FALSE)</f>
        <v>0.32400682385292362</v>
      </c>
      <c r="K6548">
        <f t="shared" si="350"/>
        <v>-0.32400682385292362</v>
      </c>
      <c r="L6548">
        <f t="shared" si="349"/>
        <v>0.32581868697408045</v>
      </c>
      <c r="M6548">
        <f t="shared" si="351"/>
        <v>-0.32581868697408045</v>
      </c>
    </row>
    <row r="6549" spans="1:13" x14ac:dyDescent="0.35">
      <c r="A6549" t="str">
        <v>A</v>
      </c>
      <c r="B6549" t="str">
        <v>corbp001</v>
      </c>
      <c r="C6549" t="str">
        <v>perdg001</v>
      </c>
      <c r="D6549">
        <v>9</v>
      </c>
      <c r="E6549">
        <v>0</v>
      </c>
      <c r="F6549">
        <v>1</v>
      </c>
      <c r="G6549">
        <v>43</v>
      </c>
      <c r="H6549">
        <v>0.88400000000000001</v>
      </c>
      <c r="I6549" t="str">
        <v>starter</v>
      </c>
      <c r="J6549">
        <f>wOBA+VLOOKUP(D6549,order[],2,FALSE)+VLOOKUP(IF(F6549&gt;7,8,IF(F6549=0,1,F6549)),pitches[],2,FALSE)+VLOOKUP(IF(E6549&gt;2,3,E6549),smatchups[],2,FALSE)</f>
        <v>0.42539179954067668</v>
      </c>
      <c r="K6549">
        <f t="shared" si="350"/>
        <v>0.45860820045932332</v>
      </c>
      <c r="L6549">
        <f t="shared" si="349"/>
        <v>0.42720366266183352</v>
      </c>
      <c r="M6549">
        <f t="shared" si="351"/>
        <v>0.45679633733816649</v>
      </c>
    </row>
    <row r="6550" spans="1:13" x14ac:dyDescent="0.35">
      <c r="A6550" t="str">
        <v>A</v>
      </c>
      <c r="B6550" t="str">
        <v>corbp001</v>
      </c>
      <c r="C6550" t="str">
        <v>kellc002</v>
      </c>
      <c r="D6550">
        <v>1</v>
      </c>
      <c r="E6550">
        <v>1</v>
      </c>
      <c r="F6550">
        <v>4</v>
      </c>
      <c r="G6550">
        <v>47</v>
      </c>
      <c r="H6550">
        <v>0.88400000000000001</v>
      </c>
      <c r="I6550" t="str">
        <v>starter</v>
      </c>
      <c r="J6550">
        <f>wOBA+VLOOKUP(D6550,order[],2,FALSE)+VLOOKUP(IF(F6550&gt;7,8,IF(F6550=0,1,F6550)),pitches[],2,FALSE)+VLOOKUP(IF(E6550&gt;2,3,E6550),smatchups[],2,FALSE)</f>
        <v>0.27721421574940125</v>
      </c>
      <c r="K6550">
        <f t="shared" si="350"/>
        <v>0.60678578425059881</v>
      </c>
      <c r="L6550">
        <f t="shared" si="349"/>
        <v>0.27721421574940125</v>
      </c>
      <c r="M6550">
        <f t="shared" si="351"/>
        <v>0.60678578425059881</v>
      </c>
    </row>
    <row r="6551" spans="1:13" x14ac:dyDescent="0.35">
      <c r="A6551" t="str">
        <v>A</v>
      </c>
      <c r="B6551" t="str">
        <v>corbp001</v>
      </c>
      <c r="C6551" t="str">
        <v>luplj001</v>
      </c>
      <c r="D6551">
        <v>2</v>
      </c>
      <c r="E6551">
        <v>1</v>
      </c>
      <c r="F6551">
        <v>7</v>
      </c>
      <c r="G6551">
        <v>54</v>
      </c>
      <c r="H6551">
        <v>0.88400000000000001</v>
      </c>
      <c r="I6551" t="str">
        <v>starter</v>
      </c>
      <c r="J6551">
        <f>wOBA+VLOOKUP(D6551,order[],2,FALSE)+VLOOKUP(IF(F6551&gt;7,8,IF(F6551=0,1,F6551)),pitches[],2,FALSE)+VLOOKUP(IF(E6551&gt;2,3,E6551),smatchups[],2,FALSE)</f>
        <v>0.38926925651797717</v>
      </c>
      <c r="K6551">
        <f t="shared" si="350"/>
        <v>0.49473074348202284</v>
      </c>
      <c r="L6551">
        <f t="shared" si="349"/>
        <v>0.38926925651797717</v>
      </c>
      <c r="M6551">
        <f t="shared" si="351"/>
        <v>0.49473074348202284</v>
      </c>
    </row>
    <row r="6552" spans="1:13" x14ac:dyDescent="0.35">
      <c r="A6552" t="str">
        <v>A</v>
      </c>
      <c r="B6552" t="str">
        <v>corbp001</v>
      </c>
      <c r="C6552" t="str">
        <v>martk001</v>
      </c>
      <c r="D6552">
        <v>3</v>
      </c>
      <c r="E6552">
        <v>1</v>
      </c>
      <c r="F6552">
        <v>3</v>
      </c>
      <c r="G6552">
        <v>57</v>
      </c>
      <c r="H6552">
        <v>2.0720000000000001</v>
      </c>
      <c r="I6552" t="str">
        <v>starter</v>
      </c>
      <c r="J6552">
        <f>wOBA+VLOOKUP(D6552,order[],2,FALSE)+VLOOKUP(IF(F6552&gt;7,8,IF(F6552=0,1,F6552)),pitches[],2,FALSE)+VLOOKUP(IF(E6552&gt;2,3,E6552),smatchups[],2,FALSE)</f>
        <v>0.28711895754496469</v>
      </c>
      <c r="K6552">
        <f t="shared" si="350"/>
        <v>1.7848810424550354</v>
      </c>
      <c r="L6552">
        <f t="shared" si="349"/>
        <v>0.28711895754496469</v>
      </c>
      <c r="M6552">
        <f t="shared" si="351"/>
        <v>1.7848810424550354</v>
      </c>
    </row>
    <row r="6553" spans="1:13" x14ac:dyDescent="0.35">
      <c r="A6553" t="str">
        <v>A</v>
      </c>
      <c r="B6553" t="str">
        <v>corbp001</v>
      </c>
      <c r="C6553" t="str">
        <v>walkc002</v>
      </c>
      <c r="D6553">
        <v>4</v>
      </c>
      <c r="E6553">
        <v>1</v>
      </c>
      <c r="F6553">
        <v>3</v>
      </c>
      <c r="G6553">
        <v>60</v>
      </c>
      <c r="H6553">
        <v>0</v>
      </c>
      <c r="I6553" t="str">
        <v>starter</v>
      </c>
      <c r="J6553">
        <f>wOBA+VLOOKUP(D6553,order[],2,FALSE)+VLOOKUP(IF(F6553&gt;7,8,IF(F6553=0,1,F6553)),pitches[],2,FALSE)+VLOOKUP(IF(E6553&gt;2,3,E6553),smatchups[],2,FALSE)</f>
        <v>0.3030822374521549</v>
      </c>
      <c r="K6553">
        <f t="shared" si="350"/>
        <v>-0.3030822374521549</v>
      </c>
      <c r="L6553">
        <f t="shared" si="349"/>
        <v>0.3030822374521549</v>
      </c>
      <c r="M6553">
        <f t="shared" si="351"/>
        <v>-0.3030822374521549</v>
      </c>
    </row>
    <row r="6554" spans="1:13" x14ac:dyDescent="0.35">
      <c r="A6554" t="str">
        <v>A</v>
      </c>
      <c r="B6554" t="str">
        <v>corbp001</v>
      </c>
      <c r="C6554" t="str">
        <v>kennb002</v>
      </c>
      <c r="D6554">
        <v>5</v>
      </c>
      <c r="E6554">
        <v>1</v>
      </c>
      <c r="F6554">
        <v>1</v>
      </c>
      <c r="G6554">
        <v>61</v>
      </c>
      <c r="H6554">
        <v>0.88400000000000001</v>
      </c>
      <c r="I6554" t="str">
        <v>starter</v>
      </c>
      <c r="J6554">
        <f>wOBA+VLOOKUP(D6554,order[],2,FALSE)+VLOOKUP(IF(F6554&gt;7,8,IF(F6554=0,1,F6554)),pitches[],2,FALSE)+VLOOKUP(IF(E6554&gt;2,3,E6554),smatchups[],2,FALSE)</f>
        <v>0.44299828011545628</v>
      </c>
      <c r="K6554">
        <f t="shared" si="350"/>
        <v>0.44100171988454373</v>
      </c>
      <c r="L6554">
        <f t="shared" si="349"/>
        <v>0.44299828011545628</v>
      </c>
      <c r="M6554">
        <f t="shared" si="351"/>
        <v>0.44100171988454373</v>
      </c>
    </row>
    <row r="6555" spans="1:13" x14ac:dyDescent="0.35">
      <c r="A6555" t="str">
        <v>A</v>
      </c>
      <c r="B6555" t="str">
        <v>corbp001</v>
      </c>
      <c r="C6555" t="str">
        <v>mccaj003</v>
      </c>
      <c r="D6555">
        <v>6</v>
      </c>
      <c r="E6555">
        <v>1</v>
      </c>
      <c r="F6555">
        <v>4</v>
      </c>
      <c r="G6555">
        <v>65</v>
      </c>
      <c r="H6555">
        <v>0</v>
      </c>
      <c r="I6555" t="str">
        <v>starter</v>
      </c>
      <c r="J6555">
        <f>wOBA+VLOOKUP(D6555,order[],2,FALSE)+VLOOKUP(IF(F6555&gt;7,8,IF(F6555=0,1,F6555)),pitches[],2,FALSE)+VLOOKUP(IF(E6555&gt;2,3,E6555),smatchups[],2,FALSE)</f>
        <v>0.28120487143517875</v>
      </c>
      <c r="K6555">
        <f t="shared" si="350"/>
        <v>-0.28120487143517875</v>
      </c>
      <c r="L6555">
        <f t="shared" si="349"/>
        <v>0.28120487143517875</v>
      </c>
      <c r="M6555">
        <f t="shared" si="351"/>
        <v>-0.28120487143517875</v>
      </c>
    </row>
    <row r="6556" spans="1:13" x14ac:dyDescent="0.35">
      <c r="A6556" t="str">
        <v>A</v>
      </c>
      <c r="B6556" t="str">
        <v>corbp001</v>
      </c>
      <c r="C6556" t="str">
        <v>alcas002</v>
      </c>
      <c r="D6556">
        <v>7</v>
      </c>
      <c r="E6556">
        <v>1</v>
      </c>
      <c r="F6556">
        <v>6</v>
      </c>
      <c r="G6556">
        <v>71</v>
      </c>
      <c r="H6556">
        <v>0</v>
      </c>
      <c r="I6556" t="str">
        <v>starter</v>
      </c>
      <c r="J6556">
        <f>wOBA+VLOOKUP(D6556,order[],2,FALSE)+VLOOKUP(IF(F6556&gt;7,8,IF(F6556=0,1,F6556)),pitches[],2,FALSE)+VLOOKUP(IF(E6556&gt;2,3,E6556),smatchups[],2,FALSE)</f>
        <v>0.30122906741244054</v>
      </c>
      <c r="K6556">
        <f t="shared" si="350"/>
        <v>-0.30122906741244054</v>
      </c>
      <c r="L6556">
        <f t="shared" si="349"/>
        <v>0.30122906741244054</v>
      </c>
      <c r="M6556">
        <f t="shared" si="351"/>
        <v>-0.30122906741244054</v>
      </c>
    </row>
    <row r="6557" spans="1:13" x14ac:dyDescent="0.35">
      <c r="A6557" t="str">
        <v>A</v>
      </c>
      <c r="B6557" t="str">
        <v>corbp001</v>
      </c>
      <c r="C6557" t="str">
        <v>varsd001</v>
      </c>
      <c r="D6557">
        <v>8</v>
      </c>
      <c r="E6557">
        <v>1</v>
      </c>
      <c r="F6557">
        <v>1</v>
      </c>
      <c r="G6557">
        <v>72</v>
      </c>
      <c r="H6557">
        <v>0.88400000000000001</v>
      </c>
      <c r="I6557" t="str">
        <v>starter</v>
      </c>
      <c r="J6557">
        <f>wOBA+VLOOKUP(D6557,order[],2,FALSE)+VLOOKUP(IF(F6557&gt;7,8,IF(F6557=0,1,F6557)),pitches[],2,FALSE)+VLOOKUP(IF(E6557&gt;2,3,E6557),smatchups[],2,FALSE)</f>
        <v>0.40110950320635352</v>
      </c>
      <c r="K6557">
        <f t="shared" si="350"/>
        <v>0.48289049679364648</v>
      </c>
      <c r="L6557">
        <f t="shared" si="349"/>
        <v>0.40110950320635352</v>
      </c>
      <c r="M6557">
        <f t="shared" si="351"/>
        <v>0.48289049679364648</v>
      </c>
    </row>
    <row r="6558" spans="1:13" x14ac:dyDescent="0.35">
      <c r="A6558" t="str">
        <v>A</v>
      </c>
      <c r="B6558" t="str">
        <v>corbp001</v>
      </c>
      <c r="C6558" t="str">
        <v>perdg001</v>
      </c>
      <c r="D6558">
        <v>9</v>
      </c>
      <c r="E6558">
        <v>1</v>
      </c>
      <c r="F6558">
        <v>4</v>
      </c>
      <c r="G6558">
        <v>76</v>
      </c>
      <c r="H6558">
        <v>0</v>
      </c>
      <c r="I6558" t="str">
        <v>starter</v>
      </c>
      <c r="J6558">
        <f>wOBA+VLOOKUP(D6558,order[],2,FALSE)+VLOOKUP(IF(F6558&gt;7,8,IF(F6558=0,1,F6558)),pitches[],2,FALSE)+VLOOKUP(IF(E6558&gt;2,3,E6558),smatchups[],2,FALSE)</f>
        <v>0.28932159512499278</v>
      </c>
      <c r="K6558">
        <f t="shared" si="350"/>
        <v>-0.28932159512499278</v>
      </c>
      <c r="L6558">
        <f t="shared" si="349"/>
        <v>0.28932159512499278</v>
      </c>
      <c r="M6558">
        <f t="shared" si="351"/>
        <v>-0.28932159512499278</v>
      </c>
    </row>
    <row r="6559" spans="1:13" x14ac:dyDescent="0.35">
      <c r="A6559" t="str">
        <v>A</v>
      </c>
      <c r="B6559" t="str">
        <v>corbp001</v>
      </c>
      <c r="C6559" t="str">
        <v>kellc002</v>
      </c>
      <c r="D6559">
        <v>1</v>
      </c>
      <c r="E6559">
        <v>2</v>
      </c>
      <c r="F6559">
        <v>1</v>
      </c>
      <c r="G6559">
        <v>77</v>
      </c>
      <c r="H6559">
        <v>0.88400000000000001</v>
      </c>
      <c r="I6559" t="str">
        <v>starter</v>
      </c>
      <c r="J6559">
        <f>wOBA+VLOOKUP(D6559,order[],2,FALSE)+VLOOKUP(IF(F6559&gt;7,8,IF(F6559=0,1,F6559)),pitches[],2,FALSE)+VLOOKUP(IF(E6559&gt;2,3,E6559),smatchups[],2,FALSE)</f>
        <v>0.44085189785630263</v>
      </c>
      <c r="K6559">
        <f t="shared" si="350"/>
        <v>0.44314810214369738</v>
      </c>
      <c r="L6559">
        <f t="shared" si="349"/>
        <v>0.44085189785630263</v>
      </c>
      <c r="M6559">
        <f t="shared" si="351"/>
        <v>0.44314810214369738</v>
      </c>
    </row>
    <row r="6560" spans="1:13" x14ac:dyDescent="0.35">
      <c r="A6560" t="str">
        <v>A</v>
      </c>
      <c r="B6560" t="str">
        <v>corbp001</v>
      </c>
      <c r="C6560" t="str">
        <v>luplj001</v>
      </c>
      <c r="D6560">
        <v>2</v>
      </c>
      <c r="E6560">
        <v>2</v>
      </c>
      <c r="F6560">
        <v>3</v>
      </c>
      <c r="G6560">
        <v>80</v>
      </c>
      <c r="H6560">
        <v>0</v>
      </c>
      <c r="I6560" t="str">
        <v>starter</v>
      </c>
      <c r="J6560">
        <f>wOBA+VLOOKUP(D6560,order[],2,FALSE)+VLOOKUP(IF(F6560&gt;7,8,IF(F6560=0,1,F6560)),pitches[],2,FALSE)+VLOOKUP(IF(E6560&gt;2,3,E6560),smatchups[],2,FALSE)</f>
        <v>0.30309062263276426</v>
      </c>
      <c r="K6560">
        <f t="shared" si="350"/>
        <v>-0.30309062263276426</v>
      </c>
      <c r="L6560">
        <f t="shared" si="349"/>
        <v>0.30309062263276426</v>
      </c>
      <c r="M6560">
        <f t="shared" si="351"/>
        <v>-0.30309062263276426</v>
      </c>
    </row>
    <row r="6561" spans="1:13" x14ac:dyDescent="0.35">
      <c r="A6561" t="str">
        <v>A</v>
      </c>
      <c r="B6561" t="str">
        <v>corbp001</v>
      </c>
      <c r="C6561" t="str">
        <v>martk001</v>
      </c>
      <c r="D6561">
        <v>3</v>
      </c>
      <c r="E6561">
        <v>2</v>
      </c>
      <c r="F6561">
        <v>3</v>
      </c>
      <c r="G6561">
        <v>83</v>
      </c>
      <c r="H6561">
        <v>0</v>
      </c>
      <c r="I6561" t="str">
        <v>starter</v>
      </c>
      <c r="J6561">
        <f>wOBA+VLOOKUP(D6561,order[],2,FALSE)+VLOOKUP(IF(F6561&gt;7,8,IF(F6561=0,1,F6561)),pitches[],2,FALSE)+VLOOKUP(IF(E6561&gt;2,3,E6561),smatchups[],2,FALSE)</f>
        <v>0.28912507646191254</v>
      </c>
      <c r="K6561">
        <f t="shared" si="350"/>
        <v>-0.28912507646191254</v>
      </c>
      <c r="L6561">
        <f t="shared" si="349"/>
        <v>0.28912507646191254</v>
      </c>
      <c r="M6561">
        <f t="shared" si="351"/>
        <v>-0.28912507646191254</v>
      </c>
    </row>
    <row r="6562" spans="1:13" x14ac:dyDescent="0.35">
      <c r="A6562" t="str">
        <v>A</v>
      </c>
      <c r="B6562" t="str">
        <v>corbp001</v>
      </c>
      <c r="C6562" t="str">
        <v>walkc002</v>
      </c>
      <c r="D6562">
        <v>4</v>
      </c>
      <c r="E6562">
        <v>2</v>
      </c>
      <c r="F6562">
        <v>5</v>
      </c>
      <c r="G6562">
        <v>88</v>
      </c>
      <c r="H6562">
        <v>0</v>
      </c>
      <c r="I6562" t="str">
        <v>starter</v>
      </c>
      <c r="J6562">
        <f>wOBA+VLOOKUP(D6562,order[],2,FALSE)+VLOOKUP(IF(F6562&gt;7,8,IF(F6562=0,1,F6562)),pitches[],2,FALSE)+VLOOKUP(IF(E6562&gt;2,3,E6562),smatchups[],2,FALSE)</f>
        <v>0.30803801016333821</v>
      </c>
      <c r="K6562">
        <f t="shared" si="350"/>
        <v>-0.30803801016333821</v>
      </c>
      <c r="L6562">
        <f t="shared" si="349"/>
        <v>0.30803801016333821</v>
      </c>
      <c r="M6562">
        <f t="shared" si="351"/>
        <v>-0.30803801016333821</v>
      </c>
    </row>
    <row r="6563" spans="1:13" x14ac:dyDescent="0.35">
      <c r="A6563" t="str">
        <v>A</v>
      </c>
      <c r="B6563" t="str">
        <v>corbp001</v>
      </c>
      <c r="C6563" t="str">
        <v>kennb002</v>
      </c>
      <c r="D6563">
        <v>5</v>
      </c>
      <c r="E6563">
        <v>2</v>
      </c>
      <c r="F6563">
        <v>7</v>
      </c>
      <c r="G6563">
        <v>95</v>
      </c>
      <c r="H6563">
        <v>0.72</v>
      </c>
      <c r="I6563" t="str">
        <v>starter</v>
      </c>
      <c r="J6563">
        <f>wOBA+VLOOKUP(D6563,order[],2,FALSE)+VLOOKUP(IF(F6563&gt;7,8,IF(F6563=0,1,F6563)),pitches[],2,FALSE)+VLOOKUP(IF(E6563&gt;2,3,E6563),smatchups[],2,FALSE)</f>
        <v>0.38149139557793549</v>
      </c>
      <c r="K6563">
        <f t="shared" si="350"/>
        <v>0.33850860442206449</v>
      </c>
      <c r="L6563">
        <f t="shared" si="349"/>
        <v>0.38149139557793549</v>
      </c>
      <c r="M6563">
        <f t="shared" si="351"/>
        <v>0.33850860442206449</v>
      </c>
    </row>
    <row r="6564" spans="1:13" x14ac:dyDescent="0.35">
      <c r="A6564" t="str">
        <v>A</v>
      </c>
      <c r="B6564" t="str">
        <v>corbp001</v>
      </c>
      <c r="C6564" t="str">
        <v>mccaj003</v>
      </c>
      <c r="D6564">
        <v>6</v>
      </c>
      <c r="E6564">
        <v>2</v>
      </c>
      <c r="F6564">
        <v>4</v>
      </c>
      <c r="G6564">
        <v>99</v>
      </c>
      <c r="H6564">
        <v>0</v>
      </c>
      <c r="I6564" t="str">
        <v>starter</v>
      </c>
      <c r="J6564">
        <f>wOBA+VLOOKUP(D6564,order[],2,FALSE)+VLOOKUP(IF(F6564&gt;7,8,IF(F6564=0,1,F6564)),pitches[],2,FALSE)+VLOOKUP(IF(E6564&gt;2,3,E6564),smatchups[],2,FALSE)</f>
        <v>0.2832109903521266</v>
      </c>
      <c r="K6564">
        <f t="shared" si="350"/>
        <v>-0.2832109903521266</v>
      </c>
      <c r="L6564">
        <f t="shared" si="349"/>
        <v>0.2832109903521266</v>
      </c>
      <c r="M6564">
        <f t="shared" si="351"/>
        <v>-0.2832109903521266</v>
      </c>
    </row>
    <row r="6565" spans="1:13" x14ac:dyDescent="0.35">
      <c r="A6565" t="str">
        <v>A</v>
      </c>
      <c r="B6565" t="str">
        <v>sanca004</v>
      </c>
      <c r="C6565" t="str">
        <v>rojaj001</v>
      </c>
      <c r="D6565">
        <v>1</v>
      </c>
      <c r="E6565">
        <v>0</v>
      </c>
      <c r="F6565">
        <v>6</v>
      </c>
      <c r="G6565">
        <v>6</v>
      </c>
      <c r="H6565">
        <v>0</v>
      </c>
      <c r="I6565" t="str">
        <v>starter</v>
      </c>
      <c r="J6565">
        <f>wOBA+VLOOKUP(D6565,order[],2,FALSE)+VLOOKUP(IF(F6565&gt;7,8,IF(F6565=0,1,F6565)),pitches[],2,FALSE)+VLOOKUP(IF(E6565&gt;2,3,E6565),smatchups[],2,FALSE)</f>
        <v>0.30048395727503036</v>
      </c>
      <c r="K6565">
        <f t="shared" si="350"/>
        <v>-0.30048395727503036</v>
      </c>
      <c r="L6565">
        <f t="shared" si="349"/>
        <v>0.30229582039618719</v>
      </c>
      <c r="M6565">
        <f t="shared" si="351"/>
        <v>-0.30229582039618719</v>
      </c>
    </row>
    <row r="6566" spans="1:13" x14ac:dyDescent="0.35">
      <c r="A6566" t="str">
        <v>A</v>
      </c>
      <c r="B6566" t="str">
        <v>sanca004</v>
      </c>
      <c r="C6566" t="str">
        <v>thoma004</v>
      </c>
      <c r="D6566">
        <v>2</v>
      </c>
      <c r="E6566">
        <v>0</v>
      </c>
      <c r="F6566">
        <v>5</v>
      </c>
      <c r="G6566">
        <v>11</v>
      </c>
      <c r="H6566">
        <v>0.88400000000000001</v>
      </c>
      <c r="I6566" t="str">
        <v>starter</v>
      </c>
      <c r="J6566">
        <f>wOBA+VLOOKUP(D6566,order[],2,FALSE)+VLOOKUP(IF(F6566&gt;7,8,IF(F6566=0,1,F6566)),pitches[],2,FALSE)+VLOOKUP(IF(E6566&gt;2,3,E6566),smatchups[],2,FALSE)</f>
        <v>0.27847279873578223</v>
      </c>
      <c r="K6566">
        <f t="shared" si="350"/>
        <v>0.60552720126421777</v>
      </c>
      <c r="L6566">
        <f t="shared" si="349"/>
        <v>0.28028466185693907</v>
      </c>
      <c r="M6566">
        <f t="shared" si="351"/>
        <v>0.60371533814306089</v>
      </c>
    </row>
    <row r="6567" spans="1:13" x14ac:dyDescent="0.35">
      <c r="A6567" t="str">
        <v>A</v>
      </c>
      <c r="B6567" t="str">
        <v>sanca004</v>
      </c>
      <c r="C6567" t="str">
        <v>martk001</v>
      </c>
      <c r="D6567">
        <v>3</v>
      </c>
      <c r="E6567">
        <v>0</v>
      </c>
      <c r="F6567">
        <v>5</v>
      </c>
      <c r="G6567">
        <v>16</v>
      </c>
      <c r="H6567">
        <v>0.72</v>
      </c>
      <c r="I6567" t="str">
        <v>starter</v>
      </c>
      <c r="J6567">
        <f>wOBA+VLOOKUP(D6567,order[],2,FALSE)+VLOOKUP(IF(F6567&gt;7,8,IF(F6567=0,1,F6567)),pitches[],2,FALSE)+VLOOKUP(IF(E6567&gt;2,3,E6567),smatchups[],2,FALSE)</f>
        <v>0.26450725256493052</v>
      </c>
      <c r="K6567">
        <f t="shared" si="350"/>
        <v>0.45549274743506946</v>
      </c>
      <c r="L6567">
        <f t="shared" si="349"/>
        <v>0.26631911568608735</v>
      </c>
      <c r="M6567">
        <f t="shared" si="351"/>
        <v>0.45368088431391262</v>
      </c>
    </row>
    <row r="6568" spans="1:13" x14ac:dyDescent="0.35">
      <c r="A6568" t="str">
        <v>A</v>
      </c>
      <c r="B6568" t="str">
        <v>sanca004</v>
      </c>
      <c r="C6568" t="str">
        <v>walkc002</v>
      </c>
      <c r="D6568">
        <v>4</v>
      </c>
      <c r="E6568">
        <v>0</v>
      </c>
      <c r="F6568">
        <v>6</v>
      </c>
      <c r="G6568">
        <v>22</v>
      </c>
      <c r="H6568">
        <v>0.88400000000000001</v>
      </c>
      <c r="I6568" t="str">
        <v>starter</v>
      </c>
      <c r="J6568">
        <f>wOBA+VLOOKUP(D6568,order[],2,FALSE)+VLOOKUP(IF(F6568&gt;7,8,IF(F6568=0,1,F6568)),pitches[],2,FALSE)+VLOOKUP(IF(E6568&gt;2,3,E6568),smatchups[],2,FALSE)</f>
        <v>0.31641817204445988</v>
      </c>
      <c r="K6568">
        <f t="shared" si="350"/>
        <v>0.56758182795554013</v>
      </c>
      <c r="L6568">
        <f t="shared" si="349"/>
        <v>0.31823003516561671</v>
      </c>
      <c r="M6568">
        <f t="shared" si="351"/>
        <v>0.56576996483438324</v>
      </c>
    </row>
    <row r="6569" spans="1:13" x14ac:dyDescent="0.35">
      <c r="A6569" t="str">
        <v>A</v>
      </c>
      <c r="B6569" t="str">
        <v>sanca004</v>
      </c>
      <c r="C6569" t="str">
        <v>perad001</v>
      </c>
      <c r="D6569">
        <v>5</v>
      </c>
      <c r="E6569">
        <v>0</v>
      </c>
      <c r="F6569">
        <v>5</v>
      </c>
      <c r="G6569">
        <v>27</v>
      </c>
      <c r="H6569">
        <v>0</v>
      </c>
      <c r="I6569" t="str">
        <v>starter</v>
      </c>
      <c r="J6569">
        <f>wOBA+VLOOKUP(D6569,order[],2,FALSE)+VLOOKUP(IF(F6569&gt;7,8,IF(F6569=0,1,F6569)),pitches[],2,FALSE)+VLOOKUP(IF(E6569&gt;2,3,E6569),smatchups[],2,FALSE)</f>
        <v>0.2686888188787927</v>
      </c>
      <c r="K6569">
        <f t="shared" si="350"/>
        <v>-0.2686888188787927</v>
      </c>
      <c r="L6569">
        <f t="shared" si="349"/>
        <v>0.27050068199994953</v>
      </c>
      <c r="M6569">
        <f t="shared" si="351"/>
        <v>-0.27050068199994953</v>
      </c>
    </row>
    <row r="6570" spans="1:13" x14ac:dyDescent="0.35">
      <c r="A6570" t="str">
        <v>A</v>
      </c>
      <c r="B6570" t="str">
        <v>sanca004</v>
      </c>
      <c r="C6570" t="str">
        <v>varsd001</v>
      </c>
      <c r="D6570">
        <v>6</v>
      </c>
      <c r="E6570">
        <v>0</v>
      </c>
      <c r="F6570">
        <v>6</v>
      </c>
      <c r="G6570">
        <v>33</v>
      </c>
      <c r="H6570">
        <v>0</v>
      </c>
      <c r="I6570" t="str">
        <v>starter</v>
      </c>
      <c r="J6570">
        <f>wOBA+VLOOKUP(D6570,order[],2,FALSE)+VLOOKUP(IF(F6570&gt;7,8,IF(F6570=0,1,F6570)),pitches[],2,FALSE)+VLOOKUP(IF(E6570&gt;2,3,E6570),smatchups[],2,FALSE)</f>
        <v>0.30447461296080786</v>
      </c>
      <c r="K6570">
        <f t="shared" si="350"/>
        <v>-0.30447461296080786</v>
      </c>
      <c r="L6570">
        <f t="shared" si="349"/>
        <v>0.30628647608196469</v>
      </c>
      <c r="M6570">
        <f t="shared" si="351"/>
        <v>-0.30628647608196469</v>
      </c>
    </row>
    <row r="6571" spans="1:13" x14ac:dyDescent="0.35">
      <c r="A6571" t="str">
        <v>A</v>
      </c>
      <c r="B6571" t="str">
        <v>sanca004</v>
      </c>
      <c r="C6571" t="str">
        <v>kellc002</v>
      </c>
      <c r="D6571">
        <v>7</v>
      </c>
      <c r="E6571">
        <v>0</v>
      </c>
      <c r="F6571">
        <v>5</v>
      </c>
      <c r="G6571">
        <v>38</v>
      </c>
      <c r="H6571">
        <v>2.0720000000000001</v>
      </c>
      <c r="I6571" t="str">
        <v>starter</v>
      </c>
      <c r="J6571">
        <f>wOBA+VLOOKUP(D6571,order[],2,FALSE)+VLOOKUP(IF(F6571&gt;7,8,IF(F6571=0,1,F6571)),pitches[],2,FALSE)+VLOOKUP(IF(E6571&gt;2,3,E6571),smatchups[],2,FALSE)</f>
        <v>0.23972006906583176</v>
      </c>
      <c r="K6571">
        <f t="shared" si="350"/>
        <v>1.8322799309341682</v>
      </c>
      <c r="L6571">
        <f t="shared" si="349"/>
        <v>0.24153193218698857</v>
      </c>
      <c r="M6571">
        <f t="shared" si="351"/>
        <v>1.8304680678130114</v>
      </c>
    </row>
    <row r="6572" spans="1:13" x14ac:dyDescent="0.35">
      <c r="A6572" t="str">
        <v>A</v>
      </c>
      <c r="B6572" t="str">
        <v>sanca004</v>
      </c>
      <c r="C6572" t="str">
        <v>mccaj003</v>
      </c>
      <c r="D6572">
        <v>8</v>
      </c>
      <c r="E6572">
        <v>0</v>
      </c>
      <c r="F6572">
        <v>4</v>
      </c>
      <c r="G6572">
        <v>42</v>
      </c>
      <c r="H6572">
        <v>0</v>
      </c>
      <c r="I6572" t="str">
        <v>starter</v>
      </c>
      <c r="J6572">
        <f>wOBA+VLOOKUP(D6572,order[],2,FALSE)+VLOOKUP(IF(F6572&gt;7,8,IF(F6572=0,1,F6572)),pitches[],2,FALSE)+VLOOKUP(IF(E6572&gt;2,3,E6572),smatchups[],2,FALSE)</f>
        <v>0.21391658124213037</v>
      </c>
      <c r="K6572">
        <f t="shared" si="350"/>
        <v>-0.21391658124213037</v>
      </c>
      <c r="L6572">
        <f t="shared" si="349"/>
        <v>0.21572844436328717</v>
      </c>
      <c r="M6572">
        <f t="shared" si="351"/>
        <v>-0.21572844436328717</v>
      </c>
    </row>
    <row r="6573" spans="1:13" x14ac:dyDescent="0.35">
      <c r="A6573" t="str">
        <v>A</v>
      </c>
      <c r="B6573" t="str">
        <v>sanca004</v>
      </c>
      <c r="C6573" t="str">
        <v>perdg001</v>
      </c>
      <c r="D6573">
        <v>9</v>
      </c>
      <c r="E6573">
        <v>0</v>
      </c>
      <c r="F6573">
        <v>4</v>
      </c>
      <c r="G6573">
        <v>46</v>
      </c>
      <c r="H6573">
        <v>0</v>
      </c>
      <c r="I6573" t="str">
        <v>starter</v>
      </c>
      <c r="J6573">
        <f>wOBA+VLOOKUP(D6573,order[],2,FALSE)+VLOOKUP(IF(F6573&gt;7,8,IF(F6573=0,1,F6573)),pitches[],2,FALSE)+VLOOKUP(IF(E6573&gt;2,3,E6573),smatchups[],2,FALSE)</f>
        <v>0.26376023635072315</v>
      </c>
      <c r="K6573">
        <f t="shared" si="350"/>
        <v>-0.26376023635072315</v>
      </c>
      <c r="L6573">
        <f t="shared" si="349"/>
        <v>0.26557209947187999</v>
      </c>
      <c r="M6573">
        <f t="shared" si="351"/>
        <v>-0.26557209947187999</v>
      </c>
    </row>
    <row r="6574" spans="1:13" x14ac:dyDescent="0.35">
      <c r="A6574" t="str">
        <v>A</v>
      </c>
      <c r="B6574" t="str">
        <v>sanca004</v>
      </c>
      <c r="C6574" t="str">
        <v>rojaj001</v>
      </c>
      <c r="D6574">
        <v>1</v>
      </c>
      <c r="E6574">
        <v>1</v>
      </c>
      <c r="F6574">
        <v>1</v>
      </c>
      <c r="G6574">
        <v>47</v>
      </c>
      <c r="H6574">
        <v>0</v>
      </c>
      <c r="I6574" t="str">
        <v>starter</v>
      </c>
      <c r="J6574">
        <f>wOBA+VLOOKUP(D6574,order[],2,FALSE)+VLOOKUP(IF(F6574&gt;7,8,IF(F6574=0,1,F6574)),pitches[],2,FALSE)+VLOOKUP(IF(E6574&gt;2,3,E6574),smatchups[],2,FALSE)</f>
        <v>0.43884577893935478</v>
      </c>
      <c r="K6574">
        <f t="shared" si="350"/>
        <v>-0.43884577893935478</v>
      </c>
      <c r="L6574">
        <f t="shared" si="349"/>
        <v>0.43884577893935478</v>
      </c>
      <c r="M6574">
        <f t="shared" si="351"/>
        <v>-0.43884577893935478</v>
      </c>
    </row>
    <row r="6575" spans="1:13" x14ac:dyDescent="0.35">
      <c r="A6575" t="str">
        <v>A</v>
      </c>
      <c r="B6575" t="str">
        <v>sanca004</v>
      </c>
      <c r="C6575" t="str">
        <v>thoma004</v>
      </c>
      <c r="D6575">
        <v>2</v>
      </c>
      <c r="E6575">
        <v>1</v>
      </c>
      <c r="F6575">
        <v>2</v>
      </c>
      <c r="G6575">
        <v>49</v>
      </c>
      <c r="H6575">
        <v>0</v>
      </c>
      <c r="I6575" t="str">
        <v>starter</v>
      </c>
      <c r="J6575">
        <f>wOBA+VLOOKUP(D6575,order[],2,FALSE)+VLOOKUP(IF(F6575&gt;7,8,IF(F6575=0,1,F6575)),pitches[],2,FALSE)+VLOOKUP(IF(E6575&gt;2,3,E6575),smatchups[],2,FALSE)</f>
        <v>0.39962871432335068</v>
      </c>
      <c r="K6575">
        <f t="shared" si="350"/>
        <v>-0.39962871432335068</v>
      </c>
      <c r="L6575">
        <f t="shared" si="349"/>
        <v>0.39962871432335068</v>
      </c>
      <c r="M6575">
        <f t="shared" si="351"/>
        <v>-0.39962871432335068</v>
      </c>
    </row>
    <row r="6576" spans="1:13" x14ac:dyDescent="0.35">
      <c r="A6576" t="str">
        <v>A</v>
      </c>
      <c r="B6576" t="str">
        <v>sanca004</v>
      </c>
      <c r="C6576" t="str">
        <v>martk001</v>
      </c>
      <c r="D6576">
        <v>3</v>
      </c>
      <c r="E6576">
        <v>1</v>
      </c>
      <c r="F6576">
        <v>3</v>
      </c>
      <c r="G6576">
        <v>52</v>
      </c>
      <c r="H6576">
        <v>0</v>
      </c>
      <c r="I6576" t="str">
        <v>starter</v>
      </c>
      <c r="J6576">
        <f>wOBA+VLOOKUP(D6576,order[],2,FALSE)+VLOOKUP(IF(F6576&gt;7,8,IF(F6576=0,1,F6576)),pitches[],2,FALSE)+VLOOKUP(IF(E6576&gt;2,3,E6576),smatchups[],2,FALSE)</f>
        <v>0.28711895754496469</v>
      </c>
      <c r="K6576">
        <f t="shared" si="350"/>
        <v>-0.28711895754496469</v>
      </c>
      <c r="L6576">
        <f t="shared" si="349"/>
        <v>0.28711895754496469</v>
      </c>
      <c r="M6576">
        <f t="shared" si="351"/>
        <v>-0.28711895754496469</v>
      </c>
    </row>
    <row r="6577" spans="1:13" x14ac:dyDescent="0.35">
      <c r="A6577" t="str">
        <v>A</v>
      </c>
      <c r="B6577" t="str">
        <v>sanca004</v>
      </c>
      <c r="C6577" t="str">
        <v>walkc002</v>
      </c>
      <c r="D6577">
        <v>4</v>
      </c>
      <c r="E6577">
        <v>1</v>
      </c>
      <c r="F6577">
        <v>2</v>
      </c>
      <c r="G6577">
        <v>54</v>
      </c>
      <c r="H6577">
        <v>0.88400000000000001</v>
      </c>
      <c r="I6577" t="str">
        <v>starter</v>
      </c>
      <c r="J6577">
        <f>wOBA+VLOOKUP(D6577,order[],2,FALSE)+VLOOKUP(IF(F6577&gt;7,8,IF(F6577=0,1,F6577)),pitches[],2,FALSE)+VLOOKUP(IF(E6577&gt;2,3,E6577),smatchups[],2,FALSE)</f>
        <v>0.40162644805968917</v>
      </c>
      <c r="K6577">
        <f t="shared" si="350"/>
        <v>0.48237355194031084</v>
      </c>
      <c r="L6577">
        <f t="shared" si="349"/>
        <v>0.40162644805968917</v>
      </c>
      <c r="M6577">
        <f t="shared" si="351"/>
        <v>0.48237355194031084</v>
      </c>
    </row>
    <row r="6578" spans="1:13" x14ac:dyDescent="0.35">
      <c r="A6578" t="str">
        <v>A</v>
      </c>
      <c r="B6578" t="str">
        <v>sanca004</v>
      </c>
      <c r="C6578" t="str">
        <v>perad001</v>
      </c>
      <c r="D6578">
        <v>5</v>
      </c>
      <c r="E6578">
        <v>1</v>
      </c>
      <c r="F6578">
        <v>6</v>
      </c>
      <c r="G6578">
        <v>60</v>
      </c>
      <c r="H6578">
        <v>0</v>
      </c>
      <c r="I6578" t="str">
        <v>starter</v>
      </c>
      <c r="J6578">
        <f>wOBA+VLOOKUP(D6578,order[],2,FALSE)+VLOOKUP(IF(F6578&gt;7,8,IF(F6578=0,1,F6578)),pitches[],2,FALSE)+VLOOKUP(IF(E6578&gt;2,3,E6578),smatchups[],2,FALSE)</f>
        <v>0.33019781722540148</v>
      </c>
      <c r="K6578">
        <f t="shared" si="350"/>
        <v>-0.33019781722540148</v>
      </c>
      <c r="L6578">
        <f t="shared" si="349"/>
        <v>0.33019781722540148</v>
      </c>
      <c r="M6578">
        <f t="shared" si="351"/>
        <v>-0.33019781722540148</v>
      </c>
    </row>
    <row r="6579" spans="1:13" x14ac:dyDescent="0.35">
      <c r="A6579" t="str">
        <v>A</v>
      </c>
      <c r="B6579" t="str">
        <v>sanca004</v>
      </c>
      <c r="C6579" t="str">
        <v>varsd001</v>
      </c>
      <c r="D6579">
        <v>6</v>
      </c>
      <c r="E6579">
        <v>1</v>
      </c>
      <c r="F6579">
        <v>4</v>
      </c>
      <c r="G6579">
        <v>64</v>
      </c>
      <c r="H6579">
        <v>0</v>
      </c>
      <c r="I6579" t="str">
        <v>starter</v>
      </c>
      <c r="J6579">
        <f>wOBA+VLOOKUP(D6579,order[],2,FALSE)+VLOOKUP(IF(F6579&gt;7,8,IF(F6579=0,1,F6579)),pitches[],2,FALSE)+VLOOKUP(IF(E6579&gt;2,3,E6579),smatchups[],2,FALSE)</f>
        <v>0.28120487143517875</v>
      </c>
      <c r="K6579">
        <f t="shared" si="350"/>
        <v>-0.28120487143517875</v>
      </c>
      <c r="L6579">
        <f t="shared" si="349"/>
        <v>0.28120487143517875</v>
      </c>
      <c r="M6579">
        <f t="shared" si="351"/>
        <v>-0.28120487143517875</v>
      </c>
    </row>
    <row r="6580" spans="1:13" x14ac:dyDescent="0.35">
      <c r="A6580" t="str">
        <v>A</v>
      </c>
      <c r="B6580" t="str">
        <v>sanca004</v>
      </c>
      <c r="C6580" t="str">
        <v>kellc002</v>
      </c>
      <c r="D6580">
        <v>7</v>
      </c>
      <c r="E6580">
        <v>1</v>
      </c>
      <c r="F6580">
        <v>6</v>
      </c>
      <c r="G6580">
        <v>70</v>
      </c>
      <c r="H6580">
        <v>0.72</v>
      </c>
      <c r="I6580" t="str">
        <v>starter</v>
      </c>
      <c r="J6580">
        <f>wOBA+VLOOKUP(D6580,order[],2,FALSE)+VLOOKUP(IF(F6580&gt;7,8,IF(F6580=0,1,F6580)),pitches[],2,FALSE)+VLOOKUP(IF(E6580&gt;2,3,E6580),smatchups[],2,FALSE)</f>
        <v>0.30122906741244054</v>
      </c>
      <c r="K6580">
        <f t="shared" si="350"/>
        <v>0.41877093258755943</v>
      </c>
      <c r="L6580">
        <f t="shared" si="349"/>
        <v>0.30122906741244054</v>
      </c>
      <c r="M6580">
        <f t="shared" si="351"/>
        <v>0.41877093258755943</v>
      </c>
    </row>
    <row r="6581" spans="1:13" x14ac:dyDescent="0.35">
      <c r="A6581" t="str">
        <v>A</v>
      </c>
      <c r="B6581" t="str">
        <v>sanca004</v>
      </c>
      <c r="C6581" t="str">
        <v>mccaj003</v>
      </c>
      <c r="D6581">
        <v>8</v>
      </c>
      <c r="E6581">
        <v>1</v>
      </c>
      <c r="F6581">
        <v>7</v>
      </c>
      <c r="G6581">
        <v>77</v>
      </c>
      <c r="H6581">
        <v>1.2609999999999999</v>
      </c>
      <c r="I6581" t="str">
        <v>starter</v>
      </c>
      <c r="J6581">
        <f>wOBA+VLOOKUP(D6581,order[],2,FALSE)+VLOOKUP(IF(F6581&gt;7,8,IF(F6581=0,1,F6581)),pitches[],2,FALSE)+VLOOKUP(IF(E6581&gt;2,3,E6581),smatchups[],2,FALSE)</f>
        <v>0.33759649975188488</v>
      </c>
      <c r="K6581">
        <f t="shared" si="350"/>
        <v>0.92340350024811502</v>
      </c>
      <c r="L6581">
        <f t="shared" si="349"/>
        <v>0.33759649975188488</v>
      </c>
      <c r="M6581">
        <f t="shared" si="351"/>
        <v>0.92340350024811502</v>
      </c>
    </row>
    <row r="6582" spans="1:13" x14ac:dyDescent="0.35">
      <c r="A6582" t="str">
        <v>A</v>
      </c>
      <c r="B6582" t="str">
        <v>sanca004</v>
      </c>
      <c r="C6582" t="str">
        <v>perdg001</v>
      </c>
      <c r="D6582">
        <v>9</v>
      </c>
      <c r="E6582">
        <v>1</v>
      </c>
      <c r="F6582">
        <v>2</v>
      </c>
      <c r="G6582">
        <v>79</v>
      </c>
      <c r="H6582">
        <v>0</v>
      </c>
      <c r="I6582" t="str">
        <v>starter</v>
      </c>
      <c r="J6582">
        <f>wOBA+VLOOKUP(D6582,order[],2,FALSE)+VLOOKUP(IF(F6582&gt;7,8,IF(F6582=0,1,F6582)),pitches[],2,FALSE)+VLOOKUP(IF(E6582&gt;2,3,E6582),smatchups[],2,FALSE)</f>
        <v>0.39779961266585118</v>
      </c>
      <c r="K6582">
        <f t="shared" si="350"/>
        <v>-0.39779961266585118</v>
      </c>
      <c r="L6582">
        <f t="shared" si="349"/>
        <v>0.39779961266585118</v>
      </c>
      <c r="M6582">
        <f t="shared" si="351"/>
        <v>-0.39779961266585118</v>
      </c>
    </row>
    <row r="6583" spans="1:13" x14ac:dyDescent="0.35">
      <c r="A6583" t="str">
        <v>A</v>
      </c>
      <c r="B6583" t="str">
        <v>sanca004</v>
      </c>
      <c r="C6583" t="str">
        <v>rojaj001</v>
      </c>
      <c r="D6583">
        <v>1</v>
      </c>
      <c r="E6583">
        <v>2</v>
      </c>
      <c r="F6583">
        <v>5</v>
      </c>
      <c r="G6583">
        <v>84</v>
      </c>
      <c r="H6583">
        <v>0</v>
      </c>
      <c r="I6583" t="str">
        <v>starter</v>
      </c>
      <c r="J6583">
        <f>wOBA+VLOOKUP(D6583,order[],2,FALSE)+VLOOKUP(IF(F6583&gt;7,8,IF(F6583=0,1,F6583)),pitches[],2,FALSE)+VLOOKUP(IF(E6583&gt;2,3,E6583),smatchups[],2,FALSE)</f>
        <v>0.29210379539390868</v>
      </c>
      <c r="K6583">
        <f t="shared" si="350"/>
        <v>-0.29210379539390868</v>
      </c>
      <c r="L6583">
        <f t="shared" si="349"/>
        <v>0.29210379539390868</v>
      </c>
      <c r="M6583">
        <f t="shared" si="351"/>
        <v>-0.29210379539390868</v>
      </c>
    </row>
    <row r="6584" spans="1:13" x14ac:dyDescent="0.35">
      <c r="A6584" t="str">
        <v>A</v>
      </c>
      <c r="B6584" t="str">
        <v>sanca004</v>
      </c>
      <c r="C6584" t="str">
        <v>thoma004</v>
      </c>
      <c r="D6584">
        <v>2</v>
      </c>
      <c r="E6584">
        <v>2</v>
      </c>
      <c r="F6584">
        <v>2</v>
      </c>
      <c r="G6584">
        <v>86</v>
      </c>
      <c r="H6584">
        <v>0.88400000000000001</v>
      </c>
      <c r="I6584" t="str">
        <v>starter</v>
      </c>
      <c r="J6584">
        <f>wOBA+VLOOKUP(D6584,order[],2,FALSE)+VLOOKUP(IF(F6584&gt;7,8,IF(F6584=0,1,F6584)),pitches[],2,FALSE)+VLOOKUP(IF(E6584&gt;2,3,E6584),smatchups[],2,FALSE)</f>
        <v>0.40163483324029853</v>
      </c>
      <c r="K6584">
        <f t="shared" si="350"/>
        <v>0.48236516675970148</v>
      </c>
      <c r="L6584">
        <f t="shared" si="349"/>
        <v>0.40163483324029853</v>
      </c>
      <c r="M6584">
        <f t="shared" si="351"/>
        <v>0.48236516675970148</v>
      </c>
    </row>
    <row r="6585" spans="1:13" x14ac:dyDescent="0.35">
      <c r="A6585" t="str">
        <v>A</v>
      </c>
      <c r="B6585" t="str">
        <v>sanca004</v>
      </c>
      <c r="C6585" t="str">
        <v>martk001</v>
      </c>
      <c r="D6585">
        <v>3</v>
      </c>
      <c r="E6585">
        <v>2</v>
      </c>
      <c r="F6585">
        <v>5</v>
      </c>
      <c r="G6585">
        <v>91</v>
      </c>
      <c r="H6585">
        <v>0</v>
      </c>
      <c r="I6585" t="str">
        <v>starter</v>
      </c>
      <c r="J6585">
        <f>wOBA+VLOOKUP(D6585,order[],2,FALSE)+VLOOKUP(IF(F6585&gt;7,8,IF(F6585=0,1,F6585)),pitches[],2,FALSE)+VLOOKUP(IF(E6585&gt;2,3,E6585),smatchups[],2,FALSE)</f>
        <v>0.292074730256148</v>
      </c>
      <c r="K6585">
        <f t="shared" si="350"/>
        <v>-0.292074730256148</v>
      </c>
      <c r="L6585">
        <f t="shared" si="349"/>
        <v>0.292074730256148</v>
      </c>
      <c r="M6585">
        <f t="shared" si="351"/>
        <v>-0.292074730256148</v>
      </c>
    </row>
    <row r="6586" spans="1:13" x14ac:dyDescent="0.35">
      <c r="A6586" t="str">
        <v>A</v>
      </c>
      <c r="B6586" t="str">
        <v>sanca004</v>
      </c>
      <c r="C6586" t="str">
        <v>walkc002</v>
      </c>
      <c r="D6586">
        <v>4</v>
      </c>
      <c r="E6586">
        <v>2</v>
      </c>
      <c r="F6586">
        <v>2</v>
      </c>
      <c r="G6586">
        <v>93</v>
      </c>
      <c r="H6586">
        <v>0</v>
      </c>
      <c r="I6586" t="str">
        <v>starter</v>
      </c>
      <c r="J6586">
        <f>wOBA+VLOOKUP(D6586,order[],2,FALSE)+VLOOKUP(IF(F6586&gt;7,8,IF(F6586=0,1,F6586)),pitches[],2,FALSE)+VLOOKUP(IF(E6586&gt;2,3,E6586),smatchups[],2,FALSE)</f>
        <v>0.40363256697663702</v>
      </c>
      <c r="K6586">
        <f t="shared" si="350"/>
        <v>-0.40363256697663702</v>
      </c>
      <c r="L6586">
        <f t="shared" si="349"/>
        <v>0.40363256697663702</v>
      </c>
      <c r="M6586">
        <f t="shared" si="351"/>
        <v>-0.40363256697663702</v>
      </c>
    </row>
    <row r="6587" spans="1:13" x14ac:dyDescent="0.35">
      <c r="A6587" t="str">
        <v>A</v>
      </c>
      <c r="B6587" t="str">
        <v>fedde001</v>
      </c>
      <c r="C6587" t="str">
        <v>rojaj001</v>
      </c>
      <c r="D6587">
        <v>1</v>
      </c>
      <c r="E6587">
        <v>0</v>
      </c>
      <c r="F6587">
        <v>2</v>
      </c>
      <c r="G6587">
        <v>2</v>
      </c>
      <c r="H6587">
        <v>0.88400000000000001</v>
      </c>
      <c r="I6587" t="str">
        <v>starter</v>
      </c>
      <c r="J6587">
        <f>wOBA+VLOOKUP(D6587,order[],2,FALSE)+VLOOKUP(IF(F6587&gt;7,8,IF(F6587=0,1,F6587)),pitches[],2,FALSE)+VLOOKUP(IF(E6587&gt;2,3,E6587),smatchups[],2,FALSE)</f>
        <v>0.36013087451599002</v>
      </c>
      <c r="K6587">
        <f t="shared" si="350"/>
        <v>0.52386912548400999</v>
      </c>
      <c r="L6587">
        <f t="shared" si="349"/>
        <v>0.36194273763714685</v>
      </c>
      <c r="M6587">
        <f t="shared" si="351"/>
        <v>0.52205726236285321</v>
      </c>
    </row>
    <row r="6588" spans="1:13" x14ac:dyDescent="0.35">
      <c r="A6588" t="str">
        <v>A</v>
      </c>
      <c r="B6588" t="str">
        <v>fedde001</v>
      </c>
      <c r="C6588" t="str">
        <v>thoma004</v>
      </c>
      <c r="D6588">
        <v>2</v>
      </c>
      <c r="E6588">
        <v>0</v>
      </c>
      <c r="F6588">
        <v>7</v>
      </c>
      <c r="G6588">
        <v>9</v>
      </c>
      <c r="H6588">
        <v>0.88400000000000001</v>
      </c>
      <c r="I6588" t="str">
        <v>starter</v>
      </c>
      <c r="J6588">
        <f>wOBA+VLOOKUP(D6588,order[],2,FALSE)+VLOOKUP(IF(F6588&gt;7,8,IF(F6588=0,1,F6588)),pitches[],2,FALSE)+VLOOKUP(IF(E6588&gt;2,3,E6588),smatchups[],2,FALSE)</f>
        <v>0.36370789774370754</v>
      </c>
      <c r="K6588">
        <f t="shared" si="350"/>
        <v>0.52029210225629252</v>
      </c>
      <c r="L6588">
        <f t="shared" si="349"/>
        <v>0.36551976086486437</v>
      </c>
      <c r="M6588">
        <f t="shared" si="351"/>
        <v>0.51848023913513563</v>
      </c>
    </row>
    <row r="6589" spans="1:13" x14ac:dyDescent="0.35">
      <c r="A6589" t="str">
        <v>A</v>
      </c>
      <c r="B6589" t="str">
        <v>fedde001</v>
      </c>
      <c r="C6589" t="str">
        <v>martk001</v>
      </c>
      <c r="D6589">
        <v>3</v>
      </c>
      <c r="E6589">
        <v>0</v>
      </c>
      <c r="F6589">
        <v>2</v>
      </c>
      <c r="G6589">
        <v>11</v>
      </c>
      <c r="H6589">
        <v>0</v>
      </c>
      <c r="I6589" t="str">
        <v>starter</v>
      </c>
      <c r="J6589">
        <f>wOBA+VLOOKUP(D6589,order[],2,FALSE)+VLOOKUP(IF(F6589&gt;7,8,IF(F6589=0,1,F6589)),pitches[],2,FALSE)+VLOOKUP(IF(E6589&gt;2,3,E6589),smatchups[],2,FALSE)</f>
        <v>0.36010180937822933</v>
      </c>
      <c r="K6589">
        <f t="shared" si="350"/>
        <v>-0.36010180937822933</v>
      </c>
      <c r="L6589">
        <f t="shared" si="349"/>
        <v>0.36191367249938616</v>
      </c>
      <c r="M6589">
        <f t="shared" si="351"/>
        <v>-0.36191367249938616</v>
      </c>
    </row>
    <row r="6590" spans="1:13" x14ac:dyDescent="0.35">
      <c r="A6590" t="str">
        <v>A</v>
      </c>
      <c r="B6590" t="str">
        <v>fedde001</v>
      </c>
      <c r="C6590" t="str">
        <v>walkc002</v>
      </c>
      <c r="D6590">
        <v>4</v>
      </c>
      <c r="E6590">
        <v>0</v>
      </c>
      <c r="F6590">
        <v>4</v>
      </c>
      <c r="G6590">
        <v>15</v>
      </c>
      <c r="H6590">
        <v>0</v>
      </c>
      <c r="I6590" t="str">
        <v>starter</v>
      </c>
      <c r="J6590">
        <f>wOBA+VLOOKUP(D6590,order[],2,FALSE)+VLOOKUP(IF(F6590&gt;7,8,IF(F6590=0,1,F6590)),pitches[],2,FALSE)+VLOOKUP(IF(E6590&gt;2,3,E6590),smatchups[],2,FALSE)</f>
        <v>0.26758707174456114</v>
      </c>
      <c r="K6590">
        <f t="shared" si="350"/>
        <v>-0.26758707174456114</v>
      </c>
      <c r="L6590">
        <f t="shared" si="349"/>
        <v>0.26939893486571798</v>
      </c>
      <c r="M6590">
        <f t="shared" si="351"/>
        <v>-0.26939893486571798</v>
      </c>
    </row>
    <row r="6591" spans="1:13" x14ac:dyDescent="0.35">
      <c r="A6591" t="str">
        <v>A</v>
      </c>
      <c r="B6591" t="str">
        <v>fedde001</v>
      </c>
      <c r="C6591" t="str">
        <v>perad001</v>
      </c>
      <c r="D6591">
        <v>5</v>
      </c>
      <c r="E6591">
        <v>0</v>
      </c>
      <c r="F6591">
        <v>4</v>
      </c>
      <c r="G6591">
        <v>19</v>
      </c>
      <c r="H6591">
        <v>0.72</v>
      </c>
      <c r="I6591" t="str">
        <v>starter</v>
      </c>
      <c r="J6591">
        <f>wOBA+VLOOKUP(D6591,order[],2,FALSE)+VLOOKUP(IF(F6591&gt;7,8,IF(F6591=0,1,F6591)),pitches[],2,FALSE)+VLOOKUP(IF(E6591&gt;2,3,E6591),smatchups[],2,FALSE)</f>
        <v>0.25580535815123312</v>
      </c>
      <c r="K6591">
        <f t="shared" si="350"/>
        <v>0.46419464184876685</v>
      </c>
      <c r="L6591">
        <f t="shared" si="349"/>
        <v>0.25761722127238995</v>
      </c>
      <c r="M6591">
        <f t="shared" si="351"/>
        <v>0.46238277872761002</v>
      </c>
    </row>
    <row r="6592" spans="1:13" x14ac:dyDescent="0.35">
      <c r="A6592" t="str">
        <v>A</v>
      </c>
      <c r="B6592" t="str">
        <v>fedde001</v>
      </c>
      <c r="C6592" t="str">
        <v>varsd001</v>
      </c>
      <c r="D6592">
        <v>6</v>
      </c>
      <c r="E6592">
        <v>0</v>
      </c>
      <c r="F6592">
        <v>2</v>
      </c>
      <c r="G6592">
        <v>21</v>
      </c>
      <c r="H6592">
        <v>0.88400000000000001</v>
      </c>
      <c r="I6592" t="str">
        <v>starter</v>
      </c>
      <c r="J6592">
        <f>wOBA+VLOOKUP(D6592,order[],2,FALSE)+VLOOKUP(IF(F6592&gt;7,8,IF(F6592=0,1,F6592)),pitches[],2,FALSE)+VLOOKUP(IF(E6592&gt;2,3,E6592),smatchups[],2,FALSE)</f>
        <v>0.36412153020176752</v>
      </c>
      <c r="K6592">
        <f t="shared" si="350"/>
        <v>0.51987846979823249</v>
      </c>
      <c r="L6592">
        <f t="shared" si="349"/>
        <v>0.36593339332292435</v>
      </c>
      <c r="M6592">
        <f t="shared" si="351"/>
        <v>0.5180666066770756</v>
      </c>
    </row>
    <row r="6593" spans="1:13" x14ac:dyDescent="0.35">
      <c r="A6593" t="str">
        <v>A</v>
      </c>
      <c r="B6593" t="str">
        <v>fedde001</v>
      </c>
      <c r="C6593" t="str">
        <v>alcas002</v>
      </c>
      <c r="D6593">
        <v>7</v>
      </c>
      <c r="E6593">
        <v>0</v>
      </c>
      <c r="F6593">
        <v>3</v>
      </c>
      <c r="G6593">
        <v>24</v>
      </c>
      <c r="H6593">
        <v>0</v>
      </c>
      <c r="I6593" t="str">
        <v>starter</v>
      </c>
      <c r="J6593">
        <f>wOBA+VLOOKUP(D6593,order[],2,FALSE)+VLOOKUP(IF(F6593&gt;7,8,IF(F6593=0,1,F6593)),pitches[],2,FALSE)+VLOOKUP(IF(E6593&gt;2,3,E6593),smatchups[],2,FALSE)</f>
        <v>0.23677041527159631</v>
      </c>
      <c r="K6593">
        <f t="shared" si="350"/>
        <v>-0.23677041527159631</v>
      </c>
      <c r="L6593">
        <f t="shared" si="349"/>
        <v>0.23858227839275312</v>
      </c>
      <c r="M6593">
        <f t="shared" si="351"/>
        <v>-0.23858227839275312</v>
      </c>
    </row>
    <row r="6594" spans="1:13" x14ac:dyDescent="0.35">
      <c r="A6594" t="str">
        <v>A</v>
      </c>
      <c r="B6594" t="str">
        <v>fedde001</v>
      </c>
      <c r="C6594" t="str">
        <v>perdg001</v>
      </c>
      <c r="D6594">
        <v>8</v>
      </c>
      <c r="E6594">
        <v>0</v>
      </c>
      <c r="F6594">
        <v>6</v>
      </c>
      <c r="G6594">
        <v>30</v>
      </c>
      <c r="H6594">
        <v>0</v>
      </c>
      <c r="I6594" t="str">
        <v>starter</v>
      </c>
      <c r="J6594">
        <f>wOBA+VLOOKUP(D6594,order[],2,FALSE)+VLOOKUP(IF(F6594&gt;7,8,IF(F6594=0,1,F6594)),pitches[],2,FALSE)+VLOOKUP(IF(E6594&gt;2,3,E6594),smatchups[],2,FALSE)</f>
        <v>0.2627476815420291</v>
      </c>
      <c r="K6594">
        <f t="shared" si="350"/>
        <v>-0.2627476815420291</v>
      </c>
      <c r="L6594">
        <f t="shared" ref="L6594:L6657" si="352">IF(E6594=0,BF$1+BE$1*F6594,IF(E6594=1,BF$2+BE$2*F6594,IF(E6594=2,BF$3+BE$3*F6594,BF$4+BE$4*F6594)))+J6594</f>
        <v>0.26455954466318593</v>
      </c>
      <c r="M6594">
        <f t="shared" si="351"/>
        <v>-0.26455954466318593</v>
      </c>
    </row>
    <row r="6595" spans="1:13" x14ac:dyDescent="0.35">
      <c r="A6595" t="str">
        <v>A</v>
      </c>
      <c r="B6595" t="str">
        <v>fedde001</v>
      </c>
      <c r="C6595" t="str">
        <v>herrj003</v>
      </c>
      <c r="D6595">
        <v>9</v>
      </c>
      <c r="E6595">
        <v>0</v>
      </c>
      <c r="F6595">
        <v>7</v>
      </c>
      <c r="G6595">
        <v>37</v>
      </c>
      <c r="H6595">
        <v>0</v>
      </c>
      <c r="I6595" t="str">
        <v>starter</v>
      </c>
      <c r="J6595">
        <f>wOBA+VLOOKUP(D6595,order[],2,FALSE)+VLOOKUP(IF(F6595&gt;7,8,IF(F6595=0,1,F6595)),pitches[],2,FALSE)+VLOOKUP(IF(E6595&gt;2,3,E6595),smatchups[],2,FALSE)</f>
        <v>0.36187879608620804</v>
      </c>
      <c r="K6595">
        <f t="shared" ref="K6595:K6658" si="353">H6595-J6595</f>
        <v>-0.36187879608620804</v>
      </c>
      <c r="L6595">
        <f t="shared" si="352"/>
        <v>0.36369065920736487</v>
      </c>
      <c r="M6595">
        <f t="shared" ref="M6595:M6658" si="354">H6595-L6595</f>
        <v>-0.36369065920736487</v>
      </c>
    </row>
    <row r="6596" spans="1:13" x14ac:dyDescent="0.35">
      <c r="A6596" t="str">
        <v>A</v>
      </c>
      <c r="B6596" t="str">
        <v>fedde001</v>
      </c>
      <c r="C6596" t="str">
        <v>rojaj001</v>
      </c>
      <c r="D6596">
        <v>1</v>
      </c>
      <c r="E6596">
        <v>1</v>
      </c>
      <c r="F6596">
        <v>7</v>
      </c>
      <c r="G6596">
        <v>44</v>
      </c>
      <c r="H6596">
        <v>0</v>
      </c>
      <c r="I6596" t="str">
        <v>starter</v>
      </c>
      <c r="J6596">
        <f>wOBA+VLOOKUP(D6596,order[],2,FALSE)+VLOOKUP(IF(F6596&gt;7,8,IF(F6596=0,1,F6596)),pitches[],2,FALSE)+VLOOKUP(IF(E6596&gt;2,3,E6596),smatchups[],2,FALSE)</f>
        <v>0.37533277548488614</v>
      </c>
      <c r="K6596">
        <f t="shared" si="353"/>
        <v>-0.37533277548488614</v>
      </c>
      <c r="L6596">
        <f t="shared" si="352"/>
        <v>0.37533277548488614</v>
      </c>
      <c r="M6596">
        <f t="shared" si="354"/>
        <v>-0.37533277548488614</v>
      </c>
    </row>
    <row r="6597" spans="1:13" x14ac:dyDescent="0.35">
      <c r="A6597" t="str">
        <v>A</v>
      </c>
      <c r="B6597" t="str">
        <v>fedde001</v>
      </c>
      <c r="C6597" t="str">
        <v>thoma004</v>
      </c>
      <c r="D6597">
        <v>2</v>
      </c>
      <c r="E6597">
        <v>1</v>
      </c>
      <c r="F6597">
        <v>3</v>
      </c>
      <c r="G6597">
        <v>47</v>
      </c>
      <c r="H6597">
        <v>0</v>
      </c>
      <c r="I6597" t="str">
        <v>starter</v>
      </c>
      <c r="J6597">
        <f>wOBA+VLOOKUP(D6597,order[],2,FALSE)+VLOOKUP(IF(F6597&gt;7,8,IF(F6597=0,1,F6597)),pitches[],2,FALSE)+VLOOKUP(IF(E6597&gt;2,3,E6597),smatchups[],2,FALSE)</f>
        <v>0.30108450371581641</v>
      </c>
      <c r="K6597">
        <f t="shared" si="353"/>
        <v>-0.30108450371581641</v>
      </c>
      <c r="L6597">
        <f t="shared" si="352"/>
        <v>0.30108450371581641</v>
      </c>
      <c r="M6597">
        <f t="shared" si="354"/>
        <v>-0.30108450371581641</v>
      </c>
    </row>
    <row r="6598" spans="1:13" x14ac:dyDescent="0.35">
      <c r="A6598" t="str">
        <v>A</v>
      </c>
      <c r="B6598" t="str">
        <v>fedde001</v>
      </c>
      <c r="C6598" t="str">
        <v>martk001</v>
      </c>
      <c r="D6598">
        <v>3</v>
      </c>
      <c r="E6598">
        <v>1</v>
      </c>
      <c r="F6598">
        <v>3</v>
      </c>
      <c r="G6598">
        <v>50</v>
      </c>
      <c r="H6598">
        <v>1.2609999999999999</v>
      </c>
      <c r="I6598" t="str">
        <v>starter</v>
      </c>
      <c r="J6598">
        <f>wOBA+VLOOKUP(D6598,order[],2,FALSE)+VLOOKUP(IF(F6598&gt;7,8,IF(F6598=0,1,F6598)),pitches[],2,FALSE)+VLOOKUP(IF(E6598&gt;2,3,E6598),smatchups[],2,FALSE)</f>
        <v>0.28711895754496469</v>
      </c>
      <c r="K6598">
        <f t="shared" si="353"/>
        <v>0.97388104245503526</v>
      </c>
      <c r="L6598">
        <f t="shared" si="352"/>
        <v>0.28711895754496469</v>
      </c>
      <c r="M6598">
        <f t="shared" si="354"/>
        <v>0.97388104245503526</v>
      </c>
    </row>
    <row r="6599" spans="1:13" x14ac:dyDescent="0.35">
      <c r="A6599" t="str">
        <v>A</v>
      </c>
      <c r="B6599" t="str">
        <v>fedde001</v>
      </c>
      <c r="C6599" t="str">
        <v>walkc002</v>
      </c>
      <c r="D6599">
        <v>4</v>
      </c>
      <c r="E6599">
        <v>1</v>
      </c>
      <c r="F6599">
        <v>5</v>
      </c>
      <c r="G6599">
        <v>55</v>
      </c>
      <c r="H6599">
        <v>0.88400000000000001</v>
      </c>
      <c r="I6599" t="str">
        <v>starter</v>
      </c>
      <c r="J6599">
        <f>wOBA+VLOOKUP(D6599,order[],2,FALSE)+VLOOKUP(IF(F6599&gt;7,8,IF(F6599=0,1,F6599)),pitches[],2,FALSE)+VLOOKUP(IF(E6599&gt;2,3,E6599),smatchups[],2,FALSE)</f>
        <v>0.30603189124639035</v>
      </c>
      <c r="K6599">
        <f t="shared" si="353"/>
        <v>0.57796810875360971</v>
      </c>
      <c r="L6599">
        <f t="shared" si="352"/>
        <v>0.30603189124639035</v>
      </c>
      <c r="M6599">
        <f t="shared" si="354"/>
        <v>0.57796810875360971</v>
      </c>
    </row>
    <row r="6600" spans="1:13" x14ac:dyDescent="0.35">
      <c r="A6600" t="str">
        <v>A</v>
      </c>
      <c r="B6600" t="str">
        <v>fedde001</v>
      </c>
      <c r="C6600" t="str">
        <v>perad001</v>
      </c>
      <c r="D6600">
        <v>5</v>
      </c>
      <c r="E6600">
        <v>1</v>
      </c>
      <c r="F6600">
        <v>4</v>
      </c>
      <c r="G6600">
        <v>59</v>
      </c>
      <c r="H6600">
        <v>0</v>
      </c>
      <c r="I6600" t="str">
        <v>starter</v>
      </c>
      <c r="J6600">
        <f>wOBA+VLOOKUP(D6600,order[],2,FALSE)+VLOOKUP(IF(F6600&gt;7,8,IF(F6600=0,1,F6600)),pitches[],2,FALSE)+VLOOKUP(IF(E6600&gt;2,3,E6600),smatchups[],2,FALSE)</f>
        <v>0.28136671692550275</v>
      </c>
      <c r="K6600">
        <f t="shared" si="353"/>
        <v>-0.28136671692550275</v>
      </c>
      <c r="L6600">
        <f t="shared" si="352"/>
        <v>0.28136671692550275</v>
      </c>
      <c r="M6600">
        <f t="shared" si="354"/>
        <v>-0.28136671692550275</v>
      </c>
    </row>
    <row r="6601" spans="1:13" x14ac:dyDescent="0.35">
      <c r="A6601" t="str">
        <v>A</v>
      </c>
      <c r="B6601" t="str">
        <v>fedde001</v>
      </c>
      <c r="C6601" t="str">
        <v>varsd001</v>
      </c>
      <c r="D6601">
        <v>6</v>
      </c>
      <c r="E6601">
        <v>1</v>
      </c>
      <c r="F6601">
        <v>5</v>
      </c>
      <c r="G6601">
        <v>64</v>
      </c>
      <c r="H6601">
        <v>0.72</v>
      </c>
      <c r="I6601" t="str">
        <v>starter</v>
      </c>
      <c r="J6601">
        <f>wOBA+VLOOKUP(D6601,order[],2,FALSE)+VLOOKUP(IF(F6601&gt;7,8,IF(F6601=0,1,F6601)),pitches[],2,FALSE)+VLOOKUP(IF(E6601&gt;2,3,E6601),smatchups[],2,FALSE)</f>
        <v>0.29408833216273833</v>
      </c>
      <c r="K6601">
        <f t="shared" si="353"/>
        <v>0.42591166783726164</v>
      </c>
      <c r="L6601">
        <f t="shared" si="352"/>
        <v>0.29408833216273833</v>
      </c>
      <c r="M6601">
        <f t="shared" si="354"/>
        <v>0.42591166783726164</v>
      </c>
    </row>
    <row r="6602" spans="1:13" x14ac:dyDescent="0.35">
      <c r="A6602" t="str">
        <v>A</v>
      </c>
      <c r="B6602" t="str">
        <v>fedde001</v>
      </c>
      <c r="C6602" t="str">
        <v>alcas002</v>
      </c>
      <c r="D6602">
        <v>7</v>
      </c>
      <c r="E6602">
        <v>1</v>
      </c>
      <c r="F6602">
        <v>4</v>
      </c>
      <c r="G6602">
        <v>68</v>
      </c>
      <c r="H6602">
        <v>0</v>
      </c>
      <c r="I6602" t="str">
        <v>starter</v>
      </c>
      <c r="J6602">
        <f>wOBA+VLOOKUP(D6602,order[],2,FALSE)+VLOOKUP(IF(F6602&gt;7,8,IF(F6602=0,1,F6602)),pitches[],2,FALSE)+VLOOKUP(IF(E6602&gt;2,3,E6602),smatchups[],2,FALSE)</f>
        <v>0.25239796711254181</v>
      </c>
      <c r="K6602">
        <f t="shared" si="353"/>
        <v>-0.25239796711254181</v>
      </c>
      <c r="L6602">
        <f t="shared" si="352"/>
        <v>0.25239796711254181</v>
      </c>
      <c r="M6602">
        <f t="shared" si="354"/>
        <v>-0.25239796711254181</v>
      </c>
    </row>
    <row r="6603" spans="1:13" x14ac:dyDescent="0.35">
      <c r="A6603" t="str">
        <v>A</v>
      </c>
      <c r="B6603" t="str">
        <v>fedde001</v>
      </c>
      <c r="C6603" t="str">
        <v>perdg001</v>
      </c>
      <c r="D6603">
        <v>8</v>
      </c>
      <c r="E6603">
        <v>1</v>
      </c>
      <c r="F6603">
        <v>2</v>
      </c>
      <c r="G6603">
        <v>70</v>
      </c>
      <c r="H6603">
        <v>0</v>
      </c>
      <c r="I6603" t="str">
        <v>starter</v>
      </c>
      <c r="J6603">
        <f>wOBA+VLOOKUP(D6603,order[],2,FALSE)+VLOOKUP(IF(F6603&gt;7,8,IF(F6603=0,1,F6603)),pitches[],2,FALSE)+VLOOKUP(IF(E6603&gt;2,3,E6603),smatchups[],2,FALSE)</f>
        <v>0.34795595755725839</v>
      </c>
      <c r="K6603">
        <f t="shared" si="353"/>
        <v>-0.34795595755725839</v>
      </c>
      <c r="L6603">
        <f t="shared" si="352"/>
        <v>0.34795595755725839</v>
      </c>
      <c r="M6603">
        <f t="shared" si="354"/>
        <v>-0.34795595755725839</v>
      </c>
    </row>
    <row r="6604" spans="1:13" x14ac:dyDescent="0.35">
      <c r="A6604" t="str">
        <v>A</v>
      </c>
      <c r="B6604" t="str">
        <v>fedde001</v>
      </c>
      <c r="C6604" t="str">
        <v>herrj003</v>
      </c>
      <c r="D6604">
        <v>9</v>
      </c>
      <c r="E6604">
        <v>1</v>
      </c>
      <c r="F6604">
        <v>6</v>
      </c>
      <c r="G6604">
        <v>76</v>
      </c>
      <c r="H6604">
        <v>0.72</v>
      </c>
      <c r="I6604" t="str">
        <v>starter</v>
      </c>
      <c r="J6604">
        <f>wOBA+VLOOKUP(D6604,order[],2,FALSE)+VLOOKUP(IF(F6604&gt;7,8,IF(F6604=0,1,F6604)),pitches[],2,FALSE)+VLOOKUP(IF(E6604&gt;2,3,E6604),smatchups[],2,FALSE)</f>
        <v>0.33815269542489151</v>
      </c>
      <c r="K6604">
        <f t="shared" si="353"/>
        <v>0.38184730457510846</v>
      </c>
      <c r="L6604">
        <f t="shared" si="352"/>
        <v>0.33815269542489151</v>
      </c>
      <c r="M6604">
        <f t="shared" si="354"/>
        <v>0.38184730457510846</v>
      </c>
    </row>
    <row r="6605" spans="1:13" x14ac:dyDescent="0.35">
      <c r="A6605" t="str">
        <v>A</v>
      </c>
      <c r="B6605" t="str">
        <v>fedde001</v>
      </c>
      <c r="C6605" t="str">
        <v>rojaj001</v>
      </c>
      <c r="D6605">
        <v>1</v>
      </c>
      <c r="E6605">
        <v>2</v>
      </c>
      <c r="F6605">
        <v>3</v>
      </c>
      <c r="G6605">
        <v>79</v>
      </c>
      <c r="H6605">
        <v>0.88400000000000001</v>
      </c>
      <c r="I6605" t="str">
        <v>starter</v>
      </c>
      <c r="J6605">
        <f>wOBA+VLOOKUP(D6605,order[],2,FALSE)+VLOOKUP(IF(F6605&gt;7,8,IF(F6605=0,1,F6605)),pitches[],2,FALSE)+VLOOKUP(IF(E6605&gt;2,3,E6605),smatchups[],2,FALSE)</f>
        <v>0.28915414159967323</v>
      </c>
      <c r="K6605">
        <f t="shared" si="353"/>
        <v>0.59484585840032678</v>
      </c>
      <c r="L6605">
        <f t="shared" si="352"/>
        <v>0.28915414159967323</v>
      </c>
      <c r="M6605">
        <f t="shared" si="354"/>
        <v>0.59484585840032678</v>
      </c>
    </row>
    <row r="6606" spans="1:13" x14ac:dyDescent="0.35">
      <c r="A6606" t="str">
        <v>A</v>
      </c>
      <c r="B6606" t="str">
        <v>fedde001</v>
      </c>
      <c r="C6606" t="str">
        <v>thoma004</v>
      </c>
      <c r="D6606">
        <v>2</v>
      </c>
      <c r="E6606">
        <v>2</v>
      </c>
      <c r="F6606">
        <v>2</v>
      </c>
      <c r="G6606">
        <v>81</v>
      </c>
      <c r="H6606">
        <v>0</v>
      </c>
      <c r="I6606" t="str">
        <v>starter</v>
      </c>
      <c r="J6606">
        <f>wOBA+VLOOKUP(D6606,order[],2,FALSE)+VLOOKUP(IF(F6606&gt;7,8,IF(F6606=0,1,F6606)),pitches[],2,FALSE)+VLOOKUP(IF(E6606&gt;2,3,E6606),smatchups[],2,FALSE)</f>
        <v>0.40163483324029853</v>
      </c>
      <c r="K6606">
        <f t="shared" si="353"/>
        <v>-0.40163483324029853</v>
      </c>
      <c r="L6606">
        <f t="shared" si="352"/>
        <v>0.40163483324029853</v>
      </c>
      <c r="M6606">
        <f t="shared" si="354"/>
        <v>-0.40163483324029853</v>
      </c>
    </row>
    <row r="6607" spans="1:13" x14ac:dyDescent="0.35">
      <c r="A6607" t="str">
        <v>A</v>
      </c>
      <c r="B6607" t="str">
        <v>fedde001</v>
      </c>
      <c r="C6607" t="str">
        <v>martk001</v>
      </c>
      <c r="D6607">
        <v>3</v>
      </c>
      <c r="E6607">
        <v>2</v>
      </c>
      <c r="F6607">
        <v>4</v>
      </c>
      <c r="G6607">
        <v>85</v>
      </c>
      <c r="H6607">
        <v>0</v>
      </c>
      <c r="I6607" t="str">
        <v>starter</v>
      </c>
      <c r="J6607">
        <f>wOBA+VLOOKUP(D6607,order[],2,FALSE)+VLOOKUP(IF(F6607&gt;7,8,IF(F6607=0,1,F6607)),pitches[],2,FALSE)+VLOOKUP(IF(E6607&gt;2,3,E6607),smatchups[],2,FALSE)</f>
        <v>0.27919126952858841</v>
      </c>
      <c r="K6607">
        <f t="shared" si="353"/>
        <v>-0.27919126952858841</v>
      </c>
      <c r="L6607">
        <f t="shared" si="352"/>
        <v>0.27919126952858841</v>
      </c>
      <c r="M6607">
        <f t="shared" si="354"/>
        <v>-0.27919126952858841</v>
      </c>
    </row>
    <row r="6608" spans="1:13" x14ac:dyDescent="0.35">
      <c r="A6608" t="str">
        <v>A</v>
      </c>
      <c r="B6608" t="str">
        <v>fedde001</v>
      </c>
      <c r="C6608" t="str">
        <v>walkc002</v>
      </c>
      <c r="D6608">
        <v>4</v>
      </c>
      <c r="E6608">
        <v>2</v>
      </c>
      <c r="F6608">
        <v>2</v>
      </c>
      <c r="G6608">
        <v>87</v>
      </c>
      <c r="H6608">
        <v>0</v>
      </c>
      <c r="I6608" t="str">
        <v>starter</v>
      </c>
      <c r="J6608">
        <f>wOBA+VLOOKUP(D6608,order[],2,FALSE)+VLOOKUP(IF(F6608&gt;7,8,IF(F6608=0,1,F6608)),pitches[],2,FALSE)+VLOOKUP(IF(E6608&gt;2,3,E6608),smatchups[],2,FALSE)</f>
        <v>0.40363256697663702</v>
      </c>
      <c r="K6608">
        <f t="shared" si="353"/>
        <v>-0.40363256697663702</v>
      </c>
      <c r="L6608">
        <f t="shared" si="352"/>
        <v>0.40363256697663702</v>
      </c>
      <c r="M6608">
        <f t="shared" si="354"/>
        <v>-0.40363256697663702</v>
      </c>
    </row>
    <row r="6609" spans="1:13" x14ac:dyDescent="0.35">
      <c r="A6609" t="str">
        <v>A</v>
      </c>
      <c r="B6609" t="str">
        <v>fedde001</v>
      </c>
      <c r="C6609" t="str">
        <v>perad001</v>
      </c>
      <c r="D6609">
        <v>5</v>
      </c>
      <c r="E6609">
        <v>2</v>
      </c>
      <c r="F6609">
        <v>5</v>
      </c>
      <c r="G6609">
        <v>92</v>
      </c>
      <c r="H6609">
        <v>1.2609999999999999</v>
      </c>
      <c r="I6609" t="str">
        <v>starter</v>
      </c>
      <c r="J6609">
        <f>wOBA+VLOOKUP(D6609,order[],2,FALSE)+VLOOKUP(IF(F6609&gt;7,8,IF(F6609=0,1,F6609)),pitches[],2,FALSE)+VLOOKUP(IF(E6609&gt;2,3,E6609),smatchups[],2,FALSE)</f>
        <v>0.29625629657001018</v>
      </c>
      <c r="K6609">
        <f t="shared" si="353"/>
        <v>0.96474370342998972</v>
      </c>
      <c r="L6609">
        <f t="shared" si="352"/>
        <v>0.29625629657001018</v>
      </c>
      <c r="M6609">
        <f t="shared" si="354"/>
        <v>0.96474370342998972</v>
      </c>
    </row>
    <row r="6610" spans="1:13" x14ac:dyDescent="0.35">
      <c r="A6610" t="str">
        <v>A</v>
      </c>
      <c r="B6610" t="str">
        <v>fedde001</v>
      </c>
      <c r="C6610" t="str">
        <v>varsd001</v>
      </c>
      <c r="D6610">
        <v>6</v>
      </c>
      <c r="E6610">
        <v>2</v>
      </c>
      <c r="F6610">
        <v>7</v>
      </c>
      <c r="G6610">
        <v>99</v>
      </c>
      <c r="H6610">
        <v>0.72</v>
      </c>
      <c r="I6610" t="str">
        <v>starter</v>
      </c>
      <c r="J6610">
        <f>wOBA+VLOOKUP(D6610,order[],2,FALSE)+VLOOKUP(IF(F6610&gt;7,8,IF(F6610=0,1,F6610)),pitches[],2,FALSE)+VLOOKUP(IF(E6610&gt;2,3,E6610),smatchups[],2,FALSE)</f>
        <v>0.38132955008761149</v>
      </c>
      <c r="K6610">
        <f t="shared" si="353"/>
        <v>0.33867044991238848</v>
      </c>
      <c r="L6610">
        <f t="shared" si="352"/>
        <v>0.38132955008761149</v>
      </c>
      <c r="M6610">
        <f t="shared" si="354"/>
        <v>0.33867044991238848</v>
      </c>
    </row>
    <row r="6611" spans="1:13" x14ac:dyDescent="0.35">
      <c r="A6611" t="str">
        <v>A</v>
      </c>
      <c r="B6611" t="str">
        <v>junij001</v>
      </c>
      <c r="C6611" t="str">
        <v>rojaj001</v>
      </c>
      <c r="D6611">
        <v>1</v>
      </c>
      <c r="E6611">
        <v>0</v>
      </c>
      <c r="F6611">
        <v>2</v>
      </c>
      <c r="G6611">
        <v>2</v>
      </c>
      <c r="H6611">
        <v>0.88400000000000001</v>
      </c>
      <c r="I6611" t="str">
        <v>starter</v>
      </c>
      <c r="J6611">
        <f>wOBA+VLOOKUP(D6611,order[],2,FALSE)+VLOOKUP(IF(F6611&gt;7,8,IF(F6611=0,1,F6611)),pitches[],2,FALSE)+VLOOKUP(IF(E6611&gt;2,3,E6611),smatchups[],2,FALSE)</f>
        <v>0.36013087451599002</v>
      </c>
      <c r="K6611">
        <f t="shared" si="353"/>
        <v>0.52386912548400999</v>
      </c>
      <c r="L6611">
        <f t="shared" si="352"/>
        <v>0.36194273763714685</v>
      </c>
      <c r="M6611">
        <f t="shared" si="354"/>
        <v>0.52205726236285321</v>
      </c>
    </row>
    <row r="6612" spans="1:13" x14ac:dyDescent="0.35">
      <c r="A6612" t="str">
        <v>A</v>
      </c>
      <c r="B6612" t="str">
        <v>junij001</v>
      </c>
      <c r="C6612" t="str">
        <v>thoma004</v>
      </c>
      <c r="D6612">
        <v>2</v>
      </c>
      <c r="E6612">
        <v>0</v>
      </c>
      <c r="F6612">
        <v>6</v>
      </c>
      <c r="G6612">
        <v>8</v>
      </c>
      <c r="H6612">
        <v>0</v>
      </c>
      <c r="I6612" t="str">
        <v>starter</v>
      </c>
      <c r="J6612">
        <f>wOBA+VLOOKUP(D6612,order[],2,FALSE)+VLOOKUP(IF(F6612&gt;7,8,IF(F6612=0,1,F6612)),pitches[],2,FALSE)+VLOOKUP(IF(E6612&gt;2,3,E6612),smatchups[],2,FALSE)</f>
        <v>0.31442043830812139</v>
      </c>
      <c r="K6612">
        <f t="shared" si="353"/>
        <v>-0.31442043830812139</v>
      </c>
      <c r="L6612">
        <f t="shared" si="352"/>
        <v>0.31623230142927822</v>
      </c>
      <c r="M6612">
        <f t="shared" si="354"/>
        <v>-0.31623230142927822</v>
      </c>
    </row>
    <row r="6613" spans="1:13" x14ac:dyDescent="0.35">
      <c r="A6613" t="str">
        <v>A</v>
      </c>
      <c r="B6613" t="str">
        <v>junij001</v>
      </c>
      <c r="C6613" t="str">
        <v>martk001</v>
      </c>
      <c r="D6613">
        <v>3</v>
      </c>
      <c r="E6613">
        <v>0</v>
      </c>
      <c r="F6613">
        <v>5</v>
      </c>
      <c r="G6613">
        <v>13</v>
      </c>
      <c r="H6613">
        <v>0</v>
      </c>
      <c r="I6613" t="str">
        <v>starter</v>
      </c>
      <c r="J6613">
        <f>wOBA+VLOOKUP(D6613,order[],2,FALSE)+VLOOKUP(IF(F6613&gt;7,8,IF(F6613=0,1,F6613)),pitches[],2,FALSE)+VLOOKUP(IF(E6613&gt;2,3,E6613),smatchups[],2,FALSE)</f>
        <v>0.26450725256493052</v>
      </c>
      <c r="K6613">
        <f t="shared" si="353"/>
        <v>-0.26450725256493052</v>
      </c>
      <c r="L6613">
        <f t="shared" si="352"/>
        <v>0.26631911568608735</v>
      </c>
      <c r="M6613">
        <f t="shared" si="354"/>
        <v>-0.26631911568608735</v>
      </c>
    </row>
    <row r="6614" spans="1:13" x14ac:dyDescent="0.35">
      <c r="A6614" t="str">
        <v>A</v>
      </c>
      <c r="B6614" t="str">
        <v>junij001</v>
      </c>
      <c r="C6614" t="str">
        <v>walkc002</v>
      </c>
      <c r="D6614">
        <v>4</v>
      </c>
      <c r="E6614">
        <v>0</v>
      </c>
      <c r="F6614">
        <v>3</v>
      </c>
      <c r="G6614">
        <v>16</v>
      </c>
      <c r="H6614">
        <v>0</v>
      </c>
      <c r="I6614" t="str">
        <v>starter</v>
      </c>
      <c r="J6614">
        <f>wOBA+VLOOKUP(D6614,order[],2,FALSE)+VLOOKUP(IF(F6614&gt;7,8,IF(F6614=0,1,F6614)),pitches[],2,FALSE)+VLOOKUP(IF(E6614&gt;2,3,E6614),smatchups[],2,FALSE)</f>
        <v>0.27752087867788527</v>
      </c>
      <c r="K6614">
        <f t="shared" si="353"/>
        <v>-0.27752087867788527</v>
      </c>
      <c r="L6614">
        <f t="shared" si="352"/>
        <v>0.27933274179904211</v>
      </c>
      <c r="M6614">
        <f t="shared" si="354"/>
        <v>-0.27933274179904211</v>
      </c>
    </row>
    <row r="6615" spans="1:13" x14ac:dyDescent="0.35">
      <c r="A6615" t="str">
        <v>A</v>
      </c>
      <c r="B6615" t="str">
        <v>junij001</v>
      </c>
      <c r="C6615" t="str">
        <v>perad001</v>
      </c>
      <c r="D6615">
        <v>5</v>
      </c>
      <c r="E6615">
        <v>0</v>
      </c>
      <c r="F6615">
        <v>5</v>
      </c>
      <c r="G6615">
        <v>21</v>
      </c>
      <c r="H6615">
        <v>2.0720000000000001</v>
      </c>
      <c r="I6615" t="str">
        <v>starter</v>
      </c>
      <c r="J6615">
        <f>wOBA+VLOOKUP(D6615,order[],2,FALSE)+VLOOKUP(IF(F6615&gt;7,8,IF(F6615=0,1,F6615)),pitches[],2,FALSE)+VLOOKUP(IF(E6615&gt;2,3,E6615),smatchups[],2,FALSE)</f>
        <v>0.2686888188787927</v>
      </c>
      <c r="K6615">
        <f t="shared" si="353"/>
        <v>1.8033111811212073</v>
      </c>
      <c r="L6615">
        <f t="shared" si="352"/>
        <v>0.27050068199994953</v>
      </c>
      <c r="M6615">
        <f t="shared" si="354"/>
        <v>1.8014993180000505</v>
      </c>
    </row>
    <row r="6616" spans="1:13" x14ac:dyDescent="0.35">
      <c r="A6616" t="str">
        <v>A</v>
      </c>
      <c r="B6616" t="str">
        <v>junij001</v>
      </c>
      <c r="C6616" t="str">
        <v>varsd001</v>
      </c>
      <c r="D6616">
        <v>6</v>
      </c>
      <c r="E6616">
        <v>0</v>
      </c>
      <c r="F6616">
        <v>4</v>
      </c>
      <c r="G6616">
        <v>25</v>
      </c>
      <c r="H6616">
        <v>0</v>
      </c>
      <c r="I6616" t="str">
        <v>starter</v>
      </c>
      <c r="J6616">
        <f>wOBA+VLOOKUP(D6616,order[],2,FALSE)+VLOOKUP(IF(F6616&gt;7,8,IF(F6616=0,1,F6616)),pitches[],2,FALSE)+VLOOKUP(IF(E6616&gt;2,3,E6616),smatchups[],2,FALSE)</f>
        <v>0.25564351266090912</v>
      </c>
      <c r="K6616">
        <f t="shared" si="353"/>
        <v>-0.25564351266090912</v>
      </c>
      <c r="L6616">
        <f t="shared" si="352"/>
        <v>0.25745537578206595</v>
      </c>
      <c r="M6616">
        <f t="shared" si="354"/>
        <v>-0.25745537578206595</v>
      </c>
    </row>
    <row r="6617" spans="1:13" x14ac:dyDescent="0.35">
      <c r="A6617" t="str">
        <v>A</v>
      </c>
      <c r="B6617" t="str">
        <v>junij001</v>
      </c>
      <c r="C6617" t="str">
        <v>mccaj003</v>
      </c>
      <c r="D6617">
        <v>7</v>
      </c>
      <c r="E6617">
        <v>0</v>
      </c>
      <c r="F6617">
        <v>4</v>
      </c>
      <c r="G6617">
        <v>29</v>
      </c>
      <c r="H6617">
        <v>0.72</v>
      </c>
      <c r="I6617" t="str">
        <v>starter</v>
      </c>
      <c r="J6617">
        <f>wOBA+VLOOKUP(D6617,order[],2,FALSE)+VLOOKUP(IF(F6617&gt;7,8,IF(F6617=0,1,F6617)),pitches[],2,FALSE)+VLOOKUP(IF(E6617&gt;2,3,E6617),smatchups[],2,FALSE)</f>
        <v>0.22683660833827218</v>
      </c>
      <c r="K6617">
        <f t="shared" si="353"/>
        <v>0.49316339166172779</v>
      </c>
      <c r="L6617">
        <f t="shared" si="352"/>
        <v>0.22864847145942899</v>
      </c>
      <c r="M6617">
        <f t="shared" si="354"/>
        <v>0.49135152854057096</v>
      </c>
    </row>
    <row r="6618" spans="1:13" x14ac:dyDescent="0.35">
      <c r="A6618" t="str">
        <v>A</v>
      </c>
      <c r="B6618" t="str">
        <v>junij001</v>
      </c>
      <c r="C6618" t="str">
        <v>kellc002</v>
      </c>
      <c r="D6618">
        <v>8</v>
      </c>
      <c r="E6618">
        <v>0</v>
      </c>
      <c r="F6618">
        <v>4</v>
      </c>
      <c r="G6618">
        <v>33</v>
      </c>
      <c r="H6618">
        <v>0</v>
      </c>
      <c r="I6618" t="str">
        <v>starter</v>
      </c>
      <c r="J6618">
        <f>wOBA+VLOOKUP(D6618,order[],2,FALSE)+VLOOKUP(IF(F6618&gt;7,8,IF(F6618=0,1,F6618)),pitches[],2,FALSE)+VLOOKUP(IF(E6618&gt;2,3,E6618),smatchups[],2,FALSE)</f>
        <v>0.21391658124213037</v>
      </c>
      <c r="K6618">
        <f t="shared" si="353"/>
        <v>-0.21391658124213037</v>
      </c>
      <c r="L6618">
        <f t="shared" si="352"/>
        <v>0.21572844436328717</v>
      </c>
      <c r="M6618">
        <f t="shared" si="354"/>
        <v>-0.21572844436328717</v>
      </c>
    </row>
    <row r="6619" spans="1:13" x14ac:dyDescent="0.35">
      <c r="A6619" t="str">
        <v>A</v>
      </c>
      <c r="B6619" t="str">
        <v>junij001</v>
      </c>
      <c r="C6619" t="str">
        <v>perdg001</v>
      </c>
      <c r="D6619">
        <v>9</v>
      </c>
      <c r="E6619">
        <v>0</v>
      </c>
      <c r="F6619">
        <v>4</v>
      </c>
      <c r="G6619">
        <v>37</v>
      </c>
      <c r="H6619">
        <v>0</v>
      </c>
      <c r="I6619" t="str">
        <v>starter</v>
      </c>
      <c r="J6619">
        <f>wOBA+VLOOKUP(D6619,order[],2,FALSE)+VLOOKUP(IF(F6619&gt;7,8,IF(F6619=0,1,F6619)),pitches[],2,FALSE)+VLOOKUP(IF(E6619&gt;2,3,E6619),smatchups[],2,FALSE)</f>
        <v>0.26376023635072315</v>
      </c>
      <c r="K6619">
        <f t="shared" si="353"/>
        <v>-0.26376023635072315</v>
      </c>
      <c r="L6619">
        <f t="shared" si="352"/>
        <v>0.26557209947187999</v>
      </c>
      <c r="M6619">
        <f t="shared" si="354"/>
        <v>-0.26557209947187999</v>
      </c>
    </row>
    <row r="6620" spans="1:13" x14ac:dyDescent="0.35">
      <c r="A6620" t="str">
        <v>A</v>
      </c>
      <c r="B6620" t="str">
        <v>junij001</v>
      </c>
      <c r="C6620" t="str">
        <v>rojaj001</v>
      </c>
      <c r="D6620">
        <v>1</v>
      </c>
      <c r="E6620">
        <v>1</v>
      </c>
      <c r="F6620">
        <v>3</v>
      </c>
      <c r="G6620">
        <v>40</v>
      </c>
      <c r="H6620">
        <v>0</v>
      </c>
      <c r="I6620" t="str">
        <v>starter</v>
      </c>
      <c r="J6620">
        <f>wOBA+VLOOKUP(D6620,order[],2,FALSE)+VLOOKUP(IF(F6620&gt;7,8,IF(F6620=0,1,F6620)),pitches[],2,FALSE)+VLOOKUP(IF(E6620&gt;2,3,E6620),smatchups[],2,FALSE)</f>
        <v>0.28714802268272538</v>
      </c>
      <c r="K6620">
        <f t="shared" si="353"/>
        <v>-0.28714802268272538</v>
      </c>
      <c r="L6620">
        <f t="shared" si="352"/>
        <v>0.28714802268272538</v>
      </c>
      <c r="M6620">
        <f t="shared" si="354"/>
        <v>-0.28714802268272538</v>
      </c>
    </row>
    <row r="6621" spans="1:13" x14ac:dyDescent="0.35">
      <c r="A6621" t="str">
        <v>A</v>
      </c>
      <c r="B6621" t="str">
        <v>junij001</v>
      </c>
      <c r="C6621" t="str">
        <v>thoma004</v>
      </c>
      <c r="D6621">
        <v>2</v>
      </c>
      <c r="E6621">
        <v>1</v>
      </c>
      <c r="F6621">
        <v>3</v>
      </c>
      <c r="G6621">
        <v>43</v>
      </c>
      <c r="H6621">
        <v>0</v>
      </c>
      <c r="I6621" t="str">
        <v>starter</v>
      </c>
      <c r="J6621">
        <f>wOBA+VLOOKUP(D6621,order[],2,FALSE)+VLOOKUP(IF(F6621&gt;7,8,IF(F6621=0,1,F6621)),pitches[],2,FALSE)+VLOOKUP(IF(E6621&gt;2,3,E6621),smatchups[],2,FALSE)</f>
        <v>0.30108450371581641</v>
      </c>
      <c r="K6621">
        <f t="shared" si="353"/>
        <v>-0.30108450371581641</v>
      </c>
      <c r="L6621">
        <f t="shared" si="352"/>
        <v>0.30108450371581641</v>
      </c>
      <c r="M6621">
        <f t="shared" si="354"/>
        <v>-0.30108450371581641</v>
      </c>
    </row>
    <row r="6622" spans="1:13" x14ac:dyDescent="0.35">
      <c r="A6622" t="str">
        <v>A</v>
      </c>
      <c r="B6622" t="str">
        <v>junij001</v>
      </c>
      <c r="C6622" t="str">
        <v>martk001</v>
      </c>
      <c r="D6622">
        <v>3</v>
      </c>
      <c r="E6622">
        <v>1</v>
      </c>
      <c r="F6622">
        <v>2</v>
      </c>
      <c r="G6622">
        <v>45</v>
      </c>
      <c r="H6622">
        <v>0</v>
      </c>
      <c r="I6622" t="str">
        <v>starter</v>
      </c>
      <c r="J6622">
        <f>wOBA+VLOOKUP(D6622,order[],2,FALSE)+VLOOKUP(IF(F6622&gt;7,8,IF(F6622=0,1,F6622)),pitches[],2,FALSE)+VLOOKUP(IF(E6622&gt;2,3,E6622),smatchups[],2,FALSE)</f>
        <v>0.38566316815249896</v>
      </c>
      <c r="K6622">
        <f t="shared" si="353"/>
        <v>-0.38566316815249896</v>
      </c>
      <c r="L6622">
        <f t="shared" si="352"/>
        <v>0.38566316815249896</v>
      </c>
      <c r="M6622">
        <f t="shared" si="354"/>
        <v>-0.38566316815249896</v>
      </c>
    </row>
    <row r="6623" spans="1:13" x14ac:dyDescent="0.35">
      <c r="A6623" t="str">
        <v>A</v>
      </c>
      <c r="B6623" t="str">
        <v>junij001</v>
      </c>
      <c r="C6623" t="str">
        <v>walkc002</v>
      </c>
      <c r="D6623">
        <v>4</v>
      </c>
      <c r="E6623">
        <v>1</v>
      </c>
      <c r="F6623">
        <v>2</v>
      </c>
      <c r="G6623">
        <v>47</v>
      </c>
      <c r="H6623">
        <v>0</v>
      </c>
      <c r="I6623" t="str">
        <v>starter</v>
      </c>
      <c r="J6623">
        <f>wOBA+VLOOKUP(D6623,order[],2,FALSE)+VLOOKUP(IF(F6623&gt;7,8,IF(F6623=0,1,F6623)),pitches[],2,FALSE)+VLOOKUP(IF(E6623&gt;2,3,E6623),smatchups[],2,FALSE)</f>
        <v>0.40162644805968917</v>
      </c>
      <c r="K6623">
        <f t="shared" si="353"/>
        <v>-0.40162644805968917</v>
      </c>
      <c r="L6623">
        <f t="shared" si="352"/>
        <v>0.40162644805968917</v>
      </c>
      <c r="M6623">
        <f t="shared" si="354"/>
        <v>-0.40162644805968917</v>
      </c>
    </row>
    <row r="6624" spans="1:13" x14ac:dyDescent="0.35">
      <c r="A6624" t="str">
        <v>A</v>
      </c>
      <c r="B6624" t="str">
        <v>junij001</v>
      </c>
      <c r="C6624" t="str">
        <v>perad001</v>
      </c>
      <c r="D6624">
        <v>5</v>
      </c>
      <c r="E6624">
        <v>1</v>
      </c>
      <c r="F6624">
        <v>2</v>
      </c>
      <c r="G6624">
        <v>49</v>
      </c>
      <c r="H6624">
        <v>1.2609999999999999</v>
      </c>
      <c r="I6624" t="str">
        <v>starter</v>
      </c>
      <c r="J6624">
        <f>wOBA+VLOOKUP(D6624,order[],2,FALSE)+VLOOKUP(IF(F6624&gt;7,8,IF(F6624=0,1,F6624)),pitches[],2,FALSE)+VLOOKUP(IF(E6624&gt;2,3,E6624),smatchups[],2,FALSE)</f>
        <v>0.38984473446636114</v>
      </c>
      <c r="K6624">
        <f t="shared" si="353"/>
        <v>0.87115526553363876</v>
      </c>
      <c r="L6624">
        <f t="shared" si="352"/>
        <v>0.38984473446636114</v>
      </c>
      <c r="M6624">
        <f t="shared" si="354"/>
        <v>0.87115526553363876</v>
      </c>
    </row>
    <row r="6625" spans="1:13" x14ac:dyDescent="0.35">
      <c r="A6625" t="str">
        <v>A</v>
      </c>
      <c r="B6625" t="str">
        <v>junij001</v>
      </c>
      <c r="C6625" t="str">
        <v>varsd001</v>
      </c>
      <c r="D6625">
        <v>6</v>
      </c>
      <c r="E6625">
        <v>1</v>
      </c>
      <c r="F6625">
        <v>6</v>
      </c>
      <c r="G6625">
        <v>55</v>
      </c>
      <c r="H6625">
        <v>0</v>
      </c>
      <c r="I6625" t="str">
        <v>starter</v>
      </c>
      <c r="J6625">
        <f>wOBA+VLOOKUP(D6625,order[],2,FALSE)+VLOOKUP(IF(F6625&gt;7,8,IF(F6625=0,1,F6625)),pitches[],2,FALSE)+VLOOKUP(IF(E6625&gt;2,3,E6625),smatchups[],2,FALSE)</f>
        <v>0.33003597173507748</v>
      </c>
      <c r="K6625">
        <f t="shared" si="353"/>
        <v>-0.33003597173507748</v>
      </c>
      <c r="L6625">
        <f t="shared" si="352"/>
        <v>0.33003597173507748</v>
      </c>
      <c r="M6625">
        <f t="shared" si="354"/>
        <v>-0.33003597173507748</v>
      </c>
    </row>
    <row r="6626" spans="1:13" x14ac:dyDescent="0.35">
      <c r="A6626" t="str">
        <v>A</v>
      </c>
      <c r="B6626" t="str">
        <v>junij001</v>
      </c>
      <c r="C6626" t="str">
        <v>mccaj003</v>
      </c>
      <c r="D6626">
        <v>7</v>
      </c>
      <c r="E6626">
        <v>1</v>
      </c>
      <c r="F6626">
        <v>1</v>
      </c>
      <c r="G6626">
        <v>56</v>
      </c>
      <c r="H6626">
        <v>0.88400000000000001</v>
      </c>
      <c r="I6626" t="str">
        <v>starter</v>
      </c>
      <c r="J6626">
        <f>wOBA+VLOOKUP(D6626,order[],2,FALSE)+VLOOKUP(IF(F6626&gt;7,8,IF(F6626=0,1,F6626)),pitches[],2,FALSE)+VLOOKUP(IF(E6626&gt;2,3,E6626),smatchups[],2,FALSE)</f>
        <v>0.41402953030249534</v>
      </c>
      <c r="K6626">
        <f t="shared" si="353"/>
        <v>0.46997046969750467</v>
      </c>
      <c r="L6626">
        <f t="shared" si="352"/>
        <v>0.41402953030249534</v>
      </c>
      <c r="M6626">
        <f t="shared" si="354"/>
        <v>0.46997046969750467</v>
      </c>
    </row>
    <row r="6627" spans="1:13" x14ac:dyDescent="0.35">
      <c r="A6627" t="str">
        <v>A</v>
      </c>
      <c r="B6627" t="str">
        <v>junij001</v>
      </c>
      <c r="C6627" t="str">
        <v>kellc002</v>
      </c>
      <c r="D6627">
        <v>8</v>
      </c>
      <c r="E6627">
        <v>1</v>
      </c>
      <c r="F6627">
        <v>6</v>
      </c>
      <c r="G6627">
        <v>62</v>
      </c>
      <c r="H6627">
        <v>0</v>
      </c>
      <c r="I6627" t="str">
        <v>starter</v>
      </c>
      <c r="J6627">
        <f>wOBA+VLOOKUP(D6627,order[],2,FALSE)+VLOOKUP(IF(F6627&gt;7,8,IF(F6627=0,1,F6627)),pitches[],2,FALSE)+VLOOKUP(IF(E6627&gt;2,3,E6627),smatchups[],2,FALSE)</f>
        <v>0.28830904031629873</v>
      </c>
      <c r="K6627">
        <f t="shared" si="353"/>
        <v>-0.28830904031629873</v>
      </c>
      <c r="L6627">
        <f t="shared" si="352"/>
        <v>0.28830904031629873</v>
      </c>
      <c r="M6627">
        <f t="shared" si="354"/>
        <v>-0.28830904031629873</v>
      </c>
    </row>
    <row r="6628" spans="1:13" x14ac:dyDescent="0.35">
      <c r="A6628" t="str">
        <v>A</v>
      </c>
      <c r="B6628" t="str">
        <v>rodoc001</v>
      </c>
      <c r="C6628" t="str">
        <v>kellc002</v>
      </c>
      <c r="D6628">
        <v>1</v>
      </c>
      <c r="E6628">
        <v>0</v>
      </c>
      <c r="F6628">
        <v>5</v>
      </c>
      <c r="G6628">
        <v>5</v>
      </c>
      <c r="H6628">
        <v>0</v>
      </c>
      <c r="I6628" t="str">
        <v>starter</v>
      </c>
      <c r="J6628">
        <f>wOBA+VLOOKUP(D6628,order[],2,FALSE)+VLOOKUP(IF(F6628&gt;7,8,IF(F6628=0,1,F6628)),pitches[],2,FALSE)+VLOOKUP(IF(E6628&gt;2,3,E6628),smatchups[],2,FALSE)</f>
        <v>0.2645363177026912</v>
      </c>
      <c r="K6628">
        <f t="shared" si="353"/>
        <v>-0.2645363177026912</v>
      </c>
      <c r="L6628">
        <f t="shared" si="352"/>
        <v>0.26634818082384804</v>
      </c>
      <c r="M6628">
        <f t="shared" si="354"/>
        <v>-0.26634818082384804</v>
      </c>
    </row>
    <row r="6629" spans="1:13" x14ac:dyDescent="0.35">
      <c r="A6629" t="str">
        <v>A</v>
      </c>
      <c r="B6629" t="str">
        <v>rodoc001</v>
      </c>
      <c r="C6629" t="str">
        <v>luplj001</v>
      </c>
      <c r="D6629">
        <v>2</v>
      </c>
      <c r="E6629">
        <v>0</v>
      </c>
      <c r="F6629">
        <v>3</v>
      </c>
      <c r="G6629">
        <v>8</v>
      </c>
      <c r="H6629">
        <v>0</v>
      </c>
      <c r="I6629" t="str">
        <v>starter</v>
      </c>
      <c r="J6629">
        <f>wOBA+VLOOKUP(D6629,order[],2,FALSE)+VLOOKUP(IF(F6629&gt;7,8,IF(F6629=0,1,F6629)),pitches[],2,FALSE)+VLOOKUP(IF(E6629&gt;2,3,E6629),smatchups[],2,FALSE)</f>
        <v>0.27552314494154678</v>
      </c>
      <c r="K6629">
        <f t="shared" si="353"/>
        <v>-0.27552314494154678</v>
      </c>
      <c r="L6629">
        <f t="shared" si="352"/>
        <v>0.27733500806270361</v>
      </c>
      <c r="M6629">
        <f t="shared" si="354"/>
        <v>-0.27733500806270361</v>
      </c>
    </row>
    <row r="6630" spans="1:13" x14ac:dyDescent="0.35">
      <c r="A6630" t="str">
        <v>A</v>
      </c>
      <c r="B6630" t="str">
        <v>rodoc001</v>
      </c>
      <c r="C6630" t="str">
        <v>martk001</v>
      </c>
      <c r="D6630">
        <v>3</v>
      </c>
      <c r="E6630">
        <v>0</v>
      </c>
      <c r="F6630">
        <v>3</v>
      </c>
      <c r="G6630">
        <v>11</v>
      </c>
      <c r="H6630">
        <v>0</v>
      </c>
      <c r="I6630" t="str">
        <v>starter</v>
      </c>
      <c r="J6630">
        <f>wOBA+VLOOKUP(D6630,order[],2,FALSE)+VLOOKUP(IF(F6630&gt;7,8,IF(F6630=0,1,F6630)),pitches[],2,FALSE)+VLOOKUP(IF(E6630&gt;2,3,E6630),smatchups[],2,FALSE)</f>
        <v>0.26155759877069507</v>
      </c>
      <c r="K6630">
        <f t="shared" si="353"/>
        <v>-0.26155759877069507</v>
      </c>
      <c r="L6630">
        <f t="shared" si="352"/>
        <v>0.2633694618918519</v>
      </c>
      <c r="M6630">
        <f t="shared" si="354"/>
        <v>-0.2633694618918519</v>
      </c>
    </row>
    <row r="6631" spans="1:13" x14ac:dyDescent="0.35">
      <c r="A6631" t="str">
        <v>A</v>
      </c>
      <c r="B6631" t="str">
        <v>rodoc001</v>
      </c>
      <c r="C6631" t="str">
        <v>walkc002</v>
      </c>
      <c r="D6631">
        <v>4</v>
      </c>
      <c r="E6631">
        <v>0</v>
      </c>
      <c r="F6631">
        <v>6</v>
      </c>
      <c r="G6631">
        <v>17</v>
      </c>
      <c r="H6631">
        <v>0.72</v>
      </c>
      <c r="I6631" t="str">
        <v>starter</v>
      </c>
      <c r="J6631">
        <f>wOBA+VLOOKUP(D6631,order[],2,FALSE)+VLOOKUP(IF(F6631&gt;7,8,IF(F6631=0,1,F6631)),pitches[],2,FALSE)+VLOOKUP(IF(E6631&gt;2,3,E6631),smatchups[],2,FALSE)</f>
        <v>0.31641817204445988</v>
      </c>
      <c r="K6631">
        <f t="shared" si="353"/>
        <v>0.4035818279555401</v>
      </c>
      <c r="L6631">
        <f t="shared" si="352"/>
        <v>0.31823003516561671</v>
      </c>
      <c r="M6631">
        <f t="shared" si="354"/>
        <v>0.40176996483438326</v>
      </c>
    </row>
    <row r="6632" spans="1:13" x14ac:dyDescent="0.35">
      <c r="A6632" t="str">
        <v>A</v>
      </c>
      <c r="B6632" t="str">
        <v>rodoc001</v>
      </c>
      <c r="C6632" t="str">
        <v>kennb002</v>
      </c>
      <c r="D6632">
        <v>5</v>
      </c>
      <c r="E6632">
        <v>0</v>
      </c>
      <c r="F6632">
        <v>4</v>
      </c>
      <c r="G6632">
        <v>21</v>
      </c>
      <c r="H6632">
        <v>0</v>
      </c>
      <c r="I6632" t="str">
        <v>starter</v>
      </c>
      <c r="J6632">
        <f>wOBA+VLOOKUP(D6632,order[],2,FALSE)+VLOOKUP(IF(F6632&gt;7,8,IF(F6632=0,1,F6632)),pitches[],2,FALSE)+VLOOKUP(IF(E6632&gt;2,3,E6632),smatchups[],2,FALSE)</f>
        <v>0.25580535815123312</v>
      </c>
      <c r="K6632">
        <f t="shared" si="353"/>
        <v>-0.25580535815123312</v>
      </c>
      <c r="L6632">
        <f t="shared" si="352"/>
        <v>0.25761722127238995</v>
      </c>
      <c r="M6632">
        <f t="shared" si="354"/>
        <v>-0.25761722127238995</v>
      </c>
    </row>
    <row r="6633" spans="1:13" x14ac:dyDescent="0.35">
      <c r="A6633" t="str">
        <v>A</v>
      </c>
      <c r="B6633" t="str">
        <v>rodoc001</v>
      </c>
      <c r="C6633" t="str">
        <v>mccaj003</v>
      </c>
      <c r="D6633">
        <v>6</v>
      </c>
      <c r="E6633">
        <v>0</v>
      </c>
      <c r="F6633">
        <v>3</v>
      </c>
      <c r="G6633">
        <v>24</v>
      </c>
      <c r="H6633">
        <v>0</v>
      </c>
      <c r="I6633" t="str">
        <v>starter</v>
      </c>
      <c r="J6633">
        <f>wOBA+VLOOKUP(D6633,order[],2,FALSE)+VLOOKUP(IF(F6633&gt;7,8,IF(F6633=0,1,F6633)),pitches[],2,FALSE)+VLOOKUP(IF(E6633&gt;2,3,E6633),smatchups[],2,FALSE)</f>
        <v>0.26557731959423325</v>
      </c>
      <c r="K6633">
        <f t="shared" si="353"/>
        <v>-0.26557731959423325</v>
      </c>
      <c r="L6633">
        <f t="shared" si="352"/>
        <v>0.26738918271539008</v>
      </c>
      <c r="M6633">
        <f t="shared" si="354"/>
        <v>-0.26738918271539008</v>
      </c>
    </row>
    <row r="6634" spans="1:13" x14ac:dyDescent="0.35">
      <c r="A6634" t="str">
        <v>A</v>
      </c>
      <c r="B6634" t="str">
        <v>rodoc001</v>
      </c>
      <c r="C6634" t="str">
        <v>alcas002</v>
      </c>
      <c r="D6634">
        <v>7</v>
      </c>
      <c r="E6634">
        <v>0</v>
      </c>
      <c r="F6634">
        <v>5</v>
      </c>
      <c r="G6634">
        <v>29</v>
      </c>
      <c r="H6634">
        <v>2.0720000000000001</v>
      </c>
      <c r="I6634" t="str">
        <v>starter</v>
      </c>
      <c r="J6634">
        <f>wOBA+VLOOKUP(D6634,order[],2,FALSE)+VLOOKUP(IF(F6634&gt;7,8,IF(F6634=0,1,F6634)),pitches[],2,FALSE)+VLOOKUP(IF(E6634&gt;2,3,E6634),smatchups[],2,FALSE)</f>
        <v>0.23972006906583176</v>
      </c>
      <c r="K6634">
        <f t="shared" si="353"/>
        <v>1.8322799309341682</v>
      </c>
      <c r="L6634">
        <f t="shared" si="352"/>
        <v>0.24153193218698857</v>
      </c>
      <c r="M6634">
        <f t="shared" si="354"/>
        <v>1.8304680678130114</v>
      </c>
    </row>
    <row r="6635" spans="1:13" x14ac:dyDescent="0.35">
      <c r="A6635" t="str">
        <v>A</v>
      </c>
      <c r="B6635" t="str">
        <v>rodoc001</v>
      </c>
      <c r="C6635" t="str">
        <v>thoma004</v>
      </c>
      <c r="D6635">
        <v>8</v>
      </c>
      <c r="E6635">
        <v>0</v>
      </c>
      <c r="F6635">
        <v>4</v>
      </c>
      <c r="G6635">
        <v>33</v>
      </c>
      <c r="H6635">
        <v>0</v>
      </c>
      <c r="I6635" t="str">
        <v>starter</v>
      </c>
      <c r="J6635">
        <f>wOBA+VLOOKUP(D6635,order[],2,FALSE)+VLOOKUP(IF(F6635&gt;7,8,IF(F6635=0,1,F6635)),pitches[],2,FALSE)+VLOOKUP(IF(E6635&gt;2,3,E6635),smatchups[],2,FALSE)</f>
        <v>0.21391658124213037</v>
      </c>
      <c r="K6635">
        <f t="shared" si="353"/>
        <v>-0.21391658124213037</v>
      </c>
      <c r="L6635">
        <f t="shared" si="352"/>
        <v>0.21572844436328717</v>
      </c>
      <c r="M6635">
        <f t="shared" si="354"/>
        <v>-0.21572844436328717</v>
      </c>
    </row>
    <row r="6636" spans="1:13" x14ac:dyDescent="0.35">
      <c r="A6636" t="str">
        <v>A</v>
      </c>
      <c r="B6636" t="str">
        <v>rodoc001</v>
      </c>
      <c r="C6636" t="str">
        <v>perdg001</v>
      </c>
      <c r="D6636">
        <v>9</v>
      </c>
      <c r="E6636">
        <v>0</v>
      </c>
      <c r="F6636">
        <v>7</v>
      </c>
      <c r="G6636">
        <v>40</v>
      </c>
      <c r="H6636">
        <v>0.72</v>
      </c>
      <c r="I6636" t="str">
        <v>starter</v>
      </c>
      <c r="J6636">
        <f>wOBA+VLOOKUP(D6636,order[],2,FALSE)+VLOOKUP(IF(F6636&gt;7,8,IF(F6636=0,1,F6636)),pitches[],2,FALSE)+VLOOKUP(IF(E6636&gt;2,3,E6636),smatchups[],2,FALSE)</f>
        <v>0.36187879608620804</v>
      </c>
      <c r="K6636">
        <f t="shared" si="353"/>
        <v>0.35812120391379193</v>
      </c>
      <c r="L6636">
        <f t="shared" si="352"/>
        <v>0.36369065920736487</v>
      </c>
      <c r="M6636">
        <f t="shared" si="354"/>
        <v>0.3563093407926351</v>
      </c>
    </row>
    <row r="6637" spans="1:13" x14ac:dyDescent="0.35">
      <c r="A6637" t="str">
        <v>A</v>
      </c>
      <c r="B6637" t="str">
        <v>rodoc001</v>
      </c>
      <c r="C6637" t="str">
        <v>kellc002</v>
      </c>
      <c r="D6637">
        <v>1</v>
      </c>
      <c r="E6637">
        <v>1</v>
      </c>
      <c r="F6637">
        <v>2</v>
      </c>
      <c r="G6637">
        <v>42</v>
      </c>
      <c r="H6637">
        <v>2.0720000000000001</v>
      </c>
      <c r="I6637" t="str">
        <v>starter</v>
      </c>
      <c r="J6637">
        <f>wOBA+VLOOKUP(D6637,order[],2,FALSE)+VLOOKUP(IF(F6637&gt;7,8,IF(F6637=0,1,F6637)),pitches[],2,FALSE)+VLOOKUP(IF(E6637&gt;2,3,E6637),smatchups[],2,FALSE)</f>
        <v>0.38569223329025965</v>
      </c>
      <c r="K6637">
        <f t="shared" si="353"/>
        <v>1.6863077667097404</v>
      </c>
      <c r="L6637">
        <f t="shared" si="352"/>
        <v>0.38569223329025965</v>
      </c>
      <c r="M6637">
        <f t="shared" si="354"/>
        <v>1.6863077667097404</v>
      </c>
    </row>
    <row r="6638" spans="1:13" x14ac:dyDescent="0.35">
      <c r="A6638" t="str">
        <v>A</v>
      </c>
      <c r="B6638" t="str">
        <v>rodoc001</v>
      </c>
      <c r="C6638" t="str">
        <v>luplj001</v>
      </c>
      <c r="D6638">
        <v>2</v>
      </c>
      <c r="E6638">
        <v>1</v>
      </c>
      <c r="F6638">
        <v>7</v>
      </c>
      <c r="G6638">
        <v>49</v>
      </c>
      <c r="H6638">
        <v>0</v>
      </c>
      <c r="I6638" t="str">
        <v>starter</v>
      </c>
      <c r="J6638">
        <f>wOBA+VLOOKUP(D6638,order[],2,FALSE)+VLOOKUP(IF(F6638&gt;7,8,IF(F6638=0,1,F6638)),pitches[],2,FALSE)+VLOOKUP(IF(E6638&gt;2,3,E6638),smatchups[],2,FALSE)</f>
        <v>0.38926925651797717</v>
      </c>
      <c r="K6638">
        <f t="shared" si="353"/>
        <v>-0.38926925651797717</v>
      </c>
      <c r="L6638">
        <f t="shared" si="352"/>
        <v>0.38926925651797717</v>
      </c>
      <c r="M6638">
        <f t="shared" si="354"/>
        <v>-0.38926925651797717</v>
      </c>
    </row>
    <row r="6639" spans="1:13" x14ac:dyDescent="0.35">
      <c r="A6639" t="str">
        <v>A</v>
      </c>
      <c r="B6639" t="str">
        <v>rodoc001</v>
      </c>
      <c r="C6639" t="str">
        <v>martk001</v>
      </c>
      <c r="D6639">
        <v>3</v>
      </c>
      <c r="E6639">
        <v>1</v>
      </c>
      <c r="F6639">
        <v>6</v>
      </c>
      <c r="G6639">
        <v>55</v>
      </c>
      <c r="H6639">
        <v>0</v>
      </c>
      <c r="I6639" t="str">
        <v>starter</v>
      </c>
      <c r="J6639">
        <f>wOBA+VLOOKUP(D6639,order[],2,FALSE)+VLOOKUP(IF(F6639&gt;7,8,IF(F6639=0,1,F6639)),pitches[],2,FALSE)+VLOOKUP(IF(E6639&gt;2,3,E6639),smatchups[],2,FALSE)</f>
        <v>0.3260162509115393</v>
      </c>
      <c r="K6639">
        <f t="shared" si="353"/>
        <v>-0.3260162509115393</v>
      </c>
      <c r="L6639">
        <f t="shared" si="352"/>
        <v>0.3260162509115393</v>
      </c>
      <c r="M6639">
        <f t="shared" si="354"/>
        <v>-0.3260162509115393</v>
      </c>
    </row>
    <row r="6640" spans="1:13" x14ac:dyDescent="0.35">
      <c r="A6640" t="str">
        <v>A</v>
      </c>
      <c r="B6640" t="str">
        <v>rodoc001</v>
      </c>
      <c r="C6640" t="str">
        <v>walkc002</v>
      </c>
      <c r="D6640">
        <v>4</v>
      </c>
      <c r="E6640">
        <v>1</v>
      </c>
      <c r="F6640">
        <v>1</v>
      </c>
      <c r="G6640">
        <v>56</v>
      </c>
      <c r="H6640">
        <v>2.0720000000000001</v>
      </c>
      <c r="I6640" t="str">
        <v>starter</v>
      </c>
      <c r="J6640">
        <f>wOBA+VLOOKUP(D6640,order[],2,FALSE)+VLOOKUP(IF(F6640&gt;7,8,IF(F6640=0,1,F6640)),pitches[],2,FALSE)+VLOOKUP(IF(E6640&gt;2,3,E6640),smatchups[],2,FALSE)</f>
        <v>0.4547799937087843</v>
      </c>
      <c r="K6640">
        <f t="shared" si="353"/>
        <v>1.6172200062912157</v>
      </c>
      <c r="L6640">
        <f t="shared" si="352"/>
        <v>0.4547799937087843</v>
      </c>
      <c r="M6640">
        <f t="shared" si="354"/>
        <v>1.6172200062912157</v>
      </c>
    </row>
    <row r="6641" spans="1:13" x14ac:dyDescent="0.35">
      <c r="A6641" t="str">
        <v>A</v>
      </c>
      <c r="B6641" t="str">
        <v>rodoc001</v>
      </c>
      <c r="C6641" t="str">
        <v>kennb002</v>
      </c>
      <c r="D6641">
        <v>5</v>
      </c>
      <c r="E6641">
        <v>1</v>
      </c>
      <c r="F6641">
        <v>5</v>
      </c>
      <c r="G6641">
        <v>61</v>
      </c>
      <c r="H6641">
        <v>0</v>
      </c>
      <c r="I6641" t="str">
        <v>starter</v>
      </c>
      <c r="J6641">
        <f>wOBA+VLOOKUP(D6641,order[],2,FALSE)+VLOOKUP(IF(F6641&gt;7,8,IF(F6641=0,1,F6641)),pitches[],2,FALSE)+VLOOKUP(IF(E6641&gt;2,3,E6641),smatchups[],2,FALSE)</f>
        <v>0.29425017765306233</v>
      </c>
      <c r="K6641">
        <f t="shared" si="353"/>
        <v>-0.29425017765306233</v>
      </c>
      <c r="L6641">
        <f t="shared" si="352"/>
        <v>0.29425017765306233</v>
      </c>
      <c r="M6641">
        <f t="shared" si="354"/>
        <v>-0.29425017765306233</v>
      </c>
    </row>
    <row r="6642" spans="1:13" x14ac:dyDescent="0.35">
      <c r="A6642" t="str">
        <v>A</v>
      </c>
      <c r="B6642" t="str">
        <v>rodoc001</v>
      </c>
      <c r="C6642" t="str">
        <v>mccaj003</v>
      </c>
      <c r="D6642">
        <v>6</v>
      </c>
      <c r="E6642">
        <v>1</v>
      </c>
      <c r="F6642">
        <v>5</v>
      </c>
      <c r="G6642">
        <v>66</v>
      </c>
      <c r="H6642">
        <v>0</v>
      </c>
      <c r="I6642" t="str">
        <v>starter</v>
      </c>
      <c r="J6642">
        <f>wOBA+VLOOKUP(D6642,order[],2,FALSE)+VLOOKUP(IF(F6642&gt;7,8,IF(F6642=0,1,F6642)),pitches[],2,FALSE)+VLOOKUP(IF(E6642&gt;2,3,E6642),smatchups[],2,FALSE)</f>
        <v>0.29408833216273833</v>
      </c>
      <c r="K6642">
        <f t="shared" si="353"/>
        <v>-0.29408833216273833</v>
      </c>
      <c r="L6642">
        <f t="shared" si="352"/>
        <v>0.29408833216273833</v>
      </c>
      <c r="M6642">
        <f t="shared" si="354"/>
        <v>-0.29408833216273833</v>
      </c>
    </row>
    <row r="6643" spans="1:13" x14ac:dyDescent="0.35">
      <c r="A6643" t="str">
        <v>A</v>
      </c>
      <c r="B6643" t="str">
        <v>rodoc001</v>
      </c>
      <c r="C6643" t="str">
        <v>alcas002</v>
      </c>
      <c r="D6643">
        <v>7</v>
      </c>
      <c r="E6643">
        <v>1</v>
      </c>
      <c r="F6643">
        <v>4</v>
      </c>
      <c r="G6643">
        <v>70</v>
      </c>
      <c r="H6643">
        <v>0</v>
      </c>
      <c r="I6643" t="str">
        <v>starter</v>
      </c>
      <c r="J6643">
        <f>wOBA+VLOOKUP(D6643,order[],2,FALSE)+VLOOKUP(IF(F6643&gt;7,8,IF(F6643=0,1,F6643)),pitches[],2,FALSE)+VLOOKUP(IF(E6643&gt;2,3,E6643),smatchups[],2,FALSE)</f>
        <v>0.25239796711254181</v>
      </c>
      <c r="K6643">
        <f t="shared" si="353"/>
        <v>-0.25239796711254181</v>
      </c>
      <c r="L6643">
        <f t="shared" si="352"/>
        <v>0.25239796711254181</v>
      </c>
      <c r="M6643">
        <f t="shared" si="354"/>
        <v>-0.25239796711254181</v>
      </c>
    </row>
    <row r="6644" spans="1:13" x14ac:dyDescent="0.35">
      <c r="A6644" t="str">
        <v>A</v>
      </c>
      <c r="B6644" t="str">
        <v>rodoc001</v>
      </c>
      <c r="C6644" t="str">
        <v>thoma004</v>
      </c>
      <c r="D6644">
        <v>8</v>
      </c>
      <c r="E6644">
        <v>1</v>
      </c>
      <c r="F6644">
        <v>4</v>
      </c>
      <c r="G6644">
        <v>74</v>
      </c>
      <c r="H6644">
        <v>0</v>
      </c>
      <c r="I6644" t="str">
        <v>starter</v>
      </c>
      <c r="J6644">
        <f>wOBA+VLOOKUP(D6644,order[],2,FALSE)+VLOOKUP(IF(F6644&gt;7,8,IF(F6644=0,1,F6644)),pitches[],2,FALSE)+VLOOKUP(IF(E6644&gt;2,3,E6644),smatchups[],2,FALSE)</f>
        <v>0.23947794001639999</v>
      </c>
      <c r="K6644">
        <f t="shared" si="353"/>
        <v>-0.23947794001639999</v>
      </c>
      <c r="L6644">
        <f t="shared" si="352"/>
        <v>0.23947794001639999</v>
      </c>
      <c r="M6644">
        <f t="shared" si="354"/>
        <v>-0.23947794001639999</v>
      </c>
    </row>
    <row r="6645" spans="1:13" x14ac:dyDescent="0.35">
      <c r="A6645" t="str">
        <v>A</v>
      </c>
      <c r="B6645" t="str">
        <v>rodoc001</v>
      </c>
      <c r="C6645" t="str">
        <v>perdg001</v>
      </c>
      <c r="D6645">
        <v>9</v>
      </c>
      <c r="E6645">
        <v>1</v>
      </c>
      <c r="F6645">
        <v>5</v>
      </c>
      <c r="G6645">
        <v>79</v>
      </c>
      <c r="H6645">
        <v>0</v>
      </c>
      <c r="I6645" t="str">
        <v>starter</v>
      </c>
      <c r="J6645">
        <f>wOBA+VLOOKUP(D6645,order[],2,FALSE)+VLOOKUP(IF(F6645&gt;7,8,IF(F6645=0,1,F6645)),pitches[],2,FALSE)+VLOOKUP(IF(E6645&gt;2,3,E6645),smatchups[],2,FALSE)</f>
        <v>0.30220505585255236</v>
      </c>
      <c r="K6645">
        <f t="shared" si="353"/>
        <v>-0.30220505585255236</v>
      </c>
      <c r="L6645">
        <f t="shared" si="352"/>
        <v>0.30220505585255236</v>
      </c>
      <c r="M6645">
        <f t="shared" si="354"/>
        <v>-0.30220505585255236</v>
      </c>
    </row>
    <row r="6646" spans="1:13" x14ac:dyDescent="0.35">
      <c r="A6646" t="str">
        <v>A</v>
      </c>
      <c r="B6646" t="str">
        <v>rodoc001</v>
      </c>
      <c r="C6646" t="str">
        <v>kellc002</v>
      </c>
      <c r="D6646">
        <v>1</v>
      </c>
      <c r="E6646">
        <v>2</v>
      </c>
      <c r="F6646">
        <v>2</v>
      </c>
      <c r="G6646">
        <v>81</v>
      </c>
      <c r="H6646">
        <v>0</v>
      </c>
      <c r="I6646" t="str">
        <v>starter</v>
      </c>
      <c r="J6646">
        <f>wOBA+VLOOKUP(D6646,order[],2,FALSE)+VLOOKUP(IF(F6646&gt;7,8,IF(F6646=0,1,F6646)),pitches[],2,FALSE)+VLOOKUP(IF(E6646&gt;2,3,E6646),smatchups[],2,FALSE)</f>
        <v>0.3876983522072075</v>
      </c>
      <c r="K6646">
        <f t="shared" si="353"/>
        <v>-0.3876983522072075</v>
      </c>
      <c r="L6646">
        <f t="shared" si="352"/>
        <v>0.3876983522072075</v>
      </c>
      <c r="M6646">
        <f t="shared" si="354"/>
        <v>-0.3876983522072075</v>
      </c>
    </row>
    <row r="6647" spans="1:13" x14ac:dyDescent="0.35">
      <c r="A6647" t="str">
        <v>A</v>
      </c>
      <c r="B6647" t="str">
        <v>rodoc001</v>
      </c>
      <c r="C6647" t="str">
        <v>luplj001</v>
      </c>
      <c r="D6647">
        <v>2</v>
      </c>
      <c r="E6647">
        <v>2</v>
      </c>
      <c r="F6647">
        <v>3</v>
      </c>
      <c r="G6647">
        <v>84</v>
      </c>
      <c r="H6647">
        <v>0</v>
      </c>
      <c r="I6647" t="str">
        <v>starter</v>
      </c>
      <c r="J6647">
        <f>wOBA+VLOOKUP(D6647,order[],2,FALSE)+VLOOKUP(IF(F6647&gt;7,8,IF(F6647=0,1,F6647)),pitches[],2,FALSE)+VLOOKUP(IF(E6647&gt;2,3,E6647),smatchups[],2,FALSE)</f>
        <v>0.30309062263276426</v>
      </c>
      <c r="K6647">
        <f t="shared" si="353"/>
        <v>-0.30309062263276426</v>
      </c>
      <c r="L6647">
        <f t="shared" si="352"/>
        <v>0.30309062263276426</v>
      </c>
      <c r="M6647">
        <f t="shared" si="354"/>
        <v>-0.30309062263276426</v>
      </c>
    </row>
    <row r="6648" spans="1:13" x14ac:dyDescent="0.35">
      <c r="A6648" t="str">
        <v>A</v>
      </c>
      <c r="B6648" t="str">
        <v>rodoc001</v>
      </c>
      <c r="C6648" t="str">
        <v>martk001</v>
      </c>
      <c r="D6648">
        <v>3</v>
      </c>
      <c r="E6648">
        <v>2</v>
      </c>
      <c r="F6648">
        <v>7</v>
      </c>
      <c r="G6648">
        <v>91</v>
      </c>
      <c r="H6648">
        <v>0</v>
      </c>
      <c r="I6648" t="str">
        <v>starter</v>
      </c>
      <c r="J6648">
        <f>wOBA+VLOOKUP(D6648,order[],2,FALSE)+VLOOKUP(IF(F6648&gt;7,8,IF(F6648=0,1,F6648)),pitches[],2,FALSE)+VLOOKUP(IF(E6648&gt;2,3,E6648),smatchups[],2,FALSE)</f>
        <v>0.3773098292640733</v>
      </c>
      <c r="K6648">
        <f t="shared" si="353"/>
        <v>-0.3773098292640733</v>
      </c>
      <c r="L6648">
        <f t="shared" si="352"/>
        <v>0.3773098292640733</v>
      </c>
      <c r="M6648">
        <f t="shared" si="354"/>
        <v>-0.3773098292640733</v>
      </c>
    </row>
    <row r="6649" spans="1:13" x14ac:dyDescent="0.35">
      <c r="A6649" t="str">
        <v>A</v>
      </c>
      <c r="B6649" t="str">
        <v>rodoc001</v>
      </c>
      <c r="C6649" t="str">
        <v>walkc002</v>
      </c>
      <c r="D6649">
        <v>4</v>
      </c>
      <c r="E6649">
        <v>2</v>
      </c>
      <c r="F6649">
        <v>4</v>
      </c>
      <c r="G6649">
        <v>95</v>
      </c>
      <c r="H6649">
        <v>0</v>
      </c>
      <c r="I6649" t="str">
        <v>starter</v>
      </c>
      <c r="J6649">
        <f>wOBA+VLOOKUP(D6649,order[],2,FALSE)+VLOOKUP(IF(F6649&gt;7,8,IF(F6649=0,1,F6649)),pitches[],2,FALSE)+VLOOKUP(IF(E6649&gt;2,3,E6649),smatchups[],2,FALSE)</f>
        <v>0.29515454943577862</v>
      </c>
      <c r="K6649">
        <f t="shared" si="353"/>
        <v>-0.29515454943577862</v>
      </c>
      <c r="L6649">
        <f t="shared" si="352"/>
        <v>0.29515454943577862</v>
      </c>
      <c r="M6649">
        <f t="shared" si="354"/>
        <v>-0.29515454943577862</v>
      </c>
    </row>
    <row r="6650" spans="1:13" x14ac:dyDescent="0.35">
      <c r="A6650" t="str">
        <v>A</v>
      </c>
      <c r="B6650" t="str">
        <v>rodoc001</v>
      </c>
      <c r="C6650" t="str">
        <v>kennb002</v>
      </c>
      <c r="D6650">
        <v>5</v>
      </c>
      <c r="E6650">
        <v>2</v>
      </c>
      <c r="F6650">
        <v>2</v>
      </c>
      <c r="G6650">
        <v>97</v>
      </c>
      <c r="H6650">
        <v>0.88400000000000001</v>
      </c>
      <c r="I6650" t="str">
        <v>starter</v>
      </c>
      <c r="J6650">
        <f>wOBA+VLOOKUP(D6650,order[],2,FALSE)+VLOOKUP(IF(F6650&gt;7,8,IF(F6650=0,1,F6650)),pitches[],2,FALSE)+VLOOKUP(IF(E6650&gt;2,3,E6650),smatchups[],2,FALSE)</f>
        <v>0.39185085338330899</v>
      </c>
      <c r="K6650">
        <f t="shared" si="353"/>
        <v>0.49214914661669101</v>
      </c>
      <c r="L6650">
        <f t="shared" si="352"/>
        <v>0.39185085338330899</v>
      </c>
      <c r="M6650">
        <f t="shared" si="354"/>
        <v>0.49214914661669101</v>
      </c>
    </row>
    <row r="6651" spans="1:13" x14ac:dyDescent="0.35">
      <c r="A6651" t="str">
        <v>A</v>
      </c>
      <c r="B6651" t="str">
        <v>rodoc001</v>
      </c>
      <c r="C6651" t="str">
        <v>mccaj003</v>
      </c>
      <c r="D6651">
        <v>6</v>
      </c>
      <c r="E6651">
        <v>2</v>
      </c>
      <c r="F6651">
        <v>2</v>
      </c>
      <c r="G6651">
        <v>99</v>
      </c>
      <c r="H6651">
        <v>0</v>
      </c>
      <c r="I6651" t="str">
        <v>starter</v>
      </c>
      <c r="J6651">
        <f>wOBA+VLOOKUP(D6651,order[],2,FALSE)+VLOOKUP(IF(F6651&gt;7,8,IF(F6651=0,1,F6651)),pitches[],2,FALSE)+VLOOKUP(IF(E6651&gt;2,3,E6651),smatchups[],2,FALSE)</f>
        <v>0.391689007892985</v>
      </c>
      <c r="K6651">
        <f t="shared" si="353"/>
        <v>-0.391689007892985</v>
      </c>
      <c r="L6651">
        <f t="shared" si="352"/>
        <v>0.391689007892985</v>
      </c>
      <c r="M6651">
        <f t="shared" si="354"/>
        <v>-0.391689007892985</v>
      </c>
    </row>
    <row r="6652" spans="1:13" x14ac:dyDescent="0.35">
      <c r="A6652" t="str">
        <v>A</v>
      </c>
      <c r="B6652" t="str">
        <v>webbl001</v>
      </c>
      <c r="C6652" t="str">
        <v>rojaj001</v>
      </c>
      <c r="D6652">
        <v>1</v>
      </c>
      <c r="E6652">
        <v>0</v>
      </c>
      <c r="F6652">
        <v>1</v>
      </c>
      <c r="G6652">
        <v>1</v>
      </c>
      <c r="H6652">
        <v>0</v>
      </c>
      <c r="I6652" t="str">
        <v>starter</v>
      </c>
      <c r="J6652">
        <f>wOBA+VLOOKUP(D6652,order[],2,FALSE)+VLOOKUP(IF(F6652&gt;7,8,IF(F6652=0,1,F6652)),pitches[],2,FALSE)+VLOOKUP(IF(E6652&gt;2,3,E6652),smatchups[],2,FALSE)</f>
        <v>0.41328442016508515</v>
      </c>
      <c r="K6652">
        <f t="shared" si="353"/>
        <v>-0.41328442016508515</v>
      </c>
      <c r="L6652">
        <f t="shared" si="352"/>
        <v>0.41509628328624198</v>
      </c>
      <c r="M6652">
        <f t="shared" si="354"/>
        <v>-0.41509628328624198</v>
      </c>
    </row>
    <row r="6653" spans="1:13" x14ac:dyDescent="0.35">
      <c r="A6653" t="str">
        <v>A</v>
      </c>
      <c r="B6653" t="str">
        <v>webbl001</v>
      </c>
      <c r="C6653" t="str">
        <v>thoma004</v>
      </c>
      <c r="D6653">
        <v>2</v>
      </c>
      <c r="E6653">
        <v>0</v>
      </c>
      <c r="F6653">
        <v>4</v>
      </c>
      <c r="G6653">
        <v>5</v>
      </c>
      <c r="H6653">
        <v>0</v>
      </c>
      <c r="I6653" t="str">
        <v>starter</v>
      </c>
      <c r="J6653">
        <f>wOBA+VLOOKUP(D6653,order[],2,FALSE)+VLOOKUP(IF(F6653&gt;7,8,IF(F6653=0,1,F6653)),pitches[],2,FALSE)+VLOOKUP(IF(E6653&gt;2,3,E6653),smatchups[],2,FALSE)</f>
        <v>0.26558933800822265</v>
      </c>
      <c r="K6653">
        <f t="shared" si="353"/>
        <v>-0.26558933800822265</v>
      </c>
      <c r="L6653">
        <f t="shared" si="352"/>
        <v>0.26740120112937948</v>
      </c>
      <c r="M6653">
        <f t="shared" si="354"/>
        <v>-0.26740120112937948</v>
      </c>
    </row>
    <row r="6654" spans="1:13" x14ac:dyDescent="0.35">
      <c r="A6654" t="str">
        <v>A</v>
      </c>
      <c r="B6654" t="str">
        <v>webbl001</v>
      </c>
      <c r="C6654" t="str">
        <v>martk001</v>
      </c>
      <c r="D6654">
        <v>3</v>
      </c>
      <c r="E6654">
        <v>0</v>
      </c>
      <c r="F6654">
        <v>2</v>
      </c>
      <c r="G6654">
        <v>7</v>
      </c>
      <c r="H6654">
        <v>2.0720000000000001</v>
      </c>
      <c r="I6654" t="str">
        <v>starter</v>
      </c>
      <c r="J6654">
        <f>wOBA+VLOOKUP(D6654,order[],2,FALSE)+VLOOKUP(IF(F6654&gt;7,8,IF(F6654=0,1,F6654)),pitches[],2,FALSE)+VLOOKUP(IF(E6654&gt;2,3,E6654),smatchups[],2,FALSE)</f>
        <v>0.36010180937822933</v>
      </c>
      <c r="K6654">
        <f t="shared" si="353"/>
        <v>1.7118981906217707</v>
      </c>
      <c r="L6654">
        <f t="shared" si="352"/>
        <v>0.36191367249938616</v>
      </c>
      <c r="M6654">
        <f t="shared" si="354"/>
        <v>1.710086327500614</v>
      </c>
    </row>
    <row r="6655" spans="1:13" x14ac:dyDescent="0.35">
      <c r="A6655" t="str">
        <v>A</v>
      </c>
      <c r="B6655" t="str">
        <v>webbl001</v>
      </c>
      <c r="C6655" t="str">
        <v>walkc002</v>
      </c>
      <c r="D6655">
        <v>4</v>
      </c>
      <c r="E6655">
        <v>0</v>
      </c>
      <c r="F6655">
        <v>5</v>
      </c>
      <c r="G6655">
        <v>12</v>
      </c>
      <c r="H6655">
        <v>0</v>
      </c>
      <c r="I6655" t="str">
        <v>starter</v>
      </c>
      <c r="J6655">
        <f>wOBA+VLOOKUP(D6655,order[],2,FALSE)+VLOOKUP(IF(F6655&gt;7,8,IF(F6655=0,1,F6655)),pitches[],2,FALSE)+VLOOKUP(IF(E6655&gt;2,3,E6655),smatchups[],2,FALSE)</f>
        <v>0.28047053247212073</v>
      </c>
      <c r="K6655">
        <f t="shared" si="353"/>
        <v>-0.28047053247212073</v>
      </c>
      <c r="L6655">
        <f t="shared" si="352"/>
        <v>0.28228239559327756</v>
      </c>
      <c r="M6655">
        <f t="shared" si="354"/>
        <v>-0.28228239559327756</v>
      </c>
    </row>
    <row r="6656" spans="1:13" x14ac:dyDescent="0.35">
      <c r="A6656" t="str">
        <v>A</v>
      </c>
      <c r="B6656" t="str">
        <v>webbl001</v>
      </c>
      <c r="C6656" t="str">
        <v>perad001</v>
      </c>
      <c r="D6656">
        <v>5</v>
      </c>
      <c r="E6656">
        <v>0</v>
      </c>
      <c r="F6656">
        <v>4</v>
      </c>
      <c r="G6656">
        <v>16</v>
      </c>
      <c r="H6656">
        <v>0</v>
      </c>
      <c r="I6656" t="str">
        <v>starter</v>
      </c>
      <c r="J6656">
        <f>wOBA+VLOOKUP(D6656,order[],2,FALSE)+VLOOKUP(IF(F6656&gt;7,8,IF(F6656=0,1,F6656)),pitches[],2,FALSE)+VLOOKUP(IF(E6656&gt;2,3,E6656),smatchups[],2,FALSE)</f>
        <v>0.25580535815123312</v>
      </c>
      <c r="K6656">
        <f t="shared" si="353"/>
        <v>-0.25580535815123312</v>
      </c>
      <c r="L6656">
        <f t="shared" si="352"/>
        <v>0.25761722127238995</v>
      </c>
      <c r="M6656">
        <f t="shared" si="354"/>
        <v>-0.25761722127238995</v>
      </c>
    </row>
    <row r="6657" spans="1:13" x14ac:dyDescent="0.35">
      <c r="A6657" t="str">
        <v>A</v>
      </c>
      <c r="B6657" t="str">
        <v>webbl001</v>
      </c>
      <c r="C6657" t="str">
        <v>varsd001</v>
      </c>
      <c r="D6657">
        <v>6</v>
      </c>
      <c r="E6657">
        <v>0</v>
      </c>
      <c r="F6657">
        <v>2</v>
      </c>
      <c r="G6657">
        <v>18</v>
      </c>
      <c r="H6657">
        <v>0</v>
      </c>
      <c r="I6657" t="str">
        <v>starter</v>
      </c>
      <c r="J6657">
        <f>wOBA+VLOOKUP(D6657,order[],2,FALSE)+VLOOKUP(IF(F6657&gt;7,8,IF(F6657=0,1,F6657)),pitches[],2,FALSE)+VLOOKUP(IF(E6657&gt;2,3,E6657),smatchups[],2,FALSE)</f>
        <v>0.36412153020176752</v>
      </c>
      <c r="K6657">
        <f t="shared" si="353"/>
        <v>-0.36412153020176752</v>
      </c>
      <c r="L6657">
        <f t="shared" si="352"/>
        <v>0.36593339332292435</v>
      </c>
      <c r="M6657">
        <f t="shared" si="354"/>
        <v>-0.36593339332292435</v>
      </c>
    </row>
    <row r="6658" spans="1:13" x14ac:dyDescent="0.35">
      <c r="A6658" t="str">
        <v>A</v>
      </c>
      <c r="B6658" t="str">
        <v>webbl001</v>
      </c>
      <c r="C6658" t="str">
        <v>mccaj003</v>
      </c>
      <c r="D6658">
        <v>7</v>
      </c>
      <c r="E6658">
        <v>0</v>
      </c>
      <c r="F6658">
        <v>6</v>
      </c>
      <c r="G6658">
        <v>24</v>
      </c>
      <c r="H6658">
        <v>0</v>
      </c>
      <c r="I6658" t="str">
        <v>starter</v>
      </c>
      <c r="J6658">
        <f>wOBA+VLOOKUP(D6658,order[],2,FALSE)+VLOOKUP(IF(F6658&gt;7,8,IF(F6658=0,1,F6658)),pitches[],2,FALSE)+VLOOKUP(IF(E6658&gt;2,3,E6658),smatchups[],2,FALSE)</f>
        <v>0.27566770863817092</v>
      </c>
      <c r="K6658">
        <f t="shared" si="353"/>
        <v>-0.27566770863817092</v>
      </c>
      <c r="L6658">
        <f t="shared" ref="L6658:L6721" si="355">IF(E6658=0,BF$1+BE$1*F6658,IF(E6658=1,BF$2+BE$2*F6658,IF(E6658=2,BF$3+BE$3*F6658,BF$4+BE$4*F6658)))+J6658</f>
        <v>0.27747957175932775</v>
      </c>
      <c r="M6658">
        <f t="shared" si="354"/>
        <v>-0.27747957175932775</v>
      </c>
    </row>
    <row r="6659" spans="1:13" x14ac:dyDescent="0.35">
      <c r="A6659" t="str">
        <v>A</v>
      </c>
      <c r="B6659" t="str">
        <v>webbl001</v>
      </c>
      <c r="C6659" t="str">
        <v>alcas002</v>
      </c>
      <c r="D6659">
        <v>8</v>
      </c>
      <c r="E6659">
        <v>0</v>
      </c>
      <c r="F6659">
        <v>2</v>
      </c>
      <c r="G6659">
        <v>26</v>
      </c>
      <c r="H6659">
        <v>0</v>
      </c>
      <c r="I6659" t="str">
        <v>starter</v>
      </c>
      <c r="J6659">
        <f>wOBA+VLOOKUP(D6659,order[],2,FALSE)+VLOOKUP(IF(F6659&gt;7,8,IF(F6659=0,1,F6659)),pitches[],2,FALSE)+VLOOKUP(IF(E6659&gt;2,3,E6659),smatchups[],2,FALSE)</f>
        <v>0.32239459878298876</v>
      </c>
      <c r="K6659">
        <f t="shared" ref="K6659:K6722" si="356">H6659-J6659</f>
        <v>-0.32239459878298876</v>
      </c>
      <c r="L6659">
        <f t="shared" si="355"/>
        <v>0.32420646190414559</v>
      </c>
      <c r="M6659">
        <f t="shared" ref="M6659:M6722" si="357">H6659-L6659</f>
        <v>-0.32420646190414559</v>
      </c>
    </row>
    <row r="6660" spans="1:13" x14ac:dyDescent="0.35">
      <c r="A6660" t="str">
        <v>A</v>
      </c>
      <c r="B6660" t="str">
        <v>webbl001</v>
      </c>
      <c r="C6660" t="str">
        <v>herrj003</v>
      </c>
      <c r="D6660">
        <v>9</v>
      </c>
      <c r="E6660">
        <v>0</v>
      </c>
      <c r="F6660">
        <v>4</v>
      </c>
      <c r="G6660">
        <v>30</v>
      </c>
      <c r="H6660">
        <v>0</v>
      </c>
      <c r="I6660" t="str">
        <v>starter</v>
      </c>
      <c r="J6660">
        <f>wOBA+VLOOKUP(D6660,order[],2,FALSE)+VLOOKUP(IF(F6660&gt;7,8,IF(F6660=0,1,F6660)),pitches[],2,FALSE)+VLOOKUP(IF(E6660&gt;2,3,E6660),smatchups[],2,FALSE)</f>
        <v>0.26376023635072315</v>
      </c>
      <c r="K6660">
        <f t="shared" si="356"/>
        <v>-0.26376023635072315</v>
      </c>
      <c r="L6660">
        <f t="shared" si="355"/>
        <v>0.26557209947187999</v>
      </c>
      <c r="M6660">
        <f t="shared" si="357"/>
        <v>-0.26557209947187999</v>
      </c>
    </row>
    <row r="6661" spans="1:13" x14ac:dyDescent="0.35">
      <c r="A6661" t="str">
        <v>A</v>
      </c>
      <c r="B6661" t="str">
        <v>webbl001</v>
      </c>
      <c r="C6661" t="str">
        <v>rojaj001</v>
      </c>
      <c r="D6661">
        <v>1</v>
      </c>
      <c r="E6661">
        <v>1</v>
      </c>
      <c r="F6661">
        <v>7</v>
      </c>
      <c r="G6661">
        <v>37</v>
      </c>
      <c r="H6661">
        <v>0</v>
      </c>
      <c r="I6661" t="str">
        <v>starter</v>
      </c>
      <c r="J6661">
        <f>wOBA+VLOOKUP(D6661,order[],2,FALSE)+VLOOKUP(IF(F6661&gt;7,8,IF(F6661=0,1,F6661)),pitches[],2,FALSE)+VLOOKUP(IF(E6661&gt;2,3,E6661),smatchups[],2,FALSE)</f>
        <v>0.37533277548488614</v>
      </c>
      <c r="K6661">
        <f t="shared" si="356"/>
        <v>-0.37533277548488614</v>
      </c>
      <c r="L6661">
        <f t="shared" si="355"/>
        <v>0.37533277548488614</v>
      </c>
      <c r="M6661">
        <f t="shared" si="357"/>
        <v>-0.37533277548488614</v>
      </c>
    </row>
    <row r="6662" spans="1:13" x14ac:dyDescent="0.35">
      <c r="A6662" t="str">
        <v>A</v>
      </c>
      <c r="B6662" t="str">
        <v>webbl001</v>
      </c>
      <c r="C6662" t="str">
        <v>thoma004</v>
      </c>
      <c r="D6662">
        <v>2</v>
      </c>
      <c r="E6662">
        <v>1</v>
      </c>
      <c r="F6662">
        <v>5</v>
      </c>
      <c r="G6662">
        <v>42</v>
      </c>
      <c r="H6662">
        <v>0</v>
      </c>
      <c r="I6662" t="str">
        <v>starter</v>
      </c>
      <c r="J6662">
        <f>wOBA+VLOOKUP(D6662,order[],2,FALSE)+VLOOKUP(IF(F6662&gt;7,8,IF(F6662=0,1,F6662)),pitches[],2,FALSE)+VLOOKUP(IF(E6662&gt;2,3,E6662),smatchups[],2,FALSE)</f>
        <v>0.30403415751005186</v>
      </c>
      <c r="K6662">
        <f t="shared" si="356"/>
        <v>-0.30403415751005186</v>
      </c>
      <c r="L6662">
        <f t="shared" si="355"/>
        <v>0.30403415751005186</v>
      </c>
      <c r="M6662">
        <f t="shared" si="357"/>
        <v>-0.30403415751005186</v>
      </c>
    </row>
    <row r="6663" spans="1:13" x14ac:dyDescent="0.35">
      <c r="A6663" t="str">
        <v>A</v>
      </c>
      <c r="B6663" t="str">
        <v>webbl001</v>
      </c>
      <c r="C6663" t="str">
        <v>martk001</v>
      </c>
      <c r="D6663">
        <v>3</v>
      </c>
      <c r="E6663">
        <v>1</v>
      </c>
      <c r="F6663">
        <v>2</v>
      </c>
      <c r="G6663">
        <v>44</v>
      </c>
      <c r="H6663">
        <v>1.2609999999999999</v>
      </c>
      <c r="I6663" t="str">
        <v>starter</v>
      </c>
      <c r="J6663">
        <f>wOBA+VLOOKUP(D6663,order[],2,FALSE)+VLOOKUP(IF(F6663&gt;7,8,IF(F6663=0,1,F6663)),pitches[],2,FALSE)+VLOOKUP(IF(E6663&gt;2,3,E6663),smatchups[],2,FALSE)</f>
        <v>0.38566316815249896</v>
      </c>
      <c r="K6663">
        <f t="shared" si="356"/>
        <v>0.875336831847501</v>
      </c>
      <c r="L6663">
        <f t="shared" si="355"/>
        <v>0.38566316815249896</v>
      </c>
      <c r="M6663">
        <f t="shared" si="357"/>
        <v>0.875336831847501</v>
      </c>
    </row>
    <row r="6664" spans="1:13" x14ac:dyDescent="0.35">
      <c r="A6664" t="str">
        <v>A</v>
      </c>
      <c r="B6664" t="str">
        <v>webbl001</v>
      </c>
      <c r="C6664" t="str">
        <v>walkc002</v>
      </c>
      <c r="D6664">
        <v>4</v>
      </c>
      <c r="E6664">
        <v>1</v>
      </c>
      <c r="F6664">
        <v>5</v>
      </c>
      <c r="G6664">
        <v>49</v>
      </c>
      <c r="H6664">
        <v>0</v>
      </c>
      <c r="I6664" t="str">
        <v>starter</v>
      </c>
      <c r="J6664">
        <f>wOBA+VLOOKUP(D6664,order[],2,FALSE)+VLOOKUP(IF(F6664&gt;7,8,IF(F6664=0,1,F6664)),pitches[],2,FALSE)+VLOOKUP(IF(E6664&gt;2,3,E6664),smatchups[],2,FALSE)</f>
        <v>0.30603189124639035</v>
      </c>
      <c r="K6664">
        <f t="shared" si="356"/>
        <v>-0.30603189124639035</v>
      </c>
      <c r="L6664">
        <f t="shared" si="355"/>
        <v>0.30603189124639035</v>
      </c>
      <c r="M6664">
        <f t="shared" si="357"/>
        <v>-0.30603189124639035</v>
      </c>
    </row>
    <row r="6665" spans="1:13" x14ac:dyDescent="0.35">
      <c r="A6665" t="str">
        <v>A</v>
      </c>
      <c r="B6665" t="str">
        <v>webbl001</v>
      </c>
      <c r="C6665" t="str">
        <v>perad001</v>
      </c>
      <c r="D6665">
        <v>5</v>
      </c>
      <c r="E6665">
        <v>1</v>
      </c>
      <c r="F6665">
        <v>5</v>
      </c>
      <c r="G6665">
        <v>54</v>
      </c>
      <c r="H6665">
        <v>1.2609999999999999</v>
      </c>
      <c r="I6665" t="str">
        <v>starter</v>
      </c>
      <c r="J6665">
        <f>wOBA+VLOOKUP(D6665,order[],2,FALSE)+VLOOKUP(IF(F6665&gt;7,8,IF(F6665=0,1,F6665)),pitches[],2,FALSE)+VLOOKUP(IF(E6665&gt;2,3,E6665),smatchups[],2,FALSE)</f>
        <v>0.29425017765306233</v>
      </c>
      <c r="K6665">
        <f t="shared" si="356"/>
        <v>0.96674982234693752</v>
      </c>
      <c r="L6665">
        <f t="shared" si="355"/>
        <v>0.29425017765306233</v>
      </c>
      <c r="M6665">
        <f t="shared" si="357"/>
        <v>0.96674982234693752</v>
      </c>
    </row>
    <row r="6666" spans="1:13" x14ac:dyDescent="0.35">
      <c r="A6666" t="str">
        <v>A</v>
      </c>
      <c r="B6666" t="str">
        <v>webbl001</v>
      </c>
      <c r="C6666" t="str">
        <v>varsd001</v>
      </c>
      <c r="D6666">
        <v>6</v>
      </c>
      <c r="E6666">
        <v>1</v>
      </c>
      <c r="F6666">
        <v>5</v>
      </c>
      <c r="G6666">
        <v>59</v>
      </c>
      <c r="H6666">
        <v>0.72</v>
      </c>
      <c r="I6666" t="str">
        <v>starter</v>
      </c>
      <c r="J6666">
        <f>wOBA+VLOOKUP(D6666,order[],2,FALSE)+VLOOKUP(IF(F6666&gt;7,8,IF(F6666=0,1,F6666)),pitches[],2,FALSE)+VLOOKUP(IF(E6666&gt;2,3,E6666),smatchups[],2,FALSE)</f>
        <v>0.29408833216273833</v>
      </c>
      <c r="K6666">
        <f t="shared" si="356"/>
        <v>0.42591166783726164</v>
      </c>
      <c r="L6666">
        <f t="shared" si="355"/>
        <v>0.29408833216273833</v>
      </c>
      <c r="M6666">
        <f t="shared" si="357"/>
        <v>0.42591166783726164</v>
      </c>
    </row>
    <row r="6667" spans="1:13" x14ac:dyDescent="0.35">
      <c r="A6667" t="str">
        <v>A</v>
      </c>
      <c r="B6667" t="str">
        <v>webbl001</v>
      </c>
      <c r="C6667" t="str">
        <v>mccaj003</v>
      </c>
      <c r="D6667">
        <v>7</v>
      </c>
      <c r="E6667">
        <v>1</v>
      </c>
      <c r="F6667">
        <v>6</v>
      </c>
      <c r="G6667">
        <v>65</v>
      </c>
      <c r="H6667">
        <v>0</v>
      </c>
      <c r="I6667" t="str">
        <v>starter</v>
      </c>
      <c r="J6667">
        <f>wOBA+VLOOKUP(D6667,order[],2,FALSE)+VLOOKUP(IF(F6667&gt;7,8,IF(F6667=0,1,F6667)),pitches[],2,FALSE)+VLOOKUP(IF(E6667&gt;2,3,E6667),smatchups[],2,FALSE)</f>
        <v>0.30122906741244054</v>
      </c>
      <c r="K6667">
        <f t="shared" si="356"/>
        <v>-0.30122906741244054</v>
      </c>
      <c r="L6667">
        <f t="shared" si="355"/>
        <v>0.30122906741244054</v>
      </c>
      <c r="M6667">
        <f t="shared" si="357"/>
        <v>-0.30122906741244054</v>
      </c>
    </row>
    <row r="6668" spans="1:13" x14ac:dyDescent="0.35">
      <c r="A6668" t="str">
        <v>A</v>
      </c>
      <c r="B6668" t="str">
        <v>webbl001</v>
      </c>
      <c r="C6668" t="str">
        <v>alcas002</v>
      </c>
      <c r="D6668">
        <v>8</v>
      </c>
      <c r="E6668">
        <v>1</v>
      </c>
      <c r="F6668">
        <v>2</v>
      </c>
      <c r="G6668">
        <v>67</v>
      </c>
      <c r="H6668">
        <v>0</v>
      </c>
      <c r="I6668" t="str">
        <v>starter</v>
      </c>
      <c r="J6668">
        <f>wOBA+VLOOKUP(D6668,order[],2,FALSE)+VLOOKUP(IF(F6668&gt;7,8,IF(F6668=0,1,F6668)),pitches[],2,FALSE)+VLOOKUP(IF(E6668&gt;2,3,E6668),smatchups[],2,FALSE)</f>
        <v>0.34795595755725839</v>
      </c>
      <c r="K6668">
        <f t="shared" si="356"/>
        <v>-0.34795595755725839</v>
      </c>
      <c r="L6668">
        <f t="shared" si="355"/>
        <v>0.34795595755725839</v>
      </c>
      <c r="M6668">
        <f t="shared" si="357"/>
        <v>-0.34795595755725839</v>
      </c>
    </row>
    <row r="6669" spans="1:13" x14ac:dyDescent="0.35">
      <c r="A6669" t="str">
        <v>A</v>
      </c>
      <c r="B6669" t="str">
        <v>webbl001</v>
      </c>
      <c r="C6669" t="str">
        <v>herrj003</v>
      </c>
      <c r="D6669">
        <v>9</v>
      </c>
      <c r="E6669">
        <v>1</v>
      </c>
      <c r="F6669">
        <v>5</v>
      </c>
      <c r="G6669">
        <v>72</v>
      </c>
      <c r="H6669">
        <v>0</v>
      </c>
      <c r="I6669" t="str">
        <v>starter</v>
      </c>
      <c r="J6669">
        <f>wOBA+VLOOKUP(D6669,order[],2,FALSE)+VLOOKUP(IF(F6669&gt;7,8,IF(F6669=0,1,F6669)),pitches[],2,FALSE)+VLOOKUP(IF(E6669&gt;2,3,E6669),smatchups[],2,FALSE)</f>
        <v>0.30220505585255236</v>
      </c>
      <c r="K6669">
        <f t="shared" si="356"/>
        <v>-0.30220505585255236</v>
      </c>
      <c r="L6669">
        <f t="shared" si="355"/>
        <v>0.30220505585255236</v>
      </c>
      <c r="M6669">
        <f t="shared" si="357"/>
        <v>-0.30220505585255236</v>
      </c>
    </row>
    <row r="6670" spans="1:13" x14ac:dyDescent="0.35">
      <c r="A6670" t="str">
        <v>A</v>
      </c>
      <c r="B6670" t="str">
        <v>webbl001</v>
      </c>
      <c r="C6670" t="str">
        <v>rojaj001</v>
      </c>
      <c r="D6670">
        <v>1</v>
      </c>
      <c r="E6670">
        <v>2</v>
      </c>
      <c r="F6670">
        <v>4</v>
      </c>
      <c r="G6670">
        <v>76</v>
      </c>
      <c r="H6670">
        <v>0.88400000000000001</v>
      </c>
      <c r="I6670" t="str">
        <v>starter</v>
      </c>
      <c r="J6670">
        <f>wOBA+VLOOKUP(D6670,order[],2,FALSE)+VLOOKUP(IF(F6670&gt;7,8,IF(F6670=0,1,F6670)),pitches[],2,FALSE)+VLOOKUP(IF(E6670&gt;2,3,E6670),smatchups[],2,FALSE)</f>
        <v>0.2792203346663491</v>
      </c>
      <c r="K6670">
        <f t="shared" si="356"/>
        <v>0.60477966533365091</v>
      </c>
      <c r="L6670">
        <f t="shared" si="355"/>
        <v>0.2792203346663491</v>
      </c>
      <c r="M6670">
        <f t="shared" si="357"/>
        <v>0.60477966533365091</v>
      </c>
    </row>
    <row r="6671" spans="1:13" x14ac:dyDescent="0.35">
      <c r="A6671" t="str">
        <v>A</v>
      </c>
      <c r="B6671" t="str">
        <v>webbl001</v>
      </c>
      <c r="C6671" t="str">
        <v>thoma004</v>
      </c>
      <c r="D6671">
        <v>2</v>
      </c>
      <c r="E6671">
        <v>2</v>
      </c>
      <c r="F6671">
        <v>2</v>
      </c>
      <c r="G6671">
        <v>78</v>
      </c>
      <c r="H6671">
        <v>0</v>
      </c>
      <c r="I6671" t="str">
        <v>starter</v>
      </c>
      <c r="J6671">
        <f>wOBA+VLOOKUP(D6671,order[],2,FALSE)+VLOOKUP(IF(F6671&gt;7,8,IF(F6671=0,1,F6671)),pitches[],2,FALSE)+VLOOKUP(IF(E6671&gt;2,3,E6671),smatchups[],2,FALSE)</f>
        <v>0.40163483324029853</v>
      </c>
      <c r="K6671">
        <f t="shared" si="356"/>
        <v>-0.40163483324029853</v>
      </c>
      <c r="L6671">
        <f t="shared" si="355"/>
        <v>0.40163483324029853</v>
      </c>
      <c r="M6671">
        <f t="shared" si="357"/>
        <v>-0.40163483324029853</v>
      </c>
    </row>
    <row r="6672" spans="1:13" x14ac:dyDescent="0.35">
      <c r="A6672" t="str">
        <v>A</v>
      </c>
      <c r="B6672" t="str">
        <v>webbl001</v>
      </c>
      <c r="C6672" t="str">
        <v>martk001</v>
      </c>
      <c r="D6672">
        <v>3</v>
      </c>
      <c r="E6672">
        <v>2</v>
      </c>
      <c r="F6672">
        <v>4</v>
      </c>
      <c r="G6672">
        <v>82</v>
      </c>
      <c r="H6672">
        <v>0</v>
      </c>
      <c r="I6672" t="str">
        <v>starter</v>
      </c>
      <c r="J6672">
        <f>wOBA+VLOOKUP(D6672,order[],2,FALSE)+VLOOKUP(IF(F6672&gt;7,8,IF(F6672=0,1,F6672)),pitches[],2,FALSE)+VLOOKUP(IF(E6672&gt;2,3,E6672),smatchups[],2,FALSE)</f>
        <v>0.27919126952858841</v>
      </c>
      <c r="K6672">
        <f t="shared" si="356"/>
        <v>-0.27919126952858841</v>
      </c>
      <c r="L6672">
        <f t="shared" si="355"/>
        <v>0.27919126952858841</v>
      </c>
      <c r="M6672">
        <f t="shared" si="357"/>
        <v>-0.27919126952858841</v>
      </c>
    </row>
    <row r="6673" spans="1:13" x14ac:dyDescent="0.35">
      <c r="A6673" t="str">
        <v>A</v>
      </c>
      <c r="B6673" t="str">
        <v>webbl001</v>
      </c>
      <c r="C6673" t="str">
        <v>walkc002</v>
      </c>
      <c r="D6673">
        <v>4</v>
      </c>
      <c r="E6673">
        <v>2</v>
      </c>
      <c r="F6673">
        <v>3</v>
      </c>
      <c r="G6673">
        <v>85</v>
      </c>
      <c r="H6673">
        <v>0</v>
      </c>
      <c r="I6673" t="str">
        <v>starter</v>
      </c>
      <c r="J6673">
        <f>wOBA+VLOOKUP(D6673,order[],2,FALSE)+VLOOKUP(IF(F6673&gt;7,8,IF(F6673=0,1,F6673)),pitches[],2,FALSE)+VLOOKUP(IF(E6673&gt;2,3,E6673),smatchups[],2,FALSE)</f>
        <v>0.30508835636910275</v>
      </c>
      <c r="K6673">
        <f t="shared" si="356"/>
        <v>-0.30508835636910275</v>
      </c>
      <c r="L6673">
        <f t="shared" si="355"/>
        <v>0.30508835636910275</v>
      </c>
      <c r="M6673">
        <f t="shared" si="357"/>
        <v>-0.30508835636910275</v>
      </c>
    </row>
    <row r="6674" spans="1:13" x14ac:dyDescent="0.35">
      <c r="A6674" t="str">
        <v>A</v>
      </c>
      <c r="B6674" t="str">
        <v>webbl001</v>
      </c>
      <c r="C6674" t="str">
        <v>perad001</v>
      </c>
      <c r="D6674">
        <v>5</v>
      </c>
      <c r="E6674">
        <v>2</v>
      </c>
      <c r="F6674">
        <v>1</v>
      </c>
      <c r="G6674">
        <v>86</v>
      </c>
      <c r="H6674">
        <v>0.88400000000000001</v>
      </c>
      <c r="I6674" t="str">
        <v>starter</v>
      </c>
      <c r="J6674">
        <f>wOBA+VLOOKUP(D6674,order[],2,FALSE)+VLOOKUP(IF(F6674&gt;7,8,IF(F6674=0,1,F6674)),pitches[],2,FALSE)+VLOOKUP(IF(E6674&gt;2,3,E6674),smatchups[],2,FALSE)</f>
        <v>0.44500439903240413</v>
      </c>
      <c r="K6674">
        <f t="shared" si="356"/>
        <v>0.43899560096759588</v>
      </c>
      <c r="L6674">
        <f t="shared" si="355"/>
        <v>0.44500439903240413</v>
      </c>
      <c r="M6674">
        <f t="shared" si="357"/>
        <v>0.43899560096759588</v>
      </c>
    </row>
    <row r="6675" spans="1:13" x14ac:dyDescent="0.35">
      <c r="A6675" t="str">
        <v>A</v>
      </c>
      <c r="B6675" t="str">
        <v>webbl001</v>
      </c>
      <c r="C6675" t="str">
        <v>varsd001</v>
      </c>
      <c r="D6675">
        <v>6</v>
      </c>
      <c r="E6675">
        <v>2</v>
      </c>
      <c r="F6675">
        <v>2</v>
      </c>
      <c r="G6675">
        <v>88</v>
      </c>
      <c r="H6675">
        <v>0</v>
      </c>
      <c r="I6675" t="str">
        <v>starter</v>
      </c>
      <c r="J6675">
        <f>wOBA+VLOOKUP(D6675,order[],2,FALSE)+VLOOKUP(IF(F6675&gt;7,8,IF(F6675=0,1,F6675)),pitches[],2,FALSE)+VLOOKUP(IF(E6675&gt;2,3,E6675),smatchups[],2,FALSE)</f>
        <v>0.391689007892985</v>
      </c>
      <c r="K6675">
        <f t="shared" si="356"/>
        <v>-0.391689007892985</v>
      </c>
      <c r="L6675">
        <f t="shared" si="355"/>
        <v>0.391689007892985</v>
      </c>
      <c r="M6675">
        <f t="shared" si="357"/>
        <v>-0.391689007892985</v>
      </c>
    </row>
    <row r="6676" spans="1:13" x14ac:dyDescent="0.35">
      <c r="A6676" t="str">
        <v>A</v>
      </c>
      <c r="B6676" t="str">
        <v>webbl001</v>
      </c>
      <c r="C6676" t="str">
        <v>mccaj003</v>
      </c>
      <c r="D6676">
        <v>7</v>
      </c>
      <c r="E6676">
        <v>2</v>
      </c>
      <c r="F6676">
        <v>1</v>
      </c>
      <c r="G6676">
        <v>89</v>
      </c>
      <c r="H6676">
        <v>0.88400000000000001</v>
      </c>
      <c r="I6676" t="str">
        <v>starter</v>
      </c>
      <c r="J6676">
        <f>wOBA+VLOOKUP(D6676,order[],2,FALSE)+VLOOKUP(IF(F6676&gt;7,8,IF(F6676=0,1,F6676)),pitches[],2,FALSE)+VLOOKUP(IF(E6676&gt;2,3,E6676),smatchups[],2,FALSE)</f>
        <v>0.41603564921944319</v>
      </c>
      <c r="K6676">
        <f t="shared" si="356"/>
        <v>0.46796435078055681</v>
      </c>
      <c r="L6676">
        <f t="shared" si="355"/>
        <v>0.41603564921944319</v>
      </c>
      <c r="M6676">
        <f t="shared" si="357"/>
        <v>0.46796435078055681</v>
      </c>
    </row>
    <row r="6677" spans="1:13" x14ac:dyDescent="0.35">
      <c r="A6677" t="str">
        <v>A</v>
      </c>
      <c r="B6677" t="str">
        <v>webbl001</v>
      </c>
      <c r="C6677" t="str">
        <v>alcas002</v>
      </c>
      <c r="D6677">
        <v>8</v>
      </c>
      <c r="E6677">
        <v>2</v>
      </c>
      <c r="F6677">
        <v>2</v>
      </c>
      <c r="G6677">
        <v>91</v>
      </c>
      <c r="H6677">
        <v>0.88400000000000001</v>
      </c>
      <c r="I6677" t="str">
        <v>starter</v>
      </c>
      <c r="J6677">
        <f>wOBA+VLOOKUP(D6677,order[],2,FALSE)+VLOOKUP(IF(F6677&gt;7,8,IF(F6677=0,1,F6677)),pitches[],2,FALSE)+VLOOKUP(IF(E6677&gt;2,3,E6677),smatchups[],2,FALSE)</f>
        <v>0.34996207647420624</v>
      </c>
      <c r="K6677">
        <f t="shared" si="356"/>
        <v>0.53403792352579371</v>
      </c>
      <c r="L6677">
        <f t="shared" si="355"/>
        <v>0.34996207647420624</v>
      </c>
      <c r="M6677">
        <f t="shared" si="357"/>
        <v>0.53403792352579371</v>
      </c>
    </row>
    <row r="6678" spans="1:13" x14ac:dyDescent="0.35">
      <c r="A6678" t="str">
        <v>A</v>
      </c>
      <c r="B6678" t="str">
        <v>webbl001</v>
      </c>
      <c r="C6678" t="str">
        <v>herrj003</v>
      </c>
      <c r="D6678">
        <v>9</v>
      </c>
      <c r="E6678">
        <v>2</v>
      </c>
      <c r="F6678">
        <v>3</v>
      </c>
      <c r="G6678">
        <v>94</v>
      </c>
      <c r="H6678">
        <v>0</v>
      </c>
      <c r="I6678" t="str">
        <v>starter</v>
      </c>
      <c r="J6678">
        <f>wOBA+VLOOKUP(D6678,order[],2,FALSE)+VLOOKUP(IF(F6678&gt;7,8,IF(F6678=0,1,F6678)),pitches[],2,FALSE)+VLOOKUP(IF(E6678&gt;2,3,E6678),smatchups[],2,FALSE)</f>
        <v>0.30126152097526476</v>
      </c>
      <c r="K6678">
        <f t="shared" si="356"/>
        <v>-0.30126152097526476</v>
      </c>
      <c r="L6678">
        <f t="shared" si="355"/>
        <v>0.30126152097526476</v>
      </c>
      <c r="M6678">
        <f t="shared" si="357"/>
        <v>-0.30126152097526476</v>
      </c>
    </row>
    <row r="6679" spans="1:13" x14ac:dyDescent="0.35">
      <c r="A6679" t="str">
        <v>A</v>
      </c>
      <c r="B6679" t="str">
        <v>marqg001</v>
      </c>
      <c r="C6679" t="str">
        <v>rojaj001</v>
      </c>
      <c r="D6679">
        <v>1</v>
      </c>
      <c r="E6679">
        <v>0</v>
      </c>
      <c r="F6679">
        <v>6</v>
      </c>
      <c r="G6679">
        <v>6</v>
      </c>
      <c r="H6679">
        <v>0.72</v>
      </c>
      <c r="I6679" t="str">
        <v>starter</v>
      </c>
      <c r="J6679">
        <f>wOBA+VLOOKUP(D6679,order[],2,FALSE)+VLOOKUP(IF(F6679&gt;7,8,IF(F6679=0,1,F6679)),pitches[],2,FALSE)+VLOOKUP(IF(E6679&gt;2,3,E6679),smatchups[],2,FALSE)</f>
        <v>0.30048395727503036</v>
      </c>
      <c r="K6679">
        <f t="shared" si="356"/>
        <v>0.41951604272496962</v>
      </c>
      <c r="L6679">
        <f t="shared" si="355"/>
        <v>0.30229582039618719</v>
      </c>
      <c r="M6679">
        <f t="shared" si="357"/>
        <v>0.41770417960381279</v>
      </c>
    </row>
    <row r="6680" spans="1:13" x14ac:dyDescent="0.35">
      <c r="A6680" t="str">
        <v>A</v>
      </c>
      <c r="B6680" t="str">
        <v>marqg001</v>
      </c>
      <c r="C6680" t="str">
        <v>thoma004</v>
      </c>
      <c r="D6680">
        <v>2</v>
      </c>
      <c r="E6680">
        <v>0</v>
      </c>
      <c r="F6680">
        <v>7</v>
      </c>
      <c r="G6680">
        <v>13</v>
      </c>
      <c r="H6680">
        <v>0</v>
      </c>
      <c r="I6680" t="str">
        <v>starter</v>
      </c>
      <c r="J6680">
        <f>wOBA+VLOOKUP(D6680,order[],2,FALSE)+VLOOKUP(IF(F6680&gt;7,8,IF(F6680=0,1,F6680)),pitches[],2,FALSE)+VLOOKUP(IF(E6680&gt;2,3,E6680),smatchups[],2,FALSE)</f>
        <v>0.36370789774370754</v>
      </c>
      <c r="K6680">
        <f t="shared" si="356"/>
        <v>-0.36370789774370754</v>
      </c>
      <c r="L6680">
        <f t="shared" si="355"/>
        <v>0.36551976086486437</v>
      </c>
      <c r="M6680">
        <f t="shared" si="357"/>
        <v>-0.36551976086486437</v>
      </c>
    </row>
    <row r="6681" spans="1:13" x14ac:dyDescent="0.35">
      <c r="A6681" t="str">
        <v>A</v>
      </c>
      <c r="B6681" t="str">
        <v>marqg001</v>
      </c>
      <c r="C6681" t="str">
        <v>martk001</v>
      </c>
      <c r="D6681">
        <v>3</v>
      </c>
      <c r="E6681">
        <v>0</v>
      </c>
      <c r="F6681">
        <v>1</v>
      </c>
      <c r="G6681">
        <v>14</v>
      </c>
      <c r="H6681">
        <v>0</v>
      </c>
      <c r="I6681" t="str">
        <v>starter</v>
      </c>
      <c r="J6681">
        <f>wOBA+VLOOKUP(D6681,order[],2,FALSE)+VLOOKUP(IF(F6681&gt;7,8,IF(F6681=0,1,F6681)),pitches[],2,FALSE)+VLOOKUP(IF(E6681&gt;2,3,E6681),smatchups[],2,FALSE)</f>
        <v>0.41325535502732447</v>
      </c>
      <c r="K6681">
        <f t="shared" si="356"/>
        <v>-0.41325535502732447</v>
      </c>
      <c r="L6681">
        <f t="shared" si="355"/>
        <v>0.4150672181484813</v>
      </c>
      <c r="M6681">
        <f t="shared" si="357"/>
        <v>-0.4150672181484813</v>
      </c>
    </row>
    <row r="6682" spans="1:13" x14ac:dyDescent="0.35">
      <c r="A6682" t="str">
        <v>A</v>
      </c>
      <c r="B6682" t="str">
        <v>marqg001</v>
      </c>
      <c r="C6682" t="str">
        <v>martk001</v>
      </c>
      <c r="D6682">
        <v>3</v>
      </c>
      <c r="E6682">
        <v>1</v>
      </c>
      <c r="F6682">
        <v>6</v>
      </c>
      <c r="G6682">
        <v>20</v>
      </c>
      <c r="H6682">
        <v>1.2609999999999999</v>
      </c>
      <c r="I6682" t="str">
        <v>starter</v>
      </c>
      <c r="J6682">
        <f>wOBA+VLOOKUP(D6682,order[],2,FALSE)+VLOOKUP(IF(F6682&gt;7,8,IF(F6682=0,1,F6682)),pitches[],2,FALSE)+VLOOKUP(IF(E6682&gt;2,3,E6682),smatchups[],2,FALSE)</f>
        <v>0.3260162509115393</v>
      </c>
      <c r="K6682">
        <f t="shared" si="356"/>
        <v>0.9349837490884606</v>
      </c>
      <c r="L6682">
        <f t="shared" si="355"/>
        <v>0.3260162509115393</v>
      </c>
      <c r="M6682">
        <f t="shared" si="357"/>
        <v>0.9349837490884606</v>
      </c>
    </row>
    <row r="6683" spans="1:13" x14ac:dyDescent="0.35">
      <c r="A6683" t="str">
        <v>A</v>
      </c>
      <c r="B6683" t="str">
        <v>marqg001</v>
      </c>
      <c r="C6683" t="str">
        <v>walkc002</v>
      </c>
      <c r="D6683">
        <v>4</v>
      </c>
      <c r="E6683">
        <v>0</v>
      </c>
      <c r="F6683">
        <v>2</v>
      </c>
      <c r="G6683">
        <v>22</v>
      </c>
      <c r="H6683">
        <v>0</v>
      </c>
      <c r="I6683" t="str">
        <v>starter</v>
      </c>
      <c r="J6683">
        <f>wOBA+VLOOKUP(D6683,order[],2,FALSE)+VLOOKUP(IF(F6683&gt;7,8,IF(F6683=0,1,F6683)),pitches[],2,FALSE)+VLOOKUP(IF(E6683&gt;2,3,E6683),smatchups[],2,FALSE)</f>
        <v>0.37606508928541954</v>
      </c>
      <c r="K6683">
        <f t="shared" si="356"/>
        <v>-0.37606508928541954</v>
      </c>
      <c r="L6683">
        <f t="shared" si="355"/>
        <v>0.37787695240657637</v>
      </c>
      <c r="M6683">
        <f t="shared" si="357"/>
        <v>-0.37787695240657637</v>
      </c>
    </row>
    <row r="6684" spans="1:13" x14ac:dyDescent="0.35">
      <c r="A6684" t="str">
        <v>A</v>
      </c>
      <c r="B6684" t="str">
        <v>marqg001</v>
      </c>
      <c r="C6684" t="str">
        <v>varsd001</v>
      </c>
      <c r="D6684">
        <v>5</v>
      </c>
      <c r="E6684">
        <v>0</v>
      </c>
      <c r="F6684">
        <v>11</v>
      </c>
      <c r="G6684">
        <v>33</v>
      </c>
      <c r="H6684">
        <v>0.72</v>
      </c>
      <c r="I6684" t="str">
        <v>starter</v>
      </c>
      <c r="J6684">
        <f>wOBA+VLOOKUP(D6684,order[],2,FALSE)+VLOOKUP(IF(F6684&gt;7,8,IF(F6684=0,1,F6684)),pitches[],2,FALSE)+VLOOKUP(IF(E6684&gt;2,3,E6684),smatchups[],2,FALSE)</f>
        <v>0.36589560076202637</v>
      </c>
      <c r="K6684">
        <f t="shared" si="356"/>
        <v>0.3541043992379736</v>
      </c>
      <c r="L6684">
        <f t="shared" si="355"/>
        <v>0.36770746388318321</v>
      </c>
      <c r="M6684">
        <f t="shared" si="357"/>
        <v>0.35229253611681677</v>
      </c>
    </row>
    <row r="6685" spans="1:13" x14ac:dyDescent="0.35">
      <c r="A6685" t="str">
        <v>A</v>
      </c>
      <c r="B6685" t="str">
        <v>marqg001</v>
      </c>
      <c r="C6685" t="str">
        <v>mccaj003</v>
      </c>
      <c r="D6685">
        <v>6</v>
      </c>
      <c r="E6685">
        <v>0</v>
      </c>
      <c r="F6685">
        <v>2</v>
      </c>
      <c r="G6685">
        <v>35</v>
      </c>
      <c r="H6685">
        <v>0</v>
      </c>
      <c r="I6685" t="str">
        <v>starter</v>
      </c>
      <c r="J6685">
        <f>wOBA+VLOOKUP(D6685,order[],2,FALSE)+VLOOKUP(IF(F6685&gt;7,8,IF(F6685=0,1,F6685)),pitches[],2,FALSE)+VLOOKUP(IF(E6685&gt;2,3,E6685),smatchups[],2,FALSE)</f>
        <v>0.36412153020176752</v>
      </c>
      <c r="K6685">
        <f t="shared" si="356"/>
        <v>-0.36412153020176752</v>
      </c>
      <c r="L6685">
        <f t="shared" si="355"/>
        <v>0.36593339332292435</v>
      </c>
      <c r="M6685">
        <f t="shared" si="357"/>
        <v>-0.36593339332292435</v>
      </c>
    </row>
    <row r="6686" spans="1:13" x14ac:dyDescent="0.35">
      <c r="A6686" t="str">
        <v>A</v>
      </c>
      <c r="B6686" t="str">
        <v>marqg001</v>
      </c>
      <c r="C6686" t="str">
        <v>beers001</v>
      </c>
      <c r="D6686">
        <v>7</v>
      </c>
      <c r="E6686">
        <v>0</v>
      </c>
      <c r="F6686">
        <v>4</v>
      </c>
      <c r="G6686">
        <v>39</v>
      </c>
      <c r="H6686">
        <v>0</v>
      </c>
      <c r="I6686" t="str">
        <v>starter</v>
      </c>
      <c r="J6686">
        <f>wOBA+VLOOKUP(D6686,order[],2,FALSE)+VLOOKUP(IF(F6686&gt;7,8,IF(F6686=0,1,F6686)),pitches[],2,FALSE)+VLOOKUP(IF(E6686&gt;2,3,E6686),smatchups[],2,FALSE)</f>
        <v>0.22683660833827218</v>
      </c>
      <c r="K6686">
        <f t="shared" si="356"/>
        <v>-0.22683660833827218</v>
      </c>
      <c r="L6686">
        <f t="shared" si="355"/>
        <v>0.22864847145942899</v>
      </c>
      <c r="M6686">
        <f t="shared" si="357"/>
        <v>-0.22864847145942899</v>
      </c>
    </row>
    <row r="6687" spans="1:13" x14ac:dyDescent="0.35">
      <c r="A6687" t="str">
        <v>A</v>
      </c>
      <c r="B6687" t="str">
        <v>marqg001</v>
      </c>
      <c r="C6687" t="str">
        <v>kellc002</v>
      </c>
      <c r="D6687">
        <v>8</v>
      </c>
      <c r="E6687">
        <v>0</v>
      </c>
      <c r="F6687">
        <v>5</v>
      </c>
      <c r="G6687">
        <v>44</v>
      </c>
      <c r="H6687">
        <v>0</v>
      </c>
      <c r="I6687" t="str">
        <v>starter</v>
      </c>
      <c r="J6687">
        <f>wOBA+VLOOKUP(D6687,order[],2,FALSE)+VLOOKUP(IF(F6687&gt;7,8,IF(F6687=0,1,F6687)),pitches[],2,FALSE)+VLOOKUP(IF(E6687&gt;2,3,E6687),smatchups[],2,FALSE)</f>
        <v>0.22680004196968995</v>
      </c>
      <c r="K6687">
        <f t="shared" si="356"/>
        <v>-0.22680004196968995</v>
      </c>
      <c r="L6687">
        <f t="shared" si="355"/>
        <v>0.22861190509084675</v>
      </c>
      <c r="M6687">
        <f t="shared" si="357"/>
        <v>-0.22861190509084675</v>
      </c>
    </row>
    <row r="6688" spans="1:13" x14ac:dyDescent="0.35">
      <c r="A6688" t="str">
        <v>A</v>
      </c>
      <c r="B6688" t="str">
        <v>marqg001</v>
      </c>
      <c r="C6688" t="str">
        <v>perdg001</v>
      </c>
      <c r="D6688">
        <v>9</v>
      </c>
      <c r="E6688">
        <v>0</v>
      </c>
      <c r="F6688">
        <v>6</v>
      </c>
      <c r="G6688">
        <v>50</v>
      </c>
      <c r="H6688">
        <v>0</v>
      </c>
      <c r="I6688" t="str">
        <v>starter</v>
      </c>
      <c r="J6688">
        <f>wOBA+VLOOKUP(D6688,order[],2,FALSE)+VLOOKUP(IF(F6688&gt;7,8,IF(F6688=0,1,F6688)),pitches[],2,FALSE)+VLOOKUP(IF(E6688&gt;2,3,E6688),smatchups[],2,FALSE)</f>
        <v>0.31259133665062189</v>
      </c>
      <c r="K6688">
        <f t="shared" si="356"/>
        <v>-0.31259133665062189</v>
      </c>
      <c r="L6688">
        <f t="shared" si="355"/>
        <v>0.31440319977177872</v>
      </c>
      <c r="M6688">
        <f t="shared" si="357"/>
        <v>-0.31440319977177872</v>
      </c>
    </row>
    <row r="6689" spans="1:13" x14ac:dyDescent="0.35">
      <c r="A6689" t="str">
        <v>A</v>
      </c>
      <c r="B6689" t="str">
        <v>marqg001</v>
      </c>
      <c r="C6689" t="str">
        <v>rojaj001</v>
      </c>
      <c r="D6689">
        <v>1</v>
      </c>
      <c r="E6689">
        <v>1</v>
      </c>
      <c r="F6689">
        <v>5</v>
      </c>
      <c r="G6689">
        <v>55</v>
      </c>
      <c r="H6689">
        <v>0</v>
      </c>
      <c r="I6689" t="str">
        <v>starter</v>
      </c>
      <c r="J6689">
        <f>wOBA+VLOOKUP(D6689,order[],2,FALSE)+VLOOKUP(IF(F6689&gt;7,8,IF(F6689=0,1,F6689)),pitches[],2,FALSE)+VLOOKUP(IF(E6689&gt;2,3,E6689),smatchups[],2,FALSE)</f>
        <v>0.29009767647696083</v>
      </c>
      <c r="K6689">
        <f t="shared" si="356"/>
        <v>-0.29009767647696083</v>
      </c>
      <c r="L6689">
        <f t="shared" si="355"/>
        <v>0.29009767647696083</v>
      </c>
      <c r="M6689">
        <f t="shared" si="357"/>
        <v>-0.29009767647696083</v>
      </c>
    </row>
    <row r="6690" spans="1:13" x14ac:dyDescent="0.35">
      <c r="A6690" t="str">
        <v>A</v>
      </c>
      <c r="B6690" t="str">
        <v>marqg001</v>
      </c>
      <c r="C6690" t="str">
        <v>thoma004</v>
      </c>
      <c r="D6690">
        <v>2</v>
      </c>
      <c r="E6690">
        <v>1</v>
      </c>
      <c r="F6690">
        <v>1</v>
      </c>
      <c r="G6690">
        <v>56</v>
      </c>
      <c r="H6690">
        <v>0.88400000000000001</v>
      </c>
      <c r="I6690" t="str">
        <v>starter</v>
      </c>
      <c r="J6690">
        <f>wOBA+VLOOKUP(D6690,order[],2,FALSE)+VLOOKUP(IF(F6690&gt;7,8,IF(F6690=0,1,F6690)),pitches[],2,FALSE)+VLOOKUP(IF(E6690&gt;2,3,E6690),smatchups[],2,FALSE)</f>
        <v>0.45278225997244581</v>
      </c>
      <c r="K6690">
        <f t="shared" si="356"/>
        <v>0.4312177400275542</v>
      </c>
      <c r="L6690">
        <f t="shared" si="355"/>
        <v>0.45278225997244581</v>
      </c>
      <c r="M6690">
        <f t="shared" si="357"/>
        <v>0.4312177400275542</v>
      </c>
    </row>
    <row r="6691" spans="1:13" x14ac:dyDescent="0.35">
      <c r="A6691" t="str">
        <v>A</v>
      </c>
      <c r="B6691" t="str">
        <v>marqg001</v>
      </c>
      <c r="C6691" t="str">
        <v>martk001</v>
      </c>
      <c r="D6691">
        <v>3</v>
      </c>
      <c r="E6691">
        <v>2</v>
      </c>
      <c r="F6691">
        <v>7</v>
      </c>
      <c r="G6691">
        <v>63</v>
      </c>
      <c r="H6691">
        <v>0</v>
      </c>
      <c r="I6691" t="str">
        <v>starter</v>
      </c>
      <c r="J6691">
        <f>wOBA+VLOOKUP(D6691,order[],2,FALSE)+VLOOKUP(IF(F6691&gt;7,8,IF(F6691=0,1,F6691)),pitches[],2,FALSE)+VLOOKUP(IF(E6691&gt;2,3,E6691),smatchups[],2,FALSE)</f>
        <v>0.3773098292640733</v>
      </c>
      <c r="K6691">
        <f t="shared" si="356"/>
        <v>-0.3773098292640733</v>
      </c>
      <c r="L6691">
        <f t="shared" si="355"/>
        <v>0.3773098292640733</v>
      </c>
      <c r="M6691">
        <f t="shared" si="357"/>
        <v>-0.3773098292640733</v>
      </c>
    </row>
    <row r="6692" spans="1:13" x14ac:dyDescent="0.35">
      <c r="A6692" t="str">
        <v>A</v>
      </c>
      <c r="B6692" t="str">
        <v>marqg001</v>
      </c>
      <c r="C6692" t="str">
        <v>walkc002</v>
      </c>
      <c r="D6692">
        <v>4</v>
      </c>
      <c r="E6692">
        <v>1</v>
      </c>
      <c r="F6692">
        <v>3</v>
      </c>
      <c r="G6692">
        <v>66</v>
      </c>
      <c r="H6692">
        <v>0</v>
      </c>
      <c r="I6692" t="str">
        <v>starter</v>
      </c>
      <c r="J6692">
        <f>wOBA+VLOOKUP(D6692,order[],2,FALSE)+VLOOKUP(IF(F6692&gt;7,8,IF(F6692=0,1,F6692)),pitches[],2,FALSE)+VLOOKUP(IF(E6692&gt;2,3,E6692),smatchups[],2,FALSE)</f>
        <v>0.3030822374521549</v>
      </c>
      <c r="K6692">
        <f t="shared" si="356"/>
        <v>-0.3030822374521549</v>
      </c>
      <c r="L6692">
        <f t="shared" si="355"/>
        <v>0.3030822374521549</v>
      </c>
      <c r="M6692">
        <f t="shared" si="357"/>
        <v>-0.3030822374521549</v>
      </c>
    </row>
    <row r="6693" spans="1:13" x14ac:dyDescent="0.35">
      <c r="A6693" t="str">
        <v>A</v>
      </c>
      <c r="B6693" t="str">
        <v>marqg001</v>
      </c>
      <c r="C6693" t="str">
        <v>varsd001</v>
      </c>
      <c r="D6693">
        <v>5</v>
      </c>
      <c r="E6693">
        <v>1</v>
      </c>
      <c r="F6693">
        <v>3</v>
      </c>
      <c r="G6693">
        <v>69</v>
      </c>
      <c r="H6693">
        <v>2.0720000000000001</v>
      </c>
      <c r="I6693" t="str">
        <v>starter</v>
      </c>
      <c r="J6693">
        <f>wOBA+VLOOKUP(D6693,order[],2,FALSE)+VLOOKUP(IF(F6693&gt;7,8,IF(F6693=0,1,F6693)),pitches[],2,FALSE)+VLOOKUP(IF(E6693&gt;2,3,E6693),smatchups[],2,FALSE)</f>
        <v>0.29130052385882688</v>
      </c>
      <c r="K6693">
        <f t="shared" si="356"/>
        <v>1.7806994761411732</v>
      </c>
      <c r="L6693">
        <f t="shared" si="355"/>
        <v>0.29130052385882688</v>
      </c>
      <c r="M6693">
        <f t="shared" si="357"/>
        <v>1.7806994761411732</v>
      </c>
    </row>
    <row r="6694" spans="1:13" x14ac:dyDescent="0.35">
      <c r="A6694" t="str">
        <v>A</v>
      </c>
      <c r="B6694" t="str">
        <v>marqg001</v>
      </c>
      <c r="C6694" t="str">
        <v>mccaj003</v>
      </c>
      <c r="D6694">
        <v>6</v>
      </c>
      <c r="E6694">
        <v>1</v>
      </c>
      <c r="F6694">
        <v>3</v>
      </c>
      <c r="G6694">
        <v>72</v>
      </c>
      <c r="H6694">
        <v>0</v>
      </c>
      <c r="I6694" t="str">
        <v>starter</v>
      </c>
      <c r="J6694">
        <f>wOBA+VLOOKUP(D6694,order[],2,FALSE)+VLOOKUP(IF(F6694&gt;7,8,IF(F6694=0,1,F6694)),pitches[],2,FALSE)+VLOOKUP(IF(E6694&gt;2,3,E6694),smatchups[],2,FALSE)</f>
        <v>0.29113867836850288</v>
      </c>
      <c r="K6694">
        <f t="shared" si="356"/>
        <v>-0.29113867836850288</v>
      </c>
      <c r="L6694">
        <f t="shared" si="355"/>
        <v>0.29113867836850288</v>
      </c>
      <c r="M6694">
        <f t="shared" si="357"/>
        <v>-0.29113867836850288</v>
      </c>
    </row>
    <row r="6695" spans="1:13" x14ac:dyDescent="0.35">
      <c r="A6695" t="str">
        <v>A</v>
      </c>
      <c r="B6695" t="str">
        <v>marqg001</v>
      </c>
      <c r="C6695" t="str">
        <v>beers001</v>
      </c>
      <c r="D6695">
        <v>7</v>
      </c>
      <c r="E6695">
        <v>1</v>
      </c>
      <c r="F6695">
        <v>1</v>
      </c>
      <c r="G6695">
        <v>73</v>
      </c>
      <c r="H6695">
        <v>0.88400000000000001</v>
      </c>
      <c r="I6695" t="str">
        <v>starter</v>
      </c>
      <c r="J6695">
        <f>wOBA+VLOOKUP(D6695,order[],2,FALSE)+VLOOKUP(IF(F6695&gt;7,8,IF(F6695=0,1,F6695)),pitches[],2,FALSE)+VLOOKUP(IF(E6695&gt;2,3,E6695),smatchups[],2,FALSE)</f>
        <v>0.41402953030249534</v>
      </c>
      <c r="K6695">
        <f t="shared" si="356"/>
        <v>0.46997046969750467</v>
      </c>
      <c r="L6695">
        <f t="shared" si="355"/>
        <v>0.41402953030249534</v>
      </c>
      <c r="M6695">
        <f t="shared" si="357"/>
        <v>0.46997046969750467</v>
      </c>
    </row>
    <row r="6696" spans="1:13" x14ac:dyDescent="0.35">
      <c r="A6696" t="str">
        <v>A</v>
      </c>
      <c r="B6696" t="str">
        <v>marqg001</v>
      </c>
      <c r="C6696" t="str">
        <v>kellc002</v>
      </c>
      <c r="D6696">
        <v>8</v>
      </c>
      <c r="E6696">
        <v>1</v>
      </c>
      <c r="F6696">
        <v>6</v>
      </c>
      <c r="G6696">
        <v>79</v>
      </c>
      <c r="H6696">
        <v>0</v>
      </c>
      <c r="I6696" t="str">
        <v>starter</v>
      </c>
      <c r="J6696">
        <f>wOBA+VLOOKUP(D6696,order[],2,FALSE)+VLOOKUP(IF(F6696&gt;7,8,IF(F6696=0,1,F6696)),pitches[],2,FALSE)+VLOOKUP(IF(E6696&gt;2,3,E6696),smatchups[],2,FALSE)</f>
        <v>0.28830904031629873</v>
      </c>
      <c r="K6696">
        <f t="shared" si="356"/>
        <v>-0.28830904031629873</v>
      </c>
      <c r="L6696">
        <f t="shared" si="355"/>
        <v>0.28830904031629873</v>
      </c>
      <c r="M6696">
        <f t="shared" si="357"/>
        <v>-0.28830904031629873</v>
      </c>
    </row>
    <row r="6697" spans="1:13" x14ac:dyDescent="0.35">
      <c r="A6697" t="str">
        <v>A</v>
      </c>
      <c r="B6697" t="str">
        <v>marqg001</v>
      </c>
      <c r="C6697" t="str">
        <v>perdg001</v>
      </c>
      <c r="D6697">
        <v>9</v>
      </c>
      <c r="E6697">
        <v>1</v>
      </c>
      <c r="F6697">
        <v>4</v>
      </c>
      <c r="G6697">
        <v>83</v>
      </c>
      <c r="H6697">
        <v>0</v>
      </c>
      <c r="I6697" t="str">
        <v>starter</v>
      </c>
      <c r="J6697">
        <f>wOBA+VLOOKUP(D6697,order[],2,FALSE)+VLOOKUP(IF(F6697&gt;7,8,IF(F6697=0,1,F6697)),pitches[],2,FALSE)+VLOOKUP(IF(E6697&gt;2,3,E6697),smatchups[],2,FALSE)</f>
        <v>0.28932159512499278</v>
      </c>
      <c r="K6697">
        <f t="shared" si="356"/>
        <v>-0.28932159512499278</v>
      </c>
      <c r="L6697">
        <f t="shared" si="355"/>
        <v>0.28932159512499278</v>
      </c>
      <c r="M6697">
        <f t="shared" si="357"/>
        <v>-0.28932159512499278</v>
      </c>
    </row>
    <row r="6698" spans="1:13" x14ac:dyDescent="0.35">
      <c r="A6698" t="str">
        <v>A</v>
      </c>
      <c r="B6698" t="str">
        <v>marqg001</v>
      </c>
      <c r="C6698" t="str">
        <v>rojaj001</v>
      </c>
      <c r="D6698">
        <v>1</v>
      </c>
      <c r="E6698">
        <v>2</v>
      </c>
      <c r="F6698">
        <v>1</v>
      </c>
      <c r="G6698">
        <v>84</v>
      </c>
      <c r="H6698">
        <v>0</v>
      </c>
      <c r="I6698" t="str">
        <v>starter</v>
      </c>
      <c r="J6698">
        <f>wOBA+VLOOKUP(D6698,order[],2,FALSE)+VLOOKUP(IF(F6698&gt;7,8,IF(F6698=0,1,F6698)),pitches[],2,FALSE)+VLOOKUP(IF(E6698&gt;2,3,E6698),smatchups[],2,FALSE)</f>
        <v>0.44085189785630263</v>
      </c>
      <c r="K6698">
        <f t="shared" si="356"/>
        <v>-0.44085189785630263</v>
      </c>
      <c r="L6698">
        <f t="shared" si="355"/>
        <v>0.44085189785630263</v>
      </c>
      <c r="M6698">
        <f t="shared" si="357"/>
        <v>-0.44085189785630263</v>
      </c>
    </row>
    <row r="6699" spans="1:13" x14ac:dyDescent="0.35">
      <c r="A6699" t="str">
        <v>A</v>
      </c>
      <c r="B6699" t="str">
        <v>marqg001</v>
      </c>
      <c r="C6699" t="str">
        <v>thoma004</v>
      </c>
      <c r="D6699">
        <v>2</v>
      </c>
      <c r="E6699">
        <v>2</v>
      </c>
      <c r="F6699">
        <v>6</v>
      </c>
      <c r="G6699">
        <v>90</v>
      </c>
      <c r="H6699">
        <v>0</v>
      </c>
      <c r="I6699" t="str">
        <v>starter</v>
      </c>
      <c r="J6699">
        <f>wOBA+VLOOKUP(D6699,order[],2,FALSE)+VLOOKUP(IF(F6699&gt;7,8,IF(F6699=0,1,F6699)),pitches[],2,FALSE)+VLOOKUP(IF(E6699&gt;2,3,E6699),smatchups[],2,FALSE)</f>
        <v>0.34198791599933887</v>
      </c>
      <c r="K6699">
        <f t="shared" si="356"/>
        <v>-0.34198791599933887</v>
      </c>
      <c r="L6699">
        <f t="shared" si="355"/>
        <v>0.34198791599933887</v>
      </c>
      <c r="M6699">
        <f t="shared" si="357"/>
        <v>-0.34198791599933887</v>
      </c>
    </row>
    <row r="6700" spans="1:13" x14ac:dyDescent="0.35">
      <c r="A6700" t="str">
        <v>A</v>
      </c>
      <c r="B6700" t="str">
        <v>marqg001</v>
      </c>
      <c r="C6700" t="str">
        <v>martk001</v>
      </c>
      <c r="D6700">
        <v>3</v>
      </c>
      <c r="E6700">
        <v>3</v>
      </c>
      <c r="F6700">
        <v>1</v>
      </c>
      <c r="G6700">
        <v>91</v>
      </c>
      <c r="H6700">
        <v>0</v>
      </c>
      <c r="I6700" t="str">
        <v>starter</v>
      </c>
      <c r="J6700">
        <f>wOBA+VLOOKUP(D6700,order[],2,FALSE)+VLOOKUP(IF(F6700&gt;7,8,IF(F6700=0,1,F6700)),pitches[],2,FALSE)+VLOOKUP(IF(E6700&gt;2,3,E6700),smatchups[],2,FALSE)</f>
        <v>0.46970542826261108</v>
      </c>
      <c r="K6700">
        <f t="shared" si="356"/>
        <v>-0.46970542826261108</v>
      </c>
      <c r="L6700">
        <f t="shared" si="355"/>
        <v>0.46970542826261108</v>
      </c>
      <c r="M6700">
        <f t="shared" si="357"/>
        <v>-0.46970542826261108</v>
      </c>
    </row>
    <row r="6701" spans="1:13" x14ac:dyDescent="0.35">
      <c r="A6701" t="str">
        <v>A</v>
      </c>
      <c r="B6701" t="str">
        <v>marqg001</v>
      </c>
      <c r="C6701" t="str">
        <v>walkc002</v>
      </c>
      <c r="D6701">
        <v>4</v>
      </c>
      <c r="E6701">
        <v>2</v>
      </c>
      <c r="F6701">
        <v>2</v>
      </c>
      <c r="G6701">
        <v>93</v>
      </c>
      <c r="H6701">
        <v>0</v>
      </c>
      <c r="I6701" t="str">
        <v>starter</v>
      </c>
      <c r="J6701">
        <f>wOBA+VLOOKUP(D6701,order[],2,FALSE)+VLOOKUP(IF(F6701&gt;7,8,IF(F6701=0,1,F6701)),pitches[],2,FALSE)+VLOOKUP(IF(E6701&gt;2,3,E6701),smatchups[],2,FALSE)</f>
        <v>0.40363256697663702</v>
      </c>
      <c r="K6701">
        <f t="shared" si="356"/>
        <v>-0.40363256697663702</v>
      </c>
      <c r="L6701">
        <f t="shared" si="355"/>
        <v>0.40363256697663702</v>
      </c>
      <c r="M6701">
        <f t="shared" si="357"/>
        <v>-0.40363256697663702</v>
      </c>
    </row>
    <row r="6702" spans="1:13" x14ac:dyDescent="0.35">
      <c r="A6702" t="str">
        <v>A</v>
      </c>
      <c r="B6702" t="str">
        <v>marqg001</v>
      </c>
      <c r="C6702" t="str">
        <v>varsd001</v>
      </c>
      <c r="D6702">
        <v>5</v>
      </c>
      <c r="E6702">
        <v>2</v>
      </c>
      <c r="F6702">
        <v>9</v>
      </c>
      <c r="G6702">
        <v>102</v>
      </c>
      <c r="H6702">
        <v>0.72</v>
      </c>
      <c r="I6702" t="str">
        <v>starter</v>
      </c>
      <c r="J6702">
        <f>wOBA+VLOOKUP(D6702,order[],2,FALSE)+VLOOKUP(IF(F6702&gt;7,8,IF(F6702=0,1,F6702)),pitches[],2,FALSE)+VLOOKUP(IF(E6702&gt;2,3,E6702),smatchups[],2,FALSE)</f>
        <v>0.39346307845324385</v>
      </c>
      <c r="K6702">
        <f t="shared" si="356"/>
        <v>0.32653692154675612</v>
      </c>
      <c r="L6702">
        <f t="shared" si="355"/>
        <v>0.39346307845324385</v>
      </c>
      <c r="M6702">
        <f t="shared" si="357"/>
        <v>0.32653692154675612</v>
      </c>
    </row>
    <row r="6703" spans="1:13" x14ac:dyDescent="0.35">
      <c r="A6703" t="str">
        <v>A</v>
      </c>
      <c r="B6703" t="str">
        <v>marqg001</v>
      </c>
      <c r="C6703" t="str">
        <v>mccaj003</v>
      </c>
      <c r="D6703">
        <v>6</v>
      </c>
      <c r="E6703">
        <v>2</v>
      </c>
      <c r="F6703">
        <v>2</v>
      </c>
      <c r="G6703">
        <v>104</v>
      </c>
      <c r="H6703">
        <v>0</v>
      </c>
      <c r="I6703" t="str">
        <v>starter</v>
      </c>
      <c r="J6703">
        <f>wOBA+VLOOKUP(D6703,order[],2,FALSE)+VLOOKUP(IF(F6703&gt;7,8,IF(F6703=0,1,F6703)),pitches[],2,FALSE)+VLOOKUP(IF(E6703&gt;2,3,E6703),smatchups[],2,FALSE)</f>
        <v>0.391689007892985</v>
      </c>
      <c r="K6703">
        <f t="shared" si="356"/>
        <v>-0.391689007892985</v>
      </c>
      <c r="L6703">
        <f t="shared" si="355"/>
        <v>0.391689007892985</v>
      </c>
      <c r="M6703">
        <f t="shared" si="357"/>
        <v>-0.391689007892985</v>
      </c>
    </row>
    <row r="6704" spans="1:13" x14ac:dyDescent="0.35">
      <c r="A6704" t="str">
        <v>A</v>
      </c>
      <c r="B6704" t="str">
        <v>senza001</v>
      </c>
      <c r="C6704" t="str">
        <v>rojaj001</v>
      </c>
      <c r="D6704">
        <v>1</v>
      </c>
      <c r="E6704">
        <v>0</v>
      </c>
      <c r="F6704">
        <v>3</v>
      </c>
      <c r="G6704">
        <v>3</v>
      </c>
      <c r="H6704">
        <v>0.88400000000000001</v>
      </c>
      <c r="I6704" t="str">
        <v>starter</v>
      </c>
      <c r="J6704">
        <f>wOBA+VLOOKUP(D6704,order[],2,FALSE)+VLOOKUP(IF(F6704&gt;7,8,IF(F6704=0,1,F6704)),pitches[],2,FALSE)+VLOOKUP(IF(E6704&gt;2,3,E6704),smatchups[],2,FALSE)</f>
        <v>0.26158666390845575</v>
      </c>
      <c r="K6704">
        <f t="shared" si="356"/>
        <v>0.62241333609154426</v>
      </c>
      <c r="L6704">
        <f t="shared" si="355"/>
        <v>0.26339852702961258</v>
      </c>
      <c r="M6704">
        <f t="shared" si="357"/>
        <v>0.62060147297038748</v>
      </c>
    </row>
    <row r="6705" spans="1:13" x14ac:dyDescent="0.35">
      <c r="A6705" t="str">
        <v>A</v>
      </c>
      <c r="B6705" t="str">
        <v>senza001</v>
      </c>
      <c r="C6705" t="str">
        <v>thoma004</v>
      </c>
      <c r="D6705">
        <v>2</v>
      </c>
      <c r="E6705">
        <v>0</v>
      </c>
      <c r="F6705">
        <v>1</v>
      </c>
      <c r="G6705">
        <v>4</v>
      </c>
      <c r="H6705">
        <v>0</v>
      </c>
      <c r="I6705" t="str">
        <v>starter</v>
      </c>
      <c r="J6705">
        <f>wOBA+VLOOKUP(D6705,order[],2,FALSE)+VLOOKUP(IF(F6705&gt;7,8,IF(F6705=0,1,F6705)),pitches[],2,FALSE)+VLOOKUP(IF(E6705&gt;2,3,E6705),smatchups[],2,FALSE)</f>
        <v>0.42722090119817618</v>
      </c>
      <c r="K6705">
        <f t="shared" si="356"/>
        <v>-0.42722090119817618</v>
      </c>
      <c r="L6705">
        <f t="shared" si="355"/>
        <v>0.42903276431933302</v>
      </c>
      <c r="M6705">
        <f t="shared" si="357"/>
        <v>-0.42903276431933302</v>
      </c>
    </row>
    <row r="6706" spans="1:13" x14ac:dyDescent="0.35">
      <c r="A6706" t="str">
        <v>A</v>
      </c>
      <c r="B6706" t="str">
        <v>senza001</v>
      </c>
      <c r="C6706" t="str">
        <v>martk001</v>
      </c>
      <c r="D6706">
        <v>3</v>
      </c>
      <c r="E6706">
        <v>0</v>
      </c>
      <c r="F6706">
        <v>2</v>
      </c>
      <c r="G6706">
        <v>6</v>
      </c>
      <c r="H6706">
        <v>1.2609999999999999</v>
      </c>
      <c r="I6706" t="str">
        <v>starter</v>
      </c>
      <c r="J6706">
        <f>wOBA+VLOOKUP(D6706,order[],2,FALSE)+VLOOKUP(IF(F6706&gt;7,8,IF(F6706=0,1,F6706)),pitches[],2,FALSE)+VLOOKUP(IF(E6706&gt;2,3,E6706),smatchups[],2,FALSE)</f>
        <v>0.36010180937822933</v>
      </c>
      <c r="K6706">
        <f t="shared" si="356"/>
        <v>0.90089819062177057</v>
      </c>
      <c r="L6706">
        <f t="shared" si="355"/>
        <v>0.36191367249938616</v>
      </c>
      <c r="M6706">
        <f t="shared" si="357"/>
        <v>0.89908632750061379</v>
      </c>
    </row>
    <row r="6707" spans="1:13" x14ac:dyDescent="0.35">
      <c r="A6707" t="str">
        <v>A</v>
      </c>
      <c r="B6707" t="str">
        <v>senza001</v>
      </c>
      <c r="C6707" t="str">
        <v>walkc002</v>
      </c>
      <c r="D6707">
        <v>4</v>
      </c>
      <c r="E6707">
        <v>0</v>
      </c>
      <c r="F6707">
        <v>2</v>
      </c>
      <c r="G6707">
        <v>8</v>
      </c>
      <c r="H6707">
        <v>0.88400000000000001</v>
      </c>
      <c r="I6707" t="str">
        <v>starter</v>
      </c>
      <c r="J6707">
        <f>wOBA+VLOOKUP(D6707,order[],2,FALSE)+VLOOKUP(IF(F6707&gt;7,8,IF(F6707=0,1,F6707)),pitches[],2,FALSE)+VLOOKUP(IF(E6707&gt;2,3,E6707),smatchups[],2,FALSE)</f>
        <v>0.37606508928541954</v>
      </c>
      <c r="K6707">
        <f t="shared" si="356"/>
        <v>0.50793491071458052</v>
      </c>
      <c r="L6707">
        <f t="shared" si="355"/>
        <v>0.37787695240657637</v>
      </c>
      <c r="M6707">
        <f t="shared" si="357"/>
        <v>0.50612304759342364</v>
      </c>
    </row>
    <row r="6708" spans="1:13" x14ac:dyDescent="0.35">
      <c r="A6708" t="str">
        <v>A</v>
      </c>
      <c r="B6708" t="str">
        <v>senza001</v>
      </c>
      <c r="C6708" t="str">
        <v>varsd001</v>
      </c>
      <c r="D6708">
        <v>5</v>
      </c>
      <c r="E6708">
        <v>0</v>
      </c>
      <c r="F6708">
        <v>4</v>
      </c>
      <c r="G6708">
        <v>12</v>
      </c>
      <c r="H6708">
        <v>0</v>
      </c>
      <c r="I6708" t="str">
        <v>starter</v>
      </c>
      <c r="J6708">
        <f>wOBA+VLOOKUP(D6708,order[],2,FALSE)+VLOOKUP(IF(F6708&gt;7,8,IF(F6708=0,1,F6708)),pitches[],2,FALSE)+VLOOKUP(IF(E6708&gt;2,3,E6708),smatchups[],2,FALSE)</f>
        <v>0.25580535815123312</v>
      </c>
      <c r="K6708">
        <f t="shared" si="356"/>
        <v>-0.25580535815123312</v>
      </c>
      <c r="L6708">
        <f t="shared" si="355"/>
        <v>0.25761722127238995</v>
      </c>
      <c r="M6708">
        <f t="shared" si="357"/>
        <v>-0.25761722127238995</v>
      </c>
    </row>
    <row r="6709" spans="1:13" x14ac:dyDescent="0.35">
      <c r="A6709" t="str">
        <v>A</v>
      </c>
      <c r="B6709" t="str">
        <v>senza001</v>
      </c>
      <c r="C6709" t="str">
        <v>mccaj003</v>
      </c>
      <c r="D6709">
        <v>6</v>
      </c>
      <c r="E6709">
        <v>0</v>
      </c>
      <c r="F6709">
        <v>1</v>
      </c>
      <c r="G6709">
        <v>13</v>
      </c>
      <c r="H6709">
        <v>0</v>
      </c>
      <c r="I6709" t="str">
        <v>starter</v>
      </c>
      <c r="J6709">
        <f>wOBA+VLOOKUP(D6709,order[],2,FALSE)+VLOOKUP(IF(F6709&gt;7,8,IF(F6709=0,1,F6709)),pitches[],2,FALSE)+VLOOKUP(IF(E6709&gt;2,3,E6709),smatchups[],2,FALSE)</f>
        <v>0.41727507585086265</v>
      </c>
      <c r="K6709">
        <f t="shared" si="356"/>
        <v>-0.41727507585086265</v>
      </c>
      <c r="L6709">
        <f t="shared" si="355"/>
        <v>0.41908693897201948</v>
      </c>
      <c r="M6709">
        <f t="shared" si="357"/>
        <v>-0.41908693897201948</v>
      </c>
    </row>
    <row r="6710" spans="1:13" x14ac:dyDescent="0.35">
      <c r="A6710" t="str">
        <v>A</v>
      </c>
      <c r="B6710" t="str">
        <v>senza001</v>
      </c>
      <c r="C6710" t="str">
        <v>beers001</v>
      </c>
      <c r="D6710">
        <v>7</v>
      </c>
      <c r="E6710">
        <v>0</v>
      </c>
      <c r="F6710">
        <v>7</v>
      </c>
      <c r="G6710">
        <v>20</v>
      </c>
      <c r="H6710">
        <v>0</v>
      </c>
      <c r="I6710" t="str">
        <v>starter</v>
      </c>
      <c r="J6710">
        <f>wOBA+VLOOKUP(D6710,order[],2,FALSE)+VLOOKUP(IF(F6710&gt;7,8,IF(F6710=0,1,F6710)),pitches[],2,FALSE)+VLOOKUP(IF(E6710&gt;2,3,E6710),smatchups[],2,FALSE)</f>
        <v>0.32495516807375707</v>
      </c>
      <c r="K6710">
        <f t="shared" si="356"/>
        <v>-0.32495516807375707</v>
      </c>
      <c r="L6710">
        <f t="shared" si="355"/>
        <v>0.3267670311949139</v>
      </c>
      <c r="M6710">
        <f t="shared" si="357"/>
        <v>-0.3267670311949139</v>
      </c>
    </row>
    <row r="6711" spans="1:13" x14ac:dyDescent="0.35">
      <c r="A6711" t="str">
        <v>A</v>
      </c>
      <c r="B6711" t="str">
        <v>senza001</v>
      </c>
      <c r="C6711" t="str">
        <v>kellc002</v>
      </c>
      <c r="D6711">
        <v>8</v>
      </c>
      <c r="E6711">
        <v>0</v>
      </c>
      <c r="F6711">
        <v>5</v>
      </c>
      <c r="G6711">
        <v>25</v>
      </c>
      <c r="H6711">
        <v>0</v>
      </c>
      <c r="I6711" t="str">
        <v>starter</v>
      </c>
      <c r="J6711">
        <f>wOBA+VLOOKUP(D6711,order[],2,FALSE)+VLOOKUP(IF(F6711&gt;7,8,IF(F6711=0,1,F6711)),pitches[],2,FALSE)+VLOOKUP(IF(E6711&gt;2,3,E6711),smatchups[],2,FALSE)</f>
        <v>0.22680004196968995</v>
      </c>
      <c r="K6711">
        <f t="shared" si="356"/>
        <v>-0.22680004196968995</v>
      </c>
      <c r="L6711">
        <f t="shared" si="355"/>
        <v>0.22861190509084675</v>
      </c>
      <c r="M6711">
        <f t="shared" si="357"/>
        <v>-0.22861190509084675</v>
      </c>
    </row>
    <row r="6712" spans="1:13" x14ac:dyDescent="0.35">
      <c r="A6712" t="str">
        <v>A</v>
      </c>
      <c r="B6712" t="str">
        <v>senza001</v>
      </c>
      <c r="C6712" t="str">
        <v>perdg001</v>
      </c>
      <c r="D6712">
        <v>9</v>
      </c>
      <c r="E6712">
        <v>0</v>
      </c>
      <c r="F6712">
        <v>5</v>
      </c>
      <c r="G6712">
        <v>30</v>
      </c>
      <c r="H6712">
        <v>0</v>
      </c>
      <c r="I6712" t="str">
        <v>starter</v>
      </c>
      <c r="J6712">
        <f>wOBA+VLOOKUP(D6712,order[],2,FALSE)+VLOOKUP(IF(F6712&gt;7,8,IF(F6712=0,1,F6712)),pitches[],2,FALSE)+VLOOKUP(IF(E6712&gt;2,3,E6712),smatchups[],2,FALSE)</f>
        <v>0.27664369707828274</v>
      </c>
      <c r="K6712">
        <f t="shared" si="356"/>
        <v>-0.27664369707828274</v>
      </c>
      <c r="L6712">
        <f t="shared" si="355"/>
        <v>0.27845556019943957</v>
      </c>
      <c r="M6712">
        <f t="shared" si="357"/>
        <v>-0.27845556019943957</v>
      </c>
    </row>
    <row r="6713" spans="1:13" x14ac:dyDescent="0.35">
      <c r="A6713" t="str">
        <v>A</v>
      </c>
      <c r="B6713" t="str">
        <v>senza001</v>
      </c>
      <c r="C6713" t="str">
        <v>rojaj001</v>
      </c>
      <c r="D6713">
        <v>1</v>
      </c>
      <c r="E6713">
        <v>1</v>
      </c>
      <c r="F6713">
        <v>4</v>
      </c>
      <c r="G6713">
        <v>34</v>
      </c>
      <c r="H6713">
        <v>0</v>
      </c>
      <c r="I6713" t="str">
        <v>starter</v>
      </c>
      <c r="J6713">
        <f>wOBA+VLOOKUP(D6713,order[],2,FALSE)+VLOOKUP(IF(F6713&gt;7,8,IF(F6713=0,1,F6713)),pitches[],2,FALSE)+VLOOKUP(IF(E6713&gt;2,3,E6713),smatchups[],2,FALSE)</f>
        <v>0.27721421574940125</v>
      </c>
      <c r="K6713">
        <f t="shared" si="356"/>
        <v>-0.27721421574940125</v>
      </c>
      <c r="L6713">
        <f t="shared" si="355"/>
        <v>0.27721421574940125</v>
      </c>
      <c r="M6713">
        <f t="shared" si="357"/>
        <v>-0.27721421574940125</v>
      </c>
    </row>
    <row r="6714" spans="1:13" x14ac:dyDescent="0.35">
      <c r="A6714" t="str">
        <v>A</v>
      </c>
      <c r="B6714" t="str">
        <v>senza001</v>
      </c>
      <c r="C6714" t="str">
        <v>thoma004</v>
      </c>
      <c r="D6714">
        <v>2</v>
      </c>
      <c r="E6714">
        <v>1</v>
      </c>
      <c r="F6714">
        <v>2</v>
      </c>
      <c r="G6714">
        <v>36</v>
      </c>
      <c r="H6714">
        <v>0.88400000000000001</v>
      </c>
      <c r="I6714" t="str">
        <v>starter</v>
      </c>
      <c r="J6714">
        <f>wOBA+VLOOKUP(D6714,order[],2,FALSE)+VLOOKUP(IF(F6714&gt;7,8,IF(F6714=0,1,F6714)),pitches[],2,FALSE)+VLOOKUP(IF(E6714&gt;2,3,E6714),smatchups[],2,FALSE)</f>
        <v>0.39962871432335068</v>
      </c>
      <c r="K6714">
        <f t="shared" si="356"/>
        <v>0.48437128567664933</v>
      </c>
      <c r="L6714">
        <f t="shared" si="355"/>
        <v>0.39962871432335068</v>
      </c>
      <c r="M6714">
        <f t="shared" si="357"/>
        <v>0.48437128567664933</v>
      </c>
    </row>
    <row r="6715" spans="1:13" x14ac:dyDescent="0.35">
      <c r="A6715" t="str">
        <v>A</v>
      </c>
      <c r="B6715" t="str">
        <v>senza001</v>
      </c>
      <c r="C6715" t="str">
        <v>martk001</v>
      </c>
      <c r="D6715">
        <v>3</v>
      </c>
      <c r="E6715">
        <v>1</v>
      </c>
      <c r="F6715">
        <v>1</v>
      </c>
      <c r="G6715">
        <v>37</v>
      </c>
      <c r="H6715">
        <v>0</v>
      </c>
      <c r="I6715" t="str">
        <v>starter</v>
      </c>
      <c r="J6715">
        <f>wOBA+VLOOKUP(D6715,order[],2,FALSE)+VLOOKUP(IF(F6715&gt;7,8,IF(F6715=0,1,F6715)),pitches[],2,FALSE)+VLOOKUP(IF(E6715&gt;2,3,E6715),smatchups[],2,FALSE)</f>
        <v>0.43881671380159409</v>
      </c>
      <c r="K6715">
        <f t="shared" si="356"/>
        <v>-0.43881671380159409</v>
      </c>
      <c r="L6715">
        <f t="shared" si="355"/>
        <v>0.43881671380159409</v>
      </c>
      <c r="M6715">
        <f t="shared" si="357"/>
        <v>-0.43881671380159409</v>
      </c>
    </row>
    <row r="6716" spans="1:13" x14ac:dyDescent="0.35">
      <c r="A6716" t="str">
        <v>A</v>
      </c>
      <c r="B6716" t="str">
        <v>senza001</v>
      </c>
      <c r="C6716" t="str">
        <v>walkc002</v>
      </c>
      <c r="D6716">
        <v>4</v>
      </c>
      <c r="E6716">
        <v>1</v>
      </c>
      <c r="F6716">
        <v>5</v>
      </c>
      <c r="G6716">
        <v>42</v>
      </c>
      <c r="H6716">
        <v>0.88400000000000001</v>
      </c>
      <c r="I6716" t="str">
        <v>starter</v>
      </c>
      <c r="J6716">
        <f>wOBA+VLOOKUP(D6716,order[],2,FALSE)+VLOOKUP(IF(F6716&gt;7,8,IF(F6716=0,1,F6716)),pitches[],2,FALSE)+VLOOKUP(IF(E6716&gt;2,3,E6716),smatchups[],2,FALSE)</f>
        <v>0.30603189124639035</v>
      </c>
      <c r="K6716">
        <f t="shared" si="356"/>
        <v>0.57796810875360971</v>
      </c>
      <c r="L6716">
        <f t="shared" si="355"/>
        <v>0.30603189124639035</v>
      </c>
      <c r="M6716">
        <f t="shared" si="357"/>
        <v>0.57796810875360971</v>
      </c>
    </row>
    <row r="6717" spans="1:13" x14ac:dyDescent="0.35">
      <c r="A6717" t="str">
        <v>A</v>
      </c>
      <c r="B6717" t="str">
        <v>senza001</v>
      </c>
      <c r="C6717" t="str">
        <v>varsd001</v>
      </c>
      <c r="D6717">
        <v>5</v>
      </c>
      <c r="E6717">
        <v>1</v>
      </c>
      <c r="F6717">
        <v>4</v>
      </c>
      <c r="G6717">
        <v>46</v>
      </c>
      <c r="H6717">
        <v>0</v>
      </c>
      <c r="I6717" t="str">
        <v>starter</v>
      </c>
      <c r="J6717">
        <f>wOBA+VLOOKUP(D6717,order[],2,FALSE)+VLOOKUP(IF(F6717&gt;7,8,IF(F6717=0,1,F6717)),pitches[],2,FALSE)+VLOOKUP(IF(E6717&gt;2,3,E6717),smatchups[],2,FALSE)</f>
        <v>0.28136671692550275</v>
      </c>
      <c r="K6717">
        <f t="shared" si="356"/>
        <v>-0.28136671692550275</v>
      </c>
      <c r="L6717">
        <f t="shared" si="355"/>
        <v>0.28136671692550275</v>
      </c>
      <c r="M6717">
        <f t="shared" si="357"/>
        <v>-0.28136671692550275</v>
      </c>
    </row>
    <row r="6718" spans="1:13" x14ac:dyDescent="0.35">
      <c r="A6718" t="str">
        <v>A</v>
      </c>
      <c r="B6718" t="str">
        <v>senza001</v>
      </c>
      <c r="C6718" t="str">
        <v>mccaj003</v>
      </c>
      <c r="D6718">
        <v>6</v>
      </c>
      <c r="E6718">
        <v>1</v>
      </c>
      <c r="F6718">
        <v>7</v>
      </c>
      <c r="G6718">
        <v>53</v>
      </c>
      <c r="H6718">
        <v>0</v>
      </c>
      <c r="I6718" t="str">
        <v>starter</v>
      </c>
      <c r="J6718">
        <f>wOBA+VLOOKUP(D6718,order[],2,FALSE)+VLOOKUP(IF(F6718&gt;7,8,IF(F6718=0,1,F6718)),pitches[],2,FALSE)+VLOOKUP(IF(E6718&gt;2,3,E6718),smatchups[],2,FALSE)</f>
        <v>0.37932343117066364</v>
      </c>
      <c r="K6718">
        <f t="shared" si="356"/>
        <v>-0.37932343117066364</v>
      </c>
      <c r="L6718">
        <f t="shared" si="355"/>
        <v>0.37932343117066364</v>
      </c>
      <c r="M6718">
        <f t="shared" si="357"/>
        <v>-0.37932343117066364</v>
      </c>
    </row>
    <row r="6719" spans="1:13" x14ac:dyDescent="0.35">
      <c r="A6719" t="str">
        <v>A</v>
      </c>
      <c r="B6719" t="str">
        <v>senza001</v>
      </c>
      <c r="C6719" t="str">
        <v>beers001</v>
      </c>
      <c r="D6719">
        <v>7</v>
      </c>
      <c r="E6719">
        <v>1</v>
      </c>
      <c r="F6719">
        <v>6</v>
      </c>
      <c r="G6719">
        <v>59</v>
      </c>
      <c r="H6719">
        <v>0.88400000000000001</v>
      </c>
      <c r="I6719" t="str">
        <v>starter</v>
      </c>
      <c r="J6719">
        <f>wOBA+VLOOKUP(D6719,order[],2,FALSE)+VLOOKUP(IF(F6719&gt;7,8,IF(F6719=0,1,F6719)),pitches[],2,FALSE)+VLOOKUP(IF(E6719&gt;2,3,E6719),smatchups[],2,FALSE)</f>
        <v>0.30122906741244054</v>
      </c>
      <c r="K6719">
        <f t="shared" si="356"/>
        <v>0.58277093258755941</v>
      </c>
      <c r="L6719">
        <f t="shared" si="355"/>
        <v>0.30122906741244054</v>
      </c>
      <c r="M6719">
        <f t="shared" si="357"/>
        <v>0.58277093258755941</v>
      </c>
    </row>
    <row r="6720" spans="1:13" x14ac:dyDescent="0.35">
      <c r="A6720" t="str">
        <v>A</v>
      </c>
      <c r="B6720" t="str">
        <v>senza001</v>
      </c>
      <c r="C6720" t="str">
        <v>kellc002</v>
      </c>
      <c r="D6720">
        <v>8</v>
      </c>
      <c r="E6720">
        <v>1</v>
      </c>
      <c r="F6720">
        <v>7</v>
      </c>
      <c r="G6720">
        <v>66</v>
      </c>
      <c r="H6720">
        <v>0.88400000000000001</v>
      </c>
      <c r="I6720" t="str">
        <v>starter</v>
      </c>
      <c r="J6720">
        <f>wOBA+VLOOKUP(D6720,order[],2,FALSE)+VLOOKUP(IF(F6720&gt;7,8,IF(F6720=0,1,F6720)),pitches[],2,FALSE)+VLOOKUP(IF(E6720&gt;2,3,E6720),smatchups[],2,FALSE)</f>
        <v>0.33759649975188488</v>
      </c>
      <c r="K6720">
        <f t="shared" si="356"/>
        <v>0.54640350024811513</v>
      </c>
      <c r="L6720">
        <f t="shared" si="355"/>
        <v>0.33759649975188488</v>
      </c>
      <c r="M6720">
        <f t="shared" si="357"/>
        <v>0.54640350024811513</v>
      </c>
    </row>
    <row r="6721" spans="1:13" x14ac:dyDescent="0.35">
      <c r="A6721" t="str">
        <v>A</v>
      </c>
      <c r="B6721" t="str">
        <v>senza001</v>
      </c>
      <c r="C6721" t="str">
        <v>perdg001</v>
      </c>
      <c r="D6721">
        <v>9</v>
      </c>
      <c r="E6721">
        <v>1</v>
      </c>
      <c r="F6721">
        <v>1</v>
      </c>
      <c r="G6721">
        <v>67</v>
      </c>
      <c r="H6721">
        <v>0</v>
      </c>
      <c r="I6721" t="str">
        <v>starter</v>
      </c>
      <c r="J6721">
        <f>wOBA+VLOOKUP(D6721,order[],2,FALSE)+VLOOKUP(IF(F6721&gt;7,8,IF(F6721=0,1,F6721)),pitches[],2,FALSE)+VLOOKUP(IF(E6721&gt;2,3,E6721),smatchups[],2,FALSE)</f>
        <v>0.45095315831494631</v>
      </c>
      <c r="K6721">
        <f t="shared" si="356"/>
        <v>-0.45095315831494631</v>
      </c>
      <c r="L6721">
        <f t="shared" si="355"/>
        <v>0.45095315831494631</v>
      </c>
      <c r="M6721">
        <f t="shared" si="357"/>
        <v>-0.45095315831494631</v>
      </c>
    </row>
    <row r="6722" spans="1:13" x14ac:dyDescent="0.35">
      <c r="A6722" t="str">
        <v>A</v>
      </c>
      <c r="B6722" t="str">
        <v>senza001</v>
      </c>
      <c r="C6722" t="str">
        <v>rojaj001</v>
      </c>
      <c r="D6722">
        <v>1</v>
      </c>
      <c r="E6722">
        <v>2</v>
      </c>
      <c r="F6722">
        <v>3</v>
      </c>
      <c r="G6722">
        <v>70</v>
      </c>
      <c r="H6722">
        <v>0</v>
      </c>
      <c r="I6722" t="str">
        <v>starter</v>
      </c>
      <c r="J6722">
        <f>wOBA+VLOOKUP(D6722,order[],2,FALSE)+VLOOKUP(IF(F6722&gt;7,8,IF(F6722=0,1,F6722)),pitches[],2,FALSE)+VLOOKUP(IF(E6722&gt;2,3,E6722),smatchups[],2,FALSE)</f>
        <v>0.28915414159967323</v>
      </c>
      <c r="K6722">
        <f t="shared" si="356"/>
        <v>-0.28915414159967323</v>
      </c>
      <c r="L6722">
        <f t="shared" ref="L6722:L6785" si="358">IF(E6722=0,BF$1+BE$1*F6722,IF(E6722=1,BF$2+BE$2*F6722,IF(E6722=2,BF$3+BE$3*F6722,BF$4+BE$4*F6722)))+J6722</f>
        <v>0.28915414159967323</v>
      </c>
      <c r="M6722">
        <f t="shared" si="357"/>
        <v>-0.28915414159967323</v>
      </c>
    </row>
    <row r="6723" spans="1:13" x14ac:dyDescent="0.35">
      <c r="A6723" t="str">
        <v>A</v>
      </c>
      <c r="B6723" t="str">
        <v>senza001</v>
      </c>
      <c r="C6723" t="str">
        <v>thoma004</v>
      </c>
      <c r="D6723">
        <v>2</v>
      </c>
      <c r="E6723">
        <v>2</v>
      </c>
      <c r="F6723">
        <v>4</v>
      </c>
      <c r="G6723">
        <v>74</v>
      </c>
      <c r="H6723">
        <v>0</v>
      </c>
      <c r="I6723" t="str">
        <v>starter</v>
      </c>
      <c r="J6723">
        <f>wOBA+VLOOKUP(D6723,order[],2,FALSE)+VLOOKUP(IF(F6723&gt;7,8,IF(F6723=0,1,F6723)),pitches[],2,FALSE)+VLOOKUP(IF(E6723&gt;2,3,E6723),smatchups[],2,FALSE)</f>
        <v>0.29315681569944013</v>
      </c>
      <c r="K6723">
        <f t="shared" ref="K6723:K6786" si="359">H6723-J6723</f>
        <v>-0.29315681569944013</v>
      </c>
      <c r="L6723">
        <f t="shared" si="358"/>
        <v>0.29315681569944013</v>
      </c>
      <c r="M6723">
        <f t="shared" ref="M6723:M6786" si="360">H6723-L6723</f>
        <v>-0.29315681569944013</v>
      </c>
    </row>
    <row r="6724" spans="1:13" x14ac:dyDescent="0.35">
      <c r="A6724" t="str">
        <v>A</v>
      </c>
      <c r="B6724" t="str">
        <v>senza001</v>
      </c>
      <c r="C6724" t="str">
        <v>martk001</v>
      </c>
      <c r="D6724">
        <v>3</v>
      </c>
      <c r="E6724">
        <v>2</v>
      </c>
      <c r="F6724">
        <v>2</v>
      </c>
      <c r="G6724">
        <v>76</v>
      </c>
      <c r="H6724">
        <v>0</v>
      </c>
      <c r="I6724" t="str">
        <v>starter</v>
      </c>
      <c r="J6724">
        <f>wOBA+VLOOKUP(D6724,order[],2,FALSE)+VLOOKUP(IF(F6724&gt;7,8,IF(F6724=0,1,F6724)),pitches[],2,FALSE)+VLOOKUP(IF(E6724&gt;2,3,E6724),smatchups[],2,FALSE)</f>
        <v>0.38766928706944681</v>
      </c>
      <c r="K6724">
        <f t="shared" si="359"/>
        <v>-0.38766928706944681</v>
      </c>
      <c r="L6724">
        <f t="shared" si="358"/>
        <v>0.38766928706944681</v>
      </c>
      <c r="M6724">
        <f t="shared" si="360"/>
        <v>-0.38766928706944681</v>
      </c>
    </row>
    <row r="6725" spans="1:13" x14ac:dyDescent="0.35">
      <c r="A6725" t="str">
        <v>A</v>
      </c>
      <c r="B6725" t="str">
        <v>senza001</v>
      </c>
      <c r="C6725" t="str">
        <v>walkc002</v>
      </c>
      <c r="D6725">
        <v>4</v>
      </c>
      <c r="E6725">
        <v>2</v>
      </c>
      <c r="F6725">
        <v>3</v>
      </c>
      <c r="G6725">
        <v>79</v>
      </c>
      <c r="H6725">
        <v>0</v>
      </c>
      <c r="I6725" t="str">
        <v>starter</v>
      </c>
      <c r="J6725">
        <f>wOBA+VLOOKUP(D6725,order[],2,FALSE)+VLOOKUP(IF(F6725&gt;7,8,IF(F6725=0,1,F6725)),pitches[],2,FALSE)+VLOOKUP(IF(E6725&gt;2,3,E6725),smatchups[],2,FALSE)</f>
        <v>0.30508835636910275</v>
      </c>
      <c r="K6725">
        <f t="shared" si="359"/>
        <v>-0.30508835636910275</v>
      </c>
      <c r="L6725">
        <f t="shared" si="358"/>
        <v>0.30508835636910275</v>
      </c>
      <c r="M6725">
        <f t="shared" si="360"/>
        <v>-0.30508835636910275</v>
      </c>
    </row>
    <row r="6726" spans="1:13" x14ac:dyDescent="0.35">
      <c r="A6726" t="str">
        <v>A</v>
      </c>
      <c r="B6726" t="str">
        <v>senza001</v>
      </c>
      <c r="C6726" t="str">
        <v>varsd001</v>
      </c>
      <c r="D6726">
        <v>5</v>
      </c>
      <c r="E6726">
        <v>2</v>
      </c>
      <c r="F6726">
        <v>1</v>
      </c>
      <c r="G6726">
        <v>80</v>
      </c>
      <c r="H6726">
        <v>2.0720000000000001</v>
      </c>
      <c r="I6726" t="str">
        <v>starter</v>
      </c>
      <c r="J6726">
        <f>wOBA+VLOOKUP(D6726,order[],2,FALSE)+VLOOKUP(IF(F6726&gt;7,8,IF(F6726=0,1,F6726)),pitches[],2,FALSE)+VLOOKUP(IF(E6726&gt;2,3,E6726),smatchups[],2,FALSE)</f>
        <v>0.44500439903240413</v>
      </c>
      <c r="K6726">
        <f t="shared" si="359"/>
        <v>1.6269956009675959</v>
      </c>
      <c r="L6726">
        <f t="shared" si="358"/>
        <v>0.44500439903240413</v>
      </c>
      <c r="M6726">
        <f t="shared" si="360"/>
        <v>1.6269956009675959</v>
      </c>
    </row>
    <row r="6727" spans="1:13" x14ac:dyDescent="0.35">
      <c r="A6727" t="str">
        <v>A</v>
      </c>
      <c r="B6727" t="str">
        <v>senza001</v>
      </c>
      <c r="C6727" t="str">
        <v>mccaj003</v>
      </c>
      <c r="D6727">
        <v>6</v>
      </c>
      <c r="E6727">
        <v>2</v>
      </c>
      <c r="F6727">
        <v>1</v>
      </c>
      <c r="G6727">
        <v>81</v>
      </c>
      <c r="H6727">
        <v>0</v>
      </c>
      <c r="I6727" t="str">
        <v>starter</v>
      </c>
      <c r="J6727">
        <f>wOBA+VLOOKUP(D6727,order[],2,FALSE)+VLOOKUP(IF(F6727&gt;7,8,IF(F6727=0,1,F6727)),pitches[],2,FALSE)+VLOOKUP(IF(E6727&gt;2,3,E6727),smatchups[],2,FALSE)</f>
        <v>0.44484255354208013</v>
      </c>
      <c r="K6727">
        <f t="shared" si="359"/>
        <v>-0.44484255354208013</v>
      </c>
      <c r="L6727">
        <f t="shared" si="358"/>
        <v>0.44484255354208013</v>
      </c>
      <c r="M6727">
        <f t="shared" si="360"/>
        <v>-0.44484255354208013</v>
      </c>
    </row>
    <row r="6728" spans="1:13" x14ac:dyDescent="0.35">
      <c r="A6728" t="str">
        <v>A</v>
      </c>
      <c r="B6728" t="str">
        <v>senza001</v>
      </c>
      <c r="C6728" t="str">
        <v>beers001</v>
      </c>
      <c r="D6728">
        <v>7</v>
      </c>
      <c r="E6728">
        <v>2</v>
      </c>
      <c r="F6728">
        <v>5</v>
      </c>
      <c r="G6728">
        <v>86</v>
      </c>
      <c r="H6728">
        <v>0</v>
      </c>
      <c r="I6728" t="str">
        <v>starter</v>
      </c>
      <c r="J6728">
        <f>wOBA+VLOOKUP(D6728,order[],2,FALSE)+VLOOKUP(IF(F6728&gt;7,8,IF(F6728=0,1,F6728)),pitches[],2,FALSE)+VLOOKUP(IF(E6728&gt;2,3,E6728),smatchups[],2,FALSE)</f>
        <v>0.26728754675704924</v>
      </c>
      <c r="K6728">
        <f t="shared" si="359"/>
        <v>-0.26728754675704924</v>
      </c>
      <c r="L6728">
        <f t="shared" si="358"/>
        <v>0.26728754675704924</v>
      </c>
      <c r="M6728">
        <f t="shared" si="360"/>
        <v>-0.26728754675704924</v>
      </c>
    </row>
    <row r="6729" spans="1:13" x14ac:dyDescent="0.35">
      <c r="A6729" t="str">
        <v>A</v>
      </c>
      <c r="B6729" t="str">
        <v>senza001</v>
      </c>
      <c r="C6729" t="str">
        <v>kellc002</v>
      </c>
      <c r="D6729">
        <v>8</v>
      </c>
      <c r="E6729">
        <v>2</v>
      </c>
      <c r="F6729">
        <v>3</v>
      </c>
      <c r="G6729">
        <v>89</v>
      </c>
      <c r="H6729">
        <v>0.88400000000000001</v>
      </c>
      <c r="I6729" t="str">
        <v>starter</v>
      </c>
      <c r="J6729">
        <f>wOBA+VLOOKUP(D6729,order[],2,FALSE)+VLOOKUP(IF(F6729&gt;7,8,IF(F6729=0,1,F6729)),pitches[],2,FALSE)+VLOOKUP(IF(E6729&gt;2,3,E6729),smatchups[],2,FALSE)</f>
        <v>0.25141786586667197</v>
      </c>
      <c r="K6729">
        <f t="shared" si="359"/>
        <v>0.63258213413332798</v>
      </c>
      <c r="L6729">
        <f t="shared" si="358"/>
        <v>0.25141786586667197</v>
      </c>
      <c r="M6729">
        <f t="shared" si="360"/>
        <v>0.63258213413332798</v>
      </c>
    </row>
    <row r="6730" spans="1:13" x14ac:dyDescent="0.35">
      <c r="A6730" t="str">
        <v>A</v>
      </c>
      <c r="B6730" t="str">
        <v>senza001</v>
      </c>
      <c r="C6730" t="str">
        <v>perdg001</v>
      </c>
      <c r="D6730">
        <v>9</v>
      </c>
      <c r="E6730">
        <v>2</v>
      </c>
      <c r="F6730">
        <v>5</v>
      </c>
      <c r="G6730">
        <v>94</v>
      </c>
      <c r="H6730">
        <v>0</v>
      </c>
      <c r="I6730" t="str">
        <v>starter</v>
      </c>
      <c r="J6730">
        <f>wOBA+VLOOKUP(D6730,order[],2,FALSE)+VLOOKUP(IF(F6730&gt;7,8,IF(F6730=0,1,F6730)),pitches[],2,FALSE)+VLOOKUP(IF(E6730&gt;2,3,E6730),smatchups[],2,FALSE)</f>
        <v>0.30421117476950021</v>
      </c>
      <c r="K6730">
        <f t="shared" si="359"/>
        <v>-0.30421117476950021</v>
      </c>
      <c r="L6730">
        <f t="shared" si="358"/>
        <v>0.30421117476950021</v>
      </c>
      <c r="M6730">
        <f t="shared" si="360"/>
        <v>-0.30421117476950021</v>
      </c>
    </row>
    <row r="6731" spans="1:13" x14ac:dyDescent="0.35">
      <c r="A6731" t="str">
        <v>A</v>
      </c>
      <c r="B6731" t="str">
        <v>urenj001</v>
      </c>
      <c r="C6731" t="str">
        <v>rojaj001</v>
      </c>
      <c r="D6731">
        <v>1</v>
      </c>
      <c r="E6731">
        <v>0</v>
      </c>
      <c r="F6731">
        <v>5</v>
      </c>
      <c r="G6731">
        <v>5</v>
      </c>
      <c r="H6731">
        <v>0</v>
      </c>
      <c r="I6731" t="str">
        <v>starter</v>
      </c>
      <c r="J6731">
        <f>wOBA+VLOOKUP(D6731,order[],2,FALSE)+VLOOKUP(IF(F6731&gt;7,8,IF(F6731=0,1,F6731)),pitches[],2,FALSE)+VLOOKUP(IF(E6731&gt;2,3,E6731),smatchups[],2,FALSE)</f>
        <v>0.2645363177026912</v>
      </c>
      <c r="K6731">
        <f t="shared" si="359"/>
        <v>-0.2645363177026912</v>
      </c>
      <c r="L6731">
        <f t="shared" si="358"/>
        <v>0.26634818082384804</v>
      </c>
      <c r="M6731">
        <f t="shared" si="360"/>
        <v>-0.26634818082384804</v>
      </c>
    </row>
    <row r="6732" spans="1:13" x14ac:dyDescent="0.35">
      <c r="A6732" t="str">
        <v>A</v>
      </c>
      <c r="B6732" t="str">
        <v>urenj001</v>
      </c>
      <c r="C6732" t="str">
        <v>thoma004</v>
      </c>
      <c r="D6732">
        <v>2</v>
      </c>
      <c r="E6732">
        <v>0</v>
      </c>
      <c r="F6732">
        <v>4</v>
      </c>
      <c r="G6732">
        <v>9</v>
      </c>
      <c r="H6732">
        <v>0</v>
      </c>
      <c r="I6732" t="str">
        <v>starter</v>
      </c>
      <c r="J6732">
        <f>wOBA+VLOOKUP(D6732,order[],2,FALSE)+VLOOKUP(IF(F6732&gt;7,8,IF(F6732=0,1,F6732)),pitches[],2,FALSE)+VLOOKUP(IF(E6732&gt;2,3,E6732),smatchups[],2,FALSE)</f>
        <v>0.26558933800822265</v>
      </c>
      <c r="K6732">
        <f t="shared" si="359"/>
        <v>-0.26558933800822265</v>
      </c>
      <c r="L6732">
        <f t="shared" si="358"/>
        <v>0.26740120112937948</v>
      </c>
      <c r="M6732">
        <f t="shared" si="360"/>
        <v>-0.26740120112937948</v>
      </c>
    </row>
    <row r="6733" spans="1:13" x14ac:dyDescent="0.35">
      <c r="A6733" t="str">
        <v>A</v>
      </c>
      <c r="B6733" t="str">
        <v>urenj001</v>
      </c>
      <c r="C6733" t="str">
        <v>martk001</v>
      </c>
      <c r="D6733">
        <v>3</v>
      </c>
      <c r="E6733">
        <v>0</v>
      </c>
      <c r="F6733">
        <v>4</v>
      </c>
      <c r="G6733">
        <v>13</v>
      </c>
      <c r="H6733">
        <v>0.88400000000000001</v>
      </c>
      <c r="I6733" t="str">
        <v>starter</v>
      </c>
      <c r="J6733">
        <f>wOBA+VLOOKUP(D6733,order[],2,FALSE)+VLOOKUP(IF(F6733&gt;7,8,IF(F6733=0,1,F6733)),pitches[],2,FALSE)+VLOOKUP(IF(E6733&gt;2,3,E6733),smatchups[],2,FALSE)</f>
        <v>0.25162379183737094</v>
      </c>
      <c r="K6733">
        <f t="shared" si="359"/>
        <v>0.63237620816262907</v>
      </c>
      <c r="L6733">
        <f t="shared" si="358"/>
        <v>0.25343565495852777</v>
      </c>
      <c r="M6733">
        <f t="shared" si="360"/>
        <v>0.63056434504147219</v>
      </c>
    </row>
    <row r="6734" spans="1:13" x14ac:dyDescent="0.35">
      <c r="A6734" t="str">
        <v>A</v>
      </c>
      <c r="B6734" t="str">
        <v>urenj001</v>
      </c>
      <c r="C6734" t="str">
        <v>walkc002</v>
      </c>
      <c r="D6734">
        <v>4</v>
      </c>
      <c r="E6734">
        <v>0</v>
      </c>
      <c r="F6734">
        <v>2</v>
      </c>
      <c r="G6734">
        <v>15</v>
      </c>
      <c r="H6734">
        <v>2.0720000000000001</v>
      </c>
      <c r="I6734" t="str">
        <v>starter</v>
      </c>
      <c r="J6734">
        <f>wOBA+VLOOKUP(D6734,order[],2,FALSE)+VLOOKUP(IF(F6734&gt;7,8,IF(F6734=0,1,F6734)),pitches[],2,FALSE)+VLOOKUP(IF(E6734&gt;2,3,E6734),smatchups[],2,FALSE)</f>
        <v>0.37606508928541954</v>
      </c>
      <c r="K6734">
        <f t="shared" si="359"/>
        <v>1.6959349107145805</v>
      </c>
      <c r="L6734">
        <f t="shared" si="358"/>
        <v>0.37787695240657637</v>
      </c>
      <c r="M6734">
        <f t="shared" si="360"/>
        <v>1.6941230475934237</v>
      </c>
    </row>
    <row r="6735" spans="1:13" x14ac:dyDescent="0.35">
      <c r="A6735" t="str">
        <v>A</v>
      </c>
      <c r="B6735" t="str">
        <v>urenj001</v>
      </c>
      <c r="C6735" t="str">
        <v>varsd001</v>
      </c>
      <c r="D6735">
        <v>5</v>
      </c>
      <c r="E6735">
        <v>0</v>
      </c>
      <c r="F6735">
        <v>6</v>
      </c>
      <c r="G6735">
        <v>21</v>
      </c>
      <c r="H6735">
        <v>0.88400000000000001</v>
      </c>
      <c r="I6735" t="str">
        <v>starter</v>
      </c>
      <c r="J6735">
        <f>wOBA+VLOOKUP(D6735,order[],2,FALSE)+VLOOKUP(IF(F6735&gt;7,8,IF(F6735=0,1,F6735)),pitches[],2,FALSE)+VLOOKUP(IF(E6735&gt;2,3,E6735),smatchups[],2,FALSE)</f>
        <v>0.30463645845113185</v>
      </c>
      <c r="K6735">
        <f t="shared" si="359"/>
        <v>0.57936354154886816</v>
      </c>
      <c r="L6735">
        <f t="shared" si="358"/>
        <v>0.30644832157228868</v>
      </c>
      <c r="M6735">
        <f t="shared" si="360"/>
        <v>0.57755167842771127</v>
      </c>
    </row>
    <row r="6736" spans="1:13" x14ac:dyDescent="0.35">
      <c r="A6736" t="str">
        <v>A</v>
      </c>
      <c r="B6736" t="str">
        <v>urenj001</v>
      </c>
      <c r="C6736" t="str">
        <v>rivee001</v>
      </c>
      <c r="D6736">
        <v>6</v>
      </c>
      <c r="E6736">
        <v>0</v>
      </c>
      <c r="F6736">
        <v>1</v>
      </c>
      <c r="G6736">
        <v>22</v>
      </c>
      <c r="H6736">
        <v>0</v>
      </c>
      <c r="I6736" t="str">
        <v>starter</v>
      </c>
      <c r="J6736">
        <f>wOBA+VLOOKUP(D6736,order[],2,FALSE)+VLOOKUP(IF(F6736&gt;7,8,IF(F6736=0,1,F6736)),pitches[],2,FALSE)+VLOOKUP(IF(E6736&gt;2,3,E6736),smatchups[],2,FALSE)</f>
        <v>0.41727507585086265</v>
      </c>
      <c r="K6736">
        <f t="shared" si="359"/>
        <v>-0.41727507585086265</v>
      </c>
      <c r="L6736">
        <f t="shared" si="358"/>
        <v>0.41908693897201948</v>
      </c>
      <c r="M6736">
        <f t="shared" si="360"/>
        <v>-0.41908693897201948</v>
      </c>
    </row>
    <row r="6737" spans="1:13" x14ac:dyDescent="0.35">
      <c r="A6737" t="str">
        <v>A</v>
      </c>
      <c r="B6737" t="str">
        <v>urenj001</v>
      </c>
      <c r="C6737" t="str">
        <v>rivee001</v>
      </c>
      <c r="D6737">
        <v>6</v>
      </c>
      <c r="E6737">
        <v>1</v>
      </c>
      <c r="F6737">
        <v>2</v>
      </c>
      <c r="G6737">
        <v>24</v>
      </c>
      <c r="H6737">
        <v>0</v>
      </c>
      <c r="I6737" t="str">
        <v>starter</v>
      </c>
      <c r="J6737">
        <f>wOBA+VLOOKUP(D6737,order[],2,FALSE)+VLOOKUP(IF(F6737&gt;7,8,IF(F6737=0,1,F6737)),pitches[],2,FALSE)+VLOOKUP(IF(E6737&gt;2,3,E6737),smatchups[],2,FALSE)</f>
        <v>0.38968288897603715</v>
      </c>
      <c r="K6737">
        <f t="shared" si="359"/>
        <v>-0.38968288897603715</v>
      </c>
      <c r="L6737">
        <f t="shared" si="358"/>
        <v>0.38968288897603715</v>
      </c>
      <c r="M6737">
        <f t="shared" si="360"/>
        <v>-0.38968288897603715</v>
      </c>
    </row>
    <row r="6738" spans="1:13" x14ac:dyDescent="0.35">
      <c r="A6738" t="str">
        <v>A</v>
      </c>
      <c r="B6738" t="str">
        <v>urenj001</v>
      </c>
      <c r="C6738" t="str">
        <v>luplj001</v>
      </c>
      <c r="D6738">
        <v>7</v>
      </c>
      <c r="E6738">
        <v>0</v>
      </c>
      <c r="F6738">
        <v>3</v>
      </c>
      <c r="G6738">
        <v>27</v>
      </c>
      <c r="H6738">
        <v>0</v>
      </c>
      <c r="I6738" t="str">
        <v>starter</v>
      </c>
      <c r="J6738">
        <f>wOBA+VLOOKUP(D6738,order[],2,FALSE)+VLOOKUP(IF(F6738&gt;7,8,IF(F6738=0,1,F6738)),pitches[],2,FALSE)+VLOOKUP(IF(E6738&gt;2,3,E6738),smatchups[],2,FALSE)</f>
        <v>0.23677041527159631</v>
      </c>
      <c r="K6738">
        <f t="shared" si="359"/>
        <v>-0.23677041527159631</v>
      </c>
      <c r="L6738">
        <f t="shared" si="358"/>
        <v>0.23858227839275312</v>
      </c>
      <c r="M6738">
        <f t="shared" si="360"/>
        <v>-0.23858227839275312</v>
      </c>
    </row>
    <row r="6739" spans="1:13" x14ac:dyDescent="0.35">
      <c r="A6739" t="str">
        <v>A</v>
      </c>
      <c r="B6739" t="str">
        <v>urenj001</v>
      </c>
      <c r="C6739" t="str">
        <v>alcas002</v>
      </c>
      <c r="D6739">
        <v>8</v>
      </c>
      <c r="E6739">
        <v>0</v>
      </c>
      <c r="F6739">
        <v>5</v>
      </c>
      <c r="G6739">
        <v>32</v>
      </c>
      <c r="H6739">
        <v>0.88400000000000001</v>
      </c>
      <c r="I6739" t="str">
        <v>starter</v>
      </c>
      <c r="J6739">
        <f>wOBA+VLOOKUP(D6739,order[],2,FALSE)+VLOOKUP(IF(F6739&gt;7,8,IF(F6739=0,1,F6739)),pitches[],2,FALSE)+VLOOKUP(IF(E6739&gt;2,3,E6739),smatchups[],2,FALSE)</f>
        <v>0.22680004196968995</v>
      </c>
      <c r="K6739">
        <f t="shared" si="359"/>
        <v>0.65719995803031006</v>
      </c>
      <c r="L6739">
        <f t="shared" si="358"/>
        <v>0.22861190509084675</v>
      </c>
      <c r="M6739">
        <f t="shared" si="360"/>
        <v>0.65538809490915328</v>
      </c>
    </row>
    <row r="6740" spans="1:13" x14ac:dyDescent="0.35">
      <c r="A6740" t="str">
        <v>A</v>
      </c>
      <c r="B6740" t="str">
        <v>urenj001</v>
      </c>
      <c r="C6740" t="str">
        <v>herrj003</v>
      </c>
      <c r="D6740">
        <v>9</v>
      </c>
      <c r="E6740">
        <v>0</v>
      </c>
      <c r="F6740">
        <v>4</v>
      </c>
      <c r="G6740">
        <v>36</v>
      </c>
      <c r="H6740">
        <v>0</v>
      </c>
      <c r="I6740" t="str">
        <v>starter</v>
      </c>
      <c r="J6740">
        <f>wOBA+VLOOKUP(D6740,order[],2,FALSE)+VLOOKUP(IF(F6740&gt;7,8,IF(F6740=0,1,F6740)),pitches[],2,FALSE)+VLOOKUP(IF(E6740&gt;2,3,E6740),smatchups[],2,FALSE)</f>
        <v>0.26376023635072315</v>
      </c>
      <c r="K6740">
        <f t="shared" si="359"/>
        <v>-0.26376023635072315</v>
      </c>
      <c r="L6740">
        <f t="shared" si="358"/>
        <v>0.26557209947187999</v>
      </c>
      <c r="M6740">
        <f t="shared" si="360"/>
        <v>-0.26557209947187999</v>
      </c>
    </row>
    <row r="6741" spans="1:13" x14ac:dyDescent="0.35">
      <c r="A6741" t="str">
        <v>A</v>
      </c>
      <c r="B6741" t="str">
        <v>urenj001</v>
      </c>
      <c r="C6741" t="str">
        <v>rojaj001</v>
      </c>
      <c r="D6741">
        <v>1</v>
      </c>
      <c r="E6741">
        <v>1</v>
      </c>
      <c r="F6741">
        <v>1</v>
      </c>
      <c r="G6741">
        <v>37</v>
      </c>
      <c r="H6741">
        <v>0</v>
      </c>
      <c r="I6741" t="str">
        <v>starter</v>
      </c>
      <c r="J6741">
        <f>wOBA+VLOOKUP(D6741,order[],2,FALSE)+VLOOKUP(IF(F6741&gt;7,8,IF(F6741=0,1,F6741)),pitches[],2,FALSE)+VLOOKUP(IF(E6741&gt;2,3,E6741),smatchups[],2,FALSE)</f>
        <v>0.43884577893935478</v>
      </c>
      <c r="K6741">
        <f t="shared" si="359"/>
        <v>-0.43884577893935478</v>
      </c>
      <c r="L6741">
        <f t="shared" si="358"/>
        <v>0.43884577893935478</v>
      </c>
      <c r="M6741">
        <f t="shared" si="360"/>
        <v>-0.43884577893935478</v>
      </c>
    </row>
    <row r="6742" spans="1:13" x14ac:dyDescent="0.35">
      <c r="A6742" t="str">
        <v>A</v>
      </c>
      <c r="B6742" t="str">
        <v>urenj001</v>
      </c>
      <c r="C6742" t="str">
        <v>thoma004</v>
      </c>
      <c r="D6742">
        <v>2</v>
      </c>
      <c r="E6742">
        <v>1</v>
      </c>
      <c r="F6742">
        <v>3</v>
      </c>
      <c r="G6742">
        <v>40</v>
      </c>
      <c r="H6742">
        <v>0</v>
      </c>
      <c r="I6742" t="str">
        <v>starter</v>
      </c>
      <c r="J6742">
        <f>wOBA+VLOOKUP(D6742,order[],2,FALSE)+VLOOKUP(IF(F6742&gt;7,8,IF(F6742=0,1,F6742)),pitches[],2,FALSE)+VLOOKUP(IF(E6742&gt;2,3,E6742),smatchups[],2,FALSE)</f>
        <v>0.30108450371581641</v>
      </c>
      <c r="K6742">
        <f t="shared" si="359"/>
        <v>-0.30108450371581641</v>
      </c>
      <c r="L6742">
        <f t="shared" si="358"/>
        <v>0.30108450371581641</v>
      </c>
      <c r="M6742">
        <f t="shared" si="360"/>
        <v>-0.30108450371581641</v>
      </c>
    </row>
    <row r="6743" spans="1:13" x14ac:dyDescent="0.35">
      <c r="A6743" t="str">
        <v>A</v>
      </c>
      <c r="B6743" t="str">
        <v>urenj001</v>
      </c>
      <c r="C6743" t="str">
        <v>martk001</v>
      </c>
      <c r="D6743">
        <v>3</v>
      </c>
      <c r="E6743">
        <v>1</v>
      </c>
      <c r="F6743">
        <v>4</v>
      </c>
      <c r="G6743">
        <v>44</v>
      </c>
      <c r="H6743">
        <v>0.72</v>
      </c>
      <c r="I6743" t="str">
        <v>starter</v>
      </c>
      <c r="J6743">
        <f>wOBA+VLOOKUP(D6743,order[],2,FALSE)+VLOOKUP(IF(F6743&gt;7,8,IF(F6743=0,1,F6743)),pitches[],2,FALSE)+VLOOKUP(IF(E6743&gt;2,3,E6743),smatchups[],2,FALSE)</f>
        <v>0.27718515061164056</v>
      </c>
      <c r="K6743">
        <f t="shared" si="359"/>
        <v>0.44281484938835941</v>
      </c>
      <c r="L6743">
        <f t="shared" si="358"/>
        <v>0.27718515061164056</v>
      </c>
      <c r="M6743">
        <f t="shared" si="360"/>
        <v>0.44281484938835941</v>
      </c>
    </row>
    <row r="6744" spans="1:13" x14ac:dyDescent="0.35">
      <c r="A6744" t="str">
        <v>A</v>
      </c>
      <c r="B6744" t="str">
        <v>urenj001</v>
      </c>
      <c r="C6744" t="str">
        <v>walkc002</v>
      </c>
      <c r="D6744">
        <v>4</v>
      </c>
      <c r="E6744">
        <v>1</v>
      </c>
      <c r="F6744">
        <v>6</v>
      </c>
      <c r="G6744">
        <v>50</v>
      </c>
      <c r="H6744">
        <v>0</v>
      </c>
      <c r="I6744" t="str">
        <v>starter</v>
      </c>
      <c r="J6744">
        <f>wOBA+VLOOKUP(D6744,order[],2,FALSE)+VLOOKUP(IF(F6744&gt;7,8,IF(F6744=0,1,F6744)),pitches[],2,FALSE)+VLOOKUP(IF(E6744&gt;2,3,E6744),smatchups[],2,FALSE)</f>
        <v>0.3419795308187295</v>
      </c>
      <c r="K6744">
        <f t="shared" si="359"/>
        <v>-0.3419795308187295</v>
      </c>
      <c r="L6744">
        <f t="shared" si="358"/>
        <v>0.3419795308187295</v>
      </c>
      <c r="M6744">
        <f t="shared" si="360"/>
        <v>-0.3419795308187295</v>
      </c>
    </row>
    <row r="6745" spans="1:13" x14ac:dyDescent="0.35">
      <c r="A6745" t="str">
        <v>A</v>
      </c>
      <c r="B6745" t="str">
        <v>urenj001</v>
      </c>
      <c r="C6745" t="str">
        <v>varsd001</v>
      </c>
      <c r="D6745">
        <v>5</v>
      </c>
      <c r="E6745">
        <v>1</v>
      </c>
      <c r="F6745">
        <v>4</v>
      </c>
      <c r="G6745">
        <v>54</v>
      </c>
      <c r="H6745">
        <v>0.72</v>
      </c>
      <c r="I6745" t="str">
        <v>starter</v>
      </c>
      <c r="J6745">
        <f>wOBA+VLOOKUP(D6745,order[],2,FALSE)+VLOOKUP(IF(F6745&gt;7,8,IF(F6745=0,1,F6745)),pitches[],2,FALSE)+VLOOKUP(IF(E6745&gt;2,3,E6745),smatchups[],2,FALSE)</f>
        <v>0.28136671692550275</v>
      </c>
      <c r="K6745">
        <f t="shared" si="359"/>
        <v>0.43863328307449723</v>
      </c>
      <c r="L6745">
        <f t="shared" si="358"/>
        <v>0.28136671692550275</v>
      </c>
      <c r="M6745">
        <f t="shared" si="360"/>
        <v>0.43863328307449723</v>
      </c>
    </row>
    <row r="6746" spans="1:13" x14ac:dyDescent="0.35">
      <c r="A6746" t="str">
        <v>A</v>
      </c>
      <c r="B6746" t="str">
        <v>urenj001</v>
      </c>
      <c r="C6746" t="str">
        <v>rivee001</v>
      </c>
      <c r="D6746">
        <v>6</v>
      </c>
      <c r="E6746">
        <v>2</v>
      </c>
      <c r="F6746">
        <v>5</v>
      </c>
      <c r="G6746">
        <v>59</v>
      </c>
      <c r="H6746">
        <v>0</v>
      </c>
      <c r="I6746" t="str">
        <v>starter</v>
      </c>
      <c r="J6746">
        <f>wOBA+VLOOKUP(D6746,order[],2,FALSE)+VLOOKUP(IF(F6746&gt;7,8,IF(F6746=0,1,F6746)),pitches[],2,FALSE)+VLOOKUP(IF(E6746&gt;2,3,E6746),smatchups[],2,FALSE)</f>
        <v>0.29609445107968618</v>
      </c>
      <c r="K6746">
        <f t="shared" si="359"/>
        <v>-0.29609445107968618</v>
      </c>
      <c r="L6746">
        <f t="shared" si="358"/>
        <v>0.29609445107968618</v>
      </c>
      <c r="M6746">
        <f t="shared" si="360"/>
        <v>-0.29609445107968618</v>
      </c>
    </row>
    <row r="6747" spans="1:13" x14ac:dyDescent="0.35">
      <c r="A6747" t="str">
        <v>A</v>
      </c>
      <c r="B6747" t="str">
        <v>urenj001</v>
      </c>
      <c r="C6747" t="str">
        <v>luplj001</v>
      </c>
      <c r="D6747">
        <v>7</v>
      </c>
      <c r="E6747">
        <v>1</v>
      </c>
      <c r="F6747">
        <v>5</v>
      </c>
      <c r="G6747">
        <v>64</v>
      </c>
      <c r="H6747">
        <v>0.88400000000000001</v>
      </c>
      <c r="I6747" t="str">
        <v>starter</v>
      </c>
      <c r="J6747">
        <f>wOBA+VLOOKUP(D6747,order[],2,FALSE)+VLOOKUP(IF(F6747&gt;7,8,IF(F6747=0,1,F6747)),pitches[],2,FALSE)+VLOOKUP(IF(E6747&gt;2,3,E6747),smatchups[],2,FALSE)</f>
        <v>0.26528142784010139</v>
      </c>
      <c r="K6747">
        <f t="shared" si="359"/>
        <v>0.61871857215989867</v>
      </c>
      <c r="L6747">
        <f t="shared" si="358"/>
        <v>0.26528142784010139</v>
      </c>
      <c r="M6747">
        <f t="shared" si="360"/>
        <v>0.61871857215989867</v>
      </c>
    </row>
    <row r="6748" spans="1:13" x14ac:dyDescent="0.35">
      <c r="A6748" t="str">
        <v>A</v>
      </c>
      <c r="B6748" t="str">
        <v>urenj001</v>
      </c>
      <c r="C6748" t="str">
        <v>alcas002</v>
      </c>
      <c r="D6748">
        <v>8</v>
      </c>
      <c r="E6748">
        <v>1</v>
      </c>
      <c r="F6748">
        <v>5</v>
      </c>
      <c r="G6748">
        <v>69</v>
      </c>
      <c r="H6748">
        <v>0.72</v>
      </c>
      <c r="I6748" t="str">
        <v>starter</v>
      </c>
      <c r="J6748">
        <f>wOBA+VLOOKUP(D6748,order[],2,FALSE)+VLOOKUP(IF(F6748&gt;7,8,IF(F6748=0,1,F6748)),pitches[],2,FALSE)+VLOOKUP(IF(E6748&gt;2,3,E6748),smatchups[],2,FALSE)</f>
        <v>0.25236140074395957</v>
      </c>
      <c r="K6748">
        <f t="shared" si="359"/>
        <v>0.4676385992560404</v>
      </c>
      <c r="L6748">
        <f t="shared" si="358"/>
        <v>0.25236140074395957</v>
      </c>
      <c r="M6748">
        <f t="shared" si="360"/>
        <v>0.4676385992560404</v>
      </c>
    </row>
    <row r="6749" spans="1:13" x14ac:dyDescent="0.35">
      <c r="A6749" t="str">
        <v>A</v>
      </c>
      <c r="B6749" t="str">
        <v>urenj001</v>
      </c>
      <c r="C6749" t="str">
        <v>herrj003</v>
      </c>
      <c r="D6749">
        <v>9</v>
      </c>
      <c r="E6749">
        <v>1</v>
      </c>
      <c r="F6749">
        <v>1</v>
      </c>
      <c r="G6749">
        <v>70</v>
      </c>
      <c r="H6749">
        <v>0</v>
      </c>
      <c r="I6749" t="str">
        <v>starter</v>
      </c>
      <c r="J6749">
        <f>wOBA+VLOOKUP(D6749,order[],2,FALSE)+VLOOKUP(IF(F6749&gt;7,8,IF(F6749=0,1,F6749)),pitches[],2,FALSE)+VLOOKUP(IF(E6749&gt;2,3,E6749),smatchups[],2,FALSE)</f>
        <v>0.45095315831494631</v>
      </c>
      <c r="K6749">
        <f t="shared" si="359"/>
        <v>-0.45095315831494631</v>
      </c>
      <c r="L6749">
        <f t="shared" si="358"/>
        <v>0.45095315831494631</v>
      </c>
      <c r="M6749">
        <f t="shared" si="360"/>
        <v>-0.45095315831494631</v>
      </c>
    </row>
    <row r="6750" spans="1:13" x14ac:dyDescent="0.35">
      <c r="A6750" t="str">
        <v>A</v>
      </c>
      <c r="B6750" t="str">
        <v>urenj001</v>
      </c>
      <c r="C6750" t="str">
        <v>rojaj001</v>
      </c>
      <c r="D6750">
        <v>1</v>
      </c>
      <c r="E6750">
        <v>2</v>
      </c>
      <c r="F6750">
        <v>4</v>
      </c>
      <c r="G6750">
        <v>74</v>
      </c>
      <c r="H6750">
        <v>0.88400000000000001</v>
      </c>
      <c r="I6750" t="str">
        <v>starter</v>
      </c>
      <c r="J6750">
        <f>wOBA+VLOOKUP(D6750,order[],2,FALSE)+VLOOKUP(IF(F6750&gt;7,8,IF(F6750=0,1,F6750)),pitches[],2,FALSE)+VLOOKUP(IF(E6750&gt;2,3,E6750),smatchups[],2,FALSE)</f>
        <v>0.2792203346663491</v>
      </c>
      <c r="K6750">
        <f t="shared" si="359"/>
        <v>0.60477966533365091</v>
      </c>
      <c r="L6750">
        <f t="shared" si="358"/>
        <v>0.2792203346663491</v>
      </c>
      <c r="M6750">
        <f t="shared" si="360"/>
        <v>0.60477966533365091</v>
      </c>
    </row>
    <row r="6751" spans="1:13" x14ac:dyDescent="0.35">
      <c r="A6751" t="str">
        <v>A</v>
      </c>
      <c r="B6751" t="str">
        <v>urenj001</v>
      </c>
      <c r="C6751" t="str">
        <v>thoma004</v>
      </c>
      <c r="D6751">
        <v>2</v>
      </c>
      <c r="E6751">
        <v>2</v>
      </c>
      <c r="F6751">
        <v>1</v>
      </c>
      <c r="G6751">
        <v>75</v>
      </c>
      <c r="H6751">
        <v>0</v>
      </c>
      <c r="I6751" t="str">
        <v>starter</v>
      </c>
      <c r="J6751">
        <f>wOBA+VLOOKUP(D6751,order[],2,FALSE)+VLOOKUP(IF(F6751&gt;7,8,IF(F6751=0,1,F6751)),pitches[],2,FALSE)+VLOOKUP(IF(E6751&gt;2,3,E6751),smatchups[],2,FALSE)</f>
        <v>0.45478837888939366</v>
      </c>
      <c r="K6751">
        <f t="shared" si="359"/>
        <v>-0.45478837888939366</v>
      </c>
      <c r="L6751">
        <f t="shared" si="358"/>
        <v>0.45478837888939366</v>
      </c>
      <c r="M6751">
        <f t="shared" si="360"/>
        <v>-0.45478837888939366</v>
      </c>
    </row>
    <row r="6752" spans="1:13" x14ac:dyDescent="0.35">
      <c r="A6752" t="str">
        <v>A</v>
      </c>
      <c r="B6752" t="str">
        <v>urenj001</v>
      </c>
      <c r="C6752" t="str">
        <v>martk001</v>
      </c>
      <c r="D6752">
        <v>3</v>
      </c>
      <c r="E6752">
        <v>2</v>
      </c>
      <c r="F6752">
        <v>3</v>
      </c>
      <c r="G6752">
        <v>78</v>
      </c>
      <c r="H6752">
        <v>0</v>
      </c>
      <c r="I6752" t="str">
        <v>starter</v>
      </c>
      <c r="J6752">
        <f>wOBA+VLOOKUP(D6752,order[],2,FALSE)+VLOOKUP(IF(F6752&gt;7,8,IF(F6752=0,1,F6752)),pitches[],2,FALSE)+VLOOKUP(IF(E6752&gt;2,3,E6752),smatchups[],2,FALSE)</f>
        <v>0.28912507646191254</v>
      </c>
      <c r="K6752">
        <f t="shared" si="359"/>
        <v>-0.28912507646191254</v>
      </c>
      <c r="L6752">
        <f t="shared" si="358"/>
        <v>0.28912507646191254</v>
      </c>
      <c r="M6752">
        <f t="shared" si="360"/>
        <v>-0.28912507646191254</v>
      </c>
    </row>
    <row r="6753" spans="1:13" x14ac:dyDescent="0.35">
      <c r="A6753" t="str">
        <v>A</v>
      </c>
      <c r="B6753" t="str">
        <v>urenj001</v>
      </c>
      <c r="C6753" t="str">
        <v>walkc002</v>
      </c>
      <c r="D6753">
        <v>4</v>
      </c>
      <c r="E6753">
        <v>2</v>
      </c>
      <c r="F6753">
        <v>6</v>
      </c>
      <c r="G6753">
        <v>84</v>
      </c>
      <c r="H6753">
        <v>0</v>
      </c>
      <c r="I6753" t="str">
        <v>starter</v>
      </c>
      <c r="J6753">
        <f>wOBA+VLOOKUP(D6753,order[],2,FALSE)+VLOOKUP(IF(F6753&gt;7,8,IF(F6753=0,1,F6753)),pitches[],2,FALSE)+VLOOKUP(IF(E6753&gt;2,3,E6753),smatchups[],2,FALSE)</f>
        <v>0.34398564973567736</v>
      </c>
      <c r="K6753">
        <f t="shared" si="359"/>
        <v>-0.34398564973567736</v>
      </c>
      <c r="L6753">
        <f t="shared" si="358"/>
        <v>0.34398564973567736</v>
      </c>
      <c r="M6753">
        <f t="shared" si="360"/>
        <v>-0.34398564973567736</v>
      </c>
    </row>
    <row r="6754" spans="1:13" x14ac:dyDescent="0.35">
      <c r="A6754" t="str">
        <v>A</v>
      </c>
      <c r="B6754" t="str">
        <v>urenj001</v>
      </c>
      <c r="C6754" t="str">
        <v>varsd001</v>
      </c>
      <c r="D6754">
        <v>5</v>
      </c>
      <c r="E6754">
        <v>2</v>
      </c>
      <c r="F6754">
        <v>1</v>
      </c>
      <c r="G6754">
        <v>85</v>
      </c>
      <c r="H6754">
        <v>0</v>
      </c>
      <c r="I6754" t="str">
        <v>starter</v>
      </c>
      <c r="J6754">
        <f>wOBA+VLOOKUP(D6754,order[],2,FALSE)+VLOOKUP(IF(F6754&gt;7,8,IF(F6754=0,1,F6754)),pitches[],2,FALSE)+VLOOKUP(IF(E6754&gt;2,3,E6754),smatchups[],2,FALSE)</f>
        <v>0.44500439903240413</v>
      </c>
      <c r="K6754">
        <f t="shared" si="359"/>
        <v>-0.44500439903240413</v>
      </c>
      <c r="L6754">
        <f t="shared" si="358"/>
        <v>0.44500439903240413</v>
      </c>
      <c r="M6754">
        <f t="shared" si="360"/>
        <v>-0.44500439903240413</v>
      </c>
    </row>
    <row r="6755" spans="1:13" x14ac:dyDescent="0.35">
      <c r="A6755" t="str">
        <v>A</v>
      </c>
      <c r="B6755" t="str">
        <v>urenj001</v>
      </c>
      <c r="C6755" t="str">
        <v>rivee001</v>
      </c>
      <c r="D6755">
        <v>6</v>
      </c>
      <c r="E6755">
        <v>3</v>
      </c>
      <c r="F6755">
        <v>1</v>
      </c>
      <c r="G6755">
        <v>86</v>
      </c>
      <c r="H6755">
        <v>2.0720000000000001</v>
      </c>
      <c r="I6755" t="str">
        <v>starter</v>
      </c>
      <c r="J6755">
        <f>wOBA+VLOOKUP(D6755,order[],2,FALSE)+VLOOKUP(IF(F6755&gt;7,8,IF(F6755=0,1,F6755)),pitches[],2,FALSE)+VLOOKUP(IF(E6755&gt;2,3,E6755),smatchups[],2,FALSE)</f>
        <v>0.47372514908614927</v>
      </c>
      <c r="K6755">
        <f t="shared" si="359"/>
        <v>1.5982748509138509</v>
      </c>
      <c r="L6755">
        <f t="shared" si="358"/>
        <v>0.47372514908614927</v>
      </c>
      <c r="M6755">
        <f t="shared" si="360"/>
        <v>1.5982748509138509</v>
      </c>
    </row>
    <row r="6756" spans="1:13" x14ac:dyDescent="0.35">
      <c r="A6756" t="str">
        <v>A</v>
      </c>
      <c r="B6756" t="str">
        <v>urenj001</v>
      </c>
      <c r="C6756" t="str">
        <v>luplj001</v>
      </c>
      <c r="D6756">
        <v>7</v>
      </c>
      <c r="E6756">
        <v>2</v>
      </c>
      <c r="F6756">
        <v>2</v>
      </c>
      <c r="G6756">
        <v>88</v>
      </c>
      <c r="H6756">
        <v>0</v>
      </c>
      <c r="I6756" t="str">
        <v>starter</v>
      </c>
      <c r="J6756">
        <f>wOBA+VLOOKUP(D6756,order[],2,FALSE)+VLOOKUP(IF(F6756&gt;7,8,IF(F6756=0,1,F6756)),pitches[],2,FALSE)+VLOOKUP(IF(E6756&gt;2,3,E6756),smatchups[],2,FALSE)</f>
        <v>0.36288210357034806</v>
      </c>
      <c r="K6756">
        <f t="shared" si="359"/>
        <v>-0.36288210357034806</v>
      </c>
      <c r="L6756">
        <f t="shared" si="358"/>
        <v>0.36288210357034806</v>
      </c>
      <c r="M6756">
        <f t="shared" si="360"/>
        <v>-0.36288210357034806</v>
      </c>
    </row>
    <row r="6757" spans="1:13" x14ac:dyDescent="0.35">
      <c r="A6757" t="str">
        <v>A</v>
      </c>
      <c r="B6757" t="str">
        <v>beedt001</v>
      </c>
      <c r="C6757" t="str">
        <v>rojaj001</v>
      </c>
      <c r="D6757">
        <v>1</v>
      </c>
      <c r="E6757">
        <v>0</v>
      </c>
      <c r="F6757">
        <v>3</v>
      </c>
      <c r="G6757">
        <v>3</v>
      </c>
      <c r="H6757">
        <v>0</v>
      </c>
      <c r="I6757" t="str">
        <v>starter</v>
      </c>
      <c r="J6757">
        <f>wOBA+VLOOKUP(D6757,order[],2,FALSE)+VLOOKUP(IF(F6757&gt;7,8,IF(F6757=0,1,F6757)),pitches[],2,FALSE)+VLOOKUP(IF(E6757&gt;2,3,E6757),smatchups[],2,FALSE)</f>
        <v>0.26158666390845575</v>
      </c>
      <c r="K6757">
        <f t="shared" si="359"/>
        <v>-0.26158666390845575</v>
      </c>
      <c r="L6757">
        <f t="shared" si="358"/>
        <v>0.26339852702961258</v>
      </c>
      <c r="M6757">
        <f t="shared" si="360"/>
        <v>-0.26339852702961258</v>
      </c>
    </row>
    <row r="6758" spans="1:13" x14ac:dyDescent="0.35">
      <c r="A6758" t="str">
        <v>A</v>
      </c>
      <c r="B6758" t="str">
        <v>beedt001</v>
      </c>
      <c r="C6758" t="str">
        <v>thoma004</v>
      </c>
      <c r="D6758">
        <v>2</v>
      </c>
      <c r="E6758">
        <v>0</v>
      </c>
      <c r="F6758">
        <v>6</v>
      </c>
      <c r="G6758">
        <v>9</v>
      </c>
      <c r="H6758">
        <v>0</v>
      </c>
      <c r="I6758" t="str">
        <v>starter</v>
      </c>
      <c r="J6758">
        <f>wOBA+VLOOKUP(D6758,order[],2,FALSE)+VLOOKUP(IF(F6758&gt;7,8,IF(F6758=0,1,F6758)),pitches[],2,FALSE)+VLOOKUP(IF(E6758&gt;2,3,E6758),smatchups[],2,FALSE)</f>
        <v>0.31442043830812139</v>
      </c>
      <c r="K6758">
        <f t="shared" si="359"/>
        <v>-0.31442043830812139</v>
      </c>
      <c r="L6758">
        <f t="shared" si="358"/>
        <v>0.31623230142927822</v>
      </c>
      <c r="M6758">
        <f t="shared" si="360"/>
        <v>-0.31623230142927822</v>
      </c>
    </row>
    <row r="6759" spans="1:13" x14ac:dyDescent="0.35">
      <c r="A6759" t="str">
        <v>A</v>
      </c>
      <c r="B6759" t="str">
        <v>beedt001</v>
      </c>
      <c r="C6759" t="str">
        <v>martk001</v>
      </c>
      <c r="D6759">
        <v>3</v>
      </c>
      <c r="E6759">
        <v>0</v>
      </c>
      <c r="F6759">
        <v>4</v>
      </c>
      <c r="G6759">
        <v>13</v>
      </c>
      <c r="H6759">
        <v>0</v>
      </c>
      <c r="I6759" t="str">
        <v>starter</v>
      </c>
      <c r="J6759">
        <f>wOBA+VLOOKUP(D6759,order[],2,FALSE)+VLOOKUP(IF(F6759&gt;7,8,IF(F6759=0,1,F6759)),pitches[],2,FALSE)+VLOOKUP(IF(E6759&gt;2,3,E6759),smatchups[],2,FALSE)</f>
        <v>0.25162379183737094</v>
      </c>
      <c r="K6759">
        <f t="shared" si="359"/>
        <v>-0.25162379183737094</v>
      </c>
      <c r="L6759">
        <f t="shared" si="358"/>
        <v>0.25343565495852777</v>
      </c>
      <c r="M6759">
        <f t="shared" si="360"/>
        <v>-0.25343565495852777</v>
      </c>
    </row>
    <row r="6760" spans="1:13" x14ac:dyDescent="0.35">
      <c r="A6760" t="str">
        <v>A</v>
      </c>
      <c r="B6760" t="str">
        <v>beedt001</v>
      </c>
      <c r="C6760" t="str">
        <v>walkc002</v>
      </c>
      <c r="D6760">
        <v>4</v>
      </c>
      <c r="E6760">
        <v>0</v>
      </c>
      <c r="F6760">
        <v>3</v>
      </c>
      <c r="G6760">
        <v>16</v>
      </c>
      <c r="H6760">
        <v>0</v>
      </c>
      <c r="I6760" t="str">
        <v>starter</v>
      </c>
      <c r="J6760">
        <f>wOBA+VLOOKUP(D6760,order[],2,FALSE)+VLOOKUP(IF(F6760&gt;7,8,IF(F6760=0,1,F6760)),pitches[],2,FALSE)+VLOOKUP(IF(E6760&gt;2,3,E6760),smatchups[],2,FALSE)</f>
        <v>0.27752087867788527</v>
      </c>
      <c r="K6760">
        <f t="shared" si="359"/>
        <v>-0.27752087867788527</v>
      </c>
      <c r="L6760">
        <f t="shared" si="358"/>
        <v>0.27933274179904211</v>
      </c>
      <c r="M6760">
        <f t="shared" si="360"/>
        <v>-0.27933274179904211</v>
      </c>
    </row>
    <row r="6761" spans="1:13" x14ac:dyDescent="0.35">
      <c r="A6761" t="str">
        <v>A</v>
      </c>
      <c r="B6761" t="str">
        <v>beedt001</v>
      </c>
      <c r="C6761" t="str">
        <v>varsd001</v>
      </c>
      <c r="D6761">
        <v>5</v>
      </c>
      <c r="E6761">
        <v>0</v>
      </c>
      <c r="F6761">
        <v>3</v>
      </c>
      <c r="G6761">
        <v>19</v>
      </c>
      <c r="H6761">
        <v>0</v>
      </c>
      <c r="I6761" t="str">
        <v>starter</v>
      </c>
      <c r="J6761">
        <f>wOBA+VLOOKUP(D6761,order[],2,FALSE)+VLOOKUP(IF(F6761&gt;7,8,IF(F6761=0,1,F6761)),pitches[],2,FALSE)+VLOOKUP(IF(E6761&gt;2,3,E6761),smatchups[],2,FALSE)</f>
        <v>0.26573916508455725</v>
      </c>
      <c r="K6761">
        <f t="shared" si="359"/>
        <v>-0.26573916508455725</v>
      </c>
      <c r="L6761">
        <f t="shared" si="358"/>
        <v>0.26755102820571408</v>
      </c>
      <c r="M6761">
        <f t="shared" si="360"/>
        <v>-0.26755102820571408</v>
      </c>
    </row>
    <row r="6762" spans="1:13" x14ac:dyDescent="0.35">
      <c r="A6762" t="str">
        <v>A</v>
      </c>
      <c r="B6762" t="str">
        <v>beedt001</v>
      </c>
      <c r="C6762" t="str">
        <v>mccaj003</v>
      </c>
      <c r="D6762">
        <v>6</v>
      </c>
      <c r="E6762">
        <v>0</v>
      </c>
      <c r="F6762">
        <v>6</v>
      </c>
      <c r="G6762">
        <v>25</v>
      </c>
      <c r="H6762">
        <v>0.72</v>
      </c>
      <c r="I6762" t="str">
        <v>starter</v>
      </c>
      <c r="J6762">
        <f>wOBA+VLOOKUP(D6762,order[],2,FALSE)+VLOOKUP(IF(F6762&gt;7,8,IF(F6762=0,1,F6762)),pitches[],2,FALSE)+VLOOKUP(IF(E6762&gt;2,3,E6762),smatchups[],2,FALSE)</f>
        <v>0.30447461296080786</v>
      </c>
      <c r="K6762">
        <f t="shared" si="359"/>
        <v>0.41552538703919212</v>
      </c>
      <c r="L6762">
        <f t="shared" si="358"/>
        <v>0.30628647608196469</v>
      </c>
      <c r="M6762">
        <f t="shared" si="360"/>
        <v>0.41371352391803529</v>
      </c>
    </row>
    <row r="6763" spans="1:13" x14ac:dyDescent="0.35">
      <c r="A6763" t="str">
        <v>A</v>
      </c>
      <c r="B6763" t="str">
        <v>beedt001</v>
      </c>
      <c r="C6763" t="str">
        <v>beers001</v>
      </c>
      <c r="D6763">
        <v>7</v>
      </c>
      <c r="E6763">
        <v>0</v>
      </c>
      <c r="F6763">
        <v>7</v>
      </c>
      <c r="G6763">
        <v>32</v>
      </c>
      <c r="H6763">
        <v>0</v>
      </c>
      <c r="I6763" t="str">
        <v>starter</v>
      </c>
      <c r="J6763">
        <f>wOBA+VLOOKUP(D6763,order[],2,FALSE)+VLOOKUP(IF(F6763&gt;7,8,IF(F6763=0,1,F6763)),pitches[],2,FALSE)+VLOOKUP(IF(E6763&gt;2,3,E6763),smatchups[],2,FALSE)</f>
        <v>0.32495516807375707</v>
      </c>
      <c r="K6763">
        <f t="shared" si="359"/>
        <v>-0.32495516807375707</v>
      </c>
      <c r="L6763">
        <f t="shared" si="358"/>
        <v>0.3267670311949139</v>
      </c>
      <c r="M6763">
        <f t="shared" si="360"/>
        <v>-0.3267670311949139</v>
      </c>
    </row>
    <row r="6764" spans="1:13" x14ac:dyDescent="0.35">
      <c r="A6764" t="str">
        <v>A</v>
      </c>
      <c r="B6764" t="str">
        <v>beedt001</v>
      </c>
      <c r="C6764" t="str">
        <v>kellc002</v>
      </c>
      <c r="D6764">
        <v>8</v>
      </c>
      <c r="E6764">
        <v>0</v>
      </c>
      <c r="F6764">
        <v>2</v>
      </c>
      <c r="G6764">
        <v>34</v>
      </c>
      <c r="H6764">
        <v>0</v>
      </c>
      <c r="I6764" t="str">
        <v>starter</v>
      </c>
      <c r="J6764">
        <f>wOBA+VLOOKUP(D6764,order[],2,FALSE)+VLOOKUP(IF(F6764&gt;7,8,IF(F6764=0,1,F6764)),pitches[],2,FALSE)+VLOOKUP(IF(E6764&gt;2,3,E6764),smatchups[],2,FALSE)</f>
        <v>0.32239459878298876</v>
      </c>
      <c r="K6764">
        <f t="shared" si="359"/>
        <v>-0.32239459878298876</v>
      </c>
      <c r="L6764">
        <f t="shared" si="358"/>
        <v>0.32420646190414559</v>
      </c>
      <c r="M6764">
        <f t="shared" si="360"/>
        <v>-0.32420646190414559</v>
      </c>
    </row>
    <row r="6765" spans="1:13" x14ac:dyDescent="0.35">
      <c r="A6765" t="str">
        <v>A</v>
      </c>
      <c r="B6765" t="str">
        <v>beedt001</v>
      </c>
      <c r="C6765" t="str">
        <v>perdg001</v>
      </c>
      <c r="D6765">
        <v>9</v>
      </c>
      <c r="E6765">
        <v>0</v>
      </c>
      <c r="F6765">
        <v>4</v>
      </c>
      <c r="G6765">
        <v>38</v>
      </c>
      <c r="H6765">
        <v>0</v>
      </c>
      <c r="I6765" t="str">
        <v>starter</v>
      </c>
      <c r="J6765">
        <f>wOBA+VLOOKUP(D6765,order[],2,FALSE)+VLOOKUP(IF(F6765&gt;7,8,IF(F6765=0,1,F6765)),pitches[],2,FALSE)+VLOOKUP(IF(E6765&gt;2,3,E6765),smatchups[],2,FALSE)</f>
        <v>0.26376023635072315</v>
      </c>
      <c r="K6765">
        <f t="shared" si="359"/>
        <v>-0.26376023635072315</v>
      </c>
      <c r="L6765">
        <f t="shared" si="358"/>
        <v>0.26557209947187999</v>
      </c>
      <c r="M6765">
        <f t="shared" si="360"/>
        <v>-0.26557209947187999</v>
      </c>
    </row>
    <row r="6766" spans="1:13" x14ac:dyDescent="0.35">
      <c r="A6766" t="str">
        <v>A</v>
      </c>
      <c r="B6766" t="str">
        <v>beedt001</v>
      </c>
      <c r="C6766" t="str">
        <v>rojaj001</v>
      </c>
      <c r="D6766">
        <v>1</v>
      </c>
      <c r="E6766">
        <v>1</v>
      </c>
      <c r="F6766">
        <v>7</v>
      </c>
      <c r="G6766">
        <v>45</v>
      </c>
      <c r="H6766">
        <v>0</v>
      </c>
      <c r="I6766" t="str">
        <v>starter</v>
      </c>
      <c r="J6766">
        <f>wOBA+VLOOKUP(D6766,order[],2,FALSE)+VLOOKUP(IF(F6766&gt;7,8,IF(F6766=0,1,F6766)),pitches[],2,FALSE)+VLOOKUP(IF(E6766&gt;2,3,E6766),smatchups[],2,FALSE)</f>
        <v>0.37533277548488614</v>
      </c>
      <c r="K6766">
        <f t="shared" si="359"/>
        <v>-0.37533277548488614</v>
      </c>
      <c r="L6766">
        <f t="shared" si="358"/>
        <v>0.37533277548488614</v>
      </c>
      <c r="M6766">
        <f t="shared" si="360"/>
        <v>-0.37533277548488614</v>
      </c>
    </row>
    <row r="6767" spans="1:13" x14ac:dyDescent="0.35">
      <c r="A6767" t="str">
        <v>A</v>
      </c>
      <c r="B6767" t="str">
        <v>beedt001</v>
      </c>
      <c r="C6767" t="str">
        <v>thoma004</v>
      </c>
      <c r="D6767">
        <v>2</v>
      </c>
      <c r="E6767">
        <v>1</v>
      </c>
      <c r="F6767">
        <v>1</v>
      </c>
      <c r="G6767">
        <v>46</v>
      </c>
      <c r="H6767">
        <v>0.88400000000000001</v>
      </c>
      <c r="I6767" t="str">
        <v>starter</v>
      </c>
      <c r="J6767">
        <f>wOBA+VLOOKUP(D6767,order[],2,FALSE)+VLOOKUP(IF(F6767&gt;7,8,IF(F6767=0,1,F6767)),pitches[],2,FALSE)+VLOOKUP(IF(E6767&gt;2,3,E6767),smatchups[],2,FALSE)</f>
        <v>0.45278225997244581</v>
      </c>
      <c r="K6767">
        <f t="shared" si="359"/>
        <v>0.4312177400275542</v>
      </c>
      <c r="L6767">
        <f t="shared" si="358"/>
        <v>0.45278225997244581</v>
      </c>
      <c r="M6767">
        <f t="shared" si="360"/>
        <v>0.4312177400275542</v>
      </c>
    </row>
    <row r="6768" spans="1:13" x14ac:dyDescent="0.35">
      <c r="A6768" t="str">
        <v>A</v>
      </c>
      <c r="B6768" t="str">
        <v>beedt001</v>
      </c>
      <c r="C6768" t="str">
        <v>martk001</v>
      </c>
      <c r="D6768">
        <v>3</v>
      </c>
      <c r="E6768">
        <v>1</v>
      </c>
      <c r="F6768">
        <v>5</v>
      </c>
      <c r="G6768">
        <v>51</v>
      </c>
      <c r="H6768">
        <v>0</v>
      </c>
      <c r="I6768" t="str">
        <v>starter</v>
      </c>
      <c r="J6768">
        <f>wOBA+VLOOKUP(D6768,order[],2,FALSE)+VLOOKUP(IF(F6768&gt;7,8,IF(F6768=0,1,F6768)),pitches[],2,FALSE)+VLOOKUP(IF(E6768&gt;2,3,E6768),smatchups[],2,FALSE)</f>
        <v>0.29006861133920014</v>
      </c>
      <c r="K6768">
        <f t="shared" si="359"/>
        <v>-0.29006861133920014</v>
      </c>
      <c r="L6768">
        <f t="shared" si="358"/>
        <v>0.29006861133920014</v>
      </c>
      <c r="M6768">
        <f t="shared" si="360"/>
        <v>-0.29006861133920014</v>
      </c>
    </row>
    <row r="6769" spans="1:13" x14ac:dyDescent="0.35">
      <c r="A6769" t="str">
        <v>A</v>
      </c>
      <c r="B6769" t="str">
        <v>beedt001</v>
      </c>
      <c r="C6769" t="str">
        <v>walkc002</v>
      </c>
      <c r="D6769">
        <v>4</v>
      </c>
      <c r="E6769">
        <v>1</v>
      </c>
      <c r="F6769">
        <v>4</v>
      </c>
      <c r="G6769">
        <v>55</v>
      </c>
      <c r="H6769">
        <v>0</v>
      </c>
      <c r="I6769" t="str">
        <v>starter</v>
      </c>
      <c r="J6769">
        <f>wOBA+VLOOKUP(D6769,order[],2,FALSE)+VLOOKUP(IF(F6769&gt;7,8,IF(F6769=0,1,F6769)),pitches[],2,FALSE)+VLOOKUP(IF(E6769&gt;2,3,E6769),smatchups[],2,FALSE)</f>
        <v>0.29314843051883077</v>
      </c>
      <c r="K6769">
        <f t="shared" si="359"/>
        <v>-0.29314843051883077</v>
      </c>
      <c r="L6769">
        <f t="shared" si="358"/>
        <v>0.29314843051883077</v>
      </c>
      <c r="M6769">
        <f t="shared" si="360"/>
        <v>-0.29314843051883077</v>
      </c>
    </row>
    <row r="6770" spans="1:13" x14ac:dyDescent="0.35">
      <c r="A6770" t="str">
        <v>A</v>
      </c>
      <c r="B6770" t="str">
        <v>beedt001</v>
      </c>
      <c r="C6770" t="str">
        <v>walkc002</v>
      </c>
      <c r="D6770">
        <v>4</v>
      </c>
      <c r="E6770">
        <v>2</v>
      </c>
      <c r="F6770">
        <v>6</v>
      </c>
      <c r="G6770">
        <v>61</v>
      </c>
      <c r="H6770">
        <v>1.2609999999999999</v>
      </c>
      <c r="I6770" t="str">
        <v>starter</v>
      </c>
      <c r="J6770">
        <f>wOBA+VLOOKUP(D6770,order[],2,FALSE)+VLOOKUP(IF(F6770&gt;7,8,IF(F6770=0,1,F6770)),pitches[],2,FALSE)+VLOOKUP(IF(E6770&gt;2,3,E6770),smatchups[],2,FALSE)</f>
        <v>0.34398564973567736</v>
      </c>
      <c r="K6770">
        <f t="shared" si="359"/>
        <v>0.91701435026432254</v>
      </c>
      <c r="L6770">
        <f t="shared" si="358"/>
        <v>0.34398564973567736</v>
      </c>
      <c r="M6770">
        <f t="shared" si="360"/>
        <v>0.91701435026432254</v>
      </c>
    </row>
    <row r="6771" spans="1:13" x14ac:dyDescent="0.35">
      <c r="A6771" t="str">
        <v>A</v>
      </c>
      <c r="B6771" t="str">
        <v>thomz001</v>
      </c>
      <c r="C6771" t="str">
        <v>rojaj001</v>
      </c>
      <c r="D6771">
        <v>1</v>
      </c>
      <c r="E6771">
        <v>0</v>
      </c>
      <c r="F6771">
        <v>1</v>
      </c>
      <c r="G6771">
        <v>1</v>
      </c>
      <c r="H6771">
        <v>1.2609999999999999</v>
      </c>
      <c r="I6771" t="str">
        <v>starter</v>
      </c>
      <c r="J6771">
        <f>wOBA+VLOOKUP(D6771,order[],2,FALSE)+VLOOKUP(IF(F6771&gt;7,8,IF(F6771=0,1,F6771)),pitches[],2,FALSE)+VLOOKUP(IF(E6771&gt;2,3,E6771),smatchups[],2,FALSE)</f>
        <v>0.41328442016508515</v>
      </c>
      <c r="K6771">
        <f t="shared" si="359"/>
        <v>0.84771557983491475</v>
      </c>
      <c r="L6771">
        <f t="shared" si="358"/>
        <v>0.41509628328624198</v>
      </c>
      <c r="M6771">
        <f t="shared" si="360"/>
        <v>0.84590371671375797</v>
      </c>
    </row>
    <row r="6772" spans="1:13" x14ac:dyDescent="0.35">
      <c r="A6772" t="str">
        <v>A</v>
      </c>
      <c r="B6772" t="str">
        <v>thomz001</v>
      </c>
      <c r="C6772" t="str">
        <v>thoma004</v>
      </c>
      <c r="D6772">
        <v>2</v>
      </c>
      <c r="E6772">
        <v>0</v>
      </c>
      <c r="F6772">
        <v>4</v>
      </c>
      <c r="G6772">
        <v>5</v>
      </c>
      <c r="H6772">
        <v>0.72</v>
      </c>
      <c r="I6772" t="str">
        <v>starter</v>
      </c>
      <c r="J6772">
        <f>wOBA+VLOOKUP(D6772,order[],2,FALSE)+VLOOKUP(IF(F6772&gt;7,8,IF(F6772=0,1,F6772)),pitches[],2,FALSE)+VLOOKUP(IF(E6772&gt;2,3,E6772),smatchups[],2,FALSE)</f>
        <v>0.26558933800822265</v>
      </c>
      <c r="K6772">
        <f t="shared" si="359"/>
        <v>0.45441066199177732</v>
      </c>
      <c r="L6772">
        <f t="shared" si="358"/>
        <v>0.26740120112937948</v>
      </c>
      <c r="M6772">
        <f t="shared" si="360"/>
        <v>0.45259879887062049</v>
      </c>
    </row>
    <row r="6773" spans="1:13" x14ac:dyDescent="0.35">
      <c r="A6773" t="str">
        <v>A</v>
      </c>
      <c r="B6773" t="str">
        <v>thomz001</v>
      </c>
      <c r="C6773" t="str">
        <v>martk001</v>
      </c>
      <c r="D6773">
        <v>3</v>
      </c>
      <c r="E6773">
        <v>0</v>
      </c>
      <c r="F6773">
        <v>3</v>
      </c>
      <c r="G6773">
        <v>8</v>
      </c>
      <c r="H6773">
        <v>0</v>
      </c>
      <c r="I6773" t="str">
        <v>starter</v>
      </c>
      <c r="J6773">
        <f>wOBA+VLOOKUP(D6773,order[],2,FALSE)+VLOOKUP(IF(F6773&gt;7,8,IF(F6773=0,1,F6773)),pitches[],2,FALSE)+VLOOKUP(IF(E6773&gt;2,3,E6773),smatchups[],2,FALSE)</f>
        <v>0.26155759877069507</v>
      </c>
      <c r="K6773">
        <f t="shared" si="359"/>
        <v>-0.26155759877069507</v>
      </c>
      <c r="L6773">
        <f t="shared" si="358"/>
        <v>0.2633694618918519</v>
      </c>
      <c r="M6773">
        <f t="shared" si="360"/>
        <v>-0.2633694618918519</v>
      </c>
    </row>
    <row r="6774" spans="1:13" x14ac:dyDescent="0.35">
      <c r="A6774" t="str">
        <v>A</v>
      </c>
      <c r="B6774" t="str">
        <v>thomz001</v>
      </c>
      <c r="C6774" t="str">
        <v>walkc002</v>
      </c>
      <c r="D6774">
        <v>4</v>
      </c>
      <c r="E6774">
        <v>0</v>
      </c>
      <c r="F6774">
        <v>8</v>
      </c>
      <c r="G6774">
        <v>16</v>
      </c>
      <c r="H6774">
        <v>0.88400000000000001</v>
      </c>
      <c r="I6774" t="str">
        <v>starter</v>
      </c>
      <c r="J6774">
        <f>wOBA+VLOOKUP(D6774,order[],2,FALSE)+VLOOKUP(IF(F6774&gt;7,8,IF(F6774=0,1,F6774)),pitches[],2,FALSE)+VLOOKUP(IF(E6774&gt;2,3,E6774),smatchups[],2,FALSE)</f>
        <v>0.3776773143553544</v>
      </c>
      <c r="K6774">
        <f t="shared" si="359"/>
        <v>0.50632268564464566</v>
      </c>
      <c r="L6774">
        <f t="shared" si="358"/>
        <v>0.37948917747651123</v>
      </c>
      <c r="M6774">
        <f t="shared" si="360"/>
        <v>0.50451082252348878</v>
      </c>
    </row>
    <row r="6775" spans="1:13" x14ac:dyDescent="0.35">
      <c r="A6775" t="str">
        <v>A</v>
      </c>
      <c r="B6775" t="str">
        <v>thomz001</v>
      </c>
      <c r="C6775" t="str">
        <v>varsd001</v>
      </c>
      <c r="D6775">
        <v>5</v>
      </c>
      <c r="E6775">
        <v>0</v>
      </c>
      <c r="F6775">
        <v>5</v>
      </c>
      <c r="G6775">
        <v>21</v>
      </c>
      <c r="H6775">
        <v>0</v>
      </c>
      <c r="I6775" t="str">
        <v>starter</v>
      </c>
      <c r="J6775">
        <f>wOBA+VLOOKUP(D6775,order[],2,FALSE)+VLOOKUP(IF(F6775&gt;7,8,IF(F6775=0,1,F6775)),pitches[],2,FALSE)+VLOOKUP(IF(E6775&gt;2,3,E6775),smatchups[],2,FALSE)</f>
        <v>0.2686888188787927</v>
      </c>
      <c r="K6775">
        <f t="shared" si="359"/>
        <v>-0.2686888188787927</v>
      </c>
      <c r="L6775">
        <f t="shared" si="358"/>
        <v>0.27050068199994953</v>
      </c>
      <c r="M6775">
        <f t="shared" si="360"/>
        <v>-0.27050068199994953</v>
      </c>
    </row>
    <row r="6776" spans="1:13" x14ac:dyDescent="0.35">
      <c r="A6776" t="str">
        <v>A</v>
      </c>
      <c r="B6776" t="str">
        <v>thomz001</v>
      </c>
      <c r="C6776" t="str">
        <v>mccaj003</v>
      </c>
      <c r="D6776">
        <v>6</v>
      </c>
      <c r="E6776">
        <v>0</v>
      </c>
      <c r="F6776">
        <v>1</v>
      </c>
      <c r="G6776">
        <v>22</v>
      </c>
      <c r="H6776">
        <v>0</v>
      </c>
      <c r="I6776" t="str">
        <v>starter</v>
      </c>
      <c r="J6776">
        <f>wOBA+VLOOKUP(D6776,order[],2,FALSE)+VLOOKUP(IF(F6776&gt;7,8,IF(F6776=0,1,F6776)),pitches[],2,FALSE)+VLOOKUP(IF(E6776&gt;2,3,E6776),smatchups[],2,FALSE)</f>
        <v>0.41727507585086265</v>
      </c>
      <c r="K6776">
        <f t="shared" si="359"/>
        <v>-0.41727507585086265</v>
      </c>
      <c r="L6776">
        <f t="shared" si="358"/>
        <v>0.41908693897201948</v>
      </c>
      <c r="M6776">
        <f t="shared" si="360"/>
        <v>-0.41908693897201948</v>
      </c>
    </row>
    <row r="6777" spans="1:13" x14ac:dyDescent="0.35">
      <c r="A6777" t="str">
        <v>A</v>
      </c>
      <c r="B6777" t="str">
        <v>thomz001</v>
      </c>
      <c r="C6777" t="str">
        <v>beers001</v>
      </c>
      <c r="D6777">
        <v>7</v>
      </c>
      <c r="E6777">
        <v>0</v>
      </c>
      <c r="F6777">
        <v>6</v>
      </c>
      <c r="G6777">
        <v>28</v>
      </c>
      <c r="H6777">
        <v>0.72</v>
      </c>
      <c r="I6777" t="str">
        <v>starter</v>
      </c>
      <c r="J6777">
        <f>wOBA+VLOOKUP(D6777,order[],2,FALSE)+VLOOKUP(IF(F6777&gt;7,8,IF(F6777=0,1,F6777)),pitches[],2,FALSE)+VLOOKUP(IF(E6777&gt;2,3,E6777),smatchups[],2,FALSE)</f>
        <v>0.27566770863817092</v>
      </c>
      <c r="K6777">
        <f t="shared" si="359"/>
        <v>0.44433229136182906</v>
      </c>
      <c r="L6777">
        <f t="shared" si="358"/>
        <v>0.27747957175932775</v>
      </c>
      <c r="M6777">
        <f t="shared" si="360"/>
        <v>0.44252042824067223</v>
      </c>
    </row>
    <row r="6778" spans="1:13" x14ac:dyDescent="0.35">
      <c r="A6778" t="str">
        <v>A</v>
      </c>
      <c r="B6778" t="str">
        <v>thomz001</v>
      </c>
      <c r="C6778" t="str">
        <v>kellc002</v>
      </c>
      <c r="D6778">
        <v>8</v>
      </c>
      <c r="E6778">
        <v>0</v>
      </c>
      <c r="F6778">
        <v>6</v>
      </c>
      <c r="G6778">
        <v>34</v>
      </c>
      <c r="H6778">
        <v>0</v>
      </c>
      <c r="I6778" t="str">
        <v>starter</v>
      </c>
      <c r="J6778">
        <f>wOBA+VLOOKUP(D6778,order[],2,FALSE)+VLOOKUP(IF(F6778&gt;7,8,IF(F6778=0,1,F6778)),pitches[],2,FALSE)+VLOOKUP(IF(E6778&gt;2,3,E6778),smatchups[],2,FALSE)</f>
        <v>0.2627476815420291</v>
      </c>
      <c r="K6778">
        <f t="shared" si="359"/>
        <v>-0.2627476815420291</v>
      </c>
      <c r="L6778">
        <f t="shared" si="358"/>
        <v>0.26455954466318593</v>
      </c>
      <c r="M6778">
        <f t="shared" si="360"/>
        <v>-0.26455954466318593</v>
      </c>
    </row>
    <row r="6779" spans="1:13" x14ac:dyDescent="0.35">
      <c r="A6779" t="str">
        <v>A</v>
      </c>
      <c r="B6779" t="str">
        <v>thomz001</v>
      </c>
      <c r="C6779" t="str">
        <v>perdg001</v>
      </c>
      <c r="D6779">
        <v>9</v>
      </c>
      <c r="E6779">
        <v>0</v>
      </c>
      <c r="F6779">
        <v>1</v>
      </c>
      <c r="G6779">
        <v>35</v>
      </c>
      <c r="H6779">
        <v>1.2609999999999999</v>
      </c>
      <c r="I6779" t="str">
        <v>starter</v>
      </c>
      <c r="J6779">
        <f>wOBA+VLOOKUP(D6779,order[],2,FALSE)+VLOOKUP(IF(F6779&gt;7,8,IF(F6779=0,1,F6779)),pitches[],2,FALSE)+VLOOKUP(IF(E6779&gt;2,3,E6779),smatchups[],2,FALSE)</f>
        <v>0.42539179954067668</v>
      </c>
      <c r="K6779">
        <f t="shared" si="359"/>
        <v>0.83560820045932327</v>
      </c>
      <c r="L6779">
        <f t="shared" si="358"/>
        <v>0.42720366266183352</v>
      </c>
      <c r="M6779">
        <f t="shared" si="360"/>
        <v>0.83379633733816638</v>
      </c>
    </row>
    <row r="6780" spans="1:13" x14ac:dyDescent="0.35">
      <c r="A6780" t="str">
        <v>A</v>
      </c>
      <c r="B6780" t="str">
        <v>thomz001</v>
      </c>
      <c r="C6780" t="str">
        <v>rojaj001</v>
      </c>
      <c r="D6780">
        <v>1</v>
      </c>
      <c r="E6780">
        <v>1</v>
      </c>
      <c r="F6780">
        <v>4</v>
      </c>
      <c r="G6780">
        <v>39</v>
      </c>
      <c r="H6780">
        <v>0</v>
      </c>
      <c r="I6780" t="str">
        <v>starter</v>
      </c>
      <c r="J6780">
        <f>wOBA+VLOOKUP(D6780,order[],2,FALSE)+VLOOKUP(IF(F6780&gt;7,8,IF(F6780=0,1,F6780)),pitches[],2,FALSE)+VLOOKUP(IF(E6780&gt;2,3,E6780),smatchups[],2,FALSE)</f>
        <v>0.27721421574940125</v>
      </c>
      <c r="K6780">
        <f t="shared" si="359"/>
        <v>-0.27721421574940125</v>
      </c>
      <c r="L6780">
        <f t="shared" si="358"/>
        <v>0.27721421574940125</v>
      </c>
      <c r="M6780">
        <f t="shared" si="360"/>
        <v>-0.27721421574940125</v>
      </c>
    </row>
    <row r="6781" spans="1:13" x14ac:dyDescent="0.35">
      <c r="A6781" t="str">
        <v>A</v>
      </c>
      <c r="B6781" t="str">
        <v>thomz001</v>
      </c>
      <c r="C6781" t="str">
        <v>thoma004</v>
      </c>
      <c r="D6781">
        <v>2</v>
      </c>
      <c r="E6781">
        <v>1</v>
      </c>
      <c r="F6781">
        <v>2</v>
      </c>
      <c r="G6781">
        <v>41</v>
      </c>
      <c r="H6781">
        <v>0</v>
      </c>
      <c r="I6781" t="str">
        <v>starter</v>
      </c>
      <c r="J6781">
        <f>wOBA+VLOOKUP(D6781,order[],2,FALSE)+VLOOKUP(IF(F6781&gt;7,8,IF(F6781=0,1,F6781)),pitches[],2,FALSE)+VLOOKUP(IF(E6781&gt;2,3,E6781),smatchups[],2,FALSE)</f>
        <v>0.39962871432335068</v>
      </c>
      <c r="K6781">
        <f t="shared" si="359"/>
        <v>-0.39962871432335068</v>
      </c>
      <c r="L6781">
        <f t="shared" si="358"/>
        <v>0.39962871432335068</v>
      </c>
      <c r="M6781">
        <f t="shared" si="360"/>
        <v>-0.39962871432335068</v>
      </c>
    </row>
    <row r="6782" spans="1:13" x14ac:dyDescent="0.35">
      <c r="A6782" t="str">
        <v>A</v>
      </c>
      <c r="B6782" t="str">
        <v>thomz001</v>
      </c>
      <c r="C6782" t="str">
        <v>martk001</v>
      </c>
      <c r="D6782">
        <v>3</v>
      </c>
      <c r="E6782">
        <v>1</v>
      </c>
      <c r="F6782">
        <v>3</v>
      </c>
      <c r="G6782">
        <v>44</v>
      </c>
      <c r="H6782">
        <v>0</v>
      </c>
      <c r="I6782" t="str">
        <v>starter</v>
      </c>
      <c r="J6782">
        <f>wOBA+VLOOKUP(D6782,order[],2,FALSE)+VLOOKUP(IF(F6782&gt;7,8,IF(F6782=0,1,F6782)),pitches[],2,FALSE)+VLOOKUP(IF(E6782&gt;2,3,E6782),smatchups[],2,FALSE)</f>
        <v>0.28711895754496469</v>
      </c>
      <c r="K6782">
        <f t="shared" si="359"/>
        <v>-0.28711895754496469</v>
      </c>
      <c r="L6782">
        <f t="shared" si="358"/>
        <v>0.28711895754496469</v>
      </c>
      <c r="M6782">
        <f t="shared" si="360"/>
        <v>-0.28711895754496469</v>
      </c>
    </row>
    <row r="6783" spans="1:13" x14ac:dyDescent="0.35">
      <c r="A6783" t="str">
        <v>A</v>
      </c>
      <c r="B6783" t="str">
        <v>thomz001</v>
      </c>
      <c r="C6783" t="str">
        <v>walkc002</v>
      </c>
      <c r="D6783">
        <v>4</v>
      </c>
      <c r="E6783">
        <v>1</v>
      </c>
      <c r="F6783">
        <v>2</v>
      </c>
      <c r="G6783">
        <v>46</v>
      </c>
      <c r="H6783">
        <v>1.2609999999999999</v>
      </c>
      <c r="I6783" t="str">
        <v>starter</v>
      </c>
      <c r="J6783">
        <f>wOBA+VLOOKUP(D6783,order[],2,FALSE)+VLOOKUP(IF(F6783&gt;7,8,IF(F6783=0,1,F6783)),pitches[],2,FALSE)+VLOOKUP(IF(E6783&gt;2,3,E6783),smatchups[],2,FALSE)</f>
        <v>0.40162644805968917</v>
      </c>
      <c r="K6783">
        <f t="shared" si="359"/>
        <v>0.85937355194031073</v>
      </c>
      <c r="L6783">
        <f t="shared" si="358"/>
        <v>0.40162644805968917</v>
      </c>
      <c r="M6783">
        <f t="shared" si="360"/>
        <v>0.85937355194031073</v>
      </c>
    </row>
    <row r="6784" spans="1:13" x14ac:dyDescent="0.35">
      <c r="A6784" t="str">
        <v>A</v>
      </c>
      <c r="B6784" t="str">
        <v>thomz001</v>
      </c>
      <c r="C6784" t="str">
        <v>varsd001</v>
      </c>
      <c r="D6784">
        <v>5</v>
      </c>
      <c r="E6784">
        <v>1</v>
      </c>
      <c r="F6784">
        <v>1</v>
      </c>
      <c r="G6784">
        <v>47</v>
      </c>
      <c r="H6784">
        <v>0</v>
      </c>
      <c r="I6784" t="str">
        <v>starter</v>
      </c>
      <c r="J6784">
        <f>wOBA+VLOOKUP(D6784,order[],2,FALSE)+VLOOKUP(IF(F6784&gt;7,8,IF(F6784=0,1,F6784)),pitches[],2,FALSE)+VLOOKUP(IF(E6784&gt;2,3,E6784),smatchups[],2,FALSE)</f>
        <v>0.44299828011545628</v>
      </c>
      <c r="K6784">
        <f t="shared" si="359"/>
        <v>-0.44299828011545628</v>
      </c>
      <c r="L6784">
        <f t="shared" si="358"/>
        <v>0.44299828011545628</v>
      </c>
      <c r="M6784">
        <f t="shared" si="360"/>
        <v>-0.44299828011545628</v>
      </c>
    </row>
    <row r="6785" spans="1:13" x14ac:dyDescent="0.35">
      <c r="A6785" t="str">
        <v>A</v>
      </c>
      <c r="B6785" t="str">
        <v>thomz001</v>
      </c>
      <c r="C6785" t="str">
        <v>mccaj003</v>
      </c>
      <c r="D6785">
        <v>6</v>
      </c>
      <c r="E6785">
        <v>1</v>
      </c>
      <c r="F6785">
        <v>1</v>
      </c>
      <c r="G6785">
        <v>48</v>
      </c>
      <c r="H6785">
        <v>0.88400000000000001</v>
      </c>
      <c r="I6785" t="str">
        <v>starter</v>
      </c>
      <c r="J6785">
        <f>wOBA+VLOOKUP(D6785,order[],2,FALSE)+VLOOKUP(IF(F6785&gt;7,8,IF(F6785=0,1,F6785)),pitches[],2,FALSE)+VLOOKUP(IF(E6785&gt;2,3,E6785),smatchups[],2,FALSE)</f>
        <v>0.44283643462513228</v>
      </c>
      <c r="K6785">
        <f t="shared" si="359"/>
        <v>0.44116356537486773</v>
      </c>
      <c r="L6785">
        <f t="shared" si="358"/>
        <v>0.44283643462513228</v>
      </c>
      <c r="M6785">
        <f t="shared" si="360"/>
        <v>0.44116356537486773</v>
      </c>
    </row>
    <row r="6786" spans="1:13" x14ac:dyDescent="0.35">
      <c r="A6786" t="str">
        <v>A</v>
      </c>
      <c r="B6786" t="str">
        <v>thomz001</v>
      </c>
      <c r="C6786" t="str">
        <v>beers001</v>
      </c>
      <c r="D6786">
        <v>7</v>
      </c>
      <c r="E6786">
        <v>1</v>
      </c>
      <c r="F6786">
        <v>6</v>
      </c>
      <c r="G6786">
        <v>54</v>
      </c>
      <c r="H6786">
        <v>0</v>
      </c>
      <c r="I6786" t="str">
        <v>starter</v>
      </c>
      <c r="J6786">
        <f>wOBA+VLOOKUP(D6786,order[],2,FALSE)+VLOOKUP(IF(F6786&gt;7,8,IF(F6786=0,1,F6786)),pitches[],2,FALSE)+VLOOKUP(IF(E6786&gt;2,3,E6786),smatchups[],2,FALSE)</f>
        <v>0.30122906741244054</v>
      </c>
      <c r="K6786">
        <f t="shared" si="359"/>
        <v>-0.30122906741244054</v>
      </c>
      <c r="L6786">
        <f t="shared" ref="L6786:L6849" si="361">IF(E6786=0,BF$1+BE$1*F6786,IF(E6786=1,BF$2+BE$2*F6786,IF(E6786=2,BF$3+BE$3*F6786,BF$4+BE$4*F6786)))+J6786</f>
        <v>0.30122906741244054</v>
      </c>
      <c r="M6786">
        <f t="shared" si="360"/>
        <v>-0.30122906741244054</v>
      </c>
    </row>
    <row r="6787" spans="1:13" x14ac:dyDescent="0.35">
      <c r="A6787" t="str">
        <v>A</v>
      </c>
      <c r="B6787" t="str">
        <v>thomz001</v>
      </c>
      <c r="C6787" t="str">
        <v>kellc002</v>
      </c>
      <c r="D6787">
        <v>8</v>
      </c>
      <c r="E6787">
        <v>1</v>
      </c>
      <c r="F6787">
        <v>4</v>
      </c>
      <c r="G6787">
        <v>58</v>
      </c>
      <c r="H6787">
        <v>0</v>
      </c>
      <c r="I6787" t="str">
        <v>starter</v>
      </c>
      <c r="J6787">
        <f>wOBA+VLOOKUP(D6787,order[],2,FALSE)+VLOOKUP(IF(F6787&gt;7,8,IF(F6787=0,1,F6787)),pitches[],2,FALSE)+VLOOKUP(IF(E6787&gt;2,3,E6787),smatchups[],2,FALSE)</f>
        <v>0.23947794001639999</v>
      </c>
      <c r="K6787">
        <f t="shared" ref="K6787:K6850" si="362">H6787-J6787</f>
        <v>-0.23947794001639999</v>
      </c>
      <c r="L6787">
        <f t="shared" si="361"/>
        <v>0.23947794001639999</v>
      </c>
      <c r="M6787">
        <f t="shared" ref="M6787:M6850" si="363">H6787-L6787</f>
        <v>-0.23947794001639999</v>
      </c>
    </row>
    <row r="6788" spans="1:13" x14ac:dyDescent="0.35">
      <c r="A6788" t="str">
        <v>A</v>
      </c>
      <c r="B6788" t="str">
        <v>thomz001</v>
      </c>
      <c r="C6788" t="str">
        <v>perdg001</v>
      </c>
      <c r="D6788">
        <v>9</v>
      </c>
      <c r="E6788">
        <v>1</v>
      </c>
      <c r="F6788">
        <v>3</v>
      </c>
      <c r="G6788">
        <v>61</v>
      </c>
      <c r="H6788">
        <v>0</v>
      </c>
      <c r="I6788" t="str">
        <v>starter</v>
      </c>
      <c r="J6788">
        <f>wOBA+VLOOKUP(D6788,order[],2,FALSE)+VLOOKUP(IF(F6788&gt;7,8,IF(F6788=0,1,F6788)),pitches[],2,FALSE)+VLOOKUP(IF(E6788&gt;2,3,E6788),smatchups[],2,FALSE)</f>
        <v>0.29925540205831691</v>
      </c>
      <c r="K6788">
        <f t="shared" si="362"/>
        <v>-0.29925540205831691</v>
      </c>
      <c r="L6788">
        <f t="shared" si="361"/>
        <v>0.29925540205831691</v>
      </c>
      <c r="M6788">
        <f t="shared" si="363"/>
        <v>-0.29925540205831691</v>
      </c>
    </row>
    <row r="6789" spans="1:13" x14ac:dyDescent="0.35">
      <c r="A6789" t="str">
        <v>A</v>
      </c>
      <c r="B6789" t="str">
        <v>thomz001</v>
      </c>
      <c r="C6789" t="str">
        <v>rojaj001</v>
      </c>
      <c r="D6789">
        <v>1</v>
      </c>
      <c r="E6789">
        <v>2</v>
      </c>
      <c r="F6789">
        <v>7</v>
      </c>
      <c r="G6789">
        <v>68</v>
      </c>
      <c r="H6789">
        <v>0</v>
      </c>
      <c r="I6789" t="str">
        <v>starter</v>
      </c>
      <c r="J6789">
        <f>wOBA+VLOOKUP(D6789,order[],2,FALSE)+VLOOKUP(IF(F6789&gt;7,8,IF(F6789=0,1,F6789)),pitches[],2,FALSE)+VLOOKUP(IF(E6789&gt;2,3,E6789),smatchups[],2,FALSE)</f>
        <v>0.37733889440183399</v>
      </c>
      <c r="K6789">
        <f t="shared" si="362"/>
        <v>-0.37733889440183399</v>
      </c>
      <c r="L6789">
        <f t="shared" si="361"/>
        <v>0.37733889440183399</v>
      </c>
      <c r="M6789">
        <f t="shared" si="363"/>
        <v>-0.37733889440183399</v>
      </c>
    </row>
    <row r="6790" spans="1:13" x14ac:dyDescent="0.35">
      <c r="A6790" t="str">
        <v>A</v>
      </c>
      <c r="B6790" t="str">
        <v>thomz001</v>
      </c>
      <c r="C6790" t="str">
        <v>thoma004</v>
      </c>
      <c r="D6790">
        <v>2</v>
      </c>
      <c r="E6790">
        <v>2</v>
      </c>
      <c r="F6790">
        <v>4</v>
      </c>
      <c r="G6790">
        <v>72</v>
      </c>
      <c r="H6790">
        <v>0</v>
      </c>
      <c r="I6790" t="str">
        <v>starter</v>
      </c>
      <c r="J6790">
        <f>wOBA+VLOOKUP(D6790,order[],2,FALSE)+VLOOKUP(IF(F6790&gt;7,8,IF(F6790=0,1,F6790)),pitches[],2,FALSE)+VLOOKUP(IF(E6790&gt;2,3,E6790),smatchups[],2,FALSE)</f>
        <v>0.29315681569944013</v>
      </c>
      <c r="K6790">
        <f t="shared" si="362"/>
        <v>-0.29315681569944013</v>
      </c>
      <c r="L6790">
        <f t="shared" si="361"/>
        <v>0.29315681569944013</v>
      </c>
      <c r="M6790">
        <f t="shared" si="363"/>
        <v>-0.29315681569944013</v>
      </c>
    </row>
    <row r="6791" spans="1:13" x14ac:dyDescent="0.35">
      <c r="A6791" t="str">
        <v>A</v>
      </c>
      <c r="B6791" t="str">
        <v>thomz001</v>
      </c>
      <c r="C6791" t="str">
        <v>martk001</v>
      </c>
      <c r="D6791">
        <v>3</v>
      </c>
      <c r="E6791">
        <v>2</v>
      </c>
      <c r="F6791">
        <v>3</v>
      </c>
      <c r="G6791">
        <v>75</v>
      </c>
      <c r="H6791">
        <v>0</v>
      </c>
      <c r="I6791" t="str">
        <v>starter</v>
      </c>
      <c r="J6791">
        <f>wOBA+VLOOKUP(D6791,order[],2,FALSE)+VLOOKUP(IF(F6791&gt;7,8,IF(F6791=0,1,F6791)),pitches[],2,FALSE)+VLOOKUP(IF(E6791&gt;2,3,E6791),smatchups[],2,FALSE)</f>
        <v>0.28912507646191254</v>
      </c>
      <c r="K6791">
        <f t="shared" si="362"/>
        <v>-0.28912507646191254</v>
      </c>
      <c r="L6791">
        <f t="shared" si="361"/>
        <v>0.28912507646191254</v>
      </c>
      <c r="M6791">
        <f t="shared" si="363"/>
        <v>-0.28912507646191254</v>
      </c>
    </row>
    <row r="6792" spans="1:13" x14ac:dyDescent="0.35">
      <c r="A6792" t="str">
        <v>A</v>
      </c>
      <c r="B6792" t="str">
        <v>thomz001</v>
      </c>
      <c r="C6792" t="str">
        <v>walkc002</v>
      </c>
      <c r="D6792">
        <v>4</v>
      </c>
      <c r="E6792">
        <v>2</v>
      </c>
      <c r="F6792">
        <v>10</v>
      </c>
      <c r="G6792">
        <v>85</v>
      </c>
      <c r="H6792">
        <v>0.72</v>
      </c>
      <c r="I6792" t="str">
        <v>starter</v>
      </c>
      <c r="J6792">
        <f>wOBA+VLOOKUP(D6792,order[],2,FALSE)+VLOOKUP(IF(F6792&gt;7,8,IF(F6792=0,1,F6792)),pitches[],2,FALSE)+VLOOKUP(IF(E6792&gt;2,3,E6792),smatchups[],2,FALSE)</f>
        <v>0.40524479204657188</v>
      </c>
      <c r="K6792">
        <f t="shared" si="362"/>
        <v>0.3147552079534281</v>
      </c>
      <c r="L6792">
        <f t="shared" si="361"/>
        <v>0.40524479204657188</v>
      </c>
      <c r="M6792">
        <f t="shared" si="363"/>
        <v>0.3147552079534281</v>
      </c>
    </row>
    <row r="6793" spans="1:13" x14ac:dyDescent="0.35">
      <c r="A6793" t="str">
        <v>A</v>
      </c>
      <c r="B6793" t="str">
        <v>kellm003</v>
      </c>
      <c r="C6793" t="str">
        <v>mccaj003</v>
      </c>
      <c r="D6793">
        <v>1</v>
      </c>
      <c r="E6793">
        <v>0</v>
      </c>
      <c r="F6793">
        <v>4</v>
      </c>
      <c r="G6793">
        <v>4</v>
      </c>
      <c r="H6793">
        <v>0.88400000000000001</v>
      </c>
      <c r="I6793" t="str">
        <v>starter</v>
      </c>
      <c r="J6793">
        <f>wOBA+VLOOKUP(D6793,order[],2,FALSE)+VLOOKUP(IF(F6793&gt;7,8,IF(F6793=0,1,F6793)),pitches[],2,FALSE)+VLOOKUP(IF(E6793&gt;2,3,E6793),smatchups[],2,FALSE)</f>
        <v>0.25165285697513162</v>
      </c>
      <c r="K6793">
        <f t="shared" si="362"/>
        <v>0.63234714302486839</v>
      </c>
      <c r="L6793">
        <f t="shared" si="361"/>
        <v>0.25346472009628845</v>
      </c>
      <c r="M6793">
        <f t="shared" si="363"/>
        <v>0.63053527990371161</v>
      </c>
    </row>
    <row r="6794" spans="1:13" x14ac:dyDescent="0.35">
      <c r="A6794" t="str">
        <v>A</v>
      </c>
      <c r="B6794" t="str">
        <v>kellm003</v>
      </c>
      <c r="C6794" t="str">
        <v>thoma004</v>
      </c>
      <c r="D6794">
        <v>2</v>
      </c>
      <c r="E6794">
        <v>0</v>
      </c>
      <c r="F6794">
        <v>3</v>
      </c>
      <c r="G6794">
        <v>7</v>
      </c>
      <c r="H6794">
        <v>0</v>
      </c>
      <c r="I6794" t="str">
        <v>starter</v>
      </c>
      <c r="J6794">
        <f>wOBA+VLOOKUP(D6794,order[],2,FALSE)+VLOOKUP(IF(F6794&gt;7,8,IF(F6794=0,1,F6794)),pitches[],2,FALSE)+VLOOKUP(IF(E6794&gt;2,3,E6794),smatchups[],2,FALSE)</f>
        <v>0.27552314494154678</v>
      </c>
      <c r="K6794">
        <f t="shared" si="362"/>
        <v>-0.27552314494154678</v>
      </c>
      <c r="L6794">
        <f t="shared" si="361"/>
        <v>0.27733500806270361</v>
      </c>
      <c r="M6794">
        <f t="shared" si="363"/>
        <v>-0.27733500806270361</v>
      </c>
    </row>
    <row r="6795" spans="1:13" x14ac:dyDescent="0.35">
      <c r="A6795" t="str">
        <v>A</v>
      </c>
      <c r="B6795" t="str">
        <v>kellm003</v>
      </c>
      <c r="C6795" t="str">
        <v>martk001</v>
      </c>
      <c r="D6795">
        <v>3</v>
      </c>
      <c r="E6795">
        <v>0</v>
      </c>
      <c r="F6795">
        <v>7</v>
      </c>
      <c r="G6795">
        <v>14</v>
      </c>
      <c r="H6795">
        <v>0</v>
      </c>
      <c r="I6795" t="str">
        <v>starter</v>
      </c>
      <c r="J6795">
        <f>wOBA+VLOOKUP(D6795,order[],2,FALSE)+VLOOKUP(IF(F6795&gt;7,8,IF(F6795=0,1,F6795)),pitches[],2,FALSE)+VLOOKUP(IF(E6795&gt;2,3,E6795),smatchups[],2,FALSE)</f>
        <v>0.34974235157285583</v>
      </c>
      <c r="K6795">
        <f t="shared" si="362"/>
        <v>-0.34974235157285583</v>
      </c>
      <c r="L6795">
        <f t="shared" si="361"/>
        <v>0.35155421469401266</v>
      </c>
      <c r="M6795">
        <f t="shared" si="363"/>
        <v>-0.35155421469401266</v>
      </c>
    </row>
    <row r="6796" spans="1:13" x14ac:dyDescent="0.35">
      <c r="A6796" t="str">
        <v>A</v>
      </c>
      <c r="B6796" t="str">
        <v>kellm003</v>
      </c>
      <c r="C6796" t="str">
        <v>walkc002</v>
      </c>
      <c r="D6796">
        <v>4</v>
      </c>
      <c r="E6796">
        <v>0</v>
      </c>
      <c r="F6796">
        <v>3</v>
      </c>
      <c r="G6796">
        <v>17</v>
      </c>
      <c r="H6796">
        <v>0</v>
      </c>
      <c r="I6796" t="str">
        <v>starter</v>
      </c>
      <c r="J6796">
        <f>wOBA+VLOOKUP(D6796,order[],2,FALSE)+VLOOKUP(IF(F6796&gt;7,8,IF(F6796=0,1,F6796)),pitches[],2,FALSE)+VLOOKUP(IF(E6796&gt;2,3,E6796),smatchups[],2,FALSE)</f>
        <v>0.27752087867788527</v>
      </c>
      <c r="K6796">
        <f t="shared" si="362"/>
        <v>-0.27752087867788527</v>
      </c>
      <c r="L6796">
        <f t="shared" si="361"/>
        <v>0.27933274179904211</v>
      </c>
      <c r="M6796">
        <f t="shared" si="363"/>
        <v>-0.27933274179904211</v>
      </c>
    </row>
    <row r="6797" spans="1:13" x14ac:dyDescent="0.35">
      <c r="A6797" t="str">
        <v>A</v>
      </c>
      <c r="B6797" t="str">
        <v>kellm003</v>
      </c>
      <c r="C6797" t="str">
        <v>varsd001</v>
      </c>
      <c r="D6797">
        <v>5</v>
      </c>
      <c r="E6797">
        <v>0</v>
      </c>
      <c r="F6797">
        <v>4</v>
      </c>
      <c r="G6797">
        <v>21</v>
      </c>
      <c r="H6797">
        <v>0</v>
      </c>
      <c r="I6797" t="str">
        <v>starter</v>
      </c>
      <c r="J6797">
        <f>wOBA+VLOOKUP(D6797,order[],2,FALSE)+VLOOKUP(IF(F6797&gt;7,8,IF(F6797=0,1,F6797)),pitches[],2,FALSE)+VLOOKUP(IF(E6797&gt;2,3,E6797),smatchups[],2,FALSE)</f>
        <v>0.25580535815123312</v>
      </c>
      <c r="K6797">
        <f t="shared" si="362"/>
        <v>-0.25580535815123312</v>
      </c>
      <c r="L6797">
        <f t="shared" si="361"/>
        <v>0.25761722127238995</v>
      </c>
      <c r="M6797">
        <f t="shared" si="363"/>
        <v>-0.25761722127238995</v>
      </c>
    </row>
    <row r="6798" spans="1:13" x14ac:dyDescent="0.35">
      <c r="A6798" t="str">
        <v>A</v>
      </c>
      <c r="B6798" t="str">
        <v>kellm003</v>
      </c>
      <c r="C6798" t="str">
        <v>rivee001</v>
      </c>
      <c r="D6798">
        <v>6</v>
      </c>
      <c r="E6798">
        <v>0</v>
      </c>
      <c r="F6798">
        <v>7</v>
      </c>
      <c r="G6798">
        <v>28</v>
      </c>
      <c r="H6798">
        <v>0</v>
      </c>
      <c r="I6798" t="str">
        <v>starter</v>
      </c>
      <c r="J6798">
        <f>wOBA+VLOOKUP(D6798,order[],2,FALSE)+VLOOKUP(IF(F6798&gt;7,8,IF(F6798=0,1,F6798)),pitches[],2,FALSE)+VLOOKUP(IF(E6798&gt;2,3,E6798),smatchups[],2,FALSE)</f>
        <v>0.35376207239639401</v>
      </c>
      <c r="K6798">
        <f t="shared" si="362"/>
        <v>-0.35376207239639401</v>
      </c>
      <c r="L6798">
        <f t="shared" si="361"/>
        <v>0.35557393551755084</v>
      </c>
      <c r="M6798">
        <f t="shared" si="363"/>
        <v>-0.35557393551755084</v>
      </c>
    </row>
    <row r="6799" spans="1:13" x14ac:dyDescent="0.35">
      <c r="A6799" t="str">
        <v>A</v>
      </c>
      <c r="B6799" t="str">
        <v>kellm003</v>
      </c>
      <c r="C6799" t="str">
        <v>beers001</v>
      </c>
      <c r="D6799">
        <v>7</v>
      </c>
      <c r="E6799">
        <v>0</v>
      </c>
      <c r="F6799">
        <v>3</v>
      </c>
      <c r="G6799">
        <v>31</v>
      </c>
      <c r="H6799">
        <v>0</v>
      </c>
      <c r="I6799" t="str">
        <v>starter</v>
      </c>
      <c r="J6799">
        <f>wOBA+VLOOKUP(D6799,order[],2,FALSE)+VLOOKUP(IF(F6799&gt;7,8,IF(F6799=0,1,F6799)),pitches[],2,FALSE)+VLOOKUP(IF(E6799&gt;2,3,E6799),smatchups[],2,FALSE)</f>
        <v>0.23677041527159631</v>
      </c>
      <c r="K6799">
        <f t="shared" si="362"/>
        <v>-0.23677041527159631</v>
      </c>
      <c r="L6799">
        <f t="shared" si="361"/>
        <v>0.23858227839275312</v>
      </c>
      <c r="M6799">
        <f t="shared" si="363"/>
        <v>-0.23858227839275312</v>
      </c>
    </row>
    <row r="6800" spans="1:13" x14ac:dyDescent="0.35">
      <c r="A6800" t="str">
        <v>A</v>
      </c>
      <c r="B6800" t="str">
        <v>kellm003</v>
      </c>
      <c r="C6800" t="str">
        <v>kellc002</v>
      </c>
      <c r="D6800">
        <v>8</v>
      </c>
      <c r="E6800">
        <v>0</v>
      </c>
      <c r="F6800">
        <v>2</v>
      </c>
      <c r="G6800">
        <v>33</v>
      </c>
      <c r="H6800">
        <v>0</v>
      </c>
      <c r="I6800" t="str">
        <v>starter</v>
      </c>
      <c r="J6800">
        <f>wOBA+VLOOKUP(D6800,order[],2,FALSE)+VLOOKUP(IF(F6800&gt;7,8,IF(F6800=0,1,F6800)),pitches[],2,FALSE)+VLOOKUP(IF(E6800&gt;2,3,E6800),smatchups[],2,FALSE)</f>
        <v>0.32239459878298876</v>
      </c>
      <c r="K6800">
        <f t="shared" si="362"/>
        <v>-0.32239459878298876</v>
      </c>
      <c r="L6800">
        <f t="shared" si="361"/>
        <v>0.32420646190414559</v>
      </c>
      <c r="M6800">
        <f t="shared" si="363"/>
        <v>-0.32420646190414559</v>
      </c>
    </row>
    <row r="6801" spans="1:13" x14ac:dyDescent="0.35">
      <c r="A6801" t="str">
        <v>A</v>
      </c>
      <c r="B6801" t="str">
        <v>kellm003</v>
      </c>
      <c r="C6801" t="str">
        <v>perdg001</v>
      </c>
      <c r="D6801">
        <v>9</v>
      </c>
      <c r="E6801">
        <v>0</v>
      </c>
      <c r="F6801">
        <v>6</v>
      </c>
      <c r="G6801">
        <v>39</v>
      </c>
      <c r="H6801">
        <v>0</v>
      </c>
      <c r="I6801" t="str">
        <v>starter</v>
      </c>
      <c r="J6801">
        <f>wOBA+VLOOKUP(D6801,order[],2,FALSE)+VLOOKUP(IF(F6801&gt;7,8,IF(F6801=0,1,F6801)),pitches[],2,FALSE)+VLOOKUP(IF(E6801&gt;2,3,E6801),smatchups[],2,FALSE)</f>
        <v>0.31259133665062189</v>
      </c>
      <c r="K6801">
        <f t="shared" si="362"/>
        <v>-0.31259133665062189</v>
      </c>
      <c r="L6801">
        <f t="shared" si="361"/>
        <v>0.31440319977177872</v>
      </c>
      <c r="M6801">
        <f t="shared" si="363"/>
        <v>-0.31440319977177872</v>
      </c>
    </row>
    <row r="6802" spans="1:13" x14ac:dyDescent="0.35">
      <c r="A6802" t="str">
        <v>A</v>
      </c>
      <c r="B6802" t="str">
        <v>kellm003</v>
      </c>
      <c r="C6802" t="str">
        <v>mccaj003</v>
      </c>
      <c r="D6802">
        <v>1</v>
      </c>
      <c r="E6802">
        <v>1</v>
      </c>
      <c r="F6802">
        <v>7</v>
      </c>
      <c r="G6802">
        <v>46</v>
      </c>
      <c r="H6802">
        <v>2.0720000000000001</v>
      </c>
      <c r="I6802" t="str">
        <v>starter</v>
      </c>
      <c r="J6802">
        <f>wOBA+VLOOKUP(D6802,order[],2,FALSE)+VLOOKUP(IF(F6802&gt;7,8,IF(F6802=0,1,F6802)),pitches[],2,FALSE)+VLOOKUP(IF(E6802&gt;2,3,E6802),smatchups[],2,FALSE)</f>
        <v>0.37533277548488614</v>
      </c>
      <c r="K6802">
        <f t="shared" si="362"/>
        <v>1.696667224515114</v>
      </c>
      <c r="L6802">
        <f t="shared" si="361"/>
        <v>0.37533277548488614</v>
      </c>
      <c r="M6802">
        <f t="shared" si="363"/>
        <v>1.696667224515114</v>
      </c>
    </row>
    <row r="6803" spans="1:13" x14ac:dyDescent="0.35">
      <c r="A6803" t="str">
        <v>A</v>
      </c>
      <c r="B6803" t="str">
        <v>kellm003</v>
      </c>
      <c r="C6803" t="str">
        <v>thoma004</v>
      </c>
      <c r="D6803">
        <v>2</v>
      </c>
      <c r="E6803">
        <v>1</v>
      </c>
      <c r="F6803">
        <v>6</v>
      </c>
      <c r="G6803">
        <v>52</v>
      </c>
      <c r="H6803">
        <v>0.88400000000000001</v>
      </c>
      <c r="I6803" t="str">
        <v>starter</v>
      </c>
      <c r="J6803">
        <f>wOBA+VLOOKUP(D6803,order[],2,FALSE)+VLOOKUP(IF(F6803&gt;7,8,IF(F6803=0,1,F6803)),pitches[],2,FALSE)+VLOOKUP(IF(E6803&gt;2,3,E6803),smatchups[],2,FALSE)</f>
        <v>0.33998179708239101</v>
      </c>
      <c r="K6803">
        <f t="shared" si="362"/>
        <v>0.54401820291760905</v>
      </c>
      <c r="L6803">
        <f t="shared" si="361"/>
        <v>0.33998179708239101</v>
      </c>
      <c r="M6803">
        <f t="shared" si="363"/>
        <v>0.54401820291760905</v>
      </c>
    </row>
    <row r="6804" spans="1:13" x14ac:dyDescent="0.35">
      <c r="A6804" t="str">
        <v>A</v>
      </c>
      <c r="B6804" t="str">
        <v>kellm003</v>
      </c>
      <c r="C6804" t="str">
        <v>martk001</v>
      </c>
      <c r="D6804">
        <v>3</v>
      </c>
      <c r="E6804">
        <v>1</v>
      </c>
      <c r="F6804">
        <v>4</v>
      </c>
      <c r="G6804">
        <v>56</v>
      </c>
      <c r="H6804">
        <v>0.88400000000000001</v>
      </c>
      <c r="I6804" t="str">
        <v>starter</v>
      </c>
      <c r="J6804">
        <f>wOBA+VLOOKUP(D6804,order[],2,FALSE)+VLOOKUP(IF(F6804&gt;7,8,IF(F6804=0,1,F6804)),pitches[],2,FALSE)+VLOOKUP(IF(E6804&gt;2,3,E6804),smatchups[],2,FALSE)</f>
        <v>0.27718515061164056</v>
      </c>
      <c r="K6804">
        <f t="shared" si="362"/>
        <v>0.60681484938835939</v>
      </c>
      <c r="L6804">
        <f t="shared" si="361"/>
        <v>0.27718515061164056</v>
      </c>
      <c r="M6804">
        <f t="shared" si="363"/>
        <v>0.60681484938835939</v>
      </c>
    </row>
    <row r="6805" spans="1:13" x14ac:dyDescent="0.35">
      <c r="A6805" t="str">
        <v>A</v>
      </c>
      <c r="B6805" t="str">
        <v>kellm003</v>
      </c>
      <c r="C6805" t="str">
        <v>walkc002</v>
      </c>
      <c r="D6805">
        <v>4</v>
      </c>
      <c r="E6805">
        <v>1</v>
      </c>
      <c r="F6805">
        <v>5</v>
      </c>
      <c r="G6805">
        <v>61</v>
      </c>
      <c r="H6805">
        <v>0</v>
      </c>
      <c r="I6805" t="str">
        <v>starter</v>
      </c>
      <c r="J6805">
        <f>wOBA+VLOOKUP(D6805,order[],2,FALSE)+VLOOKUP(IF(F6805&gt;7,8,IF(F6805=0,1,F6805)),pitches[],2,FALSE)+VLOOKUP(IF(E6805&gt;2,3,E6805),smatchups[],2,FALSE)</f>
        <v>0.30603189124639035</v>
      </c>
      <c r="K6805">
        <f t="shared" si="362"/>
        <v>-0.30603189124639035</v>
      </c>
      <c r="L6805">
        <f t="shared" si="361"/>
        <v>0.30603189124639035</v>
      </c>
      <c r="M6805">
        <f t="shared" si="363"/>
        <v>-0.30603189124639035</v>
      </c>
    </row>
    <row r="6806" spans="1:13" x14ac:dyDescent="0.35">
      <c r="A6806" t="str">
        <v>A</v>
      </c>
      <c r="B6806" t="str">
        <v>kellm003</v>
      </c>
      <c r="C6806" t="str">
        <v>varsd001</v>
      </c>
      <c r="D6806">
        <v>5</v>
      </c>
      <c r="E6806">
        <v>1</v>
      </c>
      <c r="F6806">
        <v>3</v>
      </c>
      <c r="G6806">
        <v>64</v>
      </c>
      <c r="H6806">
        <v>0</v>
      </c>
      <c r="I6806" t="str">
        <v>starter</v>
      </c>
      <c r="J6806">
        <f>wOBA+VLOOKUP(D6806,order[],2,FALSE)+VLOOKUP(IF(F6806&gt;7,8,IF(F6806=0,1,F6806)),pitches[],2,FALSE)+VLOOKUP(IF(E6806&gt;2,3,E6806),smatchups[],2,FALSE)</f>
        <v>0.29130052385882688</v>
      </c>
      <c r="K6806">
        <f t="shared" si="362"/>
        <v>-0.29130052385882688</v>
      </c>
      <c r="L6806">
        <f t="shared" si="361"/>
        <v>0.29130052385882688</v>
      </c>
      <c r="M6806">
        <f t="shared" si="363"/>
        <v>-0.29130052385882688</v>
      </c>
    </row>
    <row r="6807" spans="1:13" x14ac:dyDescent="0.35">
      <c r="A6807" t="str">
        <v>A</v>
      </c>
      <c r="B6807" t="str">
        <v>kellm003</v>
      </c>
      <c r="C6807" t="str">
        <v>rivee001</v>
      </c>
      <c r="D6807">
        <v>6</v>
      </c>
      <c r="E6807">
        <v>1</v>
      </c>
      <c r="F6807">
        <v>2</v>
      </c>
      <c r="G6807">
        <v>66</v>
      </c>
      <c r="H6807">
        <v>0</v>
      </c>
      <c r="I6807" t="str">
        <v>starter</v>
      </c>
      <c r="J6807">
        <f>wOBA+VLOOKUP(D6807,order[],2,FALSE)+VLOOKUP(IF(F6807&gt;7,8,IF(F6807=0,1,F6807)),pitches[],2,FALSE)+VLOOKUP(IF(E6807&gt;2,3,E6807),smatchups[],2,FALSE)</f>
        <v>0.38968288897603715</v>
      </c>
      <c r="K6807">
        <f t="shared" si="362"/>
        <v>-0.38968288897603715</v>
      </c>
      <c r="L6807">
        <f t="shared" si="361"/>
        <v>0.38968288897603715</v>
      </c>
      <c r="M6807">
        <f t="shared" si="363"/>
        <v>-0.38968288897603715</v>
      </c>
    </row>
    <row r="6808" spans="1:13" x14ac:dyDescent="0.35">
      <c r="A6808" t="str">
        <v>A</v>
      </c>
      <c r="B6808" t="str">
        <v>kellm003</v>
      </c>
      <c r="C6808" t="str">
        <v>beers001</v>
      </c>
      <c r="D6808">
        <v>7</v>
      </c>
      <c r="E6808">
        <v>1</v>
      </c>
      <c r="F6808">
        <v>5</v>
      </c>
      <c r="G6808">
        <v>71</v>
      </c>
      <c r="H6808">
        <v>0.72</v>
      </c>
      <c r="I6808" t="str">
        <v>starter</v>
      </c>
      <c r="J6808">
        <f>wOBA+VLOOKUP(D6808,order[],2,FALSE)+VLOOKUP(IF(F6808&gt;7,8,IF(F6808=0,1,F6808)),pitches[],2,FALSE)+VLOOKUP(IF(E6808&gt;2,3,E6808),smatchups[],2,FALSE)</f>
        <v>0.26528142784010139</v>
      </c>
      <c r="K6808">
        <f t="shared" si="362"/>
        <v>0.45471857215989858</v>
      </c>
      <c r="L6808">
        <f t="shared" si="361"/>
        <v>0.26528142784010139</v>
      </c>
      <c r="M6808">
        <f t="shared" si="363"/>
        <v>0.45471857215989858</v>
      </c>
    </row>
    <row r="6809" spans="1:13" x14ac:dyDescent="0.35">
      <c r="A6809" t="str">
        <v>A</v>
      </c>
      <c r="B6809" t="str">
        <v>kellm003</v>
      </c>
      <c r="C6809" t="str">
        <v>kellc002</v>
      </c>
      <c r="D6809">
        <v>8</v>
      </c>
      <c r="E6809">
        <v>1</v>
      </c>
      <c r="F6809">
        <v>5</v>
      </c>
      <c r="G6809">
        <v>76</v>
      </c>
      <c r="H6809">
        <v>0</v>
      </c>
      <c r="I6809" t="str">
        <v>starter</v>
      </c>
      <c r="J6809">
        <f>wOBA+VLOOKUP(D6809,order[],2,FALSE)+VLOOKUP(IF(F6809&gt;7,8,IF(F6809=0,1,F6809)),pitches[],2,FALSE)+VLOOKUP(IF(E6809&gt;2,3,E6809),smatchups[],2,FALSE)</f>
        <v>0.25236140074395957</v>
      </c>
      <c r="K6809">
        <f t="shared" si="362"/>
        <v>-0.25236140074395957</v>
      </c>
      <c r="L6809">
        <f t="shared" si="361"/>
        <v>0.25236140074395957</v>
      </c>
      <c r="M6809">
        <f t="shared" si="363"/>
        <v>-0.25236140074395957</v>
      </c>
    </row>
    <row r="6810" spans="1:13" x14ac:dyDescent="0.35">
      <c r="A6810" t="str">
        <v>A</v>
      </c>
      <c r="B6810" t="str">
        <v>kellm003</v>
      </c>
      <c r="C6810" t="str">
        <v>perdg001</v>
      </c>
      <c r="D6810">
        <v>9</v>
      </c>
      <c r="E6810">
        <v>1</v>
      </c>
      <c r="F6810">
        <v>4</v>
      </c>
      <c r="G6810">
        <v>80</v>
      </c>
      <c r="H6810">
        <v>0</v>
      </c>
      <c r="I6810" t="str">
        <v>starter</v>
      </c>
      <c r="J6810">
        <f>wOBA+VLOOKUP(D6810,order[],2,FALSE)+VLOOKUP(IF(F6810&gt;7,8,IF(F6810=0,1,F6810)),pitches[],2,FALSE)+VLOOKUP(IF(E6810&gt;2,3,E6810),smatchups[],2,FALSE)</f>
        <v>0.28932159512499278</v>
      </c>
      <c r="K6810">
        <f t="shared" si="362"/>
        <v>-0.28932159512499278</v>
      </c>
      <c r="L6810">
        <f t="shared" si="361"/>
        <v>0.28932159512499278</v>
      </c>
      <c r="M6810">
        <f t="shared" si="363"/>
        <v>-0.28932159512499278</v>
      </c>
    </row>
    <row r="6811" spans="1:13" x14ac:dyDescent="0.35">
      <c r="A6811" t="str">
        <v>A</v>
      </c>
      <c r="B6811" t="str">
        <v>kellm003</v>
      </c>
      <c r="C6811" t="str">
        <v>mccaj003</v>
      </c>
      <c r="D6811">
        <v>1</v>
      </c>
      <c r="E6811">
        <v>2</v>
      </c>
      <c r="F6811">
        <v>2</v>
      </c>
      <c r="G6811">
        <v>82</v>
      </c>
      <c r="H6811">
        <v>0</v>
      </c>
      <c r="I6811" t="str">
        <v>starter</v>
      </c>
      <c r="J6811">
        <f>wOBA+VLOOKUP(D6811,order[],2,FALSE)+VLOOKUP(IF(F6811&gt;7,8,IF(F6811=0,1,F6811)),pitches[],2,FALSE)+VLOOKUP(IF(E6811&gt;2,3,E6811),smatchups[],2,FALSE)</f>
        <v>0.3876983522072075</v>
      </c>
      <c r="K6811">
        <f t="shared" si="362"/>
        <v>-0.3876983522072075</v>
      </c>
      <c r="L6811">
        <f t="shared" si="361"/>
        <v>0.3876983522072075</v>
      </c>
      <c r="M6811">
        <f t="shared" si="363"/>
        <v>-0.3876983522072075</v>
      </c>
    </row>
    <row r="6812" spans="1:13" x14ac:dyDescent="0.35">
      <c r="A6812" t="str">
        <v>A</v>
      </c>
      <c r="B6812" t="str">
        <v>kellm003</v>
      </c>
      <c r="C6812" t="str">
        <v>thoma004</v>
      </c>
      <c r="D6812">
        <v>2</v>
      </c>
      <c r="E6812">
        <v>2</v>
      </c>
      <c r="F6812">
        <v>3</v>
      </c>
      <c r="G6812">
        <v>85</v>
      </c>
      <c r="H6812">
        <v>0.88400000000000001</v>
      </c>
      <c r="I6812" t="str">
        <v>starter</v>
      </c>
      <c r="J6812">
        <f>wOBA+VLOOKUP(D6812,order[],2,FALSE)+VLOOKUP(IF(F6812&gt;7,8,IF(F6812=0,1,F6812)),pitches[],2,FALSE)+VLOOKUP(IF(E6812&gt;2,3,E6812),smatchups[],2,FALSE)</f>
        <v>0.30309062263276426</v>
      </c>
      <c r="K6812">
        <f t="shared" si="362"/>
        <v>0.5809093773672358</v>
      </c>
      <c r="L6812">
        <f t="shared" si="361"/>
        <v>0.30309062263276426</v>
      </c>
      <c r="M6812">
        <f t="shared" si="363"/>
        <v>0.5809093773672358</v>
      </c>
    </row>
    <row r="6813" spans="1:13" x14ac:dyDescent="0.35">
      <c r="A6813" t="str">
        <v>A</v>
      </c>
      <c r="B6813" t="str">
        <v>kellm003</v>
      </c>
      <c r="C6813" t="str">
        <v>martk001</v>
      </c>
      <c r="D6813">
        <v>3</v>
      </c>
      <c r="E6813">
        <v>2</v>
      </c>
      <c r="F6813">
        <v>6</v>
      </c>
      <c r="G6813">
        <v>91</v>
      </c>
      <c r="H6813">
        <v>0</v>
      </c>
      <c r="I6813" t="str">
        <v>starter</v>
      </c>
      <c r="J6813">
        <f>wOBA+VLOOKUP(D6813,order[],2,FALSE)+VLOOKUP(IF(F6813&gt;7,8,IF(F6813=0,1,F6813)),pitches[],2,FALSE)+VLOOKUP(IF(E6813&gt;2,3,E6813),smatchups[],2,FALSE)</f>
        <v>0.32802236982848715</v>
      </c>
      <c r="K6813">
        <f t="shared" si="362"/>
        <v>-0.32802236982848715</v>
      </c>
      <c r="L6813">
        <f t="shared" si="361"/>
        <v>0.32802236982848715</v>
      </c>
      <c r="M6813">
        <f t="shared" si="363"/>
        <v>-0.32802236982848715</v>
      </c>
    </row>
    <row r="6814" spans="1:13" x14ac:dyDescent="0.35">
      <c r="A6814" t="str">
        <v>A</v>
      </c>
      <c r="B6814" t="str">
        <v>kellm003</v>
      </c>
      <c r="C6814" t="str">
        <v>walkc002</v>
      </c>
      <c r="D6814">
        <v>4</v>
      </c>
      <c r="E6814">
        <v>2</v>
      </c>
      <c r="F6814">
        <v>6</v>
      </c>
      <c r="G6814">
        <v>97</v>
      </c>
      <c r="H6814">
        <v>0.88400000000000001</v>
      </c>
      <c r="I6814" t="str">
        <v>starter</v>
      </c>
      <c r="J6814">
        <f>wOBA+VLOOKUP(D6814,order[],2,FALSE)+VLOOKUP(IF(F6814&gt;7,8,IF(F6814=0,1,F6814)),pitches[],2,FALSE)+VLOOKUP(IF(E6814&gt;2,3,E6814),smatchups[],2,FALSE)</f>
        <v>0.34398564973567736</v>
      </c>
      <c r="K6814">
        <f t="shared" si="362"/>
        <v>0.54001435026432265</v>
      </c>
      <c r="L6814">
        <f t="shared" si="361"/>
        <v>0.34398564973567736</v>
      </c>
      <c r="M6814">
        <f t="shared" si="363"/>
        <v>0.54001435026432265</v>
      </c>
    </row>
    <row r="6815" spans="1:13" x14ac:dyDescent="0.35">
      <c r="A6815" t="str">
        <v>A</v>
      </c>
      <c r="B6815" t="str">
        <v>brubj001</v>
      </c>
      <c r="C6815" t="str">
        <v>thoma004</v>
      </c>
      <c r="D6815">
        <v>1</v>
      </c>
      <c r="E6815">
        <v>0</v>
      </c>
      <c r="F6815">
        <v>3</v>
      </c>
      <c r="G6815">
        <v>3</v>
      </c>
      <c r="H6815">
        <v>0</v>
      </c>
      <c r="I6815" t="str">
        <v>starter</v>
      </c>
      <c r="J6815">
        <f>wOBA+VLOOKUP(D6815,order[],2,FALSE)+VLOOKUP(IF(F6815&gt;7,8,IF(F6815=0,1,F6815)),pitches[],2,FALSE)+VLOOKUP(IF(E6815&gt;2,3,E6815),smatchups[],2,FALSE)</f>
        <v>0.26158666390845575</v>
      </c>
      <c r="K6815">
        <f t="shared" si="362"/>
        <v>-0.26158666390845575</v>
      </c>
      <c r="L6815">
        <f t="shared" si="361"/>
        <v>0.26339852702961258</v>
      </c>
      <c r="M6815">
        <f t="shared" si="363"/>
        <v>-0.26339852702961258</v>
      </c>
    </row>
    <row r="6816" spans="1:13" x14ac:dyDescent="0.35">
      <c r="A6816" t="str">
        <v>A</v>
      </c>
      <c r="B6816" t="str">
        <v>brubj001</v>
      </c>
      <c r="C6816" t="str">
        <v>rivee001</v>
      </c>
      <c r="D6816">
        <v>2</v>
      </c>
      <c r="E6816">
        <v>0</v>
      </c>
      <c r="F6816">
        <v>2</v>
      </c>
      <c r="G6816">
        <v>5</v>
      </c>
      <c r="H6816">
        <v>0</v>
      </c>
      <c r="I6816" t="str">
        <v>starter</v>
      </c>
      <c r="J6816">
        <f>wOBA+VLOOKUP(D6816,order[],2,FALSE)+VLOOKUP(IF(F6816&gt;7,8,IF(F6816=0,1,F6816)),pitches[],2,FALSE)+VLOOKUP(IF(E6816&gt;2,3,E6816),smatchups[],2,FALSE)</f>
        <v>0.37406735554908105</v>
      </c>
      <c r="K6816">
        <f t="shared" si="362"/>
        <v>-0.37406735554908105</v>
      </c>
      <c r="L6816">
        <f t="shared" si="361"/>
        <v>0.37587921867023788</v>
      </c>
      <c r="M6816">
        <f t="shared" si="363"/>
        <v>-0.37587921867023788</v>
      </c>
    </row>
    <row r="6817" spans="1:13" x14ac:dyDescent="0.35">
      <c r="A6817" t="str">
        <v>A</v>
      </c>
      <c r="B6817" t="str">
        <v>brubj001</v>
      </c>
      <c r="C6817" t="str">
        <v>rojaj001</v>
      </c>
      <c r="D6817">
        <v>3</v>
      </c>
      <c r="E6817">
        <v>0</v>
      </c>
      <c r="F6817">
        <v>5</v>
      </c>
      <c r="G6817">
        <v>10</v>
      </c>
      <c r="H6817">
        <v>0</v>
      </c>
      <c r="I6817" t="str">
        <v>starter</v>
      </c>
      <c r="J6817">
        <f>wOBA+VLOOKUP(D6817,order[],2,FALSE)+VLOOKUP(IF(F6817&gt;7,8,IF(F6817=0,1,F6817)),pitches[],2,FALSE)+VLOOKUP(IF(E6817&gt;2,3,E6817),smatchups[],2,FALSE)</f>
        <v>0.26450725256493052</v>
      </c>
      <c r="K6817">
        <f t="shared" si="362"/>
        <v>-0.26450725256493052</v>
      </c>
      <c r="L6817">
        <f t="shared" si="361"/>
        <v>0.26631911568608735</v>
      </c>
      <c r="M6817">
        <f t="shared" si="363"/>
        <v>-0.26631911568608735</v>
      </c>
    </row>
    <row r="6818" spans="1:13" x14ac:dyDescent="0.35">
      <c r="A6818" t="str">
        <v>A</v>
      </c>
      <c r="B6818" t="str">
        <v>brubj001</v>
      </c>
      <c r="C6818" t="str">
        <v>walkc002</v>
      </c>
      <c r="D6818">
        <v>4</v>
      </c>
      <c r="E6818">
        <v>0</v>
      </c>
      <c r="F6818">
        <v>5</v>
      </c>
      <c r="G6818">
        <v>15</v>
      </c>
      <c r="H6818">
        <v>0</v>
      </c>
      <c r="I6818" t="str">
        <v>starter</v>
      </c>
      <c r="J6818">
        <f>wOBA+VLOOKUP(D6818,order[],2,FALSE)+VLOOKUP(IF(F6818&gt;7,8,IF(F6818=0,1,F6818)),pitches[],2,FALSE)+VLOOKUP(IF(E6818&gt;2,3,E6818),smatchups[],2,FALSE)</f>
        <v>0.28047053247212073</v>
      </c>
      <c r="K6818">
        <f t="shared" si="362"/>
        <v>-0.28047053247212073</v>
      </c>
      <c r="L6818">
        <f t="shared" si="361"/>
        <v>0.28228239559327756</v>
      </c>
      <c r="M6818">
        <f t="shared" si="363"/>
        <v>-0.28228239559327756</v>
      </c>
    </row>
    <row r="6819" spans="1:13" x14ac:dyDescent="0.35">
      <c r="A6819" t="str">
        <v>A</v>
      </c>
      <c r="B6819" t="str">
        <v>brubj001</v>
      </c>
      <c r="C6819" t="str">
        <v>varsd001</v>
      </c>
      <c r="D6819">
        <v>5</v>
      </c>
      <c r="E6819">
        <v>0</v>
      </c>
      <c r="F6819">
        <v>4</v>
      </c>
      <c r="G6819">
        <v>19</v>
      </c>
      <c r="H6819">
        <v>0</v>
      </c>
      <c r="I6819" t="str">
        <v>starter</v>
      </c>
      <c r="J6819">
        <f>wOBA+VLOOKUP(D6819,order[],2,FALSE)+VLOOKUP(IF(F6819&gt;7,8,IF(F6819=0,1,F6819)),pitches[],2,FALSE)+VLOOKUP(IF(E6819&gt;2,3,E6819),smatchups[],2,FALSE)</f>
        <v>0.25580535815123312</v>
      </c>
      <c r="K6819">
        <f t="shared" si="362"/>
        <v>-0.25580535815123312</v>
      </c>
      <c r="L6819">
        <f t="shared" si="361"/>
        <v>0.25761722127238995</v>
      </c>
      <c r="M6819">
        <f t="shared" si="363"/>
        <v>-0.25761722127238995</v>
      </c>
    </row>
    <row r="6820" spans="1:13" x14ac:dyDescent="0.35">
      <c r="A6820" t="str">
        <v>A</v>
      </c>
      <c r="B6820" t="str">
        <v>brubj001</v>
      </c>
      <c r="C6820" t="str">
        <v>kellc002</v>
      </c>
      <c r="D6820">
        <v>6</v>
      </c>
      <c r="E6820">
        <v>0</v>
      </c>
      <c r="F6820">
        <v>4</v>
      </c>
      <c r="G6820">
        <v>23</v>
      </c>
      <c r="H6820">
        <v>0</v>
      </c>
      <c r="I6820" t="str">
        <v>starter</v>
      </c>
      <c r="J6820">
        <f>wOBA+VLOOKUP(D6820,order[],2,FALSE)+VLOOKUP(IF(F6820&gt;7,8,IF(F6820=0,1,F6820)),pitches[],2,FALSE)+VLOOKUP(IF(E6820&gt;2,3,E6820),smatchups[],2,FALSE)</f>
        <v>0.25564351266090912</v>
      </c>
      <c r="K6820">
        <f t="shared" si="362"/>
        <v>-0.25564351266090912</v>
      </c>
      <c r="L6820">
        <f t="shared" si="361"/>
        <v>0.25745537578206595</v>
      </c>
      <c r="M6820">
        <f t="shared" si="363"/>
        <v>-0.25745537578206595</v>
      </c>
    </row>
    <row r="6821" spans="1:13" x14ac:dyDescent="0.35">
      <c r="A6821" t="str">
        <v>A</v>
      </c>
      <c r="B6821" t="str">
        <v>brubj001</v>
      </c>
      <c r="C6821" t="str">
        <v>luplj001</v>
      </c>
      <c r="D6821">
        <v>7</v>
      </c>
      <c r="E6821">
        <v>0</v>
      </c>
      <c r="F6821">
        <v>5</v>
      </c>
      <c r="G6821">
        <v>28</v>
      </c>
      <c r="H6821">
        <v>0.72</v>
      </c>
      <c r="I6821" t="str">
        <v>starter</v>
      </c>
      <c r="J6821">
        <f>wOBA+VLOOKUP(D6821,order[],2,FALSE)+VLOOKUP(IF(F6821&gt;7,8,IF(F6821=0,1,F6821)),pitches[],2,FALSE)+VLOOKUP(IF(E6821&gt;2,3,E6821),smatchups[],2,FALSE)</f>
        <v>0.23972006906583176</v>
      </c>
      <c r="K6821">
        <f t="shared" si="362"/>
        <v>0.48027993093416821</v>
      </c>
      <c r="L6821">
        <f t="shared" si="361"/>
        <v>0.24153193218698857</v>
      </c>
      <c r="M6821">
        <f t="shared" si="363"/>
        <v>0.47846806781301143</v>
      </c>
    </row>
    <row r="6822" spans="1:13" x14ac:dyDescent="0.35">
      <c r="A6822" t="str">
        <v>A</v>
      </c>
      <c r="B6822" t="str">
        <v>brubj001</v>
      </c>
      <c r="C6822" t="str">
        <v>alcas002</v>
      </c>
      <c r="D6822">
        <v>8</v>
      </c>
      <c r="E6822">
        <v>0</v>
      </c>
      <c r="F6822">
        <v>6</v>
      </c>
      <c r="G6822">
        <v>34</v>
      </c>
      <c r="H6822">
        <v>0</v>
      </c>
      <c r="I6822" t="str">
        <v>starter</v>
      </c>
      <c r="J6822">
        <f>wOBA+VLOOKUP(D6822,order[],2,FALSE)+VLOOKUP(IF(F6822&gt;7,8,IF(F6822=0,1,F6822)),pitches[],2,FALSE)+VLOOKUP(IF(E6822&gt;2,3,E6822),smatchups[],2,FALSE)</f>
        <v>0.2627476815420291</v>
      </c>
      <c r="K6822">
        <f t="shared" si="362"/>
        <v>-0.2627476815420291</v>
      </c>
      <c r="L6822">
        <f t="shared" si="361"/>
        <v>0.26455954466318593</v>
      </c>
      <c r="M6822">
        <f t="shared" si="363"/>
        <v>-0.26455954466318593</v>
      </c>
    </row>
    <row r="6823" spans="1:13" x14ac:dyDescent="0.35">
      <c r="A6823" t="str">
        <v>A</v>
      </c>
      <c r="B6823" t="str">
        <v>brubj001</v>
      </c>
      <c r="C6823" t="str">
        <v>perdg001</v>
      </c>
      <c r="D6823">
        <v>9</v>
      </c>
      <c r="E6823">
        <v>0</v>
      </c>
      <c r="F6823">
        <v>6</v>
      </c>
      <c r="G6823">
        <v>40</v>
      </c>
      <c r="H6823">
        <v>0</v>
      </c>
      <c r="I6823" t="str">
        <v>starter</v>
      </c>
      <c r="J6823">
        <f>wOBA+VLOOKUP(D6823,order[],2,FALSE)+VLOOKUP(IF(F6823&gt;7,8,IF(F6823=0,1,F6823)),pitches[],2,FALSE)+VLOOKUP(IF(E6823&gt;2,3,E6823),smatchups[],2,FALSE)</f>
        <v>0.31259133665062189</v>
      </c>
      <c r="K6823">
        <f t="shared" si="362"/>
        <v>-0.31259133665062189</v>
      </c>
      <c r="L6823">
        <f t="shared" si="361"/>
        <v>0.31440319977177872</v>
      </c>
      <c r="M6823">
        <f t="shared" si="363"/>
        <v>-0.31440319977177872</v>
      </c>
    </row>
    <row r="6824" spans="1:13" x14ac:dyDescent="0.35">
      <c r="A6824" t="str">
        <v>A</v>
      </c>
      <c r="B6824" t="str">
        <v>brubj001</v>
      </c>
      <c r="C6824" t="str">
        <v>thoma004</v>
      </c>
      <c r="D6824">
        <v>1</v>
      </c>
      <c r="E6824">
        <v>1</v>
      </c>
      <c r="F6824">
        <v>1</v>
      </c>
      <c r="G6824">
        <v>41</v>
      </c>
      <c r="H6824">
        <v>0</v>
      </c>
      <c r="I6824" t="str">
        <v>starter</v>
      </c>
      <c r="J6824">
        <f>wOBA+VLOOKUP(D6824,order[],2,FALSE)+VLOOKUP(IF(F6824&gt;7,8,IF(F6824=0,1,F6824)),pitches[],2,FALSE)+VLOOKUP(IF(E6824&gt;2,3,E6824),smatchups[],2,FALSE)</f>
        <v>0.43884577893935478</v>
      </c>
      <c r="K6824">
        <f t="shared" si="362"/>
        <v>-0.43884577893935478</v>
      </c>
      <c r="L6824">
        <f t="shared" si="361"/>
        <v>0.43884577893935478</v>
      </c>
      <c r="M6824">
        <f t="shared" si="363"/>
        <v>-0.43884577893935478</v>
      </c>
    </row>
    <row r="6825" spans="1:13" x14ac:dyDescent="0.35">
      <c r="A6825" t="str">
        <v>A</v>
      </c>
      <c r="B6825" t="str">
        <v>brubj001</v>
      </c>
      <c r="C6825" t="str">
        <v>rivee001</v>
      </c>
      <c r="D6825">
        <v>2</v>
      </c>
      <c r="E6825">
        <v>1</v>
      </c>
      <c r="F6825">
        <v>3</v>
      </c>
      <c r="G6825">
        <v>44</v>
      </c>
      <c r="H6825">
        <v>2.0720000000000001</v>
      </c>
      <c r="I6825" t="str">
        <v>starter</v>
      </c>
      <c r="J6825">
        <f>wOBA+VLOOKUP(D6825,order[],2,FALSE)+VLOOKUP(IF(F6825&gt;7,8,IF(F6825=0,1,F6825)),pitches[],2,FALSE)+VLOOKUP(IF(E6825&gt;2,3,E6825),smatchups[],2,FALSE)</f>
        <v>0.30108450371581641</v>
      </c>
      <c r="K6825">
        <f t="shared" si="362"/>
        <v>1.7709154962841835</v>
      </c>
      <c r="L6825">
        <f t="shared" si="361"/>
        <v>0.30108450371581641</v>
      </c>
      <c r="M6825">
        <f t="shared" si="363"/>
        <v>1.7709154962841835</v>
      </c>
    </row>
    <row r="6826" spans="1:13" x14ac:dyDescent="0.35">
      <c r="A6826" t="str">
        <v>A</v>
      </c>
      <c r="B6826" t="str">
        <v>brubj001</v>
      </c>
      <c r="C6826" t="str">
        <v>rojaj001</v>
      </c>
      <c r="D6826">
        <v>3</v>
      </c>
      <c r="E6826">
        <v>1</v>
      </c>
      <c r="F6826">
        <v>4</v>
      </c>
      <c r="G6826">
        <v>48</v>
      </c>
      <c r="H6826">
        <v>0.72</v>
      </c>
      <c r="I6826" t="str">
        <v>starter</v>
      </c>
      <c r="J6826">
        <f>wOBA+VLOOKUP(D6826,order[],2,FALSE)+VLOOKUP(IF(F6826&gt;7,8,IF(F6826=0,1,F6826)),pitches[],2,FALSE)+VLOOKUP(IF(E6826&gt;2,3,E6826),smatchups[],2,FALSE)</f>
        <v>0.27718515061164056</v>
      </c>
      <c r="K6826">
        <f t="shared" si="362"/>
        <v>0.44281484938835941</v>
      </c>
      <c r="L6826">
        <f t="shared" si="361"/>
        <v>0.27718515061164056</v>
      </c>
      <c r="M6826">
        <f t="shared" si="363"/>
        <v>0.44281484938835941</v>
      </c>
    </row>
    <row r="6827" spans="1:13" x14ac:dyDescent="0.35">
      <c r="A6827" t="str">
        <v>A</v>
      </c>
      <c r="B6827" t="str">
        <v>brubj001</v>
      </c>
      <c r="C6827" t="str">
        <v>walkc002</v>
      </c>
      <c r="D6827">
        <v>4</v>
      </c>
      <c r="E6827">
        <v>1</v>
      </c>
      <c r="F6827">
        <v>7</v>
      </c>
      <c r="G6827">
        <v>55</v>
      </c>
      <c r="H6827">
        <v>0</v>
      </c>
      <c r="I6827" t="str">
        <v>starter</v>
      </c>
      <c r="J6827">
        <f>wOBA+VLOOKUP(D6827,order[],2,FALSE)+VLOOKUP(IF(F6827&gt;7,8,IF(F6827=0,1,F6827)),pitches[],2,FALSE)+VLOOKUP(IF(E6827&gt;2,3,E6827),smatchups[],2,FALSE)</f>
        <v>0.39126699025431566</v>
      </c>
      <c r="K6827">
        <f t="shared" si="362"/>
        <v>-0.39126699025431566</v>
      </c>
      <c r="L6827">
        <f t="shared" si="361"/>
        <v>0.39126699025431566</v>
      </c>
      <c r="M6827">
        <f t="shared" si="363"/>
        <v>-0.39126699025431566</v>
      </c>
    </row>
    <row r="6828" spans="1:13" x14ac:dyDescent="0.35">
      <c r="A6828" t="str">
        <v>A</v>
      </c>
      <c r="B6828" t="str">
        <v>brubj001</v>
      </c>
      <c r="C6828" t="str">
        <v>varsd001</v>
      </c>
      <c r="D6828">
        <v>5</v>
      </c>
      <c r="E6828">
        <v>1</v>
      </c>
      <c r="F6828">
        <v>7</v>
      </c>
      <c r="G6828">
        <v>62</v>
      </c>
      <c r="H6828">
        <v>0</v>
      </c>
      <c r="I6828" t="str">
        <v>starter</v>
      </c>
      <c r="J6828">
        <f>wOBA+VLOOKUP(D6828,order[],2,FALSE)+VLOOKUP(IF(F6828&gt;7,8,IF(F6828=0,1,F6828)),pitches[],2,FALSE)+VLOOKUP(IF(E6828&gt;2,3,E6828),smatchups[],2,FALSE)</f>
        <v>0.37948527666098764</v>
      </c>
      <c r="K6828">
        <f t="shared" si="362"/>
        <v>-0.37948527666098764</v>
      </c>
      <c r="L6828">
        <f t="shared" si="361"/>
        <v>0.37948527666098764</v>
      </c>
      <c r="M6828">
        <f t="shared" si="363"/>
        <v>-0.37948527666098764</v>
      </c>
    </row>
    <row r="6829" spans="1:13" x14ac:dyDescent="0.35">
      <c r="A6829" t="str">
        <v>A</v>
      </c>
      <c r="B6829" t="str">
        <v>brubj001</v>
      </c>
      <c r="C6829" t="str">
        <v>kellc002</v>
      </c>
      <c r="D6829">
        <v>6</v>
      </c>
      <c r="E6829">
        <v>1</v>
      </c>
      <c r="F6829">
        <v>2</v>
      </c>
      <c r="G6829">
        <v>64</v>
      </c>
      <c r="H6829">
        <v>0.88400000000000001</v>
      </c>
      <c r="I6829" t="str">
        <v>starter</v>
      </c>
      <c r="J6829">
        <f>wOBA+VLOOKUP(D6829,order[],2,FALSE)+VLOOKUP(IF(F6829&gt;7,8,IF(F6829=0,1,F6829)),pitches[],2,FALSE)+VLOOKUP(IF(E6829&gt;2,3,E6829),smatchups[],2,FALSE)</f>
        <v>0.38968288897603715</v>
      </c>
      <c r="K6829">
        <f t="shared" si="362"/>
        <v>0.49431711102396286</v>
      </c>
      <c r="L6829">
        <f t="shared" si="361"/>
        <v>0.38968288897603715</v>
      </c>
      <c r="M6829">
        <f t="shared" si="363"/>
        <v>0.49431711102396286</v>
      </c>
    </row>
    <row r="6830" spans="1:13" x14ac:dyDescent="0.35">
      <c r="A6830" t="str">
        <v>A</v>
      </c>
      <c r="B6830" t="str">
        <v>brubj001</v>
      </c>
      <c r="C6830" t="str">
        <v>luplj001</v>
      </c>
      <c r="D6830">
        <v>7</v>
      </c>
      <c r="E6830">
        <v>1</v>
      </c>
      <c r="F6830">
        <v>5</v>
      </c>
      <c r="G6830">
        <v>69</v>
      </c>
      <c r="H6830">
        <v>0</v>
      </c>
      <c r="I6830" t="str">
        <v>starter</v>
      </c>
      <c r="J6830">
        <f>wOBA+VLOOKUP(D6830,order[],2,FALSE)+VLOOKUP(IF(F6830&gt;7,8,IF(F6830=0,1,F6830)),pitches[],2,FALSE)+VLOOKUP(IF(E6830&gt;2,3,E6830),smatchups[],2,FALSE)</f>
        <v>0.26528142784010139</v>
      </c>
      <c r="K6830">
        <f t="shared" si="362"/>
        <v>-0.26528142784010139</v>
      </c>
      <c r="L6830">
        <f t="shared" si="361"/>
        <v>0.26528142784010139</v>
      </c>
      <c r="M6830">
        <f t="shared" si="363"/>
        <v>-0.26528142784010139</v>
      </c>
    </row>
    <row r="6831" spans="1:13" x14ac:dyDescent="0.35">
      <c r="A6831" t="str">
        <v>A</v>
      </c>
      <c r="B6831" t="str">
        <v>brubj001</v>
      </c>
      <c r="C6831" t="str">
        <v>alcas002</v>
      </c>
      <c r="D6831">
        <v>8</v>
      </c>
      <c r="E6831">
        <v>1</v>
      </c>
      <c r="F6831">
        <v>8</v>
      </c>
      <c r="G6831">
        <v>77</v>
      </c>
      <c r="H6831">
        <v>0.88400000000000001</v>
      </c>
      <c r="I6831" t="str">
        <v>starter</v>
      </c>
      <c r="J6831">
        <f>wOBA+VLOOKUP(D6831,order[],2,FALSE)+VLOOKUP(IF(F6831&gt;7,8,IF(F6831=0,1,F6831)),pitches[],2,FALSE)+VLOOKUP(IF(E6831&gt;2,3,E6831),smatchups[],2,FALSE)</f>
        <v>0.34956818262719325</v>
      </c>
      <c r="K6831">
        <f t="shared" si="362"/>
        <v>0.53443181737280676</v>
      </c>
      <c r="L6831">
        <f t="shared" si="361"/>
        <v>0.34956818262719325</v>
      </c>
      <c r="M6831">
        <f t="shared" si="363"/>
        <v>0.53443181737280676</v>
      </c>
    </row>
    <row r="6832" spans="1:13" x14ac:dyDescent="0.35">
      <c r="A6832" t="str">
        <v>A</v>
      </c>
      <c r="B6832" t="str">
        <v>brubj001</v>
      </c>
      <c r="C6832" t="str">
        <v>perdg001</v>
      </c>
      <c r="D6832">
        <v>9</v>
      </c>
      <c r="E6832">
        <v>1</v>
      </c>
      <c r="F6832">
        <v>6</v>
      </c>
      <c r="G6832">
        <v>83</v>
      </c>
      <c r="H6832">
        <v>0</v>
      </c>
      <c r="I6832" t="str">
        <v>starter</v>
      </c>
      <c r="J6832">
        <f>wOBA+VLOOKUP(D6832,order[],2,FALSE)+VLOOKUP(IF(F6832&gt;7,8,IF(F6832=0,1,F6832)),pitches[],2,FALSE)+VLOOKUP(IF(E6832&gt;2,3,E6832),smatchups[],2,FALSE)</f>
        <v>0.33815269542489151</v>
      </c>
      <c r="K6832">
        <f t="shared" si="362"/>
        <v>-0.33815269542489151</v>
      </c>
      <c r="L6832">
        <f t="shared" si="361"/>
        <v>0.33815269542489151</v>
      </c>
      <c r="M6832">
        <f t="shared" si="363"/>
        <v>-0.33815269542489151</v>
      </c>
    </row>
    <row r="6833" spans="1:13" x14ac:dyDescent="0.35">
      <c r="A6833" t="str">
        <v>A</v>
      </c>
      <c r="B6833" t="str">
        <v>brubj001</v>
      </c>
      <c r="C6833" t="str">
        <v>thoma004</v>
      </c>
      <c r="D6833">
        <v>1</v>
      </c>
      <c r="E6833">
        <v>2</v>
      </c>
      <c r="F6833">
        <v>4</v>
      </c>
      <c r="G6833">
        <v>87</v>
      </c>
      <c r="H6833">
        <v>0</v>
      </c>
      <c r="I6833" t="str">
        <v>starter</v>
      </c>
      <c r="J6833">
        <f>wOBA+VLOOKUP(D6833,order[],2,FALSE)+VLOOKUP(IF(F6833&gt;7,8,IF(F6833=0,1,F6833)),pitches[],2,FALSE)+VLOOKUP(IF(E6833&gt;2,3,E6833),smatchups[],2,FALSE)</f>
        <v>0.2792203346663491</v>
      </c>
      <c r="K6833">
        <f t="shared" si="362"/>
        <v>-0.2792203346663491</v>
      </c>
      <c r="L6833">
        <f t="shared" si="361"/>
        <v>0.2792203346663491</v>
      </c>
      <c r="M6833">
        <f t="shared" si="363"/>
        <v>-0.2792203346663491</v>
      </c>
    </row>
    <row r="6834" spans="1:13" x14ac:dyDescent="0.35">
      <c r="A6834" t="str">
        <v>A</v>
      </c>
      <c r="B6834" t="str">
        <v>brubj001</v>
      </c>
      <c r="C6834" t="str">
        <v>rivee001</v>
      </c>
      <c r="D6834">
        <v>2</v>
      </c>
      <c r="E6834">
        <v>2</v>
      </c>
      <c r="F6834">
        <v>7</v>
      </c>
      <c r="G6834">
        <v>94</v>
      </c>
      <c r="H6834">
        <v>0</v>
      </c>
      <c r="I6834" t="str">
        <v>starter</v>
      </c>
      <c r="J6834">
        <f>wOBA+VLOOKUP(D6834,order[],2,FALSE)+VLOOKUP(IF(F6834&gt;7,8,IF(F6834=0,1,F6834)),pitches[],2,FALSE)+VLOOKUP(IF(E6834&gt;2,3,E6834),smatchups[],2,FALSE)</f>
        <v>0.39127537543492502</v>
      </c>
      <c r="K6834">
        <f t="shared" si="362"/>
        <v>-0.39127537543492502</v>
      </c>
      <c r="L6834">
        <f t="shared" si="361"/>
        <v>0.39127537543492502</v>
      </c>
      <c r="M6834">
        <f t="shared" si="363"/>
        <v>-0.39127537543492502</v>
      </c>
    </row>
    <row r="6835" spans="1:13" x14ac:dyDescent="0.35">
      <c r="A6835" t="str">
        <v>A</v>
      </c>
      <c r="B6835" t="str">
        <v>mikom001</v>
      </c>
      <c r="C6835" t="str">
        <v>varsd001</v>
      </c>
      <c r="D6835">
        <v>1</v>
      </c>
      <c r="E6835">
        <v>0</v>
      </c>
      <c r="F6835">
        <v>6</v>
      </c>
      <c r="G6835">
        <v>6</v>
      </c>
      <c r="H6835">
        <v>0</v>
      </c>
      <c r="I6835" t="str">
        <v>starter</v>
      </c>
      <c r="J6835">
        <f>wOBA+VLOOKUP(D6835,order[],2,FALSE)+VLOOKUP(IF(F6835&gt;7,8,IF(F6835=0,1,F6835)),pitches[],2,FALSE)+VLOOKUP(IF(E6835&gt;2,3,E6835),smatchups[],2,FALSE)</f>
        <v>0.30048395727503036</v>
      </c>
      <c r="K6835">
        <f t="shared" si="362"/>
        <v>-0.30048395727503036</v>
      </c>
      <c r="L6835">
        <f t="shared" si="361"/>
        <v>0.30229582039618719</v>
      </c>
      <c r="M6835">
        <f t="shared" si="363"/>
        <v>-0.30229582039618719</v>
      </c>
    </row>
    <row r="6836" spans="1:13" x14ac:dyDescent="0.35">
      <c r="A6836" t="str">
        <v>A</v>
      </c>
      <c r="B6836" t="str">
        <v>mikom001</v>
      </c>
      <c r="C6836" t="str">
        <v>rivee001</v>
      </c>
      <c r="D6836">
        <v>2</v>
      </c>
      <c r="E6836">
        <v>0</v>
      </c>
      <c r="F6836">
        <v>1</v>
      </c>
      <c r="G6836">
        <v>7</v>
      </c>
      <c r="H6836">
        <v>0</v>
      </c>
      <c r="I6836" t="str">
        <v>starter</v>
      </c>
      <c r="J6836">
        <f>wOBA+VLOOKUP(D6836,order[],2,FALSE)+VLOOKUP(IF(F6836&gt;7,8,IF(F6836=0,1,F6836)),pitches[],2,FALSE)+VLOOKUP(IF(E6836&gt;2,3,E6836),smatchups[],2,FALSE)</f>
        <v>0.42722090119817618</v>
      </c>
      <c r="K6836">
        <f t="shared" si="362"/>
        <v>-0.42722090119817618</v>
      </c>
      <c r="L6836">
        <f t="shared" si="361"/>
        <v>0.42903276431933302</v>
      </c>
      <c r="M6836">
        <f t="shared" si="363"/>
        <v>-0.42903276431933302</v>
      </c>
    </row>
    <row r="6837" spans="1:13" x14ac:dyDescent="0.35">
      <c r="A6837" t="str">
        <v>A</v>
      </c>
      <c r="B6837" t="str">
        <v>mikom001</v>
      </c>
      <c r="C6837" t="str">
        <v>rojaj001</v>
      </c>
      <c r="D6837">
        <v>3</v>
      </c>
      <c r="E6837">
        <v>0</v>
      </c>
      <c r="F6837">
        <v>8</v>
      </c>
      <c r="G6837">
        <v>15</v>
      </c>
      <c r="H6837">
        <v>0</v>
      </c>
      <c r="I6837" t="str">
        <v>starter</v>
      </c>
      <c r="J6837">
        <f>wOBA+VLOOKUP(D6837,order[],2,FALSE)+VLOOKUP(IF(F6837&gt;7,8,IF(F6837=0,1,F6837)),pitches[],2,FALSE)+VLOOKUP(IF(E6837&gt;2,3,E6837),smatchups[],2,FALSE)</f>
        <v>0.36171403444816419</v>
      </c>
      <c r="K6837">
        <f t="shared" si="362"/>
        <v>-0.36171403444816419</v>
      </c>
      <c r="L6837">
        <f t="shared" si="361"/>
        <v>0.36352589756932102</v>
      </c>
      <c r="M6837">
        <f t="shared" si="363"/>
        <v>-0.36352589756932102</v>
      </c>
    </row>
    <row r="6838" spans="1:13" x14ac:dyDescent="0.35">
      <c r="A6838" t="str">
        <v>A</v>
      </c>
      <c r="B6838" t="str">
        <v>mikom001</v>
      </c>
      <c r="C6838" t="str">
        <v>walkc002</v>
      </c>
      <c r="D6838">
        <v>4</v>
      </c>
      <c r="E6838">
        <v>0</v>
      </c>
      <c r="F6838">
        <v>5</v>
      </c>
      <c r="G6838">
        <v>20</v>
      </c>
      <c r="H6838">
        <v>0</v>
      </c>
      <c r="I6838" t="str">
        <v>starter</v>
      </c>
      <c r="J6838">
        <f>wOBA+VLOOKUP(D6838,order[],2,FALSE)+VLOOKUP(IF(F6838&gt;7,8,IF(F6838=0,1,F6838)),pitches[],2,FALSE)+VLOOKUP(IF(E6838&gt;2,3,E6838),smatchups[],2,FALSE)</f>
        <v>0.28047053247212073</v>
      </c>
      <c r="K6838">
        <f t="shared" si="362"/>
        <v>-0.28047053247212073</v>
      </c>
      <c r="L6838">
        <f t="shared" si="361"/>
        <v>0.28228239559327756</v>
      </c>
      <c r="M6838">
        <f t="shared" si="363"/>
        <v>-0.28228239559327756</v>
      </c>
    </row>
    <row r="6839" spans="1:13" x14ac:dyDescent="0.35">
      <c r="A6839" t="str">
        <v>A</v>
      </c>
      <c r="B6839" t="str">
        <v>mikom001</v>
      </c>
      <c r="C6839" t="str">
        <v>mccaj003</v>
      </c>
      <c r="D6839">
        <v>5</v>
      </c>
      <c r="E6839">
        <v>0</v>
      </c>
      <c r="F6839">
        <v>2</v>
      </c>
      <c r="G6839">
        <v>22</v>
      </c>
      <c r="H6839">
        <v>0</v>
      </c>
      <c r="I6839" t="str">
        <v>starter</v>
      </c>
      <c r="J6839">
        <f>wOBA+VLOOKUP(D6839,order[],2,FALSE)+VLOOKUP(IF(F6839&gt;7,8,IF(F6839=0,1,F6839)),pitches[],2,FALSE)+VLOOKUP(IF(E6839&gt;2,3,E6839),smatchups[],2,FALSE)</f>
        <v>0.36428337569209152</v>
      </c>
      <c r="K6839">
        <f t="shared" si="362"/>
        <v>-0.36428337569209152</v>
      </c>
      <c r="L6839">
        <f t="shared" si="361"/>
        <v>0.36609523881324835</v>
      </c>
      <c r="M6839">
        <f t="shared" si="363"/>
        <v>-0.36609523881324835</v>
      </c>
    </row>
    <row r="6840" spans="1:13" x14ac:dyDescent="0.35">
      <c r="A6840" t="str">
        <v>A</v>
      </c>
      <c r="B6840" t="str">
        <v>mikom001</v>
      </c>
      <c r="C6840" t="str">
        <v>garrs003</v>
      </c>
      <c r="D6840">
        <v>6</v>
      </c>
      <c r="E6840">
        <v>0</v>
      </c>
      <c r="F6840">
        <v>4</v>
      </c>
      <c r="G6840">
        <v>26</v>
      </c>
      <c r="H6840">
        <v>0</v>
      </c>
      <c r="I6840" t="str">
        <v>starter</v>
      </c>
      <c r="J6840">
        <f>wOBA+VLOOKUP(D6840,order[],2,FALSE)+VLOOKUP(IF(F6840&gt;7,8,IF(F6840=0,1,F6840)),pitches[],2,FALSE)+VLOOKUP(IF(E6840&gt;2,3,E6840),smatchups[],2,FALSE)</f>
        <v>0.25564351266090912</v>
      </c>
      <c r="K6840">
        <f t="shared" si="362"/>
        <v>-0.25564351266090912</v>
      </c>
      <c r="L6840">
        <f t="shared" si="361"/>
        <v>0.25745537578206595</v>
      </c>
      <c r="M6840">
        <f t="shared" si="363"/>
        <v>-0.25745537578206595</v>
      </c>
    </row>
    <row r="6841" spans="1:13" x14ac:dyDescent="0.35">
      <c r="A6841" t="str">
        <v>A</v>
      </c>
      <c r="B6841" t="str">
        <v>mikom001</v>
      </c>
      <c r="C6841" t="str">
        <v>alcas002</v>
      </c>
      <c r="D6841">
        <v>7</v>
      </c>
      <c r="E6841">
        <v>0</v>
      </c>
      <c r="F6841">
        <v>3</v>
      </c>
      <c r="G6841">
        <v>29</v>
      </c>
      <c r="H6841">
        <v>0</v>
      </c>
      <c r="I6841" t="str">
        <v>starter</v>
      </c>
      <c r="J6841">
        <f>wOBA+VLOOKUP(D6841,order[],2,FALSE)+VLOOKUP(IF(F6841&gt;7,8,IF(F6841=0,1,F6841)),pitches[],2,FALSE)+VLOOKUP(IF(E6841&gt;2,3,E6841),smatchups[],2,FALSE)</f>
        <v>0.23677041527159631</v>
      </c>
      <c r="K6841">
        <f t="shared" si="362"/>
        <v>-0.23677041527159631</v>
      </c>
      <c r="L6841">
        <f t="shared" si="361"/>
        <v>0.23858227839275312</v>
      </c>
      <c r="M6841">
        <f t="shared" si="363"/>
        <v>-0.23858227839275312</v>
      </c>
    </row>
    <row r="6842" spans="1:13" x14ac:dyDescent="0.35">
      <c r="A6842" t="str">
        <v>A</v>
      </c>
      <c r="B6842" t="str">
        <v>mikom001</v>
      </c>
      <c r="C6842" t="str">
        <v>kellc002</v>
      </c>
      <c r="D6842">
        <v>8</v>
      </c>
      <c r="E6842">
        <v>0</v>
      </c>
      <c r="F6842">
        <v>5</v>
      </c>
      <c r="G6842">
        <v>34</v>
      </c>
      <c r="H6842">
        <v>0</v>
      </c>
      <c r="I6842" t="str">
        <v>starter</v>
      </c>
      <c r="J6842">
        <f>wOBA+VLOOKUP(D6842,order[],2,FALSE)+VLOOKUP(IF(F6842&gt;7,8,IF(F6842=0,1,F6842)),pitches[],2,FALSE)+VLOOKUP(IF(E6842&gt;2,3,E6842),smatchups[],2,FALSE)</f>
        <v>0.22680004196968995</v>
      </c>
      <c r="K6842">
        <f t="shared" si="362"/>
        <v>-0.22680004196968995</v>
      </c>
      <c r="L6842">
        <f t="shared" si="361"/>
        <v>0.22861190509084675</v>
      </c>
      <c r="M6842">
        <f t="shared" si="363"/>
        <v>-0.22861190509084675</v>
      </c>
    </row>
    <row r="6843" spans="1:13" x14ac:dyDescent="0.35">
      <c r="A6843" t="str">
        <v>A</v>
      </c>
      <c r="B6843" t="str">
        <v>mikom001</v>
      </c>
      <c r="C6843" t="str">
        <v>perdg001</v>
      </c>
      <c r="D6843">
        <v>9</v>
      </c>
      <c r="E6843">
        <v>0</v>
      </c>
      <c r="F6843">
        <v>3</v>
      </c>
      <c r="G6843">
        <v>37</v>
      </c>
      <c r="H6843">
        <v>0</v>
      </c>
      <c r="I6843" t="str">
        <v>starter</v>
      </c>
      <c r="J6843">
        <f>wOBA+VLOOKUP(D6843,order[],2,FALSE)+VLOOKUP(IF(F6843&gt;7,8,IF(F6843=0,1,F6843)),pitches[],2,FALSE)+VLOOKUP(IF(E6843&gt;2,3,E6843),smatchups[],2,FALSE)</f>
        <v>0.27369404328404728</v>
      </c>
      <c r="K6843">
        <f t="shared" si="362"/>
        <v>-0.27369404328404728</v>
      </c>
      <c r="L6843">
        <f t="shared" si="361"/>
        <v>0.27550590640520412</v>
      </c>
      <c r="M6843">
        <f t="shared" si="363"/>
        <v>-0.27550590640520412</v>
      </c>
    </row>
    <row r="6844" spans="1:13" x14ac:dyDescent="0.35">
      <c r="A6844" t="str">
        <v>A</v>
      </c>
      <c r="B6844" t="str">
        <v>mikom001</v>
      </c>
      <c r="C6844" t="str">
        <v>varsd001</v>
      </c>
      <c r="D6844">
        <v>1</v>
      </c>
      <c r="E6844">
        <v>1</v>
      </c>
      <c r="F6844">
        <v>2</v>
      </c>
      <c r="G6844">
        <v>39</v>
      </c>
      <c r="H6844">
        <v>0</v>
      </c>
      <c r="I6844" t="str">
        <v>starter</v>
      </c>
      <c r="J6844">
        <f>wOBA+VLOOKUP(D6844,order[],2,FALSE)+VLOOKUP(IF(F6844&gt;7,8,IF(F6844=0,1,F6844)),pitches[],2,FALSE)+VLOOKUP(IF(E6844&gt;2,3,E6844),smatchups[],2,FALSE)</f>
        <v>0.38569223329025965</v>
      </c>
      <c r="K6844">
        <f t="shared" si="362"/>
        <v>-0.38569223329025965</v>
      </c>
      <c r="L6844">
        <f t="shared" si="361"/>
        <v>0.38569223329025965</v>
      </c>
      <c r="M6844">
        <f t="shared" si="363"/>
        <v>-0.38569223329025965</v>
      </c>
    </row>
    <row r="6845" spans="1:13" x14ac:dyDescent="0.35">
      <c r="A6845" t="str">
        <v>A</v>
      </c>
      <c r="B6845" t="str">
        <v>mikom001</v>
      </c>
      <c r="C6845" t="str">
        <v>rivee001</v>
      </c>
      <c r="D6845">
        <v>2</v>
      </c>
      <c r="E6845">
        <v>1</v>
      </c>
      <c r="F6845">
        <v>3</v>
      </c>
      <c r="G6845">
        <v>42</v>
      </c>
      <c r="H6845">
        <v>0</v>
      </c>
      <c r="I6845" t="str">
        <v>starter</v>
      </c>
      <c r="J6845">
        <f>wOBA+VLOOKUP(D6845,order[],2,FALSE)+VLOOKUP(IF(F6845&gt;7,8,IF(F6845=0,1,F6845)),pitches[],2,FALSE)+VLOOKUP(IF(E6845&gt;2,3,E6845),smatchups[],2,FALSE)</f>
        <v>0.30108450371581641</v>
      </c>
      <c r="K6845">
        <f t="shared" si="362"/>
        <v>-0.30108450371581641</v>
      </c>
      <c r="L6845">
        <f t="shared" si="361"/>
        <v>0.30108450371581641</v>
      </c>
      <c r="M6845">
        <f t="shared" si="363"/>
        <v>-0.30108450371581641</v>
      </c>
    </row>
    <row r="6846" spans="1:13" x14ac:dyDescent="0.35">
      <c r="A6846" t="str">
        <v>A</v>
      </c>
      <c r="B6846" t="str">
        <v>mikom001</v>
      </c>
      <c r="C6846" t="str">
        <v>rojaj001</v>
      </c>
      <c r="D6846">
        <v>3</v>
      </c>
      <c r="E6846">
        <v>1</v>
      </c>
      <c r="F6846">
        <v>1</v>
      </c>
      <c r="G6846">
        <v>43</v>
      </c>
      <c r="H6846">
        <v>1.2609999999999999</v>
      </c>
      <c r="I6846" t="str">
        <v>starter</v>
      </c>
      <c r="J6846">
        <f>wOBA+VLOOKUP(D6846,order[],2,FALSE)+VLOOKUP(IF(F6846&gt;7,8,IF(F6846=0,1,F6846)),pitches[],2,FALSE)+VLOOKUP(IF(E6846&gt;2,3,E6846),smatchups[],2,FALSE)</f>
        <v>0.43881671380159409</v>
      </c>
      <c r="K6846">
        <f t="shared" si="362"/>
        <v>0.82218328619840575</v>
      </c>
      <c r="L6846">
        <f t="shared" si="361"/>
        <v>0.43881671380159409</v>
      </c>
      <c r="M6846">
        <f t="shared" si="363"/>
        <v>0.82218328619840575</v>
      </c>
    </row>
    <row r="6847" spans="1:13" x14ac:dyDescent="0.35">
      <c r="A6847" t="str">
        <v>A</v>
      </c>
      <c r="B6847" t="str">
        <v>mikom001</v>
      </c>
      <c r="C6847" t="str">
        <v>walkc002</v>
      </c>
      <c r="D6847">
        <v>4</v>
      </c>
      <c r="E6847">
        <v>1</v>
      </c>
      <c r="F6847">
        <v>7</v>
      </c>
      <c r="G6847">
        <v>50</v>
      </c>
      <c r="H6847">
        <v>0.72</v>
      </c>
      <c r="I6847" t="str">
        <v>starter</v>
      </c>
      <c r="J6847">
        <f>wOBA+VLOOKUP(D6847,order[],2,FALSE)+VLOOKUP(IF(F6847&gt;7,8,IF(F6847=0,1,F6847)),pitches[],2,FALSE)+VLOOKUP(IF(E6847&gt;2,3,E6847),smatchups[],2,FALSE)</f>
        <v>0.39126699025431566</v>
      </c>
      <c r="K6847">
        <f t="shared" si="362"/>
        <v>0.32873300974568431</v>
      </c>
      <c r="L6847">
        <f t="shared" si="361"/>
        <v>0.39126699025431566</v>
      </c>
      <c r="M6847">
        <f t="shared" si="363"/>
        <v>0.32873300974568431</v>
      </c>
    </row>
    <row r="6848" spans="1:13" x14ac:dyDescent="0.35">
      <c r="A6848" t="str">
        <v>A</v>
      </c>
      <c r="B6848" t="str">
        <v>mikom001</v>
      </c>
      <c r="C6848" t="str">
        <v>mccaj003</v>
      </c>
      <c r="D6848">
        <v>5</v>
      </c>
      <c r="E6848">
        <v>1</v>
      </c>
      <c r="F6848">
        <v>2</v>
      </c>
      <c r="G6848">
        <v>52</v>
      </c>
      <c r="H6848">
        <v>0</v>
      </c>
      <c r="I6848" t="str">
        <v>starter</v>
      </c>
      <c r="J6848">
        <f>wOBA+VLOOKUP(D6848,order[],2,FALSE)+VLOOKUP(IF(F6848&gt;7,8,IF(F6848=0,1,F6848)),pitches[],2,FALSE)+VLOOKUP(IF(E6848&gt;2,3,E6848),smatchups[],2,FALSE)</f>
        <v>0.38984473446636114</v>
      </c>
      <c r="K6848">
        <f t="shared" si="362"/>
        <v>-0.38984473446636114</v>
      </c>
      <c r="L6848">
        <f t="shared" si="361"/>
        <v>0.38984473446636114</v>
      </c>
      <c r="M6848">
        <f t="shared" si="363"/>
        <v>-0.38984473446636114</v>
      </c>
    </row>
    <row r="6849" spans="1:13" x14ac:dyDescent="0.35">
      <c r="A6849" t="str">
        <v>A</v>
      </c>
      <c r="B6849" t="str">
        <v>mikom001</v>
      </c>
      <c r="C6849" t="str">
        <v>garrs003</v>
      </c>
      <c r="D6849">
        <v>6</v>
      </c>
      <c r="E6849">
        <v>1</v>
      </c>
      <c r="F6849">
        <v>3</v>
      </c>
      <c r="G6849">
        <v>55</v>
      </c>
      <c r="H6849">
        <v>0</v>
      </c>
      <c r="I6849" t="str">
        <v>starter</v>
      </c>
      <c r="J6849">
        <f>wOBA+VLOOKUP(D6849,order[],2,FALSE)+VLOOKUP(IF(F6849&gt;7,8,IF(F6849=0,1,F6849)),pitches[],2,FALSE)+VLOOKUP(IF(E6849&gt;2,3,E6849),smatchups[],2,FALSE)</f>
        <v>0.29113867836850288</v>
      </c>
      <c r="K6849">
        <f t="shared" si="362"/>
        <v>-0.29113867836850288</v>
      </c>
      <c r="L6849">
        <f t="shared" si="361"/>
        <v>0.29113867836850288</v>
      </c>
      <c r="M6849">
        <f t="shared" si="363"/>
        <v>-0.29113867836850288</v>
      </c>
    </row>
    <row r="6850" spans="1:13" x14ac:dyDescent="0.35">
      <c r="A6850" t="str">
        <v>A</v>
      </c>
      <c r="B6850" t="str">
        <v>mikom001</v>
      </c>
      <c r="C6850" t="str">
        <v>alcas002</v>
      </c>
      <c r="D6850">
        <v>7</v>
      </c>
      <c r="E6850">
        <v>1</v>
      </c>
      <c r="F6850">
        <v>6</v>
      </c>
      <c r="G6850">
        <v>61</v>
      </c>
      <c r="H6850">
        <v>0</v>
      </c>
      <c r="I6850" t="str">
        <v>starter</v>
      </c>
      <c r="J6850">
        <f>wOBA+VLOOKUP(D6850,order[],2,FALSE)+VLOOKUP(IF(F6850&gt;7,8,IF(F6850=0,1,F6850)),pitches[],2,FALSE)+VLOOKUP(IF(E6850&gt;2,3,E6850),smatchups[],2,FALSE)</f>
        <v>0.30122906741244054</v>
      </c>
      <c r="K6850">
        <f t="shared" si="362"/>
        <v>-0.30122906741244054</v>
      </c>
      <c r="L6850">
        <f t="shared" ref="L6850:L6913" si="364">IF(E6850=0,BF$1+BE$1*F6850,IF(E6850=1,BF$2+BE$2*F6850,IF(E6850=2,BF$3+BE$3*F6850,BF$4+BE$4*F6850)))+J6850</f>
        <v>0.30122906741244054</v>
      </c>
      <c r="M6850">
        <f t="shared" si="363"/>
        <v>-0.30122906741244054</v>
      </c>
    </row>
    <row r="6851" spans="1:13" x14ac:dyDescent="0.35">
      <c r="A6851" t="str">
        <v>A</v>
      </c>
      <c r="B6851" t="str">
        <v>mikom001</v>
      </c>
      <c r="C6851" t="str">
        <v>kellc002</v>
      </c>
      <c r="D6851">
        <v>8</v>
      </c>
      <c r="E6851">
        <v>1</v>
      </c>
      <c r="F6851">
        <v>1</v>
      </c>
      <c r="G6851">
        <v>62</v>
      </c>
      <c r="H6851">
        <v>0</v>
      </c>
      <c r="I6851" t="str">
        <v>starter</v>
      </c>
      <c r="J6851">
        <f>wOBA+VLOOKUP(D6851,order[],2,FALSE)+VLOOKUP(IF(F6851&gt;7,8,IF(F6851=0,1,F6851)),pitches[],2,FALSE)+VLOOKUP(IF(E6851&gt;2,3,E6851),smatchups[],2,FALSE)</f>
        <v>0.40110950320635352</v>
      </c>
      <c r="K6851">
        <f t="shared" ref="K6851:K6914" si="365">H6851-J6851</f>
        <v>-0.40110950320635352</v>
      </c>
      <c r="L6851">
        <f t="shared" si="364"/>
        <v>0.40110950320635352</v>
      </c>
      <c r="M6851">
        <f t="shared" ref="M6851:M6914" si="366">H6851-L6851</f>
        <v>-0.40110950320635352</v>
      </c>
    </row>
    <row r="6852" spans="1:13" x14ac:dyDescent="0.35">
      <c r="A6852" t="str">
        <v>A</v>
      </c>
      <c r="B6852" t="str">
        <v>mikom001</v>
      </c>
      <c r="C6852" t="str">
        <v>perdg001</v>
      </c>
      <c r="D6852">
        <v>9</v>
      </c>
      <c r="E6852">
        <v>1</v>
      </c>
      <c r="F6852">
        <v>3</v>
      </c>
      <c r="G6852">
        <v>65</v>
      </c>
      <c r="H6852">
        <v>0</v>
      </c>
      <c r="I6852" t="str">
        <v>starter</v>
      </c>
      <c r="J6852">
        <f>wOBA+VLOOKUP(D6852,order[],2,FALSE)+VLOOKUP(IF(F6852&gt;7,8,IF(F6852=0,1,F6852)),pitches[],2,FALSE)+VLOOKUP(IF(E6852&gt;2,3,E6852),smatchups[],2,FALSE)</f>
        <v>0.29925540205831691</v>
      </c>
      <c r="K6852">
        <f t="shared" si="365"/>
        <v>-0.29925540205831691</v>
      </c>
      <c r="L6852">
        <f t="shared" si="364"/>
        <v>0.29925540205831691</v>
      </c>
      <c r="M6852">
        <f t="shared" si="366"/>
        <v>-0.29925540205831691</v>
      </c>
    </row>
    <row r="6853" spans="1:13" x14ac:dyDescent="0.35">
      <c r="A6853" t="str">
        <v>A</v>
      </c>
      <c r="B6853" t="str">
        <v>mikom001</v>
      </c>
      <c r="C6853" t="str">
        <v>varsd001</v>
      </c>
      <c r="D6853">
        <v>1</v>
      </c>
      <c r="E6853">
        <v>2</v>
      </c>
      <c r="F6853">
        <v>4</v>
      </c>
      <c r="G6853">
        <v>69</v>
      </c>
      <c r="H6853">
        <v>0</v>
      </c>
      <c r="I6853" t="str">
        <v>starter</v>
      </c>
      <c r="J6853">
        <f>wOBA+VLOOKUP(D6853,order[],2,FALSE)+VLOOKUP(IF(F6853&gt;7,8,IF(F6853=0,1,F6853)),pitches[],2,FALSE)+VLOOKUP(IF(E6853&gt;2,3,E6853),smatchups[],2,FALSE)</f>
        <v>0.2792203346663491</v>
      </c>
      <c r="K6853">
        <f t="shared" si="365"/>
        <v>-0.2792203346663491</v>
      </c>
      <c r="L6853">
        <f t="shared" si="364"/>
        <v>0.2792203346663491</v>
      </c>
      <c r="M6853">
        <f t="shared" si="366"/>
        <v>-0.2792203346663491</v>
      </c>
    </row>
    <row r="6854" spans="1:13" x14ac:dyDescent="0.35">
      <c r="A6854" t="str">
        <v>A</v>
      </c>
      <c r="B6854" t="str">
        <v>mikom001</v>
      </c>
      <c r="C6854" t="str">
        <v>rivee001</v>
      </c>
      <c r="D6854">
        <v>2</v>
      </c>
      <c r="E6854">
        <v>2</v>
      </c>
      <c r="F6854">
        <v>1</v>
      </c>
      <c r="G6854">
        <v>70</v>
      </c>
      <c r="H6854">
        <v>2.0720000000000001</v>
      </c>
      <c r="I6854" t="str">
        <v>starter</v>
      </c>
      <c r="J6854">
        <f>wOBA+VLOOKUP(D6854,order[],2,FALSE)+VLOOKUP(IF(F6854&gt;7,8,IF(F6854=0,1,F6854)),pitches[],2,FALSE)+VLOOKUP(IF(E6854&gt;2,3,E6854),smatchups[],2,FALSE)</f>
        <v>0.45478837888939366</v>
      </c>
      <c r="K6854">
        <f t="shared" si="365"/>
        <v>1.6172116211106065</v>
      </c>
      <c r="L6854">
        <f t="shared" si="364"/>
        <v>0.45478837888939366</v>
      </c>
      <c r="M6854">
        <f t="shared" si="366"/>
        <v>1.6172116211106065</v>
      </c>
    </row>
    <row r="6855" spans="1:13" x14ac:dyDescent="0.35">
      <c r="A6855" t="str">
        <v>A</v>
      </c>
      <c r="B6855" t="str">
        <v>mikom001</v>
      </c>
      <c r="C6855" t="str">
        <v>rojaj001</v>
      </c>
      <c r="D6855">
        <v>3</v>
      </c>
      <c r="E6855">
        <v>2</v>
      </c>
      <c r="F6855">
        <v>8</v>
      </c>
      <c r="G6855">
        <v>78</v>
      </c>
      <c r="H6855">
        <v>0</v>
      </c>
      <c r="I6855" t="str">
        <v>starter</v>
      </c>
      <c r="J6855">
        <f>wOBA+VLOOKUP(D6855,order[],2,FALSE)+VLOOKUP(IF(F6855&gt;7,8,IF(F6855=0,1,F6855)),pitches[],2,FALSE)+VLOOKUP(IF(E6855&gt;2,3,E6855),smatchups[],2,FALSE)</f>
        <v>0.38928151213938167</v>
      </c>
      <c r="K6855">
        <f t="shared" si="365"/>
        <v>-0.38928151213938167</v>
      </c>
      <c r="L6855">
        <f t="shared" si="364"/>
        <v>0.38928151213938167</v>
      </c>
      <c r="M6855">
        <f t="shared" si="366"/>
        <v>-0.38928151213938167</v>
      </c>
    </row>
    <row r="6856" spans="1:13" x14ac:dyDescent="0.35">
      <c r="A6856" t="str">
        <v>A</v>
      </c>
      <c r="B6856" t="str">
        <v>mikom001</v>
      </c>
      <c r="C6856" t="str">
        <v>walkc002</v>
      </c>
      <c r="D6856">
        <v>4</v>
      </c>
      <c r="E6856">
        <v>2</v>
      </c>
      <c r="F6856">
        <v>6</v>
      </c>
      <c r="G6856">
        <v>84</v>
      </c>
      <c r="H6856">
        <v>0</v>
      </c>
      <c r="I6856" t="str">
        <v>starter</v>
      </c>
      <c r="J6856">
        <f>wOBA+VLOOKUP(D6856,order[],2,FALSE)+VLOOKUP(IF(F6856&gt;7,8,IF(F6856=0,1,F6856)),pitches[],2,FALSE)+VLOOKUP(IF(E6856&gt;2,3,E6856),smatchups[],2,FALSE)</f>
        <v>0.34398564973567736</v>
      </c>
      <c r="K6856">
        <f t="shared" si="365"/>
        <v>-0.34398564973567736</v>
      </c>
      <c r="L6856">
        <f t="shared" si="364"/>
        <v>0.34398564973567736</v>
      </c>
      <c r="M6856">
        <f t="shared" si="366"/>
        <v>-0.34398564973567736</v>
      </c>
    </row>
    <row r="6857" spans="1:13" x14ac:dyDescent="0.35">
      <c r="A6857" t="str">
        <v>A</v>
      </c>
      <c r="B6857" t="str">
        <v>mikom001</v>
      </c>
      <c r="C6857" t="str">
        <v>mccaj003</v>
      </c>
      <c r="D6857">
        <v>5</v>
      </c>
      <c r="E6857">
        <v>2</v>
      </c>
      <c r="F6857">
        <v>2</v>
      </c>
      <c r="G6857">
        <v>86</v>
      </c>
      <c r="H6857">
        <v>0</v>
      </c>
      <c r="I6857" t="str">
        <v>starter</v>
      </c>
      <c r="J6857">
        <f>wOBA+VLOOKUP(D6857,order[],2,FALSE)+VLOOKUP(IF(F6857&gt;7,8,IF(F6857=0,1,F6857)),pitches[],2,FALSE)+VLOOKUP(IF(E6857&gt;2,3,E6857),smatchups[],2,FALSE)</f>
        <v>0.39185085338330899</v>
      </c>
      <c r="K6857">
        <f t="shared" si="365"/>
        <v>-0.39185085338330899</v>
      </c>
      <c r="L6857">
        <f t="shared" si="364"/>
        <v>0.39185085338330899</v>
      </c>
      <c r="M6857">
        <f t="shared" si="366"/>
        <v>-0.39185085338330899</v>
      </c>
    </row>
    <row r="6858" spans="1:13" x14ac:dyDescent="0.35">
      <c r="A6858" t="str">
        <v>A</v>
      </c>
      <c r="B6858" t="str">
        <v>mikom001</v>
      </c>
      <c r="C6858" t="str">
        <v>garrs003</v>
      </c>
      <c r="D6858">
        <v>6</v>
      </c>
      <c r="E6858">
        <v>2</v>
      </c>
      <c r="F6858">
        <v>5</v>
      </c>
      <c r="G6858">
        <v>91</v>
      </c>
      <c r="H6858">
        <v>0</v>
      </c>
      <c r="I6858" t="str">
        <v>starter</v>
      </c>
      <c r="J6858">
        <f>wOBA+VLOOKUP(D6858,order[],2,FALSE)+VLOOKUP(IF(F6858&gt;7,8,IF(F6858=0,1,F6858)),pitches[],2,FALSE)+VLOOKUP(IF(E6858&gt;2,3,E6858),smatchups[],2,FALSE)</f>
        <v>0.29609445107968618</v>
      </c>
      <c r="K6858">
        <f t="shared" si="365"/>
        <v>-0.29609445107968618</v>
      </c>
      <c r="L6858">
        <f t="shared" si="364"/>
        <v>0.29609445107968618</v>
      </c>
      <c r="M6858">
        <f t="shared" si="366"/>
        <v>-0.29609445107968618</v>
      </c>
    </row>
    <row r="6859" spans="1:13" x14ac:dyDescent="0.35">
      <c r="A6859" t="str">
        <v>A</v>
      </c>
      <c r="B6859" t="str">
        <v>mikom001</v>
      </c>
      <c r="C6859" t="str">
        <v>alcas002</v>
      </c>
      <c r="D6859">
        <v>7</v>
      </c>
      <c r="E6859">
        <v>2</v>
      </c>
      <c r="F6859">
        <v>6</v>
      </c>
      <c r="G6859">
        <v>97</v>
      </c>
      <c r="H6859">
        <v>1.2609999999999999</v>
      </c>
      <c r="I6859" t="str">
        <v>starter</v>
      </c>
      <c r="J6859">
        <f>wOBA+VLOOKUP(D6859,order[],2,FALSE)+VLOOKUP(IF(F6859&gt;7,8,IF(F6859=0,1,F6859)),pitches[],2,FALSE)+VLOOKUP(IF(E6859&gt;2,3,E6859),smatchups[],2,FALSE)</f>
        <v>0.3032351863293884</v>
      </c>
      <c r="K6859">
        <f t="shared" si="365"/>
        <v>0.9577648136706115</v>
      </c>
      <c r="L6859">
        <f t="shared" si="364"/>
        <v>0.3032351863293884</v>
      </c>
      <c r="M6859">
        <f t="shared" si="366"/>
        <v>0.9577648136706115</v>
      </c>
    </row>
    <row r="6860" spans="1:13" x14ac:dyDescent="0.35">
      <c r="A6860" t="str">
        <v>A</v>
      </c>
      <c r="B6860" t="str">
        <v>mikom001</v>
      </c>
      <c r="C6860" t="str">
        <v>kellc002</v>
      </c>
      <c r="D6860">
        <v>8</v>
      </c>
      <c r="E6860">
        <v>2</v>
      </c>
      <c r="F6860">
        <v>4</v>
      </c>
      <c r="G6860">
        <v>101</v>
      </c>
      <c r="H6860">
        <v>0</v>
      </c>
      <c r="I6860" t="str">
        <v>starter</v>
      </c>
      <c r="J6860">
        <f>wOBA+VLOOKUP(D6860,order[],2,FALSE)+VLOOKUP(IF(F6860&gt;7,8,IF(F6860=0,1,F6860)),pitches[],2,FALSE)+VLOOKUP(IF(E6860&gt;2,3,E6860),smatchups[],2,FALSE)</f>
        <v>0.24148405893334784</v>
      </c>
      <c r="K6860">
        <f t="shared" si="365"/>
        <v>-0.24148405893334784</v>
      </c>
      <c r="L6860">
        <f t="shared" si="364"/>
        <v>0.24148405893334784</v>
      </c>
      <c r="M6860">
        <f t="shared" si="366"/>
        <v>-0.24148405893334784</v>
      </c>
    </row>
    <row r="6861" spans="1:13" x14ac:dyDescent="0.35">
      <c r="A6861" t="str">
        <v>A</v>
      </c>
      <c r="B6861" t="str">
        <v>mikom001</v>
      </c>
      <c r="C6861" t="str">
        <v>perdg001</v>
      </c>
      <c r="D6861">
        <v>9</v>
      </c>
      <c r="E6861">
        <v>2</v>
      </c>
      <c r="F6861">
        <v>1</v>
      </c>
      <c r="G6861">
        <v>102</v>
      </c>
      <c r="H6861">
        <v>0</v>
      </c>
      <c r="I6861" t="str">
        <v>starter</v>
      </c>
      <c r="J6861">
        <f>wOBA+VLOOKUP(D6861,order[],2,FALSE)+VLOOKUP(IF(F6861&gt;7,8,IF(F6861=0,1,F6861)),pitches[],2,FALSE)+VLOOKUP(IF(E6861&gt;2,3,E6861),smatchups[],2,FALSE)</f>
        <v>0.45295927723189416</v>
      </c>
      <c r="K6861">
        <f t="shared" si="365"/>
        <v>-0.45295927723189416</v>
      </c>
      <c r="L6861">
        <f t="shared" si="364"/>
        <v>0.45295927723189416</v>
      </c>
      <c r="M6861">
        <f t="shared" si="366"/>
        <v>-0.45295927723189416</v>
      </c>
    </row>
    <row r="6862" spans="1:13" x14ac:dyDescent="0.35">
      <c r="A6862" t="str">
        <v>A</v>
      </c>
      <c r="B6862" t="str">
        <v>mikom001</v>
      </c>
      <c r="C6862" t="str">
        <v>varsd001</v>
      </c>
      <c r="D6862">
        <v>1</v>
      </c>
      <c r="E6862">
        <v>3</v>
      </c>
      <c r="F6862">
        <v>6</v>
      </c>
      <c r="G6862">
        <v>108</v>
      </c>
      <c r="H6862">
        <v>0</v>
      </c>
      <c r="I6862" t="str">
        <v>starter</v>
      </c>
      <c r="J6862">
        <f>wOBA+VLOOKUP(D6862,order[],2,FALSE)+VLOOKUP(IF(F6862&gt;7,8,IF(F6862=0,1,F6862)),pitches[],2,FALSE)+VLOOKUP(IF(E6862&gt;2,3,E6862),smatchups[],2,FALSE)</f>
        <v>0.35693403051031697</v>
      </c>
      <c r="K6862">
        <f t="shared" si="365"/>
        <v>-0.35693403051031697</v>
      </c>
      <c r="L6862">
        <f t="shared" si="364"/>
        <v>0.35693403051031697</v>
      </c>
      <c r="M6862">
        <f t="shared" si="366"/>
        <v>-0.35693403051031697</v>
      </c>
    </row>
    <row r="6863" spans="1:13" x14ac:dyDescent="0.35">
      <c r="A6863" t="str">
        <v>A</v>
      </c>
      <c r="B6863" t="str">
        <v>hudsd002</v>
      </c>
      <c r="C6863" t="str">
        <v>varsd001</v>
      </c>
      <c r="D6863">
        <v>1</v>
      </c>
      <c r="E6863">
        <v>0</v>
      </c>
      <c r="F6863">
        <v>7</v>
      </c>
      <c r="G6863">
        <v>7</v>
      </c>
      <c r="H6863">
        <v>0</v>
      </c>
      <c r="I6863" t="str">
        <v>starter</v>
      </c>
      <c r="J6863">
        <f>wOBA+VLOOKUP(D6863,order[],2,FALSE)+VLOOKUP(IF(F6863&gt;7,8,IF(F6863=0,1,F6863)),pitches[],2,FALSE)+VLOOKUP(IF(E6863&gt;2,3,E6863),smatchups[],2,FALSE)</f>
        <v>0.34977141671061651</v>
      </c>
      <c r="K6863">
        <f t="shared" si="365"/>
        <v>-0.34977141671061651</v>
      </c>
      <c r="L6863">
        <f t="shared" si="364"/>
        <v>0.35158327983177334</v>
      </c>
      <c r="M6863">
        <f t="shared" si="366"/>
        <v>-0.35158327983177334</v>
      </c>
    </row>
    <row r="6864" spans="1:13" x14ac:dyDescent="0.35">
      <c r="A6864" t="str">
        <v>A</v>
      </c>
      <c r="B6864" t="str">
        <v>hudsd002</v>
      </c>
      <c r="C6864" t="str">
        <v>rivee001</v>
      </c>
      <c r="D6864">
        <v>2</v>
      </c>
      <c r="E6864">
        <v>0</v>
      </c>
      <c r="F6864">
        <v>5</v>
      </c>
      <c r="G6864">
        <v>12</v>
      </c>
      <c r="H6864">
        <v>0.72</v>
      </c>
      <c r="I6864" t="str">
        <v>starter</v>
      </c>
      <c r="J6864">
        <f>wOBA+VLOOKUP(D6864,order[],2,FALSE)+VLOOKUP(IF(F6864&gt;7,8,IF(F6864=0,1,F6864)),pitches[],2,FALSE)+VLOOKUP(IF(E6864&gt;2,3,E6864),smatchups[],2,FALSE)</f>
        <v>0.27847279873578223</v>
      </c>
      <c r="K6864">
        <f t="shared" si="365"/>
        <v>0.44152720126421774</v>
      </c>
      <c r="L6864">
        <f t="shared" si="364"/>
        <v>0.28028466185693907</v>
      </c>
      <c r="M6864">
        <f t="shared" si="366"/>
        <v>0.43971533814306091</v>
      </c>
    </row>
    <row r="6865" spans="1:13" x14ac:dyDescent="0.35">
      <c r="A6865" t="str">
        <v>A</v>
      </c>
      <c r="B6865" t="str">
        <v>hudsd002</v>
      </c>
      <c r="C6865" t="str">
        <v>rojaj001</v>
      </c>
      <c r="D6865">
        <v>3</v>
      </c>
      <c r="E6865">
        <v>0</v>
      </c>
      <c r="F6865">
        <v>3</v>
      </c>
      <c r="G6865">
        <v>15</v>
      </c>
      <c r="H6865">
        <v>0.88400000000000001</v>
      </c>
      <c r="I6865" t="str">
        <v>starter</v>
      </c>
      <c r="J6865">
        <f>wOBA+VLOOKUP(D6865,order[],2,FALSE)+VLOOKUP(IF(F6865&gt;7,8,IF(F6865=0,1,F6865)),pitches[],2,FALSE)+VLOOKUP(IF(E6865&gt;2,3,E6865),smatchups[],2,FALSE)</f>
        <v>0.26155759877069507</v>
      </c>
      <c r="K6865">
        <f t="shared" si="365"/>
        <v>0.62244240122930494</v>
      </c>
      <c r="L6865">
        <f t="shared" si="364"/>
        <v>0.2633694618918519</v>
      </c>
      <c r="M6865">
        <f t="shared" si="366"/>
        <v>0.62063053810814806</v>
      </c>
    </row>
    <row r="6866" spans="1:13" x14ac:dyDescent="0.35">
      <c r="A6866" t="str">
        <v>A</v>
      </c>
      <c r="B6866" t="str">
        <v>hudsd002</v>
      </c>
      <c r="C6866" t="str">
        <v>walkc002</v>
      </c>
      <c r="D6866">
        <v>4</v>
      </c>
      <c r="E6866">
        <v>0</v>
      </c>
      <c r="F6866">
        <v>1</v>
      </c>
      <c r="G6866">
        <v>16</v>
      </c>
      <c r="H6866">
        <v>0</v>
      </c>
      <c r="I6866" t="str">
        <v>starter</v>
      </c>
      <c r="J6866">
        <f>wOBA+VLOOKUP(D6866,order[],2,FALSE)+VLOOKUP(IF(F6866&gt;7,8,IF(F6866=0,1,F6866)),pitches[],2,FALSE)+VLOOKUP(IF(E6866&gt;2,3,E6866),smatchups[],2,FALSE)</f>
        <v>0.42921863493451468</v>
      </c>
      <c r="K6866">
        <f t="shared" si="365"/>
        <v>-0.42921863493451468</v>
      </c>
      <c r="L6866">
        <f t="shared" si="364"/>
        <v>0.43103049805567151</v>
      </c>
      <c r="M6866">
        <f t="shared" si="366"/>
        <v>-0.43103049805567151</v>
      </c>
    </row>
    <row r="6867" spans="1:13" x14ac:dyDescent="0.35">
      <c r="A6867" t="str">
        <v>A</v>
      </c>
      <c r="B6867" t="str">
        <v>hudsd002</v>
      </c>
      <c r="C6867" t="str">
        <v>mccaj003</v>
      </c>
      <c r="D6867">
        <v>5</v>
      </c>
      <c r="E6867">
        <v>0</v>
      </c>
      <c r="F6867">
        <v>7</v>
      </c>
      <c r="G6867">
        <v>23</v>
      </c>
      <c r="H6867">
        <v>0.72</v>
      </c>
      <c r="I6867" t="str">
        <v>starter</v>
      </c>
      <c r="J6867">
        <f>wOBA+VLOOKUP(D6867,order[],2,FALSE)+VLOOKUP(IF(F6867&gt;7,8,IF(F6867=0,1,F6867)),pitches[],2,FALSE)+VLOOKUP(IF(E6867&gt;2,3,E6867),smatchups[],2,FALSE)</f>
        <v>0.35392391788671801</v>
      </c>
      <c r="K6867">
        <f t="shared" si="365"/>
        <v>0.36607608211328196</v>
      </c>
      <c r="L6867">
        <f t="shared" si="364"/>
        <v>0.35573578100787484</v>
      </c>
      <c r="M6867">
        <f t="shared" si="366"/>
        <v>0.36426421899212513</v>
      </c>
    </row>
    <row r="6868" spans="1:13" x14ac:dyDescent="0.35">
      <c r="A6868" t="str">
        <v>A</v>
      </c>
      <c r="B6868" t="str">
        <v>hudsd002</v>
      </c>
      <c r="C6868" t="str">
        <v>kellc002</v>
      </c>
      <c r="D6868">
        <v>6</v>
      </c>
      <c r="E6868">
        <v>0</v>
      </c>
      <c r="F6868">
        <v>2</v>
      </c>
      <c r="G6868">
        <v>25</v>
      </c>
      <c r="H6868">
        <v>0.88400000000000001</v>
      </c>
      <c r="I6868" t="str">
        <v>starter</v>
      </c>
      <c r="J6868">
        <f>wOBA+VLOOKUP(D6868,order[],2,FALSE)+VLOOKUP(IF(F6868&gt;7,8,IF(F6868=0,1,F6868)),pitches[],2,FALSE)+VLOOKUP(IF(E6868&gt;2,3,E6868),smatchups[],2,FALSE)</f>
        <v>0.36412153020176752</v>
      </c>
      <c r="K6868">
        <f t="shared" si="365"/>
        <v>0.51987846979823249</v>
      </c>
      <c r="L6868">
        <f t="shared" si="364"/>
        <v>0.36593339332292435</v>
      </c>
      <c r="M6868">
        <f t="shared" si="366"/>
        <v>0.5180666066770756</v>
      </c>
    </row>
    <row r="6869" spans="1:13" x14ac:dyDescent="0.35">
      <c r="A6869" t="str">
        <v>A</v>
      </c>
      <c r="B6869" t="str">
        <v>hudsd002</v>
      </c>
      <c r="C6869" t="str">
        <v>alcas002</v>
      </c>
      <c r="D6869">
        <v>7</v>
      </c>
      <c r="E6869">
        <v>0</v>
      </c>
      <c r="F6869">
        <v>4</v>
      </c>
      <c r="G6869">
        <v>29</v>
      </c>
      <c r="H6869">
        <v>0</v>
      </c>
      <c r="I6869" t="str">
        <v>starter</v>
      </c>
      <c r="J6869">
        <f>wOBA+VLOOKUP(D6869,order[],2,FALSE)+VLOOKUP(IF(F6869&gt;7,8,IF(F6869=0,1,F6869)),pitches[],2,FALSE)+VLOOKUP(IF(E6869&gt;2,3,E6869),smatchups[],2,FALSE)</f>
        <v>0.22683660833827218</v>
      </c>
      <c r="K6869">
        <f t="shared" si="365"/>
        <v>-0.22683660833827218</v>
      </c>
      <c r="L6869">
        <f t="shared" si="364"/>
        <v>0.22864847145942899</v>
      </c>
      <c r="M6869">
        <f t="shared" si="366"/>
        <v>-0.22864847145942899</v>
      </c>
    </row>
    <row r="6870" spans="1:13" x14ac:dyDescent="0.35">
      <c r="A6870" t="str">
        <v>A</v>
      </c>
      <c r="B6870" t="str">
        <v>hudsd002</v>
      </c>
      <c r="C6870" t="str">
        <v>thoma004</v>
      </c>
      <c r="D6870">
        <v>8</v>
      </c>
      <c r="E6870">
        <v>0</v>
      </c>
      <c r="F6870">
        <v>3</v>
      </c>
      <c r="G6870">
        <v>32</v>
      </c>
      <c r="H6870">
        <v>0</v>
      </c>
      <c r="I6870" t="str">
        <v>starter</v>
      </c>
      <c r="J6870">
        <f>wOBA+VLOOKUP(D6870,order[],2,FALSE)+VLOOKUP(IF(F6870&gt;7,8,IF(F6870=0,1,F6870)),pitches[],2,FALSE)+VLOOKUP(IF(E6870&gt;2,3,E6870),smatchups[],2,FALSE)</f>
        <v>0.2238503881754545</v>
      </c>
      <c r="K6870">
        <f t="shared" si="365"/>
        <v>-0.2238503881754545</v>
      </c>
      <c r="L6870">
        <f t="shared" si="364"/>
        <v>0.2256622512966113</v>
      </c>
      <c r="M6870">
        <f t="shared" si="366"/>
        <v>-0.2256622512966113</v>
      </c>
    </row>
    <row r="6871" spans="1:13" x14ac:dyDescent="0.35">
      <c r="A6871" t="str">
        <v>A</v>
      </c>
      <c r="B6871" t="str">
        <v>hudsd002</v>
      </c>
      <c r="C6871" t="str">
        <v>perdg001</v>
      </c>
      <c r="D6871">
        <v>9</v>
      </c>
      <c r="E6871">
        <v>0</v>
      </c>
      <c r="F6871">
        <v>3</v>
      </c>
      <c r="G6871">
        <v>35</v>
      </c>
      <c r="H6871">
        <v>0</v>
      </c>
      <c r="I6871" t="str">
        <v>starter</v>
      </c>
      <c r="J6871">
        <f>wOBA+VLOOKUP(D6871,order[],2,FALSE)+VLOOKUP(IF(F6871&gt;7,8,IF(F6871=0,1,F6871)),pitches[],2,FALSE)+VLOOKUP(IF(E6871&gt;2,3,E6871),smatchups[],2,FALSE)</f>
        <v>0.27369404328404728</v>
      </c>
      <c r="K6871">
        <f t="shared" si="365"/>
        <v>-0.27369404328404728</v>
      </c>
      <c r="L6871">
        <f t="shared" si="364"/>
        <v>0.27550590640520412</v>
      </c>
      <c r="M6871">
        <f t="shared" si="366"/>
        <v>-0.27550590640520412</v>
      </c>
    </row>
    <row r="6872" spans="1:13" x14ac:dyDescent="0.35">
      <c r="A6872" t="str">
        <v>A</v>
      </c>
      <c r="B6872" t="str">
        <v>hudsd002</v>
      </c>
      <c r="C6872" t="str">
        <v>varsd001</v>
      </c>
      <c r="D6872">
        <v>1</v>
      </c>
      <c r="E6872">
        <v>1</v>
      </c>
      <c r="F6872">
        <v>1</v>
      </c>
      <c r="G6872">
        <v>36</v>
      </c>
      <c r="H6872">
        <v>0</v>
      </c>
      <c r="I6872" t="str">
        <v>starter</v>
      </c>
      <c r="J6872">
        <f>wOBA+VLOOKUP(D6872,order[],2,FALSE)+VLOOKUP(IF(F6872&gt;7,8,IF(F6872=0,1,F6872)),pitches[],2,FALSE)+VLOOKUP(IF(E6872&gt;2,3,E6872),smatchups[],2,FALSE)</f>
        <v>0.43884577893935478</v>
      </c>
      <c r="K6872">
        <f t="shared" si="365"/>
        <v>-0.43884577893935478</v>
      </c>
      <c r="L6872">
        <f t="shared" si="364"/>
        <v>0.43884577893935478</v>
      </c>
      <c r="M6872">
        <f t="shared" si="366"/>
        <v>-0.43884577893935478</v>
      </c>
    </row>
    <row r="6873" spans="1:13" x14ac:dyDescent="0.35">
      <c r="A6873" t="str">
        <v>A</v>
      </c>
      <c r="B6873" t="str">
        <v>hudsd002</v>
      </c>
      <c r="C6873" t="str">
        <v>rivee001</v>
      </c>
      <c r="D6873">
        <v>2</v>
      </c>
      <c r="E6873">
        <v>1</v>
      </c>
      <c r="F6873">
        <v>6</v>
      </c>
      <c r="G6873">
        <v>42</v>
      </c>
      <c r="H6873">
        <v>0.72</v>
      </c>
      <c r="I6873" t="str">
        <v>starter</v>
      </c>
      <c r="J6873">
        <f>wOBA+VLOOKUP(D6873,order[],2,FALSE)+VLOOKUP(IF(F6873&gt;7,8,IF(F6873=0,1,F6873)),pitches[],2,FALSE)+VLOOKUP(IF(E6873&gt;2,3,E6873),smatchups[],2,FALSE)</f>
        <v>0.33998179708239101</v>
      </c>
      <c r="K6873">
        <f t="shared" si="365"/>
        <v>0.38001820291760896</v>
      </c>
      <c r="L6873">
        <f t="shared" si="364"/>
        <v>0.33998179708239101</v>
      </c>
      <c r="M6873">
        <f t="shared" si="366"/>
        <v>0.38001820291760896</v>
      </c>
    </row>
    <row r="6874" spans="1:13" x14ac:dyDescent="0.35">
      <c r="A6874" t="str">
        <v>A</v>
      </c>
      <c r="B6874" t="str">
        <v>hudsd002</v>
      </c>
      <c r="C6874" t="str">
        <v>rojaj001</v>
      </c>
      <c r="D6874">
        <v>3</v>
      </c>
      <c r="E6874">
        <v>1</v>
      </c>
      <c r="F6874">
        <v>4</v>
      </c>
      <c r="G6874">
        <v>46</v>
      </c>
      <c r="H6874">
        <v>0</v>
      </c>
      <c r="I6874" t="str">
        <v>starter</v>
      </c>
      <c r="J6874">
        <f>wOBA+VLOOKUP(D6874,order[],2,FALSE)+VLOOKUP(IF(F6874&gt;7,8,IF(F6874=0,1,F6874)),pitches[],2,FALSE)+VLOOKUP(IF(E6874&gt;2,3,E6874),smatchups[],2,FALSE)</f>
        <v>0.27718515061164056</v>
      </c>
      <c r="K6874">
        <f t="shared" si="365"/>
        <v>-0.27718515061164056</v>
      </c>
      <c r="L6874">
        <f t="shared" si="364"/>
        <v>0.27718515061164056</v>
      </c>
      <c r="M6874">
        <f t="shared" si="366"/>
        <v>-0.27718515061164056</v>
      </c>
    </row>
    <row r="6875" spans="1:13" x14ac:dyDescent="0.35">
      <c r="A6875" t="str">
        <v>A</v>
      </c>
      <c r="B6875" t="str">
        <v>hudsd002</v>
      </c>
      <c r="C6875" t="str">
        <v>walkc002</v>
      </c>
      <c r="D6875">
        <v>4</v>
      </c>
      <c r="E6875">
        <v>1</v>
      </c>
      <c r="F6875">
        <v>1</v>
      </c>
      <c r="G6875">
        <v>47</v>
      </c>
      <c r="H6875">
        <v>2.0720000000000001</v>
      </c>
      <c r="I6875" t="str">
        <v>starter</v>
      </c>
      <c r="J6875">
        <f>wOBA+VLOOKUP(D6875,order[],2,FALSE)+VLOOKUP(IF(F6875&gt;7,8,IF(F6875=0,1,F6875)),pitches[],2,FALSE)+VLOOKUP(IF(E6875&gt;2,3,E6875),smatchups[],2,FALSE)</f>
        <v>0.4547799937087843</v>
      </c>
      <c r="K6875">
        <f t="shared" si="365"/>
        <v>1.6172200062912157</v>
      </c>
      <c r="L6875">
        <f t="shared" si="364"/>
        <v>0.4547799937087843</v>
      </c>
      <c r="M6875">
        <f t="shared" si="366"/>
        <v>1.6172200062912157</v>
      </c>
    </row>
    <row r="6876" spans="1:13" x14ac:dyDescent="0.35">
      <c r="A6876" t="str">
        <v>A</v>
      </c>
      <c r="B6876" t="str">
        <v>hudsd002</v>
      </c>
      <c r="C6876" t="str">
        <v>mccaj003</v>
      </c>
      <c r="D6876">
        <v>5</v>
      </c>
      <c r="E6876">
        <v>1</v>
      </c>
      <c r="F6876">
        <v>3</v>
      </c>
      <c r="G6876">
        <v>50</v>
      </c>
      <c r="H6876">
        <v>0</v>
      </c>
      <c r="I6876" t="str">
        <v>starter</v>
      </c>
      <c r="J6876">
        <f>wOBA+VLOOKUP(D6876,order[],2,FALSE)+VLOOKUP(IF(F6876&gt;7,8,IF(F6876=0,1,F6876)),pitches[],2,FALSE)+VLOOKUP(IF(E6876&gt;2,3,E6876),smatchups[],2,FALSE)</f>
        <v>0.29130052385882688</v>
      </c>
      <c r="K6876">
        <f t="shared" si="365"/>
        <v>-0.29130052385882688</v>
      </c>
      <c r="L6876">
        <f t="shared" si="364"/>
        <v>0.29130052385882688</v>
      </c>
      <c r="M6876">
        <f t="shared" si="366"/>
        <v>-0.29130052385882688</v>
      </c>
    </row>
    <row r="6877" spans="1:13" x14ac:dyDescent="0.35">
      <c r="A6877" t="str">
        <v>A</v>
      </c>
      <c r="B6877" t="str">
        <v>hudsd002</v>
      </c>
      <c r="C6877" t="str">
        <v>kellc002</v>
      </c>
      <c r="D6877">
        <v>6</v>
      </c>
      <c r="E6877">
        <v>1</v>
      </c>
      <c r="F6877">
        <v>1</v>
      </c>
      <c r="G6877">
        <v>51</v>
      </c>
      <c r="H6877">
        <v>0.88400000000000001</v>
      </c>
      <c r="I6877" t="str">
        <v>starter</v>
      </c>
      <c r="J6877">
        <f>wOBA+VLOOKUP(D6877,order[],2,FALSE)+VLOOKUP(IF(F6877&gt;7,8,IF(F6877=0,1,F6877)),pitches[],2,FALSE)+VLOOKUP(IF(E6877&gt;2,3,E6877),smatchups[],2,FALSE)</f>
        <v>0.44283643462513228</v>
      </c>
      <c r="K6877">
        <f t="shared" si="365"/>
        <v>0.44116356537486773</v>
      </c>
      <c r="L6877">
        <f t="shared" si="364"/>
        <v>0.44283643462513228</v>
      </c>
      <c r="M6877">
        <f t="shared" si="366"/>
        <v>0.44116356537486773</v>
      </c>
    </row>
    <row r="6878" spans="1:13" x14ac:dyDescent="0.35">
      <c r="A6878" t="str">
        <v>A</v>
      </c>
      <c r="B6878" t="str">
        <v>hudsd002</v>
      </c>
      <c r="C6878" t="str">
        <v>alcas002</v>
      </c>
      <c r="D6878">
        <v>7</v>
      </c>
      <c r="E6878">
        <v>1</v>
      </c>
      <c r="F6878">
        <v>5</v>
      </c>
      <c r="G6878">
        <v>56</v>
      </c>
      <c r="H6878">
        <v>0</v>
      </c>
      <c r="I6878" t="str">
        <v>starter</v>
      </c>
      <c r="J6878">
        <f>wOBA+VLOOKUP(D6878,order[],2,FALSE)+VLOOKUP(IF(F6878&gt;7,8,IF(F6878=0,1,F6878)),pitches[],2,FALSE)+VLOOKUP(IF(E6878&gt;2,3,E6878),smatchups[],2,FALSE)</f>
        <v>0.26528142784010139</v>
      </c>
      <c r="K6878">
        <f t="shared" si="365"/>
        <v>-0.26528142784010139</v>
      </c>
      <c r="L6878">
        <f t="shared" si="364"/>
        <v>0.26528142784010139</v>
      </c>
      <c r="M6878">
        <f t="shared" si="366"/>
        <v>-0.26528142784010139</v>
      </c>
    </row>
    <row r="6879" spans="1:13" x14ac:dyDescent="0.35">
      <c r="A6879" t="str">
        <v>A</v>
      </c>
      <c r="B6879" t="str">
        <v>hudsd002</v>
      </c>
      <c r="C6879" t="str">
        <v>thoma004</v>
      </c>
      <c r="D6879">
        <v>8</v>
      </c>
      <c r="E6879">
        <v>1</v>
      </c>
      <c r="F6879">
        <v>2</v>
      </c>
      <c r="G6879">
        <v>58</v>
      </c>
      <c r="H6879">
        <v>0.88400000000000001</v>
      </c>
      <c r="I6879" t="str">
        <v>starter</v>
      </c>
      <c r="J6879">
        <f>wOBA+VLOOKUP(D6879,order[],2,FALSE)+VLOOKUP(IF(F6879&gt;7,8,IF(F6879=0,1,F6879)),pitches[],2,FALSE)+VLOOKUP(IF(E6879&gt;2,3,E6879),smatchups[],2,FALSE)</f>
        <v>0.34795595755725839</v>
      </c>
      <c r="K6879">
        <f t="shared" si="365"/>
        <v>0.53604404244274162</v>
      </c>
      <c r="L6879">
        <f t="shared" si="364"/>
        <v>0.34795595755725839</v>
      </c>
      <c r="M6879">
        <f t="shared" si="366"/>
        <v>0.53604404244274162</v>
      </c>
    </row>
    <row r="6880" spans="1:13" x14ac:dyDescent="0.35">
      <c r="A6880" t="str">
        <v>A</v>
      </c>
      <c r="B6880" t="str">
        <v>hudsd002</v>
      </c>
      <c r="C6880" t="str">
        <v>perdg001</v>
      </c>
      <c r="D6880">
        <v>9</v>
      </c>
      <c r="E6880">
        <v>1</v>
      </c>
      <c r="F6880">
        <v>1</v>
      </c>
      <c r="G6880">
        <v>59</v>
      </c>
      <c r="H6880">
        <v>0</v>
      </c>
      <c r="I6880" t="str">
        <v>starter</v>
      </c>
      <c r="J6880">
        <f>wOBA+VLOOKUP(D6880,order[],2,FALSE)+VLOOKUP(IF(F6880&gt;7,8,IF(F6880=0,1,F6880)),pitches[],2,FALSE)+VLOOKUP(IF(E6880&gt;2,3,E6880),smatchups[],2,FALSE)</f>
        <v>0.45095315831494631</v>
      </c>
      <c r="K6880">
        <f t="shared" si="365"/>
        <v>-0.45095315831494631</v>
      </c>
      <c r="L6880">
        <f t="shared" si="364"/>
        <v>0.45095315831494631</v>
      </c>
      <c r="M6880">
        <f t="shared" si="366"/>
        <v>-0.45095315831494631</v>
      </c>
    </row>
    <row r="6881" spans="1:13" x14ac:dyDescent="0.35">
      <c r="A6881" t="str">
        <v>A</v>
      </c>
      <c r="B6881" t="str">
        <v>hudsd002</v>
      </c>
      <c r="C6881" t="str">
        <v>varsd001</v>
      </c>
      <c r="D6881">
        <v>1</v>
      </c>
      <c r="E6881">
        <v>2</v>
      </c>
      <c r="F6881">
        <v>8</v>
      </c>
      <c r="G6881">
        <v>67</v>
      </c>
      <c r="H6881">
        <v>0</v>
      </c>
      <c r="I6881" t="str">
        <v>starter</v>
      </c>
      <c r="J6881">
        <f>wOBA+VLOOKUP(D6881,order[],2,FALSE)+VLOOKUP(IF(F6881&gt;7,8,IF(F6881=0,1,F6881)),pitches[],2,FALSE)+VLOOKUP(IF(E6881&gt;2,3,E6881),smatchups[],2,FALSE)</f>
        <v>0.38931057727714236</v>
      </c>
      <c r="K6881">
        <f t="shared" si="365"/>
        <v>-0.38931057727714236</v>
      </c>
      <c r="L6881">
        <f t="shared" si="364"/>
        <v>0.38931057727714236</v>
      </c>
      <c r="M6881">
        <f t="shared" si="366"/>
        <v>-0.38931057727714236</v>
      </c>
    </row>
    <row r="6882" spans="1:13" x14ac:dyDescent="0.35">
      <c r="A6882" t="str">
        <v>A</v>
      </c>
      <c r="B6882" t="str">
        <v>hudsd002</v>
      </c>
      <c r="C6882" t="str">
        <v>rivee001</v>
      </c>
      <c r="D6882">
        <v>2</v>
      </c>
      <c r="E6882">
        <v>2</v>
      </c>
      <c r="F6882">
        <v>2</v>
      </c>
      <c r="G6882">
        <v>69</v>
      </c>
      <c r="H6882">
        <v>0</v>
      </c>
      <c r="I6882" t="str">
        <v>starter</v>
      </c>
      <c r="J6882">
        <f>wOBA+VLOOKUP(D6882,order[],2,FALSE)+VLOOKUP(IF(F6882&gt;7,8,IF(F6882=0,1,F6882)),pitches[],2,FALSE)+VLOOKUP(IF(E6882&gt;2,3,E6882),smatchups[],2,FALSE)</f>
        <v>0.40163483324029853</v>
      </c>
      <c r="K6882">
        <f t="shared" si="365"/>
        <v>-0.40163483324029853</v>
      </c>
      <c r="L6882">
        <f t="shared" si="364"/>
        <v>0.40163483324029853</v>
      </c>
      <c r="M6882">
        <f t="shared" si="366"/>
        <v>-0.40163483324029853</v>
      </c>
    </row>
    <row r="6883" spans="1:13" x14ac:dyDescent="0.35">
      <c r="A6883" t="str">
        <v>A</v>
      </c>
      <c r="B6883" t="str">
        <v>hudsd002</v>
      </c>
      <c r="C6883" t="str">
        <v>rojaj001</v>
      </c>
      <c r="D6883">
        <v>3</v>
      </c>
      <c r="E6883">
        <v>2</v>
      </c>
      <c r="F6883">
        <v>4</v>
      </c>
      <c r="G6883">
        <v>73</v>
      </c>
      <c r="H6883">
        <v>1.2609999999999999</v>
      </c>
      <c r="I6883" t="str">
        <v>starter</v>
      </c>
      <c r="J6883">
        <f>wOBA+VLOOKUP(D6883,order[],2,FALSE)+VLOOKUP(IF(F6883&gt;7,8,IF(F6883=0,1,F6883)),pitches[],2,FALSE)+VLOOKUP(IF(E6883&gt;2,3,E6883),smatchups[],2,FALSE)</f>
        <v>0.27919126952858841</v>
      </c>
      <c r="K6883">
        <f t="shared" si="365"/>
        <v>0.98180873047141148</v>
      </c>
      <c r="L6883">
        <f t="shared" si="364"/>
        <v>0.27919126952858841</v>
      </c>
      <c r="M6883">
        <f t="shared" si="366"/>
        <v>0.98180873047141148</v>
      </c>
    </row>
    <row r="6884" spans="1:13" x14ac:dyDescent="0.35">
      <c r="A6884" t="str">
        <v>A</v>
      </c>
      <c r="B6884" t="str">
        <v>hudsd002</v>
      </c>
      <c r="C6884" t="str">
        <v>walkc002</v>
      </c>
      <c r="D6884">
        <v>4</v>
      </c>
      <c r="E6884">
        <v>2</v>
      </c>
      <c r="F6884">
        <v>4</v>
      </c>
      <c r="G6884">
        <v>77</v>
      </c>
      <c r="H6884">
        <v>0</v>
      </c>
      <c r="I6884" t="str">
        <v>starter</v>
      </c>
      <c r="J6884">
        <f>wOBA+VLOOKUP(D6884,order[],2,FALSE)+VLOOKUP(IF(F6884&gt;7,8,IF(F6884=0,1,F6884)),pitches[],2,FALSE)+VLOOKUP(IF(E6884&gt;2,3,E6884),smatchups[],2,FALSE)</f>
        <v>0.29515454943577862</v>
      </c>
      <c r="K6884">
        <f t="shared" si="365"/>
        <v>-0.29515454943577862</v>
      </c>
      <c r="L6884">
        <f t="shared" si="364"/>
        <v>0.29515454943577862</v>
      </c>
      <c r="M6884">
        <f t="shared" si="366"/>
        <v>-0.29515454943577862</v>
      </c>
    </row>
    <row r="6885" spans="1:13" x14ac:dyDescent="0.35">
      <c r="A6885" t="str">
        <v>A</v>
      </c>
      <c r="B6885" t="str">
        <v>quinj001</v>
      </c>
      <c r="C6885" t="str">
        <v>kellc002</v>
      </c>
      <c r="D6885">
        <v>1</v>
      </c>
      <c r="E6885">
        <v>0</v>
      </c>
      <c r="F6885">
        <v>3</v>
      </c>
      <c r="G6885">
        <v>3</v>
      </c>
      <c r="H6885">
        <v>0</v>
      </c>
      <c r="I6885" t="str">
        <v>starter</v>
      </c>
      <c r="J6885">
        <f>wOBA+VLOOKUP(D6885,order[],2,FALSE)+VLOOKUP(IF(F6885&gt;7,8,IF(F6885=0,1,F6885)),pitches[],2,FALSE)+VLOOKUP(IF(E6885&gt;2,3,E6885),smatchups[],2,FALSE)</f>
        <v>0.26158666390845575</v>
      </c>
      <c r="K6885">
        <f t="shared" si="365"/>
        <v>-0.26158666390845575</v>
      </c>
      <c r="L6885">
        <f t="shared" si="364"/>
        <v>0.26339852702961258</v>
      </c>
      <c r="M6885">
        <f t="shared" si="366"/>
        <v>-0.26339852702961258</v>
      </c>
    </row>
    <row r="6886" spans="1:13" x14ac:dyDescent="0.35">
      <c r="A6886" t="str">
        <v>A</v>
      </c>
      <c r="B6886" t="str">
        <v>quinj001</v>
      </c>
      <c r="C6886" t="str">
        <v>rivee001</v>
      </c>
      <c r="D6886">
        <v>2</v>
      </c>
      <c r="E6886">
        <v>0</v>
      </c>
      <c r="F6886">
        <v>5</v>
      </c>
      <c r="G6886">
        <v>8</v>
      </c>
      <c r="H6886">
        <v>0.88400000000000001</v>
      </c>
      <c r="I6886" t="str">
        <v>starter</v>
      </c>
      <c r="J6886">
        <f>wOBA+VLOOKUP(D6886,order[],2,FALSE)+VLOOKUP(IF(F6886&gt;7,8,IF(F6886=0,1,F6886)),pitches[],2,FALSE)+VLOOKUP(IF(E6886&gt;2,3,E6886),smatchups[],2,FALSE)</f>
        <v>0.27847279873578223</v>
      </c>
      <c r="K6886">
        <f t="shared" si="365"/>
        <v>0.60552720126421777</v>
      </c>
      <c r="L6886">
        <f t="shared" si="364"/>
        <v>0.28028466185693907</v>
      </c>
      <c r="M6886">
        <f t="shared" si="366"/>
        <v>0.60371533814306089</v>
      </c>
    </row>
    <row r="6887" spans="1:13" x14ac:dyDescent="0.35">
      <c r="A6887" t="str">
        <v>A</v>
      </c>
      <c r="B6887" t="str">
        <v>quinj001</v>
      </c>
      <c r="C6887" t="str">
        <v>martk001</v>
      </c>
      <c r="D6887">
        <v>3</v>
      </c>
      <c r="E6887">
        <v>0</v>
      </c>
      <c r="F6887">
        <v>3</v>
      </c>
      <c r="G6887">
        <v>11</v>
      </c>
      <c r="H6887">
        <v>0.88400000000000001</v>
      </c>
      <c r="I6887" t="str">
        <v>starter</v>
      </c>
      <c r="J6887">
        <f>wOBA+VLOOKUP(D6887,order[],2,FALSE)+VLOOKUP(IF(F6887&gt;7,8,IF(F6887=0,1,F6887)),pitches[],2,FALSE)+VLOOKUP(IF(E6887&gt;2,3,E6887),smatchups[],2,FALSE)</f>
        <v>0.26155759877069507</v>
      </c>
      <c r="K6887">
        <f t="shared" si="365"/>
        <v>0.62244240122930494</v>
      </c>
      <c r="L6887">
        <f t="shared" si="364"/>
        <v>0.2633694618918519</v>
      </c>
      <c r="M6887">
        <f t="shared" si="366"/>
        <v>0.62063053810814806</v>
      </c>
    </row>
    <row r="6888" spans="1:13" x14ac:dyDescent="0.35">
      <c r="A6888" t="str">
        <v>A</v>
      </c>
      <c r="B6888" t="str">
        <v>quinj001</v>
      </c>
      <c r="C6888" t="str">
        <v>walkc002</v>
      </c>
      <c r="D6888">
        <v>4</v>
      </c>
      <c r="E6888">
        <v>0</v>
      </c>
      <c r="F6888">
        <v>9</v>
      </c>
      <c r="G6888">
        <v>20</v>
      </c>
      <c r="H6888">
        <v>0</v>
      </c>
      <c r="I6888" t="str">
        <v>starter</v>
      </c>
      <c r="J6888">
        <f>wOBA+VLOOKUP(D6888,order[],2,FALSE)+VLOOKUP(IF(F6888&gt;7,8,IF(F6888=0,1,F6888)),pitches[],2,FALSE)+VLOOKUP(IF(E6888&gt;2,3,E6888),smatchups[],2,FALSE)</f>
        <v>0.3776773143553544</v>
      </c>
      <c r="K6888">
        <f t="shared" si="365"/>
        <v>-0.3776773143553544</v>
      </c>
      <c r="L6888">
        <f t="shared" si="364"/>
        <v>0.37948917747651123</v>
      </c>
      <c r="M6888">
        <f t="shared" si="366"/>
        <v>-0.37948917747651123</v>
      </c>
    </row>
    <row r="6889" spans="1:13" x14ac:dyDescent="0.35">
      <c r="A6889" t="str">
        <v>A</v>
      </c>
      <c r="B6889" t="str">
        <v>quinj001</v>
      </c>
      <c r="C6889" t="str">
        <v>garrs003</v>
      </c>
      <c r="D6889">
        <v>5</v>
      </c>
      <c r="E6889">
        <v>0</v>
      </c>
      <c r="F6889">
        <v>2</v>
      </c>
      <c r="G6889">
        <v>22</v>
      </c>
      <c r="H6889">
        <v>0.88400000000000001</v>
      </c>
      <c r="I6889" t="str">
        <v>starter</v>
      </c>
      <c r="J6889">
        <f>wOBA+VLOOKUP(D6889,order[],2,FALSE)+VLOOKUP(IF(F6889&gt;7,8,IF(F6889=0,1,F6889)),pitches[],2,FALSE)+VLOOKUP(IF(E6889&gt;2,3,E6889),smatchups[],2,FALSE)</f>
        <v>0.36428337569209152</v>
      </c>
      <c r="K6889">
        <f t="shared" si="365"/>
        <v>0.51971662430790855</v>
      </c>
      <c r="L6889">
        <f t="shared" si="364"/>
        <v>0.36609523881324835</v>
      </c>
      <c r="M6889">
        <f t="shared" si="366"/>
        <v>0.51790476118675166</v>
      </c>
    </row>
    <row r="6890" spans="1:13" x14ac:dyDescent="0.35">
      <c r="A6890" t="str">
        <v>A</v>
      </c>
      <c r="B6890" t="str">
        <v>quinj001</v>
      </c>
      <c r="C6890" t="str">
        <v>rojaj001</v>
      </c>
      <c r="D6890">
        <v>6</v>
      </c>
      <c r="E6890">
        <v>0</v>
      </c>
      <c r="F6890">
        <v>5</v>
      </c>
      <c r="G6890">
        <v>27</v>
      </c>
      <c r="H6890">
        <v>0.72</v>
      </c>
      <c r="I6890" t="str">
        <v>starter</v>
      </c>
      <c r="J6890">
        <f>wOBA+VLOOKUP(D6890,order[],2,FALSE)+VLOOKUP(IF(F6890&gt;7,8,IF(F6890=0,1,F6890)),pitches[],2,FALSE)+VLOOKUP(IF(E6890&gt;2,3,E6890),smatchups[],2,FALSE)</f>
        <v>0.2685269733884687</v>
      </c>
      <c r="K6890">
        <f t="shared" si="365"/>
        <v>0.45147302661153127</v>
      </c>
      <c r="L6890">
        <f t="shared" si="364"/>
        <v>0.27033883650962554</v>
      </c>
      <c r="M6890">
        <f t="shared" si="366"/>
        <v>0.44966116349037444</v>
      </c>
    </row>
    <row r="6891" spans="1:13" x14ac:dyDescent="0.35">
      <c r="A6891" t="str">
        <v>A</v>
      </c>
      <c r="B6891" t="str">
        <v>quinj001</v>
      </c>
      <c r="C6891" t="str">
        <v>luplj001</v>
      </c>
      <c r="D6891">
        <v>7</v>
      </c>
      <c r="E6891">
        <v>0</v>
      </c>
      <c r="F6891">
        <v>8</v>
      </c>
      <c r="G6891">
        <v>35</v>
      </c>
      <c r="H6891">
        <v>0</v>
      </c>
      <c r="I6891" t="str">
        <v>starter</v>
      </c>
      <c r="J6891">
        <f>wOBA+VLOOKUP(D6891,order[],2,FALSE)+VLOOKUP(IF(F6891&gt;7,8,IF(F6891=0,1,F6891)),pitches[],2,FALSE)+VLOOKUP(IF(E6891&gt;2,3,E6891),smatchups[],2,FALSE)</f>
        <v>0.33692685094906544</v>
      </c>
      <c r="K6891">
        <f t="shared" si="365"/>
        <v>-0.33692685094906544</v>
      </c>
      <c r="L6891">
        <f t="shared" si="364"/>
        <v>0.33873871407022227</v>
      </c>
      <c r="M6891">
        <f t="shared" si="366"/>
        <v>-0.33873871407022227</v>
      </c>
    </row>
    <row r="6892" spans="1:13" x14ac:dyDescent="0.35">
      <c r="A6892" t="str">
        <v>A</v>
      </c>
      <c r="B6892" t="str">
        <v>quinj001</v>
      </c>
      <c r="C6892" t="str">
        <v>mccaj003</v>
      </c>
      <c r="D6892">
        <v>8</v>
      </c>
      <c r="E6892">
        <v>0</v>
      </c>
      <c r="F6892">
        <v>2</v>
      </c>
      <c r="G6892">
        <v>37</v>
      </c>
      <c r="H6892">
        <v>0.88400000000000001</v>
      </c>
      <c r="I6892" t="str">
        <v>starter</v>
      </c>
      <c r="J6892">
        <f>wOBA+VLOOKUP(D6892,order[],2,FALSE)+VLOOKUP(IF(F6892&gt;7,8,IF(F6892=0,1,F6892)),pitches[],2,FALSE)+VLOOKUP(IF(E6892&gt;2,3,E6892),smatchups[],2,FALSE)</f>
        <v>0.32239459878298876</v>
      </c>
      <c r="K6892">
        <f t="shared" si="365"/>
        <v>0.5616054012170113</v>
      </c>
      <c r="L6892">
        <f t="shared" si="364"/>
        <v>0.32420646190414559</v>
      </c>
      <c r="M6892">
        <f t="shared" si="366"/>
        <v>0.55979353809585441</v>
      </c>
    </row>
    <row r="6893" spans="1:13" x14ac:dyDescent="0.35">
      <c r="A6893" t="str">
        <v>A</v>
      </c>
      <c r="B6893" t="str">
        <v>quinj001</v>
      </c>
      <c r="C6893" t="str">
        <v>perdg001</v>
      </c>
      <c r="D6893">
        <v>9</v>
      </c>
      <c r="E6893">
        <v>0</v>
      </c>
      <c r="F6893">
        <v>5</v>
      </c>
      <c r="G6893">
        <v>42</v>
      </c>
      <c r="H6893">
        <v>0</v>
      </c>
      <c r="I6893" t="str">
        <v>starter</v>
      </c>
      <c r="J6893">
        <f>wOBA+VLOOKUP(D6893,order[],2,FALSE)+VLOOKUP(IF(F6893&gt;7,8,IF(F6893=0,1,F6893)),pitches[],2,FALSE)+VLOOKUP(IF(E6893&gt;2,3,E6893),smatchups[],2,FALSE)</f>
        <v>0.27664369707828274</v>
      </c>
      <c r="K6893">
        <f t="shared" si="365"/>
        <v>-0.27664369707828274</v>
      </c>
      <c r="L6893">
        <f t="shared" si="364"/>
        <v>0.27845556019943957</v>
      </c>
      <c r="M6893">
        <f t="shared" si="366"/>
        <v>-0.27845556019943957</v>
      </c>
    </row>
    <row r="6894" spans="1:13" x14ac:dyDescent="0.35">
      <c r="A6894" t="str">
        <v>A</v>
      </c>
      <c r="B6894" t="str">
        <v>quinj001</v>
      </c>
      <c r="C6894" t="str">
        <v>kellc002</v>
      </c>
      <c r="D6894">
        <v>1</v>
      </c>
      <c r="E6894">
        <v>1</v>
      </c>
      <c r="F6894">
        <v>5</v>
      </c>
      <c r="G6894">
        <v>47</v>
      </c>
      <c r="H6894">
        <v>0.72</v>
      </c>
      <c r="I6894" t="str">
        <v>starter</v>
      </c>
      <c r="J6894">
        <f>wOBA+VLOOKUP(D6894,order[],2,FALSE)+VLOOKUP(IF(F6894&gt;7,8,IF(F6894=0,1,F6894)),pitches[],2,FALSE)+VLOOKUP(IF(E6894&gt;2,3,E6894),smatchups[],2,FALSE)</f>
        <v>0.29009767647696083</v>
      </c>
      <c r="K6894">
        <f t="shared" si="365"/>
        <v>0.42990232352303914</v>
      </c>
      <c r="L6894">
        <f t="shared" si="364"/>
        <v>0.29009767647696083</v>
      </c>
      <c r="M6894">
        <f t="shared" si="366"/>
        <v>0.42990232352303914</v>
      </c>
    </row>
    <row r="6895" spans="1:13" x14ac:dyDescent="0.35">
      <c r="A6895" t="str">
        <v>A</v>
      </c>
      <c r="B6895" t="str">
        <v>quinj001</v>
      </c>
      <c r="C6895" t="str">
        <v>rivee001</v>
      </c>
      <c r="D6895">
        <v>2</v>
      </c>
      <c r="E6895">
        <v>1</v>
      </c>
      <c r="F6895">
        <v>3</v>
      </c>
      <c r="G6895">
        <v>50</v>
      </c>
      <c r="H6895">
        <v>0.88400000000000001</v>
      </c>
      <c r="I6895" t="str">
        <v>starter</v>
      </c>
      <c r="J6895">
        <f>wOBA+VLOOKUP(D6895,order[],2,FALSE)+VLOOKUP(IF(F6895&gt;7,8,IF(F6895=0,1,F6895)),pitches[],2,FALSE)+VLOOKUP(IF(E6895&gt;2,3,E6895),smatchups[],2,FALSE)</f>
        <v>0.30108450371581641</v>
      </c>
      <c r="K6895">
        <f t="shared" si="365"/>
        <v>0.5829154962841836</v>
      </c>
      <c r="L6895">
        <f t="shared" si="364"/>
        <v>0.30108450371581641</v>
      </c>
      <c r="M6895">
        <f t="shared" si="366"/>
        <v>0.5829154962841836</v>
      </c>
    </row>
    <row r="6896" spans="1:13" x14ac:dyDescent="0.35">
      <c r="A6896" t="str">
        <v>A</v>
      </c>
      <c r="B6896" t="str">
        <v>quinj001</v>
      </c>
      <c r="C6896" t="str">
        <v>martk001</v>
      </c>
      <c r="D6896">
        <v>3</v>
      </c>
      <c r="E6896">
        <v>1</v>
      </c>
      <c r="F6896">
        <v>6</v>
      </c>
      <c r="G6896">
        <v>56</v>
      </c>
      <c r="H6896">
        <v>0</v>
      </c>
      <c r="I6896" t="str">
        <v>starter</v>
      </c>
      <c r="J6896">
        <f>wOBA+VLOOKUP(D6896,order[],2,FALSE)+VLOOKUP(IF(F6896&gt;7,8,IF(F6896=0,1,F6896)),pitches[],2,FALSE)+VLOOKUP(IF(E6896&gt;2,3,E6896),smatchups[],2,FALSE)</f>
        <v>0.3260162509115393</v>
      </c>
      <c r="K6896">
        <f t="shared" si="365"/>
        <v>-0.3260162509115393</v>
      </c>
      <c r="L6896">
        <f t="shared" si="364"/>
        <v>0.3260162509115393</v>
      </c>
      <c r="M6896">
        <f t="shared" si="366"/>
        <v>-0.3260162509115393</v>
      </c>
    </row>
    <row r="6897" spans="1:13" x14ac:dyDescent="0.35">
      <c r="A6897" t="str">
        <v>A</v>
      </c>
      <c r="B6897" t="str">
        <v>quinj001</v>
      </c>
      <c r="C6897" t="str">
        <v>walkc002</v>
      </c>
      <c r="D6897">
        <v>4</v>
      </c>
      <c r="E6897">
        <v>1</v>
      </c>
      <c r="F6897">
        <v>2</v>
      </c>
      <c r="G6897">
        <v>58</v>
      </c>
      <c r="H6897">
        <v>0.88400000000000001</v>
      </c>
      <c r="I6897" t="str">
        <v>starter</v>
      </c>
      <c r="J6897">
        <f>wOBA+VLOOKUP(D6897,order[],2,FALSE)+VLOOKUP(IF(F6897&gt;7,8,IF(F6897=0,1,F6897)),pitches[],2,FALSE)+VLOOKUP(IF(E6897&gt;2,3,E6897),smatchups[],2,FALSE)</f>
        <v>0.40162644805968917</v>
      </c>
      <c r="K6897">
        <f t="shared" si="365"/>
        <v>0.48237355194031084</v>
      </c>
      <c r="L6897">
        <f t="shared" si="364"/>
        <v>0.40162644805968917</v>
      </c>
      <c r="M6897">
        <f t="shared" si="366"/>
        <v>0.48237355194031084</v>
      </c>
    </row>
    <row r="6898" spans="1:13" x14ac:dyDescent="0.35">
      <c r="A6898" t="str">
        <v>A</v>
      </c>
      <c r="B6898" t="str">
        <v>quinj001</v>
      </c>
      <c r="C6898" t="str">
        <v>garrs003</v>
      </c>
      <c r="D6898">
        <v>5</v>
      </c>
      <c r="E6898">
        <v>1</v>
      </c>
      <c r="F6898">
        <v>1</v>
      </c>
      <c r="G6898">
        <v>59</v>
      </c>
      <c r="H6898">
        <v>0</v>
      </c>
      <c r="I6898" t="str">
        <v>starter</v>
      </c>
      <c r="J6898">
        <f>wOBA+VLOOKUP(D6898,order[],2,FALSE)+VLOOKUP(IF(F6898&gt;7,8,IF(F6898=0,1,F6898)),pitches[],2,FALSE)+VLOOKUP(IF(E6898&gt;2,3,E6898),smatchups[],2,FALSE)</f>
        <v>0.44299828011545628</v>
      </c>
      <c r="K6898">
        <f t="shared" si="365"/>
        <v>-0.44299828011545628</v>
      </c>
      <c r="L6898">
        <f t="shared" si="364"/>
        <v>0.44299828011545628</v>
      </c>
      <c r="M6898">
        <f t="shared" si="366"/>
        <v>-0.44299828011545628</v>
      </c>
    </row>
    <row r="6899" spans="1:13" x14ac:dyDescent="0.35">
      <c r="A6899" t="str">
        <v>A</v>
      </c>
      <c r="B6899" t="str">
        <v>quinj001</v>
      </c>
      <c r="C6899" t="str">
        <v>rojaj001</v>
      </c>
      <c r="D6899">
        <v>6</v>
      </c>
      <c r="E6899">
        <v>1</v>
      </c>
      <c r="F6899">
        <v>1</v>
      </c>
      <c r="G6899">
        <v>60</v>
      </c>
      <c r="H6899">
        <v>0</v>
      </c>
      <c r="I6899" t="str">
        <v>starter</v>
      </c>
      <c r="J6899">
        <f>wOBA+VLOOKUP(D6899,order[],2,FALSE)+VLOOKUP(IF(F6899&gt;7,8,IF(F6899=0,1,F6899)),pitches[],2,FALSE)+VLOOKUP(IF(E6899&gt;2,3,E6899),smatchups[],2,FALSE)</f>
        <v>0.44283643462513228</v>
      </c>
      <c r="K6899">
        <f t="shared" si="365"/>
        <v>-0.44283643462513228</v>
      </c>
      <c r="L6899">
        <f t="shared" si="364"/>
        <v>0.44283643462513228</v>
      </c>
      <c r="M6899">
        <f t="shared" si="366"/>
        <v>-0.44283643462513228</v>
      </c>
    </row>
    <row r="6900" spans="1:13" x14ac:dyDescent="0.35">
      <c r="A6900" t="str">
        <v>A</v>
      </c>
      <c r="B6900" t="str">
        <v>quinj001</v>
      </c>
      <c r="C6900" t="str">
        <v>luplj001</v>
      </c>
      <c r="D6900">
        <v>7</v>
      </c>
      <c r="E6900">
        <v>1</v>
      </c>
      <c r="F6900">
        <v>8</v>
      </c>
      <c r="G6900">
        <v>68</v>
      </c>
      <c r="H6900">
        <v>0.88400000000000001</v>
      </c>
      <c r="I6900" t="str">
        <v>starter</v>
      </c>
      <c r="J6900">
        <f>wOBA+VLOOKUP(D6900,order[],2,FALSE)+VLOOKUP(IF(F6900&gt;7,8,IF(F6900=0,1,F6900)),pitches[],2,FALSE)+VLOOKUP(IF(E6900&gt;2,3,E6900),smatchups[],2,FALSE)</f>
        <v>0.36248820972333506</v>
      </c>
      <c r="K6900">
        <f t="shared" si="365"/>
        <v>0.52151179027666494</v>
      </c>
      <c r="L6900">
        <f t="shared" si="364"/>
        <v>0.36248820972333506</v>
      </c>
      <c r="M6900">
        <f t="shared" si="366"/>
        <v>0.52151179027666494</v>
      </c>
    </row>
    <row r="6901" spans="1:13" x14ac:dyDescent="0.35">
      <c r="A6901" t="str">
        <v>A</v>
      </c>
      <c r="B6901" t="str">
        <v>quinj001</v>
      </c>
      <c r="C6901" t="str">
        <v>mccaj003</v>
      </c>
      <c r="D6901">
        <v>8</v>
      </c>
      <c r="E6901">
        <v>1</v>
      </c>
      <c r="F6901">
        <v>5</v>
      </c>
      <c r="G6901">
        <v>73</v>
      </c>
      <c r="H6901">
        <v>0.72</v>
      </c>
      <c r="I6901" t="str">
        <v>starter</v>
      </c>
      <c r="J6901">
        <f>wOBA+VLOOKUP(D6901,order[],2,FALSE)+VLOOKUP(IF(F6901&gt;7,8,IF(F6901=0,1,F6901)),pitches[],2,FALSE)+VLOOKUP(IF(E6901&gt;2,3,E6901),smatchups[],2,FALSE)</f>
        <v>0.25236140074395957</v>
      </c>
      <c r="K6901">
        <f t="shared" si="365"/>
        <v>0.4676385992560404</v>
      </c>
      <c r="L6901">
        <f t="shared" si="364"/>
        <v>0.25236140074395957</v>
      </c>
      <c r="M6901">
        <f t="shared" si="366"/>
        <v>0.4676385992560404</v>
      </c>
    </row>
    <row r="6902" spans="1:13" x14ac:dyDescent="0.35">
      <c r="A6902" t="str">
        <v>A</v>
      </c>
      <c r="B6902" t="str">
        <v>suarr001</v>
      </c>
      <c r="C6902" t="str">
        <v>kellc002</v>
      </c>
      <c r="D6902">
        <v>1</v>
      </c>
      <c r="E6902">
        <v>0</v>
      </c>
      <c r="F6902">
        <v>5</v>
      </c>
      <c r="G6902">
        <v>5</v>
      </c>
      <c r="H6902">
        <v>0</v>
      </c>
      <c r="I6902" t="str">
        <v>starter</v>
      </c>
      <c r="J6902">
        <f>wOBA+VLOOKUP(D6902,order[],2,FALSE)+VLOOKUP(IF(F6902&gt;7,8,IF(F6902=0,1,F6902)),pitches[],2,FALSE)+VLOOKUP(IF(E6902&gt;2,3,E6902),smatchups[],2,FALSE)</f>
        <v>0.2645363177026912</v>
      </c>
      <c r="K6902">
        <f t="shared" si="365"/>
        <v>-0.2645363177026912</v>
      </c>
      <c r="L6902">
        <f t="shared" si="364"/>
        <v>0.26634818082384804</v>
      </c>
      <c r="M6902">
        <f t="shared" si="366"/>
        <v>-0.26634818082384804</v>
      </c>
    </row>
    <row r="6903" spans="1:13" x14ac:dyDescent="0.35">
      <c r="A6903" t="str">
        <v>A</v>
      </c>
      <c r="B6903" t="str">
        <v>suarr001</v>
      </c>
      <c r="C6903" t="str">
        <v>rojaj001</v>
      </c>
      <c r="D6903">
        <v>2</v>
      </c>
      <c r="E6903">
        <v>0</v>
      </c>
      <c r="F6903">
        <v>5</v>
      </c>
      <c r="G6903">
        <v>10</v>
      </c>
      <c r="H6903">
        <v>0</v>
      </c>
      <c r="I6903" t="str">
        <v>starter</v>
      </c>
      <c r="J6903">
        <f>wOBA+VLOOKUP(D6903,order[],2,FALSE)+VLOOKUP(IF(F6903&gt;7,8,IF(F6903=0,1,F6903)),pitches[],2,FALSE)+VLOOKUP(IF(E6903&gt;2,3,E6903),smatchups[],2,FALSE)</f>
        <v>0.27847279873578223</v>
      </c>
      <c r="K6903">
        <f t="shared" si="365"/>
        <v>-0.27847279873578223</v>
      </c>
      <c r="L6903">
        <f t="shared" si="364"/>
        <v>0.28028466185693907</v>
      </c>
      <c r="M6903">
        <f t="shared" si="366"/>
        <v>-0.28028466185693907</v>
      </c>
    </row>
    <row r="6904" spans="1:13" x14ac:dyDescent="0.35">
      <c r="A6904" t="str">
        <v>A</v>
      </c>
      <c r="B6904" t="str">
        <v>suarr001</v>
      </c>
      <c r="C6904" t="str">
        <v>martk001</v>
      </c>
      <c r="D6904">
        <v>3</v>
      </c>
      <c r="E6904">
        <v>0</v>
      </c>
      <c r="F6904">
        <v>1</v>
      </c>
      <c r="G6904">
        <v>11</v>
      </c>
      <c r="H6904">
        <v>0</v>
      </c>
      <c r="I6904" t="str">
        <v>starter</v>
      </c>
      <c r="J6904">
        <f>wOBA+VLOOKUP(D6904,order[],2,FALSE)+VLOOKUP(IF(F6904&gt;7,8,IF(F6904=0,1,F6904)),pitches[],2,FALSE)+VLOOKUP(IF(E6904&gt;2,3,E6904),smatchups[],2,FALSE)</f>
        <v>0.41325535502732447</v>
      </c>
      <c r="K6904">
        <f t="shared" si="365"/>
        <v>-0.41325535502732447</v>
      </c>
      <c r="L6904">
        <f t="shared" si="364"/>
        <v>0.4150672181484813</v>
      </c>
      <c r="M6904">
        <f t="shared" si="366"/>
        <v>-0.4150672181484813</v>
      </c>
    </row>
    <row r="6905" spans="1:13" x14ac:dyDescent="0.35">
      <c r="A6905" t="str">
        <v>A</v>
      </c>
      <c r="B6905" t="str">
        <v>suarr001</v>
      </c>
      <c r="C6905" t="str">
        <v>walkc002</v>
      </c>
      <c r="D6905">
        <v>4</v>
      </c>
      <c r="E6905">
        <v>0</v>
      </c>
      <c r="F6905">
        <v>6</v>
      </c>
      <c r="G6905">
        <v>17</v>
      </c>
      <c r="H6905">
        <v>0.72</v>
      </c>
      <c r="I6905" t="str">
        <v>starter</v>
      </c>
      <c r="J6905">
        <f>wOBA+VLOOKUP(D6905,order[],2,FALSE)+VLOOKUP(IF(F6905&gt;7,8,IF(F6905=0,1,F6905)),pitches[],2,FALSE)+VLOOKUP(IF(E6905&gt;2,3,E6905),smatchups[],2,FALSE)</f>
        <v>0.31641817204445988</v>
      </c>
      <c r="K6905">
        <f t="shared" si="365"/>
        <v>0.4035818279555401</v>
      </c>
      <c r="L6905">
        <f t="shared" si="364"/>
        <v>0.31823003516561671</v>
      </c>
      <c r="M6905">
        <f t="shared" si="366"/>
        <v>0.40176996483438326</v>
      </c>
    </row>
    <row r="6906" spans="1:13" x14ac:dyDescent="0.35">
      <c r="A6906" t="str">
        <v>A</v>
      </c>
      <c r="B6906" t="str">
        <v>suarr001</v>
      </c>
      <c r="C6906" t="str">
        <v>rivee001</v>
      </c>
      <c r="D6906">
        <v>5</v>
      </c>
      <c r="E6906">
        <v>0</v>
      </c>
      <c r="F6906">
        <v>2</v>
      </c>
      <c r="G6906">
        <v>19</v>
      </c>
      <c r="H6906">
        <v>0</v>
      </c>
      <c r="I6906" t="str">
        <v>starter</v>
      </c>
      <c r="J6906">
        <f>wOBA+VLOOKUP(D6906,order[],2,FALSE)+VLOOKUP(IF(F6906&gt;7,8,IF(F6906=0,1,F6906)),pitches[],2,FALSE)+VLOOKUP(IF(E6906&gt;2,3,E6906),smatchups[],2,FALSE)</f>
        <v>0.36428337569209152</v>
      </c>
      <c r="K6906">
        <f t="shared" si="365"/>
        <v>-0.36428337569209152</v>
      </c>
      <c r="L6906">
        <f t="shared" si="364"/>
        <v>0.36609523881324835</v>
      </c>
      <c r="M6906">
        <f t="shared" si="366"/>
        <v>-0.36609523881324835</v>
      </c>
    </row>
    <row r="6907" spans="1:13" x14ac:dyDescent="0.35">
      <c r="A6907" t="str">
        <v>A</v>
      </c>
      <c r="B6907" t="str">
        <v>suarr001</v>
      </c>
      <c r="C6907" t="str">
        <v>garrs003</v>
      </c>
      <c r="D6907">
        <v>6</v>
      </c>
      <c r="E6907">
        <v>0</v>
      </c>
      <c r="F6907">
        <v>3</v>
      </c>
      <c r="G6907">
        <v>22</v>
      </c>
      <c r="H6907">
        <v>0</v>
      </c>
      <c r="I6907" t="str">
        <v>starter</v>
      </c>
      <c r="J6907">
        <f>wOBA+VLOOKUP(D6907,order[],2,FALSE)+VLOOKUP(IF(F6907&gt;7,8,IF(F6907=0,1,F6907)),pitches[],2,FALSE)+VLOOKUP(IF(E6907&gt;2,3,E6907),smatchups[],2,FALSE)</f>
        <v>0.26557731959423325</v>
      </c>
      <c r="K6907">
        <f t="shared" si="365"/>
        <v>-0.26557731959423325</v>
      </c>
      <c r="L6907">
        <f t="shared" si="364"/>
        <v>0.26738918271539008</v>
      </c>
      <c r="M6907">
        <f t="shared" si="366"/>
        <v>-0.26738918271539008</v>
      </c>
    </row>
    <row r="6908" spans="1:13" x14ac:dyDescent="0.35">
      <c r="A6908" t="str">
        <v>A</v>
      </c>
      <c r="B6908" t="str">
        <v>suarr001</v>
      </c>
      <c r="C6908" t="str">
        <v>mccaj003</v>
      </c>
      <c r="D6908">
        <v>7</v>
      </c>
      <c r="E6908">
        <v>0</v>
      </c>
      <c r="F6908">
        <v>2</v>
      </c>
      <c r="G6908">
        <v>24</v>
      </c>
      <c r="H6908">
        <v>0</v>
      </c>
      <c r="I6908" t="str">
        <v>starter</v>
      </c>
      <c r="J6908">
        <f>wOBA+VLOOKUP(D6908,order[],2,FALSE)+VLOOKUP(IF(F6908&gt;7,8,IF(F6908=0,1,F6908)),pitches[],2,FALSE)+VLOOKUP(IF(E6908&gt;2,3,E6908),smatchups[],2,FALSE)</f>
        <v>0.33531462587913058</v>
      </c>
      <c r="K6908">
        <f t="shared" si="365"/>
        <v>-0.33531462587913058</v>
      </c>
      <c r="L6908">
        <f t="shared" si="364"/>
        <v>0.33712648900028741</v>
      </c>
      <c r="M6908">
        <f t="shared" si="366"/>
        <v>-0.33712648900028741</v>
      </c>
    </row>
    <row r="6909" spans="1:13" x14ac:dyDescent="0.35">
      <c r="A6909" t="str">
        <v>A</v>
      </c>
      <c r="B6909" t="str">
        <v>suarr001</v>
      </c>
      <c r="C6909" t="str">
        <v>carrc005</v>
      </c>
      <c r="D6909">
        <v>8</v>
      </c>
      <c r="E6909">
        <v>0</v>
      </c>
      <c r="F6909">
        <v>4</v>
      </c>
      <c r="G6909">
        <v>28</v>
      </c>
      <c r="H6909">
        <v>0</v>
      </c>
      <c r="I6909" t="str">
        <v>starter</v>
      </c>
      <c r="J6909">
        <f>wOBA+VLOOKUP(D6909,order[],2,FALSE)+VLOOKUP(IF(F6909&gt;7,8,IF(F6909=0,1,F6909)),pitches[],2,FALSE)+VLOOKUP(IF(E6909&gt;2,3,E6909),smatchups[],2,FALSE)</f>
        <v>0.21391658124213037</v>
      </c>
      <c r="K6909">
        <f t="shared" si="365"/>
        <v>-0.21391658124213037</v>
      </c>
      <c r="L6909">
        <f t="shared" si="364"/>
        <v>0.21572844436328717</v>
      </c>
      <c r="M6909">
        <f t="shared" si="366"/>
        <v>-0.21572844436328717</v>
      </c>
    </row>
    <row r="6910" spans="1:13" x14ac:dyDescent="0.35">
      <c r="A6910" t="str">
        <v>A</v>
      </c>
      <c r="B6910" t="str">
        <v>suarr001</v>
      </c>
      <c r="C6910" t="str">
        <v>perdg001</v>
      </c>
      <c r="D6910">
        <v>9</v>
      </c>
      <c r="E6910">
        <v>0</v>
      </c>
      <c r="F6910">
        <v>4</v>
      </c>
      <c r="G6910">
        <v>32</v>
      </c>
      <c r="H6910">
        <v>0</v>
      </c>
      <c r="I6910" t="str">
        <v>starter</v>
      </c>
      <c r="J6910">
        <f>wOBA+VLOOKUP(D6910,order[],2,FALSE)+VLOOKUP(IF(F6910&gt;7,8,IF(F6910=0,1,F6910)),pitches[],2,FALSE)+VLOOKUP(IF(E6910&gt;2,3,E6910),smatchups[],2,FALSE)</f>
        <v>0.26376023635072315</v>
      </c>
      <c r="K6910">
        <f t="shared" si="365"/>
        <v>-0.26376023635072315</v>
      </c>
      <c r="L6910">
        <f t="shared" si="364"/>
        <v>0.26557209947187999</v>
      </c>
      <c r="M6910">
        <f t="shared" si="366"/>
        <v>-0.26557209947187999</v>
      </c>
    </row>
    <row r="6911" spans="1:13" x14ac:dyDescent="0.35">
      <c r="A6911" t="str">
        <v>A</v>
      </c>
      <c r="B6911" t="str">
        <v>suarr001</v>
      </c>
      <c r="C6911" t="str">
        <v>kellc002</v>
      </c>
      <c r="D6911">
        <v>1</v>
      </c>
      <c r="E6911">
        <v>1</v>
      </c>
      <c r="F6911">
        <v>6</v>
      </c>
      <c r="G6911">
        <v>38</v>
      </c>
      <c r="H6911">
        <v>0</v>
      </c>
      <c r="I6911" t="str">
        <v>starter</v>
      </c>
      <c r="J6911">
        <f>wOBA+VLOOKUP(D6911,order[],2,FALSE)+VLOOKUP(IF(F6911&gt;7,8,IF(F6911=0,1,F6911)),pitches[],2,FALSE)+VLOOKUP(IF(E6911&gt;2,3,E6911),smatchups[],2,FALSE)</f>
        <v>0.32604531604929998</v>
      </c>
      <c r="K6911">
        <f t="shared" si="365"/>
        <v>-0.32604531604929998</v>
      </c>
      <c r="L6911">
        <f t="shared" si="364"/>
        <v>0.32604531604929998</v>
      </c>
      <c r="M6911">
        <f t="shared" si="366"/>
        <v>-0.32604531604929998</v>
      </c>
    </row>
    <row r="6912" spans="1:13" x14ac:dyDescent="0.35">
      <c r="A6912" t="str">
        <v>A</v>
      </c>
      <c r="B6912" t="str">
        <v>suarr001</v>
      </c>
      <c r="C6912" t="str">
        <v>rojaj001</v>
      </c>
      <c r="D6912">
        <v>2</v>
      </c>
      <c r="E6912">
        <v>1</v>
      </c>
      <c r="F6912">
        <v>8</v>
      </c>
      <c r="G6912">
        <v>46</v>
      </c>
      <c r="H6912">
        <v>0</v>
      </c>
      <c r="I6912" t="str">
        <v>starter</v>
      </c>
      <c r="J6912">
        <f>wOBA+VLOOKUP(D6912,order[],2,FALSE)+VLOOKUP(IF(F6912&gt;7,8,IF(F6912=0,1,F6912)),pitches[],2,FALSE)+VLOOKUP(IF(E6912&gt;2,3,E6912),smatchups[],2,FALSE)</f>
        <v>0.40124093939328553</v>
      </c>
      <c r="K6912">
        <f t="shared" si="365"/>
        <v>-0.40124093939328553</v>
      </c>
      <c r="L6912">
        <f t="shared" si="364"/>
        <v>0.40124093939328553</v>
      </c>
      <c r="M6912">
        <f t="shared" si="366"/>
        <v>-0.40124093939328553</v>
      </c>
    </row>
    <row r="6913" spans="1:13" x14ac:dyDescent="0.35">
      <c r="A6913" t="str">
        <v>A</v>
      </c>
      <c r="B6913" t="str">
        <v>suarr001</v>
      </c>
      <c r="C6913" t="str">
        <v>martk001</v>
      </c>
      <c r="D6913">
        <v>3</v>
      </c>
      <c r="E6913">
        <v>1</v>
      </c>
      <c r="F6913">
        <v>4</v>
      </c>
      <c r="G6913">
        <v>50</v>
      </c>
      <c r="H6913">
        <v>0.88400000000000001</v>
      </c>
      <c r="I6913" t="str">
        <v>starter</v>
      </c>
      <c r="J6913">
        <f>wOBA+VLOOKUP(D6913,order[],2,FALSE)+VLOOKUP(IF(F6913&gt;7,8,IF(F6913=0,1,F6913)),pitches[],2,FALSE)+VLOOKUP(IF(E6913&gt;2,3,E6913),smatchups[],2,FALSE)</f>
        <v>0.27718515061164056</v>
      </c>
      <c r="K6913">
        <f t="shared" si="365"/>
        <v>0.60681484938835939</v>
      </c>
      <c r="L6913">
        <f t="shared" si="364"/>
        <v>0.27718515061164056</v>
      </c>
      <c r="M6913">
        <f t="shared" si="366"/>
        <v>0.60681484938835939</v>
      </c>
    </row>
    <row r="6914" spans="1:13" x14ac:dyDescent="0.35">
      <c r="A6914" t="str">
        <v>A</v>
      </c>
      <c r="B6914" t="str">
        <v>suarr001</v>
      </c>
      <c r="C6914" t="str">
        <v>walkc002</v>
      </c>
      <c r="D6914">
        <v>4</v>
      </c>
      <c r="E6914">
        <v>1</v>
      </c>
      <c r="F6914">
        <v>2</v>
      </c>
      <c r="G6914">
        <v>52</v>
      </c>
      <c r="H6914">
        <v>0.88400000000000001</v>
      </c>
      <c r="I6914" t="str">
        <v>starter</v>
      </c>
      <c r="J6914">
        <f>wOBA+VLOOKUP(D6914,order[],2,FALSE)+VLOOKUP(IF(F6914&gt;7,8,IF(F6914=0,1,F6914)),pitches[],2,FALSE)+VLOOKUP(IF(E6914&gt;2,3,E6914),smatchups[],2,FALSE)</f>
        <v>0.40162644805968917</v>
      </c>
      <c r="K6914">
        <f t="shared" si="365"/>
        <v>0.48237355194031084</v>
      </c>
      <c r="L6914">
        <f t="shared" ref="L6914:L6977" si="367">IF(E6914=0,BF$1+BE$1*F6914,IF(E6914=1,BF$2+BE$2*F6914,IF(E6914=2,BF$3+BE$3*F6914,BF$4+BE$4*F6914)))+J6914</f>
        <v>0.40162644805968917</v>
      </c>
      <c r="M6914">
        <f t="shared" si="366"/>
        <v>0.48237355194031084</v>
      </c>
    </row>
    <row r="6915" spans="1:13" x14ac:dyDescent="0.35">
      <c r="A6915" t="str">
        <v>A</v>
      </c>
      <c r="B6915" t="str">
        <v>suarr001</v>
      </c>
      <c r="C6915" t="str">
        <v>rivee001</v>
      </c>
      <c r="D6915">
        <v>5</v>
      </c>
      <c r="E6915">
        <v>1</v>
      </c>
      <c r="F6915">
        <v>4</v>
      </c>
      <c r="G6915">
        <v>56</v>
      </c>
      <c r="H6915">
        <v>1.2609999999999999</v>
      </c>
      <c r="I6915" t="str">
        <v>starter</v>
      </c>
      <c r="J6915">
        <f>wOBA+VLOOKUP(D6915,order[],2,FALSE)+VLOOKUP(IF(F6915&gt;7,8,IF(F6915=0,1,F6915)),pitches[],2,FALSE)+VLOOKUP(IF(E6915&gt;2,3,E6915),smatchups[],2,FALSE)</f>
        <v>0.28136671692550275</v>
      </c>
      <c r="K6915">
        <f t="shared" ref="K6915:K6978" si="368">H6915-J6915</f>
        <v>0.97963328307449715</v>
      </c>
      <c r="L6915">
        <f t="shared" si="367"/>
        <v>0.28136671692550275</v>
      </c>
      <c r="M6915">
        <f t="shared" ref="M6915:M6978" si="369">H6915-L6915</f>
        <v>0.97963328307449715</v>
      </c>
    </row>
    <row r="6916" spans="1:13" x14ac:dyDescent="0.35">
      <c r="A6916" t="str">
        <v>A</v>
      </c>
      <c r="B6916" t="str">
        <v>suarr001</v>
      </c>
      <c r="C6916" t="str">
        <v>garrs003</v>
      </c>
      <c r="D6916">
        <v>6</v>
      </c>
      <c r="E6916">
        <v>1</v>
      </c>
      <c r="F6916">
        <v>3</v>
      </c>
      <c r="G6916">
        <v>59</v>
      </c>
      <c r="H6916">
        <v>0.88400000000000001</v>
      </c>
      <c r="I6916" t="str">
        <v>starter</v>
      </c>
      <c r="J6916">
        <f>wOBA+VLOOKUP(D6916,order[],2,FALSE)+VLOOKUP(IF(F6916&gt;7,8,IF(F6916=0,1,F6916)),pitches[],2,FALSE)+VLOOKUP(IF(E6916&gt;2,3,E6916),smatchups[],2,FALSE)</f>
        <v>0.29113867836850288</v>
      </c>
      <c r="K6916">
        <f t="shared" si="368"/>
        <v>0.59286132163149707</v>
      </c>
      <c r="L6916">
        <f t="shared" si="367"/>
        <v>0.29113867836850288</v>
      </c>
      <c r="M6916">
        <f t="shared" si="369"/>
        <v>0.59286132163149707</v>
      </c>
    </row>
    <row r="6917" spans="1:13" x14ac:dyDescent="0.35">
      <c r="A6917" t="str">
        <v>A</v>
      </c>
      <c r="B6917" t="str">
        <v>suarr001</v>
      </c>
      <c r="C6917" t="str">
        <v>mccaj003</v>
      </c>
      <c r="D6917">
        <v>7</v>
      </c>
      <c r="E6917">
        <v>1</v>
      </c>
      <c r="F6917">
        <v>3</v>
      </c>
      <c r="G6917">
        <v>62</v>
      </c>
      <c r="H6917">
        <v>0</v>
      </c>
      <c r="I6917" t="str">
        <v>starter</v>
      </c>
      <c r="J6917">
        <f>wOBA+VLOOKUP(D6917,order[],2,FALSE)+VLOOKUP(IF(F6917&gt;7,8,IF(F6917=0,1,F6917)),pitches[],2,FALSE)+VLOOKUP(IF(E6917&gt;2,3,E6917),smatchups[],2,FALSE)</f>
        <v>0.26233177404586594</v>
      </c>
      <c r="K6917">
        <f t="shared" si="368"/>
        <v>-0.26233177404586594</v>
      </c>
      <c r="L6917">
        <f t="shared" si="367"/>
        <v>0.26233177404586594</v>
      </c>
      <c r="M6917">
        <f t="shared" si="369"/>
        <v>-0.26233177404586594</v>
      </c>
    </row>
    <row r="6918" spans="1:13" x14ac:dyDescent="0.35">
      <c r="A6918" t="str">
        <v>A</v>
      </c>
      <c r="B6918" t="str">
        <v>suarr001</v>
      </c>
      <c r="C6918" t="str">
        <v>carrc005</v>
      </c>
      <c r="D6918">
        <v>8</v>
      </c>
      <c r="E6918">
        <v>1</v>
      </c>
      <c r="F6918">
        <v>4</v>
      </c>
      <c r="G6918">
        <v>66</v>
      </c>
      <c r="H6918">
        <v>0</v>
      </c>
      <c r="I6918" t="str">
        <v>starter</v>
      </c>
      <c r="J6918">
        <f>wOBA+VLOOKUP(D6918,order[],2,FALSE)+VLOOKUP(IF(F6918&gt;7,8,IF(F6918=0,1,F6918)),pitches[],2,FALSE)+VLOOKUP(IF(E6918&gt;2,3,E6918),smatchups[],2,FALSE)</f>
        <v>0.23947794001639999</v>
      </c>
      <c r="K6918">
        <f t="shared" si="368"/>
        <v>-0.23947794001639999</v>
      </c>
      <c r="L6918">
        <f t="shared" si="367"/>
        <v>0.23947794001639999</v>
      </c>
      <c r="M6918">
        <f t="shared" si="369"/>
        <v>-0.23947794001639999</v>
      </c>
    </row>
    <row r="6919" spans="1:13" x14ac:dyDescent="0.35">
      <c r="A6919" t="str">
        <v>A</v>
      </c>
      <c r="B6919" t="str">
        <v>suarr001</v>
      </c>
      <c r="C6919" t="str">
        <v>perdg001</v>
      </c>
      <c r="D6919">
        <v>9</v>
      </c>
      <c r="E6919">
        <v>1</v>
      </c>
      <c r="F6919">
        <v>6</v>
      </c>
      <c r="G6919">
        <v>72</v>
      </c>
      <c r="H6919">
        <v>0.72</v>
      </c>
      <c r="I6919" t="str">
        <v>starter</v>
      </c>
      <c r="J6919">
        <f>wOBA+VLOOKUP(D6919,order[],2,FALSE)+VLOOKUP(IF(F6919&gt;7,8,IF(F6919=0,1,F6919)),pitches[],2,FALSE)+VLOOKUP(IF(E6919&gt;2,3,E6919),smatchups[],2,FALSE)</f>
        <v>0.33815269542489151</v>
      </c>
      <c r="K6919">
        <f t="shared" si="368"/>
        <v>0.38184730457510846</v>
      </c>
      <c r="L6919">
        <f t="shared" si="367"/>
        <v>0.33815269542489151</v>
      </c>
      <c r="M6919">
        <f t="shared" si="369"/>
        <v>0.38184730457510846</v>
      </c>
    </row>
    <row r="6920" spans="1:13" x14ac:dyDescent="0.35">
      <c r="A6920" t="str">
        <v>A</v>
      </c>
      <c r="B6920" t="str">
        <v>suarr001</v>
      </c>
      <c r="C6920" t="str">
        <v>kellc002</v>
      </c>
      <c r="D6920">
        <v>1</v>
      </c>
      <c r="E6920">
        <v>2</v>
      </c>
      <c r="F6920">
        <v>2</v>
      </c>
      <c r="G6920">
        <v>74</v>
      </c>
      <c r="H6920">
        <v>1.2609999999999999</v>
      </c>
      <c r="I6920" t="str">
        <v>starter</v>
      </c>
      <c r="J6920">
        <f>wOBA+VLOOKUP(D6920,order[],2,FALSE)+VLOOKUP(IF(F6920&gt;7,8,IF(F6920=0,1,F6920)),pitches[],2,FALSE)+VLOOKUP(IF(E6920&gt;2,3,E6920),smatchups[],2,FALSE)</f>
        <v>0.3876983522072075</v>
      </c>
      <c r="K6920">
        <f t="shared" si="368"/>
        <v>0.8733016477927924</v>
      </c>
      <c r="L6920">
        <f t="shared" si="367"/>
        <v>0.3876983522072075</v>
      </c>
      <c r="M6920">
        <f t="shared" si="369"/>
        <v>0.8733016477927924</v>
      </c>
    </row>
    <row r="6921" spans="1:13" x14ac:dyDescent="0.35">
      <c r="A6921" t="str">
        <v>A</v>
      </c>
      <c r="B6921" t="str">
        <v>nolaa001</v>
      </c>
      <c r="C6921" t="str">
        <v>rojaj001</v>
      </c>
      <c r="D6921">
        <v>1</v>
      </c>
      <c r="E6921">
        <v>0</v>
      </c>
      <c r="F6921">
        <v>4</v>
      </c>
      <c r="G6921">
        <v>4</v>
      </c>
      <c r="H6921">
        <v>0.88400000000000001</v>
      </c>
      <c r="I6921" t="str">
        <v>starter</v>
      </c>
      <c r="J6921">
        <f>wOBA+VLOOKUP(D6921,order[],2,FALSE)+VLOOKUP(IF(F6921&gt;7,8,IF(F6921=0,1,F6921)),pitches[],2,FALSE)+VLOOKUP(IF(E6921&gt;2,3,E6921),smatchups[],2,FALSE)</f>
        <v>0.25165285697513162</v>
      </c>
      <c r="K6921">
        <f t="shared" si="368"/>
        <v>0.63234714302486839</v>
      </c>
      <c r="L6921">
        <f t="shared" si="367"/>
        <v>0.25346472009628845</v>
      </c>
      <c r="M6921">
        <f t="shared" si="369"/>
        <v>0.63053527990371161</v>
      </c>
    </row>
    <row r="6922" spans="1:13" x14ac:dyDescent="0.35">
      <c r="A6922" t="str">
        <v>A</v>
      </c>
      <c r="B6922" t="str">
        <v>nolaa001</v>
      </c>
      <c r="C6922" t="str">
        <v>mccaj003</v>
      </c>
      <c r="D6922">
        <v>2</v>
      </c>
      <c r="E6922">
        <v>0</v>
      </c>
      <c r="F6922">
        <v>3</v>
      </c>
      <c r="G6922">
        <v>7</v>
      </c>
      <c r="H6922">
        <v>0</v>
      </c>
      <c r="I6922" t="str">
        <v>starter</v>
      </c>
      <c r="J6922">
        <f>wOBA+VLOOKUP(D6922,order[],2,FALSE)+VLOOKUP(IF(F6922&gt;7,8,IF(F6922=0,1,F6922)),pitches[],2,FALSE)+VLOOKUP(IF(E6922&gt;2,3,E6922),smatchups[],2,FALSE)</f>
        <v>0.27552314494154678</v>
      </c>
      <c r="K6922">
        <f t="shared" si="368"/>
        <v>-0.27552314494154678</v>
      </c>
      <c r="L6922">
        <f t="shared" si="367"/>
        <v>0.27733500806270361</v>
      </c>
      <c r="M6922">
        <f t="shared" si="369"/>
        <v>-0.27733500806270361</v>
      </c>
    </row>
    <row r="6923" spans="1:13" x14ac:dyDescent="0.35">
      <c r="A6923" t="str">
        <v>A</v>
      </c>
      <c r="B6923" t="str">
        <v>nolaa001</v>
      </c>
      <c r="C6923" t="str">
        <v>martk001</v>
      </c>
      <c r="D6923">
        <v>3</v>
      </c>
      <c r="E6923">
        <v>0</v>
      </c>
      <c r="F6923">
        <v>2</v>
      </c>
      <c r="G6923">
        <v>9</v>
      </c>
      <c r="H6923">
        <v>0</v>
      </c>
      <c r="I6923" t="str">
        <v>starter</v>
      </c>
      <c r="J6923">
        <f>wOBA+VLOOKUP(D6923,order[],2,FALSE)+VLOOKUP(IF(F6923&gt;7,8,IF(F6923=0,1,F6923)),pitches[],2,FALSE)+VLOOKUP(IF(E6923&gt;2,3,E6923),smatchups[],2,FALSE)</f>
        <v>0.36010180937822933</v>
      </c>
      <c r="K6923">
        <f t="shared" si="368"/>
        <v>-0.36010180937822933</v>
      </c>
      <c r="L6923">
        <f t="shared" si="367"/>
        <v>0.36191367249938616</v>
      </c>
      <c r="M6923">
        <f t="shared" si="369"/>
        <v>-0.36191367249938616</v>
      </c>
    </row>
    <row r="6924" spans="1:13" x14ac:dyDescent="0.35">
      <c r="A6924" t="str">
        <v>A</v>
      </c>
      <c r="B6924" t="str">
        <v>nolaa001</v>
      </c>
      <c r="C6924" t="str">
        <v>walkc002</v>
      </c>
      <c r="D6924">
        <v>4</v>
      </c>
      <c r="E6924">
        <v>0</v>
      </c>
      <c r="F6924">
        <v>2</v>
      </c>
      <c r="G6924">
        <v>11</v>
      </c>
      <c r="H6924">
        <v>0</v>
      </c>
      <c r="I6924" t="str">
        <v>starter</v>
      </c>
      <c r="J6924">
        <f>wOBA+VLOOKUP(D6924,order[],2,FALSE)+VLOOKUP(IF(F6924&gt;7,8,IF(F6924=0,1,F6924)),pitches[],2,FALSE)+VLOOKUP(IF(E6924&gt;2,3,E6924),smatchups[],2,FALSE)</f>
        <v>0.37606508928541954</v>
      </c>
      <c r="K6924">
        <f t="shared" si="368"/>
        <v>-0.37606508928541954</v>
      </c>
      <c r="L6924">
        <f t="shared" si="367"/>
        <v>0.37787695240657637</v>
      </c>
      <c r="M6924">
        <f t="shared" si="369"/>
        <v>-0.37787695240657637</v>
      </c>
    </row>
    <row r="6925" spans="1:13" x14ac:dyDescent="0.35">
      <c r="A6925" t="str">
        <v>A</v>
      </c>
      <c r="B6925" t="str">
        <v>nolaa001</v>
      </c>
      <c r="C6925" t="str">
        <v>walkc002</v>
      </c>
      <c r="D6925">
        <v>4</v>
      </c>
      <c r="E6925">
        <v>1</v>
      </c>
      <c r="F6925">
        <v>6</v>
      </c>
      <c r="G6925">
        <v>17</v>
      </c>
      <c r="H6925">
        <v>1.2609999999999999</v>
      </c>
      <c r="I6925" t="str">
        <v>starter</v>
      </c>
      <c r="J6925">
        <f>wOBA+VLOOKUP(D6925,order[],2,FALSE)+VLOOKUP(IF(F6925&gt;7,8,IF(F6925=0,1,F6925)),pitches[],2,FALSE)+VLOOKUP(IF(E6925&gt;2,3,E6925),smatchups[],2,FALSE)</f>
        <v>0.3419795308187295</v>
      </c>
      <c r="K6925">
        <f t="shared" si="368"/>
        <v>0.91902046918127045</v>
      </c>
      <c r="L6925">
        <f t="shared" si="367"/>
        <v>0.3419795308187295</v>
      </c>
      <c r="M6925">
        <f t="shared" si="369"/>
        <v>0.91902046918127045</v>
      </c>
    </row>
    <row r="6926" spans="1:13" x14ac:dyDescent="0.35">
      <c r="A6926" t="str">
        <v>A</v>
      </c>
      <c r="B6926" t="str">
        <v>nolaa001</v>
      </c>
      <c r="C6926" t="str">
        <v>varsd001</v>
      </c>
      <c r="D6926">
        <v>5</v>
      </c>
      <c r="E6926">
        <v>0</v>
      </c>
      <c r="F6926">
        <v>2</v>
      </c>
      <c r="G6926">
        <v>19</v>
      </c>
      <c r="H6926">
        <v>0</v>
      </c>
      <c r="I6926" t="str">
        <v>starter</v>
      </c>
      <c r="J6926">
        <f>wOBA+VLOOKUP(D6926,order[],2,FALSE)+VLOOKUP(IF(F6926&gt;7,8,IF(F6926=0,1,F6926)),pitches[],2,FALSE)+VLOOKUP(IF(E6926&gt;2,3,E6926),smatchups[],2,FALSE)</f>
        <v>0.36428337569209152</v>
      </c>
      <c r="K6926">
        <f t="shared" si="368"/>
        <v>-0.36428337569209152</v>
      </c>
      <c r="L6926">
        <f t="shared" si="367"/>
        <v>0.36609523881324835</v>
      </c>
      <c r="M6926">
        <f t="shared" si="369"/>
        <v>-0.36609523881324835</v>
      </c>
    </row>
    <row r="6927" spans="1:13" x14ac:dyDescent="0.35">
      <c r="A6927" t="str">
        <v>A</v>
      </c>
      <c r="B6927" t="str">
        <v>nolaa001</v>
      </c>
      <c r="C6927" t="str">
        <v>carrc005</v>
      </c>
      <c r="D6927">
        <v>6</v>
      </c>
      <c r="E6927">
        <v>0</v>
      </c>
      <c r="F6927">
        <v>2</v>
      </c>
      <c r="G6927">
        <v>21</v>
      </c>
      <c r="H6927">
        <v>0.88400000000000001</v>
      </c>
      <c r="I6927" t="str">
        <v>starter</v>
      </c>
      <c r="J6927">
        <f>wOBA+VLOOKUP(D6927,order[],2,FALSE)+VLOOKUP(IF(F6927&gt;7,8,IF(F6927=0,1,F6927)),pitches[],2,FALSE)+VLOOKUP(IF(E6927&gt;2,3,E6927),smatchups[],2,FALSE)</f>
        <v>0.36412153020176752</v>
      </c>
      <c r="K6927">
        <f t="shared" si="368"/>
        <v>0.51987846979823249</v>
      </c>
      <c r="L6927">
        <f t="shared" si="367"/>
        <v>0.36593339332292435</v>
      </c>
      <c r="M6927">
        <f t="shared" si="369"/>
        <v>0.5180666066770756</v>
      </c>
    </row>
    <row r="6928" spans="1:13" x14ac:dyDescent="0.35">
      <c r="A6928" t="str">
        <v>A</v>
      </c>
      <c r="B6928" t="str">
        <v>nolaa001</v>
      </c>
      <c r="C6928" t="str">
        <v>thoma004</v>
      </c>
      <c r="D6928">
        <v>7</v>
      </c>
      <c r="E6928">
        <v>0</v>
      </c>
      <c r="F6928">
        <v>2</v>
      </c>
      <c r="G6928">
        <v>23</v>
      </c>
      <c r="H6928">
        <v>1.2609999999999999</v>
      </c>
      <c r="I6928" t="str">
        <v>starter</v>
      </c>
      <c r="J6928">
        <f>wOBA+VLOOKUP(D6928,order[],2,FALSE)+VLOOKUP(IF(F6928&gt;7,8,IF(F6928=0,1,F6928)),pitches[],2,FALSE)+VLOOKUP(IF(E6928&gt;2,3,E6928),smatchups[],2,FALSE)</f>
        <v>0.33531462587913058</v>
      </c>
      <c r="K6928">
        <f t="shared" si="368"/>
        <v>0.92568537412086926</v>
      </c>
      <c r="L6928">
        <f t="shared" si="367"/>
        <v>0.33712648900028741</v>
      </c>
      <c r="M6928">
        <f t="shared" si="369"/>
        <v>0.92387351099971249</v>
      </c>
    </row>
    <row r="6929" spans="1:13" x14ac:dyDescent="0.35">
      <c r="A6929" t="str">
        <v>A</v>
      </c>
      <c r="B6929" t="str">
        <v>nolaa001</v>
      </c>
      <c r="C6929" t="str">
        <v>kellc002</v>
      </c>
      <c r="D6929">
        <v>8</v>
      </c>
      <c r="E6929">
        <v>0</v>
      </c>
      <c r="F6929">
        <v>6</v>
      </c>
      <c r="G6929">
        <v>29</v>
      </c>
      <c r="H6929">
        <v>0.88400000000000001</v>
      </c>
      <c r="I6929" t="str">
        <v>starter</v>
      </c>
      <c r="J6929">
        <f>wOBA+VLOOKUP(D6929,order[],2,FALSE)+VLOOKUP(IF(F6929&gt;7,8,IF(F6929=0,1,F6929)),pitches[],2,FALSE)+VLOOKUP(IF(E6929&gt;2,3,E6929),smatchups[],2,FALSE)</f>
        <v>0.2627476815420291</v>
      </c>
      <c r="K6929">
        <f t="shared" si="368"/>
        <v>0.62125231845797091</v>
      </c>
      <c r="L6929">
        <f t="shared" si="367"/>
        <v>0.26455954466318593</v>
      </c>
      <c r="M6929">
        <f t="shared" si="369"/>
        <v>0.61944045533681402</v>
      </c>
    </row>
    <row r="6930" spans="1:13" x14ac:dyDescent="0.35">
      <c r="A6930" t="str">
        <v>A</v>
      </c>
      <c r="B6930" t="str">
        <v>nolaa001</v>
      </c>
      <c r="C6930" t="str">
        <v>perdg001</v>
      </c>
      <c r="D6930">
        <v>9</v>
      </c>
      <c r="E6930">
        <v>0</v>
      </c>
      <c r="F6930">
        <v>2</v>
      </c>
      <c r="G6930">
        <v>31</v>
      </c>
      <c r="H6930">
        <v>0</v>
      </c>
      <c r="I6930" t="str">
        <v>starter</v>
      </c>
      <c r="J6930">
        <f>wOBA+VLOOKUP(D6930,order[],2,FALSE)+VLOOKUP(IF(F6930&gt;7,8,IF(F6930=0,1,F6930)),pitches[],2,FALSE)+VLOOKUP(IF(E6930&gt;2,3,E6930),smatchups[],2,FALSE)</f>
        <v>0.37223825389158155</v>
      </c>
      <c r="K6930">
        <f t="shared" si="368"/>
        <v>-0.37223825389158155</v>
      </c>
      <c r="L6930">
        <f t="shared" si="367"/>
        <v>0.37405011701273838</v>
      </c>
      <c r="M6930">
        <f t="shared" si="369"/>
        <v>-0.37405011701273838</v>
      </c>
    </row>
    <row r="6931" spans="1:13" x14ac:dyDescent="0.35">
      <c r="A6931" t="str">
        <v>A</v>
      </c>
      <c r="B6931" t="str">
        <v>nolaa001</v>
      </c>
      <c r="C6931" t="str">
        <v>rojaj001</v>
      </c>
      <c r="D6931">
        <v>1</v>
      </c>
      <c r="E6931">
        <v>1</v>
      </c>
      <c r="F6931">
        <v>6</v>
      </c>
      <c r="G6931">
        <v>37</v>
      </c>
      <c r="H6931">
        <v>0</v>
      </c>
      <c r="I6931" t="str">
        <v>starter</v>
      </c>
      <c r="J6931">
        <f>wOBA+VLOOKUP(D6931,order[],2,FALSE)+VLOOKUP(IF(F6931&gt;7,8,IF(F6931=0,1,F6931)),pitches[],2,FALSE)+VLOOKUP(IF(E6931&gt;2,3,E6931),smatchups[],2,FALSE)</f>
        <v>0.32604531604929998</v>
      </c>
      <c r="K6931">
        <f t="shared" si="368"/>
        <v>-0.32604531604929998</v>
      </c>
      <c r="L6931">
        <f t="shared" si="367"/>
        <v>0.32604531604929998</v>
      </c>
      <c r="M6931">
        <f t="shared" si="369"/>
        <v>-0.32604531604929998</v>
      </c>
    </row>
    <row r="6932" spans="1:13" x14ac:dyDescent="0.35">
      <c r="A6932" t="str">
        <v>A</v>
      </c>
      <c r="B6932" t="str">
        <v>nolaa001</v>
      </c>
      <c r="C6932" t="str">
        <v>mccaj003</v>
      </c>
      <c r="D6932">
        <v>2</v>
      </c>
      <c r="E6932">
        <v>1</v>
      </c>
      <c r="F6932">
        <v>1</v>
      </c>
      <c r="G6932">
        <v>38</v>
      </c>
      <c r="H6932">
        <v>0</v>
      </c>
      <c r="I6932" t="str">
        <v>starter</v>
      </c>
      <c r="J6932">
        <f>wOBA+VLOOKUP(D6932,order[],2,FALSE)+VLOOKUP(IF(F6932&gt;7,8,IF(F6932=0,1,F6932)),pitches[],2,FALSE)+VLOOKUP(IF(E6932&gt;2,3,E6932),smatchups[],2,FALSE)</f>
        <v>0.45278225997244581</v>
      </c>
      <c r="K6932">
        <f t="shared" si="368"/>
        <v>-0.45278225997244581</v>
      </c>
      <c r="L6932">
        <f t="shared" si="367"/>
        <v>0.45278225997244581</v>
      </c>
      <c r="M6932">
        <f t="shared" si="369"/>
        <v>-0.45278225997244581</v>
      </c>
    </row>
    <row r="6933" spans="1:13" x14ac:dyDescent="0.35">
      <c r="A6933" t="str">
        <v>A</v>
      </c>
      <c r="B6933" t="str">
        <v>nolaa001</v>
      </c>
      <c r="C6933" t="str">
        <v>martk001</v>
      </c>
      <c r="D6933">
        <v>3</v>
      </c>
      <c r="E6933">
        <v>1</v>
      </c>
      <c r="F6933">
        <v>5</v>
      </c>
      <c r="G6933">
        <v>43</v>
      </c>
      <c r="H6933">
        <v>0</v>
      </c>
      <c r="I6933" t="str">
        <v>starter</v>
      </c>
      <c r="J6933">
        <f>wOBA+VLOOKUP(D6933,order[],2,FALSE)+VLOOKUP(IF(F6933&gt;7,8,IF(F6933=0,1,F6933)),pitches[],2,FALSE)+VLOOKUP(IF(E6933&gt;2,3,E6933),smatchups[],2,FALSE)</f>
        <v>0.29006861133920014</v>
      </c>
      <c r="K6933">
        <f t="shared" si="368"/>
        <v>-0.29006861133920014</v>
      </c>
      <c r="L6933">
        <f t="shared" si="367"/>
        <v>0.29006861133920014</v>
      </c>
      <c r="M6933">
        <f t="shared" si="369"/>
        <v>-0.29006861133920014</v>
      </c>
    </row>
    <row r="6934" spans="1:13" x14ac:dyDescent="0.35">
      <c r="A6934" t="str">
        <v>A</v>
      </c>
      <c r="B6934" t="str">
        <v>nolaa001</v>
      </c>
      <c r="C6934" t="str">
        <v>walkc002</v>
      </c>
      <c r="D6934">
        <v>4</v>
      </c>
      <c r="E6934">
        <v>2</v>
      </c>
      <c r="F6934">
        <v>4</v>
      </c>
      <c r="G6934">
        <v>47</v>
      </c>
      <c r="H6934">
        <v>0.88400000000000001</v>
      </c>
      <c r="I6934" t="str">
        <v>starter</v>
      </c>
      <c r="J6934">
        <f>wOBA+VLOOKUP(D6934,order[],2,FALSE)+VLOOKUP(IF(F6934&gt;7,8,IF(F6934=0,1,F6934)),pitches[],2,FALSE)+VLOOKUP(IF(E6934&gt;2,3,E6934),smatchups[],2,FALSE)</f>
        <v>0.29515454943577862</v>
      </c>
      <c r="K6934">
        <f t="shared" si="368"/>
        <v>0.58884545056422133</v>
      </c>
      <c r="L6934">
        <f t="shared" si="367"/>
        <v>0.29515454943577862</v>
      </c>
      <c r="M6934">
        <f t="shared" si="369"/>
        <v>0.58884545056422133</v>
      </c>
    </row>
    <row r="6935" spans="1:13" x14ac:dyDescent="0.35">
      <c r="A6935" t="str">
        <v>A</v>
      </c>
      <c r="B6935" t="str">
        <v>nolaa001</v>
      </c>
      <c r="C6935" t="str">
        <v>varsd001</v>
      </c>
      <c r="D6935">
        <v>5</v>
      </c>
      <c r="E6935">
        <v>1</v>
      </c>
      <c r="F6935">
        <v>2</v>
      </c>
      <c r="G6935">
        <v>49</v>
      </c>
      <c r="H6935">
        <v>0</v>
      </c>
      <c r="I6935" t="str">
        <v>starter</v>
      </c>
      <c r="J6935">
        <f>wOBA+VLOOKUP(D6935,order[],2,FALSE)+VLOOKUP(IF(F6935&gt;7,8,IF(F6935=0,1,F6935)),pitches[],2,FALSE)+VLOOKUP(IF(E6935&gt;2,3,E6935),smatchups[],2,FALSE)</f>
        <v>0.38984473446636114</v>
      </c>
      <c r="K6935">
        <f t="shared" si="368"/>
        <v>-0.38984473446636114</v>
      </c>
      <c r="L6935">
        <f t="shared" si="367"/>
        <v>0.38984473446636114</v>
      </c>
      <c r="M6935">
        <f t="shared" si="369"/>
        <v>-0.38984473446636114</v>
      </c>
    </row>
    <row r="6936" spans="1:13" x14ac:dyDescent="0.35">
      <c r="A6936" t="str">
        <v>A</v>
      </c>
      <c r="B6936" t="str">
        <v>nolaa001</v>
      </c>
      <c r="C6936" t="str">
        <v>carrc005</v>
      </c>
      <c r="D6936">
        <v>6</v>
      </c>
      <c r="E6936">
        <v>1</v>
      </c>
      <c r="F6936">
        <v>1</v>
      </c>
      <c r="G6936">
        <v>50</v>
      </c>
      <c r="H6936">
        <v>0</v>
      </c>
      <c r="I6936" t="str">
        <v>starter</v>
      </c>
      <c r="J6936">
        <f>wOBA+VLOOKUP(D6936,order[],2,FALSE)+VLOOKUP(IF(F6936&gt;7,8,IF(F6936=0,1,F6936)),pitches[],2,FALSE)+VLOOKUP(IF(E6936&gt;2,3,E6936),smatchups[],2,FALSE)</f>
        <v>0.44283643462513228</v>
      </c>
      <c r="K6936">
        <f t="shared" si="368"/>
        <v>-0.44283643462513228</v>
      </c>
      <c r="L6936">
        <f t="shared" si="367"/>
        <v>0.44283643462513228</v>
      </c>
      <c r="M6936">
        <f t="shared" si="369"/>
        <v>-0.44283643462513228</v>
      </c>
    </row>
    <row r="6937" spans="1:13" x14ac:dyDescent="0.35">
      <c r="A6937" t="str">
        <v>A</v>
      </c>
      <c r="B6937" t="str">
        <v>nolaa001</v>
      </c>
      <c r="C6937" t="str">
        <v>thoma004</v>
      </c>
      <c r="D6937">
        <v>7</v>
      </c>
      <c r="E6937">
        <v>1</v>
      </c>
      <c r="F6937">
        <v>6</v>
      </c>
      <c r="G6937">
        <v>56</v>
      </c>
      <c r="H6937">
        <v>0</v>
      </c>
      <c r="I6937" t="str">
        <v>starter</v>
      </c>
      <c r="J6937">
        <f>wOBA+VLOOKUP(D6937,order[],2,FALSE)+VLOOKUP(IF(F6937&gt;7,8,IF(F6937=0,1,F6937)),pitches[],2,FALSE)+VLOOKUP(IF(E6937&gt;2,3,E6937),smatchups[],2,FALSE)</f>
        <v>0.30122906741244054</v>
      </c>
      <c r="K6937">
        <f t="shared" si="368"/>
        <v>-0.30122906741244054</v>
      </c>
      <c r="L6937">
        <f t="shared" si="367"/>
        <v>0.30122906741244054</v>
      </c>
      <c r="M6937">
        <f t="shared" si="369"/>
        <v>-0.30122906741244054</v>
      </c>
    </row>
    <row r="6938" spans="1:13" x14ac:dyDescent="0.35">
      <c r="A6938" t="str">
        <v>A</v>
      </c>
      <c r="B6938" t="str">
        <v>nolaa001</v>
      </c>
      <c r="C6938" t="str">
        <v>kellc002</v>
      </c>
      <c r="D6938">
        <v>8</v>
      </c>
      <c r="E6938">
        <v>1</v>
      </c>
      <c r="F6938">
        <v>4</v>
      </c>
      <c r="G6938">
        <v>60</v>
      </c>
      <c r="H6938">
        <v>0.88400000000000001</v>
      </c>
      <c r="I6938" t="str">
        <v>starter</v>
      </c>
      <c r="J6938">
        <f>wOBA+VLOOKUP(D6938,order[],2,FALSE)+VLOOKUP(IF(F6938&gt;7,8,IF(F6938=0,1,F6938)),pitches[],2,FALSE)+VLOOKUP(IF(E6938&gt;2,3,E6938),smatchups[],2,FALSE)</f>
        <v>0.23947794001639999</v>
      </c>
      <c r="K6938">
        <f t="shared" si="368"/>
        <v>0.64452205998360002</v>
      </c>
      <c r="L6938">
        <f t="shared" si="367"/>
        <v>0.23947794001639999</v>
      </c>
      <c r="M6938">
        <f t="shared" si="369"/>
        <v>0.64452205998360002</v>
      </c>
    </row>
    <row r="6939" spans="1:13" x14ac:dyDescent="0.35">
      <c r="A6939" t="str">
        <v>A</v>
      </c>
      <c r="B6939" t="str">
        <v>nolaa001</v>
      </c>
      <c r="C6939" t="str">
        <v>perdg001</v>
      </c>
      <c r="D6939">
        <v>9</v>
      </c>
      <c r="E6939">
        <v>1</v>
      </c>
      <c r="F6939">
        <v>2</v>
      </c>
      <c r="G6939">
        <v>62</v>
      </c>
      <c r="H6939">
        <v>0</v>
      </c>
      <c r="I6939" t="str">
        <v>starter</v>
      </c>
      <c r="J6939">
        <f>wOBA+VLOOKUP(D6939,order[],2,FALSE)+VLOOKUP(IF(F6939&gt;7,8,IF(F6939=0,1,F6939)),pitches[],2,FALSE)+VLOOKUP(IF(E6939&gt;2,3,E6939),smatchups[],2,FALSE)</f>
        <v>0.39779961266585118</v>
      </c>
      <c r="K6939">
        <f t="shared" si="368"/>
        <v>-0.39779961266585118</v>
      </c>
      <c r="L6939">
        <f t="shared" si="367"/>
        <v>0.39779961266585118</v>
      </c>
      <c r="M6939">
        <f t="shared" si="369"/>
        <v>-0.39779961266585118</v>
      </c>
    </row>
    <row r="6940" spans="1:13" x14ac:dyDescent="0.35">
      <c r="A6940" t="str">
        <v>A</v>
      </c>
      <c r="B6940" t="str">
        <v>nolaa001</v>
      </c>
      <c r="C6940" t="str">
        <v>rojaj001</v>
      </c>
      <c r="D6940">
        <v>1</v>
      </c>
      <c r="E6940">
        <v>2</v>
      </c>
      <c r="F6940">
        <v>6</v>
      </c>
      <c r="G6940">
        <v>68</v>
      </c>
      <c r="H6940">
        <v>0</v>
      </c>
      <c r="I6940" t="str">
        <v>starter</v>
      </c>
      <c r="J6940">
        <f>wOBA+VLOOKUP(D6940,order[],2,FALSE)+VLOOKUP(IF(F6940&gt;7,8,IF(F6940=0,1,F6940)),pitches[],2,FALSE)+VLOOKUP(IF(E6940&gt;2,3,E6940),smatchups[],2,FALSE)</f>
        <v>0.32805143496624783</v>
      </c>
      <c r="K6940">
        <f t="shared" si="368"/>
        <v>-0.32805143496624783</v>
      </c>
      <c r="L6940">
        <f t="shared" si="367"/>
        <v>0.32805143496624783</v>
      </c>
      <c r="M6940">
        <f t="shared" si="369"/>
        <v>-0.32805143496624783</v>
      </c>
    </row>
    <row r="6941" spans="1:13" x14ac:dyDescent="0.35">
      <c r="A6941" t="str">
        <v>A</v>
      </c>
      <c r="B6941" t="str">
        <v>nolaa001</v>
      </c>
      <c r="C6941" t="str">
        <v>mccaj003</v>
      </c>
      <c r="D6941">
        <v>2</v>
      </c>
      <c r="E6941">
        <v>2</v>
      </c>
      <c r="F6941">
        <v>1</v>
      </c>
      <c r="G6941">
        <v>69</v>
      </c>
      <c r="H6941">
        <v>2.0720000000000001</v>
      </c>
      <c r="I6941" t="str">
        <v>starter</v>
      </c>
      <c r="J6941">
        <f>wOBA+VLOOKUP(D6941,order[],2,FALSE)+VLOOKUP(IF(F6941&gt;7,8,IF(F6941=0,1,F6941)),pitches[],2,FALSE)+VLOOKUP(IF(E6941&gt;2,3,E6941),smatchups[],2,FALSE)</f>
        <v>0.45478837888939366</v>
      </c>
      <c r="K6941">
        <f t="shared" si="368"/>
        <v>1.6172116211106065</v>
      </c>
      <c r="L6941">
        <f t="shared" si="367"/>
        <v>0.45478837888939366</v>
      </c>
      <c r="M6941">
        <f t="shared" si="369"/>
        <v>1.6172116211106065</v>
      </c>
    </row>
    <row r="6942" spans="1:13" x14ac:dyDescent="0.35">
      <c r="A6942" t="str">
        <v>A</v>
      </c>
      <c r="B6942" t="str">
        <v>nolaa001</v>
      </c>
      <c r="C6942" t="str">
        <v>martk001</v>
      </c>
      <c r="D6942">
        <v>3</v>
      </c>
      <c r="E6942">
        <v>2</v>
      </c>
      <c r="F6942">
        <v>2</v>
      </c>
      <c r="G6942">
        <v>71</v>
      </c>
      <c r="H6942">
        <v>0</v>
      </c>
      <c r="I6942" t="str">
        <v>starter</v>
      </c>
      <c r="J6942">
        <f>wOBA+VLOOKUP(D6942,order[],2,FALSE)+VLOOKUP(IF(F6942&gt;7,8,IF(F6942=0,1,F6942)),pitches[],2,FALSE)+VLOOKUP(IF(E6942&gt;2,3,E6942),smatchups[],2,FALSE)</f>
        <v>0.38766928706944681</v>
      </c>
      <c r="K6942">
        <f t="shared" si="368"/>
        <v>-0.38766928706944681</v>
      </c>
      <c r="L6942">
        <f t="shared" si="367"/>
        <v>0.38766928706944681</v>
      </c>
      <c r="M6942">
        <f t="shared" si="369"/>
        <v>-0.38766928706944681</v>
      </c>
    </row>
    <row r="6943" spans="1:13" x14ac:dyDescent="0.35">
      <c r="A6943" t="str">
        <v>A</v>
      </c>
      <c r="B6943" t="str">
        <v>nolaa001</v>
      </c>
      <c r="C6943" t="str">
        <v>walkc002</v>
      </c>
      <c r="D6943">
        <v>4</v>
      </c>
      <c r="E6943">
        <v>3</v>
      </c>
      <c r="F6943">
        <v>5</v>
      </c>
      <c r="G6943">
        <v>76</v>
      </c>
      <c r="H6943">
        <v>2.0720000000000001</v>
      </c>
      <c r="I6943" t="str">
        <v>starter</v>
      </c>
      <c r="J6943">
        <f>wOBA+VLOOKUP(D6943,order[],2,FALSE)+VLOOKUP(IF(F6943&gt;7,8,IF(F6943=0,1,F6943)),pitches[],2,FALSE)+VLOOKUP(IF(E6943&gt;2,3,E6943),smatchups[],2,FALSE)</f>
        <v>0.33692060570740734</v>
      </c>
      <c r="K6943">
        <f t="shared" si="368"/>
        <v>1.7350793942925926</v>
      </c>
      <c r="L6943">
        <f t="shared" si="367"/>
        <v>0.33692060570740734</v>
      </c>
      <c r="M6943">
        <f t="shared" si="369"/>
        <v>1.7350793942925926</v>
      </c>
    </row>
    <row r="6944" spans="1:13" x14ac:dyDescent="0.35">
      <c r="A6944" t="str">
        <v>A</v>
      </c>
      <c r="B6944" t="str">
        <v>nolaa001</v>
      </c>
      <c r="C6944" t="str">
        <v>varsd001</v>
      </c>
      <c r="D6944">
        <v>5</v>
      </c>
      <c r="E6944">
        <v>2</v>
      </c>
      <c r="F6944">
        <v>2</v>
      </c>
      <c r="G6944">
        <v>78</v>
      </c>
      <c r="H6944">
        <v>0.88400000000000001</v>
      </c>
      <c r="I6944" t="str">
        <v>starter</v>
      </c>
      <c r="J6944">
        <f>wOBA+VLOOKUP(D6944,order[],2,FALSE)+VLOOKUP(IF(F6944&gt;7,8,IF(F6944=0,1,F6944)),pitches[],2,FALSE)+VLOOKUP(IF(E6944&gt;2,3,E6944),smatchups[],2,FALSE)</f>
        <v>0.39185085338330899</v>
      </c>
      <c r="K6944">
        <f t="shared" si="368"/>
        <v>0.49214914661669101</v>
      </c>
      <c r="L6944">
        <f t="shared" si="367"/>
        <v>0.39185085338330899</v>
      </c>
      <c r="M6944">
        <f t="shared" si="369"/>
        <v>0.49214914661669101</v>
      </c>
    </row>
    <row r="6945" spans="1:13" x14ac:dyDescent="0.35">
      <c r="A6945" t="str">
        <v>A</v>
      </c>
      <c r="B6945" t="str">
        <v>nolaa001</v>
      </c>
      <c r="C6945" t="str">
        <v>carrc005</v>
      </c>
      <c r="D6945">
        <v>6</v>
      </c>
      <c r="E6945">
        <v>2</v>
      </c>
      <c r="F6945">
        <v>5</v>
      </c>
      <c r="G6945">
        <v>83</v>
      </c>
      <c r="H6945">
        <v>0</v>
      </c>
      <c r="I6945" t="str">
        <v>starter</v>
      </c>
      <c r="J6945">
        <f>wOBA+VLOOKUP(D6945,order[],2,FALSE)+VLOOKUP(IF(F6945&gt;7,8,IF(F6945=0,1,F6945)),pitches[],2,FALSE)+VLOOKUP(IF(E6945&gt;2,3,E6945),smatchups[],2,FALSE)</f>
        <v>0.29609445107968618</v>
      </c>
      <c r="K6945">
        <f t="shared" si="368"/>
        <v>-0.29609445107968618</v>
      </c>
      <c r="L6945">
        <f t="shared" si="367"/>
        <v>0.29609445107968618</v>
      </c>
      <c r="M6945">
        <f t="shared" si="369"/>
        <v>-0.29609445107968618</v>
      </c>
    </row>
    <row r="6946" spans="1:13" x14ac:dyDescent="0.35">
      <c r="A6946" t="str">
        <v>A</v>
      </c>
      <c r="B6946" t="str">
        <v>faltb001</v>
      </c>
      <c r="C6946" t="str">
        <v>martk001</v>
      </c>
      <c r="D6946">
        <v>1</v>
      </c>
      <c r="E6946">
        <v>0</v>
      </c>
      <c r="F6946">
        <v>2</v>
      </c>
      <c r="G6946">
        <v>2</v>
      </c>
      <c r="H6946">
        <v>0</v>
      </c>
      <c r="I6946" t="str">
        <v>starter</v>
      </c>
      <c r="J6946">
        <f>wOBA+VLOOKUP(D6946,order[],2,FALSE)+VLOOKUP(IF(F6946&gt;7,8,IF(F6946=0,1,F6946)),pitches[],2,FALSE)+VLOOKUP(IF(E6946&gt;2,3,E6946),smatchups[],2,FALSE)</f>
        <v>0.36013087451599002</v>
      </c>
      <c r="K6946">
        <f t="shared" si="368"/>
        <v>-0.36013087451599002</v>
      </c>
      <c r="L6946">
        <f t="shared" si="367"/>
        <v>0.36194273763714685</v>
      </c>
      <c r="M6946">
        <f t="shared" si="369"/>
        <v>-0.36194273763714685</v>
      </c>
    </row>
    <row r="6947" spans="1:13" x14ac:dyDescent="0.35">
      <c r="A6947" t="str">
        <v>A</v>
      </c>
      <c r="B6947" t="str">
        <v>faltb001</v>
      </c>
      <c r="C6947" t="str">
        <v>mccaj003</v>
      </c>
      <c r="D6947">
        <v>2</v>
      </c>
      <c r="E6947">
        <v>0</v>
      </c>
      <c r="F6947">
        <v>3</v>
      </c>
      <c r="G6947">
        <v>5</v>
      </c>
      <c r="H6947">
        <v>0</v>
      </c>
      <c r="I6947" t="str">
        <v>starter</v>
      </c>
      <c r="J6947">
        <f>wOBA+VLOOKUP(D6947,order[],2,FALSE)+VLOOKUP(IF(F6947&gt;7,8,IF(F6947=0,1,F6947)),pitches[],2,FALSE)+VLOOKUP(IF(E6947&gt;2,3,E6947),smatchups[],2,FALSE)</f>
        <v>0.27552314494154678</v>
      </c>
      <c r="K6947">
        <f t="shared" si="368"/>
        <v>-0.27552314494154678</v>
      </c>
      <c r="L6947">
        <f t="shared" si="367"/>
        <v>0.27733500806270361</v>
      </c>
      <c r="M6947">
        <f t="shared" si="369"/>
        <v>-0.27733500806270361</v>
      </c>
    </row>
    <row r="6948" spans="1:13" x14ac:dyDescent="0.35">
      <c r="A6948" t="str">
        <v>A</v>
      </c>
      <c r="B6948" t="str">
        <v>faltb001</v>
      </c>
      <c r="C6948" t="str">
        <v>rivee001</v>
      </c>
      <c r="D6948">
        <v>3</v>
      </c>
      <c r="E6948">
        <v>0</v>
      </c>
      <c r="F6948">
        <v>4</v>
      </c>
      <c r="G6948">
        <v>9</v>
      </c>
      <c r="H6948">
        <v>0</v>
      </c>
      <c r="I6948" t="str">
        <v>starter</v>
      </c>
      <c r="J6948">
        <f>wOBA+VLOOKUP(D6948,order[],2,FALSE)+VLOOKUP(IF(F6948&gt;7,8,IF(F6948=0,1,F6948)),pitches[],2,FALSE)+VLOOKUP(IF(E6948&gt;2,3,E6948),smatchups[],2,FALSE)</f>
        <v>0.25162379183737094</v>
      </c>
      <c r="K6948">
        <f t="shared" si="368"/>
        <v>-0.25162379183737094</v>
      </c>
      <c r="L6948">
        <f t="shared" si="367"/>
        <v>0.25343565495852777</v>
      </c>
      <c r="M6948">
        <f t="shared" si="369"/>
        <v>-0.25343565495852777</v>
      </c>
    </row>
    <row r="6949" spans="1:13" x14ac:dyDescent="0.35">
      <c r="A6949" t="str">
        <v>A</v>
      </c>
      <c r="B6949" t="str">
        <v>faltb001</v>
      </c>
      <c r="C6949" t="str">
        <v>walkc002</v>
      </c>
      <c r="D6949">
        <v>4</v>
      </c>
      <c r="E6949">
        <v>0</v>
      </c>
      <c r="F6949">
        <v>5</v>
      </c>
      <c r="G6949">
        <v>14</v>
      </c>
      <c r="H6949">
        <v>0</v>
      </c>
      <c r="I6949" t="str">
        <v>starter</v>
      </c>
      <c r="J6949">
        <f>wOBA+VLOOKUP(D6949,order[],2,FALSE)+VLOOKUP(IF(F6949&gt;7,8,IF(F6949=0,1,F6949)),pitches[],2,FALSE)+VLOOKUP(IF(E6949&gt;2,3,E6949),smatchups[],2,FALSE)</f>
        <v>0.28047053247212073</v>
      </c>
      <c r="K6949">
        <f t="shared" si="368"/>
        <v>-0.28047053247212073</v>
      </c>
      <c r="L6949">
        <f t="shared" si="367"/>
        <v>0.28228239559327756</v>
      </c>
      <c r="M6949">
        <f t="shared" si="369"/>
        <v>-0.28228239559327756</v>
      </c>
    </row>
    <row r="6950" spans="1:13" x14ac:dyDescent="0.35">
      <c r="A6950" t="str">
        <v>A</v>
      </c>
      <c r="B6950" t="str">
        <v>faltb001</v>
      </c>
      <c r="C6950" t="str">
        <v>garrs003</v>
      </c>
      <c r="D6950">
        <v>5</v>
      </c>
      <c r="E6950">
        <v>0</v>
      </c>
      <c r="F6950">
        <v>2</v>
      </c>
      <c r="G6950">
        <v>16</v>
      </c>
      <c r="H6950">
        <v>0</v>
      </c>
      <c r="I6950" t="str">
        <v>starter</v>
      </c>
      <c r="J6950">
        <f>wOBA+VLOOKUP(D6950,order[],2,FALSE)+VLOOKUP(IF(F6950&gt;7,8,IF(F6950=0,1,F6950)),pitches[],2,FALSE)+VLOOKUP(IF(E6950&gt;2,3,E6950),smatchups[],2,FALSE)</f>
        <v>0.36428337569209152</v>
      </c>
      <c r="K6950">
        <f t="shared" si="368"/>
        <v>-0.36428337569209152</v>
      </c>
      <c r="L6950">
        <f t="shared" si="367"/>
        <v>0.36609523881324835</v>
      </c>
      <c r="M6950">
        <f t="shared" si="369"/>
        <v>-0.36609523881324835</v>
      </c>
    </row>
    <row r="6951" spans="1:13" x14ac:dyDescent="0.35">
      <c r="A6951" t="str">
        <v>A</v>
      </c>
      <c r="B6951" t="str">
        <v>faltb001</v>
      </c>
      <c r="C6951" t="str">
        <v>hummc001</v>
      </c>
      <c r="D6951">
        <v>6</v>
      </c>
      <c r="E6951">
        <v>0</v>
      </c>
      <c r="F6951">
        <v>3</v>
      </c>
      <c r="G6951">
        <v>19</v>
      </c>
      <c r="H6951">
        <v>0</v>
      </c>
      <c r="I6951" t="str">
        <v>starter</v>
      </c>
      <c r="J6951">
        <f>wOBA+VLOOKUP(D6951,order[],2,FALSE)+VLOOKUP(IF(F6951&gt;7,8,IF(F6951=0,1,F6951)),pitches[],2,FALSE)+VLOOKUP(IF(E6951&gt;2,3,E6951),smatchups[],2,FALSE)</f>
        <v>0.26557731959423325</v>
      </c>
      <c r="K6951">
        <f t="shared" si="368"/>
        <v>-0.26557731959423325</v>
      </c>
      <c r="L6951">
        <f t="shared" si="367"/>
        <v>0.26738918271539008</v>
      </c>
      <c r="M6951">
        <f t="shared" si="369"/>
        <v>-0.26738918271539008</v>
      </c>
    </row>
    <row r="6952" spans="1:13" x14ac:dyDescent="0.35">
      <c r="A6952" t="str">
        <v>A</v>
      </c>
      <c r="B6952" t="str">
        <v>faltb001</v>
      </c>
      <c r="C6952" t="str">
        <v>varsd001</v>
      </c>
      <c r="D6952">
        <v>7</v>
      </c>
      <c r="E6952">
        <v>0</v>
      </c>
      <c r="F6952">
        <v>4</v>
      </c>
      <c r="G6952">
        <v>23</v>
      </c>
      <c r="H6952">
        <v>0</v>
      </c>
      <c r="I6952" t="str">
        <v>starter</v>
      </c>
      <c r="J6952">
        <f>wOBA+VLOOKUP(D6952,order[],2,FALSE)+VLOOKUP(IF(F6952&gt;7,8,IF(F6952=0,1,F6952)),pitches[],2,FALSE)+VLOOKUP(IF(E6952&gt;2,3,E6952),smatchups[],2,FALSE)</f>
        <v>0.22683660833827218</v>
      </c>
      <c r="K6952">
        <f t="shared" si="368"/>
        <v>-0.22683660833827218</v>
      </c>
      <c r="L6952">
        <f t="shared" si="367"/>
        <v>0.22864847145942899</v>
      </c>
      <c r="M6952">
        <f t="shared" si="369"/>
        <v>-0.22864847145942899</v>
      </c>
    </row>
    <row r="6953" spans="1:13" x14ac:dyDescent="0.35">
      <c r="A6953" t="str">
        <v>A</v>
      </c>
      <c r="B6953" t="str">
        <v>faltb001</v>
      </c>
      <c r="C6953" t="str">
        <v>alcas002</v>
      </c>
      <c r="D6953">
        <v>8</v>
      </c>
      <c r="E6953">
        <v>0</v>
      </c>
      <c r="F6953">
        <v>3</v>
      </c>
      <c r="G6953">
        <v>26</v>
      </c>
      <c r="H6953">
        <v>0</v>
      </c>
      <c r="I6953" t="str">
        <v>starter</v>
      </c>
      <c r="J6953">
        <f>wOBA+VLOOKUP(D6953,order[],2,FALSE)+VLOOKUP(IF(F6953&gt;7,8,IF(F6953=0,1,F6953)),pitches[],2,FALSE)+VLOOKUP(IF(E6953&gt;2,3,E6953),smatchups[],2,FALSE)</f>
        <v>0.2238503881754545</v>
      </c>
      <c r="K6953">
        <f t="shared" si="368"/>
        <v>-0.2238503881754545</v>
      </c>
      <c r="L6953">
        <f t="shared" si="367"/>
        <v>0.2256622512966113</v>
      </c>
      <c r="M6953">
        <f t="shared" si="369"/>
        <v>-0.2256622512966113</v>
      </c>
    </row>
    <row r="6954" spans="1:13" x14ac:dyDescent="0.35">
      <c r="A6954" t="str">
        <v>A</v>
      </c>
      <c r="B6954" t="str">
        <v>faltb001</v>
      </c>
      <c r="C6954" t="str">
        <v>perdg001</v>
      </c>
      <c r="D6954">
        <v>9</v>
      </c>
      <c r="E6954">
        <v>0</v>
      </c>
      <c r="F6954">
        <v>2</v>
      </c>
      <c r="G6954">
        <v>28</v>
      </c>
      <c r="H6954">
        <v>0</v>
      </c>
      <c r="I6954" t="str">
        <v>starter</v>
      </c>
      <c r="J6954">
        <f>wOBA+VLOOKUP(D6954,order[],2,FALSE)+VLOOKUP(IF(F6954&gt;7,8,IF(F6954=0,1,F6954)),pitches[],2,FALSE)+VLOOKUP(IF(E6954&gt;2,3,E6954),smatchups[],2,FALSE)</f>
        <v>0.37223825389158155</v>
      </c>
      <c r="K6954">
        <f t="shared" si="368"/>
        <v>-0.37223825389158155</v>
      </c>
      <c r="L6954">
        <f t="shared" si="367"/>
        <v>0.37405011701273838</v>
      </c>
      <c r="M6954">
        <f t="shared" si="369"/>
        <v>-0.37405011701273838</v>
      </c>
    </row>
    <row r="6955" spans="1:13" x14ac:dyDescent="0.35">
      <c r="A6955" t="str">
        <v>A</v>
      </c>
      <c r="B6955" t="str">
        <v>faltb001</v>
      </c>
      <c r="C6955" t="str">
        <v>martk001</v>
      </c>
      <c r="D6955">
        <v>1</v>
      </c>
      <c r="E6955">
        <v>1</v>
      </c>
      <c r="F6955">
        <v>6</v>
      </c>
      <c r="G6955">
        <v>34</v>
      </c>
      <c r="H6955">
        <v>0</v>
      </c>
      <c r="I6955" t="str">
        <v>starter</v>
      </c>
      <c r="J6955">
        <f>wOBA+VLOOKUP(D6955,order[],2,FALSE)+VLOOKUP(IF(F6955&gt;7,8,IF(F6955=0,1,F6955)),pitches[],2,FALSE)+VLOOKUP(IF(E6955&gt;2,3,E6955),smatchups[],2,FALSE)</f>
        <v>0.32604531604929998</v>
      </c>
      <c r="K6955">
        <f t="shared" si="368"/>
        <v>-0.32604531604929998</v>
      </c>
      <c r="L6955">
        <f t="shared" si="367"/>
        <v>0.32604531604929998</v>
      </c>
      <c r="M6955">
        <f t="shared" si="369"/>
        <v>-0.32604531604929998</v>
      </c>
    </row>
    <row r="6956" spans="1:13" x14ac:dyDescent="0.35">
      <c r="A6956" t="str">
        <v>A</v>
      </c>
      <c r="B6956" t="str">
        <v>faltb001</v>
      </c>
      <c r="C6956" t="str">
        <v>mccaj003</v>
      </c>
      <c r="D6956">
        <v>2</v>
      </c>
      <c r="E6956">
        <v>1</v>
      </c>
      <c r="F6956">
        <v>1</v>
      </c>
      <c r="G6956">
        <v>35</v>
      </c>
      <c r="H6956">
        <v>2.0720000000000001</v>
      </c>
      <c r="I6956" t="str">
        <v>starter</v>
      </c>
      <c r="J6956">
        <f>wOBA+VLOOKUP(D6956,order[],2,FALSE)+VLOOKUP(IF(F6956&gt;7,8,IF(F6956=0,1,F6956)),pitches[],2,FALSE)+VLOOKUP(IF(E6956&gt;2,3,E6956),smatchups[],2,FALSE)</f>
        <v>0.45278225997244581</v>
      </c>
      <c r="K6956">
        <f t="shared" si="368"/>
        <v>1.6192177400275543</v>
      </c>
      <c r="L6956">
        <f t="shared" si="367"/>
        <v>0.45278225997244581</v>
      </c>
      <c r="M6956">
        <f t="shared" si="369"/>
        <v>1.6192177400275543</v>
      </c>
    </row>
    <row r="6957" spans="1:13" x14ac:dyDescent="0.35">
      <c r="A6957" t="str">
        <v>A</v>
      </c>
      <c r="B6957" t="str">
        <v>faltb001</v>
      </c>
      <c r="C6957" t="str">
        <v>rivee001</v>
      </c>
      <c r="D6957">
        <v>3</v>
      </c>
      <c r="E6957">
        <v>1</v>
      </c>
      <c r="F6957">
        <v>2</v>
      </c>
      <c r="G6957">
        <v>37</v>
      </c>
      <c r="H6957">
        <v>0</v>
      </c>
      <c r="I6957" t="str">
        <v>starter</v>
      </c>
      <c r="J6957">
        <f>wOBA+VLOOKUP(D6957,order[],2,FALSE)+VLOOKUP(IF(F6957&gt;7,8,IF(F6957=0,1,F6957)),pitches[],2,FALSE)+VLOOKUP(IF(E6957&gt;2,3,E6957),smatchups[],2,FALSE)</f>
        <v>0.38566316815249896</v>
      </c>
      <c r="K6957">
        <f t="shared" si="368"/>
        <v>-0.38566316815249896</v>
      </c>
      <c r="L6957">
        <f t="shared" si="367"/>
        <v>0.38566316815249896</v>
      </c>
      <c r="M6957">
        <f t="shared" si="369"/>
        <v>-0.38566316815249896</v>
      </c>
    </row>
    <row r="6958" spans="1:13" x14ac:dyDescent="0.35">
      <c r="A6958" t="str">
        <v>A</v>
      </c>
      <c r="B6958" t="str">
        <v>faltb001</v>
      </c>
      <c r="C6958" t="str">
        <v>walkc002</v>
      </c>
      <c r="D6958">
        <v>4</v>
      </c>
      <c r="E6958">
        <v>1</v>
      </c>
      <c r="F6958">
        <v>2</v>
      </c>
      <c r="G6958">
        <v>39</v>
      </c>
      <c r="H6958">
        <v>0</v>
      </c>
      <c r="I6958" t="str">
        <v>starter</v>
      </c>
      <c r="J6958">
        <f>wOBA+VLOOKUP(D6958,order[],2,FALSE)+VLOOKUP(IF(F6958&gt;7,8,IF(F6958=0,1,F6958)),pitches[],2,FALSE)+VLOOKUP(IF(E6958&gt;2,3,E6958),smatchups[],2,FALSE)</f>
        <v>0.40162644805968917</v>
      </c>
      <c r="K6958">
        <f t="shared" si="368"/>
        <v>-0.40162644805968917</v>
      </c>
      <c r="L6958">
        <f t="shared" si="367"/>
        <v>0.40162644805968917</v>
      </c>
      <c r="M6958">
        <f t="shared" si="369"/>
        <v>-0.40162644805968917</v>
      </c>
    </row>
    <row r="6959" spans="1:13" x14ac:dyDescent="0.35">
      <c r="A6959" t="str">
        <v>A</v>
      </c>
      <c r="B6959" t="str">
        <v>faltb001</v>
      </c>
      <c r="C6959" t="str">
        <v>garrs003</v>
      </c>
      <c r="D6959">
        <v>5</v>
      </c>
      <c r="E6959">
        <v>1</v>
      </c>
      <c r="F6959">
        <v>4</v>
      </c>
      <c r="G6959">
        <v>43</v>
      </c>
      <c r="H6959">
        <v>0.88400000000000001</v>
      </c>
      <c r="I6959" t="str">
        <v>starter</v>
      </c>
      <c r="J6959">
        <f>wOBA+VLOOKUP(D6959,order[],2,FALSE)+VLOOKUP(IF(F6959&gt;7,8,IF(F6959=0,1,F6959)),pitches[],2,FALSE)+VLOOKUP(IF(E6959&gt;2,3,E6959),smatchups[],2,FALSE)</f>
        <v>0.28136671692550275</v>
      </c>
      <c r="K6959">
        <f t="shared" si="368"/>
        <v>0.60263328307449726</v>
      </c>
      <c r="L6959">
        <f t="shared" si="367"/>
        <v>0.28136671692550275</v>
      </c>
      <c r="M6959">
        <f t="shared" si="369"/>
        <v>0.60263328307449726</v>
      </c>
    </row>
    <row r="6960" spans="1:13" x14ac:dyDescent="0.35">
      <c r="A6960" t="str">
        <v>A</v>
      </c>
      <c r="B6960" t="str">
        <v>faltb001</v>
      </c>
      <c r="C6960" t="str">
        <v>hummc001</v>
      </c>
      <c r="D6960">
        <v>6</v>
      </c>
      <c r="E6960">
        <v>1</v>
      </c>
      <c r="F6960">
        <v>6</v>
      </c>
      <c r="G6960">
        <v>49</v>
      </c>
      <c r="H6960">
        <v>0</v>
      </c>
      <c r="I6960" t="str">
        <v>starter</v>
      </c>
      <c r="J6960">
        <f>wOBA+VLOOKUP(D6960,order[],2,FALSE)+VLOOKUP(IF(F6960&gt;7,8,IF(F6960=0,1,F6960)),pitches[],2,FALSE)+VLOOKUP(IF(E6960&gt;2,3,E6960),smatchups[],2,FALSE)</f>
        <v>0.33003597173507748</v>
      </c>
      <c r="K6960">
        <f t="shared" si="368"/>
        <v>-0.33003597173507748</v>
      </c>
      <c r="L6960">
        <f t="shared" si="367"/>
        <v>0.33003597173507748</v>
      </c>
      <c r="M6960">
        <f t="shared" si="369"/>
        <v>-0.33003597173507748</v>
      </c>
    </row>
    <row r="6961" spans="1:13" x14ac:dyDescent="0.35">
      <c r="A6961" t="str">
        <v>A</v>
      </c>
      <c r="B6961" t="str">
        <v>faltb001</v>
      </c>
      <c r="C6961" t="str">
        <v>varsd001</v>
      </c>
      <c r="D6961">
        <v>7</v>
      </c>
      <c r="E6961">
        <v>1</v>
      </c>
      <c r="F6961">
        <v>3</v>
      </c>
      <c r="G6961">
        <v>52</v>
      </c>
      <c r="H6961">
        <v>0</v>
      </c>
      <c r="I6961" t="str">
        <v>starter</v>
      </c>
      <c r="J6961">
        <f>wOBA+VLOOKUP(D6961,order[],2,FALSE)+VLOOKUP(IF(F6961&gt;7,8,IF(F6961=0,1,F6961)),pitches[],2,FALSE)+VLOOKUP(IF(E6961&gt;2,3,E6961),smatchups[],2,FALSE)</f>
        <v>0.26233177404586594</v>
      </c>
      <c r="K6961">
        <f t="shared" si="368"/>
        <v>-0.26233177404586594</v>
      </c>
      <c r="L6961">
        <f t="shared" si="367"/>
        <v>0.26233177404586594</v>
      </c>
      <c r="M6961">
        <f t="shared" si="369"/>
        <v>-0.26233177404586594</v>
      </c>
    </row>
    <row r="6962" spans="1:13" x14ac:dyDescent="0.35">
      <c r="A6962" t="str">
        <v>A</v>
      </c>
      <c r="B6962" t="str">
        <v>faltb001</v>
      </c>
      <c r="C6962" t="str">
        <v>alcas002</v>
      </c>
      <c r="D6962">
        <v>8</v>
      </c>
      <c r="E6962">
        <v>1</v>
      </c>
      <c r="F6962">
        <v>6</v>
      </c>
      <c r="G6962">
        <v>58</v>
      </c>
      <c r="H6962">
        <v>0</v>
      </c>
      <c r="I6962" t="str">
        <v>starter</v>
      </c>
      <c r="J6962">
        <f>wOBA+VLOOKUP(D6962,order[],2,FALSE)+VLOOKUP(IF(F6962&gt;7,8,IF(F6962=0,1,F6962)),pitches[],2,FALSE)+VLOOKUP(IF(E6962&gt;2,3,E6962),smatchups[],2,FALSE)</f>
        <v>0.28830904031629873</v>
      </c>
      <c r="K6962">
        <f t="shared" si="368"/>
        <v>-0.28830904031629873</v>
      </c>
      <c r="L6962">
        <f t="shared" si="367"/>
        <v>0.28830904031629873</v>
      </c>
      <c r="M6962">
        <f t="shared" si="369"/>
        <v>-0.28830904031629873</v>
      </c>
    </row>
    <row r="6963" spans="1:13" x14ac:dyDescent="0.35">
      <c r="A6963" t="str">
        <v>A</v>
      </c>
      <c r="B6963" t="str">
        <v>faltb001</v>
      </c>
      <c r="C6963" t="str">
        <v>perdg001</v>
      </c>
      <c r="D6963">
        <v>9</v>
      </c>
      <c r="E6963">
        <v>1</v>
      </c>
      <c r="F6963">
        <v>4</v>
      </c>
      <c r="G6963">
        <v>62</v>
      </c>
      <c r="H6963">
        <v>0</v>
      </c>
      <c r="I6963" t="str">
        <v>starter</v>
      </c>
      <c r="J6963">
        <f>wOBA+VLOOKUP(D6963,order[],2,FALSE)+VLOOKUP(IF(F6963&gt;7,8,IF(F6963=0,1,F6963)),pitches[],2,FALSE)+VLOOKUP(IF(E6963&gt;2,3,E6963),smatchups[],2,FALSE)</f>
        <v>0.28932159512499278</v>
      </c>
      <c r="K6963">
        <f t="shared" si="368"/>
        <v>-0.28932159512499278</v>
      </c>
      <c r="L6963">
        <f t="shared" si="367"/>
        <v>0.28932159512499278</v>
      </c>
      <c r="M6963">
        <f t="shared" si="369"/>
        <v>-0.28932159512499278</v>
      </c>
    </row>
    <row r="6964" spans="1:13" x14ac:dyDescent="0.35">
      <c r="A6964" t="str">
        <v>A</v>
      </c>
      <c r="B6964" t="str">
        <v>faltb001</v>
      </c>
      <c r="C6964" t="str">
        <v>martk001</v>
      </c>
      <c r="D6964">
        <v>1</v>
      </c>
      <c r="E6964">
        <v>2</v>
      </c>
      <c r="F6964">
        <v>3</v>
      </c>
      <c r="G6964">
        <v>65</v>
      </c>
      <c r="H6964">
        <v>1.2609999999999999</v>
      </c>
      <c r="I6964" t="str">
        <v>starter</v>
      </c>
      <c r="J6964">
        <f>wOBA+VLOOKUP(D6964,order[],2,FALSE)+VLOOKUP(IF(F6964&gt;7,8,IF(F6964=0,1,F6964)),pitches[],2,FALSE)+VLOOKUP(IF(E6964&gt;2,3,E6964),smatchups[],2,FALSE)</f>
        <v>0.28915414159967323</v>
      </c>
      <c r="K6964">
        <f t="shared" si="368"/>
        <v>0.97184585840032667</v>
      </c>
      <c r="L6964">
        <f t="shared" si="367"/>
        <v>0.28915414159967323</v>
      </c>
      <c r="M6964">
        <f t="shared" si="369"/>
        <v>0.97184585840032667</v>
      </c>
    </row>
    <row r="6965" spans="1:13" x14ac:dyDescent="0.35">
      <c r="A6965" t="str">
        <v>A</v>
      </c>
      <c r="B6965" t="str">
        <v>faltb001</v>
      </c>
      <c r="C6965" t="str">
        <v>mccaj003</v>
      </c>
      <c r="D6965">
        <v>2</v>
      </c>
      <c r="E6965">
        <v>2</v>
      </c>
      <c r="F6965">
        <v>1</v>
      </c>
      <c r="G6965">
        <v>66</v>
      </c>
      <c r="H6965">
        <v>0</v>
      </c>
      <c r="I6965" t="str">
        <v>starter</v>
      </c>
      <c r="J6965">
        <f>wOBA+VLOOKUP(D6965,order[],2,FALSE)+VLOOKUP(IF(F6965&gt;7,8,IF(F6965=0,1,F6965)),pitches[],2,FALSE)+VLOOKUP(IF(E6965&gt;2,3,E6965),smatchups[],2,FALSE)</f>
        <v>0.45478837888939366</v>
      </c>
      <c r="K6965">
        <f t="shared" si="368"/>
        <v>-0.45478837888939366</v>
      </c>
      <c r="L6965">
        <f t="shared" si="367"/>
        <v>0.45478837888939366</v>
      </c>
      <c r="M6965">
        <f t="shared" si="369"/>
        <v>-0.45478837888939366</v>
      </c>
    </row>
    <row r="6966" spans="1:13" x14ac:dyDescent="0.35">
      <c r="A6966" t="str">
        <v>A</v>
      </c>
      <c r="B6966" t="str">
        <v>faltb001</v>
      </c>
      <c r="C6966" t="str">
        <v>rivee001</v>
      </c>
      <c r="D6966">
        <v>3</v>
      </c>
      <c r="E6966">
        <v>2</v>
      </c>
      <c r="F6966">
        <v>5</v>
      </c>
      <c r="G6966">
        <v>71</v>
      </c>
      <c r="H6966">
        <v>0</v>
      </c>
      <c r="I6966" t="str">
        <v>starter</v>
      </c>
      <c r="J6966">
        <f>wOBA+VLOOKUP(D6966,order[],2,FALSE)+VLOOKUP(IF(F6966&gt;7,8,IF(F6966=0,1,F6966)),pitches[],2,FALSE)+VLOOKUP(IF(E6966&gt;2,3,E6966),smatchups[],2,FALSE)</f>
        <v>0.292074730256148</v>
      </c>
      <c r="K6966">
        <f t="shared" si="368"/>
        <v>-0.292074730256148</v>
      </c>
      <c r="L6966">
        <f t="shared" si="367"/>
        <v>0.292074730256148</v>
      </c>
      <c r="M6966">
        <f t="shared" si="369"/>
        <v>-0.292074730256148</v>
      </c>
    </row>
    <row r="6967" spans="1:13" x14ac:dyDescent="0.35">
      <c r="A6967" t="str">
        <v>A</v>
      </c>
      <c r="B6967" t="str">
        <v>faltb001</v>
      </c>
      <c r="C6967" t="str">
        <v>walkc002</v>
      </c>
      <c r="D6967">
        <v>4</v>
      </c>
      <c r="E6967">
        <v>2</v>
      </c>
      <c r="F6967">
        <v>5</v>
      </c>
      <c r="G6967">
        <v>76</v>
      </c>
      <c r="H6967">
        <v>0.88400000000000001</v>
      </c>
      <c r="I6967" t="str">
        <v>starter</v>
      </c>
      <c r="J6967">
        <f>wOBA+VLOOKUP(D6967,order[],2,FALSE)+VLOOKUP(IF(F6967&gt;7,8,IF(F6967=0,1,F6967)),pitches[],2,FALSE)+VLOOKUP(IF(E6967&gt;2,3,E6967),smatchups[],2,FALSE)</f>
        <v>0.30803801016333821</v>
      </c>
      <c r="K6967">
        <f t="shared" si="368"/>
        <v>0.5759619898366618</v>
      </c>
      <c r="L6967">
        <f t="shared" si="367"/>
        <v>0.30803801016333821</v>
      </c>
      <c r="M6967">
        <f t="shared" si="369"/>
        <v>0.5759619898366618</v>
      </c>
    </row>
    <row r="6968" spans="1:13" x14ac:dyDescent="0.35">
      <c r="A6968" t="str">
        <v>A</v>
      </c>
      <c r="B6968" t="str">
        <v>faltb001</v>
      </c>
      <c r="C6968" t="str">
        <v>garrs003</v>
      </c>
      <c r="D6968">
        <v>5</v>
      </c>
      <c r="E6968">
        <v>2</v>
      </c>
      <c r="F6968">
        <v>5</v>
      </c>
      <c r="G6968">
        <v>81</v>
      </c>
      <c r="H6968">
        <v>0.88400000000000001</v>
      </c>
      <c r="I6968" t="str">
        <v>starter</v>
      </c>
      <c r="J6968">
        <f>wOBA+VLOOKUP(D6968,order[],2,FALSE)+VLOOKUP(IF(F6968&gt;7,8,IF(F6968=0,1,F6968)),pitches[],2,FALSE)+VLOOKUP(IF(E6968&gt;2,3,E6968),smatchups[],2,FALSE)</f>
        <v>0.29625629657001018</v>
      </c>
      <c r="K6968">
        <f t="shared" si="368"/>
        <v>0.58774370342998983</v>
      </c>
      <c r="L6968">
        <f t="shared" si="367"/>
        <v>0.29625629657001018</v>
      </c>
      <c r="M6968">
        <f t="shared" si="369"/>
        <v>0.58774370342998983</v>
      </c>
    </row>
    <row r="6969" spans="1:13" x14ac:dyDescent="0.35">
      <c r="A6969" t="str">
        <v>A</v>
      </c>
      <c r="B6969" t="str">
        <v>faltb001</v>
      </c>
      <c r="C6969" t="str">
        <v>hummc001</v>
      </c>
      <c r="D6969">
        <v>6</v>
      </c>
      <c r="E6969">
        <v>2</v>
      </c>
      <c r="F6969">
        <v>2</v>
      </c>
      <c r="G6969">
        <v>83</v>
      </c>
      <c r="H6969">
        <v>0</v>
      </c>
      <c r="I6969" t="str">
        <v>starter</v>
      </c>
      <c r="J6969">
        <f>wOBA+VLOOKUP(D6969,order[],2,FALSE)+VLOOKUP(IF(F6969&gt;7,8,IF(F6969=0,1,F6969)),pitches[],2,FALSE)+VLOOKUP(IF(E6969&gt;2,3,E6969),smatchups[],2,FALSE)</f>
        <v>0.391689007892985</v>
      </c>
      <c r="K6969">
        <f t="shared" si="368"/>
        <v>-0.391689007892985</v>
      </c>
      <c r="L6969">
        <f t="shared" si="367"/>
        <v>0.391689007892985</v>
      </c>
      <c r="M6969">
        <f t="shared" si="369"/>
        <v>-0.391689007892985</v>
      </c>
    </row>
    <row r="6970" spans="1:13" x14ac:dyDescent="0.35">
      <c r="A6970" t="str">
        <v>A</v>
      </c>
      <c r="B6970" t="str">
        <v>woodb005</v>
      </c>
      <c r="C6970" t="str">
        <v>rojaj001</v>
      </c>
      <c r="D6970">
        <v>1</v>
      </c>
      <c r="E6970">
        <v>0</v>
      </c>
      <c r="F6970">
        <v>3</v>
      </c>
      <c r="G6970">
        <v>3</v>
      </c>
      <c r="H6970">
        <v>0</v>
      </c>
      <c r="I6970" t="str">
        <v>starter</v>
      </c>
      <c r="J6970">
        <f>wOBA+VLOOKUP(D6970,order[],2,FALSE)+VLOOKUP(IF(F6970&gt;7,8,IF(F6970=0,1,F6970)),pitches[],2,FALSE)+VLOOKUP(IF(E6970&gt;2,3,E6970),smatchups[],2,FALSE)</f>
        <v>0.26158666390845575</v>
      </c>
      <c r="K6970">
        <f t="shared" si="368"/>
        <v>-0.26158666390845575</v>
      </c>
      <c r="L6970">
        <f t="shared" si="367"/>
        <v>0.26339852702961258</v>
      </c>
      <c r="M6970">
        <f t="shared" si="369"/>
        <v>-0.26339852702961258</v>
      </c>
    </row>
    <row r="6971" spans="1:13" x14ac:dyDescent="0.35">
      <c r="A6971" t="str">
        <v>A</v>
      </c>
      <c r="B6971" t="str">
        <v>woodb005</v>
      </c>
      <c r="C6971" t="str">
        <v>mccaj003</v>
      </c>
      <c r="D6971">
        <v>2</v>
      </c>
      <c r="E6971">
        <v>0</v>
      </c>
      <c r="F6971">
        <v>6</v>
      </c>
      <c r="G6971">
        <v>9</v>
      </c>
      <c r="H6971">
        <v>0</v>
      </c>
      <c r="I6971" t="str">
        <v>starter</v>
      </c>
      <c r="J6971">
        <f>wOBA+VLOOKUP(D6971,order[],2,FALSE)+VLOOKUP(IF(F6971&gt;7,8,IF(F6971=0,1,F6971)),pitches[],2,FALSE)+VLOOKUP(IF(E6971&gt;2,3,E6971),smatchups[],2,FALSE)</f>
        <v>0.31442043830812139</v>
      </c>
      <c r="K6971">
        <f t="shared" si="368"/>
        <v>-0.31442043830812139</v>
      </c>
      <c r="L6971">
        <f t="shared" si="367"/>
        <v>0.31623230142927822</v>
      </c>
      <c r="M6971">
        <f t="shared" si="369"/>
        <v>-0.31623230142927822</v>
      </c>
    </row>
    <row r="6972" spans="1:13" x14ac:dyDescent="0.35">
      <c r="A6972" t="str">
        <v>A</v>
      </c>
      <c r="B6972" t="str">
        <v>woodb005</v>
      </c>
      <c r="C6972" t="str">
        <v>martk001</v>
      </c>
      <c r="D6972">
        <v>3</v>
      </c>
      <c r="E6972">
        <v>0</v>
      </c>
      <c r="F6972">
        <v>6</v>
      </c>
      <c r="G6972">
        <v>15</v>
      </c>
      <c r="H6972">
        <v>1.2609999999999999</v>
      </c>
      <c r="I6972" t="str">
        <v>starter</v>
      </c>
      <c r="J6972">
        <f>wOBA+VLOOKUP(D6972,order[],2,FALSE)+VLOOKUP(IF(F6972&gt;7,8,IF(F6972=0,1,F6972)),pitches[],2,FALSE)+VLOOKUP(IF(E6972&gt;2,3,E6972),smatchups[],2,FALSE)</f>
        <v>0.30045489213726967</v>
      </c>
      <c r="K6972">
        <f t="shared" si="368"/>
        <v>0.96054510786273029</v>
      </c>
      <c r="L6972">
        <f t="shared" si="367"/>
        <v>0.3022667552584265</v>
      </c>
      <c r="M6972">
        <f t="shared" si="369"/>
        <v>0.9587332447415734</v>
      </c>
    </row>
    <row r="6973" spans="1:13" x14ac:dyDescent="0.35">
      <c r="A6973" t="str">
        <v>A</v>
      </c>
      <c r="B6973" t="str">
        <v>woodb005</v>
      </c>
      <c r="C6973" t="str">
        <v>walkc002</v>
      </c>
      <c r="D6973">
        <v>4</v>
      </c>
      <c r="E6973">
        <v>0</v>
      </c>
      <c r="F6973">
        <v>2</v>
      </c>
      <c r="G6973">
        <v>17</v>
      </c>
      <c r="H6973">
        <v>2.0720000000000001</v>
      </c>
      <c r="I6973" t="str">
        <v>starter</v>
      </c>
      <c r="J6973">
        <f>wOBA+VLOOKUP(D6973,order[],2,FALSE)+VLOOKUP(IF(F6973&gt;7,8,IF(F6973=0,1,F6973)),pitches[],2,FALSE)+VLOOKUP(IF(E6973&gt;2,3,E6973),smatchups[],2,FALSE)</f>
        <v>0.37606508928541954</v>
      </c>
      <c r="K6973">
        <f t="shared" si="368"/>
        <v>1.6959349107145805</v>
      </c>
      <c r="L6973">
        <f t="shared" si="367"/>
        <v>0.37787695240657637</v>
      </c>
      <c r="M6973">
        <f t="shared" si="369"/>
        <v>1.6941230475934237</v>
      </c>
    </row>
    <row r="6974" spans="1:13" x14ac:dyDescent="0.35">
      <c r="A6974" t="str">
        <v>A</v>
      </c>
      <c r="B6974" t="str">
        <v>woodb005</v>
      </c>
      <c r="C6974" t="str">
        <v>varsd001</v>
      </c>
      <c r="D6974">
        <v>5</v>
      </c>
      <c r="E6974">
        <v>0</v>
      </c>
      <c r="F6974">
        <v>3</v>
      </c>
      <c r="G6974">
        <v>20</v>
      </c>
      <c r="H6974">
        <v>0</v>
      </c>
      <c r="I6974" t="str">
        <v>starter</v>
      </c>
      <c r="J6974">
        <f>wOBA+VLOOKUP(D6974,order[],2,FALSE)+VLOOKUP(IF(F6974&gt;7,8,IF(F6974=0,1,F6974)),pitches[],2,FALSE)+VLOOKUP(IF(E6974&gt;2,3,E6974),smatchups[],2,FALSE)</f>
        <v>0.26573916508455725</v>
      </c>
      <c r="K6974">
        <f t="shared" si="368"/>
        <v>-0.26573916508455725</v>
      </c>
      <c r="L6974">
        <f t="shared" si="367"/>
        <v>0.26755102820571408</v>
      </c>
      <c r="M6974">
        <f t="shared" si="369"/>
        <v>-0.26755102820571408</v>
      </c>
    </row>
    <row r="6975" spans="1:13" x14ac:dyDescent="0.35">
      <c r="A6975" t="str">
        <v>A</v>
      </c>
      <c r="B6975" t="str">
        <v>woodb005</v>
      </c>
      <c r="C6975" t="str">
        <v>carrc005</v>
      </c>
      <c r="D6975">
        <v>6</v>
      </c>
      <c r="E6975">
        <v>0</v>
      </c>
      <c r="F6975">
        <v>5</v>
      </c>
      <c r="G6975">
        <v>25</v>
      </c>
      <c r="H6975">
        <v>0</v>
      </c>
      <c r="I6975" t="str">
        <v>starter</v>
      </c>
      <c r="J6975">
        <f>wOBA+VLOOKUP(D6975,order[],2,FALSE)+VLOOKUP(IF(F6975&gt;7,8,IF(F6975=0,1,F6975)),pitches[],2,FALSE)+VLOOKUP(IF(E6975&gt;2,3,E6975),smatchups[],2,FALSE)</f>
        <v>0.2685269733884687</v>
      </c>
      <c r="K6975">
        <f t="shared" si="368"/>
        <v>-0.2685269733884687</v>
      </c>
      <c r="L6975">
        <f t="shared" si="367"/>
        <v>0.27033883650962554</v>
      </c>
      <c r="M6975">
        <f t="shared" si="369"/>
        <v>-0.27033883650962554</v>
      </c>
    </row>
    <row r="6976" spans="1:13" x14ac:dyDescent="0.35">
      <c r="A6976" t="str">
        <v>A</v>
      </c>
      <c r="B6976" t="str">
        <v>woodb005</v>
      </c>
      <c r="C6976" t="str">
        <v>kellc002</v>
      </c>
      <c r="D6976">
        <v>7</v>
      </c>
      <c r="E6976">
        <v>0</v>
      </c>
      <c r="F6976">
        <v>5</v>
      </c>
      <c r="G6976">
        <v>30</v>
      </c>
      <c r="H6976">
        <v>0</v>
      </c>
      <c r="I6976" t="str">
        <v>starter</v>
      </c>
      <c r="J6976">
        <f>wOBA+VLOOKUP(D6976,order[],2,FALSE)+VLOOKUP(IF(F6976&gt;7,8,IF(F6976=0,1,F6976)),pitches[],2,FALSE)+VLOOKUP(IF(E6976&gt;2,3,E6976),smatchups[],2,FALSE)</f>
        <v>0.23972006906583176</v>
      </c>
      <c r="K6976">
        <f t="shared" si="368"/>
        <v>-0.23972006906583176</v>
      </c>
      <c r="L6976">
        <f t="shared" si="367"/>
        <v>0.24153193218698857</v>
      </c>
      <c r="M6976">
        <f t="shared" si="369"/>
        <v>-0.24153193218698857</v>
      </c>
    </row>
    <row r="6977" spans="1:13" x14ac:dyDescent="0.35">
      <c r="A6977" t="str">
        <v>A</v>
      </c>
      <c r="B6977" t="str">
        <v>woodb005</v>
      </c>
      <c r="C6977" t="str">
        <v>thoma004</v>
      </c>
      <c r="D6977">
        <v>8</v>
      </c>
      <c r="E6977">
        <v>0</v>
      </c>
      <c r="F6977">
        <v>1</v>
      </c>
      <c r="G6977">
        <v>31</v>
      </c>
      <c r="H6977">
        <v>1.2609999999999999</v>
      </c>
      <c r="I6977" t="str">
        <v>starter</v>
      </c>
      <c r="J6977">
        <f>wOBA+VLOOKUP(D6977,order[],2,FALSE)+VLOOKUP(IF(F6977&gt;7,8,IF(F6977=0,1,F6977)),pitches[],2,FALSE)+VLOOKUP(IF(E6977&gt;2,3,E6977),smatchups[],2,FALSE)</f>
        <v>0.3755481444320839</v>
      </c>
      <c r="K6977">
        <f t="shared" si="368"/>
        <v>0.88545185556791606</v>
      </c>
      <c r="L6977">
        <f t="shared" si="367"/>
        <v>0.37736000755324073</v>
      </c>
      <c r="M6977">
        <f t="shared" si="369"/>
        <v>0.88363999244675917</v>
      </c>
    </row>
    <row r="6978" spans="1:13" x14ac:dyDescent="0.35">
      <c r="A6978" t="str">
        <v>A</v>
      </c>
      <c r="B6978" t="str">
        <v>woodb005</v>
      </c>
      <c r="C6978" t="str">
        <v>perdg001</v>
      </c>
      <c r="D6978">
        <v>9</v>
      </c>
      <c r="E6978">
        <v>0</v>
      </c>
      <c r="F6978">
        <v>4</v>
      </c>
      <c r="G6978">
        <v>35</v>
      </c>
      <c r="H6978">
        <v>0.88400000000000001</v>
      </c>
      <c r="I6978" t="str">
        <v>starter</v>
      </c>
      <c r="J6978">
        <f>wOBA+VLOOKUP(D6978,order[],2,FALSE)+VLOOKUP(IF(F6978&gt;7,8,IF(F6978=0,1,F6978)),pitches[],2,FALSE)+VLOOKUP(IF(E6978&gt;2,3,E6978),smatchups[],2,FALSE)</f>
        <v>0.26376023635072315</v>
      </c>
      <c r="K6978">
        <f t="shared" si="368"/>
        <v>0.62023976364927691</v>
      </c>
      <c r="L6978">
        <f t="shared" ref="L6978:L7041" si="370">IF(E6978=0,BF$1+BE$1*F6978,IF(E6978=1,BF$2+BE$2*F6978,IF(E6978=2,BF$3+BE$3*F6978,BF$4+BE$4*F6978)))+J6978</f>
        <v>0.26557209947187999</v>
      </c>
      <c r="M6978">
        <f t="shared" si="369"/>
        <v>0.61842790052812002</v>
      </c>
    </row>
    <row r="6979" spans="1:13" x14ac:dyDescent="0.35">
      <c r="A6979" t="str">
        <v>A</v>
      </c>
      <c r="B6979" t="str">
        <v>woodb005</v>
      </c>
      <c r="C6979" t="str">
        <v>rojaj001</v>
      </c>
      <c r="D6979">
        <v>1</v>
      </c>
      <c r="E6979">
        <v>1</v>
      </c>
      <c r="F6979">
        <v>4</v>
      </c>
      <c r="G6979">
        <v>39</v>
      </c>
      <c r="H6979">
        <v>0.88400000000000001</v>
      </c>
      <c r="I6979" t="str">
        <v>starter</v>
      </c>
      <c r="J6979">
        <f>wOBA+VLOOKUP(D6979,order[],2,FALSE)+VLOOKUP(IF(F6979&gt;7,8,IF(F6979=0,1,F6979)),pitches[],2,FALSE)+VLOOKUP(IF(E6979&gt;2,3,E6979),smatchups[],2,FALSE)</f>
        <v>0.27721421574940125</v>
      </c>
      <c r="K6979">
        <f t="shared" ref="K6979:K7042" si="371">H6979-J6979</f>
        <v>0.60678578425059881</v>
      </c>
      <c r="L6979">
        <f t="shared" si="370"/>
        <v>0.27721421574940125</v>
      </c>
      <c r="M6979">
        <f t="shared" ref="M6979:M7042" si="372">H6979-L6979</f>
        <v>0.60678578425059881</v>
      </c>
    </row>
    <row r="6980" spans="1:13" x14ac:dyDescent="0.35">
      <c r="A6980" t="str">
        <v>A</v>
      </c>
      <c r="B6980" t="str">
        <v>woodb005</v>
      </c>
      <c r="C6980" t="str">
        <v>mccaj003</v>
      </c>
      <c r="D6980">
        <v>2</v>
      </c>
      <c r="E6980">
        <v>1</v>
      </c>
      <c r="F6980">
        <v>3</v>
      </c>
      <c r="G6980">
        <v>42</v>
      </c>
      <c r="H6980">
        <v>2.0720000000000001</v>
      </c>
      <c r="I6980" t="str">
        <v>starter</v>
      </c>
      <c r="J6980">
        <f>wOBA+VLOOKUP(D6980,order[],2,FALSE)+VLOOKUP(IF(F6980&gt;7,8,IF(F6980=0,1,F6980)),pitches[],2,FALSE)+VLOOKUP(IF(E6980&gt;2,3,E6980),smatchups[],2,FALSE)</f>
        <v>0.30108450371581641</v>
      </c>
      <c r="K6980">
        <f t="shared" si="371"/>
        <v>1.7709154962841835</v>
      </c>
      <c r="L6980">
        <f t="shared" si="370"/>
        <v>0.30108450371581641</v>
      </c>
      <c r="M6980">
        <f t="shared" si="372"/>
        <v>1.7709154962841835</v>
      </c>
    </row>
    <row r="6981" spans="1:13" x14ac:dyDescent="0.35">
      <c r="A6981" t="str">
        <v>A</v>
      </c>
      <c r="B6981" t="str">
        <v>woodb005</v>
      </c>
      <c r="C6981" t="str">
        <v>martk001</v>
      </c>
      <c r="D6981">
        <v>3</v>
      </c>
      <c r="E6981">
        <v>1</v>
      </c>
      <c r="F6981">
        <v>5</v>
      </c>
      <c r="G6981">
        <v>47</v>
      </c>
      <c r="H6981">
        <v>0</v>
      </c>
      <c r="I6981" t="str">
        <v>starter</v>
      </c>
      <c r="J6981">
        <f>wOBA+VLOOKUP(D6981,order[],2,FALSE)+VLOOKUP(IF(F6981&gt;7,8,IF(F6981=0,1,F6981)),pitches[],2,FALSE)+VLOOKUP(IF(E6981&gt;2,3,E6981),smatchups[],2,FALSE)</f>
        <v>0.29006861133920014</v>
      </c>
      <c r="K6981">
        <f t="shared" si="371"/>
        <v>-0.29006861133920014</v>
      </c>
      <c r="L6981">
        <f t="shared" si="370"/>
        <v>0.29006861133920014</v>
      </c>
      <c r="M6981">
        <f t="shared" si="372"/>
        <v>-0.29006861133920014</v>
      </c>
    </row>
    <row r="6982" spans="1:13" x14ac:dyDescent="0.35">
      <c r="A6982" t="str">
        <v>A</v>
      </c>
      <c r="B6982" t="str">
        <v>woodb005</v>
      </c>
      <c r="C6982" t="str">
        <v>walkc002</v>
      </c>
      <c r="D6982">
        <v>4</v>
      </c>
      <c r="E6982">
        <v>1</v>
      </c>
      <c r="F6982">
        <v>1</v>
      </c>
      <c r="G6982">
        <v>48</v>
      </c>
      <c r="H6982">
        <v>0</v>
      </c>
      <c r="I6982" t="str">
        <v>starter</v>
      </c>
      <c r="J6982">
        <f>wOBA+VLOOKUP(D6982,order[],2,FALSE)+VLOOKUP(IF(F6982&gt;7,8,IF(F6982=0,1,F6982)),pitches[],2,FALSE)+VLOOKUP(IF(E6982&gt;2,3,E6982),smatchups[],2,FALSE)</f>
        <v>0.4547799937087843</v>
      </c>
      <c r="K6982">
        <f t="shared" si="371"/>
        <v>-0.4547799937087843</v>
      </c>
      <c r="L6982">
        <f t="shared" si="370"/>
        <v>0.4547799937087843</v>
      </c>
      <c r="M6982">
        <f t="shared" si="372"/>
        <v>-0.4547799937087843</v>
      </c>
    </row>
    <row r="6983" spans="1:13" x14ac:dyDescent="0.35">
      <c r="A6983" t="str">
        <v>A</v>
      </c>
      <c r="B6983" t="str">
        <v>woodb005</v>
      </c>
      <c r="C6983" t="str">
        <v>varsd001</v>
      </c>
      <c r="D6983">
        <v>5</v>
      </c>
      <c r="E6983">
        <v>1</v>
      </c>
      <c r="F6983">
        <v>3</v>
      </c>
      <c r="G6983">
        <v>51</v>
      </c>
      <c r="H6983">
        <v>0</v>
      </c>
      <c r="I6983" t="str">
        <v>starter</v>
      </c>
      <c r="J6983">
        <f>wOBA+VLOOKUP(D6983,order[],2,FALSE)+VLOOKUP(IF(F6983&gt;7,8,IF(F6983=0,1,F6983)),pitches[],2,FALSE)+VLOOKUP(IF(E6983&gt;2,3,E6983),smatchups[],2,FALSE)</f>
        <v>0.29130052385882688</v>
      </c>
      <c r="K6983">
        <f t="shared" si="371"/>
        <v>-0.29130052385882688</v>
      </c>
      <c r="L6983">
        <f t="shared" si="370"/>
        <v>0.29130052385882688</v>
      </c>
      <c r="M6983">
        <f t="shared" si="372"/>
        <v>-0.29130052385882688</v>
      </c>
    </row>
    <row r="6984" spans="1:13" x14ac:dyDescent="0.35">
      <c r="A6984" t="str">
        <v>A</v>
      </c>
      <c r="B6984" t="str">
        <v>woodb005</v>
      </c>
      <c r="C6984" t="str">
        <v>carrc005</v>
      </c>
      <c r="D6984">
        <v>6</v>
      </c>
      <c r="E6984">
        <v>1</v>
      </c>
      <c r="F6984">
        <v>4</v>
      </c>
      <c r="G6984">
        <v>55</v>
      </c>
      <c r="H6984">
        <v>0</v>
      </c>
      <c r="I6984" t="str">
        <v>starter</v>
      </c>
      <c r="J6984">
        <f>wOBA+VLOOKUP(D6984,order[],2,FALSE)+VLOOKUP(IF(F6984&gt;7,8,IF(F6984=0,1,F6984)),pitches[],2,FALSE)+VLOOKUP(IF(E6984&gt;2,3,E6984),smatchups[],2,FALSE)</f>
        <v>0.28120487143517875</v>
      </c>
      <c r="K6984">
        <f t="shared" si="371"/>
        <v>-0.28120487143517875</v>
      </c>
      <c r="L6984">
        <f t="shared" si="370"/>
        <v>0.28120487143517875</v>
      </c>
      <c r="M6984">
        <f t="shared" si="372"/>
        <v>-0.28120487143517875</v>
      </c>
    </row>
    <row r="6985" spans="1:13" x14ac:dyDescent="0.35">
      <c r="A6985" t="str">
        <v>A</v>
      </c>
      <c r="B6985" t="str">
        <v>woodb005</v>
      </c>
      <c r="C6985" t="str">
        <v>kellc002</v>
      </c>
      <c r="D6985">
        <v>7</v>
      </c>
      <c r="E6985">
        <v>1</v>
      </c>
      <c r="F6985">
        <v>6</v>
      </c>
      <c r="G6985">
        <v>61</v>
      </c>
      <c r="H6985">
        <v>0.72</v>
      </c>
      <c r="I6985" t="str">
        <v>starter</v>
      </c>
      <c r="J6985">
        <f>wOBA+VLOOKUP(D6985,order[],2,FALSE)+VLOOKUP(IF(F6985&gt;7,8,IF(F6985=0,1,F6985)),pitches[],2,FALSE)+VLOOKUP(IF(E6985&gt;2,3,E6985),smatchups[],2,FALSE)</f>
        <v>0.30122906741244054</v>
      </c>
      <c r="K6985">
        <f t="shared" si="371"/>
        <v>0.41877093258755943</v>
      </c>
      <c r="L6985">
        <f t="shared" si="370"/>
        <v>0.30122906741244054</v>
      </c>
      <c r="M6985">
        <f t="shared" si="372"/>
        <v>0.41877093258755943</v>
      </c>
    </row>
    <row r="6986" spans="1:13" x14ac:dyDescent="0.35">
      <c r="A6986" t="str">
        <v>A</v>
      </c>
      <c r="B6986" t="str">
        <v>woodb005</v>
      </c>
      <c r="C6986" t="str">
        <v>thoma004</v>
      </c>
      <c r="D6986">
        <v>8</v>
      </c>
      <c r="E6986">
        <v>1</v>
      </c>
      <c r="F6986">
        <v>2</v>
      </c>
      <c r="G6986">
        <v>63</v>
      </c>
      <c r="H6986">
        <v>0</v>
      </c>
      <c r="I6986" t="str">
        <v>starter</v>
      </c>
      <c r="J6986">
        <f>wOBA+VLOOKUP(D6986,order[],2,FALSE)+VLOOKUP(IF(F6986&gt;7,8,IF(F6986=0,1,F6986)),pitches[],2,FALSE)+VLOOKUP(IF(E6986&gt;2,3,E6986),smatchups[],2,FALSE)</f>
        <v>0.34795595755725839</v>
      </c>
      <c r="K6986">
        <f t="shared" si="371"/>
        <v>-0.34795595755725839</v>
      </c>
      <c r="L6986">
        <f t="shared" si="370"/>
        <v>0.34795595755725839</v>
      </c>
      <c r="M6986">
        <f t="shared" si="372"/>
        <v>-0.34795595755725839</v>
      </c>
    </row>
    <row r="6987" spans="1:13" x14ac:dyDescent="0.35">
      <c r="A6987" t="str">
        <v>A</v>
      </c>
      <c r="B6987" t="str">
        <v>woodb005</v>
      </c>
      <c r="C6987" t="str">
        <v>perdg001</v>
      </c>
      <c r="D6987">
        <v>9</v>
      </c>
      <c r="E6987">
        <v>1</v>
      </c>
      <c r="F6987">
        <v>3</v>
      </c>
      <c r="G6987">
        <v>66</v>
      </c>
      <c r="H6987">
        <v>0</v>
      </c>
      <c r="I6987" t="str">
        <v>starter</v>
      </c>
      <c r="J6987">
        <f>wOBA+VLOOKUP(D6987,order[],2,FALSE)+VLOOKUP(IF(F6987&gt;7,8,IF(F6987=0,1,F6987)),pitches[],2,FALSE)+VLOOKUP(IF(E6987&gt;2,3,E6987),smatchups[],2,FALSE)</f>
        <v>0.29925540205831691</v>
      </c>
      <c r="K6987">
        <f t="shared" si="371"/>
        <v>-0.29925540205831691</v>
      </c>
      <c r="L6987">
        <f t="shared" si="370"/>
        <v>0.29925540205831691</v>
      </c>
      <c r="M6987">
        <f t="shared" si="372"/>
        <v>-0.29925540205831691</v>
      </c>
    </row>
    <row r="6988" spans="1:13" x14ac:dyDescent="0.35">
      <c r="A6988" t="str">
        <v>A</v>
      </c>
      <c r="B6988" t="str">
        <v>woodb005</v>
      </c>
      <c r="C6988" t="str">
        <v>rojaj001</v>
      </c>
      <c r="D6988">
        <v>1</v>
      </c>
      <c r="E6988">
        <v>2</v>
      </c>
      <c r="F6988">
        <v>3</v>
      </c>
      <c r="G6988">
        <v>69</v>
      </c>
      <c r="H6988">
        <v>0</v>
      </c>
      <c r="I6988" t="str">
        <v>starter</v>
      </c>
      <c r="J6988">
        <f>wOBA+VLOOKUP(D6988,order[],2,FALSE)+VLOOKUP(IF(F6988&gt;7,8,IF(F6988=0,1,F6988)),pitches[],2,FALSE)+VLOOKUP(IF(E6988&gt;2,3,E6988),smatchups[],2,FALSE)</f>
        <v>0.28915414159967323</v>
      </c>
      <c r="K6988">
        <f t="shared" si="371"/>
        <v>-0.28915414159967323</v>
      </c>
      <c r="L6988">
        <f t="shared" si="370"/>
        <v>0.28915414159967323</v>
      </c>
      <c r="M6988">
        <f t="shared" si="372"/>
        <v>-0.28915414159967323</v>
      </c>
    </row>
    <row r="6989" spans="1:13" x14ac:dyDescent="0.35">
      <c r="A6989" t="str">
        <v>A</v>
      </c>
      <c r="B6989" t="str">
        <v>woodb005</v>
      </c>
      <c r="C6989" t="str">
        <v>mccaj003</v>
      </c>
      <c r="D6989">
        <v>2</v>
      </c>
      <c r="E6989">
        <v>2</v>
      </c>
      <c r="F6989">
        <v>4</v>
      </c>
      <c r="G6989">
        <v>73</v>
      </c>
      <c r="H6989">
        <v>0</v>
      </c>
      <c r="I6989" t="str">
        <v>starter</v>
      </c>
      <c r="J6989">
        <f>wOBA+VLOOKUP(D6989,order[],2,FALSE)+VLOOKUP(IF(F6989&gt;7,8,IF(F6989=0,1,F6989)),pitches[],2,FALSE)+VLOOKUP(IF(E6989&gt;2,3,E6989),smatchups[],2,FALSE)</f>
        <v>0.29315681569944013</v>
      </c>
      <c r="K6989">
        <f t="shared" si="371"/>
        <v>-0.29315681569944013</v>
      </c>
      <c r="L6989">
        <f t="shared" si="370"/>
        <v>0.29315681569944013</v>
      </c>
      <c r="M6989">
        <f t="shared" si="372"/>
        <v>-0.29315681569944013</v>
      </c>
    </row>
    <row r="6990" spans="1:13" x14ac:dyDescent="0.35">
      <c r="A6990" t="str">
        <v>A</v>
      </c>
      <c r="B6990" t="str">
        <v>woodb005</v>
      </c>
      <c r="C6990" t="str">
        <v>martk001</v>
      </c>
      <c r="D6990">
        <v>3</v>
      </c>
      <c r="E6990">
        <v>2</v>
      </c>
      <c r="F6990">
        <v>3</v>
      </c>
      <c r="G6990">
        <v>76</v>
      </c>
      <c r="H6990">
        <v>0</v>
      </c>
      <c r="I6990" t="str">
        <v>starter</v>
      </c>
      <c r="J6990">
        <f>wOBA+VLOOKUP(D6990,order[],2,FALSE)+VLOOKUP(IF(F6990&gt;7,8,IF(F6990=0,1,F6990)),pitches[],2,FALSE)+VLOOKUP(IF(E6990&gt;2,3,E6990),smatchups[],2,FALSE)</f>
        <v>0.28912507646191254</v>
      </c>
      <c r="K6990">
        <f t="shared" si="371"/>
        <v>-0.28912507646191254</v>
      </c>
      <c r="L6990">
        <f t="shared" si="370"/>
        <v>0.28912507646191254</v>
      </c>
      <c r="M6990">
        <f t="shared" si="372"/>
        <v>-0.28912507646191254</v>
      </c>
    </row>
    <row r="6991" spans="1:13" x14ac:dyDescent="0.35">
      <c r="A6991" t="str">
        <v>A</v>
      </c>
      <c r="B6991" t="str">
        <v>woodb005</v>
      </c>
      <c r="C6991" t="str">
        <v>walkc002</v>
      </c>
      <c r="D6991">
        <v>4</v>
      </c>
      <c r="E6991">
        <v>2</v>
      </c>
      <c r="F6991">
        <v>6</v>
      </c>
      <c r="G6991">
        <v>82</v>
      </c>
      <c r="H6991">
        <v>0.72</v>
      </c>
      <c r="I6991" t="str">
        <v>starter</v>
      </c>
      <c r="J6991">
        <f>wOBA+VLOOKUP(D6991,order[],2,FALSE)+VLOOKUP(IF(F6991&gt;7,8,IF(F6991=0,1,F6991)),pitches[],2,FALSE)+VLOOKUP(IF(E6991&gt;2,3,E6991),smatchups[],2,FALSE)</f>
        <v>0.34398564973567736</v>
      </c>
      <c r="K6991">
        <f t="shared" si="371"/>
        <v>0.37601435026432262</v>
      </c>
      <c r="L6991">
        <f t="shared" si="370"/>
        <v>0.34398564973567736</v>
      </c>
      <c r="M6991">
        <f t="shared" si="372"/>
        <v>0.37601435026432262</v>
      </c>
    </row>
    <row r="6992" spans="1:13" x14ac:dyDescent="0.35">
      <c r="A6992" t="str">
        <v>A</v>
      </c>
      <c r="B6992" t="str">
        <v>woodb005</v>
      </c>
      <c r="C6992" t="str">
        <v>varsd001</v>
      </c>
      <c r="D6992">
        <v>5</v>
      </c>
      <c r="E6992">
        <v>2</v>
      </c>
      <c r="F6992">
        <v>3</v>
      </c>
      <c r="G6992">
        <v>85</v>
      </c>
      <c r="H6992">
        <v>0</v>
      </c>
      <c r="I6992" t="str">
        <v>starter</v>
      </c>
      <c r="J6992">
        <f>wOBA+VLOOKUP(D6992,order[],2,FALSE)+VLOOKUP(IF(F6992&gt;7,8,IF(F6992=0,1,F6992)),pitches[],2,FALSE)+VLOOKUP(IF(E6992&gt;2,3,E6992),smatchups[],2,FALSE)</f>
        <v>0.29330664277577473</v>
      </c>
      <c r="K6992">
        <f t="shared" si="371"/>
        <v>-0.29330664277577473</v>
      </c>
      <c r="L6992">
        <f t="shared" si="370"/>
        <v>0.29330664277577473</v>
      </c>
      <c r="M6992">
        <f t="shared" si="372"/>
        <v>-0.29330664277577473</v>
      </c>
    </row>
    <row r="6993" spans="1:13" x14ac:dyDescent="0.35">
      <c r="A6993" t="str">
        <v>A</v>
      </c>
      <c r="B6993" t="str">
        <v>woodb005</v>
      </c>
      <c r="C6993" t="str">
        <v>carrc005</v>
      </c>
      <c r="D6993">
        <v>6</v>
      </c>
      <c r="E6993">
        <v>2</v>
      </c>
      <c r="F6993">
        <v>4</v>
      </c>
      <c r="G6993">
        <v>89</v>
      </c>
      <c r="H6993">
        <v>0.88400000000000001</v>
      </c>
      <c r="I6993" t="str">
        <v>starter</v>
      </c>
      <c r="J6993">
        <f>wOBA+VLOOKUP(D6993,order[],2,FALSE)+VLOOKUP(IF(F6993&gt;7,8,IF(F6993=0,1,F6993)),pitches[],2,FALSE)+VLOOKUP(IF(E6993&gt;2,3,E6993),smatchups[],2,FALSE)</f>
        <v>0.2832109903521266</v>
      </c>
      <c r="K6993">
        <f t="shared" si="371"/>
        <v>0.60078900964787341</v>
      </c>
      <c r="L6993">
        <f t="shared" si="370"/>
        <v>0.2832109903521266</v>
      </c>
      <c r="M6993">
        <f t="shared" si="372"/>
        <v>0.60078900964787341</v>
      </c>
    </row>
    <row r="6994" spans="1:13" x14ac:dyDescent="0.35">
      <c r="A6994" t="str">
        <v>A</v>
      </c>
      <c r="B6994" t="str">
        <v>woodb005</v>
      </c>
      <c r="C6994" t="str">
        <v>kellc002</v>
      </c>
      <c r="D6994">
        <v>7</v>
      </c>
      <c r="E6994">
        <v>2</v>
      </c>
      <c r="F6994">
        <v>2</v>
      </c>
      <c r="G6994">
        <v>91</v>
      </c>
      <c r="H6994">
        <v>0.88400000000000001</v>
      </c>
      <c r="I6994" t="str">
        <v>starter</v>
      </c>
      <c r="J6994">
        <f>wOBA+VLOOKUP(D6994,order[],2,FALSE)+VLOOKUP(IF(F6994&gt;7,8,IF(F6994=0,1,F6994)),pitches[],2,FALSE)+VLOOKUP(IF(E6994&gt;2,3,E6994),smatchups[],2,FALSE)</f>
        <v>0.36288210357034806</v>
      </c>
      <c r="K6994">
        <f t="shared" si="371"/>
        <v>0.52111789642965189</v>
      </c>
      <c r="L6994">
        <f t="shared" si="370"/>
        <v>0.36288210357034806</v>
      </c>
      <c r="M6994">
        <f t="shared" si="372"/>
        <v>0.52111789642965189</v>
      </c>
    </row>
    <row r="6995" spans="1:13" x14ac:dyDescent="0.35">
      <c r="A6995" t="str">
        <v>A</v>
      </c>
      <c r="B6995" t="str">
        <v>woodb005</v>
      </c>
      <c r="C6995" t="str">
        <v>thoma004</v>
      </c>
      <c r="D6995">
        <v>8</v>
      </c>
      <c r="E6995">
        <v>2</v>
      </c>
      <c r="F6995">
        <v>3</v>
      </c>
      <c r="G6995">
        <v>94</v>
      </c>
      <c r="H6995">
        <v>0</v>
      </c>
      <c r="I6995" t="str">
        <v>starter</v>
      </c>
      <c r="J6995">
        <f>wOBA+VLOOKUP(D6995,order[],2,FALSE)+VLOOKUP(IF(F6995&gt;7,8,IF(F6995=0,1,F6995)),pitches[],2,FALSE)+VLOOKUP(IF(E6995&gt;2,3,E6995),smatchups[],2,FALSE)</f>
        <v>0.25141786586667197</v>
      </c>
      <c r="K6995">
        <f t="shared" si="371"/>
        <v>-0.25141786586667197</v>
      </c>
      <c r="L6995">
        <f t="shared" si="370"/>
        <v>0.25141786586667197</v>
      </c>
      <c r="M6995">
        <f t="shared" si="372"/>
        <v>-0.25141786586667197</v>
      </c>
    </row>
    <row r="6996" spans="1:13" x14ac:dyDescent="0.35">
      <c r="A6996" t="str">
        <v>A</v>
      </c>
      <c r="B6996" t="str">
        <v>woodb005</v>
      </c>
      <c r="C6996" t="str">
        <v>perdg001</v>
      </c>
      <c r="D6996">
        <v>9</v>
      </c>
      <c r="E6996">
        <v>2</v>
      </c>
      <c r="F6996">
        <v>2</v>
      </c>
      <c r="G6996">
        <v>96</v>
      </c>
      <c r="H6996">
        <v>0</v>
      </c>
      <c r="I6996" t="str">
        <v>starter</v>
      </c>
      <c r="J6996">
        <f>wOBA+VLOOKUP(D6996,order[],2,FALSE)+VLOOKUP(IF(F6996&gt;7,8,IF(F6996=0,1,F6996)),pitches[],2,FALSE)+VLOOKUP(IF(E6996&gt;2,3,E6996),smatchups[],2,FALSE)</f>
        <v>0.39980573158279903</v>
      </c>
      <c r="K6996">
        <f t="shared" si="371"/>
        <v>-0.39980573158279903</v>
      </c>
      <c r="L6996">
        <f t="shared" si="370"/>
        <v>0.39980573158279903</v>
      </c>
      <c r="M6996">
        <f t="shared" si="372"/>
        <v>-0.39980573158279903</v>
      </c>
    </row>
    <row r="6997" spans="1:13" x14ac:dyDescent="0.35">
      <c r="A6997" t="str">
        <v>A</v>
      </c>
      <c r="B6997" t="str">
        <v>woodb005</v>
      </c>
      <c r="C6997" t="str">
        <v>rojaj001</v>
      </c>
      <c r="D6997">
        <v>1</v>
      </c>
      <c r="E6997">
        <v>3</v>
      </c>
      <c r="F6997">
        <v>1</v>
      </c>
      <c r="G6997">
        <v>97</v>
      </c>
      <c r="H6997">
        <v>1.2609999999999999</v>
      </c>
      <c r="I6997" t="str">
        <v>starter</v>
      </c>
      <c r="J6997">
        <f>wOBA+VLOOKUP(D6997,order[],2,FALSE)+VLOOKUP(IF(F6997&gt;7,8,IF(F6997=0,1,F6997)),pitches[],2,FALSE)+VLOOKUP(IF(E6997&gt;2,3,E6997),smatchups[],2,FALSE)</f>
        <v>0.46973449340037177</v>
      </c>
      <c r="K6997">
        <f t="shared" si="371"/>
        <v>0.79126550659962813</v>
      </c>
      <c r="L6997">
        <f t="shared" si="370"/>
        <v>0.46973449340037177</v>
      </c>
      <c r="M6997">
        <f t="shared" si="372"/>
        <v>0.79126550659962813</v>
      </c>
    </row>
    <row r="6998" spans="1:13" x14ac:dyDescent="0.35">
      <c r="A6998" t="str">
        <v>A</v>
      </c>
      <c r="B6998" t="str">
        <v>lauee001</v>
      </c>
      <c r="C6998" t="str">
        <v>kellc002</v>
      </c>
      <c r="D6998">
        <v>1</v>
      </c>
      <c r="E6998">
        <v>0</v>
      </c>
      <c r="F6998">
        <v>8</v>
      </c>
      <c r="G6998">
        <v>8</v>
      </c>
      <c r="H6998">
        <v>0</v>
      </c>
      <c r="I6998" t="str">
        <v>starter</v>
      </c>
      <c r="J6998">
        <f>wOBA+VLOOKUP(D6998,order[],2,FALSE)+VLOOKUP(IF(F6998&gt;7,8,IF(F6998=0,1,F6998)),pitches[],2,FALSE)+VLOOKUP(IF(E6998&gt;2,3,E6998),smatchups[],2,FALSE)</f>
        <v>0.36174309958592488</v>
      </c>
      <c r="K6998">
        <f t="shared" si="371"/>
        <v>-0.36174309958592488</v>
      </c>
      <c r="L6998">
        <f t="shared" si="370"/>
        <v>0.36355496270708171</v>
      </c>
      <c r="M6998">
        <f t="shared" si="372"/>
        <v>-0.36355496270708171</v>
      </c>
    </row>
    <row r="6999" spans="1:13" x14ac:dyDescent="0.35">
      <c r="A6999" t="str">
        <v>A</v>
      </c>
      <c r="B6999" t="str">
        <v>lauee001</v>
      </c>
      <c r="C6999" t="str">
        <v>rojaj001</v>
      </c>
      <c r="D6999">
        <v>2</v>
      </c>
      <c r="E6999">
        <v>0</v>
      </c>
      <c r="F6999">
        <v>1</v>
      </c>
      <c r="G6999">
        <v>9</v>
      </c>
      <c r="H6999">
        <v>0</v>
      </c>
      <c r="I6999" t="str">
        <v>starter</v>
      </c>
      <c r="J6999">
        <f>wOBA+VLOOKUP(D6999,order[],2,FALSE)+VLOOKUP(IF(F6999&gt;7,8,IF(F6999=0,1,F6999)),pitches[],2,FALSE)+VLOOKUP(IF(E6999&gt;2,3,E6999),smatchups[],2,FALSE)</f>
        <v>0.42722090119817618</v>
      </c>
      <c r="K6999">
        <f t="shared" si="371"/>
        <v>-0.42722090119817618</v>
      </c>
      <c r="L6999">
        <f t="shared" si="370"/>
        <v>0.42903276431933302</v>
      </c>
      <c r="M6999">
        <f t="shared" si="372"/>
        <v>-0.42903276431933302</v>
      </c>
    </row>
    <row r="7000" spans="1:13" x14ac:dyDescent="0.35">
      <c r="A7000" t="str">
        <v>A</v>
      </c>
      <c r="B7000" t="str">
        <v>lauee001</v>
      </c>
      <c r="C7000" t="str">
        <v>martk001</v>
      </c>
      <c r="D7000">
        <v>3</v>
      </c>
      <c r="E7000">
        <v>0</v>
      </c>
      <c r="F7000">
        <v>5</v>
      </c>
      <c r="G7000">
        <v>14</v>
      </c>
      <c r="H7000">
        <v>0</v>
      </c>
      <c r="I7000" t="str">
        <v>starter</v>
      </c>
      <c r="J7000">
        <f>wOBA+VLOOKUP(D7000,order[],2,FALSE)+VLOOKUP(IF(F7000&gt;7,8,IF(F7000=0,1,F7000)),pitches[],2,FALSE)+VLOOKUP(IF(E7000&gt;2,3,E7000),smatchups[],2,FALSE)</f>
        <v>0.26450725256493052</v>
      </c>
      <c r="K7000">
        <f t="shared" si="371"/>
        <v>-0.26450725256493052</v>
      </c>
      <c r="L7000">
        <f t="shared" si="370"/>
        <v>0.26631911568608735</v>
      </c>
      <c r="M7000">
        <f t="shared" si="372"/>
        <v>-0.26631911568608735</v>
      </c>
    </row>
    <row r="7001" spans="1:13" x14ac:dyDescent="0.35">
      <c r="A7001" t="str">
        <v>A</v>
      </c>
      <c r="B7001" t="str">
        <v>lauee001</v>
      </c>
      <c r="C7001" t="str">
        <v>walkc002</v>
      </c>
      <c r="D7001">
        <v>4</v>
      </c>
      <c r="E7001">
        <v>0</v>
      </c>
      <c r="F7001">
        <v>6</v>
      </c>
      <c r="G7001">
        <v>20</v>
      </c>
      <c r="H7001">
        <v>0</v>
      </c>
      <c r="I7001" t="str">
        <v>starter</v>
      </c>
      <c r="J7001">
        <f>wOBA+VLOOKUP(D7001,order[],2,FALSE)+VLOOKUP(IF(F7001&gt;7,8,IF(F7001=0,1,F7001)),pitches[],2,FALSE)+VLOOKUP(IF(E7001&gt;2,3,E7001),smatchups[],2,FALSE)</f>
        <v>0.31641817204445988</v>
      </c>
      <c r="K7001">
        <f t="shared" si="371"/>
        <v>-0.31641817204445988</v>
      </c>
      <c r="L7001">
        <f t="shared" si="370"/>
        <v>0.31823003516561671</v>
      </c>
      <c r="M7001">
        <f t="shared" si="372"/>
        <v>-0.31823003516561671</v>
      </c>
    </row>
    <row r="7002" spans="1:13" x14ac:dyDescent="0.35">
      <c r="A7002" t="str">
        <v>A</v>
      </c>
      <c r="B7002" t="str">
        <v>lauee001</v>
      </c>
      <c r="C7002" t="str">
        <v>rivee001</v>
      </c>
      <c r="D7002">
        <v>5</v>
      </c>
      <c r="E7002">
        <v>0</v>
      </c>
      <c r="F7002">
        <v>2</v>
      </c>
      <c r="G7002">
        <v>22</v>
      </c>
      <c r="H7002">
        <v>0.88400000000000001</v>
      </c>
      <c r="I7002" t="str">
        <v>starter</v>
      </c>
      <c r="J7002">
        <f>wOBA+VLOOKUP(D7002,order[],2,FALSE)+VLOOKUP(IF(F7002&gt;7,8,IF(F7002=0,1,F7002)),pitches[],2,FALSE)+VLOOKUP(IF(E7002&gt;2,3,E7002),smatchups[],2,FALSE)</f>
        <v>0.36428337569209152</v>
      </c>
      <c r="K7002">
        <f t="shared" si="371"/>
        <v>0.51971662430790855</v>
      </c>
      <c r="L7002">
        <f t="shared" si="370"/>
        <v>0.36609523881324835</v>
      </c>
      <c r="M7002">
        <f t="shared" si="372"/>
        <v>0.51790476118675166</v>
      </c>
    </row>
    <row r="7003" spans="1:13" x14ac:dyDescent="0.35">
      <c r="A7003" t="str">
        <v>A</v>
      </c>
      <c r="B7003" t="str">
        <v>lauee001</v>
      </c>
      <c r="C7003" t="str">
        <v>mccaj003</v>
      </c>
      <c r="D7003">
        <v>6</v>
      </c>
      <c r="E7003">
        <v>0</v>
      </c>
      <c r="F7003">
        <v>2</v>
      </c>
      <c r="G7003">
        <v>24</v>
      </c>
      <c r="H7003">
        <v>0</v>
      </c>
      <c r="I7003" t="str">
        <v>starter</v>
      </c>
      <c r="J7003">
        <f>wOBA+VLOOKUP(D7003,order[],2,FALSE)+VLOOKUP(IF(F7003&gt;7,8,IF(F7003=0,1,F7003)),pitches[],2,FALSE)+VLOOKUP(IF(E7003&gt;2,3,E7003),smatchups[],2,FALSE)</f>
        <v>0.36412153020176752</v>
      </c>
      <c r="K7003">
        <f t="shared" si="371"/>
        <v>-0.36412153020176752</v>
      </c>
      <c r="L7003">
        <f t="shared" si="370"/>
        <v>0.36593339332292435</v>
      </c>
      <c r="M7003">
        <f t="shared" si="372"/>
        <v>-0.36593339332292435</v>
      </c>
    </row>
    <row r="7004" spans="1:13" x14ac:dyDescent="0.35">
      <c r="A7004" t="str">
        <v>A</v>
      </c>
      <c r="B7004" t="str">
        <v>lauee001</v>
      </c>
      <c r="C7004" t="str">
        <v>garrs003</v>
      </c>
      <c r="D7004">
        <v>7</v>
      </c>
      <c r="E7004">
        <v>0</v>
      </c>
      <c r="F7004">
        <v>3</v>
      </c>
      <c r="G7004">
        <v>27</v>
      </c>
      <c r="H7004">
        <v>0</v>
      </c>
      <c r="I7004" t="str">
        <v>starter</v>
      </c>
      <c r="J7004">
        <f>wOBA+VLOOKUP(D7004,order[],2,FALSE)+VLOOKUP(IF(F7004&gt;7,8,IF(F7004=0,1,F7004)),pitches[],2,FALSE)+VLOOKUP(IF(E7004&gt;2,3,E7004),smatchups[],2,FALSE)</f>
        <v>0.23677041527159631</v>
      </c>
      <c r="K7004">
        <f t="shared" si="371"/>
        <v>-0.23677041527159631</v>
      </c>
      <c r="L7004">
        <f t="shared" si="370"/>
        <v>0.23858227839275312</v>
      </c>
      <c r="M7004">
        <f t="shared" si="372"/>
        <v>-0.23858227839275312</v>
      </c>
    </row>
    <row r="7005" spans="1:13" x14ac:dyDescent="0.35">
      <c r="A7005" t="str">
        <v>A</v>
      </c>
      <c r="B7005" t="str">
        <v>lauee001</v>
      </c>
      <c r="C7005" t="str">
        <v>carrc005</v>
      </c>
      <c r="D7005">
        <v>8</v>
      </c>
      <c r="E7005">
        <v>0</v>
      </c>
      <c r="F7005">
        <v>4</v>
      </c>
      <c r="G7005">
        <v>31</v>
      </c>
      <c r="H7005">
        <v>0</v>
      </c>
      <c r="I7005" t="str">
        <v>starter</v>
      </c>
      <c r="J7005">
        <f>wOBA+VLOOKUP(D7005,order[],2,FALSE)+VLOOKUP(IF(F7005&gt;7,8,IF(F7005=0,1,F7005)),pitches[],2,FALSE)+VLOOKUP(IF(E7005&gt;2,3,E7005),smatchups[],2,FALSE)</f>
        <v>0.21391658124213037</v>
      </c>
      <c r="K7005">
        <f t="shared" si="371"/>
        <v>-0.21391658124213037</v>
      </c>
      <c r="L7005">
        <f t="shared" si="370"/>
        <v>0.21572844436328717</v>
      </c>
      <c r="M7005">
        <f t="shared" si="372"/>
        <v>-0.21572844436328717</v>
      </c>
    </row>
    <row r="7006" spans="1:13" x14ac:dyDescent="0.35">
      <c r="A7006" t="str">
        <v>A</v>
      </c>
      <c r="B7006" t="str">
        <v>lauee001</v>
      </c>
      <c r="C7006" t="str">
        <v>difow001</v>
      </c>
      <c r="D7006">
        <v>9</v>
      </c>
      <c r="E7006">
        <v>0</v>
      </c>
      <c r="F7006">
        <v>8</v>
      </c>
      <c r="G7006">
        <v>39</v>
      </c>
      <c r="H7006">
        <v>0</v>
      </c>
      <c r="I7006" t="str">
        <v>starter</v>
      </c>
      <c r="J7006">
        <f>wOBA+VLOOKUP(D7006,order[],2,FALSE)+VLOOKUP(IF(F7006&gt;7,8,IF(F7006=0,1,F7006)),pitches[],2,FALSE)+VLOOKUP(IF(E7006&gt;2,3,E7006),smatchups[],2,FALSE)</f>
        <v>0.37385047896151641</v>
      </c>
      <c r="K7006">
        <f t="shared" si="371"/>
        <v>-0.37385047896151641</v>
      </c>
      <c r="L7006">
        <f t="shared" si="370"/>
        <v>0.37566234208267324</v>
      </c>
      <c r="M7006">
        <f t="shared" si="372"/>
        <v>-0.37566234208267324</v>
      </c>
    </row>
    <row r="7007" spans="1:13" x14ac:dyDescent="0.35">
      <c r="A7007" t="str">
        <v>A</v>
      </c>
      <c r="B7007" t="str">
        <v>lauee001</v>
      </c>
      <c r="C7007" t="str">
        <v>kellc002</v>
      </c>
      <c r="D7007">
        <v>1</v>
      </c>
      <c r="E7007">
        <v>1</v>
      </c>
      <c r="F7007">
        <v>2</v>
      </c>
      <c r="G7007">
        <v>41</v>
      </c>
      <c r="H7007">
        <v>0</v>
      </c>
      <c r="I7007" t="str">
        <v>starter</v>
      </c>
      <c r="J7007">
        <f>wOBA+VLOOKUP(D7007,order[],2,FALSE)+VLOOKUP(IF(F7007&gt;7,8,IF(F7007=0,1,F7007)),pitches[],2,FALSE)+VLOOKUP(IF(E7007&gt;2,3,E7007),smatchups[],2,FALSE)</f>
        <v>0.38569223329025965</v>
      </c>
      <c r="K7007">
        <f t="shared" si="371"/>
        <v>-0.38569223329025965</v>
      </c>
      <c r="L7007">
        <f t="shared" si="370"/>
        <v>0.38569223329025965</v>
      </c>
      <c r="M7007">
        <f t="shared" si="372"/>
        <v>-0.38569223329025965</v>
      </c>
    </row>
    <row r="7008" spans="1:13" x14ac:dyDescent="0.35">
      <c r="A7008" t="str">
        <v>A</v>
      </c>
      <c r="B7008" t="str">
        <v>lauee001</v>
      </c>
      <c r="C7008" t="str">
        <v>rojaj001</v>
      </c>
      <c r="D7008">
        <v>2</v>
      </c>
      <c r="E7008">
        <v>1</v>
      </c>
      <c r="F7008">
        <v>3</v>
      </c>
      <c r="G7008">
        <v>44</v>
      </c>
      <c r="H7008">
        <v>0</v>
      </c>
      <c r="I7008" t="str">
        <v>starter</v>
      </c>
      <c r="J7008">
        <f>wOBA+VLOOKUP(D7008,order[],2,FALSE)+VLOOKUP(IF(F7008&gt;7,8,IF(F7008=0,1,F7008)),pitches[],2,FALSE)+VLOOKUP(IF(E7008&gt;2,3,E7008),smatchups[],2,FALSE)</f>
        <v>0.30108450371581641</v>
      </c>
      <c r="K7008">
        <f t="shared" si="371"/>
        <v>-0.30108450371581641</v>
      </c>
      <c r="L7008">
        <f t="shared" si="370"/>
        <v>0.30108450371581641</v>
      </c>
      <c r="M7008">
        <f t="shared" si="372"/>
        <v>-0.30108450371581641</v>
      </c>
    </row>
    <row r="7009" spans="1:13" x14ac:dyDescent="0.35">
      <c r="A7009" t="str">
        <v>A</v>
      </c>
      <c r="B7009" t="str">
        <v>lauee001</v>
      </c>
      <c r="C7009" t="str">
        <v>martk001</v>
      </c>
      <c r="D7009">
        <v>3</v>
      </c>
      <c r="E7009">
        <v>1</v>
      </c>
      <c r="F7009">
        <v>5</v>
      </c>
      <c r="G7009">
        <v>49</v>
      </c>
      <c r="H7009">
        <v>0</v>
      </c>
      <c r="I7009" t="str">
        <v>starter</v>
      </c>
      <c r="J7009">
        <f>wOBA+VLOOKUP(D7009,order[],2,FALSE)+VLOOKUP(IF(F7009&gt;7,8,IF(F7009=0,1,F7009)),pitches[],2,FALSE)+VLOOKUP(IF(E7009&gt;2,3,E7009),smatchups[],2,FALSE)</f>
        <v>0.29006861133920014</v>
      </c>
      <c r="K7009">
        <f t="shared" si="371"/>
        <v>-0.29006861133920014</v>
      </c>
      <c r="L7009">
        <f t="shared" si="370"/>
        <v>0.29006861133920014</v>
      </c>
      <c r="M7009">
        <f t="shared" si="372"/>
        <v>-0.29006861133920014</v>
      </c>
    </row>
    <row r="7010" spans="1:13" x14ac:dyDescent="0.35">
      <c r="A7010" t="str">
        <v>A</v>
      </c>
      <c r="B7010" t="str">
        <v>lauee001</v>
      </c>
      <c r="C7010" t="str">
        <v>walkc002</v>
      </c>
      <c r="D7010">
        <v>4</v>
      </c>
      <c r="E7010">
        <v>1</v>
      </c>
      <c r="F7010">
        <v>2</v>
      </c>
      <c r="G7010">
        <v>51</v>
      </c>
      <c r="H7010">
        <v>1.2609999999999999</v>
      </c>
      <c r="I7010" t="str">
        <v>starter</v>
      </c>
      <c r="J7010">
        <f>wOBA+VLOOKUP(D7010,order[],2,FALSE)+VLOOKUP(IF(F7010&gt;7,8,IF(F7010=0,1,F7010)),pitches[],2,FALSE)+VLOOKUP(IF(E7010&gt;2,3,E7010),smatchups[],2,FALSE)</f>
        <v>0.40162644805968917</v>
      </c>
      <c r="K7010">
        <f t="shared" si="371"/>
        <v>0.85937355194031073</v>
      </c>
      <c r="L7010">
        <f t="shared" si="370"/>
        <v>0.40162644805968917</v>
      </c>
      <c r="M7010">
        <f t="shared" si="372"/>
        <v>0.85937355194031073</v>
      </c>
    </row>
    <row r="7011" spans="1:13" x14ac:dyDescent="0.35">
      <c r="A7011" t="str">
        <v>A</v>
      </c>
      <c r="B7011" t="str">
        <v>lauee001</v>
      </c>
      <c r="C7011" t="str">
        <v>rivee001</v>
      </c>
      <c r="D7011">
        <v>5</v>
      </c>
      <c r="E7011">
        <v>1</v>
      </c>
      <c r="F7011">
        <v>5</v>
      </c>
      <c r="G7011">
        <v>56</v>
      </c>
      <c r="H7011">
        <v>1.2609999999999999</v>
      </c>
      <c r="I7011" t="str">
        <v>starter</v>
      </c>
      <c r="J7011">
        <f>wOBA+VLOOKUP(D7011,order[],2,FALSE)+VLOOKUP(IF(F7011&gt;7,8,IF(F7011=0,1,F7011)),pitches[],2,FALSE)+VLOOKUP(IF(E7011&gt;2,3,E7011),smatchups[],2,FALSE)</f>
        <v>0.29425017765306233</v>
      </c>
      <c r="K7011">
        <f t="shared" si="371"/>
        <v>0.96674982234693752</v>
      </c>
      <c r="L7011">
        <f t="shared" si="370"/>
        <v>0.29425017765306233</v>
      </c>
      <c r="M7011">
        <f t="shared" si="372"/>
        <v>0.96674982234693752</v>
      </c>
    </row>
    <row r="7012" spans="1:13" x14ac:dyDescent="0.35">
      <c r="A7012" t="str">
        <v>A</v>
      </c>
      <c r="B7012" t="str">
        <v>lauee001</v>
      </c>
      <c r="C7012" t="str">
        <v>mccaj003</v>
      </c>
      <c r="D7012">
        <v>6</v>
      </c>
      <c r="E7012">
        <v>1</v>
      </c>
      <c r="F7012">
        <v>2</v>
      </c>
      <c r="G7012">
        <v>58</v>
      </c>
      <c r="H7012">
        <v>0.88400000000000001</v>
      </c>
      <c r="I7012" t="str">
        <v>starter</v>
      </c>
      <c r="J7012">
        <f>wOBA+VLOOKUP(D7012,order[],2,FALSE)+VLOOKUP(IF(F7012&gt;7,8,IF(F7012=0,1,F7012)),pitches[],2,FALSE)+VLOOKUP(IF(E7012&gt;2,3,E7012),smatchups[],2,FALSE)</f>
        <v>0.38968288897603715</v>
      </c>
      <c r="K7012">
        <f t="shared" si="371"/>
        <v>0.49431711102396286</v>
      </c>
      <c r="L7012">
        <f t="shared" si="370"/>
        <v>0.38968288897603715</v>
      </c>
      <c r="M7012">
        <f t="shared" si="372"/>
        <v>0.49431711102396286</v>
      </c>
    </row>
    <row r="7013" spans="1:13" x14ac:dyDescent="0.35">
      <c r="A7013" t="str">
        <v>A</v>
      </c>
      <c r="B7013" t="str">
        <v>lauee001</v>
      </c>
      <c r="C7013" t="str">
        <v>garrs003</v>
      </c>
      <c r="D7013">
        <v>7</v>
      </c>
      <c r="E7013">
        <v>1</v>
      </c>
      <c r="F7013">
        <v>1</v>
      </c>
      <c r="G7013">
        <v>59</v>
      </c>
      <c r="H7013">
        <v>0.88400000000000001</v>
      </c>
      <c r="I7013" t="str">
        <v>starter</v>
      </c>
      <c r="J7013">
        <f>wOBA+VLOOKUP(D7013,order[],2,FALSE)+VLOOKUP(IF(F7013&gt;7,8,IF(F7013=0,1,F7013)),pitches[],2,FALSE)+VLOOKUP(IF(E7013&gt;2,3,E7013),smatchups[],2,FALSE)</f>
        <v>0.41402953030249534</v>
      </c>
      <c r="K7013">
        <f t="shared" si="371"/>
        <v>0.46997046969750467</v>
      </c>
      <c r="L7013">
        <f t="shared" si="370"/>
        <v>0.41402953030249534</v>
      </c>
      <c r="M7013">
        <f t="shared" si="372"/>
        <v>0.46997046969750467</v>
      </c>
    </row>
    <row r="7014" spans="1:13" x14ac:dyDescent="0.35">
      <c r="A7014" t="str">
        <v>A</v>
      </c>
      <c r="B7014" t="str">
        <v>lauee001</v>
      </c>
      <c r="C7014" t="str">
        <v>carrc005</v>
      </c>
      <c r="D7014">
        <v>8</v>
      </c>
      <c r="E7014">
        <v>1</v>
      </c>
      <c r="F7014">
        <v>3</v>
      </c>
      <c r="G7014">
        <v>62</v>
      </c>
      <c r="H7014">
        <v>0</v>
      </c>
      <c r="I7014" t="str">
        <v>starter</v>
      </c>
      <c r="J7014">
        <f>wOBA+VLOOKUP(D7014,order[],2,FALSE)+VLOOKUP(IF(F7014&gt;7,8,IF(F7014=0,1,F7014)),pitches[],2,FALSE)+VLOOKUP(IF(E7014&gt;2,3,E7014),smatchups[],2,FALSE)</f>
        <v>0.24941174694972412</v>
      </c>
      <c r="K7014">
        <f t="shared" si="371"/>
        <v>-0.24941174694972412</v>
      </c>
      <c r="L7014">
        <f t="shared" si="370"/>
        <v>0.24941174694972412</v>
      </c>
      <c r="M7014">
        <f t="shared" si="372"/>
        <v>-0.24941174694972412</v>
      </c>
    </row>
    <row r="7015" spans="1:13" x14ac:dyDescent="0.35">
      <c r="A7015" t="str">
        <v>A</v>
      </c>
      <c r="B7015" t="str">
        <v>lauee001</v>
      </c>
      <c r="C7015" t="str">
        <v>difow001</v>
      </c>
      <c r="D7015">
        <v>9</v>
      </c>
      <c r="E7015">
        <v>1</v>
      </c>
      <c r="F7015">
        <v>1</v>
      </c>
      <c r="G7015">
        <v>63</v>
      </c>
      <c r="H7015">
        <v>0</v>
      </c>
      <c r="I7015" t="str">
        <v>starter</v>
      </c>
      <c r="J7015">
        <f>wOBA+VLOOKUP(D7015,order[],2,FALSE)+VLOOKUP(IF(F7015&gt;7,8,IF(F7015=0,1,F7015)),pitches[],2,FALSE)+VLOOKUP(IF(E7015&gt;2,3,E7015),smatchups[],2,FALSE)</f>
        <v>0.45095315831494631</v>
      </c>
      <c r="K7015">
        <f t="shared" si="371"/>
        <v>-0.45095315831494631</v>
      </c>
      <c r="L7015">
        <f t="shared" si="370"/>
        <v>0.45095315831494631</v>
      </c>
      <c r="M7015">
        <f t="shared" si="372"/>
        <v>-0.45095315831494631</v>
      </c>
    </row>
    <row r="7016" spans="1:13" x14ac:dyDescent="0.35">
      <c r="A7016" t="str">
        <v>A</v>
      </c>
      <c r="B7016" t="str">
        <v>lauee001</v>
      </c>
      <c r="C7016" t="str">
        <v>kellc002</v>
      </c>
      <c r="D7016">
        <v>1</v>
      </c>
      <c r="E7016">
        <v>2</v>
      </c>
      <c r="F7016">
        <v>6</v>
      </c>
      <c r="G7016">
        <v>69</v>
      </c>
      <c r="H7016">
        <v>0</v>
      </c>
      <c r="I7016" t="str">
        <v>starter</v>
      </c>
      <c r="J7016">
        <f>wOBA+VLOOKUP(D7016,order[],2,FALSE)+VLOOKUP(IF(F7016&gt;7,8,IF(F7016=0,1,F7016)),pitches[],2,FALSE)+VLOOKUP(IF(E7016&gt;2,3,E7016),smatchups[],2,FALSE)</f>
        <v>0.32805143496624783</v>
      </c>
      <c r="K7016">
        <f t="shared" si="371"/>
        <v>-0.32805143496624783</v>
      </c>
      <c r="L7016">
        <f t="shared" si="370"/>
        <v>0.32805143496624783</v>
      </c>
      <c r="M7016">
        <f t="shared" si="372"/>
        <v>-0.32805143496624783</v>
      </c>
    </row>
    <row r="7017" spans="1:13" x14ac:dyDescent="0.35">
      <c r="A7017" t="str">
        <v>A</v>
      </c>
      <c r="B7017" t="str">
        <v>lauee001</v>
      </c>
      <c r="C7017" t="str">
        <v>rojaj001</v>
      </c>
      <c r="D7017">
        <v>2</v>
      </c>
      <c r="E7017">
        <v>2</v>
      </c>
      <c r="F7017">
        <v>6</v>
      </c>
      <c r="G7017">
        <v>75</v>
      </c>
      <c r="H7017">
        <v>0</v>
      </c>
      <c r="I7017" t="str">
        <v>starter</v>
      </c>
      <c r="J7017">
        <f>wOBA+VLOOKUP(D7017,order[],2,FALSE)+VLOOKUP(IF(F7017&gt;7,8,IF(F7017=0,1,F7017)),pitches[],2,FALSE)+VLOOKUP(IF(E7017&gt;2,3,E7017),smatchups[],2,FALSE)</f>
        <v>0.34198791599933887</v>
      </c>
      <c r="K7017">
        <f t="shared" si="371"/>
        <v>-0.34198791599933887</v>
      </c>
      <c r="L7017">
        <f t="shared" si="370"/>
        <v>0.34198791599933887</v>
      </c>
      <c r="M7017">
        <f t="shared" si="372"/>
        <v>-0.34198791599933887</v>
      </c>
    </row>
    <row r="7018" spans="1:13" x14ac:dyDescent="0.35">
      <c r="A7018" t="str">
        <v>A</v>
      </c>
      <c r="B7018" t="str">
        <v>lauee001</v>
      </c>
      <c r="C7018" t="str">
        <v>martk001</v>
      </c>
      <c r="D7018">
        <v>3</v>
      </c>
      <c r="E7018">
        <v>2</v>
      </c>
      <c r="F7018">
        <v>2</v>
      </c>
      <c r="G7018">
        <v>77</v>
      </c>
      <c r="H7018">
        <v>0</v>
      </c>
      <c r="I7018" t="str">
        <v>starter</v>
      </c>
      <c r="J7018">
        <f>wOBA+VLOOKUP(D7018,order[],2,FALSE)+VLOOKUP(IF(F7018&gt;7,8,IF(F7018=0,1,F7018)),pitches[],2,FALSE)+VLOOKUP(IF(E7018&gt;2,3,E7018),smatchups[],2,FALSE)</f>
        <v>0.38766928706944681</v>
      </c>
      <c r="K7018">
        <f t="shared" si="371"/>
        <v>-0.38766928706944681</v>
      </c>
      <c r="L7018">
        <f t="shared" si="370"/>
        <v>0.38766928706944681</v>
      </c>
      <c r="M7018">
        <f t="shared" si="372"/>
        <v>-0.38766928706944681</v>
      </c>
    </row>
    <row r="7019" spans="1:13" x14ac:dyDescent="0.35">
      <c r="A7019" t="str">
        <v>A</v>
      </c>
      <c r="B7019" t="str">
        <v>lauee001</v>
      </c>
      <c r="C7019" t="str">
        <v>walkc002</v>
      </c>
      <c r="D7019">
        <v>4</v>
      </c>
      <c r="E7019">
        <v>2</v>
      </c>
      <c r="F7019">
        <v>2</v>
      </c>
      <c r="G7019">
        <v>79</v>
      </c>
      <c r="H7019">
        <v>0</v>
      </c>
      <c r="I7019" t="str">
        <v>starter</v>
      </c>
      <c r="J7019">
        <f>wOBA+VLOOKUP(D7019,order[],2,FALSE)+VLOOKUP(IF(F7019&gt;7,8,IF(F7019=0,1,F7019)),pitches[],2,FALSE)+VLOOKUP(IF(E7019&gt;2,3,E7019),smatchups[],2,FALSE)</f>
        <v>0.40363256697663702</v>
      </c>
      <c r="K7019">
        <f t="shared" si="371"/>
        <v>-0.40363256697663702</v>
      </c>
      <c r="L7019">
        <f t="shared" si="370"/>
        <v>0.40363256697663702</v>
      </c>
      <c r="M7019">
        <f t="shared" si="372"/>
        <v>-0.40363256697663702</v>
      </c>
    </row>
    <row r="7020" spans="1:13" x14ac:dyDescent="0.35">
      <c r="A7020" t="str">
        <v>A</v>
      </c>
      <c r="B7020" t="str">
        <v>lauee001</v>
      </c>
      <c r="C7020" t="str">
        <v>rivee001</v>
      </c>
      <c r="D7020">
        <v>5</v>
      </c>
      <c r="E7020">
        <v>2</v>
      </c>
      <c r="F7020">
        <v>2</v>
      </c>
      <c r="G7020">
        <v>81</v>
      </c>
      <c r="H7020">
        <v>0.88400000000000001</v>
      </c>
      <c r="I7020" t="str">
        <v>starter</v>
      </c>
      <c r="J7020">
        <f>wOBA+VLOOKUP(D7020,order[],2,FALSE)+VLOOKUP(IF(F7020&gt;7,8,IF(F7020=0,1,F7020)),pitches[],2,FALSE)+VLOOKUP(IF(E7020&gt;2,3,E7020),smatchups[],2,FALSE)</f>
        <v>0.39185085338330899</v>
      </c>
      <c r="K7020">
        <f t="shared" si="371"/>
        <v>0.49214914661669101</v>
      </c>
      <c r="L7020">
        <f t="shared" si="370"/>
        <v>0.39185085338330899</v>
      </c>
      <c r="M7020">
        <f t="shared" si="372"/>
        <v>0.49214914661669101</v>
      </c>
    </row>
    <row r="7021" spans="1:13" x14ac:dyDescent="0.35">
      <c r="A7021" t="str">
        <v>A</v>
      </c>
      <c r="B7021" t="str">
        <v>lauee001</v>
      </c>
      <c r="C7021" t="str">
        <v>mccaj003</v>
      </c>
      <c r="D7021">
        <v>6</v>
      </c>
      <c r="E7021">
        <v>2</v>
      </c>
      <c r="F7021">
        <v>1</v>
      </c>
      <c r="G7021">
        <v>82</v>
      </c>
      <c r="H7021">
        <v>0</v>
      </c>
      <c r="I7021" t="str">
        <v>starter</v>
      </c>
      <c r="J7021">
        <f>wOBA+VLOOKUP(D7021,order[],2,FALSE)+VLOOKUP(IF(F7021&gt;7,8,IF(F7021=0,1,F7021)),pitches[],2,FALSE)+VLOOKUP(IF(E7021&gt;2,3,E7021),smatchups[],2,FALSE)</f>
        <v>0.44484255354208013</v>
      </c>
      <c r="K7021">
        <f t="shared" si="371"/>
        <v>-0.44484255354208013</v>
      </c>
      <c r="L7021">
        <f t="shared" si="370"/>
        <v>0.44484255354208013</v>
      </c>
      <c r="M7021">
        <f t="shared" si="372"/>
        <v>-0.44484255354208013</v>
      </c>
    </row>
    <row r="7022" spans="1:13" x14ac:dyDescent="0.35">
      <c r="A7022" t="str">
        <v>A</v>
      </c>
      <c r="B7022" t="str">
        <v>lauee001</v>
      </c>
      <c r="C7022" t="str">
        <v>garrs003</v>
      </c>
      <c r="D7022">
        <v>7</v>
      </c>
      <c r="E7022">
        <v>2</v>
      </c>
      <c r="F7022">
        <v>6</v>
      </c>
      <c r="G7022">
        <v>88</v>
      </c>
      <c r="H7022">
        <v>0</v>
      </c>
      <c r="I7022" t="str">
        <v>starter</v>
      </c>
      <c r="J7022">
        <f>wOBA+VLOOKUP(D7022,order[],2,FALSE)+VLOOKUP(IF(F7022&gt;7,8,IF(F7022=0,1,F7022)),pitches[],2,FALSE)+VLOOKUP(IF(E7022&gt;2,3,E7022),smatchups[],2,FALSE)</f>
        <v>0.3032351863293884</v>
      </c>
      <c r="K7022">
        <f t="shared" si="371"/>
        <v>-0.3032351863293884</v>
      </c>
      <c r="L7022">
        <f t="shared" si="370"/>
        <v>0.3032351863293884</v>
      </c>
      <c r="M7022">
        <f t="shared" si="372"/>
        <v>-0.3032351863293884</v>
      </c>
    </row>
    <row r="7023" spans="1:13" x14ac:dyDescent="0.35">
      <c r="A7023" t="str">
        <v>A</v>
      </c>
      <c r="B7023" t="str">
        <v>burnc002</v>
      </c>
      <c r="C7023" t="str">
        <v>rojaj001</v>
      </c>
      <c r="D7023">
        <v>1</v>
      </c>
      <c r="E7023">
        <v>0</v>
      </c>
      <c r="F7023">
        <v>6</v>
      </c>
      <c r="G7023">
        <v>6</v>
      </c>
      <c r="H7023">
        <v>0.88400000000000001</v>
      </c>
      <c r="I7023" t="str">
        <v>starter</v>
      </c>
      <c r="J7023">
        <f>wOBA+VLOOKUP(D7023,order[],2,FALSE)+VLOOKUP(IF(F7023&gt;7,8,IF(F7023=0,1,F7023)),pitches[],2,FALSE)+VLOOKUP(IF(E7023&gt;2,3,E7023),smatchups[],2,FALSE)</f>
        <v>0.30048395727503036</v>
      </c>
      <c r="K7023">
        <f t="shared" si="371"/>
        <v>0.58351604272496971</v>
      </c>
      <c r="L7023">
        <f t="shared" si="370"/>
        <v>0.30229582039618719</v>
      </c>
      <c r="M7023">
        <f t="shared" si="372"/>
        <v>0.58170417960381282</v>
      </c>
    </row>
    <row r="7024" spans="1:13" x14ac:dyDescent="0.35">
      <c r="A7024" t="str">
        <v>A</v>
      </c>
      <c r="B7024" t="str">
        <v>burnc002</v>
      </c>
      <c r="C7024" t="str">
        <v>varsd001</v>
      </c>
      <c r="D7024">
        <v>2</v>
      </c>
      <c r="E7024">
        <v>0</v>
      </c>
      <c r="F7024">
        <v>1</v>
      </c>
      <c r="G7024">
        <v>7</v>
      </c>
      <c r="H7024">
        <v>0</v>
      </c>
      <c r="I7024" t="str">
        <v>starter</v>
      </c>
      <c r="J7024">
        <f>wOBA+VLOOKUP(D7024,order[],2,FALSE)+VLOOKUP(IF(F7024&gt;7,8,IF(F7024=0,1,F7024)),pitches[],2,FALSE)+VLOOKUP(IF(E7024&gt;2,3,E7024),smatchups[],2,FALSE)</f>
        <v>0.42722090119817618</v>
      </c>
      <c r="K7024">
        <f t="shared" si="371"/>
        <v>-0.42722090119817618</v>
      </c>
      <c r="L7024">
        <f t="shared" si="370"/>
        <v>0.42903276431933302</v>
      </c>
      <c r="M7024">
        <f t="shared" si="372"/>
        <v>-0.42903276431933302</v>
      </c>
    </row>
    <row r="7025" spans="1:13" x14ac:dyDescent="0.35">
      <c r="A7025" t="str">
        <v>A</v>
      </c>
      <c r="B7025" t="str">
        <v>burnc002</v>
      </c>
      <c r="C7025" t="str">
        <v>varsd001</v>
      </c>
      <c r="D7025">
        <v>2</v>
      </c>
      <c r="E7025">
        <v>1</v>
      </c>
      <c r="F7025">
        <v>8</v>
      </c>
      <c r="G7025">
        <v>15</v>
      </c>
      <c r="H7025">
        <v>0.72</v>
      </c>
      <c r="I7025" t="str">
        <v>starter</v>
      </c>
      <c r="J7025">
        <f>wOBA+VLOOKUP(D7025,order[],2,FALSE)+VLOOKUP(IF(F7025&gt;7,8,IF(F7025=0,1,F7025)),pitches[],2,FALSE)+VLOOKUP(IF(E7025&gt;2,3,E7025),smatchups[],2,FALSE)</f>
        <v>0.40124093939328553</v>
      </c>
      <c r="K7025">
        <f t="shared" si="371"/>
        <v>0.31875906060671444</v>
      </c>
      <c r="L7025">
        <f t="shared" si="370"/>
        <v>0.40124093939328553</v>
      </c>
      <c r="M7025">
        <f t="shared" si="372"/>
        <v>0.31875906060671444</v>
      </c>
    </row>
    <row r="7026" spans="1:13" x14ac:dyDescent="0.35">
      <c r="A7026" t="str">
        <v>A</v>
      </c>
      <c r="B7026" t="str">
        <v>burnc002</v>
      </c>
      <c r="C7026" t="str">
        <v>martk001</v>
      </c>
      <c r="D7026">
        <v>3</v>
      </c>
      <c r="E7026">
        <v>0</v>
      </c>
      <c r="F7026">
        <v>5</v>
      </c>
      <c r="G7026">
        <v>20</v>
      </c>
      <c r="H7026">
        <v>0</v>
      </c>
      <c r="I7026" t="str">
        <v>starter</v>
      </c>
      <c r="J7026">
        <f>wOBA+VLOOKUP(D7026,order[],2,FALSE)+VLOOKUP(IF(F7026&gt;7,8,IF(F7026=0,1,F7026)),pitches[],2,FALSE)+VLOOKUP(IF(E7026&gt;2,3,E7026),smatchups[],2,FALSE)</f>
        <v>0.26450725256493052</v>
      </c>
      <c r="K7026">
        <f t="shared" si="371"/>
        <v>-0.26450725256493052</v>
      </c>
      <c r="L7026">
        <f t="shared" si="370"/>
        <v>0.26631911568608735</v>
      </c>
      <c r="M7026">
        <f t="shared" si="372"/>
        <v>-0.26631911568608735</v>
      </c>
    </row>
    <row r="7027" spans="1:13" x14ac:dyDescent="0.35">
      <c r="A7027" t="str">
        <v>A</v>
      </c>
      <c r="B7027" t="str">
        <v>burnc002</v>
      </c>
      <c r="C7027" t="str">
        <v>walkc002</v>
      </c>
      <c r="D7027">
        <v>4</v>
      </c>
      <c r="E7027">
        <v>0</v>
      </c>
      <c r="F7027">
        <v>5</v>
      </c>
      <c r="G7027">
        <v>25</v>
      </c>
      <c r="H7027">
        <v>0</v>
      </c>
      <c r="I7027" t="str">
        <v>starter</v>
      </c>
      <c r="J7027">
        <f>wOBA+VLOOKUP(D7027,order[],2,FALSE)+VLOOKUP(IF(F7027&gt;7,8,IF(F7027=0,1,F7027)),pitches[],2,FALSE)+VLOOKUP(IF(E7027&gt;2,3,E7027),smatchups[],2,FALSE)</f>
        <v>0.28047053247212073</v>
      </c>
      <c r="K7027">
        <f t="shared" si="371"/>
        <v>-0.28047053247212073</v>
      </c>
      <c r="L7027">
        <f t="shared" si="370"/>
        <v>0.28228239559327756</v>
      </c>
      <c r="M7027">
        <f t="shared" si="372"/>
        <v>-0.28228239559327756</v>
      </c>
    </row>
    <row r="7028" spans="1:13" x14ac:dyDescent="0.35">
      <c r="A7028" t="str">
        <v>A</v>
      </c>
      <c r="B7028" t="str">
        <v>burnc002</v>
      </c>
      <c r="C7028" t="str">
        <v>carrc005</v>
      </c>
      <c r="D7028">
        <v>5</v>
      </c>
      <c r="E7028">
        <v>0</v>
      </c>
      <c r="F7028">
        <v>2</v>
      </c>
      <c r="G7028">
        <v>27</v>
      </c>
      <c r="H7028">
        <v>0.88400000000000001</v>
      </c>
      <c r="I7028" t="str">
        <v>starter</v>
      </c>
      <c r="J7028">
        <f>wOBA+VLOOKUP(D7028,order[],2,FALSE)+VLOOKUP(IF(F7028&gt;7,8,IF(F7028=0,1,F7028)),pitches[],2,FALSE)+VLOOKUP(IF(E7028&gt;2,3,E7028),smatchups[],2,FALSE)</f>
        <v>0.36428337569209152</v>
      </c>
      <c r="K7028">
        <f t="shared" si="371"/>
        <v>0.51971662430790855</v>
      </c>
      <c r="L7028">
        <f t="shared" si="370"/>
        <v>0.36609523881324835</v>
      </c>
      <c r="M7028">
        <f t="shared" si="372"/>
        <v>0.51790476118675166</v>
      </c>
    </row>
    <row r="7029" spans="1:13" x14ac:dyDescent="0.35">
      <c r="A7029" t="str">
        <v>A</v>
      </c>
      <c r="B7029" t="str">
        <v>burnc002</v>
      </c>
      <c r="C7029" t="str">
        <v>rivee001</v>
      </c>
      <c r="D7029">
        <v>6</v>
      </c>
      <c r="E7029">
        <v>0</v>
      </c>
      <c r="F7029">
        <v>4</v>
      </c>
      <c r="G7029">
        <v>31</v>
      </c>
      <c r="H7029">
        <v>0</v>
      </c>
      <c r="I7029" t="str">
        <v>starter</v>
      </c>
      <c r="J7029">
        <f>wOBA+VLOOKUP(D7029,order[],2,FALSE)+VLOOKUP(IF(F7029&gt;7,8,IF(F7029=0,1,F7029)),pitches[],2,FALSE)+VLOOKUP(IF(E7029&gt;2,3,E7029),smatchups[],2,FALSE)</f>
        <v>0.25564351266090912</v>
      </c>
      <c r="K7029">
        <f t="shared" si="371"/>
        <v>-0.25564351266090912</v>
      </c>
      <c r="L7029">
        <f t="shared" si="370"/>
        <v>0.25745537578206595</v>
      </c>
      <c r="M7029">
        <f t="shared" si="372"/>
        <v>-0.25745537578206595</v>
      </c>
    </row>
    <row r="7030" spans="1:13" x14ac:dyDescent="0.35">
      <c r="A7030" t="str">
        <v>A</v>
      </c>
      <c r="B7030" t="str">
        <v>burnc002</v>
      </c>
      <c r="C7030" t="str">
        <v>thoma004</v>
      </c>
      <c r="D7030">
        <v>7</v>
      </c>
      <c r="E7030">
        <v>0</v>
      </c>
      <c r="F7030">
        <v>2</v>
      </c>
      <c r="G7030">
        <v>33</v>
      </c>
      <c r="H7030">
        <v>0</v>
      </c>
      <c r="I7030" t="str">
        <v>starter</v>
      </c>
      <c r="J7030">
        <f>wOBA+VLOOKUP(D7030,order[],2,FALSE)+VLOOKUP(IF(F7030&gt;7,8,IF(F7030=0,1,F7030)),pitches[],2,FALSE)+VLOOKUP(IF(E7030&gt;2,3,E7030),smatchups[],2,FALSE)</f>
        <v>0.33531462587913058</v>
      </c>
      <c r="K7030">
        <f t="shared" si="371"/>
        <v>-0.33531462587913058</v>
      </c>
      <c r="L7030">
        <f t="shared" si="370"/>
        <v>0.33712648900028741</v>
      </c>
      <c r="M7030">
        <f t="shared" si="372"/>
        <v>-0.33712648900028741</v>
      </c>
    </row>
    <row r="7031" spans="1:13" x14ac:dyDescent="0.35">
      <c r="A7031" t="str">
        <v>A</v>
      </c>
      <c r="B7031" t="str">
        <v>burnc002</v>
      </c>
      <c r="C7031" t="str">
        <v>hummc001</v>
      </c>
      <c r="D7031">
        <v>8</v>
      </c>
      <c r="E7031">
        <v>0</v>
      </c>
      <c r="F7031">
        <v>3</v>
      </c>
      <c r="G7031">
        <v>36</v>
      </c>
      <c r="H7031">
        <v>1.2609999999999999</v>
      </c>
      <c r="I7031" t="str">
        <v>starter</v>
      </c>
      <c r="J7031">
        <f>wOBA+VLOOKUP(D7031,order[],2,FALSE)+VLOOKUP(IF(F7031&gt;7,8,IF(F7031=0,1,F7031)),pitches[],2,FALSE)+VLOOKUP(IF(E7031&gt;2,3,E7031),smatchups[],2,FALSE)</f>
        <v>0.2238503881754545</v>
      </c>
      <c r="K7031">
        <f t="shared" si="371"/>
        <v>1.0371496118245453</v>
      </c>
      <c r="L7031">
        <f t="shared" si="370"/>
        <v>0.2256622512966113</v>
      </c>
      <c r="M7031">
        <f t="shared" si="372"/>
        <v>1.0353377487033886</v>
      </c>
    </row>
    <row r="7032" spans="1:13" x14ac:dyDescent="0.35">
      <c r="A7032" t="str">
        <v>A</v>
      </c>
      <c r="B7032" t="str">
        <v>burnc002</v>
      </c>
      <c r="C7032" t="str">
        <v>perdg001</v>
      </c>
      <c r="D7032">
        <v>9</v>
      </c>
      <c r="E7032">
        <v>0</v>
      </c>
      <c r="F7032">
        <v>6</v>
      </c>
      <c r="G7032">
        <v>42</v>
      </c>
      <c r="H7032">
        <v>0.88400000000000001</v>
      </c>
      <c r="I7032" t="str">
        <v>starter</v>
      </c>
      <c r="J7032">
        <f>wOBA+VLOOKUP(D7032,order[],2,FALSE)+VLOOKUP(IF(F7032&gt;7,8,IF(F7032=0,1,F7032)),pitches[],2,FALSE)+VLOOKUP(IF(E7032&gt;2,3,E7032),smatchups[],2,FALSE)</f>
        <v>0.31259133665062189</v>
      </c>
      <c r="K7032">
        <f t="shared" si="371"/>
        <v>0.57140866334937812</v>
      </c>
      <c r="L7032">
        <f t="shared" si="370"/>
        <v>0.31440319977177872</v>
      </c>
      <c r="M7032">
        <f t="shared" si="372"/>
        <v>0.56959680022822123</v>
      </c>
    </row>
    <row r="7033" spans="1:13" x14ac:dyDescent="0.35">
      <c r="A7033" t="str">
        <v>A</v>
      </c>
      <c r="B7033" t="str">
        <v>burnc002</v>
      </c>
      <c r="C7033" t="str">
        <v>rojaj001</v>
      </c>
      <c r="D7033">
        <v>1</v>
      </c>
      <c r="E7033">
        <v>1</v>
      </c>
      <c r="F7033">
        <v>6</v>
      </c>
      <c r="G7033">
        <v>48</v>
      </c>
      <c r="H7033">
        <v>0.72</v>
      </c>
      <c r="I7033" t="str">
        <v>starter</v>
      </c>
      <c r="J7033">
        <f>wOBA+VLOOKUP(D7033,order[],2,FALSE)+VLOOKUP(IF(F7033&gt;7,8,IF(F7033=0,1,F7033)),pitches[],2,FALSE)+VLOOKUP(IF(E7033&gt;2,3,E7033),smatchups[],2,FALSE)</f>
        <v>0.32604531604929998</v>
      </c>
      <c r="K7033">
        <f t="shared" si="371"/>
        <v>0.39395468395069999</v>
      </c>
      <c r="L7033">
        <f t="shared" si="370"/>
        <v>0.32604531604929998</v>
      </c>
      <c r="M7033">
        <f t="shared" si="372"/>
        <v>0.39395468395069999</v>
      </c>
    </row>
    <row r="7034" spans="1:13" x14ac:dyDescent="0.35">
      <c r="A7034" t="str">
        <v>A</v>
      </c>
      <c r="B7034" t="str">
        <v>burnc002</v>
      </c>
      <c r="C7034" t="str">
        <v>varsd001</v>
      </c>
      <c r="D7034">
        <v>2</v>
      </c>
      <c r="E7034">
        <v>2</v>
      </c>
      <c r="F7034">
        <v>2</v>
      </c>
      <c r="G7034">
        <v>50</v>
      </c>
      <c r="H7034">
        <v>0</v>
      </c>
      <c r="I7034" t="str">
        <v>starter</v>
      </c>
      <c r="J7034">
        <f>wOBA+VLOOKUP(D7034,order[],2,FALSE)+VLOOKUP(IF(F7034&gt;7,8,IF(F7034=0,1,F7034)),pitches[],2,FALSE)+VLOOKUP(IF(E7034&gt;2,3,E7034),smatchups[],2,FALSE)</f>
        <v>0.40163483324029853</v>
      </c>
      <c r="K7034">
        <f t="shared" si="371"/>
        <v>-0.40163483324029853</v>
      </c>
      <c r="L7034">
        <f t="shared" si="370"/>
        <v>0.40163483324029853</v>
      </c>
      <c r="M7034">
        <f t="shared" si="372"/>
        <v>-0.40163483324029853</v>
      </c>
    </row>
    <row r="7035" spans="1:13" x14ac:dyDescent="0.35">
      <c r="A7035" t="str">
        <v>A</v>
      </c>
      <c r="B7035" t="str">
        <v>burnc002</v>
      </c>
      <c r="C7035" t="str">
        <v>martk001</v>
      </c>
      <c r="D7035">
        <v>3</v>
      </c>
      <c r="E7035">
        <v>1</v>
      </c>
      <c r="F7035">
        <v>4</v>
      </c>
      <c r="G7035">
        <v>54</v>
      </c>
      <c r="H7035">
        <v>0</v>
      </c>
      <c r="I7035" t="str">
        <v>starter</v>
      </c>
      <c r="J7035">
        <f>wOBA+VLOOKUP(D7035,order[],2,FALSE)+VLOOKUP(IF(F7035&gt;7,8,IF(F7035=0,1,F7035)),pitches[],2,FALSE)+VLOOKUP(IF(E7035&gt;2,3,E7035),smatchups[],2,FALSE)</f>
        <v>0.27718515061164056</v>
      </c>
      <c r="K7035">
        <f t="shared" si="371"/>
        <v>-0.27718515061164056</v>
      </c>
      <c r="L7035">
        <f t="shared" si="370"/>
        <v>0.27718515061164056</v>
      </c>
      <c r="M7035">
        <f t="shared" si="372"/>
        <v>-0.27718515061164056</v>
      </c>
    </row>
    <row r="7036" spans="1:13" x14ac:dyDescent="0.35">
      <c r="A7036" t="str">
        <v>A</v>
      </c>
      <c r="B7036" t="str">
        <v>burnc002</v>
      </c>
      <c r="C7036" t="str">
        <v>walkc002</v>
      </c>
      <c r="D7036">
        <v>4</v>
      </c>
      <c r="E7036">
        <v>1</v>
      </c>
      <c r="F7036">
        <v>2</v>
      </c>
      <c r="G7036">
        <v>56</v>
      </c>
      <c r="H7036">
        <v>0</v>
      </c>
      <c r="I7036" t="str">
        <v>starter</v>
      </c>
      <c r="J7036">
        <f>wOBA+VLOOKUP(D7036,order[],2,FALSE)+VLOOKUP(IF(F7036&gt;7,8,IF(F7036=0,1,F7036)),pitches[],2,FALSE)+VLOOKUP(IF(E7036&gt;2,3,E7036),smatchups[],2,FALSE)</f>
        <v>0.40162644805968917</v>
      </c>
      <c r="K7036">
        <f t="shared" si="371"/>
        <v>-0.40162644805968917</v>
      </c>
      <c r="L7036">
        <f t="shared" si="370"/>
        <v>0.40162644805968917</v>
      </c>
      <c r="M7036">
        <f t="shared" si="372"/>
        <v>-0.40162644805968917</v>
      </c>
    </row>
    <row r="7037" spans="1:13" x14ac:dyDescent="0.35">
      <c r="A7037" t="str">
        <v>A</v>
      </c>
      <c r="B7037" t="str">
        <v>burnc002</v>
      </c>
      <c r="C7037" t="str">
        <v>carrc005</v>
      </c>
      <c r="D7037">
        <v>5</v>
      </c>
      <c r="E7037">
        <v>1</v>
      </c>
      <c r="F7037">
        <v>3</v>
      </c>
      <c r="G7037">
        <v>59</v>
      </c>
      <c r="H7037">
        <v>0</v>
      </c>
      <c r="I7037" t="str">
        <v>starter</v>
      </c>
      <c r="J7037">
        <f>wOBA+VLOOKUP(D7037,order[],2,FALSE)+VLOOKUP(IF(F7037&gt;7,8,IF(F7037=0,1,F7037)),pitches[],2,FALSE)+VLOOKUP(IF(E7037&gt;2,3,E7037),smatchups[],2,FALSE)</f>
        <v>0.29130052385882688</v>
      </c>
      <c r="K7037">
        <f t="shared" si="371"/>
        <v>-0.29130052385882688</v>
      </c>
      <c r="L7037">
        <f t="shared" si="370"/>
        <v>0.29130052385882688</v>
      </c>
      <c r="M7037">
        <f t="shared" si="372"/>
        <v>-0.29130052385882688</v>
      </c>
    </row>
    <row r="7038" spans="1:13" x14ac:dyDescent="0.35">
      <c r="A7038" t="str">
        <v>A</v>
      </c>
      <c r="B7038" t="str">
        <v>burnc002</v>
      </c>
      <c r="C7038" t="str">
        <v>rivee001</v>
      </c>
      <c r="D7038">
        <v>6</v>
      </c>
      <c r="E7038">
        <v>1</v>
      </c>
      <c r="F7038">
        <v>2</v>
      </c>
      <c r="G7038">
        <v>61</v>
      </c>
      <c r="H7038">
        <v>0</v>
      </c>
      <c r="I7038" t="str">
        <v>starter</v>
      </c>
      <c r="J7038">
        <f>wOBA+VLOOKUP(D7038,order[],2,FALSE)+VLOOKUP(IF(F7038&gt;7,8,IF(F7038=0,1,F7038)),pitches[],2,FALSE)+VLOOKUP(IF(E7038&gt;2,3,E7038),smatchups[],2,FALSE)</f>
        <v>0.38968288897603715</v>
      </c>
      <c r="K7038">
        <f t="shared" si="371"/>
        <v>-0.38968288897603715</v>
      </c>
      <c r="L7038">
        <f t="shared" si="370"/>
        <v>0.38968288897603715</v>
      </c>
      <c r="M7038">
        <f t="shared" si="372"/>
        <v>-0.38968288897603715</v>
      </c>
    </row>
    <row r="7039" spans="1:13" x14ac:dyDescent="0.35">
      <c r="A7039" t="str">
        <v>A</v>
      </c>
      <c r="B7039" t="str">
        <v>burnc002</v>
      </c>
      <c r="C7039" t="str">
        <v>thoma004</v>
      </c>
      <c r="D7039">
        <v>7</v>
      </c>
      <c r="E7039">
        <v>1</v>
      </c>
      <c r="F7039">
        <v>3</v>
      </c>
      <c r="G7039">
        <v>64</v>
      </c>
      <c r="H7039">
        <v>0</v>
      </c>
      <c r="I7039" t="str">
        <v>starter</v>
      </c>
      <c r="J7039">
        <f>wOBA+VLOOKUP(D7039,order[],2,FALSE)+VLOOKUP(IF(F7039&gt;7,8,IF(F7039=0,1,F7039)),pitches[],2,FALSE)+VLOOKUP(IF(E7039&gt;2,3,E7039),smatchups[],2,FALSE)</f>
        <v>0.26233177404586594</v>
      </c>
      <c r="K7039">
        <f t="shared" si="371"/>
        <v>-0.26233177404586594</v>
      </c>
      <c r="L7039">
        <f t="shared" si="370"/>
        <v>0.26233177404586594</v>
      </c>
      <c r="M7039">
        <f t="shared" si="372"/>
        <v>-0.26233177404586594</v>
      </c>
    </row>
    <row r="7040" spans="1:13" x14ac:dyDescent="0.35">
      <c r="A7040" t="str">
        <v>A</v>
      </c>
      <c r="B7040" t="str">
        <v>burnc002</v>
      </c>
      <c r="C7040" t="str">
        <v>hummc001</v>
      </c>
      <c r="D7040">
        <v>8</v>
      </c>
      <c r="E7040">
        <v>1</v>
      </c>
      <c r="F7040">
        <v>5</v>
      </c>
      <c r="G7040">
        <v>69</v>
      </c>
      <c r="H7040">
        <v>0</v>
      </c>
      <c r="I7040" t="str">
        <v>starter</v>
      </c>
      <c r="J7040">
        <f>wOBA+VLOOKUP(D7040,order[],2,FALSE)+VLOOKUP(IF(F7040&gt;7,8,IF(F7040=0,1,F7040)),pitches[],2,FALSE)+VLOOKUP(IF(E7040&gt;2,3,E7040),smatchups[],2,FALSE)</f>
        <v>0.25236140074395957</v>
      </c>
      <c r="K7040">
        <f t="shared" si="371"/>
        <v>-0.25236140074395957</v>
      </c>
      <c r="L7040">
        <f t="shared" si="370"/>
        <v>0.25236140074395957</v>
      </c>
      <c r="M7040">
        <f t="shared" si="372"/>
        <v>-0.25236140074395957</v>
      </c>
    </row>
    <row r="7041" spans="1:13" x14ac:dyDescent="0.35">
      <c r="A7041" t="str">
        <v>A</v>
      </c>
      <c r="B7041" t="str">
        <v>burnc002</v>
      </c>
      <c r="C7041" t="str">
        <v>perdg001</v>
      </c>
      <c r="D7041">
        <v>9</v>
      </c>
      <c r="E7041">
        <v>1</v>
      </c>
      <c r="F7041">
        <v>5</v>
      </c>
      <c r="G7041">
        <v>74</v>
      </c>
      <c r="H7041">
        <v>0</v>
      </c>
      <c r="I7041" t="str">
        <v>starter</v>
      </c>
      <c r="J7041">
        <f>wOBA+VLOOKUP(D7041,order[],2,FALSE)+VLOOKUP(IF(F7041&gt;7,8,IF(F7041=0,1,F7041)),pitches[],2,FALSE)+VLOOKUP(IF(E7041&gt;2,3,E7041),smatchups[],2,FALSE)</f>
        <v>0.30220505585255236</v>
      </c>
      <c r="K7041">
        <f t="shared" si="371"/>
        <v>-0.30220505585255236</v>
      </c>
      <c r="L7041">
        <f t="shared" si="370"/>
        <v>0.30220505585255236</v>
      </c>
      <c r="M7041">
        <f t="shared" si="372"/>
        <v>-0.30220505585255236</v>
      </c>
    </row>
    <row r="7042" spans="1:13" x14ac:dyDescent="0.35">
      <c r="A7042" t="str">
        <v>A</v>
      </c>
      <c r="B7042" t="str">
        <v>burnc002</v>
      </c>
      <c r="C7042" t="str">
        <v>rojaj001</v>
      </c>
      <c r="D7042">
        <v>1</v>
      </c>
      <c r="E7042">
        <v>2</v>
      </c>
      <c r="F7042">
        <v>2</v>
      </c>
      <c r="G7042">
        <v>76</v>
      </c>
      <c r="H7042">
        <v>0</v>
      </c>
      <c r="I7042" t="str">
        <v>starter</v>
      </c>
      <c r="J7042">
        <f>wOBA+VLOOKUP(D7042,order[],2,FALSE)+VLOOKUP(IF(F7042&gt;7,8,IF(F7042=0,1,F7042)),pitches[],2,FALSE)+VLOOKUP(IF(E7042&gt;2,3,E7042),smatchups[],2,FALSE)</f>
        <v>0.3876983522072075</v>
      </c>
      <c r="K7042">
        <f t="shared" si="371"/>
        <v>-0.3876983522072075</v>
      </c>
      <c r="L7042">
        <f t="shared" ref="L7042:L7105" si="373">IF(E7042=0,BF$1+BE$1*F7042,IF(E7042=1,BF$2+BE$2*F7042,IF(E7042=2,BF$3+BE$3*F7042,BF$4+BE$4*F7042)))+J7042</f>
        <v>0.3876983522072075</v>
      </c>
      <c r="M7042">
        <f t="shared" si="372"/>
        <v>-0.3876983522072075</v>
      </c>
    </row>
    <row r="7043" spans="1:13" x14ac:dyDescent="0.35">
      <c r="A7043" t="str">
        <v>A</v>
      </c>
      <c r="B7043" t="str">
        <v>burnc002</v>
      </c>
      <c r="C7043" t="str">
        <v>varsd001</v>
      </c>
      <c r="D7043">
        <v>2</v>
      </c>
      <c r="E7043">
        <v>3</v>
      </c>
      <c r="F7043">
        <v>6</v>
      </c>
      <c r="G7043">
        <v>82</v>
      </c>
      <c r="H7043">
        <v>2.0720000000000001</v>
      </c>
      <c r="I7043" t="str">
        <v>starter</v>
      </c>
      <c r="J7043">
        <f>wOBA+VLOOKUP(D7043,order[],2,FALSE)+VLOOKUP(IF(F7043&gt;7,8,IF(F7043=0,1,F7043)),pitches[],2,FALSE)+VLOOKUP(IF(E7043&gt;2,3,E7043),smatchups[],2,FALSE)</f>
        <v>0.370870511543408</v>
      </c>
      <c r="K7043">
        <f t="shared" ref="K7043:K7106" si="374">H7043-J7043</f>
        <v>1.701129488456592</v>
      </c>
      <c r="L7043">
        <f t="shared" si="373"/>
        <v>0.370870511543408</v>
      </c>
      <c r="M7043">
        <f t="shared" ref="M7043:M7106" si="375">H7043-L7043</f>
        <v>1.701129488456592</v>
      </c>
    </row>
    <row r="7044" spans="1:13" x14ac:dyDescent="0.35">
      <c r="A7044" t="str">
        <v>A</v>
      </c>
      <c r="B7044" t="str">
        <v>burnc002</v>
      </c>
      <c r="C7044" t="str">
        <v>martk001</v>
      </c>
      <c r="D7044">
        <v>3</v>
      </c>
      <c r="E7044">
        <v>2</v>
      </c>
      <c r="F7044">
        <v>5</v>
      </c>
      <c r="G7044">
        <v>87</v>
      </c>
      <c r="H7044">
        <v>0.72</v>
      </c>
      <c r="I7044" t="str">
        <v>starter</v>
      </c>
      <c r="J7044">
        <f>wOBA+VLOOKUP(D7044,order[],2,FALSE)+VLOOKUP(IF(F7044&gt;7,8,IF(F7044=0,1,F7044)),pitches[],2,FALSE)+VLOOKUP(IF(E7044&gt;2,3,E7044),smatchups[],2,FALSE)</f>
        <v>0.292074730256148</v>
      </c>
      <c r="K7044">
        <f t="shared" si="374"/>
        <v>0.42792526974385198</v>
      </c>
      <c r="L7044">
        <f t="shared" si="373"/>
        <v>0.292074730256148</v>
      </c>
      <c r="M7044">
        <f t="shared" si="375"/>
        <v>0.42792526974385198</v>
      </c>
    </row>
    <row r="7045" spans="1:13" x14ac:dyDescent="0.35">
      <c r="A7045" t="str">
        <v>A</v>
      </c>
      <c r="B7045" t="str">
        <v>burnc002</v>
      </c>
      <c r="C7045" t="str">
        <v>walkc002</v>
      </c>
      <c r="D7045">
        <v>4</v>
      </c>
      <c r="E7045">
        <v>2</v>
      </c>
      <c r="F7045">
        <v>3</v>
      </c>
      <c r="G7045">
        <v>90</v>
      </c>
      <c r="H7045">
        <v>0</v>
      </c>
      <c r="I7045" t="str">
        <v>starter</v>
      </c>
      <c r="J7045">
        <f>wOBA+VLOOKUP(D7045,order[],2,FALSE)+VLOOKUP(IF(F7045&gt;7,8,IF(F7045=0,1,F7045)),pitches[],2,FALSE)+VLOOKUP(IF(E7045&gt;2,3,E7045),smatchups[],2,FALSE)</f>
        <v>0.30508835636910275</v>
      </c>
      <c r="K7045">
        <f t="shared" si="374"/>
        <v>-0.30508835636910275</v>
      </c>
      <c r="L7045">
        <f t="shared" si="373"/>
        <v>0.30508835636910275</v>
      </c>
      <c r="M7045">
        <f t="shared" si="375"/>
        <v>-0.30508835636910275</v>
      </c>
    </row>
    <row r="7046" spans="1:13" x14ac:dyDescent="0.35">
      <c r="A7046" t="str">
        <v>A</v>
      </c>
      <c r="B7046" t="str">
        <v>burnc002</v>
      </c>
      <c r="C7046" t="str">
        <v>carrc005</v>
      </c>
      <c r="D7046">
        <v>5</v>
      </c>
      <c r="E7046">
        <v>2</v>
      </c>
      <c r="F7046">
        <v>5</v>
      </c>
      <c r="G7046">
        <v>95</v>
      </c>
      <c r="H7046">
        <v>0</v>
      </c>
      <c r="I7046" t="str">
        <v>starter</v>
      </c>
      <c r="J7046">
        <f>wOBA+VLOOKUP(D7046,order[],2,FALSE)+VLOOKUP(IF(F7046&gt;7,8,IF(F7046=0,1,F7046)),pitches[],2,FALSE)+VLOOKUP(IF(E7046&gt;2,3,E7046),smatchups[],2,FALSE)</f>
        <v>0.29625629657001018</v>
      </c>
      <c r="K7046">
        <f t="shared" si="374"/>
        <v>-0.29625629657001018</v>
      </c>
      <c r="L7046">
        <f t="shared" si="373"/>
        <v>0.29625629657001018</v>
      </c>
      <c r="M7046">
        <f t="shared" si="375"/>
        <v>-0.29625629657001018</v>
      </c>
    </row>
    <row r="7047" spans="1:13" x14ac:dyDescent="0.35">
      <c r="A7047" t="str">
        <v>A</v>
      </c>
      <c r="B7047" t="str">
        <v>burnc002</v>
      </c>
      <c r="C7047" t="str">
        <v>rivee001</v>
      </c>
      <c r="D7047">
        <v>6</v>
      </c>
      <c r="E7047">
        <v>2</v>
      </c>
      <c r="F7047">
        <v>7</v>
      </c>
      <c r="G7047">
        <v>102</v>
      </c>
      <c r="H7047">
        <v>0</v>
      </c>
      <c r="I7047" t="str">
        <v>starter</v>
      </c>
      <c r="J7047">
        <f>wOBA+VLOOKUP(D7047,order[],2,FALSE)+VLOOKUP(IF(F7047&gt;7,8,IF(F7047=0,1,F7047)),pitches[],2,FALSE)+VLOOKUP(IF(E7047&gt;2,3,E7047),smatchups[],2,FALSE)</f>
        <v>0.38132955008761149</v>
      </c>
      <c r="K7047">
        <f t="shared" si="374"/>
        <v>-0.38132955008761149</v>
      </c>
      <c r="L7047">
        <f t="shared" si="373"/>
        <v>0.38132955008761149</v>
      </c>
      <c r="M7047">
        <f t="shared" si="375"/>
        <v>-0.38132955008761149</v>
      </c>
    </row>
    <row r="7048" spans="1:13" x14ac:dyDescent="0.35">
      <c r="A7048" t="str">
        <v>A</v>
      </c>
      <c r="B7048" t="str">
        <v>burnc002</v>
      </c>
      <c r="C7048" t="str">
        <v>thoma004</v>
      </c>
      <c r="D7048">
        <v>7</v>
      </c>
      <c r="E7048">
        <v>2</v>
      </c>
      <c r="F7048">
        <v>3</v>
      </c>
      <c r="G7048">
        <v>105</v>
      </c>
      <c r="H7048">
        <v>0.88400000000000001</v>
      </c>
      <c r="I7048" t="str">
        <v>starter</v>
      </c>
      <c r="J7048">
        <f>wOBA+VLOOKUP(D7048,order[],2,FALSE)+VLOOKUP(IF(F7048&gt;7,8,IF(F7048=0,1,F7048)),pitches[],2,FALSE)+VLOOKUP(IF(E7048&gt;2,3,E7048),smatchups[],2,FALSE)</f>
        <v>0.26433789296281379</v>
      </c>
      <c r="K7048">
        <f t="shared" si="374"/>
        <v>0.61966210703718616</v>
      </c>
      <c r="L7048">
        <f t="shared" si="373"/>
        <v>0.26433789296281379</v>
      </c>
      <c r="M7048">
        <f t="shared" si="375"/>
        <v>0.61966210703718616</v>
      </c>
    </row>
    <row r="7049" spans="1:13" x14ac:dyDescent="0.35">
      <c r="A7049" t="str">
        <v>A</v>
      </c>
      <c r="B7049" t="str">
        <v>burnc002</v>
      </c>
      <c r="C7049" t="str">
        <v>hummc001</v>
      </c>
      <c r="D7049">
        <v>8</v>
      </c>
      <c r="E7049">
        <v>2</v>
      </c>
      <c r="F7049">
        <v>6</v>
      </c>
      <c r="G7049">
        <v>111</v>
      </c>
      <c r="H7049">
        <v>1.2609999999999999</v>
      </c>
      <c r="I7049" t="str">
        <v>starter</v>
      </c>
      <c r="J7049">
        <f>wOBA+VLOOKUP(D7049,order[],2,FALSE)+VLOOKUP(IF(F7049&gt;7,8,IF(F7049=0,1,F7049)),pitches[],2,FALSE)+VLOOKUP(IF(E7049&gt;2,3,E7049),smatchups[],2,FALSE)</f>
        <v>0.29031515923324658</v>
      </c>
      <c r="K7049">
        <f t="shared" si="374"/>
        <v>0.97068484076675332</v>
      </c>
      <c r="L7049">
        <f t="shared" si="373"/>
        <v>0.29031515923324658</v>
      </c>
      <c r="M7049">
        <f t="shared" si="375"/>
        <v>0.97068484076675332</v>
      </c>
    </row>
    <row r="7050" spans="1:13" x14ac:dyDescent="0.35">
      <c r="A7050" t="str">
        <v>A</v>
      </c>
      <c r="B7050" t="str">
        <v>alexj001</v>
      </c>
      <c r="C7050" t="str">
        <v>varsd001</v>
      </c>
      <c r="D7050">
        <v>1</v>
      </c>
      <c r="E7050">
        <v>0</v>
      </c>
      <c r="F7050">
        <v>3</v>
      </c>
      <c r="G7050">
        <v>3</v>
      </c>
      <c r="H7050">
        <v>0</v>
      </c>
      <c r="I7050" t="str">
        <v>starter</v>
      </c>
      <c r="J7050">
        <f>wOBA+VLOOKUP(D7050,order[],2,FALSE)+VLOOKUP(IF(F7050&gt;7,8,IF(F7050=0,1,F7050)),pitches[],2,FALSE)+VLOOKUP(IF(E7050&gt;2,3,E7050),smatchups[],2,FALSE)</f>
        <v>0.26158666390845575</v>
      </c>
      <c r="K7050">
        <f t="shared" si="374"/>
        <v>-0.26158666390845575</v>
      </c>
      <c r="L7050">
        <f t="shared" si="373"/>
        <v>0.26339852702961258</v>
      </c>
      <c r="M7050">
        <f t="shared" si="375"/>
        <v>-0.26339852702961258</v>
      </c>
    </row>
    <row r="7051" spans="1:13" x14ac:dyDescent="0.35">
      <c r="A7051" t="str">
        <v>A</v>
      </c>
      <c r="B7051" t="str">
        <v>alexj001</v>
      </c>
      <c r="C7051" t="str">
        <v>rivee001</v>
      </c>
      <c r="D7051">
        <v>2</v>
      </c>
      <c r="E7051">
        <v>0</v>
      </c>
      <c r="F7051">
        <v>4</v>
      </c>
      <c r="G7051">
        <v>7</v>
      </c>
      <c r="H7051">
        <v>0</v>
      </c>
      <c r="I7051" t="str">
        <v>starter</v>
      </c>
      <c r="J7051">
        <f>wOBA+VLOOKUP(D7051,order[],2,FALSE)+VLOOKUP(IF(F7051&gt;7,8,IF(F7051=0,1,F7051)),pitches[],2,FALSE)+VLOOKUP(IF(E7051&gt;2,3,E7051),smatchups[],2,FALSE)</f>
        <v>0.26558933800822265</v>
      </c>
      <c r="K7051">
        <f t="shared" si="374"/>
        <v>-0.26558933800822265</v>
      </c>
      <c r="L7051">
        <f t="shared" si="373"/>
        <v>0.26740120112937948</v>
      </c>
      <c r="M7051">
        <f t="shared" si="375"/>
        <v>-0.26740120112937948</v>
      </c>
    </row>
    <row r="7052" spans="1:13" x14ac:dyDescent="0.35">
      <c r="A7052" t="str">
        <v>A</v>
      </c>
      <c r="B7052" t="str">
        <v>alexj001</v>
      </c>
      <c r="C7052" t="str">
        <v>rojaj001</v>
      </c>
      <c r="D7052">
        <v>3</v>
      </c>
      <c r="E7052">
        <v>0</v>
      </c>
      <c r="F7052">
        <v>5</v>
      </c>
      <c r="G7052">
        <v>12</v>
      </c>
      <c r="H7052">
        <v>0.72</v>
      </c>
      <c r="I7052" t="str">
        <v>starter</v>
      </c>
      <c r="J7052">
        <f>wOBA+VLOOKUP(D7052,order[],2,FALSE)+VLOOKUP(IF(F7052&gt;7,8,IF(F7052=0,1,F7052)),pitches[],2,FALSE)+VLOOKUP(IF(E7052&gt;2,3,E7052),smatchups[],2,FALSE)</f>
        <v>0.26450725256493052</v>
      </c>
      <c r="K7052">
        <f t="shared" si="374"/>
        <v>0.45549274743506946</v>
      </c>
      <c r="L7052">
        <f t="shared" si="373"/>
        <v>0.26631911568608735</v>
      </c>
      <c r="M7052">
        <f t="shared" si="375"/>
        <v>0.45368088431391262</v>
      </c>
    </row>
    <row r="7053" spans="1:13" x14ac:dyDescent="0.35">
      <c r="A7053" t="str">
        <v>A</v>
      </c>
      <c r="B7053" t="str">
        <v>alexj001</v>
      </c>
      <c r="C7053" t="str">
        <v>walkc002</v>
      </c>
      <c r="D7053">
        <v>4</v>
      </c>
      <c r="E7053">
        <v>0</v>
      </c>
      <c r="F7053">
        <v>4</v>
      </c>
      <c r="G7053">
        <v>16</v>
      </c>
      <c r="H7053">
        <v>0</v>
      </c>
      <c r="I7053" t="str">
        <v>starter</v>
      </c>
      <c r="J7053">
        <f>wOBA+VLOOKUP(D7053,order[],2,FALSE)+VLOOKUP(IF(F7053&gt;7,8,IF(F7053=0,1,F7053)),pitches[],2,FALSE)+VLOOKUP(IF(E7053&gt;2,3,E7053),smatchups[],2,FALSE)</f>
        <v>0.26758707174456114</v>
      </c>
      <c r="K7053">
        <f t="shared" si="374"/>
        <v>-0.26758707174456114</v>
      </c>
      <c r="L7053">
        <f t="shared" si="373"/>
        <v>0.26939893486571798</v>
      </c>
      <c r="M7053">
        <f t="shared" si="375"/>
        <v>-0.26939893486571798</v>
      </c>
    </row>
    <row r="7054" spans="1:13" x14ac:dyDescent="0.35">
      <c r="A7054" t="str">
        <v>A</v>
      </c>
      <c r="B7054" t="str">
        <v>alexj001</v>
      </c>
      <c r="C7054" t="str">
        <v>mccaj003</v>
      </c>
      <c r="D7054">
        <v>5</v>
      </c>
      <c r="E7054">
        <v>0</v>
      </c>
      <c r="F7054">
        <v>1</v>
      </c>
      <c r="G7054">
        <v>17</v>
      </c>
      <c r="H7054">
        <v>0</v>
      </c>
      <c r="I7054" t="str">
        <v>starter</v>
      </c>
      <c r="J7054">
        <f>wOBA+VLOOKUP(D7054,order[],2,FALSE)+VLOOKUP(IF(F7054&gt;7,8,IF(F7054=0,1,F7054)),pitches[],2,FALSE)+VLOOKUP(IF(E7054&gt;2,3,E7054),smatchups[],2,FALSE)</f>
        <v>0.41743692134118665</v>
      </c>
      <c r="K7054">
        <f t="shared" si="374"/>
        <v>-0.41743692134118665</v>
      </c>
      <c r="L7054">
        <f t="shared" si="373"/>
        <v>0.41924878446234348</v>
      </c>
      <c r="M7054">
        <f t="shared" si="375"/>
        <v>-0.41924878446234348</v>
      </c>
    </row>
    <row r="7055" spans="1:13" x14ac:dyDescent="0.35">
      <c r="A7055" t="str">
        <v>A</v>
      </c>
      <c r="B7055" t="str">
        <v>alexj001</v>
      </c>
      <c r="C7055" t="str">
        <v>carrc005</v>
      </c>
      <c r="D7055">
        <v>6</v>
      </c>
      <c r="E7055">
        <v>0</v>
      </c>
      <c r="F7055">
        <v>4</v>
      </c>
      <c r="G7055">
        <v>21</v>
      </c>
      <c r="H7055">
        <v>0.72</v>
      </c>
      <c r="I7055" t="str">
        <v>starter</v>
      </c>
      <c r="J7055">
        <f>wOBA+VLOOKUP(D7055,order[],2,FALSE)+VLOOKUP(IF(F7055&gt;7,8,IF(F7055=0,1,F7055)),pitches[],2,FALSE)+VLOOKUP(IF(E7055&gt;2,3,E7055),smatchups[],2,FALSE)</f>
        <v>0.25564351266090912</v>
      </c>
      <c r="K7055">
        <f t="shared" si="374"/>
        <v>0.46435648733909085</v>
      </c>
      <c r="L7055">
        <f t="shared" si="373"/>
        <v>0.25745537578206595</v>
      </c>
      <c r="M7055">
        <f t="shared" si="375"/>
        <v>0.46254462421793402</v>
      </c>
    </row>
    <row r="7056" spans="1:13" x14ac:dyDescent="0.35">
      <c r="A7056" t="str">
        <v>A</v>
      </c>
      <c r="B7056" t="str">
        <v>alexj001</v>
      </c>
      <c r="C7056" t="str">
        <v>kellc002</v>
      </c>
      <c r="D7056">
        <v>7</v>
      </c>
      <c r="E7056">
        <v>0</v>
      </c>
      <c r="F7056">
        <v>2</v>
      </c>
      <c r="G7056">
        <v>23</v>
      </c>
      <c r="H7056">
        <v>0.88400000000000001</v>
      </c>
      <c r="I7056" t="str">
        <v>starter</v>
      </c>
      <c r="J7056">
        <f>wOBA+VLOOKUP(D7056,order[],2,FALSE)+VLOOKUP(IF(F7056&gt;7,8,IF(F7056=0,1,F7056)),pitches[],2,FALSE)+VLOOKUP(IF(E7056&gt;2,3,E7056),smatchups[],2,FALSE)</f>
        <v>0.33531462587913058</v>
      </c>
      <c r="K7056">
        <f t="shared" si="374"/>
        <v>0.54868537412086948</v>
      </c>
      <c r="L7056">
        <f t="shared" si="373"/>
        <v>0.33712648900028741</v>
      </c>
      <c r="M7056">
        <f t="shared" si="375"/>
        <v>0.5468735109997126</v>
      </c>
    </row>
    <row r="7057" spans="1:13" x14ac:dyDescent="0.35">
      <c r="A7057" t="str">
        <v>A</v>
      </c>
      <c r="B7057" t="str">
        <v>alexj001</v>
      </c>
      <c r="C7057" t="str">
        <v>thoma004</v>
      </c>
      <c r="D7057">
        <v>8</v>
      </c>
      <c r="E7057">
        <v>0</v>
      </c>
      <c r="F7057">
        <v>3</v>
      </c>
      <c r="G7057">
        <v>26</v>
      </c>
      <c r="H7057">
        <v>0</v>
      </c>
      <c r="I7057" t="str">
        <v>starter</v>
      </c>
      <c r="J7057">
        <f>wOBA+VLOOKUP(D7057,order[],2,FALSE)+VLOOKUP(IF(F7057&gt;7,8,IF(F7057=0,1,F7057)),pitches[],2,FALSE)+VLOOKUP(IF(E7057&gt;2,3,E7057),smatchups[],2,FALSE)</f>
        <v>0.2238503881754545</v>
      </c>
      <c r="K7057">
        <f t="shared" si="374"/>
        <v>-0.2238503881754545</v>
      </c>
      <c r="L7057">
        <f t="shared" si="373"/>
        <v>0.2256622512966113</v>
      </c>
      <c r="M7057">
        <f t="shared" si="375"/>
        <v>-0.2256622512966113</v>
      </c>
    </row>
    <row r="7058" spans="1:13" x14ac:dyDescent="0.35">
      <c r="A7058" t="str">
        <v>A</v>
      </c>
      <c r="B7058" t="str">
        <v>alexj001</v>
      </c>
      <c r="C7058" t="str">
        <v>perdg001</v>
      </c>
      <c r="D7058">
        <v>9</v>
      </c>
      <c r="E7058">
        <v>0</v>
      </c>
      <c r="F7058">
        <v>5</v>
      </c>
      <c r="G7058">
        <v>31</v>
      </c>
      <c r="H7058">
        <v>0</v>
      </c>
      <c r="I7058" t="str">
        <v>starter</v>
      </c>
      <c r="J7058">
        <f>wOBA+VLOOKUP(D7058,order[],2,FALSE)+VLOOKUP(IF(F7058&gt;7,8,IF(F7058=0,1,F7058)),pitches[],2,FALSE)+VLOOKUP(IF(E7058&gt;2,3,E7058),smatchups[],2,FALSE)</f>
        <v>0.27664369707828274</v>
      </c>
      <c r="K7058">
        <f t="shared" si="374"/>
        <v>-0.27664369707828274</v>
      </c>
      <c r="L7058">
        <f t="shared" si="373"/>
        <v>0.27845556019943957</v>
      </c>
      <c r="M7058">
        <f t="shared" si="375"/>
        <v>-0.27845556019943957</v>
      </c>
    </row>
    <row r="7059" spans="1:13" x14ac:dyDescent="0.35">
      <c r="A7059" t="str">
        <v>A</v>
      </c>
      <c r="B7059" t="str">
        <v>alexj001</v>
      </c>
      <c r="C7059" t="str">
        <v>varsd001</v>
      </c>
      <c r="D7059">
        <v>1</v>
      </c>
      <c r="E7059">
        <v>1</v>
      </c>
      <c r="F7059">
        <v>3</v>
      </c>
      <c r="G7059">
        <v>34</v>
      </c>
      <c r="H7059">
        <v>2.0720000000000001</v>
      </c>
      <c r="I7059" t="str">
        <v>starter</v>
      </c>
      <c r="J7059">
        <f>wOBA+VLOOKUP(D7059,order[],2,FALSE)+VLOOKUP(IF(F7059&gt;7,8,IF(F7059=0,1,F7059)),pitches[],2,FALSE)+VLOOKUP(IF(E7059&gt;2,3,E7059),smatchups[],2,FALSE)</f>
        <v>0.28714802268272538</v>
      </c>
      <c r="K7059">
        <f t="shared" si="374"/>
        <v>1.7848519773172746</v>
      </c>
      <c r="L7059">
        <f t="shared" si="373"/>
        <v>0.28714802268272538</v>
      </c>
      <c r="M7059">
        <f t="shared" si="375"/>
        <v>1.7848519773172746</v>
      </c>
    </row>
    <row r="7060" spans="1:13" x14ac:dyDescent="0.35">
      <c r="A7060" t="str">
        <v>A</v>
      </c>
      <c r="B7060" t="str">
        <v>alexj001</v>
      </c>
      <c r="C7060" t="str">
        <v>rivee001</v>
      </c>
      <c r="D7060">
        <v>2</v>
      </c>
      <c r="E7060">
        <v>1</v>
      </c>
      <c r="F7060">
        <v>3</v>
      </c>
      <c r="G7060">
        <v>37</v>
      </c>
      <c r="H7060">
        <v>0</v>
      </c>
      <c r="I7060" t="str">
        <v>starter</v>
      </c>
      <c r="J7060">
        <f>wOBA+VLOOKUP(D7060,order[],2,FALSE)+VLOOKUP(IF(F7060&gt;7,8,IF(F7060=0,1,F7060)),pitches[],2,FALSE)+VLOOKUP(IF(E7060&gt;2,3,E7060),smatchups[],2,FALSE)</f>
        <v>0.30108450371581641</v>
      </c>
      <c r="K7060">
        <f t="shared" si="374"/>
        <v>-0.30108450371581641</v>
      </c>
      <c r="L7060">
        <f t="shared" si="373"/>
        <v>0.30108450371581641</v>
      </c>
      <c r="M7060">
        <f t="shared" si="375"/>
        <v>-0.30108450371581641</v>
      </c>
    </row>
    <row r="7061" spans="1:13" x14ac:dyDescent="0.35">
      <c r="A7061" t="str">
        <v>A</v>
      </c>
      <c r="B7061" t="str">
        <v>alexj001</v>
      </c>
      <c r="C7061" t="str">
        <v>rojaj001</v>
      </c>
      <c r="D7061">
        <v>3</v>
      </c>
      <c r="E7061">
        <v>1</v>
      </c>
      <c r="F7061">
        <v>4</v>
      </c>
      <c r="G7061">
        <v>41</v>
      </c>
      <c r="H7061">
        <v>0</v>
      </c>
      <c r="I7061" t="str">
        <v>starter</v>
      </c>
      <c r="J7061">
        <f>wOBA+VLOOKUP(D7061,order[],2,FALSE)+VLOOKUP(IF(F7061&gt;7,8,IF(F7061=0,1,F7061)),pitches[],2,FALSE)+VLOOKUP(IF(E7061&gt;2,3,E7061),smatchups[],2,FALSE)</f>
        <v>0.27718515061164056</v>
      </c>
      <c r="K7061">
        <f t="shared" si="374"/>
        <v>-0.27718515061164056</v>
      </c>
      <c r="L7061">
        <f t="shared" si="373"/>
        <v>0.27718515061164056</v>
      </c>
      <c r="M7061">
        <f t="shared" si="375"/>
        <v>-0.27718515061164056</v>
      </c>
    </row>
    <row r="7062" spans="1:13" x14ac:dyDescent="0.35">
      <c r="A7062" t="str">
        <v>A</v>
      </c>
      <c r="B7062" t="str">
        <v>alexj001</v>
      </c>
      <c r="C7062" t="str">
        <v>walkc002</v>
      </c>
      <c r="D7062">
        <v>4</v>
      </c>
      <c r="E7062">
        <v>1</v>
      </c>
      <c r="F7062">
        <v>7</v>
      </c>
      <c r="G7062">
        <v>48</v>
      </c>
      <c r="H7062">
        <v>0</v>
      </c>
      <c r="I7062" t="str">
        <v>starter</v>
      </c>
      <c r="J7062">
        <f>wOBA+VLOOKUP(D7062,order[],2,FALSE)+VLOOKUP(IF(F7062&gt;7,8,IF(F7062=0,1,F7062)),pitches[],2,FALSE)+VLOOKUP(IF(E7062&gt;2,3,E7062),smatchups[],2,FALSE)</f>
        <v>0.39126699025431566</v>
      </c>
      <c r="K7062">
        <f t="shared" si="374"/>
        <v>-0.39126699025431566</v>
      </c>
      <c r="L7062">
        <f t="shared" si="373"/>
        <v>0.39126699025431566</v>
      </c>
      <c r="M7062">
        <f t="shared" si="375"/>
        <v>-0.39126699025431566</v>
      </c>
    </row>
    <row r="7063" spans="1:13" x14ac:dyDescent="0.35">
      <c r="A7063" t="str">
        <v>A</v>
      </c>
      <c r="B7063" t="str">
        <v>alexj001</v>
      </c>
      <c r="C7063" t="str">
        <v>mccaj003</v>
      </c>
      <c r="D7063">
        <v>5</v>
      </c>
      <c r="E7063">
        <v>1</v>
      </c>
      <c r="F7063">
        <v>5</v>
      </c>
      <c r="G7063">
        <v>53</v>
      </c>
      <c r="H7063">
        <v>0</v>
      </c>
      <c r="I7063" t="str">
        <v>starter</v>
      </c>
      <c r="J7063">
        <f>wOBA+VLOOKUP(D7063,order[],2,FALSE)+VLOOKUP(IF(F7063&gt;7,8,IF(F7063=0,1,F7063)),pitches[],2,FALSE)+VLOOKUP(IF(E7063&gt;2,3,E7063),smatchups[],2,FALSE)</f>
        <v>0.29425017765306233</v>
      </c>
      <c r="K7063">
        <f t="shared" si="374"/>
        <v>-0.29425017765306233</v>
      </c>
      <c r="L7063">
        <f t="shared" si="373"/>
        <v>0.29425017765306233</v>
      </c>
      <c r="M7063">
        <f t="shared" si="375"/>
        <v>-0.29425017765306233</v>
      </c>
    </row>
    <row r="7064" spans="1:13" x14ac:dyDescent="0.35">
      <c r="A7064" t="str">
        <v>A</v>
      </c>
      <c r="B7064" t="str">
        <v>alexj001</v>
      </c>
      <c r="C7064" t="str">
        <v>carrc005</v>
      </c>
      <c r="D7064">
        <v>6</v>
      </c>
      <c r="E7064">
        <v>1</v>
      </c>
      <c r="F7064">
        <v>2</v>
      </c>
      <c r="G7064">
        <v>55</v>
      </c>
      <c r="H7064">
        <v>0</v>
      </c>
      <c r="I7064" t="str">
        <v>starter</v>
      </c>
      <c r="J7064">
        <f>wOBA+VLOOKUP(D7064,order[],2,FALSE)+VLOOKUP(IF(F7064&gt;7,8,IF(F7064=0,1,F7064)),pitches[],2,FALSE)+VLOOKUP(IF(E7064&gt;2,3,E7064),smatchups[],2,FALSE)</f>
        <v>0.38968288897603715</v>
      </c>
      <c r="K7064">
        <f t="shared" si="374"/>
        <v>-0.38968288897603715</v>
      </c>
      <c r="L7064">
        <f t="shared" si="373"/>
        <v>0.38968288897603715</v>
      </c>
      <c r="M7064">
        <f t="shared" si="375"/>
        <v>-0.38968288897603715</v>
      </c>
    </row>
    <row r="7065" spans="1:13" x14ac:dyDescent="0.35">
      <c r="A7065" t="str">
        <v>A</v>
      </c>
      <c r="B7065" t="str">
        <v>alexj001</v>
      </c>
      <c r="C7065" t="str">
        <v>kellc002</v>
      </c>
      <c r="D7065">
        <v>7</v>
      </c>
      <c r="E7065">
        <v>1</v>
      </c>
      <c r="F7065">
        <v>6</v>
      </c>
      <c r="G7065">
        <v>61</v>
      </c>
      <c r="H7065">
        <v>0.72</v>
      </c>
      <c r="I7065" t="str">
        <v>starter</v>
      </c>
      <c r="J7065">
        <f>wOBA+VLOOKUP(D7065,order[],2,FALSE)+VLOOKUP(IF(F7065&gt;7,8,IF(F7065=0,1,F7065)),pitches[],2,FALSE)+VLOOKUP(IF(E7065&gt;2,3,E7065),smatchups[],2,FALSE)</f>
        <v>0.30122906741244054</v>
      </c>
      <c r="K7065">
        <f t="shared" si="374"/>
        <v>0.41877093258755943</v>
      </c>
      <c r="L7065">
        <f t="shared" si="373"/>
        <v>0.30122906741244054</v>
      </c>
      <c r="M7065">
        <f t="shared" si="375"/>
        <v>0.41877093258755943</v>
      </c>
    </row>
    <row r="7066" spans="1:13" x14ac:dyDescent="0.35">
      <c r="A7066" t="str">
        <v>A</v>
      </c>
      <c r="B7066" t="str">
        <v>alexj001</v>
      </c>
      <c r="C7066" t="str">
        <v>thoma004</v>
      </c>
      <c r="D7066">
        <v>8</v>
      </c>
      <c r="E7066">
        <v>1</v>
      </c>
      <c r="F7066">
        <v>3</v>
      </c>
      <c r="G7066">
        <v>64</v>
      </c>
      <c r="H7066">
        <v>0.88400000000000001</v>
      </c>
      <c r="I7066" t="str">
        <v>starter</v>
      </c>
      <c r="J7066">
        <f>wOBA+VLOOKUP(D7066,order[],2,FALSE)+VLOOKUP(IF(F7066&gt;7,8,IF(F7066=0,1,F7066)),pitches[],2,FALSE)+VLOOKUP(IF(E7066&gt;2,3,E7066),smatchups[],2,FALSE)</f>
        <v>0.24941174694972412</v>
      </c>
      <c r="K7066">
        <f t="shared" si="374"/>
        <v>0.63458825305027589</v>
      </c>
      <c r="L7066">
        <f t="shared" si="373"/>
        <v>0.24941174694972412</v>
      </c>
      <c r="M7066">
        <f t="shared" si="375"/>
        <v>0.63458825305027589</v>
      </c>
    </row>
    <row r="7067" spans="1:13" x14ac:dyDescent="0.35">
      <c r="A7067" t="str">
        <v>A</v>
      </c>
      <c r="B7067" t="str">
        <v>alexj001</v>
      </c>
      <c r="C7067" t="str">
        <v>perdg001</v>
      </c>
      <c r="D7067">
        <v>9</v>
      </c>
      <c r="E7067">
        <v>1</v>
      </c>
      <c r="F7067">
        <v>8</v>
      </c>
      <c r="G7067">
        <v>72</v>
      </c>
      <c r="H7067">
        <v>0</v>
      </c>
      <c r="I7067" t="str">
        <v>starter</v>
      </c>
      <c r="J7067">
        <f>wOBA+VLOOKUP(D7067,order[],2,FALSE)+VLOOKUP(IF(F7067&gt;7,8,IF(F7067=0,1,F7067)),pitches[],2,FALSE)+VLOOKUP(IF(E7067&gt;2,3,E7067),smatchups[],2,FALSE)</f>
        <v>0.39941183773578603</v>
      </c>
      <c r="K7067">
        <f t="shared" si="374"/>
        <v>-0.39941183773578603</v>
      </c>
      <c r="L7067">
        <f t="shared" si="373"/>
        <v>0.39941183773578603</v>
      </c>
      <c r="M7067">
        <f t="shared" si="375"/>
        <v>-0.39941183773578603</v>
      </c>
    </row>
    <row r="7068" spans="1:13" x14ac:dyDescent="0.35">
      <c r="A7068" t="str">
        <v>A</v>
      </c>
      <c r="B7068" t="str">
        <v>alexj001</v>
      </c>
      <c r="C7068" t="str">
        <v>varsd001</v>
      </c>
      <c r="D7068">
        <v>1</v>
      </c>
      <c r="E7068">
        <v>2</v>
      </c>
      <c r="F7068">
        <v>1</v>
      </c>
      <c r="G7068">
        <v>73</v>
      </c>
      <c r="H7068">
        <v>0.88400000000000001</v>
      </c>
      <c r="I7068" t="str">
        <v>starter</v>
      </c>
      <c r="J7068">
        <f>wOBA+VLOOKUP(D7068,order[],2,FALSE)+VLOOKUP(IF(F7068&gt;7,8,IF(F7068=0,1,F7068)),pitches[],2,FALSE)+VLOOKUP(IF(E7068&gt;2,3,E7068),smatchups[],2,FALSE)</f>
        <v>0.44085189785630263</v>
      </c>
      <c r="K7068">
        <f t="shared" si="374"/>
        <v>0.44314810214369738</v>
      </c>
      <c r="L7068">
        <f t="shared" si="373"/>
        <v>0.44085189785630263</v>
      </c>
      <c r="M7068">
        <f t="shared" si="375"/>
        <v>0.44314810214369738</v>
      </c>
    </row>
    <row r="7069" spans="1:13" x14ac:dyDescent="0.35">
      <c r="A7069" t="str">
        <v>A</v>
      </c>
      <c r="B7069" t="str">
        <v>alexj001</v>
      </c>
      <c r="C7069" t="str">
        <v>rivee001</v>
      </c>
      <c r="D7069">
        <v>2</v>
      </c>
      <c r="E7069">
        <v>2</v>
      </c>
      <c r="F7069">
        <v>7</v>
      </c>
      <c r="G7069">
        <v>80</v>
      </c>
      <c r="H7069">
        <v>0</v>
      </c>
      <c r="I7069" t="str">
        <v>starter</v>
      </c>
      <c r="J7069">
        <f>wOBA+VLOOKUP(D7069,order[],2,FALSE)+VLOOKUP(IF(F7069&gt;7,8,IF(F7069=0,1,F7069)),pitches[],2,FALSE)+VLOOKUP(IF(E7069&gt;2,3,E7069),smatchups[],2,FALSE)</f>
        <v>0.39127537543492502</v>
      </c>
      <c r="K7069">
        <f t="shared" si="374"/>
        <v>-0.39127537543492502</v>
      </c>
      <c r="L7069">
        <f t="shared" si="373"/>
        <v>0.39127537543492502</v>
      </c>
      <c r="M7069">
        <f t="shared" si="375"/>
        <v>-0.39127537543492502</v>
      </c>
    </row>
    <row r="7070" spans="1:13" x14ac:dyDescent="0.35">
      <c r="A7070" t="str">
        <v>A</v>
      </c>
      <c r="B7070" t="str">
        <v>alexj001</v>
      </c>
      <c r="C7070" t="str">
        <v>rojaj001</v>
      </c>
      <c r="D7070">
        <v>3</v>
      </c>
      <c r="E7070">
        <v>2</v>
      </c>
      <c r="F7070">
        <v>5</v>
      </c>
      <c r="G7070">
        <v>85</v>
      </c>
      <c r="H7070">
        <v>0.72</v>
      </c>
      <c r="I7070" t="str">
        <v>starter</v>
      </c>
      <c r="J7070">
        <f>wOBA+VLOOKUP(D7070,order[],2,FALSE)+VLOOKUP(IF(F7070&gt;7,8,IF(F7070=0,1,F7070)),pitches[],2,FALSE)+VLOOKUP(IF(E7070&gt;2,3,E7070),smatchups[],2,FALSE)</f>
        <v>0.292074730256148</v>
      </c>
      <c r="K7070">
        <f t="shared" si="374"/>
        <v>0.42792526974385198</v>
      </c>
      <c r="L7070">
        <f t="shared" si="373"/>
        <v>0.292074730256148</v>
      </c>
      <c r="M7070">
        <f t="shared" si="375"/>
        <v>0.42792526974385198</v>
      </c>
    </row>
    <row r="7071" spans="1:13" x14ac:dyDescent="0.35">
      <c r="A7071" t="str">
        <v>A</v>
      </c>
      <c r="B7071" t="str">
        <v>alexj001</v>
      </c>
      <c r="C7071" t="str">
        <v>walkc002</v>
      </c>
      <c r="D7071">
        <v>4</v>
      </c>
      <c r="E7071">
        <v>2</v>
      </c>
      <c r="F7071">
        <v>1</v>
      </c>
      <c r="G7071">
        <v>86</v>
      </c>
      <c r="H7071">
        <v>0.88400000000000001</v>
      </c>
      <c r="I7071" t="str">
        <v>starter</v>
      </c>
      <c r="J7071">
        <f>wOBA+VLOOKUP(D7071,order[],2,FALSE)+VLOOKUP(IF(F7071&gt;7,8,IF(F7071=0,1,F7071)),pitches[],2,FALSE)+VLOOKUP(IF(E7071&gt;2,3,E7071),smatchups[],2,FALSE)</f>
        <v>0.45678611262573215</v>
      </c>
      <c r="K7071">
        <f t="shared" si="374"/>
        <v>0.42721388737426785</v>
      </c>
      <c r="L7071">
        <f t="shared" si="373"/>
        <v>0.45678611262573215</v>
      </c>
      <c r="M7071">
        <f t="shared" si="375"/>
        <v>0.42721388737426785</v>
      </c>
    </row>
    <row r="7072" spans="1:13" x14ac:dyDescent="0.35">
      <c r="A7072" t="str">
        <v>A</v>
      </c>
      <c r="B7072" t="str">
        <v>andet002</v>
      </c>
      <c r="C7072" t="str">
        <v>kellc002</v>
      </c>
      <c r="D7072">
        <v>1</v>
      </c>
      <c r="E7072">
        <v>0</v>
      </c>
      <c r="F7072">
        <v>2</v>
      </c>
      <c r="G7072">
        <v>2</v>
      </c>
      <c r="H7072">
        <v>0</v>
      </c>
      <c r="I7072" t="str">
        <v>starter</v>
      </c>
      <c r="J7072">
        <f>wOBA+VLOOKUP(D7072,order[],2,FALSE)+VLOOKUP(IF(F7072&gt;7,8,IF(F7072=0,1,F7072)),pitches[],2,FALSE)+VLOOKUP(IF(E7072&gt;2,3,E7072),smatchups[],2,FALSE)</f>
        <v>0.36013087451599002</v>
      </c>
      <c r="K7072">
        <f t="shared" si="374"/>
        <v>-0.36013087451599002</v>
      </c>
      <c r="L7072">
        <f t="shared" si="373"/>
        <v>0.36194273763714685</v>
      </c>
      <c r="M7072">
        <f t="shared" si="375"/>
        <v>-0.36194273763714685</v>
      </c>
    </row>
    <row r="7073" spans="1:13" x14ac:dyDescent="0.35">
      <c r="A7073" t="str">
        <v>A</v>
      </c>
      <c r="B7073" t="str">
        <v>andet002</v>
      </c>
      <c r="C7073" t="str">
        <v>martk001</v>
      </c>
      <c r="D7073">
        <v>2</v>
      </c>
      <c r="E7073">
        <v>0</v>
      </c>
      <c r="F7073">
        <v>5</v>
      </c>
      <c r="G7073">
        <v>7</v>
      </c>
      <c r="H7073">
        <v>0.72</v>
      </c>
      <c r="I7073" t="str">
        <v>starter</v>
      </c>
      <c r="J7073">
        <f>wOBA+VLOOKUP(D7073,order[],2,FALSE)+VLOOKUP(IF(F7073&gt;7,8,IF(F7073=0,1,F7073)),pitches[],2,FALSE)+VLOOKUP(IF(E7073&gt;2,3,E7073),smatchups[],2,FALSE)</f>
        <v>0.27847279873578223</v>
      </c>
      <c r="K7073">
        <f t="shared" si="374"/>
        <v>0.44152720126421774</v>
      </c>
      <c r="L7073">
        <f t="shared" si="373"/>
        <v>0.28028466185693907</v>
      </c>
      <c r="M7073">
        <f t="shared" si="375"/>
        <v>0.43971533814306091</v>
      </c>
    </row>
    <row r="7074" spans="1:13" x14ac:dyDescent="0.35">
      <c r="A7074" t="str">
        <v>A</v>
      </c>
      <c r="B7074" t="str">
        <v>andet002</v>
      </c>
      <c r="C7074" t="str">
        <v>mccaj003</v>
      </c>
      <c r="D7074">
        <v>3</v>
      </c>
      <c r="E7074">
        <v>0</v>
      </c>
      <c r="F7074">
        <v>3</v>
      </c>
      <c r="G7074">
        <v>10</v>
      </c>
      <c r="H7074">
        <v>0</v>
      </c>
      <c r="I7074" t="str">
        <v>starter</v>
      </c>
      <c r="J7074">
        <f>wOBA+VLOOKUP(D7074,order[],2,FALSE)+VLOOKUP(IF(F7074&gt;7,8,IF(F7074=0,1,F7074)),pitches[],2,FALSE)+VLOOKUP(IF(E7074&gt;2,3,E7074),smatchups[],2,FALSE)</f>
        <v>0.26155759877069507</v>
      </c>
      <c r="K7074">
        <f t="shared" si="374"/>
        <v>-0.26155759877069507</v>
      </c>
      <c r="L7074">
        <f t="shared" si="373"/>
        <v>0.2633694618918519</v>
      </c>
      <c r="M7074">
        <f t="shared" si="375"/>
        <v>-0.2633694618918519</v>
      </c>
    </row>
    <row r="7075" spans="1:13" x14ac:dyDescent="0.35">
      <c r="A7075" t="str">
        <v>A</v>
      </c>
      <c r="B7075" t="str">
        <v>andet002</v>
      </c>
      <c r="C7075" t="str">
        <v>walkc002</v>
      </c>
      <c r="D7075">
        <v>4</v>
      </c>
      <c r="E7075">
        <v>0</v>
      </c>
      <c r="F7075">
        <v>2</v>
      </c>
      <c r="G7075">
        <v>12</v>
      </c>
      <c r="H7075">
        <v>0</v>
      </c>
      <c r="I7075" t="str">
        <v>starter</v>
      </c>
      <c r="J7075">
        <f>wOBA+VLOOKUP(D7075,order[],2,FALSE)+VLOOKUP(IF(F7075&gt;7,8,IF(F7075=0,1,F7075)),pitches[],2,FALSE)+VLOOKUP(IF(E7075&gt;2,3,E7075),smatchups[],2,FALSE)</f>
        <v>0.37606508928541954</v>
      </c>
      <c r="K7075">
        <f t="shared" si="374"/>
        <v>-0.37606508928541954</v>
      </c>
      <c r="L7075">
        <f t="shared" si="373"/>
        <v>0.37787695240657637</v>
      </c>
      <c r="M7075">
        <f t="shared" si="375"/>
        <v>-0.37787695240657637</v>
      </c>
    </row>
    <row r="7076" spans="1:13" x14ac:dyDescent="0.35">
      <c r="A7076" t="str">
        <v>A</v>
      </c>
      <c r="B7076" t="str">
        <v>andet002</v>
      </c>
      <c r="C7076" t="str">
        <v>rivee001</v>
      </c>
      <c r="D7076">
        <v>5</v>
      </c>
      <c r="E7076">
        <v>0</v>
      </c>
      <c r="F7076">
        <v>3</v>
      </c>
      <c r="G7076">
        <v>15</v>
      </c>
      <c r="H7076">
        <v>0</v>
      </c>
      <c r="I7076" t="str">
        <v>starter</v>
      </c>
      <c r="J7076">
        <f>wOBA+VLOOKUP(D7076,order[],2,FALSE)+VLOOKUP(IF(F7076&gt;7,8,IF(F7076=0,1,F7076)),pitches[],2,FALSE)+VLOOKUP(IF(E7076&gt;2,3,E7076),smatchups[],2,FALSE)</f>
        <v>0.26573916508455725</v>
      </c>
      <c r="K7076">
        <f t="shared" si="374"/>
        <v>-0.26573916508455725</v>
      </c>
      <c r="L7076">
        <f t="shared" si="373"/>
        <v>0.26755102820571408</v>
      </c>
      <c r="M7076">
        <f t="shared" si="375"/>
        <v>-0.26755102820571408</v>
      </c>
    </row>
    <row r="7077" spans="1:13" x14ac:dyDescent="0.35">
      <c r="A7077" t="str">
        <v>A</v>
      </c>
      <c r="B7077" t="str">
        <v>andet002</v>
      </c>
      <c r="C7077" t="str">
        <v>garrs003</v>
      </c>
      <c r="D7077">
        <v>6</v>
      </c>
      <c r="E7077">
        <v>0</v>
      </c>
      <c r="F7077">
        <v>5</v>
      </c>
      <c r="G7077">
        <v>20</v>
      </c>
      <c r="H7077">
        <v>0.72</v>
      </c>
      <c r="I7077" t="str">
        <v>starter</v>
      </c>
      <c r="J7077">
        <f>wOBA+VLOOKUP(D7077,order[],2,FALSE)+VLOOKUP(IF(F7077&gt;7,8,IF(F7077=0,1,F7077)),pitches[],2,FALSE)+VLOOKUP(IF(E7077&gt;2,3,E7077),smatchups[],2,FALSE)</f>
        <v>0.2685269733884687</v>
      </c>
      <c r="K7077">
        <f t="shared" si="374"/>
        <v>0.45147302661153127</v>
      </c>
      <c r="L7077">
        <f t="shared" si="373"/>
        <v>0.27033883650962554</v>
      </c>
      <c r="M7077">
        <f t="shared" si="375"/>
        <v>0.44966116349037444</v>
      </c>
    </row>
    <row r="7078" spans="1:13" x14ac:dyDescent="0.35">
      <c r="A7078" t="str">
        <v>A</v>
      </c>
      <c r="B7078" t="str">
        <v>andet002</v>
      </c>
      <c r="C7078" t="str">
        <v>luplj001</v>
      </c>
      <c r="D7078">
        <v>7</v>
      </c>
      <c r="E7078">
        <v>0</v>
      </c>
      <c r="F7078">
        <v>6</v>
      </c>
      <c r="G7078">
        <v>26</v>
      </c>
      <c r="H7078">
        <v>0</v>
      </c>
      <c r="I7078" t="str">
        <v>starter</v>
      </c>
      <c r="J7078">
        <f>wOBA+VLOOKUP(D7078,order[],2,FALSE)+VLOOKUP(IF(F7078&gt;7,8,IF(F7078=0,1,F7078)),pitches[],2,FALSE)+VLOOKUP(IF(E7078&gt;2,3,E7078),smatchups[],2,FALSE)</f>
        <v>0.27566770863817092</v>
      </c>
      <c r="K7078">
        <f t="shared" si="374"/>
        <v>-0.27566770863817092</v>
      </c>
      <c r="L7078">
        <f t="shared" si="373"/>
        <v>0.27747957175932775</v>
      </c>
      <c r="M7078">
        <f t="shared" si="375"/>
        <v>-0.27747957175932775</v>
      </c>
    </row>
    <row r="7079" spans="1:13" x14ac:dyDescent="0.35">
      <c r="A7079" t="str">
        <v>A</v>
      </c>
      <c r="B7079" t="str">
        <v>andet002</v>
      </c>
      <c r="C7079" t="str">
        <v>thoma004</v>
      </c>
      <c r="D7079">
        <v>8</v>
      </c>
      <c r="E7079">
        <v>0</v>
      </c>
      <c r="F7079">
        <v>2</v>
      </c>
      <c r="G7079">
        <v>28</v>
      </c>
      <c r="H7079">
        <v>0</v>
      </c>
      <c r="I7079" t="str">
        <v>starter</v>
      </c>
      <c r="J7079">
        <f>wOBA+VLOOKUP(D7079,order[],2,FALSE)+VLOOKUP(IF(F7079&gt;7,8,IF(F7079=0,1,F7079)),pitches[],2,FALSE)+VLOOKUP(IF(E7079&gt;2,3,E7079),smatchups[],2,FALSE)</f>
        <v>0.32239459878298876</v>
      </c>
      <c r="K7079">
        <f t="shared" si="374"/>
        <v>-0.32239459878298876</v>
      </c>
      <c r="L7079">
        <f t="shared" si="373"/>
        <v>0.32420646190414559</v>
      </c>
      <c r="M7079">
        <f t="shared" si="375"/>
        <v>-0.32420646190414559</v>
      </c>
    </row>
    <row r="7080" spans="1:13" x14ac:dyDescent="0.35">
      <c r="A7080" t="str">
        <v>A</v>
      </c>
      <c r="B7080" t="str">
        <v>andet002</v>
      </c>
      <c r="C7080" t="str">
        <v>perdg001</v>
      </c>
      <c r="D7080">
        <v>9</v>
      </c>
      <c r="E7080">
        <v>0</v>
      </c>
      <c r="F7080">
        <v>3</v>
      </c>
      <c r="G7080">
        <v>31</v>
      </c>
      <c r="H7080">
        <v>0.88400000000000001</v>
      </c>
      <c r="I7080" t="str">
        <v>starter</v>
      </c>
      <c r="J7080">
        <f>wOBA+VLOOKUP(D7080,order[],2,FALSE)+VLOOKUP(IF(F7080&gt;7,8,IF(F7080=0,1,F7080)),pitches[],2,FALSE)+VLOOKUP(IF(E7080&gt;2,3,E7080),smatchups[],2,FALSE)</f>
        <v>0.27369404328404728</v>
      </c>
      <c r="K7080">
        <f t="shared" si="374"/>
        <v>0.61030595671595278</v>
      </c>
      <c r="L7080">
        <f t="shared" si="373"/>
        <v>0.27550590640520412</v>
      </c>
      <c r="M7080">
        <f t="shared" si="375"/>
        <v>0.60849409359479589</v>
      </c>
    </row>
    <row r="7081" spans="1:13" x14ac:dyDescent="0.35">
      <c r="A7081" t="str">
        <v>A</v>
      </c>
      <c r="B7081" t="str">
        <v>andet002</v>
      </c>
      <c r="C7081" t="str">
        <v>kellc002</v>
      </c>
      <c r="D7081">
        <v>1</v>
      </c>
      <c r="E7081">
        <v>1</v>
      </c>
      <c r="F7081">
        <v>6</v>
      </c>
      <c r="G7081">
        <v>37</v>
      </c>
      <c r="H7081">
        <v>0</v>
      </c>
      <c r="I7081" t="str">
        <v>starter</v>
      </c>
      <c r="J7081">
        <f>wOBA+VLOOKUP(D7081,order[],2,FALSE)+VLOOKUP(IF(F7081&gt;7,8,IF(F7081=0,1,F7081)),pitches[],2,FALSE)+VLOOKUP(IF(E7081&gt;2,3,E7081),smatchups[],2,FALSE)</f>
        <v>0.32604531604929998</v>
      </c>
      <c r="K7081">
        <f t="shared" si="374"/>
        <v>-0.32604531604929998</v>
      </c>
      <c r="L7081">
        <f t="shared" si="373"/>
        <v>0.32604531604929998</v>
      </c>
      <c r="M7081">
        <f t="shared" si="375"/>
        <v>-0.32604531604929998</v>
      </c>
    </row>
    <row r="7082" spans="1:13" x14ac:dyDescent="0.35">
      <c r="A7082" t="str">
        <v>A</v>
      </c>
      <c r="B7082" t="str">
        <v>andet002</v>
      </c>
      <c r="C7082" t="str">
        <v>martk001</v>
      </c>
      <c r="D7082">
        <v>2</v>
      </c>
      <c r="E7082">
        <v>1</v>
      </c>
      <c r="F7082">
        <v>7</v>
      </c>
      <c r="G7082">
        <v>44</v>
      </c>
      <c r="H7082">
        <v>0.88400000000000001</v>
      </c>
      <c r="I7082" t="str">
        <v>starter</v>
      </c>
      <c r="J7082">
        <f>wOBA+VLOOKUP(D7082,order[],2,FALSE)+VLOOKUP(IF(F7082&gt;7,8,IF(F7082=0,1,F7082)),pitches[],2,FALSE)+VLOOKUP(IF(E7082&gt;2,3,E7082),smatchups[],2,FALSE)</f>
        <v>0.38926925651797717</v>
      </c>
      <c r="K7082">
        <f t="shared" si="374"/>
        <v>0.49473074348202284</v>
      </c>
      <c r="L7082">
        <f t="shared" si="373"/>
        <v>0.38926925651797717</v>
      </c>
      <c r="M7082">
        <f t="shared" si="375"/>
        <v>0.49473074348202284</v>
      </c>
    </row>
    <row r="7083" spans="1:13" x14ac:dyDescent="0.35">
      <c r="A7083" t="str">
        <v>A</v>
      </c>
      <c r="B7083" t="str">
        <v>andet002</v>
      </c>
      <c r="C7083" t="str">
        <v>mccaj003</v>
      </c>
      <c r="D7083">
        <v>3</v>
      </c>
      <c r="E7083">
        <v>1</v>
      </c>
      <c r="F7083">
        <v>1</v>
      </c>
      <c r="G7083">
        <v>45</v>
      </c>
      <c r="H7083">
        <v>0.88400000000000001</v>
      </c>
      <c r="I7083" t="str">
        <v>starter</v>
      </c>
      <c r="J7083">
        <f>wOBA+VLOOKUP(D7083,order[],2,FALSE)+VLOOKUP(IF(F7083&gt;7,8,IF(F7083=0,1,F7083)),pitches[],2,FALSE)+VLOOKUP(IF(E7083&gt;2,3,E7083),smatchups[],2,FALSE)</f>
        <v>0.43881671380159409</v>
      </c>
      <c r="K7083">
        <f t="shared" si="374"/>
        <v>0.44518328619840591</v>
      </c>
      <c r="L7083">
        <f t="shared" si="373"/>
        <v>0.43881671380159409</v>
      </c>
      <c r="M7083">
        <f t="shared" si="375"/>
        <v>0.44518328619840591</v>
      </c>
    </row>
    <row r="7084" spans="1:13" x14ac:dyDescent="0.35">
      <c r="A7084" t="str">
        <v>A</v>
      </c>
      <c r="B7084" t="str">
        <v>andet002</v>
      </c>
      <c r="C7084" t="str">
        <v>walkc002</v>
      </c>
      <c r="D7084">
        <v>4</v>
      </c>
      <c r="E7084">
        <v>1</v>
      </c>
      <c r="F7084">
        <v>2</v>
      </c>
      <c r="G7084">
        <v>47</v>
      </c>
      <c r="H7084">
        <v>0</v>
      </c>
      <c r="I7084" t="str">
        <v>starter</v>
      </c>
      <c r="J7084">
        <f>wOBA+VLOOKUP(D7084,order[],2,FALSE)+VLOOKUP(IF(F7084&gt;7,8,IF(F7084=0,1,F7084)),pitches[],2,FALSE)+VLOOKUP(IF(E7084&gt;2,3,E7084),smatchups[],2,FALSE)</f>
        <v>0.40162644805968917</v>
      </c>
      <c r="K7084">
        <f t="shared" si="374"/>
        <v>-0.40162644805968917</v>
      </c>
      <c r="L7084">
        <f t="shared" si="373"/>
        <v>0.40162644805968917</v>
      </c>
      <c r="M7084">
        <f t="shared" si="375"/>
        <v>-0.40162644805968917</v>
      </c>
    </row>
    <row r="7085" spans="1:13" x14ac:dyDescent="0.35">
      <c r="A7085" t="str">
        <v>A</v>
      </c>
      <c r="B7085" t="str">
        <v>andet002</v>
      </c>
      <c r="C7085" t="str">
        <v>rivee001</v>
      </c>
      <c r="D7085">
        <v>5</v>
      </c>
      <c r="E7085">
        <v>1</v>
      </c>
      <c r="F7085">
        <v>1</v>
      </c>
      <c r="G7085">
        <v>48</v>
      </c>
      <c r="H7085">
        <v>0</v>
      </c>
      <c r="I7085" t="str">
        <v>starter</v>
      </c>
      <c r="J7085">
        <f>wOBA+VLOOKUP(D7085,order[],2,FALSE)+VLOOKUP(IF(F7085&gt;7,8,IF(F7085=0,1,F7085)),pitches[],2,FALSE)+VLOOKUP(IF(E7085&gt;2,3,E7085),smatchups[],2,FALSE)</f>
        <v>0.44299828011545628</v>
      </c>
      <c r="K7085">
        <f t="shared" si="374"/>
        <v>-0.44299828011545628</v>
      </c>
      <c r="L7085">
        <f t="shared" si="373"/>
        <v>0.44299828011545628</v>
      </c>
      <c r="M7085">
        <f t="shared" si="375"/>
        <v>-0.44299828011545628</v>
      </c>
    </row>
    <row r="7086" spans="1:13" x14ac:dyDescent="0.35">
      <c r="A7086" t="str">
        <v>A</v>
      </c>
      <c r="B7086" t="str">
        <v>andet002</v>
      </c>
      <c r="C7086" t="str">
        <v>garrs003</v>
      </c>
      <c r="D7086">
        <v>6</v>
      </c>
      <c r="E7086">
        <v>1</v>
      </c>
      <c r="F7086">
        <v>4</v>
      </c>
      <c r="G7086">
        <v>52</v>
      </c>
      <c r="H7086">
        <v>0</v>
      </c>
      <c r="I7086" t="str">
        <v>starter</v>
      </c>
      <c r="J7086">
        <f>wOBA+VLOOKUP(D7086,order[],2,FALSE)+VLOOKUP(IF(F7086&gt;7,8,IF(F7086=0,1,F7086)),pitches[],2,FALSE)+VLOOKUP(IF(E7086&gt;2,3,E7086),smatchups[],2,FALSE)</f>
        <v>0.28120487143517875</v>
      </c>
      <c r="K7086">
        <f t="shared" si="374"/>
        <v>-0.28120487143517875</v>
      </c>
      <c r="L7086">
        <f t="shared" si="373"/>
        <v>0.28120487143517875</v>
      </c>
      <c r="M7086">
        <f t="shared" si="375"/>
        <v>-0.28120487143517875</v>
      </c>
    </row>
    <row r="7087" spans="1:13" x14ac:dyDescent="0.35">
      <c r="A7087" t="str">
        <v>A</v>
      </c>
      <c r="B7087" t="str">
        <v>andet002</v>
      </c>
      <c r="C7087" t="str">
        <v>luplj001</v>
      </c>
      <c r="D7087">
        <v>7</v>
      </c>
      <c r="E7087">
        <v>1</v>
      </c>
      <c r="F7087">
        <v>8</v>
      </c>
      <c r="G7087">
        <v>60</v>
      </c>
      <c r="H7087">
        <v>0</v>
      </c>
      <c r="I7087" t="str">
        <v>starter</v>
      </c>
      <c r="J7087">
        <f>wOBA+VLOOKUP(D7087,order[],2,FALSE)+VLOOKUP(IF(F7087&gt;7,8,IF(F7087=0,1,F7087)),pitches[],2,FALSE)+VLOOKUP(IF(E7087&gt;2,3,E7087),smatchups[],2,FALSE)</f>
        <v>0.36248820972333506</v>
      </c>
      <c r="K7087">
        <f t="shared" si="374"/>
        <v>-0.36248820972333506</v>
      </c>
      <c r="L7087">
        <f t="shared" si="373"/>
        <v>0.36248820972333506</v>
      </c>
      <c r="M7087">
        <f t="shared" si="375"/>
        <v>-0.36248820972333506</v>
      </c>
    </row>
    <row r="7088" spans="1:13" x14ac:dyDescent="0.35">
      <c r="A7088" t="str">
        <v>A</v>
      </c>
      <c r="B7088" t="str">
        <v>andet002</v>
      </c>
      <c r="C7088" t="str">
        <v>thoma004</v>
      </c>
      <c r="D7088">
        <v>8</v>
      </c>
      <c r="E7088">
        <v>1</v>
      </c>
      <c r="F7088">
        <v>3</v>
      </c>
      <c r="G7088">
        <v>63</v>
      </c>
      <c r="H7088">
        <v>0</v>
      </c>
      <c r="I7088" t="str">
        <v>starter</v>
      </c>
      <c r="J7088">
        <f>wOBA+VLOOKUP(D7088,order[],2,FALSE)+VLOOKUP(IF(F7088&gt;7,8,IF(F7088=0,1,F7088)),pitches[],2,FALSE)+VLOOKUP(IF(E7088&gt;2,3,E7088),smatchups[],2,FALSE)</f>
        <v>0.24941174694972412</v>
      </c>
      <c r="K7088">
        <f t="shared" si="374"/>
        <v>-0.24941174694972412</v>
      </c>
      <c r="L7088">
        <f t="shared" si="373"/>
        <v>0.24941174694972412</v>
      </c>
      <c r="M7088">
        <f t="shared" si="375"/>
        <v>-0.24941174694972412</v>
      </c>
    </row>
    <row r="7089" spans="1:13" x14ac:dyDescent="0.35">
      <c r="A7089" t="str">
        <v>A</v>
      </c>
      <c r="B7089" t="str">
        <v>andet002</v>
      </c>
      <c r="C7089" t="str">
        <v>perdg001</v>
      </c>
      <c r="D7089">
        <v>9</v>
      </c>
      <c r="E7089">
        <v>1</v>
      </c>
      <c r="F7089">
        <v>5</v>
      </c>
      <c r="G7089">
        <v>68</v>
      </c>
      <c r="H7089">
        <v>0</v>
      </c>
      <c r="I7089" t="str">
        <v>starter</v>
      </c>
      <c r="J7089">
        <f>wOBA+VLOOKUP(D7089,order[],2,FALSE)+VLOOKUP(IF(F7089&gt;7,8,IF(F7089=0,1,F7089)),pitches[],2,FALSE)+VLOOKUP(IF(E7089&gt;2,3,E7089),smatchups[],2,FALSE)</f>
        <v>0.30220505585255236</v>
      </c>
      <c r="K7089">
        <f t="shared" si="374"/>
        <v>-0.30220505585255236</v>
      </c>
      <c r="L7089">
        <f t="shared" si="373"/>
        <v>0.30220505585255236</v>
      </c>
      <c r="M7089">
        <f t="shared" si="375"/>
        <v>-0.30220505585255236</v>
      </c>
    </row>
    <row r="7090" spans="1:13" x14ac:dyDescent="0.35">
      <c r="A7090" t="str">
        <v>A</v>
      </c>
      <c r="B7090" t="str">
        <v>andet002</v>
      </c>
      <c r="C7090" t="str">
        <v>kellc002</v>
      </c>
      <c r="D7090">
        <v>1</v>
      </c>
      <c r="E7090">
        <v>2</v>
      </c>
      <c r="F7090">
        <v>3</v>
      </c>
      <c r="G7090">
        <v>71</v>
      </c>
      <c r="H7090">
        <v>0</v>
      </c>
      <c r="I7090" t="str">
        <v>starter</v>
      </c>
      <c r="J7090">
        <f>wOBA+VLOOKUP(D7090,order[],2,FALSE)+VLOOKUP(IF(F7090&gt;7,8,IF(F7090=0,1,F7090)),pitches[],2,FALSE)+VLOOKUP(IF(E7090&gt;2,3,E7090),smatchups[],2,FALSE)</f>
        <v>0.28915414159967323</v>
      </c>
      <c r="K7090">
        <f t="shared" si="374"/>
        <v>-0.28915414159967323</v>
      </c>
      <c r="L7090">
        <f t="shared" si="373"/>
        <v>0.28915414159967323</v>
      </c>
      <c r="M7090">
        <f t="shared" si="375"/>
        <v>-0.28915414159967323</v>
      </c>
    </row>
    <row r="7091" spans="1:13" x14ac:dyDescent="0.35">
      <c r="A7091" t="str">
        <v>A</v>
      </c>
      <c r="B7091" t="str">
        <v>andet002</v>
      </c>
      <c r="C7091" t="str">
        <v>martk001</v>
      </c>
      <c r="D7091">
        <v>2</v>
      </c>
      <c r="E7091">
        <v>2</v>
      </c>
      <c r="F7091">
        <v>1</v>
      </c>
      <c r="G7091">
        <v>72</v>
      </c>
      <c r="H7091">
        <v>1.2609999999999999</v>
      </c>
      <c r="I7091" t="str">
        <v>starter</v>
      </c>
      <c r="J7091">
        <f>wOBA+VLOOKUP(D7091,order[],2,FALSE)+VLOOKUP(IF(F7091&gt;7,8,IF(F7091=0,1,F7091)),pitches[],2,FALSE)+VLOOKUP(IF(E7091&gt;2,3,E7091),smatchups[],2,FALSE)</f>
        <v>0.45478837888939366</v>
      </c>
      <c r="K7091">
        <f t="shared" si="374"/>
        <v>0.80621162111060629</v>
      </c>
      <c r="L7091">
        <f t="shared" si="373"/>
        <v>0.45478837888939366</v>
      </c>
      <c r="M7091">
        <f t="shared" si="375"/>
        <v>0.80621162111060629</v>
      </c>
    </row>
    <row r="7092" spans="1:13" x14ac:dyDescent="0.35">
      <c r="A7092" t="str">
        <v>A</v>
      </c>
      <c r="B7092" t="str">
        <v>andet002</v>
      </c>
      <c r="C7092" t="str">
        <v>mccaj003</v>
      </c>
      <c r="D7092">
        <v>3</v>
      </c>
      <c r="E7092">
        <v>2</v>
      </c>
      <c r="F7092">
        <v>3</v>
      </c>
      <c r="G7092">
        <v>75</v>
      </c>
      <c r="H7092">
        <v>0</v>
      </c>
      <c r="I7092" t="str">
        <v>starter</v>
      </c>
      <c r="J7092">
        <f>wOBA+VLOOKUP(D7092,order[],2,FALSE)+VLOOKUP(IF(F7092&gt;7,8,IF(F7092=0,1,F7092)),pitches[],2,FALSE)+VLOOKUP(IF(E7092&gt;2,3,E7092),smatchups[],2,FALSE)</f>
        <v>0.28912507646191254</v>
      </c>
      <c r="K7092">
        <f t="shared" si="374"/>
        <v>-0.28912507646191254</v>
      </c>
      <c r="L7092">
        <f t="shared" si="373"/>
        <v>0.28912507646191254</v>
      </c>
      <c r="M7092">
        <f t="shared" si="375"/>
        <v>-0.28912507646191254</v>
      </c>
    </row>
    <row r="7093" spans="1:13" x14ac:dyDescent="0.35">
      <c r="A7093" t="str">
        <v>A</v>
      </c>
      <c r="B7093" t="str">
        <v>andet002</v>
      </c>
      <c r="C7093" t="str">
        <v>walkc002</v>
      </c>
      <c r="D7093">
        <v>4</v>
      </c>
      <c r="E7093">
        <v>2</v>
      </c>
      <c r="F7093">
        <v>4</v>
      </c>
      <c r="G7093">
        <v>79</v>
      </c>
      <c r="H7093">
        <v>0</v>
      </c>
      <c r="I7093" t="str">
        <v>starter</v>
      </c>
      <c r="J7093">
        <f>wOBA+VLOOKUP(D7093,order[],2,FALSE)+VLOOKUP(IF(F7093&gt;7,8,IF(F7093=0,1,F7093)),pitches[],2,FALSE)+VLOOKUP(IF(E7093&gt;2,3,E7093),smatchups[],2,FALSE)</f>
        <v>0.29515454943577862</v>
      </c>
      <c r="K7093">
        <f t="shared" si="374"/>
        <v>-0.29515454943577862</v>
      </c>
      <c r="L7093">
        <f t="shared" si="373"/>
        <v>0.29515454943577862</v>
      </c>
      <c r="M7093">
        <f t="shared" si="375"/>
        <v>-0.29515454943577862</v>
      </c>
    </row>
    <row r="7094" spans="1:13" x14ac:dyDescent="0.35">
      <c r="A7094" t="str">
        <v>A</v>
      </c>
      <c r="B7094" t="str">
        <v>andet002</v>
      </c>
      <c r="C7094" t="str">
        <v>rivee001</v>
      </c>
      <c r="D7094">
        <v>5</v>
      </c>
      <c r="E7094">
        <v>2</v>
      </c>
      <c r="F7094">
        <v>2</v>
      </c>
      <c r="G7094">
        <v>81</v>
      </c>
      <c r="H7094">
        <v>0</v>
      </c>
      <c r="I7094" t="str">
        <v>starter</v>
      </c>
      <c r="J7094">
        <f>wOBA+VLOOKUP(D7094,order[],2,FALSE)+VLOOKUP(IF(F7094&gt;7,8,IF(F7094=0,1,F7094)),pitches[],2,FALSE)+VLOOKUP(IF(E7094&gt;2,3,E7094),smatchups[],2,FALSE)</f>
        <v>0.39185085338330899</v>
      </c>
      <c r="K7094">
        <f t="shared" si="374"/>
        <v>-0.39185085338330899</v>
      </c>
      <c r="L7094">
        <f t="shared" si="373"/>
        <v>0.39185085338330899</v>
      </c>
      <c r="M7094">
        <f t="shared" si="375"/>
        <v>-0.39185085338330899</v>
      </c>
    </row>
    <row r="7095" spans="1:13" x14ac:dyDescent="0.35">
      <c r="A7095" t="str">
        <v>A</v>
      </c>
      <c r="B7095" t="str">
        <v>andet002</v>
      </c>
      <c r="C7095" t="str">
        <v>garrs003</v>
      </c>
      <c r="D7095">
        <v>6</v>
      </c>
      <c r="E7095">
        <v>2</v>
      </c>
      <c r="F7095">
        <v>1</v>
      </c>
      <c r="G7095">
        <v>82</v>
      </c>
      <c r="H7095">
        <v>0.88400000000000001</v>
      </c>
      <c r="I7095" t="str">
        <v>starter</v>
      </c>
      <c r="J7095">
        <f>wOBA+VLOOKUP(D7095,order[],2,FALSE)+VLOOKUP(IF(F7095&gt;7,8,IF(F7095=0,1,F7095)),pitches[],2,FALSE)+VLOOKUP(IF(E7095&gt;2,3,E7095),smatchups[],2,FALSE)</f>
        <v>0.44484255354208013</v>
      </c>
      <c r="K7095">
        <f t="shared" si="374"/>
        <v>0.43915744645791988</v>
      </c>
      <c r="L7095">
        <f t="shared" si="373"/>
        <v>0.44484255354208013</v>
      </c>
      <c r="M7095">
        <f t="shared" si="375"/>
        <v>0.43915744645791988</v>
      </c>
    </row>
    <row r="7096" spans="1:13" x14ac:dyDescent="0.35">
      <c r="A7096" t="str">
        <v>A</v>
      </c>
      <c r="B7096" t="str">
        <v>andet002</v>
      </c>
      <c r="C7096" t="str">
        <v>luplj001</v>
      </c>
      <c r="D7096">
        <v>7</v>
      </c>
      <c r="E7096">
        <v>2</v>
      </c>
      <c r="F7096">
        <v>2</v>
      </c>
      <c r="G7096">
        <v>84</v>
      </c>
      <c r="H7096">
        <v>0</v>
      </c>
      <c r="I7096" t="str">
        <v>starter</v>
      </c>
      <c r="J7096">
        <f>wOBA+VLOOKUP(D7096,order[],2,FALSE)+VLOOKUP(IF(F7096&gt;7,8,IF(F7096=0,1,F7096)),pitches[],2,FALSE)+VLOOKUP(IF(E7096&gt;2,3,E7096),smatchups[],2,FALSE)</f>
        <v>0.36288210357034806</v>
      </c>
      <c r="K7096">
        <f t="shared" si="374"/>
        <v>-0.36288210357034806</v>
      </c>
      <c r="L7096">
        <f t="shared" si="373"/>
        <v>0.36288210357034806</v>
      </c>
      <c r="M7096">
        <f t="shared" si="375"/>
        <v>-0.36288210357034806</v>
      </c>
    </row>
    <row r="7097" spans="1:13" x14ac:dyDescent="0.35">
      <c r="A7097" t="str">
        <v>A</v>
      </c>
      <c r="B7097" t="str">
        <v>kersc001</v>
      </c>
      <c r="C7097" t="str">
        <v>kellc002</v>
      </c>
      <c r="D7097">
        <v>1</v>
      </c>
      <c r="E7097">
        <v>0</v>
      </c>
      <c r="F7097">
        <v>1</v>
      </c>
      <c r="G7097">
        <v>1</v>
      </c>
      <c r="H7097">
        <v>0</v>
      </c>
      <c r="I7097" t="str">
        <v>starter</v>
      </c>
      <c r="J7097">
        <f>wOBA+VLOOKUP(D7097,order[],2,FALSE)+VLOOKUP(IF(F7097&gt;7,8,IF(F7097=0,1,F7097)),pitches[],2,FALSE)+VLOOKUP(IF(E7097&gt;2,3,E7097),smatchups[],2,FALSE)</f>
        <v>0.41328442016508515</v>
      </c>
      <c r="K7097">
        <f t="shared" si="374"/>
        <v>-0.41328442016508515</v>
      </c>
      <c r="L7097">
        <f t="shared" si="373"/>
        <v>0.41509628328624198</v>
      </c>
      <c r="M7097">
        <f t="shared" si="375"/>
        <v>-0.41509628328624198</v>
      </c>
    </row>
    <row r="7098" spans="1:13" x14ac:dyDescent="0.35">
      <c r="A7098" t="str">
        <v>A</v>
      </c>
      <c r="B7098" t="str">
        <v>kersc001</v>
      </c>
      <c r="C7098" t="str">
        <v>martk001</v>
      </c>
      <c r="D7098">
        <v>2</v>
      </c>
      <c r="E7098">
        <v>0</v>
      </c>
      <c r="F7098">
        <v>7</v>
      </c>
      <c r="G7098">
        <v>8</v>
      </c>
      <c r="H7098">
        <v>0</v>
      </c>
      <c r="I7098" t="str">
        <v>starter</v>
      </c>
      <c r="J7098">
        <f>wOBA+VLOOKUP(D7098,order[],2,FALSE)+VLOOKUP(IF(F7098&gt;7,8,IF(F7098=0,1,F7098)),pitches[],2,FALSE)+VLOOKUP(IF(E7098&gt;2,3,E7098),smatchups[],2,FALSE)</f>
        <v>0.36370789774370754</v>
      </c>
      <c r="K7098">
        <f t="shared" si="374"/>
        <v>-0.36370789774370754</v>
      </c>
      <c r="L7098">
        <f t="shared" si="373"/>
        <v>0.36551976086486437</v>
      </c>
      <c r="M7098">
        <f t="shared" si="375"/>
        <v>-0.36551976086486437</v>
      </c>
    </row>
    <row r="7099" spans="1:13" x14ac:dyDescent="0.35">
      <c r="A7099" t="str">
        <v>A</v>
      </c>
      <c r="B7099" t="str">
        <v>kersc001</v>
      </c>
      <c r="C7099" t="str">
        <v>mccaj003</v>
      </c>
      <c r="D7099">
        <v>3</v>
      </c>
      <c r="E7099">
        <v>0</v>
      </c>
      <c r="F7099">
        <v>6</v>
      </c>
      <c r="G7099">
        <v>14</v>
      </c>
      <c r="H7099">
        <v>0.72</v>
      </c>
      <c r="I7099" t="str">
        <v>starter</v>
      </c>
      <c r="J7099">
        <f>wOBA+VLOOKUP(D7099,order[],2,FALSE)+VLOOKUP(IF(F7099&gt;7,8,IF(F7099=0,1,F7099)),pitches[],2,FALSE)+VLOOKUP(IF(E7099&gt;2,3,E7099),smatchups[],2,FALSE)</f>
        <v>0.30045489213726967</v>
      </c>
      <c r="K7099">
        <f t="shared" si="374"/>
        <v>0.4195451078627303</v>
      </c>
      <c r="L7099">
        <f t="shared" si="373"/>
        <v>0.3022667552584265</v>
      </c>
      <c r="M7099">
        <f t="shared" si="375"/>
        <v>0.41773324474157347</v>
      </c>
    </row>
    <row r="7100" spans="1:13" x14ac:dyDescent="0.35">
      <c r="A7100" t="str">
        <v>A</v>
      </c>
      <c r="B7100" t="str">
        <v>kersc001</v>
      </c>
      <c r="C7100" t="str">
        <v>walkc002</v>
      </c>
      <c r="D7100">
        <v>4</v>
      </c>
      <c r="E7100">
        <v>0</v>
      </c>
      <c r="F7100">
        <v>4</v>
      </c>
      <c r="G7100">
        <v>18</v>
      </c>
      <c r="H7100">
        <v>0</v>
      </c>
      <c r="I7100" t="str">
        <v>starter</v>
      </c>
      <c r="J7100">
        <f>wOBA+VLOOKUP(D7100,order[],2,FALSE)+VLOOKUP(IF(F7100&gt;7,8,IF(F7100=0,1,F7100)),pitches[],2,FALSE)+VLOOKUP(IF(E7100&gt;2,3,E7100),smatchups[],2,FALSE)</f>
        <v>0.26758707174456114</v>
      </c>
      <c r="K7100">
        <f t="shared" si="374"/>
        <v>-0.26758707174456114</v>
      </c>
      <c r="L7100">
        <f t="shared" si="373"/>
        <v>0.26939893486571798</v>
      </c>
      <c r="M7100">
        <f t="shared" si="375"/>
        <v>-0.26939893486571798</v>
      </c>
    </row>
    <row r="7101" spans="1:13" x14ac:dyDescent="0.35">
      <c r="A7101" t="str">
        <v>A</v>
      </c>
      <c r="B7101" t="str">
        <v>kersc001</v>
      </c>
      <c r="C7101" t="str">
        <v>rivee001</v>
      </c>
      <c r="D7101">
        <v>5</v>
      </c>
      <c r="E7101">
        <v>0</v>
      </c>
      <c r="F7101">
        <v>3</v>
      </c>
      <c r="G7101">
        <v>21</v>
      </c>
      <c r="H7101">
        <v>0</v>
      </c>
      <c r="I7101" t="str">
        <v>starter</v>
      </c>
      <c r="J7101">
        <f>wOBA+VLOOKUP(D7101,order[],2,FALSE)+VLOOKUP(IF(F7101&gt;7,8,IF(F7101=0,1,F7101)),pitches[],2,FALSE)+VLOOKUP(IF(E7101&gt;2,3,E7101),smatchups[],2,FALSE)</f>
        <v>0.26573916508455725</v>
      </c>
      <c r="K7101">
        <f t="shared" si="374"/>
        <v>-0.26573916508455725</v>
      </c>
      <c r="L7101">
        <f t="shared" si="373"/>
        <v>0.26755102820571408</v>
      </c>
      <c r="M7101">
        <f t="shared" si="375"/>
        <v>-0.26755102820571408</v>
      </c>
    </row>
    <row r="7102" spans="1:13" x14ac:dyDescent="0.35">
      <c r="A7102" t="str">
        <v>A</v>
      </c>
      <c r="B7102" t="str">
        <v>kersc001</v>
      </c>
      <c r="C7102" t="str">
        <v>garrs003</v>
      </c>
      <c r="D7102">
        <v>6</v>
      </c>
      <c r="E7102">
        <v>0</v>
      </c>
      <c r="F7102">
        <v>2</v>
      </c>
      <c r="G7102">
        <v>23</v>
      </c>
      <c r="H7102">
        <v>0</v>
      </c>
      <c r="I7102" t="str">
        <v>starter</v>
      </c>
      <c r="J7102">
        <f>wOBA+VLOOKUP(D7102,order[],2,FALSE)+VLOOKUP(IF(F7102&gt;7,8,IF(F7102=0,1,F7102)),pitches[],2,FALSE)+VLOOKUP(IF(E7102&gt;2,3,E7102),smatchups[],2,FALSE)</f>
        <v>0.36412153020176752</v>
      </c>
      <c r="K7102">
        <f t="shared" si="374"/>
        <v>-0.36412153020176752</v>
      </c>
      <c r="L7102">
        <f t="shared" si="373"/>
        <v>0.36593339332292435</v>
      </c>
      <c r="M7102">
        <f t="shared" si="375"/>
        <v>-0.36593339332292435</v>
      </c>
    </row>
    <row r="7103" spans="1:13" x14ac:dyDescent="0.35">
      <c r="A7103" t="str">
        <v>A</v>
      </c>
      <c r="B7103" t="str">
        <v>kersc001</v>
      </c>
      <c r="C7103" t="str">
        <v>luplj001</v>
      </c>
      <c r="D7103">
        <v>7</v>
      </c>
      <c r="E7103">
        <v>0</v>
      </c>
      <c r="F7103">
        <v>6</v>
      </c>
      <c r="G7103">
        <v>29</v>
      </c>
      <c r="H7103">
        <v>0</v>
      </c>
      <c r="I7103" t="str">
        <v>starter</v>
      </c>
      <c r="J7103">
        <f>wOBA+VLOOKUP(D7103,order[],2,FALSE)+VLOOKUP(IF(F7103&gt;7,8,IF(F7103=0,1,F7103)),pitches[],2,FALSE)+VLOOKUP(IF(E7103&gt;2,3,E7103),smatchups[],2,FALSE)</f>
        <v>0.27566770863817092</v>
      </c>
      <c r="K7103">
        <f t="shared" si="374"/>
        <v>-0.27566770863817092</v>
      </c>
      <c r="L7103">
        <f t="shared" si="373"/>
        <v>0.27747957175932775</v>
      </c>
      <c r="M7103">
        <f t="shared" si="375"/>
        <v>-0.27747957175932775</v>
      </c>
    </row>
    <row r="7104" spans="1:13" x14ac:dyDescent="0.35">
      <c r="A7104" t="str">
        <v>A</v>
      </c>
      <c r="B7104" t="str">
        <v>kersc001</v>
      </c>
      <c r="C7104" t="str">
        <v>varsd001</v>
      </c>
      <c r="D7104">
        <v>8</v>
      </c>
      <c r="E7104">
        <v>0</v>
      </c>
      <c r="F7104">
        <v>5</v>
      </c>
      <c r="G7104">
        <v>34</v>
      </c>
      <c r="H7104">
        <v>0</v>
      </c>
      <c r="I7104" t="str">
        <v>starter</v>
      </c>
      <c r="J7104">
        <f>wOBA+VLOOKUP(D7104,order[],2,FALSE)+VLOOKUP(IF(F7104&gt;7,8,IF(F7104=0,1,F7104)),pitches[],2,FALSE)+VLOOKUP(IF(E7104&gt;2,3,E7104),smatchups[],2,FALSE)</f>
        <v>0.22680004196968995</v>
      </c>
      <c r="K7104">
        <f t="shared" si="374"/>
        <v>-0.22680004196968995</v>
      </c>
      <c r="L7104">
        <f t="shared" si="373"/>
        <v>0.22861190509084675</v>
      </c>
      <c r="M7104">
        <f t="shared" si="375"/>
        <v>-0.22861190509084675</v>
      </c>
    </row>
    <row r="7105" spans="1:13" x14ac:dyDescent="0.35">
      <c r="A7105" t="str">
        <v>A</v>
      </c>
      <c r="B7105" t="str">
        <v>kersc001</v>
      </c>
      <c r="C7105" t="str">
        <v>perdg001</v>
      </c>
      <c r="D7105">
        <v>9</v>
      </c>
      <c r="E7105">
        <v>0</v>
      </c>
      <c r="F7105">
        <v>3</v>
      </c>
      <c r="G7105">
        <v>37</v>
      </c>
      <c r="H7105">
        <v>0.88400000000000001</v>
      </c>
      <c r="I7105" t="str">
        <v>starter</v>
      </c>
      <c r="J7105">
        <f>wOBA+VLOOKUP(D7105,order[],2,FALSE)+VLOOKUP(IF(F7105&gt;7,8,IF(F7105=0,1,F7105)),pitches[],2,FALSE)+VLOOKUP(IF(E7105&gt;2,3,E7105),smatchups[],2,FALSE)</f>
        <v>0.27369404328404728</v>
      </c>
      <c r="K7105">
        <f t="shared" si="374"/>
        <v>0.61030595671595278</v>
      </c>
      <c r="L7105">
        <f t="shared" si="373"/>
        <v>0.27550590640520412</v>
      </c>
      <c r="M7105">
        <f t="shared" si="375"/>
        <v>0.60849409359479589</v>
      </c>
    </row>
    <row r="7106" spans="1:13" x14ac:dyDescent="0.35">
      <c r="A7106" t="str">
        <v>A</v>
      </c>
      <c r="B7106" t="str">
        <v>kersc001</v>
      </c>
      <c r="C7106" t="str">
        <v>kellc002</v>
      </c>
      <c r="D7106">
        <v>1</v>
      </c>
      <c r="E7106">
        <v>1</v>
      </c>
      <c r="F7106">
        <v>4</v>
      </c>
      <c r="G7106">
        <v>41</v>
      </c>
      <c r="H7106">
        <v>0</v>
      </c>
      <c r="I7106" t="str">
        <v>starter</v>
      </c>
      <c r="J7106">
        <f>wOBA+VLOOKUP(D7106,order[],2,FALSE)+VLOOKUP(IF(F7106&gt;7,8,IF(F7106=0,1,F7106)),pitches[],2,FALSE)+VLOOKUP(IF(E7106&gt;2,3,E7106),smatchups[],2,FALSE)</f>
        <v>0.27721421574940125</v>
      </c>
      <c r="K7106">
        <f t="shared" si="374"/>
        <v>-0.27721421574940125</v>
      </c>
      <c r="L7106">
        <f t="shared" ref="L7106:L7169" si="376">IF(E7106=0,BF$1+BE$1*F7106,IF(E7106=1,BF$2+BE$2*F7106,IF(E7106=2,BF$3+BE$3*F7106,BF$4+BE$4*F7106)))+J7106</f>
        <v>0.27721421574940125</v>
      </c>
      <c r="M7106">
        <f t="shared" si="375"/>
        <v>-0.27721421574940125</v>
      </c>
    </row>
    <row r="7107" spans="1:13" x14ac:dyDescent="0.35">
      <c r="A7107" t="str">
        <v>A</v>
      </c>
      <c r="B7107" t="str">
        <v>kersc001</v>
      </c>
      <c r="C7107" t="str">
        <v>martk001</v>
      </c>
      <c r="D7107">
        <v>2</v>
      </c>
      <c r="E7107">
        <v>1</v>
      </c>
      <c r="F7107">
        <v>2</v>
      </c>
      <c r="G7107">
        <v>43</v>
      </c>
      <c r="H7107">
        <v>0</v>
      </c>
      <c r="I7107" t="str">
        <v>starter</v>
      </c>
      <c r="J7107">
        <f>wOBA+VLOOKUP(D7107,order[],2,FALSE)+VLOOKUP(IF(F7107&gt;7,8,IF(F7107=0,1,F7107)),pitches[],2,FALSE)+VLOOKUP(IF(E7107&gt;2,3,E7107),smatchups[],2,FALSE)</f>
        <v>0.39962871432335068</v>
      </c>
      <c r="K7107">
        <f t="shared" ref="K7107:K7170" si="377">H7107-J7107</f>
        <v>-0.39962871432335068</v>
      </c>
      <c r="L7107">
        <f t="shared" si="376"/>
        <v>0.39962871432335068</v>
      </c>
      <c r="M7107">
        <f t="shared" ref="M7107:M7170" si="378">H7107-L7107</f>
        <v>-0.39962871432335068</v>
      </c>
    </row>
    <row r="7108" spans="1:13" x14ac:dyDescent="0.35">
      <c r="A7108" t="str">
        <v>A</v>
      </c>
      <c r="B7108" t="str">
        <v>kersc001</v>
      </c>
      <c r="C7108" t="str">
        <v>mccaj003</v>
      </c>
      <c r="D7108">
        <v>3</v>
      </c>
      <c r="E7108">
        <v>1</v>
      </c>
      <c r="F7108">
        <v>2</v>
      </c>
      <c r="G7108">
        <v>45</v>
      </c>
      <c r="H7108">
        <v>0</v>
      </c>
      <c r="I7108" t="str">
        <v>starter</v>
      </c>
      <c r="J7108">
        <f>wOBA+VLOOKUP(D7108,order[],2,FALSE)+VLOOKUP(IF(F7108&gt;7,8,IF(F7108=0,1,F7108)),pitches[],2,FALSE)+VLOOKUP(IF(E7108&gt;2,3,E7108),smatchups[],2,FALSE)</f>
        <v>0.38566316815249896</v>
      </c>
      <c r="K7108">
        <f t="shared" si="377"/>
        <v>-0.38566316815249896</v>
      </c>
      <c r="L7108">
        <f t="shared" si="376"/>
        <v>0.38566316815249896</v>
      </c>
      <c r="M7108">
        <f t="shared" si="378"/>
        <v>-0.38566316815249896</v>
      </c>
    </row>
    <row r="7109" spans="1:13" x14ac:dyDescent="0.35">
      <c r="A7109" t="str">
        <v>A</v>
      </c>
      <c r="B7109" t="str">
        <v>kersc001</v>
      </c>
      <c r="C7109" t="str">
        <v>walkc002</v>
      </c>
      <c r="D7109">
        <v>4</v>
      </c>
      <c r="E7109">
        <v>1</v>
      </c>
      <c r="F7109">
        <v>4</v>
      </c>
      <c r="G7109">
        <v>49</v>
      </c>
      <c r="H7109">
        <v>0</v>
      </c>
      <c r="I7109" t="str">
        <v>starter</v>
      </c>
      <c r="J7109">
        <f>wOBA+VLOOKUP(D7109,order[],2,FALSE)+VLOOKUP(IF(F7109&gt;7,8,IF(F7109=0,1,F7109)),pitches[],2,FALSE)+VLOOKUP(IF(E7109&gt;2,3,E7109),smatchups[],2,FALSE)</f>
        <v>0.29314843051883077</v>
      </c>
      <c r="K7109">
        <f t="shared" si="377"/>
        <v>-0.29314843051883077</v>
      </c>
      <c r="L7109">
        <f t="shared" si="376"/>
        <v>0.29314843051883077</v>
      </c>
      <c r="M7109">
        <f t="shared" si="378"/>
        <v>-0.29314843051883077</v>
      </c>
    </row>
    <row r="7110" spans="1:13" x14ac:dyDescent="0.35">
      <c r="A7110" t="str">
        <v>A</v>
      </c>
      <c r="B7110" t="str">
        <v>kersc001</v>
      </c>
      <c r="C7110" t="str">
        <v>rivee001</v>
      </c>
      <c r="D7110">
        <v>5</v>
      </c>
      <c r="E7110">
        <v>1</v>
      </c>
      <c r="F7110">
        <v>8</v>
      </c>
      <c r="G7110">
        <v>57</v>
      </c>
      <c r="H7110">
        <v>0</v>
      </c>
      <c r="I7110" t="str">
        <v>starter</v>
      </c>
      <c r="J7110">
        <f>wOBA+VLOOKUP(D7110,order[],2,FALSE)+VLOOKUP(IF(F7110&gt;7,8,IF(F7110=0,1,F7110)),pitches[],2,FALSE)+VLOOKUP(IF(E7110&gt;2,3,E7110),smatchups[],2,FALSE)</f>
        <v>0.391456959536296</v>
      </c>
      <c r="K7110">
        <f t="shared" si="377"/>
        <v>-0.391456959536296</v>
      </c>
      <c r="L7110">
        <f t="shared" si="376"/>
        <v>0.391456959536296</v>
      </c>
      <c r="M7110">
        <f t="shared" si="378"/>
        <v>-0.391456959536296</v>
      </c>
    </row>
    <row r="7111" spans="1:13" x14ac:dyDescent="0.35">
      <c r="A7111" t="str">
        <v>A</v>
      </c>
      <c r="B7111" t="str">
        <v>kersc001</v>
      </c>
      <c r="C7111" t="str">
        <v>garrs003</v>
      </c>
      <c r="D7111">
        <v>6</v>
      </c>
      <c r="E7111">
        <v>1</v>
      </c>
      <c r="F7111">
        <v>2</v>
      </c>
      <c r="G7111">
        <v>59</v>
      </c>
      <c r="H7111">
        <v>0</v>
      </c>
      <c r="I7111" t="str">
        <v>starter</v>
      </c>
      <c r="J7111">
        <f>wOBA+VLOOKUP(D7111,order[],2,FALSE)+VLOOKUP(IF(F7111&gt;7,8,IF(F7111=0,1,F7111)),pitches[],2,FALSE)+VLOOKUP(IF(E7111&gt;2,3,E7111),smatchups[],2,FALSE)</f>
        <v>0.38968288897603715</v>
      </c>
      <c r="K7111">
        <f t="shared" si="377"/>
        <v>-0.38968288897603715</v>
      </c>
      <c r="L7111">
        <f t="shared" si="376"/>
        <v>0.38968288897603715</v>
      </c>
      <c r="M7111">
        <f t="shared" si="378"/>
        <v>-0.38968288897603715</v>
      </c>
    </row>
    <row r="7112" spans="1:13" x14ac:dyDescent="0.35">
      <c r="A7112" t="str">
        <v>A</v>
      </c>
      <c r="B7112" t="str">
        <v>kersc001</v>
      </c>
      <c r="C7112" t="str">
        <v>luplj001</v>
      </c>
      <c r="D7112">
        <v>7</v>
      </c>
      <c r="E7112">
        <v>1</v>
      </c>
      <c r="F7112">
        <v>5</v>
      </c>
      <c r="G7112">
        <v>64</v>
      </c>
      <c r="H7112">
        <v>0</v>
      </c>
      <c r="I7112" t="str">
        <v>starter</v>
      </c>
      <c r="J7112">
        <f>wOBA+VLOOKUP(D7112,order[],2,FALSE)+VLOOKUP(IF(F7112&gt;7,8,IF(F7112=0,1,F7112)),pitches[],2,FALSE)+VLOOKUP(IF(E7112&gt;2,3,E7112),smatchups[],2,FALSE)</f>
        <v>0.26528142784010139</v>
      </c>
      <c r="K7112">
        <f t="shared" si="377"/>
        <v>-0.26528142784010139</v>
      </c>
      <c r="L7112">
        <f t="shared" si="376"/>
        <v>0.26528142784010139</v>
      </c>
      <c r="M7112">
        <f t="shared" si="378"/>
        <v>-0.26528142784010139</v>
      </c>
    </row>
    <row r="7113" spans="1:13" x14ac:dyDescent="0.35">
      <c r="A7113" t="str">
        <v>A</v>
      </c>
      <c r="B7113" t="str">
        <v>kersc001</v>
      </c>
      <c r="C7113" t="str">
        <v>varsd001</v>
      </c>
      <c r="D7113">
        <v>8</v>
      </c>
      <c r="E7113">
        <v>1</v>
      </c>
      <c r="F7113">
        <v>1</v>
      </c>
      <c r="G7113">
        <v>65</v>
      </c>
      <c r="H7113">
        <v>0</v>
      </c>
      <c r="I7113" t="str">
        <v>starter</v>
      </c>
      <c r="J7113">
        <f>wOBA+VLOOKUP(D7113,order[],2,FALSE)+VLOOKUP(IF(F7113&gt;7,8,IF(F7113=0,1,F7113)),pitches[],2,FALSE)+VLOOKUP(IF(E7113&gt;2,3,E7113),smatchups[],2,FALSE)</f>
        <v>0.40110950320635352</v>
      </c>
      <c r="K7113">
        <f t="shared" si="377"/>
        <v>-0.40110950320635352</v>
      </c>
      <c r="L7113">
        <f t="shared" si="376"/>
        <v>0.40110950320635352</v>
      </c>
      <c r="M7113">
        <f t="shared" si="378"/>
        <v>-0.40110950320635352</v>
      </c>
    </row>
    <row r="7114" spans="1:13" x14ac:dyDescent="0.35">
      <c r="A7114" t="str">
        <v>A</v>
      </c>
      <c r="B7114" t="str">
        <v>kersc001</v>
      </c>
      <c r="C7114" t="str">
        <v>perdg001</v>
      </c>
      <c r="D7114">
        <v>9</v>
      </c>
      <c r="E7114">
        <v>1</v>
      </c>
      <c r="F7114">
        <v>3</v>
      </c>
      <c r="G7114">
        <v>68</v>
      </c>
      <c r="H7114">
        <v>0</v>
      </c>
      <c r="I7114" t="str">
        <v>starter</v>
      </c>
      <c r="J7114">
        <f>wOBA+VLOOKUP(D7114,order[],2,FALSE)+VLOOKUP(IF(F7114&gt;7,8,IF(F7114=0,1,F7114)),pitches[],2,FALSE)+VLOOKUP(IF(E7114&gt;2,3,E7114),smatchups[],2,FALSE)</f>
        <v>0.29925540205831691</v>
      </c>
      <c r="K7114">
        <f t="shared" si="377"/>
        <v>-0.29925540205831691</v>
      </c>
      <c r="L7114">
        <f t="shared" si="376"/>
        <v>0.29925540205831691</v>
      </c>
      <c r="M7114">
        <f t="shared" si="378"/>
        <v>-0.29925540205831691</v>
      </c>
    </row>
    <row r="7115" spans="1:13" x14ac:dyDescent="0.35">
      <c r="A7115" t="str">
        <v>A</v>
      </c>
      <c r="B7115" t="str">
        <v>kersc001</v>
      </c>
      <c r="C7115" t="str">
        <v>kellc002</v>
      </c>
      <c r="D7115">
        <v>1</v>
      </c>
      <c r="E7115">
        <v>2</v>
      </c>
      <c r="F7115">
        <v>4</v>
      </c>
      <c r="G7115">
        <v>72</v>
      </c>
      <c r="H7115">
        <v>0</v>
      </c>
      <c r="I7115" t="str">
        <v>starter</v>
      </c>
      <c r="J7115">
        <f>wOBA+VLOOKUP(D7115,order[],2,FALSE)+VLOOKUP(IF(F7115&gt;7,8,IF(F7115=0,1,F7115)),pitches[],2,FALSE)+VLOOKUP(IF(E7115&gt;2,3,E7115),smatchups[],2,FALSE)</f>
        <v>0.2792203346663491</v>
      </c>
      <c r="K7115">
        <f t="shared" si="377"/>
        <v>-0.2792203346663491</v>
      </c>
      <c r="L7115">
        <f t="shared" si="376"/>
        <v>0.2792203346663491</v>
      </c>
      <c r="M7115">
        <f t="shared" si="378"/>
        <v>-0.2792203346663491</v>
      </c>
    </row>
    <row r="7116" spans="1:13" x14ac:dyDescent="0.35">
      <c r="A7116" t="str">
        <v>A</v>
      </c>
      <c r="B7116" t="str">
        <v>kersc001</v>
      </c>
      <c r="C7116" t="str">
        <v>martk001</v>
      </c>
      <c r="D7116">
        <v>2</v>
      </c>
      <c r="E7116">
        <v>2</v>
      </c>
      <c r="F7116">
        <v>2</v>
      </c>
      <c r="G7116">
        <v>74</v>
      </c>
      <c r="H7116">
        <v>0</v>
      </c>
      <c r="I7116" t="str">
        <v>starter</v>
      </c>
      <c r="J7116">
        <f>wOBA+VLOOKUP(D7116,order[],2,FALSE)+VLOOKUP(IF(F7116&gt;7,8,IF(F7116=0,1,F7116)),pitches[],2,FALSE)+VLOOKUP(IF(E7116&gt;2,3,E7116),smatchups[],2,FALSE)</f>
        <v>0.40163483324029853</v>
      </c>
      <c r="K7116">
        <f t="shared" si="377"/>
        <v>-0.40163483324029853</v>
      </c>
      <c r="L7116">
        <f t="shared" si="376"/>
        <v>0.40163483324029853</v>
      </c>
      <c r="M7116">
        <f t="shared" si="378"/>
        <v>-0.40163483324029853</v>
      </c>
    </row>
    <row r="7117" spans="1:13" x14ac:dyDescent="0.35">
      <c r="A7117" t="str">
        <v>A</v>
      </c>
      <c r="B7117" t="str">
        <v>kersc001</v>
      </c>
      <c r="C7117" t="str">
        <v>mccaj003</v>
      </c>
      <c r="D7117">
        <v>3</v>
      </c>
      <c r="E7117">
        <v>2</v>
      </c>
      <c r="F7117">
        <v>3</v>
      </c>
      <c r="G7117">
        <v>77</v>
      </c>
      <c r="H7117">
        <v>0</v>
      </c>
      <c r="I7117" t="str">
        <v>starter</v>
      </c>
      <c r="J7117">
        <f>wOBA+VLOOKUP(D7117,order[],2,FALSE)+VLOOKUP(IF(F7117&gt;7,8,IF(F7117=0,1,F7117)),pitches[],2,FALSE)+VLOOKUP(IF(E7117&gt;2,3,E7117),smatchups[],2,FALSE)</f>
        <v>0.28912507646191254</v>
      </c>
      <c r="K7117">
        <f t="shared" si="377"/>
        <v>-0.28912507646191254</v>
      </c>
      <c r="L7117">
        <f t="shared" si="376"/>
        <v>0.28912507646191254</v>
      </c>
      <c r="M7117">
        <f t="shared" si="378"/>
        <v>-0.28912507646191254</v>
      </c>
    </row>
    <row r="7118" spans="1:13" x14ac:dyDescent="0.35">
      <c r="A7118" t="str">
        <v>A</v>
      </c>
      <c r="B7118" t="str">
        <v>kersc001</v>
      </c>
      <c r="C7118" t="str">
        <v>walkc002</v>
      </c>
      <c r="D7118">
        <v>4</v>
      </c>
      <c r="E7118">
        <v>2</v>
      </c>
      <c r="F7118">
        <v>2</v>
      </c>
      <c r="G7118">
        <v>79</v>
      </c>
      <c r="H7118">
        <v>0</v>
      </c>
      <c r="I7118" t="str">
        <v>starter</v>
      </c>
      <c r="J7118">
        <f>wOBA+VLOOKUP(D7118,order[],2,FALSE)+VLOOKUP(IF(F7118&gt;7,8,IF(F7118=0,1,F7118)),pitches[],2,FALSE)+VLOOKUP(IF(E7118&gt;2,3,E7118),smatchups[],2,FALSE)</f>
        <v>0.40363256697663702</v>
      </c>
      <c r="K7118">
        <f t="shared" si="377"/>
        <v>-0.40363256697663702</v>
      </c>
      <c r="L7118">
        <f t="shared" si="376"/>
        <v>0.40363256697663702</v>
      </c>
      <c r="M7118">
        <f t="shared" si="378"/>
        <v>-0.40363256697663702</v>
      </c>
    </row>
    <row r="7119" spans="1:13" x14ac:dyDescent="0.35">
      <c r="A7119" t="str">
        <v>A</v>
      </c>
      <c r="B7119" t="str">
        <v>kersc001</v>
      </c>
      <c r="C7119" t="str">
        <v>rivee001</v>
      </c>
      <c r="D7119">
        <v>5</v>
      </c>
      <c r="E7119">
        <v>2</v>
      </c>
      <c r="F7119">
        <v>1</v>
      </c>
      <c r="G7119">
        <v>80</v>
      </c>
      <c r="H7119">
        <v>0.88400000000000001</v>
      </c>
      <c r="I7119" t="str">
        <v>starter</v>
      </c>
      <c r="J7119">
        <f>wOBA+VLOOKUP(D7119,order[],2,FALSE)+VLOOKUP(IF(F7119&gt;7,8,IF(F7119=0,1,F7119)),pitches[],2,FALSE)+VLOOKUP(IF(E7119&gt;2,3,E7119),smatchups[],2,FALSE)</f>
        <v>0.44500439903240413</v>
      </c>
      <c r="K7119">
        <f t="shared" si="377"/>
        <v>0.43899560096759588</v>
      </c>
      <c r="L7119">
        <f t="shared" si="376"/>
        <v>0.44500439903240413</v>
      </c>
      <c r="M7119">
        <f t="shared" si="378"/>
        <v>0.43899560096759588</v>
      </c>
    </row>
    <row r="7120" spans="1:13" x14ac:dyDescent="0.35">
      <c r="A7120" t="str">
        <v>A</v>
      </c>
      <c r="B7120" t="str">
        <v>kersc001</v>
      </c>
      <c r="C7120" t="str">
        <v>garrs003</v>
      </c>
      <c r="D7120">
        <v>6</v>
      </c>
      <c r="E7120">
        <v>2</v>
      </c>
      <c r="F7120">
        <v>2</v>
      </c>
      <c r="G7120">
        <v>82</v>
      </c>
      <c r="H7120">
        <v>0</v>
      </c>
      <c r="I7120" t="str">
        <v>starter</v>
      </c>
      <c r="J7120">
        <f>wOBA+VLOOKUP(D7120,order[],2,FALSE)+VLOOKUP(IF(F7120&gt;7,8,IF(F7120=0,1,F7120)),pitches[],2,FALSE)+VLOOKUP(IF(E7120&gt;2,3,E7120),smatchups[],2,FALSE)</f>
        <v>0.391689007892985</v>
      </c>
      <c r="K7120">
        <f t="shared" si="377"/>
        <v>-0.391689007892985</v>
      </c>
      <c r="L7120">
        <f t="shared" si="376"/>
        <v>0.391689007892985</v>
      </c>
      <c r="M7120">
        <f t="shared" si="378"/>
        <v>-0.391689007892985</v>
      </c>
    </row>
    <row r="7121" spans="1:13" x14ac:dyDescent="0.35">
      <c r="A7121" t="str">
        <v>A</v>
      </c>
      <c r="B7121" t="str">
        <v>grovm001</v>
      </c>
      <c r="C7121" t="str">
        <v>rojaj001</v>
      </c>
      <c r="D7121">
        <v>1</v>
      </c>
      <c r="E7121">
        <v>0</v>
      </c>
      <c r="F7121">
        <v>5</v>
      </c>
      <c r="G7121">
        <v>5</v>
      </c>
      <c r="H7121">
        <v>0</v>
      </c>
      <c r="I7121" t="str">
        <v>starter</v>
      </c>
      <c r="J7121">
        <f>wOBA+VLOOKUP(D7121,order[],2,FALSE)+VLOOKUP(IF(F7121&gt;7,8,IF(F7121=0,1,F7121)),pitches[],2,FALSE)+VLOOKUP(IF(E7121&gt;2,3,E7121),smatchups[],2,FALSE)</f>
        <v>0.2645363177026912</v>
      </c>
      <c r="K7121">
        <f t="shared" si="377"/>
        <v>-0.2645363177026912</v>
      </c>
      <c r="L7121">
        <f t="shared" si="376"/>
        <v>0.26634818082384804</v>
      </c>
      <c r="M7121">
        <f t="shared" si="378"/>
        <v>-0.26634818082384804</v>
      </c>
    </row>
    <row r="7122" spans="1:13" x14ac:dyDescent="0.35">
      <c r="A7122" t="str">
        <v>A</v>
      </c>
      <c r="B7122" t="str">
        <v>grovm001</v>
      </c>
      <c r="C7122" t="str">
        <v>varsd001</v>
      </c>
      <c r="D7122">
        <v>2</v>
      </c>
      <c r="E7122">
        <v>0</v>
      </c>
      <c r="F7122">
        <v>6</v>
      </c>
      <c r="G7122">
        <v>11</v>
      </c>
      <c r="H7122">
        <v>2.0720000000000001</v>
      </c>
      <c r="I7122" t="str">
        <v>starter</v>
      </c>
      <c r="J7122">
        <f>wOBA+VLOOKUP(D7122,order[],2,FALSE)+VLOOKUP(IF(F7122&gt;7,8,IF(F7122=0,1,F7122)),pitches[],2,FALSE)+VLOOKUP(IF(E7122&gt;2,3,E7122),smatchups[],2,FALSE)</f>
        <v>0.31442043830812139</v>
      </c>
      <c r="K7122">
        <f t="shared" si="377"/>
        <v>1.7575795616918786</v>
      </c>
      <c r="L7122">
        <f t="shared" si="376"/>
        <v>0.31623230142927822</v>
      </c>
      <c r="M7122">
        <f t="shared" si="378"/>
        <v>1.7557676985707218</v>
      </c>
    </row>
    <row r="7123" spans="1:13" x14ac:dyDescent="0.35">
      <c r="A7123" t="str">
        <v>A</v>
      </c>
      <c r="B7123" t="str">
        <v>grovm001</v>
      </c>
      <c r="C7123" t="str">
        <v>mccaj003</v>
      </c>
      <c r="D7123">
        <v>3</v>
      </c>
      <c r="E7123">
        <v>0</v>
      </c>
      <c r="F7123">
        <v>2</v>
      </c>
      <c r="G7123">
        <v>13</v>
      </c>
      <c r="H7123">
        <v>0</v>
      </c>
      <c r="I7123" t="str">
        <v>starter</v>
      </c>
      <c r="J7123">
        <f>wOBA+VLOOKUP(D7123,order[],2,FALSE)+VLOOKUP(IF(F7123&gt;7,8,IF(F7123=0,1,F7123)),pitches[],2,FALSE)+VLOOKUP(IF(E7123&gt;2,3,E7123),smatchups[],2,FALSE)</f>
        <v>0.36010180937822933</v>
      </c>
      <c r="K7123">
        <f t="shared" si="377"/>
        <v>-0.36010180937822933</v>
      </c>
      <c r="L7123">
        <f t="shared" si="376"/>
        <v>0.36191367249938616</v>
      </c>
      <c r="M7123">
        <f t="shared" si="378"/>
        <v>-0.36191367249938616</v>
      </c>
    </row>
    <row r="7124" spans="1:13" x14ac:dyDescent="0.35">
      <c r="A7124" t="str">
        <v>A</v>
      </c>
      <c r="B7124" t="str">
        <v>grovm001</v>
      </c>
      <c r="C7124" t="str">
        <v>walkc002</v>
      </c>
      <c r="D7124">
        <v>4</v>
      </c>
      <c r="E7124">
        <v>0</v>
      </c>
      <c r="F7124">
        <v>4</v>
      </c>
      <c r="G7124">
        <v>17</v>
      </c>
      <c r="H7124">
        <v>0</v>
      </c>
      <c r="I7124" t="str">
        <v>starter</v>
      </c>
      <c r="J7124">
        <f>wOBA+VLOOKUP(D7124,order[],2,FALSE)+VLOOKUP(IF(F7124&gt;7,8,IF(F7124=0,1,F7124)),pitches[],2,FALSE)+VLOOKUP(IF(E7124&gt;2,3,E7124),smatchups[],2,FALSE)</f>
        <v>0.26758707174456114</v>
      </c>
      <c r="K7124">
        <f t="shared" si="377"/>
        <v>-0.26758707174456114</v>
      </c>
      <c r="L7124">
        <f t="shared" si="376"/>
        <v>0.26939893486571798</v>
      </c>
      <c r="M7124">
        <f t="shared" si="378"/>
        <v>-0.26939893486571798</v>
      </c>
    </row>
    <row r="7125" spans="1:13" x14ac:dyDescent="0.35">
      <c r="A7125" t="str">
        <v>A</v>
      </c>
      <c r="B7125" t="str">
        <v>grovm001</v>
      </c>
      <c r="C7125" t="str">
        <v>martk001</v>
      </c>
      <c r="D7125">
        <v>5</v>
      </c>
      <c r="E7125">
        <v>0</v>
      </c>
      <c r="F7125">
        <v>1</v>
      </c>
      <c r="G7125">
        <v>18</v>
      </c>
      <c r="H7125">
        <v>0</v>
      </c>
      <c r="I7125" t="str">
        <v>starter</v>
      </c>
      <c r="J7125">
        <f>wOBA+VLOOKUP(D7125,order[],2,FALSE)+VLOOKUP(IF(F7125&gt;7,8,IF(F7125=0,1,F7125)),pitches[],2,FALSE)+VLOOKUP(IF(E7125&gt;2,3,E7125),smatchups[],2,FALSE)</f>
        <v>0.41743692134118665</v>
      </c>
      <c r="K7125">
        <f t="shared" si="377"/>
        <v>-0.41743692134118665</v>
      </c>
      <c r="L7125">
        <f t="shared" si="376"/>
        <v>0.41924878446234348</v>
      </c>
      <c r="M7125">
        <f t="shared" si="378"/>
        <v>-0.41924878446234348</v>
      </c>
    </row>
    <row r="7126" spans="1:13" x14ac:dyDescent="0.35">
      <c r="A7126" t="str">
        <v>A</v>
      </c>
      <c r="B7126" t="str">
        <v>grovm001</v>
      </c>
      <c r="C7126" t="str">
        <v>carrc005</v>
      </c>
      <c r="D7126">
        <v>6</v>
      </c>
      <c r="E7126">
        <v>0</v>
      </c>
      <c r="F7126">
        <v>4</v>
      </c>
      <c r="G7126">
        <v>22</v>
      </c>
      <c r="H7126">
        <v>2.0720000000000001</v>
      </c>
      <c r="I7126" t="str">
        <v>starter</v>
      </c>
      <c r="J7126">
        <f>wOBA+VLOOKUP(D7126,order[],2,FALSE)+VLOOKUP(IF(F7126&gt;7,8,IF(F7126=0,1,F7126)),pitches[],2,FALSE)+VLOOKUP(IF(E7126&gt;2,3,E7126),smatchups[],2,FALSE)</f>
        <v>0.25564351266090912</v>
      </c>
      <c r="K7126">
        <f t="shared" si="377"/>
        <v>1.8163564873390909</v>
      </c>
      <c r="L7126">
        <f t="shared" si="376"/>
        <v>0.25745537578206595</v>
      </c>
      <c r="M7126">
        <f t="shared" si="378"/>
        <v>1.8145446242179342</v>
      </c>
    </row>
    <row r="7127" spans="1:13" x14ac:dyDescent="0.35">
      <c r="A7127" t="str">
        <v>A</v>
      </c>
      <c r="B7127" t="str">
        <v>grovm001</v>
      </c>
      <c r="C7127" t="str">
        <v>thoma004</v>
      </c>
      <c r="D7127">
        <v>7</v>
      </c>
      <c r="E7127">
        <v>0</v>
      </c>
      <c r="F7127">
        <v>4</v>
      </c>
      <c r="G7127">
        <v>26</v>
      </c>
      <c r="H7127">
        <v>0</v>
      </c>
      <c r="I7127" t="str">
        <v>starter</v>
      </c>
      <c r="J7127">
        <f>wOBA+VLOOKUP(D7127,order[],2,FALSE)+VLOOKUP(IF(F7127&gt;7,8,IF(F7127=0,1,F7127)),pitches[],2,FALSE)+VLOOKUP(IF(E7127&gt;2,3,E7127),smatchups[],2,FALSE)</f>
        <v>0.22683660833827218</v>
      </c>
      <c r="K7127">
        <f t="shared" si="377"/>
        <v>-0.22683660833827218</v>
      </c>
      <c r="L7127">
        <f t="shared" si="376"/>
        <v>0.22864847145942899</v>
      </c>
      <c r="M7127">
        <f t="shared" si="378"/>
        <v>-0.22864847145942899</v>
      </c>
    </row>
    <row r="7128" spans="1:13" x14ac:dyDescent="0.35">
      <c r="A7128" t="str">
        <v>A</v>
      </c>
      <c r="B7128" t="str">
        <v>grovm001</v>
      </c>
      <c r="C7128" t="str">
        <v>hummc001</v>
      </c>
      <c r="D7128">
        <v>8</v>
      </c>
      <c r="E7128">
        <v>0</v>
      </c>
      <c r="F7128">
        <v>4</v>
      </c>
      <c r="G7128">
        <v>30</v>
      </c>
      <c r="H7128">
        <v>0</v>
      </c>
      <c r="I7128" t="str">
        <v>starter</v>
      </c>
      <c r="J7128">
        <f>wOBA+VLOOKUP(D7128,order[],2,FALSE)+VLOOKUP(IF(F7128&gt;7,8,IF(F7128=0,1,F7128)),pitches[],2,FALSE)+VLOOKUP(IF(E7128&gt;2,3,E7128),smatchups[],2,FALSE)</f>
        <v>0.21391658124213037</v>
      </c>
      <c r="K7128">
        <f t="shared" si="377"/>
        <v>-0.21391658124213037</v>
      </c>
      <c r="L7128">
        <f t="shared" si="376"/>
        <v>0.21572844436328717</v>
      </c>
      <c r="M7128">
        <f t="shared" si="378"/>
        <v>-0.21572844436328717</v>
      </c>
    </row>
    <row r="7129" spans="1:13" x14ac:dyDescent="0.35">
      <c r="A7129" t="str">
        <v>A</v>
      </c>
      <c r="B7129" t="str">
        <v>grovm001</v>
      </c>
      <c r="C7129" t="str">
        <v>perdg001</v>
      </c>
      <c r="D7129">
        <v>9</v>
      </c>
      <c r="E7129">
        <v>0</v>
      </c>
      <c r="F7129">
        <v>5</v>
      </c>
      <c r="G7129">
        <v>35</v>
      </c>
      <c r="H7129">
        <v>0</v>
      </c>
      <c r="I7129" t="str">
        <v>starter</v>
      </c>
      <c r="J7129">
        <f>wOBA+VLOOKUP(D7129,order[],2,FALSE)+VLOOKUP(IF(F7129&gt;7,8,IF(F7129=0,1,F7129)),pitches[],2,FALSE)+VLOOKUP(IF(E7129&gt;2,3,E7129),smatchups[],2,FALSE)</f>
        <v>0.27664369707828274</v>
      </c>
      <c r="K7129">
        <f t="shared" si="377"/>
        <v>-0.27664369707828274</v>
      </c>
      <c r="L7129">
        <f t="shared" si="376"/>
        <v>0.27845556019943957</v>
      </c>
      <c r="M7129">
        <f t="shared" si="378"/>
        <v>-0.27845556019943957</v>
      </c>
    </row>
    <row r="7130" spans="1:13" x14ac:dyDescent="0.35">
      <c r="A7130" t="str">
        <v>A</v>
      </c>
      <c r="B7130" t="str">
        <v>grovm001</v>
      </c>
      <c r="C7130" t="str">
        <v>rojaj001</v>
      </c>
      <c r="D7130">
        <v>1</v>
      </c>
      <c r="E7130">
        <v>1</v>
      </c>
      <c r="F7130">
        <v>8</v>
      </c>
      <c r="G7130">
        <v>43</v>
      </c>
      <c r="H7130">
        <v>0.72</v>
      </c>
      <c r="I7130" t="str">
        <v>starter</v>
      </c>
      <c r="J7130">
        <f>wOBA+VLOOKUP(D7130,order[],2,FALSE)+VLOOKUP(IF(F7130&gt;7,8,IF(F7130=0,1,F7130)),pitches[],2,FALSE)+VLOOKUP(IF(E7130&gt;2,3,E7130),smatchups[],2,FALSE)</f>
        <v>0.3873044583601945</v>
      </c>
      <c r="K7130">
        <f t="shared" si="377"/>
        <v>0.33269554163980547</v>
      </c>
      <c r="L7130">
        <f t="shared" si="376"/>
        <v>0.3873044583601945</v>
      </c>
      <c r="M7130">
        <f t="shared" si="378"/>
        <v>0.33269554163980547</v>
      </c>
    </row>
    <row r="7131" spans="1:13" x14ac:dyDescent="0.35">
      <c r="A7131" t="str">
        <v>A</v>
      </c>
      <c r="B7131" t="str">
        <v>grovm001</v>
      </c>
      <c r="C7131" t="str">
        <v>varsd001</v>
      </c>
      <c r="D7131">
        <v>2</v>
      </c>
      <c r="E7131">
        <v>1</v>
      </c>
      <c r="F7131">
        <v>3</v>
      </c>
      <c r="G7131">
        <v>46</v>
      </c>
      <c r="H7131">
        <v>0</v>
      </c>
      <c r="I7131" t="str">
        <v>starter</v>
      </c>
      <c r="J7131">
        <f>wOBA+VLOOKUP(D7131,order[],2,FALSE)+VLOOKUP(IF(F7131&gt;7,8,IF(F7131=0,1,F7131)),pitches[],2,FALSE)+VLOOKUP(IF(E7131&gt;2,3,E7131),smatchups[],2,FALSE)</f>
        <v>0.30108450371581641</v>
      </c>
      <c r="K7131">
        <f t="shared" si="377"/>
        <v>-0.30108450371581641</v>
      </c>
      <c r="L7131">
        <f t="shared" si="376"/>
        <v>0.30108450371581641</v>
      </c>
      <c r="M7131">
        <f t="shared" si="378"/>
        <v>-0.30108450371581641</v>
      </c>
    </row>
    <row r="7132" spans="1:13" x14ac:dyDescent="0.35">
      <c r="A7132" t="str">
        <v>A</v>
      </c>
      <c r="B7132" t="str">
        <v>grovm001</v>
      </c>
      <c r="C7132" t="str">
        <v>mccaj003</v>
      </c>
      <c r="D7132">
        <v>3</v>
      </c>
      <c r="E7132">
        <v>1</v>
      </c>
      <c r="F7132">
        <v>3</v>
      </c>
      <c r="G7132">
        <v>49</v>
      </c>
      <c r="H7132">
        <v>0</v>
      </c>
      <c r="I7132" t="str">
        <v>starter</v>
      </c>
      <c r="J7132">
        <f>wOBA+VLOOKUP(D7132,order[],2,FALSE)+VLOOKUP(IF(F7132&gt;7,8,IF(F7132=0,1,F7132)),pitches[],2,FALSE)+VLOOKUP(IF(E7132&gt;2,3,E7132),smatchups[],2,FALSE)</f>
        <v>0.28711895754496469</v>
      </c>
      <c r="K7132">
        <f t="shared" si="377"/>
        <v>-0.28711895754496469</v>
      </c>
      <c r="L7132">
        <f t="shared" si="376"/>
        <v>0.28711895754496469</v>
      </c>
      <c r="M7132">
        <f t="shared" si="378"/>
        <v>-0.28711895754496469</v>
      </c>
    </row>
    <row r="7133" spans="1:13" x14ac:dyDescent="0.35">
      <c r="A7133" t="str">
        <v>A</v>
      </c>
      <c r="B7133" t="str">
        <v>grovm001</v>
      </c>
      <c r="C7133" t="str">
        <v>walkc002</v>
      </c>
      <c r="D7133">
        <v>4</v>
      </c>
      <c r="E7133">
        <v>1</v>
      </c>
      <c r="F7133">
        <v>1</v>
      </c>
      <c r="G7133">
        <v>50</v>
      </c>
      <c r="H7133">
        <v>0</v>
      </c>
      <c r="I7133" t="str">
        <v>starter</v>
      </c>
      <c r="J7133">
        <f>wOBA+VLOOKUP(D7133,order[],2,FALSE)+VLOOKUP(IF(F7133&gt;7,8,IF(F7133=0,1,F7133)),pitches[],2,FALSE)+VLOOKUP(IF(E7133&gt;2,3,E7133),smatchups[],2,FALSE)</f>
        <v>0.4547799937087843</v>
      </c>
      <c r="K7133">
        <f t="shared" si="377"/>
        <v>-0.4547799937087843</v>
      </c>
      <c r="L7133">
        <f t="shared" si="376"/>
        <v>0.4547799937087843</v>
      </c>
      <c r="M7133">
        <f t="shared" si="378"/>
        <v>-0.4547799937087843</v>
      </c>
    </row>
    <row r="7134" spans="1:13" x14ac:dyDescent="0.35">
      <c r="A7134" t="str">
        <v>A</v>
      </c>
      <c r="B7134" t="str">
        <v>grovm001</v>
      </c>
      <c r="C7134" t="str">
        <v>martk001</v>
      </c>
      <c r="D7134">
        <v>5</v>
      </c>
      <c r="E7134">
        <v>1</v>
      </c>
      <c r="F7134">
        <v>3</v>
      </c>
      <c r="G7134">
        <v>53</v>
      </c>
      <c r="H7134">
        <v>0</v>
      </c>
      <c r="I7134" t="str">
        <v>starter</v>
      </c>
      <c r="J7134">
        <f>wOBA+VLOOKUP(D7134,order[],2,FALSE)+VLOOKUP(IF(F7134&gt;7,8,IF(F7134=0,1,F7134)),pitches[],2,FALSE)+VLOOKUP(IF(E7134&gt;2,3,E7134),smatchups[],2,FALSE)</f>
        <v>0.29130052385882688</v>
      </c>
      <c r="K7134">
        <f t="shared" si="377"/>
        <v>-0.29130052385882688</v>
      </c>
      <c r="L7134">
        <f t="shared" si="376"/>
        <v>0.29130052385882688</v>
      </c>
      <c r="M7134">
        <f t="shared" si="378"/>
        <v>-0.29130052385882688</v>
      </c>
    </row>
    <row r="7135" spans="1:13" x14ac:dyDescent="0.35">
      <c r="A7135" t="str">
        <v>A</v>
      </c>
      <c r="B7135" t="str">
        <v>grovm001</v>
      </c>
      <c r="C7135" t="str">
        <v>carrc005</v>
      </c>
      <c r="D7135">
        <v>6</v>
      </c>
      <c r="E7135">
        <v>1</v>
      </c>
      <c r="F7135">
        <v>6</v>
      </c>
      <c r="G7135">
        <v>59</v>
      </c>
      <c r="H7135">
        <v>0</v>
      </c>
      <c r="I7135" t="str">
        <v>starter</v>
      </c>
      <c r="J7135">
        <f>wOBA+VLOOKUP(D7135,order[],2,FALSE)+VLOOKUP(IF(F7135&gt;7,8,IF(F7135=0,1,F7135)),pitches[],2,FALSE)+VLOOKUP(IF(E7135&gt;2,3,E7135),smatchups[],2,FALSE)</f>
        <v>0.33003597173507748</v>
      </c>
      <c r="K7135">
        <f t="shared" si="377"/>
        <v>-0.33003597173507748</v>
      </c>
      <c r="L7135">
        <f t="shared" si="376"/>
        <v>0.33003597173507748</v>
      </c>
      <c r="M7135">
        <f t="shared" si="378"/>
        <v>-0.33003597173507748</v>
      </c>
    </row>
    <row r="7136" spans="1:13" x14ac:dyDescent="0.35">
      <c r="A7136" t="str">
        <v>A</v>
      </c>
      <c r="B7136" t="str">
        <v>grovm001</v>
      </c>
      <c r="C7136" t="str">
        <v>thoma004</v>
      </c>
      <c r="D7136">
        <v>7</v>
      </c>
      <c r="E7136">
        <v>1</v>
      </c>
      <c r="F7136">
        <v>4</v>
      </c>
      <c r="G7136">
        <v>63</v>
      </c>
      <c r="H7136">
        <v>0</v>
      </c>
      <c r="I7136" t="str">
        <v>starter</v>
      </c>
      <c r="J7136">
        <f>wOBA+VLOOKUP(D7136,order[],2,FALSE)+VLOOKUP(IF(F7136&gt;7,8,IF(F7136=0,1,F7136)),pitches[],2,FALSE)+VLOOKUP(IF(E7136&gt;2,3,E7136),smatchups[],2,FALSE)</f>
        <v>0.25239796711254181</v>
      </c>
      <c r="K7136">
        <f t="shared" si="377"/>
        <v>-0.25239796711254181</v>
      </c>
      <c r="L7136">
        <f t="shared" si="376"/>
        <v>0.25239796711254181</v>
      </c>
      <c r="M7136">
        <f t="shared" si="378"/>
        <v>-0.25239796711254181</v>
      </c>
    </row>
    <row r="7137" spans="1:13" x14ac:dyDescent="0.35">
      <c r="A7137" t="str">
        <v>A</v>
      </c>
      <c r="B7137" t="str">
        <v>grovm001</v>
      </c>
      <c r="C7137" t="str">
        <v>hummc001</v>
      </c>
      <c r="D7137">
        <v>8</v>
      </c>
      <c r="E7137">
        <v>1</v>
      </c>
      <c r="F7137">
        <v>7</v>
      </c>
      <c r="G7137">
        <v>70</v>
      </c>
      <c r="H7137">
        <v>0</v>
      </c>
      <c r="I7137" t="str">
        <v>starter</v>
      </c>
      <c r="J7137">
        <f>wOBA+VLOOKUP(D7137,order[],2,FALSE)+VLOOKUP(IF(F7137&gt;7,8,IF(F7137=0,1,F7137)),pitches[],2,FALSE)+VLOOKUP(IF(E7137&gt;2,3,E7137),smatchups[],2,FALSE)</f>
        <v>0.33759649975188488</v>
      </c>
      <c r="K7137">
        <f t="shared" si="377"/>
        <v>-0.33759649975188488</v>
      </c>
      <c r="L7137">
        <f t="shared" si="376"/>
        <v>0.33759649975188488</v>
      </c>
      <c r="M7137">
        <f t="shared" si="378"/>
        <v>-0.33759649975188488</v>
      </c>
    </row>
    <row r="7138" spans="1:13" x14ac:dyDescent="0.35">
      <c r="A7138" t="str">
        <v>A</v>
      </c>
      <c r="B7138" t="str">
        <v>grovm001</v>
      </c>
      <c r="C7138" t="str">
        <v>perdg001</v>
      </c>
      <c r="D7138">
        <v>9</v>
      </c>
      <c r="E7138">
        <v>1</v>
      </c>
      <c r="F7138">
        <v>2</v>
      </c>
      <c r="G7138">
        <v>72</v>
      </c>
      <c r="H7138">
        <v>0</v>
      </c>
      <c r="I7138" t="str">
        <v>starter</v>
      </c>
      <c r="J7138">
        <f>wOBA+VLOOKUP(D7138,order[],2,FALSE)+VLOOKUP(IF(F7138&gt;7,8,IF(F7138=0,1,F7138)),pitches[],2,FALSE)+VLOOKUP(IF(E7138&gt;2,3,E7138),smatchups[],2,FALSE)</f>
        <v>0.39779961266585118</v>
      </c>
      <c r="K7138">
        <f t="shared" si="377"/>
        <v>-0.39779961266585118</v>
      </c>
      <c r="L7138">
        <f t="shared" si="376"/>
        <v>0.39779961266585118</v>
      </c>
      <c r="M7138">
        <f t="shared" si="378"/>
        <v>-0.39779961266585118</v>
      </c>
    </row>
    <row r="7139" spans="1:13" x14ac:dyDescent="0.35">
      <c r="A7139" t="str">
        <v>A</v>
      </c>
      <c r="B7139" t="str">
        <v>grovm001</v>
      </c>
      <c r="C7139" t="str">
        <v>rojaj001</v>
      </c>
      <c r="D7139">
        <v>1</v>
      </c>
      <c r="E7139">
        <v>2</v>
      </c>
      <c r="F7139">
        <v>5</v>
      </c>
      <c r="G7139">
        <v>77</v>
      </c>
      <c r="H7139">
        <v>0</v>
      </c>
      <c r="I7139" t="str">
        <v>starter</v>
      </c>
      <c r="J7139">
        <f>wOBA+VLOOKUP(D7139,order[],2,FALSE)+VLOOKUP(IF(F7139&gt;7,8,IF(F7139=0,1,F7139)),pitches[],2,FALSE)+VLOOKUP(IF(E7139&gt;2,3,E7139),smatchups[],2,FALSE)</f>
        <v>0.29210379539390868</v>
      </c>
      <c r="K7139">
        <f t="shared" si="377"/>
        <v>-0.29210379539390868</v>
      </c>
      <c r="L7139">
        <f t="shared" si="376"/>
        <v>0.29210379539390868</v>
      </c>
      <c r="M7139">
        <f t="shared" si="378"/>
        <v>-0.29210379539390868</v>
      </c>
    </row>
    <row r="7140" spans="1:13" x14ac:dyDescent="0.35">
      <c r="A7140" t="str">
        <v>A</v>
      </c>
      <c r="B7140" t="str">
        <v>manas001</v>
      </c>
      <c r="C7140" t="str">
        <v>garrs003</v>
      </c>
      <c r="D7140">
        <v>1</v>
      </c>
      <c r="E7140">
        <v>0</v>
      </c>
      <c r="F7140">
        <v>6</v>
      </c>
      <c r="G7140">
        <v>6</v>
      </c>
      <c r="H7140">
        <v>0</v>
      </c>
      <c r="I7140" t="str">
        <v>starter</v>
      </c>
      <c r="J7140">
        <f>wOBA+VLOOKUP(D7140,order[],2,FALSE)+VLOOKUP(IF(F7140&gt;7,8,IF(F7140=0,1,F7140)),pitches[],2,FALSE)+VLOOKUP(IF(E7140&gt;2,3,E7140),smatchups[],2,FALSE)</f>
        <v>0.30048395727503036</v>
      </c>
      <c r="K7140">
        <f t="shared" si="377"/>
        <v>-0.30048395727503036</v>
      </c>
      <c r="L7140">
        <f t="shared" si="376"/>
        <v>0.30229582039618719</v>
      </c>
      <c r="M7140">
        <f t="shared" si="378"/>
        <v>-0.30229582039618719</v>
      </c>
    </row>
    <row r="7141" spans="1:13" x14ac:dyDescent="0.35">
      <c r="A7141" t="str">
        <v>A</v>
      </c>
      <c r="B7141" t="str">
        <v>manas001</v>
      </c>
      <c r="C7141" t="str">
        <v>martk001</v>
      </c>
      <c r="D7141">
        <v>2</v>
      </c>
      <c r="E7141">
        <v>0</v>
      </c>
      <c r="F7141">
        <v>7</v>
      </c>
      <c r="G7141">
        <v>13</v>
      </c>
      <c r="H7141">
        <v>0.88400000000000001</v>
      </c>
      <c r="I7141" t="str">
        <v>starter</v>
      </c>
      <c r="J7141">
        <f>wOBA+VLOOKUP(D7141,order[],2,FALSE)+VLOOKUP(IF(F7141&gt;7,8,IF(F7141=0,1,F7141)),pitches[],2,FALSE)+VLOOKUP(IF(E7141&gt;2,3,E7141),smatchups[],2,FALSE)</f>
        <v>0.36370789774370754</v>
      </c>
      <c r="K7141">
        <f t="shared" si="377"/>
        <v>0.52029210225629252</v>
      </c>
      <c r="L7141">
        <f t="shared" si="376"/>
        <v>0.36551976086486437</v>
      </c>
      <c r="M7141">
        <f t="shared" si="378"/>
        <v>0.51848023913513563</v>
      </c>
    </row>
    <row r="7142" spans="1:13" x14ac:dyDescent="0.35">
      <c r="A7142" t="str">
        <v>A</v>
      </c>
      <c r="B7142" t="str">
        <v>manas001</v>
      </c>
      <c r="C7142" t="str">
        <v>mccaj003</v>
      </c>
      <c r="D7142">
        <v>3</v>
      </c>
      <c r="E7142">
        <v>0</v>
      </c>
      <c r="F7142">
        <v>6</v>
      </c>
      <c r="G7142">
        <v>19</v>
      </c>
      <c r="H7142">
        <v>0</v>
      </c>
      <c r="I7142" t="str">
        <v>starter</v>
      </c>
      <c r="J7142">
        <f>wOBA+VLOOKUP(D7142,order[],2,FALSE)+VLOOKUP(IF(F7142&gt;7,8,IF(F7142=0,1,F7142)),pitches[],2,FALSE)+VLOOKUP(IF(E7142&gt;2,3,E7142),smatchups[],2,FALSE)</f>
        <v>0.30045489213726967</v>
      </c>
      <c r="K7142">
        <f t="shared" si="377"/>
        <v>-0.30045489213726967</v>
      </c>
      <c r="L7142">
        <f t="shared" si="376"/>
        <v>0.3022667552584265</v>
      </c>
      <c r="M7142">
        <f t="shared" si="378"/>
        <v>-0.3022667552584265</v>
      </c>
    </row>
    <row r="7143" spans="1:13" x14ac:dyDescent="0.35">
      <c r="A7143" t="str">
        <v>A</v>
      </c>
      <c r="B7143" t="str">
        <v>manas001</v>
      </c>
      <c r="C7143" t="str">
        <v>walkc002</v>
      </c>
      <c r="D7143">
        <v>4</v>
      </c>
      <c r="E7143">
        <v>0</v>
      </c>
      <c r="F7143">
        <v>4</v>
      </c>
      <c r="G7143">
        <v>23</v>
      </c>
      <c r="H7143">
        <v>0</v>
      </c>
      <c r="I7143" t="str">
        <v>starter</v>
      </c>
      <c r="J7143">
        <f>wOBA+VLOOKUP(D7143,order[],2,FALSE)+VLOOKUP(IF(F7143&gt;7,8,IF(F7143=0,1,F7143)),pitches[],2,FALSE)+VLOOKUP(IF(E7143&gt;2,3,E7143),smatchups[],2,FALSE)</f>
        <v>0.26758707174456114</v>
      </c>
      <c r="K7143">
        <f t="shared" si="377"/>
        <v>-0.26758707174456114</v>
      </c>
      <c r="L7143">
        <f t="shared" si="376"/>
        <v>0.26939893486571798</v>
      </c>
      <c r="M7143">
        <f t="shared" si="378"/>
        <v>-0.26939893486571798</v>
      </c>
    </row>
    <row r="7144" spans="1:13" x14ac:dyDescent="0.35">
      <c r="A7144" t="str">
        <v>A</v>
      </c>
      <c r="B7144" t="str">
        <v>manas001</v>
      </c>
      <c r="C7144" t="str">
        <v>rivee001</v>
      </c>
      <c r="D7144">
        <v>5</v>
      </c>
      <c r="E7144">
        <v>0</v>
      </c>
      <c r="F7144">
        <v>2</v>
      </c>
      <c r="G7144">
        <v>25</v>
      </c>
      <c r="H7144">
        <v>0</v>
      </c>
      <c r="I7144" t="str">
        <v>starter</v>
      </c>
      <c r="J7144">
        <f>wOBA+VLOOKUP(D7144,order[],2,FALSE)+VLOOKUP(IF(F7144&gt;7,8,IF(F7144=0,1,F7144)),pitches[],2,FALSE)+VLOOKUP(IF(E7144&gt;2,3,E7144),smatchups[],2,FALSE)</f>
        <v>0.36428337569209152</v>
      </c>
      <c r="K7144">
        <f t="shared" si="377"/>
        <v>-0.36428337569209152</v>
      </c>
      <c r="L7144">
        <f t="shared" si="376"/>
        <v>0.36609523881324835</v>
      </c>
      <c r="M7144">
        <f t="shared" si="378"/>
        <v>-0.36609523881324835</v>
      </c>
    </row>
    <row r="7145" spans="1:13" x14ac:dyDescent="0.35">
      <c r="A7145" t="str">
        <v>A</v>
      </c>
      <c r="B7145" t="str">
        <v>manas001</v>
      </c>
      <c r="C7145" t="str">
        <v>luplj001</v>
      </c>
      <c r="D7145">
        <v>6</v>
      </c>
      <c r="E7145">
        <v>0</v>
      </c>
      <c r="F7145">
        <v>5</v>
      </c>
      <c r="G7145">
        <v>30</v>
      </c>
      <c r="H7145">
        <v>0</v>
      </c>
      <c r="I7145" t="str">
        <v>starter</v>
      </c>
      <c r="J7145">
        <f>wOBA+VLOOKUP(D7145,order[],2,FALSE)+VLOOKUP(IF(F7145&gt;7,8,IF(F7145=0,1,F7145)),pitches[],2,FALSE)+VLOOKUP(IF(E7145&gt;2,3,E7145),smatchups[],2,FALSE)</f>
        <v>0.2685269733884687</v>
      </c>
      <c r="K7145">
        <f t="shared" si="377"/>
        <v>-0.2685269733884687</v>
      </c>
      <c r="L7145">
        <f t="shared" si="376"/>
        <v>0.27033883650962554</v>
      </c>
      <c r="M7145">
        <f t="shared" si="378"/>
        <v>-0.27033883650962554</v>
      </c>
    </row>
    <row r="7146" spans="1:13" x14ac:dyDescent="0.35">
      <c r="A7146" t="str">
        <v>A</v>
      </c>
      <c r="B7146" t="str">
        <v>manas001</v>
      </c>
      <c r="C7146" t="str">
        <v>kellc002</v>
      </c>
      <c r="D7146">
        <v>7</v>
      </c>
      <c r="E7146">
        <v>0</v>
      </c>
      <c r="F7146">
        <v>3</v>
      </c>
      <c r="G7146">
        <v>33</v>
      </c>
      <c r="H7146">
        <v>0</v>
      </c>
      <c r="I7146" t="str">
        <v>starter</v>
      </c>
      <c r="J7146">
        <f>wOBA+VLOOKUP(D7146,order[],2,FALSE)+VLOOKUP(IF(F7146&gt;7,8,IF(F7146=0,1,F7146)),pitches[],2,FALSE)+VLOOKUP(IF(E7146&gt;2,3,E7146),smatchups[],2,FALSE)</f>
        <v>0.23677041527159631</v>
      </c>
      <c r="K7146">
        <f t="shared" si="377"/>
        <v>-0.23677041527159631</v>
      </c>
      <c r="L7146">
        <f t="shared" si="376"/>
        <v>0.23858227839275312</v>
      </c>
      <c r="M7146">
        <f t="shared" si="378"/>
        <v>-0.23858227839275312</v>
      </c>
    </row>
    <row r="7147" spans="1:13" x14ac:dyDescent="0.35">
      <c r="A7147" t="str">
        <v>A</v>
      </c>
      <c r="B7147" t="str">
        <v>manas001</v>
      </c>
      <c r="C7147" t="str">
        <v>rojaj001</v>
      </c>
      <c r="D7147">
        <v>8</v>
      </c>
      <c r="E7147">
        <v>0</v>
      </c>
      <c r="F7147">
        <v>4</v>
      </c>
      <c r="G7147">
        <v>37</v>
      </c>
      <c r="H7147">
        <v>0</v>
      </c>
      <c r="I7147" t="str">
        <v>starter</v>
      </c>
      <c r="J7147">
        <f>wOBA+VLOOKUP(D7147,order[],2,FALSE)+VLOOKUP(IF(F7147&gt;7,8,IF(F7147=0,1,F7147)),pitches[],2,FALSE)+VLOOKUP(IF(E7147&gt;2,3,E7147),smatchups[],2,FALSE)</f>
        <v>0.21391658124213037</v>
      </c>
      <c r="K7147">
        <f t="shared" si="377"/>
        <v>-0.21391658124213037</v>
      </c>
      <c r="L7147">
        <f t="shared" si="376"/>
        <v>0.21572844436328717</v>
      </c>
      <c r="M7147">
        <f t="shared" si="378"/>
        <v>-0.21572844436328717</v>
      </c>
    </row>
    <row r="7148" spans="1:13" x14ac:dyDescent="0.35">
      <c r="A7148" t="str">
        <v>A</v>
      </c>
      <c r="B7148" t="str">
        <v>manas001</v>
      </c>
      <c r="C7148" t="str">
        <v>perdg001</v>
      </c>
      <c r="D7148">
        <v>9</v>
      </c>
      <c r="E7148">
        <v>0</v>
      </c>
      <c r="F7148">
        <v>3</v>
      </c>
      <c r="G7148">
        <v>40</v>
      </c>
      <c r="H7148">
        <v>0</v>
      </c>
      <c r="I7148" t="str">
        <v>starter</v>
      </c>
      <c r="J7148">
        <f>wOBA+VLOOKUP(D7148,order[],2,FALSE)+VLOOKUP(IF(F7148&gt;7,8,IF(F7148=0,1,F7148)),pitches[],2,FALSE)+VLOOKUP(IF(E7148&gt;2,3,E7148),smatchups[],2,FALSE)</f>
        <v>0.27369404328404728</v>
      </c>
      <c r="K7148">
        <f t="shared" si="377"/>
        <v>-0.27369404328404728</v>
      </c>
      <c r="L7148">
        <f t="shared" si="376"/>
        <v>0.27550590640520412</v>
      </c>
      <c r="M7148">
        <f t="shared" si="378"/>
        <v>-0.27550590640520412</v>
      </c>
    </row>
    <row r="7149" spans="1:13" x14ac:dyDescent="0.35">
      <c r="A7149" t="str">
        <v>A</v>
      </c>
      <c r="B7149" t="str">
        <v>manas001</v>
      </c>
      <c r="C7149" t="str">
        <v>garrs003</v>
      </c>
      <c r="D7149">
        <v>1</v>
      </c>
      <c r="E7149">
        <v>1</v>
      </c>
      <c r="F7149">
        <v>6</v>
      </c>
      <c r="G7149">
        <v>46</v>
      </c>
      <c r="H7149">
        <v>0</v>
      </c>
      <c r="I7149" t="str">
        <v>starter</v>
      </c>
      <c r="J7149">
        <f>wOBA+VLOOKUP(D7149,order[],2,FALSE)+VLOOKUP(IF(F7149&gt;7,8,IF(F7149=0,1,F7149)),pitches[],2,FALSE)+VLOOKUP(IF(E7149&gt;2,3,E7149),smatchups[],2,FALSE)</f>
        <v>0.32604531604929998</v>
      </c>
      <c r="K7149">
        <f t="shared" si="377"/>
        <v>-0.32604531604929998</v>
      </c>
      <c r="L7149">
        <f t="shared" si="376"/>
        <v>0.32604531604929998</v>
      </c>
      <c r="M7149">
        <f t="shared" si="378"/>
        <v>-0.32604531604929998</v>
      </c>
    </row>
    <row r="7150" spans="1:13" x14ac:dyDescent="0.35">
      <c r="A7150" t="str">
        <v>A</v>
      </c>
      <c r="B7150" t="str">
        <v>manas001</v>
      </c>
      <c r="C7150" t="str">
        <v>martk001</v>
      </c>
      <c r="D7150">
        <v>2</v>
      </c>
      <c r="E7150">
        <v>1</v>
      </c>
      <c r="F7150">
        <v>1</v>
      </c>
      <c r="G7150">
        <v>47</v>
      </c>
      <c r="H7150">
        <v>2.0720000000000001</v>
      </c>
      <c r="I7150" t="str">
        <v>starter</v>
      </c>
      <c r="J7150">
        <f>wOBA+VLOOKUP(D7150,order[],2,FALSE)+VLOOKUP(IF(F7150&gt;7,8,IF(F7150=0,1,F7150)),pitches[],2,FALSE)+VLOOKUP(IF(E7150&gt;2,3,E7150),smatchups[],2,FALSE)</f>
        <v>0.45278225997244581</v>
      </c>
      <c r="K7150">
        <f t="shared" si="377"/>
        <v>1.6192177400275543</v>
      </c>
      <c r="L7150">
        <f t="shared" si="376"/>
        <v>0.45278225997244581</v>
      </c>
      <c r="M7150">
        <f t="shared" si="378"/>
        <v>1.6192177400275543</v>
      </c>
    </row>
    <row r="7151" spans="1:13" x14ac:dyDescent="0.35">
      <c r="A7151" t="str">
        <v>A</v>
      </c>
      <c r="B7151" t="str">
        <v>manas001</v>
      </c>
      <c r="C7151" t="str">
        <v>mccaj003</v>
      </c>
      <c r="D7151">
        <v>3</v>
      </c>
      <c r="E7151">
        <v>1</v>
      </c>
      <c r="F7151">
        <v>3</v>
      </c>
      <c r="G7151">
        <v>50</v>
      </c>
      <c r="H7151">
        <v>0</v>
      </c>
      <c r="I7151" t="str">
        <v>starter</v>
      </c>
      <c r="J7151">
        <f>wOBA+VLOOKUP(D7151,order[],2,FALSE)+VLOOKUP(IF(F7151&gt;7,8,IF(F7151=0,1,F7151)),pitches[],2,FALSE)+VLOOKUP(IF(E7151&gt;2,3,E7151),smatchups[],2,FALSE)</f>
        <v>0.28711895754496469</v>
      </c>
      <c r="K7151">
        <f t="shared" si="377"/>
        <v>-0.28711895754496469</v>
      </c>
      <c r="L7151">
        <f t="shared" si="376"/>
        <v>0.28711895754496469</v>
      </c>
      <c r="M7151">
        <f t="shared" si="378"/>
        <v>-0.28711895754496469</v>
      </c>
    </row>
    <row r="7152" spans="1:13" x14ac:dyDescent="0.35">
      <c r="A7152" t="str">
        <v>A</v>
      </c>
      <c r="B7152" t="str">
        <v>manas001</v>
      </c>
      <c r="C7152" t="str">
        <v>walkc002</v>
      </c>
      <c r="D7152">
        <v>4</v>
      </c>
      <c r="E7152">
        <v>1</v>
      </c>
      <c r="F7152">
        <v>4</v>
      </c>
      <c r="G7152">
        <v>54</v>
      </c>
      <c r="H7152">
        <v>0</v>
      </c>
      <c r="I7152" t="str">
        <v>starter</v>
      </c>
      <c r="J7152">
        <f>wOBA+VLOOKUP(D7152,order[],2,FALSE)+VLOOKUP(IF(F7152&gt;7,8,IF(F7152=0,1,F7152)),pitches[],2,FALSE)+VLOOKUP(IF(E7152&gt;2,3,E7152),smatchups[],2,FALSE)</f>
        <v>0.29314843051883077</v>
      </c>
      <c r="K7152">
        <f t="shared" si="377"/>
        <v>-0.29314843051883077</v>
      </c>
      <c r="L7152">
        <f t="shared" si="376"/>
        <v>0.29314843051883077</v>
      </c>
      <c r="M7152">
        <f t="shared" si="378"/>
        <v>-0.29314843051883077</v>
      </c>
    </row>
    <row r="7153" spans="1:13" x14ac:dyDescent="0.35">
      <c r="A7153" t="str">
        <v>A</v>
      </c>
      <c r="B7153" t="str">
        <v>manas001</v>
      </c>
      <c r="C7153" t="str">
        <v>rivee001</v>
      </c>
      <c r="D7153">
        <v>5</v>
      </c>
      <c r="E7153">
        <v>1</v>
      </c>
      <c r="F7153">
        <v>6</v>
      </c>
      <c r="G7153">
        <v>60</v>
      </c>
      <c r="H7153">
        <v>2.0720000000000001</v>
      </c>
      <c r="I7153" t="str">
        <v>starter</v>
      </c>
      <c r="J7153">
        <f>wOBA+VLOOKUP(D7153,order[],2,FALSE)+VLOOKUP(IF(F7153&gt;7,8,IF(F7153=0,1,F7153)),pitches[],2,FALSE)+VLOOKUP(IF(E7153&gt;2,3,E7153),smatchups[],2,FALSE)</f>
        <v>0.33019781722540148</v>
      </c>
      <c r="K7153">
        <f t="shared" si="377"/>
        <v>1.7418021827745986</v>
      </c>
      <c r="L7153">
        <f t="shared" si="376"/>
        <v>0.33019781722540148</v>
      </c>
      <c r="M7153">
        <f t="shared" si="378"/>
        <v>1.7418021827745986</v>
      </c>
    </row>
    <row r="7154" spans="1:13" x14ac:dyDescent="0.35">
      <c r="A7154" t="str">
        <v>A</v>
      </c>
      <c r="B7154" t="str">
        <v>manas001</v>
      </c>
      <c r="C7154" t="str">
        <v>luplj001</v>
      </c>
      <c r="D7154">
        <v>6</v>
      </c>
      <c r="E7154">
        <v>1</v>
      </c>
      <c r="F7154">
        <v>4</v>
      </c>
      <c r="G7154">
        <v>64</v>
      </c>
      <c r="H7154">
        <v>0</v>
      </c>
      <c r="I7154" t="str">
        <v>starter</v>
      </c>
      <c r="J7154">
        <f>wOBA+VLOOKUP(D7154,order[],2,FALSE)+VLOOKUP(IF(F7154&gt;7,8,IF(F7154=0,1,F7154)),pitches[],2,FALSE)+VLOOKUP(IF(E7154&gt;2,3,E7154),smatchups[],2,FALSE)</f>
        <v>0.28120487143517875</v>
      </c>
      <c r="K7154">
        <f t="shared" si="377"/>
        <v>-0.28120487143517875</v>
      </c>
      <c r="L7154">
        <f t="shared" si="376"/>
        <v>0.28120487143517875</v>
      </c>
      <c r="M7154">
        <f t="shared" si="378"/>
        <v>-0.28120487143517875</v>
      </c>
    </row>
    <row r="7155" spans="1:13" x14ac:dyDescent="0.35">
      <c r="A7155" t="str">
        <v>A</v>
      </c>
      <c r="B7155" t="str">
        <v>manas001</v>
      </c>
      <c r="C7155" t="str">
        <v>kellc002</v>
      </c>
      <c r="D7155">
        <v>7</v>
      </c>
      <c r="E7155">
        <v>1</v>
      </c>
      <c r="F7155">
        <v>5</v>
      </c>
      <c r="G7155">
        <v>69</v>
      </c>
      <c r="H7155">
        <v>0</v>
      </c>
      <c r="I7155" t="str">
        <v>starter</v>
      </c>
      <c r="J7155">
        <f>wOBA+VLOOKUP(D7155,order[],2,FALSE)+VLOOKUP(IF(F7155&gt;7,8,IF(F7155=0,1,F7155)),pitches[],2,FALSE)+VLOOKUP(IF(E7155&gt;2,3,E7155),smatchups[],2,FALSE)</f>
        <v>0.26528142784010139</v>
      </c>
      <c r="K7155">
        <f t="shared" si="377"/>
        <v>-0.26528142784010139</v>
      </c>
      <c r="L7155">
        <f t="shared" si="376"/>
        <v>0.26528142784010139</v>
      </c>
      <c r="M7155">
        <f t="shared" si="378"/>
        <v>-0.26528142784010139</v>
      </c>
    </row>
    <row r="7156" spans="1:13" x14ac:dyDescent="0.35">
      <c r="A7156" t="str">
        <v>A</v>
      </c>
      <c r="B7156" t="str">
        <v>manas001</v>
      </c>
      <c r="C7156" t="str">
        <v>rojaj001</v>
      </c>
      <c r="D7156">
        <v>8</v>
      </c>
      <c r="E7156">
        <v>1</v>
      </c>
      <c r="F7156">
        <v>5</v>
      </c>
      <c r="G7156">
        <v>74</v>
      </c>
      <c r="H7156">
        <v>0</v>
      </c>
      <c r="I7156" t="str">
        <v>starter</v>
      </c>
      <c r="J7156">
        <f>wOBA+VLOOKUP(D7156,order[],2,FALSE)+VLOOKUP(IF(F7156&gt;7,8,IF(F7156=0,1,F7156)),pitches[],2,FALSE)+VLOOKUP(IF(E7156&gt;2,3,E7156),smatchups[],2,FALSE)</f>
        <v>0.25236140074395957</v>
      </c>
      <c r="K7156">
        <f t="shared" si="377"/>
        <v>-0.25236140074395957</v>
      </c>
      <c r="L7156">
        <f t="shared" si="376"/>
        <v>0.25236140074395957</v>
      </c>
      <c r="M7156">
        <f t="shared" si="378"/>
        <v>-0.25236140074395957</v>
      </c>
    </row>
    <row r="7157" spans="1:13" x14ac:dyDescent="0.35">
      <c r="A7157" t="str">
        <v>A</v>
      </c>
      <c r="B7157" t="str">
        <v>manas001</v>
      </c>
      <c r="C7157" t="str">
        <v>perdg001</v>
      </c>
      <c r="D7157">
        <v>9</v>
      </c>
      <c r="E7157">
        <v>1</v>
      </c>
      <c r="F7157">
        <v>2</v>
      </c>
      <c r="G7157">
        <v>76</v>
      </c>
      <c r="H7157">
        <v>0</v>
      </c>
      <c r="I7157" t="str">
        <v>starter</v>
      </c>
      <c r="J7157">
        <f>wOBA+VLOOKUP(D7157,order[],2,FALSE)+VLOOKUP(IF(F7157&gt;7,8,IF(F7157=0,1,F7157)),pitches[],2,FALSE)+VLOOKUP(IF(E7157&gt;2,3,E7157),smatchups[],2,FALSE)</f>
        <v>0.39779961266585118</v>
      </c>
      <c r="K7157">
        <f t="shared" si="377"/>
        <v>-0.39779961266585118</v>
      </c>
      <c r="L7157">
        <f t="shared" si="376"/>
        <v>0.39779961266585118</v>
      </c>
      <c r="M7157">
        <f t="shared" si="378"/>
        <v>-0.39779961266585118</v>
      </c>
    </row>
    <row r="7158" spans="1:13" x14ac:dyDescent="0.35">
      <c r="A7158" t="str">
        <v>A</v>
      </c>
      <c r="B7158" t="str">
        <v>snelb001</v>
      </c>
      <c r="C7158" t="str">
        <v>garrs003</v>
      </c>
      <c r="D7158">
        <v>1</v>
      </c>
      <c r="E7158">
        <v>0</v>
      </c>
      <c r="F7158">
        <v>1</v>
      </c>
      <c r="G7158">
        <v>1</v>
      </c>
      <c r="H7158">
        <v>1.2609999999999999</v>
      </c>
      <c r="I7158" t="str">
        <v>starter</v>
      </c>
      <c r="J7158">
        <f>wOBA+VLOOKUP(D7158,order[],2,FALSE)+VLOOKUP(IF(F7158&gt;7,8,IF(F7158=0,1,F7158)),pitches[],2,FALSE)+VLOOKUP(IF(E7158&gt;2,3,E7158),smatchups[],2,FALSE)</f>
        <v>0.41328442016508515</v>
      </c>
      <c r="K7158">
        <f t="shared" si="377"/>
        <v>0.84771557983491475</v>
      </c>
      <c r="L7158">
        <f t="shared" si="376"/>
        <v>0.41509628328624198</v>
      </c>
      <c r="M7158">
        <f t="shared" si="378"/>
        <v>0.84590371671375797</v>
      </c>
    </row>
    <row r="7159" spans="1:13" x14ac:dyDescent="0.35">
      <c r="A7159" t="str">
        <v>A</v>
      </c>
      <c r="B7159" t="str">
        <v>snelb001</v>
      </c>
      <c r="C7159" t="str">
        <v>rivee001</v>
      </c>
      <c r="D7159">
        <v>2</v>
      </c>
      <c r="E7159">
        <v>0</v>
      </c>
      <c r="F7159">
        <v>3</v>
      </c>
      <c r="G7159">
        <v>4</v>
      </c>
      <c r="H7159">
        <v>0</v>
      </c>
      <c r="I7159" t="str">
        <v>starter</v>
      </c>
      <c r="J7159">
        <f>wOBA+VLOOKUP(D7159,order[],2,FALSE)+VLOOKUP(IF(F7159&gt;7,8,IF(F7159=0,1,F7159)),pitches[],2,FALSE)+VLOOKUP(IF(E7159&gt;2,3,E7159),smatchups[],2,FALSE)</f>
        <v>0.27552314494154678</v>
      </c>
      <c r="K7159">
        <f t="shared" si="377"/>
        <v>-0.27552314494154678</v>
      </c>
      <c r="L7159">
        <f t="shared" si="376"/>
        <v>0.27733500806270361</v>
      </c>
      <c r="M7159">
        <f t="shared" si="378"/>
        <v>-0.27733500806270361</v>
      </c>
    </row>
    <row r="7160" spans="1:13" x14ac:dyDescent="0.35">
      <c r="A7160" t="str">
        <v>A</v>
      </c>
      <c r="B7160" t="str">
        <v>snelb001</v>
      </c>
      <c r="C7160" t="str">
        <v>martk001</v>
      </c>
      <c r="D7160">
        <v>3</v>
      </c>
      <c r="E7160">
        <v>0</v>
      </c>
      <c r="F7160">
        <v>3</v>
      </c>
      <c r="G7160">
        <v>7</v>
      </c>
      <c r="H7160">
        <v>0</v>
      </c>
      <c r="I7160" t="str">
        <v>starter</v>
      </c>
      <c r="J7160">
        <f>wOBA+VLOOKUP(D7160,order[],2,FALSE)+VLOOKUP(IF(F7160&gt;7,8,IF(F7160=0,1,F7160)),pitches[],2,FALSE)+VLOOKUP(IF(E7160&gt;2,3,E7160),smatchups[],2,FALSE)</f>
        <v>0.26155759877069507</v>
      </c>
      <c r="K7160">
        <f t="shared" si="377"/>
        <v>-0.26155759877069507</v>
      </c>
      <c r="L7160">
        <f t="shared" si="376"/>
        <v>0.2633694618918519</v>
      </c>
      <c r="M7160">
        <f t="shared" si="378"/>
        <v>-0.2633694618918519</v>
      </c>
    </row>
    <row r="7161" spans="1:13" x14ac:dyDescent="0.35">
      <c r="A7161" t="str">
        <v>A</v>
      </c>
      <c r="B7161" t="str">
        <v>snelb001</v>
      </c>
      <c r="C7161" t="str">
        <v>martk001</v>
      </c>
      <c r="D7161">
        <v>3</v>
      </c>
      <c r="E7161">
        <v>1</v>
      </c>
      <c r="F7161">
        <v>5</v>
      </c>
      <c r="G7161">
        <v>12</v>
      </c>
      <c r="H7161">
        <v>0</v>
      </c>
      <c r="I7161" t="str">
        <v>starter</v>
      </c>
      <c r="J7161">
        <f>wOBA+VLOOKUP(D7161,order[],2,FALSE)+VLOOKUP(IF(F7161&gt;7,8,IF(F7161=0,1,F7161)),pitches[],2,FALSE)+VLOOKUP(IF(E7161&gt;2,3,E7161),smatchups[],2,FALSE)</f>
        <v>0.29006861133920014</v>
      </c>
      <c r="K7161">
        <f t="shared" si="377"/>
        <v>-0.29006861133920014</v>
      </c>
      <c r="L7161">
        <f t="shared" si="376"/>
        <v>0.29006861133920014</v>
      </c>
      <c r="M7161">
        <f t="shared" si="378"/>
        <v>-0.29006861133920014</v>
      </c>
    </row>
    <row r="7162" spans="1:13" x14ac:dyDescent="0.35">
      <c r="A7162" t="str">
        <v>A</v>
      </c>
      <c r="B7162" t="str">
        <v>snelb001</v>
      </c>
      <c r="C7162" t="str">
        <v>walkc002</v>
      </c>
      <c r="D7162">
        <v>4</v>
      </c>
      <c r="E7162">
        <v>0</v>
      </c>
      <c r="F7162">
        <v>5</v>
      </c>
      <c r="G7162">
        <v>17</v>
      </c>
      <c r="H7162">
        <v>0</v>
      </c>
      <c r="I7162" t="str">
        <v>starter</v>
      </c>
      <c r="J7162">
        <f>wOBA+VLOOKUP(D7162,order[],2,FALSE)+VLOOKUP(IF(F7162&gt;7,8,IF(F7162=0,1,F7162)),pitches[],2,FALSE)+VLOOKUP(IF(E7162&gt;2,3,E7162),smatchups[],2,FALSE)</f>
        <v>0.28047053247212073</v>
      </c>
      <c r="K7162">
        <f t="shared" si="377"/>
        <v>-0.28047053247212073</v>
      </c>
      <c r="L7162">
        <f t="shared" si="376"/>
        <v>0.28228239559327756</v>
      </c>
      <c r="M7162">
        <f t="shared" si="378"/>
        <v>-0.28228239559327756</v>
      </c>
    </row>
    <row r="7163" spans="1:13" x14ac:dyDescent="0.35">
      <c r="A7163" t="str">
        <v>A</v>
      </c>
      <c r="B7163" t="str">
        <v>snelb001</v>
      </c>
      <c r="C7163" t="str">
        <v>kellc002</v>
      </c>
      <c r="D7163">
        <v>5</v>
      </c>
      <c r="E7163">
        <v>0</v>
      </c>
      <c r="F7163">
        <v>5</v>
      </c>
      <c r="G7163">
        <v>22</v>
      </c>
      <c r="H7163">
        <v>0</v>
      </c>
      <c r="I7163" t="str">
        <v>starter</v>
      </c>
      <c r="J7163">
        <f>wOBA+VLOOKUP(D7163,order[],2,FALSE)+VLOOKUP(IF(F7163&gt;7,8,IF(F7163=0,1,F7163)),pitches[],2,FALSE)+VLOOKUP(IF(E7163&gt;2,3,E7163),smatchups[],2,FALSE)</f>
        <v>0.2686888188787927</v>
      </c>
      <c r="K7163">
        <f t="shared" si="377"/>
        <v>-0.2686888188787927</v>
      </c>
      <c r="L7163">
        <f t="shared" si="376"/>
        <v>0.27050068199994953</v>
      </c>
      <c r="M7163">
        <f t="shared" si="378"/>
        <v>-0.27050068199994953</v>
      </c>
    </row>
    <row r="7164" spans="1:13" x14ac:dyDescent="0.35">
      <c r="A7164" t="str">
        <v>A</v>
      </c>
      <c r="B7164" t="str">
        <v>snelb001</v>
      </c>
      <c r="C7164" t="str">
        <v>varsd001</v>
      </c>
      <c r="D7164">
        <v>6</v>
      </c>
      <c r="E7164">
        <v>0</v>
      </c>
      <c r="F7164">
        <v>3</v>
      </c>
      <c r="G7164">
        <v>25</v>
      </c>
      <c r="H7164">
        <v>0</v>
      </c>
      <c r="I7164" t="str">
        <v>starter</v>
      </c>
      <c r="J7164">
        <f>wOBA+VLOOKUP(D7164,order[],2,FALSE)+VLOOKUP(IF(F7164&gt;7,8,IF(F7164=0,1,F7164)),pitches[],2,FALSE)+VLOOKUP(IF(E7164&gt;2,3,E7164),smatchups[],2,FALSE)</f>
        <v>0.26557731959423325</v>
      </c>
      <c r="K7164">
        <f t="shared" si="377"/>
        <v>-0.26557731959423325</v>
      </c>
      <c r="L7164">
        <f t="shared" si="376"/>
        <v>0.26738918271539008</v>
      </c>
      <c r="M7164">
        <f t="shared" si="378"/>
        <v>-0.26738918271539008</v>
      </c>
    </row>
    <row r="7165" spans="1:13" x14ac:dyDescent="0.35">
      <c r="A7165" t="str">
        <v>A</v>
      </c>
      <c r="B7165" t="str">
        <v>snelb001</v>
      </c>
      <c r="C7165" t="str">
        <v>alcas002</v>
      </c>
      <c r="D7165">
        <v>7</v>
      </c>
      <c r="E7165">
        <v>0</v>
      </c>
      <c r="F7165">
        <v>2</v>
      </c>
      <c r="G7165">
        <v>27</v>
      </c>
      <c r="H7165">
        <v>0</v>
      </c>
      <c r="I7165" t="str">
        <v>starter</v>
      </c>
      <c r="J7165">
        <f>wOBA+VLOOKUP(D7165,order[],2,FALSE)+VLOOKUP(IF(F7165&gt;7,8,IF(F7165=0,1,F7165)),pitches[],2,FALSE)+VLOOKUP(IF(E7165&gt;2,3,E7165),smatchups[],2,FALSE)</f>
        <v>0.33531462587913058</v>
      </c>
      <c r="K7165">
        <f t="shared" si="377"/>
        <v>-0.33531462587913058</v>
      </c>
      <c r="L7165">
        <f t="shared" si="376"/>
        <v>0.33712648900028741</v>
      </c>
      <c r="M7165">
        <f t="shared" si="378"/>
        <v>-0.33712648900028741</v>
      </c>
    </row>
    <row r="7166" spans="1:13" x14ac:dyDescent="0.35">
      <c r="A7166" t="str">
        <v>A</v>
      </c>
      <c r="B7166" t="str">
        <v>snelb001</v>
      </c>
      <c r="C7166" t="str">
        <v>carrc005</v>
      </c>
      <c r="D7166">
        <v>8</v>
      </c>
      <c r="E7166">
        <v>0</v>
      </c>
      <c r="F7166">
        <v>2</v>
      </c>
      <c r="G7166">
        <v>29</v>
      </c>
      <c r="H7166">
        <v>0</v>
      </c>
      <c r="I7166" t="str">
        <v>starter</v>
      </c>
      <c r="J7166">
        <f>wOBA+VLOOKUP(D7166,order[],2,FALSE)+VLOOKUP(IF(F7166&gt;7,8,IF(F7166=0,1,F7166)),pitches[],2,FALSE)+VLOOKUP(IF(E7166&gt;2,3,E7166),smatchups[],2,FALSE)</f>
        <v>0.32239459878298876</v>
      </c>
      <c r="K7166">
        <f t="shared" si="377"/>
        <v>-0.32239459878298876</v>
      </c>
      <c r="L7166">
        <f t="shared" si="376"/>
        <v>0.32420646190414559</v>
      </c>
      <c r="M7166">
        <f t="shared" si="378"/>
        <v>-0.32420646190414559</v>
      </c>
    </row>
    <row r="7167" spans="1:13" x14ac:dyDescent="0.35">
      <c r="A7167" t="str">
        <v>A</v>
      </c>
      <c r="B7167" t="str">
        <v>snelb001</v>
      </c>
      <c r="C7167" t="str">
        <v>perdg001</v>
      </c>
      <c r="D7167">
        <v>9</v>
      </c>
      <c r="E7167">
        <v>0</v>
      </c>
      <c r="F7167">
        <v>4</v>
      </c>
      <c r="G7167">
        <v>33</v>
      </c>
      <c r="H7167">
        <v>0</v>
      </c>
      <c r="I7167" t="str">
        <v>starter</v>
      </c>
      <c r="J7167">
        <f>wOBA+VLOOKUP(D7167,order[],2,FALSE)+VLOOKUP(IF(F7167&gt;7,8,IF(F7167=0,1,F7167)),pitches[],2,FALSE)+VLOOKUP(IF(E7167&gt;2,3,E7167),smatchups[],2,FALSE)</f>
        <v>0.26376023635072315</v>
      </c>
      <c r="K7167">
        <f t="shared" si="377"/>
        <v>-0.26376023635072315</v>
      </c>
      <c r="L7167">
        <f t="shared" si="376"/>
        <v>0.26557209947187999</v>
      </c>
      <c r="M7167">
        <f t="shared" si="378"/>
        <v>-0.26557209947187999</v>
      </c>
    </row>
    <row r="7168" spans="1:13" x14ac:dyDescent="0.35">
      <c r="A7168" t="str">
        <v>A</v>
      </c>
      <c r="B7168" t="str">
        <v>snelb001</v>
      </c>
      <c r="C7168" t="str">
        <v>garrs003</v>
      </c>
      <c r="D7168">
        <v>1</v>
      </c>
      <c r="E7168">
        <v>1</v>
      </c>
      <c r="F7168">
        <v>5</v>
      </c>
      <c r="G7168">
        <v>38</v>
      </c>
      <c r="H7168">
        <v>0</v>
      </c>
      <c r="I7168" t="str">
        <v>starter</v>
      </c>
      <c r="J7168">
        <f>wOBA+VLOOKUP(D7168,order[],2,FALSE)+VLOOKUP(IF(F7168&gt;7,8,IF(F7168=0,1,F7168)),pitches[],2,FALSE)+VLOOKUP(IF(E7168&gt;2,3,E7168),smatchups[],2,FALSE)</f>
        <v>0.29009767647696083</v>
      </c>
      <c r="K7168">
        <f t="shared" si="377"/>
        <v>-0.29009767647696083</v>
      </c>
      <c r="L7168">
        <f t="shared" si="376"/>
        <v>0.29009767647696083</v>
      </c>
      <c r="M7168">
        <f t="shared" si="378"/>
        <v>-0.29009767647696083</v>
      </c>
    </row>
    <row r="7169" spans="1:13" x14ac:dyDescent="0.35">
      <c r="A7169" t="str">
        <v>A</v>
      </c>
      <c r="B7169" t="str">
        <v>snelb001</v>
      </c>
      <c r="C7169" t="str">
        <v>rivee001</v>
      </c>
      <c r="D7169">
        <v>2</v>
      </c>
      <c r="E7169">
        <v>1</v>
      </c>
      <c r="F7169">
        <v>6</v>
      </c>
      <c r="G7169">
        <v>44</v>
      </c>
      <c r="H7169">
        <v>0</v>
      </c>
      <c r="I7169" t="str">
        <v>starter</v>
      </c>
      <c r="J7169">
        <f>wOBA+VLOOKUP(D7169,order[],2,FALSE)+VLOOKUP(IF(F7169&gt;7,8,IF(F7169=0,1,F7169)),pitches[],2,FALSE)+VLOOKUP(IF(E7169&gt;2,3,E7169),smatchups[],2,FALSE)</f>
        <v>0.33998179708239101</v>
      </c>
      <c r="K7169">
        <f t="shared" si="377"/>
        <v>-0.33998179708239101</v>
      </c>
      <c r="L7169">
        <f t="shared" si="376"/>
        <v>0.33998179708239101</v>
      </c>
      <c r="M7169">
        <f t="shared" si="378"/>
        <v>-0.33998179708239101</v>
      </c>
    </row>
    <row r="7170" spans="1:13" x14ac:dyDescent="0.35">
      <c r="A7170" t="str">
        <v>A</v>
      </c>
      <c r="B7170" t="str">
        <v>snelb001</v>
      </c>
      <c r="C7170" t="str">
        <v>martk001</v>
      </c>
      <c r="D7170">
        <v>3</v>
      </c>
      <c r="E7170">
        <v>2</v>
      </c>
      <c r="F7170">
        <v>5</v>
      </c>
      <c r="G7170">
        <v>49</v>
      </c>
      <c r="H7170">
        <v>0</v>
      </c>
      <c r="I7170" t="str">
        <v>starter</v>
      </c>
      <c r="J7170">
        <f>wOBA+VLOOKUP(D7170,order[],2,FALSE)+VLOOKUP(IF(F7170&gt;7,8,IF(F7170=0,1,F7170)),pitches[],2,FALSE)+VLOOKUP(IF(E7170&gt;2,3,E7170),smatchups[],2,FALSE)</f>
        <v>0.292074730256148</v>
      </c>
      <c r="K7170">
        <f t="shared" si="377"/>
        <v>-0.292074730256148</v>
      </c>
      <c r="L7170">
        <f t="shared" ref="L7170:L7233" si="379">IF(E7170=0,BF$1+BE$1*F7170,IF(E7170=1,BF$2+BE$2*F7170,IF(E7170=2,BF$3+BE$3*F7170,BF$4+BE$4*F7170)))+J7170</f>
        <v>0.292074730256148</v>
      </c>
      <c r="M7170">
        <f t="shared" si="378"/>
        <v>-0.292074730256148</v>
      </c>
    </row>
    <row r="7171" spans="1:13" x14ac:dyDescent="0.35">
      <c r="A7171" t="str">
        <v>A</v>
      </c>
      <c r="B7171" t="str">
        <v>snelb001</v>
      </c>
      <c r="C7171" t="str">
        <v>walkc002</v>
      </c>
      <c r="D7171">
        <v>4</v>
      </c>
      <c r="E7171">
        <v>1</v>
      </c>
      <c r="F7171">
        <v>1</v>
      </c>
      <c r="G7171">
        <v>50</v>
      </c>
      <c r="H7171">
        <v>2.0720000000000001</v>
      </c>
      <c r="I7171" t="str">
        <v>starter</v>
      </c>
      <c r="J7171">
        <f>wOBA+VLOOKUP(D7171,order[],2,FALSE)+VLOOKUP(IF(F7171&gt;7,8,IF(F7171=0,1,F7171)),pitches[],2,FALSE)+VLOOKUP(IF(E7171&gt;2,3,E7171),smatchups[],2,FALSE)</f>
        <v>0.4547799937087843</v>
      </c>
      <c r="K7171">
        <f t="shared" ref="K7171:K7234" si="380">H7171-J7171</f>
        <v>1.6172200062912157</v>
      </c>
      <c r="L7171">
        <f t="shared" si="379"/>
        <v>0.4547799937087843</v>
      </c>
      <c r="M7171">
        <f t="shared" ref="M7171:M7234" si="381">H7171-L7171</f>
        <v>1.6172200062912157</v>
      </c>
    </row>
    <row r="7172" spans="1:13" x14ac:dyDescent="0.35">
      <c r="A7172" t="str">
        <v>A</v>
      </c>
      <c r="B7172" t="str">
        <v>snelb001</v>
      </c>
      <c r="C7172" t="str">
        <v>kellc002</v>
      </c>
      <c r="D7172">
        <v>5</v>
      </c>
      <c r="E7172">
        <v>1</v>
      </c>
      <c r="F7172">
        <v>3</v>
      </c>
      <c r="G7172">
        <v>53</v>
      </c>
      <c r="H7172">
        <v>0</v>
      </c>
      <c r="I7172" t="str">
        <v>starter</v>
      </c>
      <c r="J7172">
        <f>wOBA+VLOOKUP(D7172,order[],2,FALSE)+VLOOKUP(IF(F7172&gt;7,8,IF(F7172=0,1,F7172)),pitches[],2,FALSE)+VLOOKUP(IF(E7172&gt;2,3,E7172),smatchups[],2,FALSE)</f>
        <v>0.29130052385882688</v>
      </c>
      <c r="K7172">
        <f t="shared" si="380"/>
        <v>-0.29130052385882688</v>
      </c>
      <c r="L7172">
        <f t="shared" si="379"/>
        <v>0.29130052385882688</v>
      </c>
      <c r="M7172">
        <f t="shared" si="381"/>
        <v>-0.29130052385882688</v>
      </c>
    </row>
    <row r="7173" spans="1:13" x14ac:dyDescent="0.35">
      <c r="A7173" t="str">
        <v>A</v>
      </c>
      <c r="B7173" t="str">
        <v>snelb001</v>
      </c>
      <c r="C7173" t="str">
        <v>varsd001</v>
      </c>
      <c r="D7173">
        <v>6</v>
      </c>
      <c r="E7173">
        <v>1</v>
      </c>
      <c r="F7173">
        <v>4</v>
      </c>
      <c r="G7173">
        <v>57</v>
      </c>
      <c r="H7173">
        <v>0</v>
      </c>
      <c r="I7173" t="str">
        <v>starter</v>
      </c>
      <c r="J7173">
        <f>wOBA+VLOOKUP(D7173,order[],2,FALSE)+VLOOKUP(IF(F7173&gt;7,8,IF(F7173=0,1,F7173)),pitches[],2,FALSE)+VLOOKUP(IF(E7173&gt;2,3,E7173),smatchups[],2,FALSE)</f>
        <v>0.28120487143517875</v>
      </c>
      <c r="K7173">
        <f t="shared" si="380"/>
        <v>-0.28120487143517875</v>
      </c>
      <c r="L7173">
        <f t="shared" si="379"/>
        <v>0.28120487143517875</v>
      </c>
      <c r="M7173">
        <f t="shared" si="381"/>
        <v>-0.28120487143517875</v>
      </c>
    </row>
    <row r="7174" spans="1:13" x14ac:dyDescent="0.35">
      <c r="A7174" t="str">
        <v>A</v>
      </c>
      <c r="B7174" t="str">
        <v>snelb001</v>
      </c>
      <c r="C7174" t="str">
        <v>alcas002</v>
      </c>
      <c r="D7174">
        <v>7</v>
      </c>
      <c r="E7174">
        <v>1</v>
      </c>
      <c r="F7174">
        <v>5</v>
      </c>
      <c r="G7174">
        <v>62</v>
      </c>
      <c r="H7174">
        <v>0</v>
      </c>
      <c r="I7174" t="str">
        <v>starter</v>
      </c>
      <c r="J7174">
        <f>wOBA+VLOOKUP(D7174,order[],2,FALSE)+VLOOKUP(IF(F7174&gt;7,8,IF(F7174=0,1,F7174)),pitches[],2,FALSE)+VLOOKUP(IF(E7174&gt;2,3,E7174),smatchups[],2,FALSE)</f>
        <v>0.26528142784010139</v>
      </c>
      <c r="K7174">
        <f t="shared" si="380"/>
        <v>-0.26528142784010139</v>
      </c>
      <c r="L7174">
        <f t="shared" si="379"/>
        <v>0.26528142784010139</v>
      </c>
      <c r="M7174">
        <f t="shared" si="381"/>
        <v>-0.26528142784010139</v>
      </c>
    </row>
    <row r="7175" spans="1:13" x14ac:dyDescent="0.35">
      <c r="A7175" t="str">
        <v>A</v>
      </c>
      <c r="B7175" t="str">
        <v>snelb001</v>
      </c>
      <c r="C7175" t="str">
        <v>carrc005</v>
      </c>
      <c r="D7175">
        <v>8</v>
      </c>
      <c r="E7175">
        <v>1</v>
      </c>
      <c r="F7175">
        <v>5</v>
      </c>
      <c r="G7175">
        <v>67</v>
      </c>
      <c r="H7175">
        <v>1.2609999999999999</v>
      </c>
      <c r="I7175" t="str">
        <v>starter</v>
      </c>
      <c r="J7175">
        <f>wOBA+VLOOKUP(D7175,order[],2,FALSE)+VLOOKUP(IF(F7175&gt;7,8,IF(F7175=0,1,F7175)),pitches[],2,FALSE)+VLOOKUP(IF(E7175&gt;2,3,E7175),smatchups[],2,FALSE)</f>
        <v>0.25236140074395957</v>
      </c>
      <c r="K7175">
        <f t="shared" si="380"/>
        <v>1.0086385992560403</v>
      </c>
      <c r="L7175">
        <f t="shared" si="379"/>
        <v>0.25236140074395957</v>
      </c>
      <c r="M7175">
        <f t="shared" si="381"/>
        <v>1.0086385992560403</v>
      </c>
    </row>
    <row r="7176" spans="1:13" x14ac:dyDescent="0.35">
      <c r="A7176" t="str">
        <v>A</v>
      </c>
      <c r="B7176" t="str">
        <v>snelb001</v>
      </c>
      <c r="C7176" t="str">
        <v>perdg001</v>
      </c>
      <c r="D7176">
        <v>9</v>
      </c>
      <c r="E7176">
        <v>1</v>
      </c>
      <c r="F7176">
        <v>6</v>
      </c>
      <c r="G7176">
        <v>73</v>
      </c>
      <c r="H7176">
        <v>0</v>
      </c>
      <c r="I7176" t="str">
        <v>starter</v>
      </c>
      <c r="J7176">
        <f>wOBA+VLOOKUP(D7176,order[],2,FALSE)+VLOOKUP(IF(F7176&gt;7,8,IF(F7176=0,1,F7176)),pitches[],2,FALSE)+VLOOKUP(IF(E7176&gt;2,3,E7176),smatchups[],2,FALSE)</f>
        <v>0.33815269542489151</v>
      </c>
      <c r="K7176">
        <f t="shared" si="380"/>
        <v>-0.33815269542489151</v>
      </c>
      <c r="L7176">
        <f t="shared" si="379"/>
        <v>0.33815269542489151</v>
      </c>
      <c r="M7176">
        <f t="shared" si="381"/>
        <v>-0.33815269542489151</v>
      </c>
    </row>
    <row r="7177" spans="1:13" x14ac:dyDescent="0.35">
      <c r="A7177" t="str">
        <v>A</v>
      </c>
      <c r="B7177" t="str">
        <v>snelb001</v>
      </c>
      <c r="C7177" t="str">
        <v>garrs003</v>
      </c>
      <c r="D7177">
        <v>1</v>
      </c>
      <c r="E7177">
        <v>2</v>
      </c>
      <c r="F7177">
        <v>5</v>
      </c>
      <c r="G7177">
        <v>78</v>
      </c>
      <c r="H7177">
        <v>0</v>
      </c>
      <c r="I7177" t="str">
        <v>starter</v>
      </c>
      <c r="J7177">
        <f>wOBA+VLOOKUP(D7177,order[],2,FALSE)+VLOOKUP(IF(F7177&gt;7,8,IF(F7177=0,1,F7177)),pitches[],2,FALSE)+VLOOKUP(IF(E7177&gt;2,3,E7177),smatchups[],2,FALSE)</f>
        <v>0.29210379539390868</v>
      </c>
      <c r="K7177">
        <f t="shared" si="380"/>
        <v>-0.29210379539390868</v>
      </c>
      <c r="L7177">
        <f t="shared" si="379"/>
        <v>0.29210379539390868</v>
      </c>
      <c r="M7177">
        <f t="shared" si="381"/>
        <v>-0.29210379539390868</v>
      </c>
    </row>
    <row r="7178" spans="1:13" x14ac:dyDescent="0.35">
      <c r="A7178" t="str">
        <v>A</v>
      </c>
      <c r="B7178" t="str">
        <v>snelb001</v>
      </c>
      <c r="C7178" t="str">
        <v>rivee001</v>
      </c>
      <c r="D7178">
        <v>2</v>
      </c>
      <c r="E7178">
        <v>2</v>
      </c>
      <c r="F7178">
        <v>3</v>
      </c>
      <c r="G7178">
        <v>81</v>
      </c>
      <c r="H7178">
        <v>0</v>
      </c>
      <c r="I7178" t="str">
        <v>starter</v>
      </c>
      <c r="J7178">
        <f>wOBA+VLOOKUP(D7178,order[],2,FALSE)+VLOOKUP(IF(F7178&gt;7,8,IF(F7178=0,1,F7178)),pitches[],2,FALSE)+VLOOKUP(IF(E7178&gt;2,3,E7178),smatchups[],2,FALSE)</f>
        <v>0.30309062263276426</v>
      </c>
      <c r="K7178">
        <f t="shared" si="380"/>
        <v>-0.30309062263276426</v>
      </c>
      <c r="L7178">
        <f t="shared" si="379"/>
        <v>0.30309062263276426</v>
      </c>
      <c r="M7178">
        <f t="shared" si="381"/>
        <v>-0.30309062263276426</v>
      </c>
    </row>
    <row r="7179" spans="1:13" x14ac:dyDescent="0.35">
      <c r="A7179" t="str">
        <v>A</v>
      </c>
      <c r="B7179" t="str">
        <v>snelb001</v>
      </c>
      <c r="C7179" t="str">
        <v>martk001</v>
      </c>
      <c r="D7179">
        <v>3</v>
      </c>
      <c r="E7179">
        <v>3</v>
      </c>
      <c r="F7179">
        <v>2</v>
      </c>
      <c r="G7179">
        <v>83</v>
      </c>
      <c r="H7179">
        <v>0</v>
      </c>
      <c r="I7179" t="str">
        <v>starter</v>
      </c>
      <c r="J7179">
        <f>wOBA+VLOOKUP(D7179,order[],2,FALSE)+VLOOKUP(IF(F7179&gt;7,8,IF(F7179=0,1,F7179)),pitches[],2,FALSE)+VLOOKUP(IF(E7179&gt;2,3,E7179),smatchups[],2,FALSE)</f>
        <v>0.41655188261351594</v>
      </c>
      <c r="K7179">
        <f t="shared" si="380"/>
        <v>-0.41655188261351594</v>
      </c>
      <c r="L7179">
        <f t="shared" si="379"/>
        <v>0.41655188261351594</v>
      </c>
      <c r="M7179">
        <f t="shared" si="381"/>
        <v>-0.41655188261351594</v>
      </c>
    </row>
    <row r="7180" spans="1:13" x14ac:dyDescent="0.35">
      <c r="A7180" t="str">
        <v>A</v>
      </c>
      <c r="B7180" t="str">
        <v>snelb001</v>
      </c>
      <c r="C7180" t="str">
        <v>walkc002</v>
      </c>
      <c r="D7180">
        <v>4</v>
      </c>
      <c r="E7180">
        <v>2</v>
      </c>
      <c r="F7180">
        <v>8</v>
      </c>
      <c r="G7180">
        <v>91</v>
      </c>
      <c r="H7180">
        <v>0</v>
      </c>
      <c r="I7180" t="str">
        <v>starter</v>
      </c>
      <c r="J7180">
        <f>wOBA+VLOOKUP(D7180,order[],2,FALSE)+VLOOKUP(IF(F7180&gt;7,8,IF(F7180=0,1,F7180)),pitches[],2,FALSE)+VLOOKUP(IF(E7180&gt;2,3,E7180),smatchups[],2,FALSE)</f>
        <v>0.40524479204657188</v>
      </c>
      <c r="K7180">
        <f t="shared" si="380"/>
        <v>-0.40524479204657188</v>
      </c>
      <c r="L7180">
        <f t="shared" si="379"/>
        <v>0.40524479204657188</v>
      </c>
      <c r="M7180">
        <f t="shared" si="381"/>
        <v>-0.40524479204657188</v>
      </c>
    </row>
    <row r="7181" spans="1:13" x14ac:dyDescent="0.35">
      <c r="A7181" t="str">
        <v>A</v>
      </c>
      <c r="B7181" t="str">
        <v>snelb001</v>
      </c>
      <c r="C7181" t="str">
        <v>kellc002</v>
      </c>
      <c r="D7181">
        <v>5</v>
      </c>
      <c r="E7181">
        <v>2</v>
      </c>
      <c r="F7181">
        <v>1</v>
      </c>
      <c r="G7181">
        <v>92</v>
      </c>
      <c r="H7181">
        <v>0</v>
      </c>
      <c r="I7181" t="str">
        <v>starter</v>
      </c>
      <c r="J7181">
        <f>wOBA+VLOOKUP(D7181,order[],2,FALSE)+VLOOKUP(IF(F7181&gt;7,8,IF(F7181=0,1,F7181)),pitches[],2,FALSE)+VLOOKUP(IF(E7181&gt;2,3,E7181),smatchups[],2,FALSE)</f>
        <v>0.44500439903240413</v>
      </c>
      <c r="K7181">
        <f t="shared" si="380"/>
        <v>-0.44500439903240413</v>
      </c>
      <c r="L7181">
        <f t="shared" si="379"/>
        <v>0.44500439903240413</v>
      </c>
      <c r="M7181">
        <f t="shared" si="381"/>
        <v>-0.44500439903240413</v>
      </c>
    </row>
    <row r="7182" spans="1:13" x14ac:dyDescent="0.35">
      <c r="A7182" t="str">
        <v>A</v>
      </c>
      <c r="B7182" t="str">
        <v>snelb001</v>
      </c>
      <c r="C7182" t="str">
        <v>varsd001</v>
      </c>
      <c r="D7182">
        <v>6</v>
      </c>
      <c r="E7182">
        <v>2</v>
      </c>
      <c r="F7182">
        <v>1</v>
      </c>
      <c r="G7182">
        <v>93</v>
      </c>
      <c r="H7182">
        <v>1.2609999999999999</v>
      </c>
      <c r="I7182" t="str">
        <v>starter</v>
      </c>
      <c r="J7182">
        <f>wOBA+VLOOKUP(D7182,order[],2,FALSE)+VLOOKUP(IF(F7182&gt;7,8,IF(F7182=0,1,F7182)),pitches[],2,FALSE)+VLOOKUP(IF(E7182&gt;2,3,E7182),smatchups[],2,FALSE)</f>
        <v>0.44484255354208013</v>
      </c>
      <c r="K7182">
        <f t="shared" si="380"/>
        <v>0.81615744645791977</v>
      </c>
      <c r="L7182">
        <f t="shared" si="379"/>
        <v>0.44484255354208013</v>
      </c>
      <c r="M7182">
        <f t="shared" si="381"/>
        <v>0.81615744645791977</v>
      </c>
    </row>
    <row r="7183" spans="1:13" x14ac:dyDescent="0.35">
      <c r="A7183" t="str">
        <v>A</v>
      </c>
      <c r="B7183" t="str">
        <v>snelb001</v>
      </c>
      <c r="C7183" t="str">
        <v>alcas002</v>
      </c>
      <c r="D7183">
        <v>7</v>
      </c>
      <c r="E7183">
        <v>2</v>
      </c>
      <c r="F7183">
        <v>5</v>
      </c>
      <c r="G7183">
        <v>98</v>
      </c>
      <c r="H7183">
        <v>0</v>
      </c>
      <c r="I7183" t="str">
        <v>starter</v>
      </c>
      <c r="J7183">
        <f>wOBA+VLOOKUP(D7183,order[],2,FALSE)+VLOOKUP(IF(F7183&gt;7,8,IF(F7183=0,1,F7183)),pitches[],2,FALSE)+VLOOKUP(IF(E7183&gt;2,3,E7183),smatchups[],2,FALSE)</f>
        <v>0.26728754675704924</v>
      </c>
      <c r="K7183">
        <f t="shared" si="380"/>
        <v>-0.26728754675704924</v>
      </c>
      <c r="L7183">
        <f t="shared" si="379"/>
        <v>0.26728754675704924</v>
      </c>
      <c r="M7183">
        <f t="shared" si="381"/>
        <v>-0.26728754675704924</v>
      </c>
    </row>
    <row r="7184" spans="1:13" x14ac:dyDescent="0.35">
      <c r="A7184" t="str">
        <v>A</v>
      </c>
      <c r="B7184" t="str">
        <v>musgj001</v>
      </c>
      <c r="C7184" t="str">
        <v>rojaj001</v>
      </c>
      <c r="D7184">
        <v>1</v>
      </c>
      <c r="E7184">
        <v>0</v>
      </c>
      <c r="F7184">
        <v>5</v>
      </c>
      <c r="G7184">
        <v>5</v>
      </c>
      <c r="H7184">
        <v>0</v>
      </c>
      <c r="I7184" t="str">
        <v>starter</v>
      </c>
      <c r="J7184">
        <f>wOBA+VLOOKUP(D7184,order[],2,FALSE)+VLOOKUP(IF(F7184&gt;7,8,IF(F7184=0,1,F7184)),pitches[],2,FALSE)+VLOOKUP(IF(E7184&gt;2,3,E7184),smatchups[],2,FALSE)</f>
        <v>0.2645363177026912</v>
      </c>
      <c r="K7184">
        <f t="shared" si="380"/>
        <v>-0.2645363177026912</v>
      </c>
      <c r="L7184">
        <f t="shared" si="379"/>
        <v>0.26634818082384804</v>
      </c>
      <c r="M7184">
        <f t="shared" si="381"/>
        <v>-0.26634818082384804</v>
      </c>
    </row>
    <row r="7185" spans="1:13" x14ac:dyDescent="0.35">
      <c r="A7185" t="str">
        <v>A</v>
      </c>
      <c r="B7185" t="str">
        <v>musgj001</v>
      </c>
      <c r="C7185" t="str">
        <v>varsd001</v>
      </c>
      <c r="D7185">
        <v>2</v>
      </c>
      <c r="E7185">
        <v>0</v>
      </c>
      <c r="F7185">
        <v>8</v>
      </c>
      <c r="G7185">
        <v>13</v>
      </c>
      <c r="H7185">
        <v>0</v>
      </c>
      <c r="I7185" t="str">
        <v>starter</v>
      </c>
      <c r="J7185">
        <f>wOBA+VLOOKUP(D7185,order[],2,FALSE)+VLOOKUP(IF(F7185&gt;7,8,IF(F7185=0,1,F7185)),pitches[],2,FALSE)+VLOOKUP(IF(E7185&gt;2,3,E7185),smatchups[],2,FALSE)</f>
        <v>0.37567958061901591</v>
      </c>
      <c r="K7185">
        <f t="shared" si="380"/>
        <v>-0.37567958061901591</v>
      </c>
      <c r="L7185">
        <f t="shared" si="379"/>
        <v>0.37749144374017274</v>
      </c>
      <c r="M7185">
        <f t="shared" si="381"/>
        <v>-0.37749144374017274</v>
      </c>
    </row>
    <row r="7186" spans="1:13" x14ac:dyDescent="0.35">
      <c r="A7186" t="str">
        <v>A</v>
      </c>
      <c r="B7186" t="str">
        <v>musgj001</v>
      </c>
      <c r="C7186" t="str">
        <v>mccaj003</v>
      </c>
      <c r="D7186">
        <v>3</v>
      </c>
      <c r="E7186">
        <v>0</v>
      </c>
      <c r="F7186">
        <v>2</v>
      </c>
      <c r="G7186">
        <v>15</v>
      </c>
      <c r="H7186">
        <v>1.2609999999999999</v>
      </c>
      <c r="I7186" t="str">
        <v>starter</v>
      </c>
      <c r="J7186">
        <f>wOBA+VLOOKUP(D7186,order[],2,FALSE)+VLOOKUP(IF(F7186&gt;7,8,IF(F7186=0,1,F7186)),pitches[],2,FALSE)+VLOOKUP(IF(E7186&gt;2,3,E7186),smatchups[],2,FALSE)</f>
        <v>0.36010180937822933</v>
      </c>
      <c r="K7186">
        <f t="shared" si="380"/>
        <v>0.90089819062177057</v>
      </c>
      <c r="L7186">
        <f t="shared" si="379"/>
        <v>0.36191367249938616</v>
      </c>
      <c r="M7186">
        <f t="shared" si="381"/>
        <v>0.89908632750061379</v>
      </c>
    </row>
    <row r="7187" spans="1:13" x14ac:dyDescent="0.35">
      <c r="A7187" t="str">
        <v>A</v>
      </c>
      <c r="B7187" t="str">
        <v>musgj001</v>
      </c>
      <c r="C7187" t="str">
        <v>walkc002</v>
      </c>
      <c r="D7187">
        <v>4</v>
      </c>
      <c r="E7187">
        <v>0</v>
      </c>
      <c r="F7187">
        <v>2</v>
      </c>
      <c r="G7187">
        <v>17</v>
      </c>
      <c r="H7187">
        <v>0</v>
      </c>
      <c r="I7187" t="str">
        <v>starter</v>
      </c>
      <c r="J7187">
        <f>wOBA+VLOOKUP(D7187,order[],2,FALSE)+VLOOKUP(IF(F7187&gt;7,8,IF(F7187=0,1,F7187)),pitches[],2,FALSE)+VLOOKUP(IF(E7187&gt;2,3,E7187),smatchups[],2,FALSE)</f>
        <v>0.37606508928541954</v>
      </c>
      <c r="K7187">
        <f t="shared" si="380"/>
        <v>-0.37606508928541954</v>
      </c>
      <c r="L7187">
        <f t="shared" si="379"/>
        <v>0.37787695240657637</v>
      </c>
      <c r="M7187">
        <f t="shared" si="381"/>
        <v>-0.37787695240657637</v>
      </c>
    </row>
    <row r="7188" spans="1:13" x14ac:dyDescent="0.35">
      <c r="A7188" t="str">
        <v>A</v>
      </c>
      <c r="B7188" t="str">
        <v>musgj001</v>
      </c>
      <c r="C7188" t="str">
        <v>carrc005</v>
      </c>
      <c r="D7188">
        <v>5</v>
      </c>
      <c r="E7188">
        <v>0</v>
      </c>
      <c r="F7188">
        <v>4</v>
      </c>
      <c r="G7188">
        <v>21</v>
      </c>
      <c r="H7188">
        <v>0.88400000000000001</v>
      </c>
      <c r="I7188" t="str">
        <v>starter</v>
      </c>
      <c r="J7188">
        <f>wOBA+VLOOKUP(D7188,order[],2,FALSE)+VLOOKUP(IF(F7188&gt;7,8,IF(F7188=0,1,F7188)),pitches[],2,FALSE)+VLOOKUP(IF(E7188&gt;2,3,E7188),smatchups[],2,FALSE)</f>
        <v>0.25580535815123312</v>
      </c>
      <c r="K7188">
        <f t="shared" si="380"/>
        <v>0.62819464184876694</v>
      </c>
      <c r="L7188">
        <f t="shared" si="379"/>
        <v>0.25761722127238995</v>
      </c>
      <c r="M7188">
        <f t="shared" si="381"/>
        <v>0.62638277872761006</v>
      </c>
    </row>
    <row r="7189" spans="1:13" x14ac:dyDescent="0.35">
      <c r="A7189" t="str">
        <v>A</v>
      </c>
      <c r="B7189" t="str">
        <v>musgj001</v>
      </c>
      <c r="C7189" t="str">
        <v>kellc002</v>
      </c>
      <c r="D7189">
        <v>6</v>
      </c>
      <c r="E7189">
        <v>0</v>
      </c>
      <c r="F7189">
        <v>5</v>
      </c>
      <c r="G7189">
        <v>26</v>
      </c>
      <c r="H7189">
        <v>0</v>
      </c>
      <c r="I7189" t="str">
        <v>starter</v>
      </c>
      <c r="J7189">
        <f>wOBA+VLOOKUP(D7189,order[],2,FALSE)+VLOOKUP(IF(F7189&gt;7,8,IF(F7189=0,1,F7189)),pitches[],2,FALSE)+VLOOKUP(IF(E7189&gt;2,3,E7189),smatchups[],2,FALSE)</f>
        <v>0.2685269733884687</v>
      </c>
      <c r="K7189">
        <f t="shared" si="380"/>
        <v>-0.2685269733884687</v>
      </c>
      <c r="L7189">
        <f t="shared" si="379"/>
        <v>0.27033883650962554</v>
      </c>
      <c r="M7189">
        <f t="shared" si="381"/>
        <v>-0.27033883650962554</v>
      </c>
    </row>
    <row r="7190" spans="1:13" x14ac:dyDescent="0.35">
      <c r="A7190" t="str">
        <v>A</v>
      </c>
      <c r="B7190" t="str">
        <v>musgj001</v>
      </c>
      <c r="C7190" t="str">
        <v>alcas002</v>
      </c>
      <c r="D7190">
        <v>7</v>
      </c>
      <c r="E7190">
        <v>0</v>
      </c>
      <c r="F7190">
        <v>4</v>
      </c>
      <c r="G7190">
        <v>30</v>
      </c>
      <c r="H7190">
        <v>0</v>
      </c>
      <c r="I7190" t="str">
        <v>starter</v>
      </c>
      <c r="J7190">
        <f>wOBA+VLOOKUP(D7190,order[],2,FALSE)+VLOOKUP(IF(F7190&gt;7,8,IF(F7190=0,1,F7190)),pitches[],2,FALSE)+VLOOKUP(IF(E7190&gt;2,3,E7190),smatchups[],2,FALSE)</f>
        <v>0.22683660833827218</v>
      </c>
      <c r="K7190">
        <f t="shared" si="380"/>
        <v>-0.22683660833827218</v>
      </c>
      <c r="L7190">
        <f t="shared" si="379"/>
        <v>0.22864847145942899</v>
      </c>
      <c r="M7190">
        <f t="shared" si="381"/>
        <v>-0.22864847145942899</v>
      </c>
    </row>
    <row r="7191" spans="1:13" x14ac:dyDescent="0.35">
      <c r="A7191" t="str">
        <v>A</v>
      </c>
      <c r="B7191" t="str">
        <v>musgj001</v>
      </c>
      <c r="C7191" t="str">
        <v>thoma004</v>
      </c>
      <c r="D7191">
        <v>8</v>
      </c>
      <c r="E7191">
        <v>0</v>
      </c>
      <c r="F7191">
        <v>4</v>
      </c>
      <c r="G7191">
        <v>34</v>
      </c>
      <c r="H7191">
        <v>0</v>
      </c>
      <c r="I7191" t="str">
        <v>starter</v>
      </c>
      <c r="J7191">
        <f>wOBA+VLOOKUP(D7191,order[],2,FALSE)+VLOOKUP(IF(F7191&gt;7,8,IF(F7191=0,1,F7191)),pitches[],2,FALSE)+VLOOKUP(IF(E7191&gt;2,3,E7191),smatchups[],2,FALSE)</f>
        <v>0.21391658124213037</v>
      </c>
      <c r="K7191">
        <f t="shared" si="380"/>
        <v>-0.21391658124213037</v>
      </c>
      <c r="L7191">
        <f t="shared" si="379"/>
        <v>0.21572844436328717</v>
      </c>
      <c r="M7191">
        <f t="shared" si="381"/>
        <v>-0.21572844436328717</v>
      </c>
    </row>
    <row r="7192" spans="1:13" x14ac:dyDescent="0.35">
      <c r="A7192" t="str">
        <v>A</v>
      </c>
      <c r="B7192" t="str">
        <v>musgj001</v>
      </c>
      <c r="C7192" t="str">
        <v>perdg001</v>
      </c>
      <c r="D7192">
        <v>9</v>
      </c>
      <c r="E7192">
        <v>0</v>
      </c>
      <c r="F7192">
        <v>1</v>
      </c>
      <c r="G7192">
        <v>35</v>
      </c>
      <c r="H7192">
        <v>0</v>
      </c>
      <c r="I7192" t="str">
        <v>starter</v>
      </c>
      <c r="J7192">
        <f>wOBA+VLOOKUP(D7192,order[],2,FALSE)+VLOOKUP(IF(F7192&gt;7,8,IF(F7192=0,1,F7192)),pitches[],2,FALSE)+VLOOKUP(IF(E7192&gt;2,3,E7192),smatchups[],2,FALSE)</f>
        <v>0.42539179954067668</v>
      </c>
      <c r="K7192">
        <f t="shared" si="380"/>
        <v>-0.42539179954067668</v>
      </c>
      <c r="L7192">
        <f t="shared" si="379"/>
        <v>0.42720366266183352</v>
      </c>
      <c r="M7192">
        <f t="shared" si="381"/>
        <v>-0.42720366266183352</v>
      </c>
    </row>
    <row r="7193" spans="1:13" x14ac:dyDescent="0.35">
      <c r="A7193" t="str">
        <v>A</v>
      </c>
      <c r="B7193" t="str">
        <v>musgj001</v>
      </c>
      <c r="C7193" t="str">
        <v>rojaj001</v>
      </c>
      <c r="D7193">
        <v>1</v>
      </c>
      <c r="E7193">
        <v>1</v>
      </c>
      <c r="F7193">
        <v>7</v>
      </c>
      <c r="G7193">
        <v>42</v>
      </c>
      <c r="H7193">
        <v>0</v>
      </c>
      <c r="I7193" t="str">
        <v>starter</v>
      </c>
      <c r="J7193">
        <f>wOBA+VLOOKUP(D7193,order[],2,FALSE)+VLOOKUP(IF(F7193&gt;7,8,IF(F7193=0,1,F7193)),pitches[],2,FALSE)+VLOOKUP(IF(E7193&gt;2,3,E7193),smatchups[],2,FALSE)</f>
        <v>0.37533277548488614</v>
      </c>
      <c r="K7193">
        <f t="shared" si="380"/>
        <v>-0.37533277548488614</v>
      </c>
      <c r="L7193">
        <f t="shared" si="379"/>
        <v>0.37533277548488614</v>
      </c>
      <c r="M7193">
        <f t="shared" si="381"/>
        <v>-0.37533277548488614</v>
      </c>
    </row>
    <row r="7194" spans="1:13" x14ac:dyDescent="0.35">
      <c r="A7194" t="str">
        <v>A</v>
      </c>
      <c r="B7194" t="str">
        <v>musgj001</v>
      </c>
      <c r="C7194" t="str">
        <v>varsd001</v>
      </c>
      <c r="D7194">
        <v>2</v>
      </c>
      <c r="E7194">
        <v>1</v>
      </c>
      <c r="F7194">
        <v>5</v>
      </c>
      <c r="G7194">
        <v>47</v>
      </c>
      <c r="H7194">
        <v>0</v>
      </c>
      <c r="I7194" t="str">
        <v>starter</v>
      </c>
      <c r="J7194">
        <f>wOBA+VLOOKUP(D7194,order[],2,FALSE)+VLOOKUP(IF(F7194&gt;7,8,IF(F7194=0,1,F7194)),pitches[],2,FALSE)+VLOOKUP(IF(E7194&gt;2,3,E7194),smatchups[],2,FALSE)</f>
        <v>0.30403415751005186</v>
      </c>
      <c r="K7194">
        <f t="shared" si="380"/>
        <v>-0.30403415751005186</v>
      </c>
      <c r="L7194">
        <f t="shared" si="379"/>
        <v>0.30403415751005186</v>
      </c>
      <c r="M7194">
        <f t="shared" si="381"/>
        <v>-0.30403415751005186</v>
      </c>
    </row>
    <row r="7195" spans="1:13" x14ac:dyDescent="0.35">
      <c r="A7195" t="str">
        <v>A</v>
      </c>
      <c r="B7195" t="str">
        <v>musgj001</v>
      </c>
      <c r="C7195" t="str">
        <v>mccaj003</v>
      </c>
      <c r="D7195">
        <v>3</v>
      </c>
      <c r="E7195">
        <v>1</v>
      </c>
      <c r="F7195">
        <v>3</v>
      </c>
      <c r="G7195">
        <v>50</v>
      </c>
      <c r="H7195">
        <v>0</v>
      </c>
      <c r="I7195" t="str">
        <v>starter</v>
      </c>
      <c r="J7195">
        <f>wOBA+VLOOKUP(D7195,order[],2,FALSE)+VLOOKUP(IF(F7195&gt;7,8,IF(F7195=0,1,F7195)),pitches[],2,FALSE)+VLOOKUP(IF(E7195&gt;2,3,E7195),smatchups[],2,FALSE)</f>
        <v>0.28711895754496469</v>
      </c>
      <c r="K7195">
        <f t="shared" si="380"/>
        <v>-0.28711895754496469</v>
      </c>
      <c r="L7195">
        <f t="shared" si="379"/>
        <v>0.28711895754496469</v>
      </c>
      <c r="M7195">
        <f t="shared" si="381"/>
        <v>-0.28711895754496469</v>
      </c>
    </row>
    <row r="7196" spans="1:13" x14ac:dyDescent="0.35">
      <c r="A7196" t="str">
        <v>A</v>
      </c>
      <c r="B7196" t="str">
        <v>musgj001</v>
      </c>
      <c r="C7196" t="str">
        <v>walkc002</v>
      </c>
      <c r="D7196">
        <v>4</v>
      </c>
      <c r="E7196">
        <v>1</v>
      </c>
      <c r="F7196">
        <v>3</v>
      </c>
      <c r="G7196">
        <v>53</v>
      </c>
      <c r="H7196">
        <v>0.88400000000000001</v>
      </c>
      <c r="I7196" t="str">
        <v>starter</v>
      </c>
      <c r="J7196">
        <f>wOBA+VLOOKUP(D7196,order[],2,FALSE)+VLOOKUP(IF(F7196&gt;7,8,IF(F7196=0,1,F7196)),pitches[],2,FALSE)+VLOOKUP(IF(E7196&gt;2,3,E7196),smatchups[],2,FALSE)</f>
        <v>0.3030822374521549</v>
      </c>
      <c r="K7196">
        <f t="shared" si="380"/>
        <v>0.58091776254784511</v>
      </c>
      <c r="L7196">
        <f t="shared" si="379"/>
        <v>0.3030822374521549</v>
      </c>
      <c r="M7196">
        <f t="shared" si="381"/>
        <v>0.58091776254784511</v>
      </c>
    </row>
    <row r="7197" spans="1:13" x14ac:dyDescent="0.35">
      <c r="A7197" t="str">
        <v>A</v>
      </c>
      <c r="B7197" t="str">
        <v>musgj001</v>
      </c>
      <c r="C7197" t="str">
        <v>carrc005</v>
      </c>
      <c r="D7197">
        <v>5</v>
      </c>
      <c r="E7197">
        <v>1</v>
      </c>
      <c r="F7197">
        <v>3</v>
      </c>
      <c r="G7197">
        <v>56</v>
      </c>
      <c r="H7197">
        <v>0</v>
      </c>
      <c r="I7197" t="str">
        <v>starter</v>
      </c>
      <c r="J7197">
        <f>wOBA+VLOOKUP(D7197,order[],2,FALSE)+VLOOKUP(IF(F7197&gt;7,8,IF(F7197=0,1,F7197)),pitches[],2,FALSE)+VLOOKUP(IF(E7197&gt;2,3,E7197),smatchups[],2,FALSE)</f>
        <v>0.29130052385882688</v>
      </c>
      <c r="K7197">
        <f t="shared" si="380"/>
        <v>-0.29130052385882688</v>
      </c>
      <c r="L7197">
        <f t="shared" si="379"/>
        <v>0.29130052385882688</v>
      </c>
      <c r="M7197">
        <f t="shared" si="381"/>
        <v>-0.29130052385882688</v>
      </c>
    </row>
    <row r="7198" spans="1:13" x14ac:dyDescent="0.35">
      <c r="A7198" t="str">
        <v>A</v>
      </c>
      <c r="B7198" t="str">
        <v>musgj001</v>
      </c>
      <c r="C7198" t="str">
        <v>kellc002</v>
      </c>
      <c r="D7198">
        <v>6</v>
      </c>
      <c r="E7198">
        <v>1</v>
      </c>
      <c r="F7198">
        <v>6</v>
      </c>
      <c r="G7198">
        <v>62</v>
      </c>
      <c r="H7198">
        <v>0</v>
      </c>
      <c r="I7198" t="str">
        <v>starter</v>
      </c>
      <c r="J7198">
        <f>wOBA+VLOOKUP(D7198,order[],2,FALSE)+VLOOKUP(IF(F7198&gt;7,8,IF(F7198=0,1,F7198)),pitches[],2,FALSE)+VLOOKUP(IF(E7198&gt;2,3,E7198),smatchups[],2,FALSE)</f>
        <v>0.33003597173507748</v>
      </c>
      <c r="K7198">
        <f t="shared" si="380"/>
        <v>-0.33003597173507748</v>
      </c>
      <c r="L7198">
        <f t="shared" si="379"/>
        <v>0.33003597173507748</v>
      </c>
      <c r="M7198">
        <f t="shared" si="381"/>
        <v>-0.33003597173507748</v>
      </c>
    </row>
    <row r="7199" spans="1:13" x14ac:dyDescent="0.35">
      <c r="A7199" t="str">
        <v>A</v>
      </c>
      <c r="B7199" t="str">
        <v>musgj001</v>
      </c>
      <c r="C7199" t="str">
        <v>alcas002</v>
      </c>
      <c r="D7199">
        <v>7</v>
      </c>
      <c r="E7199">
        <v>1</v>
      </c>
      <c r="F7199">
        <v>5</v>
      </c>
      <c r="G7199">
        <v>67</v>
      </c>
      <c r="H7199">
        <v>0</v>
      </c>
      <c r="I7199" t="str">
        <v>starter</v>
      </c>
      <c r="J7199">
        <f>wOBA+VLOOKUP(D7199,order[],2,FALSE)+VLOOKUP(IF(F7199&gt;7,8,IF(F7199=0,1,F7199)),pitches[],2,FALSE)+VLOOKUP(IF(E7199&gt;2,3,E7199),smatchups[],2,FALSE)</f>
        <v>0.26528142784010139</v>
      </c>
      <c r="K7199">
        <f t="shared" si="380"/>
        <v>-0.26528142784010139</v>
      </c>
      <c r="L7199">
        <f t="shared" si="379"/>
        <v>0.26528142784010139</v>
      </c>
      <c r="M7199">
        <f t="shared" si="381"/>
        <v>-0.26528142784010139</v>
      </c>
    </row>
    <row r="7200" spans="1:13" x14ac:dyDescent="0.35">
      <c r="A7200" t="str">
        <v>A</v>
      </c>
      <c r="B7200" t="str">
        <v>musgj001</v>
      </c>
      <c r="C7200" t="str">
        <v>thoma004</v>
      </c>
      <c r="D7200">
        <v>8</v>
      </c>
      <c r="E7200">
        <v>1</v>
      </c>
      <c r="F7200">
        <v>4</v>
      </c>
      <c r="G7200">
        <v>71</v>
      </c>
      <c r="H7200">
        <v>0</v>
      </c>
      <c r="I7200" t="str">
        <v>starter</v>
      </c>
      <c r="J7200">
        <f>wOBA+VLOOKUP(D7200,order[],2,FALSE)+VLOOKUP(IF(F7200&gt;7,8,IF(F7200=0,1,F7200)),pitches[],2,FALSE)+VLOOKUP(IF(E7200&gt;2,3,E7200),smatchups[],2,FALSE)</f>
        <v>0.23947794001639999</v>
      </c>
      <c r="K7200">
        <f t="shared" si="380"/>
        <v>-0.23947794001639999</v>
      </c>
      <c r="L7200">
        <f t="shared" si="379"/>
        <v>0.23947794001639999</v>
      </c>
      <c r="M7200">
        <f t="shared" si="381"/>
        <v>-0.23947794001639999</v>
      </c>
    </row>
    <row r="7201" spans="1:13" x14ac:dyDescent="0.35">
      <c r="A7201" t="str">
        <v>A</v>
      </c>
      <c r="B7201" t="str">
        <v>musgj001</v>
      </c>
      <c r="C7201" t="str">
        <v>perdg001</v>
      </c>
      <c r="D7201">
        <v>9</v>
      </c>
      <c r="E7201">
        <v>1</v>
      </c>
      <c r="F7201">
        <v>4</v>
      </c>
      <c r="G7201">
        <v>75</v>
      </c>
      <c r="H7201">
        <v>0</v>
      </c>
      <c r="I7201" t="str">
        <v>starter</v>
      </c>
      <c r="J7201">
        <f>wOBA+VLOOKUP(D7201,order[],2,FALSE)+VLOOKUP(IF(F7201&gt;7,8,IF(F7201=0,1,F7201)),pitches[],2,FALSE)+VLOOKUP(IF(E7201&gt;2,3,E7201),smatchups[],2,FALSE)</f>
        <v>0.28932159512499278</v>
      </c>
      <c r="K7201">
        <f t="shared" si="380"/>
        <v>-0.28932159512499278</v>
      </c>
      <c r="L7201">
        <f t="shared" si="379"/>
        <v>0.28932159512499278</v>
      </c>
      <c r="M7201">
        <f t="shared" si="381"/>
        <v>-0.28932159512499278</v>
      </c>
    </row>
    <row r="7202" spans="1:13" x14ac:dyDescent="0.35">
      <c r="A7202" t="str">
        <v>A</v>
      </c>
      <c r="B7202" t="str">
        <v>musgj001</v>
      </c>
      <c r="C7202" t="str">
        <v>rojaj001</v>
      </c>
      <c r="D7202">
        <v>1</v>
      </c>
      <c r="E7202">
        <v>2</v>
      </c>
      <c r="F7202">
        <v>6</v>
      </c>
      <c r="G7202">
        <v>81</v>
      </c>
      <c r="H7202">
        <v>0</v>
      </c>
      <c r="I7202" t="str">
        <v>starter</v>
      </c>
      <c r="J7202">
        <f>wOBA+VLOOKUP(D7202,order[],2,FALSE)+VLOOKUP(IF(F7202&gt;7,8,IF(F7202=0,1,F7202)),pitches[],2,FALSE)+VLOOKUP(IF(E7202&gt;2,3,E7202),smatchups[],2,FALSE)</f>
        <v>0.32805143496624783</v>
      </c>
      <c r="K7202">
        <f t="shared" si="380"/>
        <v>-0.32805143496624783</v>
      </c>
      <c r="L7202">
        <f t="shared" si="379"/>
        <v>0.32805143496624783</v>
      </c>
      <c r="M7202">
        <f t="shared" si="381"/>
        <v>-0.32805143496624783</v>
      </c>
    </row>
    <row r="7203" spans="1:13" x14ac:dyDescent="0.35">
      <c r="A7203" t="str">
        <v>A</v>
      </c>
      <c r="B7203" t="str">
        <v>musgj001</v>
      </c>
      <c r="C7203" t="str">
        <v>varsd001</v>
      </c>
      <c r="D7203">
        <v>2</v>
      </c>
      <c r="E7203">
        <v>2</v>
      </c>
      <c r="F7203">
        <v>5</v>
      </c>
      <c r="G7203">
        <v>86</v>
      </c>
      <c r="H7203">
        <v>1.2609999999999999</v>
      </c>
      <c r="I7203" t="str">
        <v>starter</v>
      </c>
      <c r="J7203">
        <f>wOBA+VLOOKUP(D7203,order[],2,FALSE)+VLOOKUP(IF(F7203&gt;7,8,IF(F7203=0,1,F7203)),pitches[],2,FALSE)+VLOOKUP(IF(E7203&gt;2,3,E7203),smatchups[],2,FALSE)</f>
        <v>0.30604027642699971</v>
      </c>
      <c r="K7203">
        <f t="shared" si="380"/>
        <v>0.95495972357300019</v>
      </c>
      <c r="L7203">
        <f t="shared" si="379"/>
        <v>0.30604027642699971</v>
      </c>
      <c r="M7203">
        <f t="shared" si="381"/>
        <v>0.95495972357300019</v>
      </c>
    </row>
    <row r="7204" spans="1:13" x14ac:dyDescent="0.35">
      <c r="A7204" t="str">
        <v>A</v>
      </c>
      <c r="B7204" t="str">
        <v>musgj001</v>
      </c>
      <c r="C7204" t="str">
        <v>mccaj003</v>
      </c>
      <c r="D7204">
        <v>3</v>
      </c>
      <c r="E7204">
        <v>2</v>
      </c>
      <c r="F7204">
        <v>3</v>
      </c>
      <c r="G7204">
        <v>89</v>
      </c>
      <c r="H7204">
        <v>0</v>
      </c>
      <c r="I7204" t="str">
        <v>starter</v>
      </c>
      <c r="J7204">
        <f>wOBA+VLOOKUP(D7204,order[],2,FALSE)+VLOOKUP(IF(F7204&gt;7,8,IF(F7204=0,1,F7204)),pitches[],2,FALSE)+VLOOKUP(IF(E7204&gt;2,3,E7204),smatchups[],2,FALSE)</f>
        <v>0.28912507646191254</v>
      </c>
      <c r="K7204">
        <f t="shared" si="380"/>
        <v>-0.28912507646191254</v>
      </c>
      <c r="L7204">
        <f t="shared" si="379"/>
        <v>0.28912507646191254</v>
      </c>
      <c r="M7204">
        <f t="shared" si="381"/>
        <v>-0.28912507646191254</v>
      </c>
    </row>
    <row r="7205" spans="1:13" x14ac:dyDescent="0.35">
      <c r="A7205" t="str">
        <v>A</v>
      </c>
      <c r="B7205" t="str">
        <v>musgj001</v>
      </c>
      <c r="C7205" t="str">
        <v>walkc002</v>
      </c>
      <c r="D7205">
        <v>4</v>
      </c>
      <c r="E7205">
        <v>2</v>
      </c>
      <c r="F7205">
        <v>6</v>
      </c>
      <c r="G7205">
        <v>95</v>
      </c>
      <c r="H7205">
        <v>0</v>
      </c>
      <c r="I7205" t="str">
        <v>starter</v>
      </c>
      <c r="J7205">
        <f>wOBA+VLOOKUP(D7205,order[],2,FALSE)+VLOOKUP(IF(F7205&gt;7,8,IF(F7205=0,1,F7205)),pitches[],2,FALSE)+VLOOKUP(IF(E7205&gt;2,3,E7205),smatchups[],2,FALSE)</f>
        <v>0.34398564973567736</v>
      </c>
      <c r="K7205">
        <f t="shared" si="380"/>
        <v>-0.34398564973567736</v>
      </c>
      <c r="L7205">
        <f t="shared" si="379"/>
        <v>0.34398564973567736</v>
      </c>
      <c r="M7205">
        <f t="shared" si="381"/>
        <v>-0.34398564973567736</v>
      </c>
    </row>
    <row r="7206" spans="1:13" x14ac:dyDescent="0.35">
      <c r="A7206" t="str">
        <v>A</v>
      </c>
      <c r="B7206" t="str">
        <v>darvy001</v>
      </c>
      <c r="C7206" t="str">
        <v>rojaj001</v>
      </c>
      <c r="D7206">
        <v>1</v>
      </c>
      <c r="E7206">
        <v>0</v>
      </c>
      <c r="F7206">
        <v>11</v>
      </c>
      <c r="G7206">
        <v>11</v>
      </c>
      <c r="H7206">
        <v>0</v>
      </c>
      <c r="I7206" t="str">
        <v>starter</v>
      </c>
      <c r="J7206">
        <f>wOBA+VLOOKUP(D7206,order[],2,FALSE)+VLOOKUP(IF(F7206&gt;7,8,IF(F7206=0,1,F7206)),pitches[],2,FALSE)+VLOOKUP(IF(E7206&gt;2,3,E7206),smatchups[],2,FALSE)</f>
        <v>0.36174309958592488</v>
      </c>
      <c r="K7206">
        <f t="shared" si="380"/>
        <v>-0.36174309958592488</v>
      </c>
      <c r="L7206">
        <f t="shared" si="379"/>
        <v>0.36355496270708171</v>
      </c>
      <c r="M7206">
        <f t="shared" si="381"/>
        <v>-0.36355496270708171</v>
      </c>
    </row>
    <row r="7207" spans="1:13" x14ac:dyDescent="0.35">
      <c r="A7207" t="str">
        <v>A</v>
      </c>
      <c r="B7207" t="str">
        <v>darvy001</v>
      </c>
      <c r="C7207" t="str">
        <v>varsd001</v>
      </c>
      <c r="D7207">
        <v>2</v>
      </c>
      <c r="E7207">
        <v>0</v>
      </c>
      <c r="F7207">
        <v>5</v>
      </c>
      <c r="G7207">
        <v>16</v>
      </c>
      <c r="H7207">
        <v>0</v>
      </c>
      <c r="I7207" t="str">
        <v>starter</v>
      </c>
      <c r="J7207">
        <f>wOBA+VLOOKUP(D7207,order[],2,FALSE)+VLOOKUP(IF(F7207&gt;7,8,IF(F7207=0,1,F7207)),pitches[],2,FALSE)+VLOOKUP(IF(E7207&gt;2,3,E7207),smatchups[],2,FALSE)</f>
        <v>0.27847279873578223</v>
      </c>
      <c r="K7207">
        <f t="shared" si="380"/>
        <v>-0.27847279873578223</v>
      </c>
      <c r="L7207">
        <f t="shared" si="379"/>
        <v>0.28028466185693907</v>
      </c>
      <c r="M7207">
        <f t="shared" si="381"/>
        <v>-0.28028466185693907</v>
      </c>
    </row>
    <row r="7208" spans="1:13" x14ac:dyDescent="0.35">
      <c r="A7208" t="str">
        <v>A</v>
      </c>
      <c r="B7208" t="str">
        <v>darvy001</v>
      </c>
      <c r="C7208" t="str">
        <v>mccaj003</v>
      </c>
      <c r="D7208">
        <v>3</v>
      </c>
      <c r="E7208">
        <v>0</v>
      </c>
      <c r="F7208">
        <v>4</v>
      </c>
      <c r="G7208">
        <v>20</v>
      </c>
      <c r="H7208">
        <v>0</v>
      </c>
      <c r="I7208" t="str">
        <v>starter</v>
      </c>
      <c r="J7208">
        <f>wOBA+VLOOKUP(D7208,order[],2,FALSE)+VLOOKUP(IF(F7208&gt;7,8,IF(F7208=0,1,F7208)),pitches[],2,FALSE)+VLOOKUP(IF(E7208&gt;2,3,E7208),smatchups[],2,FALSE)</f>
        <v>0.25162379183737094</v>
      </c>
      <c r="K7208">
        <f t="shared" si="380"/>
        <v>-0.25162379183737094</v>
      </c>
      <c r="L7208">
        <f t="shared" si="379"/>
        <v>0.25343565495852777</v>
      </c>
      <c r="M7208">
        <f t="shared" si="381"/>
        <v>-0.25343565495852777</v>
      </c>
    </row>
    <row r="7209" spans="1:13" x14ac:dyDescent="0.35">
      <c r="A7209" t="str">
        <v>A</v>
      </c>
      <c r="B7209" t="str">
        <v>darvy001</v>
      </c>
      <c r="C7209" t="str">
        <v>walkc002</v>
      </c>
      <c r="D7209">
        <v>4</v>
      </c>
      <c r="E7209">
        <v>0</v>
      </c>
      <c r="F7209">
        <v>4</v>
      </c>
      <c r="G7209">
        <v>24</v>
      </c>
      <c r="H7209">
        <v>0</v>
      </c>
      <c r="I7209" t="str">
        <v>starter</v>
      </c>
      <c r="J7209">
        <f>wOBA+VLOOKUP(D7209,order[],2,FALSE)+VLOOKUP(IF(F7209&gt;7,8,IF(F7209=0,1,F7209)),pitches[],2,FALSE)+VLOOKUP(IF(E7209&gt;2,3,E7209),smatchups[],2,FALSE)</f>
        <v>0.26758707174456114</v>
      </c>
      <c r="K7209">
        <f t="shared" si="380"/>
        <v>-0.26758707174456114</v>
      </c>
      <c r="L7209">
        <f t="shared" si="379"/>
        <v>0.26939893486571798</v>
      </c>
      <c r="M7209">
        <f t="shared" si="381"/>
        <v>-0.26939893486571798</v>
      </c>
    </row>
    <row r="7210" spans="1:13" x14ac:dyDescent="0.35">
      <c r="A7210" t="str">
        <v>A</v>
      </c>
      <c r="B7210" t="str">
        <v>darvy001</v>
      </c>
      <c r="C7210" t="str">
        <v>martk001</v>
      </c>
      <c r="D7210">
        <v>5</v>
      </c>
      <c r="E7210">
        <v>0</v>
      </c>
      <c r="F7210">
        <v>4</v>
      </c>
      <c r="G7210">
        <v>28</v>
      </c>
      <c r="H7210">
        <v>0</v>
      </c>
      <c r="I7210" t="str">
        <v>starter</v>
      </c>
      <c r="J7210">
        <f>wOBA+VLOOKUP(D7210,order[],2,FALSE)+VLOOKUP(IF(F7210&gt;7,8,IF(F7210=0,1,F7210)),pitches[],2,FALSE)+VLOOKUP(IF(E7210&gt;2,3,E7210),smatchups[],2,FALSE)</f>
        <v>0.25580535815123312</v>
      </c>
      <c r="K7210">
        <f t="shared" si="380"/>
        <v>-0.25580535815123312</v>
      </c>
      <c r="L7210">
        <f t="shared" si="379"/>
        <v>0.25761722127238995</v>
      </c>
      <c r="M7210">
        <f t="shared" si="381"/>
        <v>-0.25761722127238995</v>
      </c>
    </row>
    <row r="7211" spans="1:13" x14ac:dyDescent="0.35">
      <c r="A7211" t="str">
        <v>A</v>
      </c>
      <c r="B7211" t="str">
        <v>darvy001</v>
      </c>
      <c r="C7211" t="str">
        <v>carrc005</v>
      </c>
      <c r="D7211">
        <v>6</v>
      </c>
      <c r="E7211">
        <v>0</v>
      </c>
      <c r="F7211">
        <v>3</v>
      </c>
      <c r="G7211">
        <v>31</v>
      </c>
      <c r="H7211">
        <v>0</v>
      </c>
      <c r="I7211" t="str">
        <v>starter</v>
      </c>
      <c r="J7211">
        <f>wOBA+VLOOKUP(D7211,order[],2,FALSE)+VLOOKUP(IF(F7211&gt;7,8,IF(F7211=0,1,F7211)),pitches[],2,FALSE)+VLOOKUP(IF(E7211&gt;2,3,E7211),smatchups[],2,FALSE)</f>
        <v>0.26557731959423325</v>
      </c>
      <c r="K7211">
        <f t="shared" si="380"/>
        <v>-0.26557731959423325</v>
      </c>
      <c r="L7211">
        <f t="shared" si="379"/>
        <v>0.26738918271539008</v>
      </c>
      <c r="M7211">
        <f t="shared" si="381"/>
        <v>-0.26738918271539008</v>
      </c>
    </row>
    <row r="7212" spans="1:13" x14ac:dyDescent="0.35">
      <c r="A7212" t="str">
        <v>A</v>
      </c>
      <c r="B7212" t="str">
        <v>darvy001</v>
      </c>
      <c r="C7212" t="str">
        <v>thoma004</v>
      </c>
      <c r="D7212">
        <v>7</v>
      </c>
      <c r="E7212">
        <v>0</v>
      </c>
      <c r="F7212">
        <v>4</v>
      </c>
      <c r="G7212">
        <v>35</v>
      </c>
      <c r="H7212">
        <v>0</v>
      </c>
      <c r="I7212" t="str">
        <v>starter</v>
      </c>
      <c r="J7212">
        <f>wOBA+VLOOKUP(D7212,order[],2,FALSE)+VLOOKUP(IF(F7212&gt;7,8,IF(F7212=0,1,F7212)),pitches[],2,FALSE)+VLOOKUP(IF(E7212&gt;2,3,E7212),smatchups[],2,FALSE)</f>
        <v>0.22683660833827218</v>
      </c>
      <c r="K7212">
        <f t="shared" si="380"/>
        <v>-0.22683660833827218</v>
      </c>
      <c r="L7212">
        <f t="shared" si="379"/>
        <v>0.22864847145942899</v>
      </c>
      <c r="M7212">
        <f t="shared" si="381"/>
        <v>-0.22864847145942899</v>
      </c>
    </row>
    <row r="7213" spans="1:13" x14ac:dyDescent="0.35">
      <c r="A7213" t="str">
        <v>A</v>
      </c>
      <c r="B7213" t="str">
        <v>darvy001</v>
      </c>
      <c r="C7213" t="str">
        <v>hummc001</v>
      </c>
      <c r="D7213">
        <v>8</v>
      </c>
      <c r="E7213">
        <v>0</v>
      </c>
      <c r="F7213">
        <v>1</v>
      </c>
      <c r="G7213">
        <v>36</v>
      </c>
      <c r="H7213">
        <v>0</v>
      </c>
      <c r="I7213" t="str">
        <v>starter</v>
      </c>
      <c r="J7213">
        <f>wOBA+VLOOKUP(D7213,order[],2,FALSE)+VLOOKUP(IF(F7213&gt;7,8,IF(F7213=0,1,F7213)),pitches[],2,FALSE)+VLOOKUP(IF(E7213&gt;2,3,E7213),smatchups[],2,FALSE)</f>
        <v>0.3755481444320839</v>
      </c>
      <c r="K7213">
        <f t="shared" si="380"/>
        <v>-0.3755481444320839</v>
      </c>
      <c r="L7213">
        <f t="shared" si="379"/>
        <v>0.37736000755324073</v>
      </c>
      <c r="M7213">
        <f t="shared" si="381"/>
        <v>-0.37736000755324073</v>
      </c>
    </row>
    <row r="7214" spans="1:13" x14ac:dyDescent="0.35">
      <c r="A7214" t="str">
        <v>A</v>
      </c>
      <c r="B7214" t="str">
        <v>darvy001</v>
      </c>
      <c r="C7214" t="str">
        <v>perdg001</v>
      </c>
      <c r="D7214">
        <v>9</v>
      </c>
      <c r="E7214">
        <v>0</v>
      </c>
      <c r="F7214">
        <v>3</v>
      </c>
      <c r="G7214">
        <v>39</v>
      </c>
      <c r="H7214">
        <v>0</v>
      </c>
      <c r="I7214" t="str">
        <v>starter</v>
      </c>
      <c r="J7214">
        <f>wOBA+VLOOKUP(D7214,order[],2,FALSE)+VLOOKUP(IF(F7214&gt;7,8,IF(F7214=0,1,F7214)),pitches[],2,FALSE)+VLOOKUP(IF(E7214&gt;2,3,E7214),smatchups[],2,FALSE)</f>
        <v>0.27369404328404728</v>
      </c>
      <c r="K7214">
        <f t="shared" si="380"/>
        <v>-0.27369404328404728</v>
      </c>
      <c r="L7214">
        <f t="shared" si="379"/>
        <v>0.27550590640520412</v>
      </c>
      <c r="M7214">
        <f t="shared" si="381"/>
        <v>-0.27550590640520412</v>
      </c>
    </row>
    <row r="7215" spans="1:13" x14ac:dyDescent="0.35">
      <c r="A7215" t="str">
        <v>A</v>
      </c>
      <c r="B7215" t="str">
        <v>darvy001</v>
      </c>
      <c r="C7215" t="str">
        <v>rojaj001</v>
      </c>
      <c r="D7215">
        <v>1</v>
      </c>
      <c r="E7215">
        <v>1</v>
      </c>
      <c r="F7215">
        <v>3</v>
      </c>
      <c r="G7215">
        <v>42</v>
      </c>
      <c r="H7215">
        <v>0</v>
      </c>
      <c r="I7215" t="str">
        <v>starter</v>
      </c>
      <c r="J7215">
        <f>wOBA+VLOOKUP(D7215,order[],2,FALSE)+VLOOKUP(IF(F7215&gt;7,8,IF(F7215=0,1,F7215)),pitches[],2,FALSE)+VLOOKUP(IF(E7215&gt;2,3,E7215),smatchups[],2,FALSE)</f>
        <v>0.28714802268272538</v>
      </c>
      <c r="K7215">
        <f t="shared" si="380"/>
        <v>-0.28714802268272538</v>
      </c>
      <c r="L7215">
        <f t="shared" si="379"/>
        <v>0.28714802268272538</v>
      </c>
      <c r="M7215">
        <f t="shared" si="381"/>
        <v>-0.28714802268272538</v>
      </c>
    </row>
    <row r="7216" spans="1:13" x14ac:dyDescent="0.35">
      <c r="A7216" t="str">
        <v>A</v>
      </c>
      <c r="B7216" t="str">
        <v>darvy001</v>
      </c>
      <c r="C7216" t="str">
        <v>varsd001</v>
      </c>
      <c r="D7216">
        <v>2</v>
      </c>
      <c r="E7216">
        <v>1</v>
      </c>
      <c r="F7216">
        <v>4</v>
      </c>
      <c r="G7216">
        <v>46</v>
      </c>
      <c r="H7216">
        <v>0</v>
      </c>
      <c r="I7216" t="str">
        <v>starter</v>
      </c>
      <c r="J7216">
        <f>wOBA+VLOOKUP(D7216,order[],2,FALSE)+VLOOKUP(IF(F7216&gt;7,8,IF(F7216=0,1,F7216)),pitches[],2,FALSE)+VLOOKUP(IF(E7216&gt;2,3,E7216),smatchups[],2,FALSE)</f>
        <v>0.29115069678249228</v>
      </c>
      <c r="K7216">
        <f t="shared" si="380"/>
        <v>-0.29115069678249228</v>
      </c>
      <c r="L7216">
        <f t="shared" si="379"/>
        <v>0.29115069678249228</v>
      </c>
      <c r="M7216">
        <f t="shared" si="381"/>
        <v>-0.29115069678249228</v>
      </c>
    </row>
    <row r="7217" spans="1:13" x14ac:dyDescent="0.35">
      <c r="A7217" t="str">
        <v>A</v>
      </c>
      <c r="B7217" t="str">
        <v>darvy001</v>
      </c>
      <c r="C7217" t="str">
        <v>mccaj003</v>
      </c>
      <c r="D7217">
        <v>3</v>
      </c>
      <c r="E7217">
        <v>1</v>
      </c>
      <c r="F7217">
        <v>4</v>
      </c>
      <c r="G7217">
        <v>50</v>
      </c>
      <c r="H7217">
        <v>0</v>
      </c>
      <c r="I7217" t="str">
        <v>starter</v>
      </c>
      <c r="J7217">
        <f>wOBA+VLOOKUP(D7217,order[],2,FALSE)+VLOOKUP(IF(F7217&gt;7,8,IF(F7217=0,1,F7217)),pitches[],2,FALSE)+VLOOKUP(IF(E7217&gt;2,3,E7217),smatchups[],2,FALSE)</f>
        <v>0.27718515061164056</v>
      </c>
      <c r="K7217">
        <f t="shared" si="380"/>
        <v>-0.27718515061164056</v>
      </c>
      <c r="L7217">
        <f t="shared" si="379"/>
        <v>0.27718515061164056</v>
      </c>
      <c r="M7217">
        <f t="shared" si="381"/>
        <v>-0.27718515061164056</v>
      </c>
    </row>
    <row r="7218" spans="1:13" x14ac:dyDescent="0.35">
      <c r="A7218" t="str">
        <v>A</v>
      </c>
      <c r="B7218" t="str">
        <v>darvy001</v>
      </c>
      <c r="C7218" t="str">
        <v>walkc002</v>
      </c>
      <c r="D7218">
        <v>4</v>
      </c>
      <c r="E7218">
        <v>1</v>
      </c>
      <c r="F7218">
        <v>4</v>
      </c>
      <c r="G7218">
        <v>54</v>
      </c>
      <c r="H7218">
        <v>0</v>
      </c>
      <c r="I7218" t="str">
        <v>starter</v>
      </c>
      <c r="J7218">
        <f>wOBA+VLOOKUP(D7218,order[],2,FALSE)+VLOOKUP(IF(F7218&gt;7,8,IF(F7218=0,1,F7218)),pitches[],2,FALSE)+VLOOKUP(IF(E7218&gt;2,3,E7218),smatchups[],2,FALSE)</f>
        <v>0.29314843051883077</v>
      </c>
      <c r="K7218">
        <f t="shared" si="380"/>
        <v>-0.29314843051883077</v>
      </c>
      <c r="L7218">
        <f t="shared" si="379"/>
        <v>0.29314843051883077</v>
      </c>
      <c r="M7218">
        <f t="shared" si="381"/>
        <v>-0.29314843051883077</v>
      </c>
    </row>
    <row r="7219" spans="1:13" x14ac:dyDescent="0.35">
      <c r="A7219" t="str">
        <v>A</v>
      </c>
      <c r="B7219" t="str">
        <v>darvy001</v>
      </c>
      <c r="C7219" t="str">
        <v>martk001</v>
      </c>
      <c r="D7219">
        <v>5</v>
      </c>
      <c r="E7219">
        <v>1</v>
      </c>
      <c r="F7219">
        <v>5</v>
      </c>
      <c r="G7219">
        <v>59</v>
      </c>
      <c r="H7219">
        <v>0.72</v>
      </c>
      <c r="I7219" t="str">
        <v>starter</v>
      </c>
      <c r="J7219">
        <f>wOBA+VLOOKUP(D7219,order[],2,FALSE)+VLOOKUP(IF(F7219&gt;7,8,IF(F7219=0,1,F7219)),pitches[],2,FALSE)+VLOOKUP(IF(E7219&gt;2,3,E7219),smatchups[],2,FALSE)</f>
        <v>0.29425017765306233</v>
      </c>
      <c r="K7219">
        <f t="shared" si="380"/>
        <v>0.42574982234693765</v>
      </c>
      <c r="L7219">
        <f t="shared" si="379"/>
        <v>0.29425017765306233</v>
      </c>
      <c r="M7219">
        <f t="shared" si="381"/>
        <v>0.42574982234693765</v>
      </c>
    </row>
    <row r="7220" spans="1:13" x14ac:dyDescent="0.35">
      <c r="A7220" t="str">
        <v>A</v>
      </c>
      <c r="B7220" t="str">
        <v>darvy001</v>
      </c>
      <c r="C7220" t="str">
        <v>carrc005</v>
      </c>
      <c r="D7220">
        <v>6</v>
      </c>
      <c r="E7220">
        <v>1</v>
      </c>
      <c r="F7220">
        <v>5</v>
      </c>
      <c r="G7220">
        <v>64</v>
      </c>
      <c r="H7220">
        <v>0.88400000000000001</v>
      </c>
      <c r="I7220" t="str">
        <v>starter</v>
      </c>
      <c r="J7220">
        <f>wOBA+VLOOKUP(D7220,order[],2,FALSE)+VLOOKUP(IF(F7220&gt;7,8,IF(F7220=0,1,F7220)),pitches[],2,FALSE)+VLOOKUP(IF(E7220&gt;2,3,E7220),smatchups[],2,FALSE)</f>
        <v>0.29408833216273833</v>
      </c>
      <c r="K7220">
        <f t="shared" si="380"/>
        <v>0.58991166783726168</v>
      </c>
      <c r="L7220">
        <f t="shared" si="379"/>
        <v>0.29408833216273833</v>
      </c>
      <c r="M7220">
        <f t="shared" si="381"/>
        <v>0.58991166783726168</v>
      </c>
    </row>
    <row r="7221" spans="1:13" x14ac:dyDescent="0.35">
      <c r="A7221" t="str">
        <v>A</v>
      </c>
      <c r="B7221" t="str">
        <v>darvy001</v>
      </c>
      <c r="C7221" t="str">
        <v>thoma004</v>
      </c>
      <c r="D7221">
        <v>7</v>
      </c>
      <c r="E7221">
        <v>1</v>
      </c>
      <c r="F7221">
        <v>2</v>
      </c>
      <c r="G7221">
        <v>66</v>
      </c>
      <c r="H7221">
        <v>0</v>
      </c>
      <c r="I7221" t="str">
        <v>starter</v>
      </c>
      <c r="J7221">
        <f>wOBA+VLOOKUP(D7221,order[],2,FALSE)+VLOOKUP(IF(F7221&gt;7,8,IF(F7221=0,1,F7221)),pitches[],2,FALSE)+VLOOKUP(IF(E7221&gt;2,3,E7221),smatchups[],2,FALSE)</f>
        <v>0.36087598465340021</v>
      </c>
      <c r="K7221">
        <f t="shared" si="380"/>
        <v>-0.36087598465340021</v>
      </c>
      <c r="L7221">
        <f t="shared" si="379"/>
        <v>0.36087598465340021</v>
      </c>
      <c r="M7221">
        <f t="shared" si="381"/>
        <v>-0.36087598465340021</v>
      </c>
    </row>
    <row r="7222" spans="1:13" x14ac:dyDescent="0.35">
      <c r="A7222" t="str">
        <v>A</v>
      </c>
      <c r="B7222" t="str">
        <v>darvy001</v>
      </c>
      <c r="C7222" t="str">
        <v>hummc001</v>
      </c>
      <c r="D7222">
        <v>8</v>
      </c>
      <c r="E7222">
        <v>1</v>
      </c>
      <c r="F7222">
        <v>7</v>
      </c>
      <c r="G7222">
        <v>73</v>
      </c>
      <c r="H7222">
        <v>0</v>
      </c>
      <c r="I7222" t="str">
        <v>starter</v>
      </c>
      <c r="J7222">
        <f>wOBA+VLOOKUP(D7222,order[],2,FALSE)+VLOOKUP(IF(F7222&gt;7,8,IF(F7222=0,1,F7222)),pitches[],2,FALSE)+VLOOKUP(IF(E7222&gt;2,3,E7222),smatchups[],2,FALSE)</f>
        <v>0.33759649975188488</v>
      </c>
      <c r="K7222">
        <f t="shared" si="380"/>
        <v>-0.33759649975188488</v>
      </c>
      <c r="L7222">
        <f t="shared" si="379"/>
        <v>0.33759649975188488</v>
      </c>
      <c r="M7222">
        <f t="shared" si="381"/>
        <v>-0.33759649975188488</v>
      </c>
    </row>
    <row r="7223" spans="1:13" x14ac:dyDescent="0.35">
      <c r="A7223" t="str">
        <v>A</v>
      </c>
      <c r="B7223" t="str">
        <v>darvy001</v>
      </c>
      <c r="C7223" t="str">
        <v>perdg001</v>
      </c>
      <c r="D7223">
        <v>9</v>
      </c>
      <c r="E7223">
        <v>1</v>
      </c>
      <c r="F7223">
        <v>9</v>
      </c>
      <c r="G7223">
        <v>82</v>
      </c>
      <c r="H7223">
        <v>0</v>
      </c>
      <c r="I7223" t="str">
        <v>starter</v>
      </c>
      <c r="J7223">
        <f>wOBA+VLOOKUP(D7223,order[],2,FALSE)+VLOOKUP(IF(F7223&gt;7,8,IF(F7223=0,1,F7223)),pitches[],2,FALSE)+VLOOKUP(IF(E7223&gt;2,3,E7223),smatchups[],2,FALSE)</f>
        <v>0.39941183773578603</v>
      </c>
      <c r="K7223">
        <f t="shared" si="380"/>
        <v>-0.39941183773578603</v>
      </c>
      <c r="L7223">
        <f t="shared" si="379"/>
        <v>0.39941183773578603</v>
      </c>
      <c r="M7223">
        <f t="shared" si="381"/>
        <v>-0.39941183773578603</v>
      </c>
    </row>
    <row r="7224" spans="1:13" x14ac:dyDescent="0.35">
      <c r="A7224" t="str">
        <v>A</v>
      </c>
      <c r="B7224" t="str">
        <v>darvy001</v>
      </c>
      <c r="C7224" t="str">
        <v>rojaj001</v>
      </c>
      <c r="D7224">
        <v>1</v>
      </c>
      <c r="E7224">
        <v>2</v>
      </c>
      <c r="F7224">
        <v>6</v>
      </c>
      <c r="G7224">
        <v>88</v>
      </c>
      <c r="H7224">
        <v>0</v>
      </c>
      <c r="I7224" t="str">
        <v>starter</v>
      </c>
      <c r="J7224">
        <f>wOBA+VLOOKUP(D7224,order[],2,FALSE)+VLOOKUP(IF(F7224&gt;7,8,IF(F7224=0,1,F7224)),pitches[],2,FALSE)+VLOOKUP(IF(E7224&gt;2,3,E7224),smatchups[],2,FALSE)</f>
        <v>0.32805143496624783</v>
      </c>
      <c r="K7224">
        <f t="shared" si="380"/>
        <v>-0.32805143496624783</v>
      </c>
      <c r="L7224">
        <f t="shared" si="379"/>
        <v>0.32805143496624783</v>
      </c>
      <c r="M7224">
        <f t="shared" si="381"/>
        <v>-0.32805143496624783</v>
      </c>
    </row>
    <row r="7225" spans="1:13" x14ac:dyDescent="0.35">
      <c r="A7225" t="str">
        <v>A</v>
      </c>
      <c r="B7225" t="str">
        <v>darvy001</v>
      </c>
      <c r="C7225" t="str">
        <v>varsd001</v>
      </c>
      <c r="D7225">
        <v>2</v>
      </c>
      <c r="E7225">
        <v>2</v>
      </c>
      <c r="F7225">
        <v>5</v>
      </c>
      <c r="G7225">
        <v>93</v>
      </c>
      <c r="H7225">
        <v>0</v>
      </c>
      <c r="I7225" t="str">
        <v>starter</v>
      </c>
      <c r="J7225">
        <f>wOBA+VLOOKUP(D7225,order[],2,FALSE)+VLOOKUP(IF(F7225&gt;7,8,IF(F7225=0,1,F7225)),pitches[],2,FALSE)+VLOOKUP(IF(E7225&gt;2,3,E7225),smatchups[],2,FALSE)</f>
        <v>0.30604027642699971</v>
      </c>
      <c r="K7225">
        <f t="shared" si="380"/>
        <v>-0.30604027642699971</v>
      </c>
      <c r="L7225">
        <f t="shared" si="379"/>
        <v>0.30604027642699971</v>
      </c>
      <c r="M7225">
        <f t="shared" si="381"/>
        <v>-0.30604027642699971</v>
      </c>
    </row>
    <row r="7226" spans="1:13" x14ac:dyDescent="0.35">
      <c r="A7226" t="str">
        <v>A</v>
      </c>
      <c r="B7226" t="str">
        <v>darvy001</v>
      </c>
      <c r="C7226" t="str">
        <v>mccaj003</v>
      </c>
      <c r="D7226">
        <v>3</v>
      </c>
      <c r="E7226">
        <v>2</v>
      </c>
      <c r="F7226">
        <v>1</v>
      </c>
      <c r="G7226">
        <v>94</v>
      </c>
      <c r="H7226">
        <v>0</v>
      </c>
      <c r="I7226" t="str">
        <v>starter</v>
      </c>
      <c r="J7226">
        <f>wOBA+VLOOKUP(D7226,order[],2,FALSE)+VLOOKUP(IF(F7226&gt;7,8,IF(F7226=0,1,F7226)),pitches[],2,FALSE)+VLOOKUP(IF(E7226&gt;2,3,E7226),smatchups[],2,FALSE)</f>
        <v>0.44082283271854195</v>
      </c>
      <c r="K7226">
        <f t="shared" si="380"/>
        <v>-0.44082283271854195</v>
      </c>
      <c r="L7226">
        <f t="shared" si="379"/>
        <v>0.44082283271854195</v>
      </c>
      <c r="M7226">
        <f t="shared" si="381"/>
        <v>-0.44082283271854195</v>
      </c>
    </row>
    <row r="7227" spans="1:13" x14ac:dyDescent="0.35">
      <c r="A7227" t="str">
        <v>A</v>
      </c>
      <c r="B7227" t="str">
        <v>rodoc001</v>
      </c>
      <c r="C7227" t="str">
        <v>martk001</v>
      </c>
      <c r="D7227">
        <v>1</v>
      </c>
      <c r="E7227">
        <v>0</v>
      </c>
      <c r="F7227">
        <v>2</v>
      </c>
      <c r="G7227">
        <v>2</v>
      </c>
      <c r="H7227">
        <v>0</v>
      </c>
      <c r="I7227" t="str">
        <v>starter</v>
      </c>
      <c r="J7227">
        <f>wOBA+VLOOKUP(D7227,order[],2,FALSE)+VLOOKUP(IF(F7227&gt;7,8,IF(F7227=0,1,F7227)),pitches[],2,FALSE)+VLOOKUP(IF(E7227&gt;2,3,E7227),smatchups[],2,FALSE)</f>
        <v>0.36013087451599002</v>
      </c>
      <c r="K7227">
        <f t="shared" si="380"/>
        <v>-0.36013087451599002</v>
      </c>
      <c r="L7227">
        <f t="shared" si="379"/>
        <v>0.36194273763714685</v>
      </c>
      <c r="M7227">
        <f t="shared" si="381"/>
        <v>-0.36194273763714685</v>
      </c>
    </row>
    <row r="7228" spans="1:13" x14ac:dyDescent="0.35">
      <c r="A7228" t="str">
        <v>A</v>
      </c>
      <c r="B7228" t="str">
        <v>rodoc001</v>
      </c>
      <c r="C7228" t="str">
        <v>garrs003</v>
      </c>
      <c r="D7228">
        <v>2</v>
      </c>
      <c r="E7228">
        <v>0</v>
      </c>
      <c r="F7228">
        <v>5</v>
      </c>
      <c r="G7228">
        <v>7</v>
      </c>
      <c r="H7228">
        <v>0</v>
      </c>
      <c r="I7228" t="str">
        <v>starter</v>
      </c>
      <c r="J7228">
        <f>wOBA+VLOOKUP(D7228,order[],2,FALSE)+VLOOKUP(IF(F7228&gt;7,8,IF(F7228=0,1,F7228)),pitches[],2,FALSE)+VLOOKUP(IF(E7228&gt;2,3,E7228),smatchups[],2,FALSE)</f>
        <v>0.27847279873578223</v>
      </c>
      <c r="K7228">
        <f t="shared" si="380"/>
        <v>-0.27847279873578223</v>
      </c>
      <c r="L7228">
        <f t="shared" si="379"/>
        <v>0.28028466185693907</v>
      </c>
      <c r="M7228">
        <f t="shared" si="381"/>
        <v>-0.28028466185693907</v>
      </c>
    </row>
    <row r="7229" spans="1:13" x14ac:dyDescent="0.35">
      <c r="A7229" t="str">
        <v>A</v>
      </c>
      <c r="B7229" t="str">
        <v>rodoc001</v>
      </c>
      <c r="C7229" t="str">
        <v>rivee001</v>
      </c>
      <c r="D7229">
        <v>3</v>
      </c>
      <c r="E7229">
        <v>0</v>
      </c>
      <c r="F7229">
        <v>6</v>
      </c>
      <c r="G7229">
        <v>13</v>
      </c>
      <c r="H7229">
        <v>0</v>
      </c>
      <c r="I7229" t="str">
        <v>starter</v>
      </c>
      <c r="J7229">
        <f>wOBA+VLOOKUP(D7229,order[],2,FALSE)+VLOOKUP(IF(F7229&gt;7,8,IF(F7229=0,1,F7229)),pitches[],2,FALSE)+VLOOKUP(IF(E7229&gt;2,3,E7229),smatchups[],2,FALSE)</f>
        <v>0.30045489213726967</v>
      </c>
      <c r="K7229">
        <f t="shared" si="380"/>
        <v>-0.30045489213726967</v>
      </c>
      <c r="L7229">
        <f t="shared" si="379"/>
        <v>0.3022667552584265</v>
      </c>
      <c r="M7229">
        <f t="shared" si="381"/>
        <v>-0.3022667552584265</v>
      </c>
    </row>
    <row r="7230" spans="1:13" x14ac:dyDescent="0.35">
      <c r="A7230" t="str">
        <v>A</v>
      </c>
      <c r="B7230" t="str">
        <v>rodoc001</v>
      </c>
      <c r="C7230" t="str">
        <v>walkc002</v>
      </c>
      <c r="D7230">
        <v>4</v>
      </c>
      <c r="E7230">
        <v>0</v>
      </c>
      <c r="F7230">
        <v>8</v>
      </c>
      <c r="G7230">
        <v>21</v>
      </c>
      <c r="H7230">
        <v>0</v>
      </c>
      <c r="I7230" t="str">
        <v>starter</v>
      </c>
      <c r="J7230">
        <f>wOBA+VLOOKUP(D7230,order[],2,FALSE)+VLOOKUP(IF(F7230&gt;7,8,IF(F7230=0,1,F7230)),pitches[],2,FALSE)+VLOOKUP(IF(E7230&gt;2,3,E7230),smatchups[],2,FALSE)</f>
        <v>0.3776773143553544</v>
      </c>
      <c r="K7230">
        <f t="shared" si="380"/>
        <v>-0.3776773143553544</v>
      </c>
      <c r="L7230">
        <f t="shared" si="379"/>
        <v>0.37948917747651123</v>
      </c>
      <c r="M7230">
        <f t="shared" si="381"/>
        <v>-0.37948917747651123</v>
      </c>
    </row>
    <row r="7231" spans="1:13" x14ac:dyDescent="0.35">
      <c r="A7231" t="str">
        <v>A</v>
      </c>
      <c r="B7231" t="str">
        <v>rodoc001</v>
      </c>
      <c r="C7231" t="str">
        <v>kellc002</v>
      </c>
      <c r="D7231">
        <v>5</v>
      </c>
      <c r="E7231">
        <v>0</v>
      </c>
      <c r="F7231">
        <v>3</v>
      </c>
      <c r="G7231">
        <v>24</v>
      </c>
      <c r="H7231">
        <v>0</v>
      </c>
      <c r="I7231" t="str">
        <v>starter</v>
      </c>
      <c r="J7231">
        <f>wOBA+VLOOKUP(D7231,order[],2,FALSE)+VLOOKUP(IF(F7231&gt;7,8,IF(F7231=0,1,F7231)),pitches[],2,FALSE)+VLOOKUP(IF(E7231&gt;2,3,E7231),smatchups[],2,FALSE)</f>
        <v>0.26573916508455725</v>
      </c>
      <c r="K7231">
        <f t="shared" si="380"/>
        <v>-0.26573916508455725</v>
      </c>
      <c r="L7231">
        <f t="shared" si="379"/>
        <v>0.26755102820571408</v>
      </c>
      <c r="M7231">
        <f t="shared" si="381"/>
        <v>-0.26755102820571408</v>
      </c>
    </row>
    <row r="7232" spans="1:13" x14ac:dyDescent="0.35">
      <c r="A7232" t="str">
        <v>A</v>
      </c>
      <c r="B7232" t="str">
        <v>rodoc001</v>
      </c>
      <c r="C7232" t="str">
        <v>luplj001</v>
      </c>
      <c r="D7232">
        <v>6</v>
      </c>
      <c r="E7232">
        <v>0</v>
      </c>
      <c r="F7232">
        <v>7</v>
      </c>
      <c r="G7232">
        <v>31</v>
      </c>
      <c r="H7232">
        <v>0.72</v>
      </c>
      <c r="I7232" t="str">
        <v>starter</v>
      </c>
      <c r="J7232">
        <f>wOBA+VLOOKUP(D7232,order[],2,FALSE)+VLOOKUP(IF(F7232&gt;7,8,IF(F7232=0,1,F7232)),pitches[],2,FALSE)+VLOOKUP(IF(E7232&gt;2,3,E7232),smatchups[],2,FALSE)</f>
        <v>0.35376207239639401</v>
      </c>
      <c r="K7232">
        <f t="shared" si="380"/>
        <v>0.36623792760360596</v>
      </c>
      <c r="L7232">
        <f t="shared" si="379"/>
        <v>0.35557393551755084</v>
      </c>
      <c r="M7232">
        <f t="shared" si="381"/>
        <v>0.36442606448244913</v>
      </c>
    </row>
    <row r="7233" spans="1:13" x14ac:dyDescent="0.35">
      <c r="A7233" t="str">
        <v>A</v>
      </c>
      <c r="B7233" t="str">
        <v>rodoc001</v>
      </c>
      <c r="C7233" t="str">
        <v>alcas002</v>
      </c>
      <c r="D7233">
        <v>7</v>
      </c>
      <c r="E7233">
        <v>0</v>
      </c>
      <c r="F7233">
        <v>8</v>
      </c>
      <c r="G7233">
        <v>39</v>
      </c>
      <c r="H7233">
        <v>0</v>
      </c>
      <c r="I7233" t="str">
        <v>starter</v>
      </c>
      <c r="J7233">
        <f>wOBA+VLOOKUP(D7233,order[],2,FALSE)+VLOOKUP(IF(F7233&gt;7,8,IF(F7233=0,1,F7233)),pitches[],2,FALSE)+VLOOKUP(IF(E7233&gt;2,3,E7233),smatchups[],2,FALSE)</f>
        <v>0.33692685094906544</v>
      </c>
      <c r="K7233">
        <f t="shared" si="380"/>
        <v>-0.33692685094906544</v>
      </c>
      <c r="L7233">
        <f t="shared" si="379"/>
        <v>0.33873871407022227</v>
      </c>
      <c r="M7233">
        <f t="shared" si="381"/>
        <v>-0.33873871407022227</v>
      </c>
    </row>
    <row r="7234" spans="1:13" x14ac:dyDescent="0.35">
      <c r="A7234" t="str">
        <v>A</v>
      </c>
      <c r="B7234" t="str">
        <v>rodoc001</v>
      </c>
      <c r="C7234" t="str">
        <v>carrc005</v>
      </c>
      <c r="D7234">
        <v>8</v>
      </c>
      <c r="E7234">
        <v>0</v>
      </c>
      <c r="F7234">
        <v>5</v>
      </c>
      <c r="G7234">
        <v>44</v>
      </c>
      <c r="H7234">
        <v>0</v>
      </c>
      <c r="I7234" t="str">
        <v>starter</v>
      </c>
      <c r="J7234">
        <f>wOBA+VLOOKUP(D7234,order[],2,FALSE)+VLOOKUP(IF(F7234&gt;7,8,IF(F7234=0,1,F7234)),pitches[],2,FALSE)+VLOOKUP(IF(E7234&gt;2,3,E7234),smatchups[],2,FALSE)</f>
        <v>0.22680004196968995</v>
      </c>
      <c r="K7234">
        <f t="shared" si="380"/>
        <v>-0.22680004196968995</v>
      </c>
      <c r="L7234">
        <f t="shared" ref="L7234:L7297" si="382">IF(E7234=0,BF$1+BE$1*F7234,IF(E7234=1,BF$2+BE$2*F7234,IF(E7234=2,BF$3+BE$3*F7234,BF$4+BE$4*F7234)))+J7234</f>
        <v>0.22861190509084675</v>
      </c>
      <c r="M7234">
        <f t="shared" si="381"/>
        <v>-0.22861190509084675</v>
      </c>
    </row>
    <row r="7235" spans="1:13" x14ac:dyDescent="0.35">
      <c r="A7235" t="str">
        <v>A</v>
      </c>
      <c r="B7235" t="str">
        <v>rodoc001</v>
      </c>
      <c r="C7235" t="str">
        <v>perdg001</v>
      </c>
      <c r="D7235">
        <v>9</v>
      </c>
      <c r="E7235">
        <v>0</v>
      </c>
      <c r="F7235">
        <v>7</v>
      </c>
      <c r="G7235">
        <v>51</v>
      </c>
      <c r="H7235">
        <v>0</v>
      </c>
      <c r="I7235" t="str">
        <v>starter</v>
      </c>
      <c r="J7235">
        <f>wOBA+VLOOKUP(D7235,order[],2,FALSE)+VLOOKUP(IF(F7235&gt;7,8,IF(F7235=0,1,F7235)),pitches[],2,FALSE)+VLOOKUP(IF(E7235&gt;2,3,E7235),smatchups[],2,FALSE)</f>
        <v>0.36187879608620804</v>
      </c>
      <c r="K7235">
        <f t="shared" ref="K7235:K7298" si="383">H7235-J7235</f>
        <v>-0.36187879608620804</v>
      </c>
      <c r="L7235">
        <f t="shared" si="382"/>
        <v>0.36369065920736487</v>
      </c>
      <c r="M7235">
        <f t="shared" ref="M7235:M7298" si="384">H7235-L7235</f>
        <v>-0.36369065920736487</v>
      </c>
    </row>
    <row r="7236" spans="1:13" x14ac:dyDescent="0.35">
      <c r="A7236" t="str">
        <v>A</v>
      </c>
      <c r="B7236" t="str">
        <v>rodoc001</v>
      </c>
      <c r="C7236" t="str">
        <v>martk001</v>
      </c>
      <c r="D7236">
        <v>1</v>
      </c>
      <c r="E7236">
        <v>1</v>
      </c>
      <c r="F7236">
        <v>5</v>
      </c>
      <c r="G7236">
        <v>56</v>
      </c>
      <c r="H7236">
        <v>0.72</v>
      </c>
      <c r="I7236" t="str">
        <v>starter</v>
      </c>
      <c r="J7236">
        <f>wOBA+VLOOKUP(D7236,order[],2,FALSE)+VLOOKUP(IF(F7236&gt;7,8,IF(F7236=0,1,F7236)),pitches[],2,FALSE)+VLOOKUP(IF(E7236&gt;2,3,E7236),smatchups[],2,FALSE)</f>
        <v>0.29009767647696083</v>
      </c>
      <c r="K7236">
        <f t="shared" si="383"/>
        <v>0.42990232352303914</v>
      </c>
      <c r="L7236">
        <f t="shared" si="382"/>
        <v>0.29009767647696083</v>
      </c>
      <c r="M7236">
        <f t="shared" si="384"/>
        <v>0.42990232352303914</v>
      </c>
    </row>
    <row r="7237" spans="1:13" x14ac:dyDescent="0.35">
      <c r="A7237" t="str">
        <v>A</v>
      </c>
      <c r="B7237" t="str">
        <v>rodoc001</v>
      </c>
      <c r="C7237" t="str">
        <v>garrs003</v>
      </c>
      <c r="D7237">
        <v>2</v>
      </c>
      <c r="E7237">
        <v>1</v>
      </c>
      <c r="F7237">
        <v>2</v>
      </c>
      <c r="G7237">
        <v>58</v>
      </c>
      <c r="H7237">
        <v>2.0720000000000001</v>
      </c>
      <c r="I7237" t="str">
        <v>starter</v>
      </c>
      <c r="J7237">
        <f>wOBA+VLOOKUP(D7237,order[],2,FALSE)+VLOOKUP(IF(F7237&gt;7,8,IF(F7237=0,1,F7237)),pitches[],2,FALSE)+VLOOKUP(IF(E7237&gt;2,3,E7237),smatchups[],2,FALSE)</f>
        <v>0.39962871432335068</v>
      </c>
      <c r="K7237">
        <f t="shared" si="383"/>
        <v>1.6723712856766495</v>
      </c>
      <c r="L7237">
        <f t="shared" si="382"/>
        <v>0.39962871432335068</v>
      </c>
      <c r="M7237">
        <f t="shared" si="384"/>
        <v>1.6723712856766495</v>
      </c>
    </row>
    <row r="7238" spans="1:13" x14ac:dyDescent="0.35">
      <c r="A7238" t="str">
        <v>A</v>
      </c>
      <c r="B7238" t="str">
        <v>rodoc001</v>
      </c>
      <c r="C7238" t="str">
        <v>rivee001</v>
      </c>
      <c r="D7238">
        <v>3</v>
      </c>
      <c r="E7238">
        <v>1</v>
      </c>
      <c r="F7238">
        <v>2</v>
      </c>
      <c r="G7238">
        <v>60</v>
      </c>
      <c r="H7238">
        <v>0</v>
      </c>
      <c r="I7238" t="str">
        <v>starter</v>
      </c>
      <c r="J7238">
        <f>wOBA+VLOOKUP(D7238,order[],2,FALSE)+VLOOKUP(IF(F7238&gt;7,8,IF(F7238=0,1,F7238)),pitches[],2,FALSE)+VLOOKUP(IF(E7238&gt;2,3,E7238),smatchups[],2,FALSE)</f>
        <v>0.38566316815249896</v>
      </c>
      <c r="K7238">
        <f t="shared" si="383"/>
        <v>-0.38566316815249896</v>
      </c>
      <c r="L7238">
        <f t="shared" si="382"/>
        <v>0.38566316815249896</v>
      </c>
      <c r="M7238">
        <f t="shared" si="384"/>
        <v>-0.38566316815249896</v>
      </c>
    </row>
    <row r="7239" spans="1:13" x14ac:dyDescent="0.35">
      <c r="A7239" t="str">
        <v>A</v>
      </c>
      <c r="B7239" t="str">
        <v>rodoc001</v>
      </c>
      <c r="C7239" t="str">
        <v>walkc002</v>
      </c>
      <c r="D7239">
        <v>4</v>
      </c>
      <c r="E7239">
        <v>1</v>
      </c>
      <c r="F7239">
        <v>4</v>
      </c>
      <c r="G7239">
        <v>64</v>
      </c>
      <c r="H7239">
        <v>0</v>
      </c>
      <c r="I7239" t="str">
        <v>starter</v>
      </c>
      <c r="J7239">
        <f>wOBA+VLOOKUP(D7239,order[],2,FALSE)+VLOOKUP(IF(F7239&gt;7,8,IF(F7239=0,1,F7239)),pitches[],2,FALSE)+VLOOKUP(IF(E7239&gt;2,3,E7239),smatchups[],2,FALSE)</f>
        <v>0.29314843051883077</v>
      </c>
      <c r="K7239">
        <f t="shared" si="383"/>
        <v>-0.29314843051883077</v>
      </c>
      <c r="L7239">
        <f t="shared" si="382"/>
        <v>0.29314843051883077</v>
      </c>
      <c r="M7239">
        <f t="shared" si="384"/>
        <v>-0.29314843051883077</v>
      </c>
    </row>
    <row r="7240" spans="1:13" x14ac:dyDescent="0.35">
      <c r="A7240" t="str">
        <v>A</v>
      </c>
      <c r="B7240" t="str">
        <v>rodoc001</v>
      </c>
      <c r="C7240" t="str">
        <v>kellc002</v>
      </c>
      <c r="D7240">
        <v>5</v>
      </c>
      <c r="E7240">
        <v>1</v>
      </c>
      <c r="F7240">
        <v>3</v>
      </c>
      <c r="G7240">
        <v>67</v>
      </c>
      <c r="H7240">
        <v>0</v>
      </c>
      <c r="I7240" t="str">
        <v>starter</v>
      </c>
      <c r="J7240">
        <f>wOBA+VLOOKUP(D7240,order[],2,FALSE)+VLOOKUP(IF(F7240&gt;7,8,IF(F7240=0,1,F7240)),pitches[],2,FALSE)+VLOOKUP(IF(E7240&gt;2,3,E7240),smatchups[],2,FALSE)</f>
        <v>0.29130052385882688</v>
      </c>
      <c r="K7240">
        <f t="shared" si="383"/>
        <v>-0.29130052385882688</v>
      </c>
      <c r="L7240">
        <f t="shared" si="382"/>
        <v>0.29130052385882688</v>
      </c>
      <c r="M7240">
        <f t="shared" si="384"/>
        <v>-0.29130052385882688</v>
      </c>
    </row>
    <row r="7241" spans="1:13" x14ac:dyDescent="0.35">
      <c r="A7241" t="str">
        <v>A</v>
      </c>
      <c r="B7241" t="str">
        <v>rodoc001</v>
      </c>
      <c r="C7241" t="str">
        <v>luplj001</v>
      </c>
      <c r="D7241">
        <v>6</v>
      </c>
      <c r="E7241">
        <v>1</v>
      </c>
      <c r="F7241">
        <v>5</v>
      </c>
      <c r="G7241">
        <v>72</v>
      </c>
      <c r="H7241">
        <v>0.72</v>
      </c>
      <c r="I7241" t="str">
        <v>starter</v>
      </c>
      <c r="J7241">
        <f>wOBA+VLOOKUP(D7241,order[],2,FALSE)+VLOOKUP(IF(F7241&gt;7,8,IF(F7241=0,1,F7241)),pitches[],2,FALSE)+VLOOKUP(IF(E7241&gt;2,3,E7241),smatchups[],2,FALSE)</f>
        <v>0.29408833216273833</v>
      </c>
      <c r="K7241">
        <f t="shared" si="383"/>
        <v>0.42591166783726164</v>
      </c>
      <c r="L7241">
        <f t="shared" si="382"/>
        <v>0.29408833216273833</v>
      </c>
      <c r="M7241">
        <f t="shared" si="384"/>
        <v>0.42591166783726164</v>
      </c>
    </row>
    <row r="7242" spans="1:13" x14ac:dyDescent="0.35">
      <c r="A7242" t="str">
        <v>A</v>
      </c>
      <c r="B7242" t="str">
        <v>rodoc001</v>
      </c>
      <c r="C7242" t="str">
        <v>alcas002</v>
      </c>
      <c r="D7242">
        <v>7</v>
      </c>
      <c r="E7242">
        <v>1</v>
      </c>
      <c r="F7242">
        <v>7</v>
      </c>
      <c r="G7242">
        <v>79</v>
      </c>
      <c r="H7242">
        <v>0.88400000000000001</v>
      </c>
      <c r="I7242" t="str">
        <v>starter</v>
      </c>
      <c r="J7242">
        <f>wOBA+VLOOKUP(D7242,order[],2,FALSE)+VLOOKUP(IF(F7242&gt;7,8,IF(F7242=0,1,F7242)),pitches[],2,FALSE)+VLOOKUP(IF(E7242&gt;2,3,E7242),smatchups[],2,FALSE)</f>
        <v>0.3505165268480267</v>
      </c>
      <c r="K7242">
        <f t="shared" si="383"/>
        <v>0.53348347315197331</v>
      </c>
      <c r="L7242">
        <f t="shared" si="382"/>
        <v>0.3505165268480267</v>
      </c>
      <c r="M7242">
        <f t="shared" si="384"/>
        <v>0.53348347315197331</v>
      </c>
    </row>
    <row r="7243" spans="1:13" x14ac:dyDescent="0.35">
      <c r="A7243" t="str">
        <v>A</v>
      </c>
      <c r="B7243" t="str">
        <v>rodoc001</v>
      </c>
      <c r="C7243" t="str">
        <v>carrc005</v>
      </c>
      <c r="D7243">
        <v>8</v>
      </c>
      <c r="E7243">
        <v>1</v>
      </c>
      <c r="F7243">
        <v>3</v>
      </c>
      <c r="G7243">
        <v>82</v>
      </c>
      <c r="H7243">
        <v>0</v>
      </c>
      <c r="I7243" t="str">
        <v>starter</v>
      </c>
      <c r="J7243">
        <f>wOBA+VLOOKUP(D7243,order[],2,FALSE)+VLOOKUP(IF(F7243&gt;7,8,IF(F7243=0,1,F7243)),pitches[],2,FALSE)+VLOOKUP(IF(E7243&gt;2,3,E7243),smatchups[],2,FALSE)</f>
        <v>0.24941174694972412</v>
      </c>
      <c r="K7243">
        <f t="shared" si="383"/>
        <v>-0.24941174694972412</v>
      </c>
      <c r="L7243">
        <f t="shared" si="382"/>
        <v>0.24941174694972412</v>
      </c>
      <c r="M7243">
        <f t="shared" si="384"/>
        <v>-0.24941174694972412</v>
      </c>
    </row>
    <row r="7244" spans="1:13" x14ac:dyDescent="0.35">
      <c r="A7244" t="str">
        <v>A</v>
      </c>
      <c r="B7244" t="str">
        <v>rodoc001</v>
      </c>
      <c r="C7244" t="str">
        <v>perdg001</v>
      </c>
      <c r="D7244">
        <v>9</v>
      </c>
      <c r="E7244">
        <v>1</v>
      </c>
      <c r="F7244">
        <v>5</v>
      </c>
      <c r="G7244">
        <v>87</v>
      </c>
      <c r="H7244">
        <v>0.88400000000000001</v>
      </c>
      <c r="I7244" t="str">
        <v>starter</v>
      </c>
      <c r="J7244">
        <f>wOBA+VLOOKUP(D7244,order[],2,FALSE)+VLOOKUP(IF(F7244&gt;7,8,IF(F7244=0,1,F7244)),pitches[],2,FALSE)+VLOOKUP(IF(E7244&gt;2,3,E7244),smatchups[],2,FALSE)</f>
        <v>0.30220505585255236</v>
      </c>
      <c r="K7244">
        <f t="shared" si="383"/>
        <v>0.5817949441474477</v>
      </c>
      <c r="L7244">
        <f t="shared" si="382"/>
        <v>0.30220505585255236</v>
      </c>
      <c r="M7244">
        <f t="shared" si="384"/>
        <v>0.5817949441474477</v>
      </c>
    </row>
    <row r="7245" spans="1:13" x14ac:dyDescent="0.35">
      <c r="A7245" t="str">
        <v>A</v>
      </c>
      <c r="B7245" t="str">
        <v>rodoc001</v>
      </c>
      <c r="C7245" t="str">
        <v>martk001</v>
      </c>
      <c r="D7245">
        <v>1</v>
      </c>
      <c r="E7245">
        <v>2</v>
      </c>
      <c r="F7245">
        <v>4</v>
      </c>
      <c r="G7245">
        <v>91</v>
      </c>
      <c r="H7245">
        <v>0</v>
      </c>
      <c r="I7245" t="str">
        <v>starter</v>
      </c>
      <c r="J7245">
        <f>wOBA+VLOOKUP(D7245,order[],2,FALSE)+VLOOKUP(IF(F7245&gt;7,8,IF(F7245=0,1,F7245)),pitches[],2,FALSE)+VLOOKUP(IF(E7245&gt;2,3,E7245),smatchups[],2,FALSE)</f>
        <v>0.2792203346663491</v>
      </c>
      <c r="K7245">
        <f t="shared" si="383"/>
        <v>-0.2792203346663491</v>
      </c>
      <c r="L7245">
        <f t="shared" si="382"/>
        <v>0.2792203346663491</v>
      </c>
      <c r="M7245">
        <f t="shared" si="384"/>
        <v>-0.2792203346663491</v>
      </c>
    </row>
    <row r="7246" spans="1:13" x14ac:dyDescent="0.35">
      <c r="A7246" t="str">
        <v>A</v>
      </c>
      <c r="B7246" t="str">
        <v>rodoc001</v>
      </c>
      <c r="C7246" t="str">
        <v>garrs003</v>
      </c>
      <c r="D7246">
        <v>2</v>
      </c>
      <c r="E7246">
        <v>2</v>
      </c>
      <c r="F7246">
        <v>2</v>
      </c>
      <c r="G7246">
        <v>93</v>
      </c>
      <c r="H7246">
        <v>1.2609999999999999</v>
      </c>
      <c r="I7246" t="str">
        <v>starter</v>
      </c>
      <c r="J7246">
        <f>wOBA+VLOOKUP(D7246,order[],2,FALSE)+VLOOKUP(IF(F7246&gt;7,8,IF(F7246=0,1,F7246)),pitches[],2,FALSE)+VLOOKUP(IF(E7246&gt;2,3,E7246),smatchups[],2,FALSE)</f>
        <v>0.40163483324029853</v>
      </c>
      <c r="K7246">
        <f t="shared" si="383"/>
        <v>0.85936516675970132</v>
      </c>
      <c r="L7246">
        <f t="shared" si="382"/>
        <v>0.40163483324029853</v>
      </c>
      <c r="M7246">
        <f t="shared" si="384"/>
        <v>0.85936516675970132</v>
      </c>
    </row>
    <row r="7247" spans="1:13" x14ac:dyDescent="0.35">
      <c r="A7247" t="str">
        <v>H</v>
      </c>
      <c r="B7247" t="str">
        <v>hendk001</v>
      </c>
      <c r="C7247" t="str">
        <v>wongk001</v>
      </c>
      <c r="D7247">
        <v>1</v>
      </c>
      <c r="E7247">
        <v>0</v>
      </c>
      <c r="F7247">
        <v>1</v>
      </c>
      <c r="G7247">
        <v>1</v>
      </c>
      <c r="H7247">
        <v>0</v>
      </c>
      <c r="I7247" t="str">
        <v>starter</v>
      </c>
      <c r="J7247">
        <f>wOBA+VLOOKUP(D7247,order[],2,FALSE)+VLOOKUP(IF(F7247&gt;7,8,IF(F7247=0,1,F7247)),pitches[],2,FALSE)+VLOOKUP(IF(E7247&gt;2,3,E7247),smatchups[],2,FALSE)</f>
        <v>0.41328442016508515</v>
      </c>
      <c r="K7247">
        <f t="shared" si="383"/>
        <v>-0.41328442016508515</v>
      </c>
      <c r="L7247">
        <f t="shared" si="382"/>
        <v>0.41509628328624198</v>
      </c>
      <c r="M7247">
        <f t="shared" si="384"/>
        <v>-0.41509628328624198</v>
      </c>
    </row>
    <row r="7248" spans="1:13" x14ac:dyDescent="0.35">
      <c r="A7248" t="str">
        <v>H</v>
      </c>
      <c r="B7248" t="str">
        <v>hendk001</v>
      </c>
      <c r="C7248" t="str">
        <v>adamw002</v>
      </c>
      <c r="D7248">
        <v>2</v>
      </c>
      <c r="E7248">
        <v>0</v>
      </c>
      <c r="F7248">
        <v>5</v>
      </c>
      <c r="G7248">
        <v>6</v>
      </c>
      <c r="H7248">
        <v>0</v>
      </c>
      <c r="I7248" t="str">
        <v>starter</v>
      </c>
      <c r="J7248">
        <f>wOBA+VLOOKUP(D7248,order[],2,FALSE)+VLOOKUP(IF(F7248&gt;7,8,IF(F7248=0,1,F7248)),pitches[],2,FALSE)+VLOOKUP(IF(E7248&gt;2,3,E7248),smatchups[],2,FALSE)</f>
        <v>0.27847279873578223</v>
      </c>
      <c r="K7248">
        <f t="shared" si="383"/>
        <v>-0.27847279873578223</v>
      </c>
      <c r="L7248">
        <f t="shared" si="382"/>
        <v>0.28028466185693907</v>
      </c>
      <c r="M7248">
        <f t="shared" si="384"/>
        <v>-0.28028466185693907</v>
      </c>
    </row>
    <row r="7249" spans="1:13" x14ac:dyDescent="0.35">
      <c r="A7249" t="str">
        <v>H</v>
      </c>
      <c r="B7249" t="str">
        <v>hendk001</v>
      </c>
      <c r="C7249" t="str">
        <v>yelic001</v>
      </c>
      <c r="D7249">
        <v>3</v>
      </c>
      <c r="E7249">
        <v>0</v>
      </c>
      <c r="F7249">
        <v>2</v>
      </c>
      <c r="G7249">
        <v>8</v>
      </c>
      <c r="H7249">
        <v>0</v>
      </c>
      <c r="I7249" t="str">
        <v>starter</v>
      </c>
      <c r="J7249">
        <f>wOBA+VLOOKUP(D7249,order[],2,FALSE)+VLOOKUP(IF(F7249&gt;7,8,IF(F7249=0,1,F7249)),pitches[],2,FALSE)+VLOOKUP(IF(E7249&gt;2,3,E7249),smatchups[],2,FALSE)</f>
        <v>0.36010180937822933</v>
      </c>
      <c r="K7249">
        <f t="shared" si="383"/>
        <v>-0.36010180937822933</v>
      </c>
      <c r="L7249">
        <f t="shared" si="382"/>
        <v>0.36191367249938616</v>
      </c>
      <c r="M7249">
        <f t="shared" si="384"/>
        <v>-0.36191367249938616</v>
      </c>
    </row>
    <row r="7250" spans="1:13" x14ac:dyDescent="0.35">
      <c r="A7250" t="str">
        <v>H</v>
      </c>
      <c r="B7250" t="str">
        <v>hendk001</v>
      </c>
      <c r="C7250" t="str">
        <v>mccua001</v>
      </c>
      <c r="D7250">
        <v>4</v>
      </c>
      <c r="E7250">
        <v>0</v>
      </c>
      <c r="F7250">
        <v>2</v>
      </c>
      <c r="G7250">
        <v>10</v>
      </c>
      <c r="H7250">
        <v>1.2609999999999999</v>
      </c>
      <c r="I7250" t="str">
        <v>starter</v>
      </c>
      <c r="J7250">
        <f>wOBA+VLOOKUP(D7250,order[],2,FALSE)+VLOOKUP(IF(F7250&gt;7,8,IF(F7250=0,1,F7250)),pitches[],2,FALSE)+VLOOKUP(IF(E7250&gt;2,3,E7250),smatchups[],2,FALSE)</f>
        <v>0.37606508928541954</v>
      </c>
      <c r="K7250">
        <f t="shared" si="383"/>
        <v>0.8849349107145803</v>
      </c>
      <c r="L7250">
        <f t="shared" si="382"/>
        <v>0.37787695240657637</v>
      </c>
      <c r="M7250">
        <f t="shared" si="384"/>
        <v>0.88312304759342353</v>
      </c>
    </row>
    <row r="7251" spans="1:13" x14ac:dyDescent="0.35">
      <c r="A7251" t="str">
        <v>H</v>
      </c>
      <c r="B7251" t="str">
        <v>hendk001</v>
      </c>
      <c r="C7251" t="str">
        <v>tellr001</v>
      </c>
      <c r="D7251">
        <v>5</v>
      </c>
      <c r="E7251">
        <v>0</v>
      </c>
      <c r="F7251">
        <v>4</v>
      </c>
      <c r="G7251">
        <v>14</v>
      </c>
      <c r="H7251">
        <v>0</v>
      </c>
      <c r="I7251" t="str">
        <v>starter</v>
      </c>
      <c r="J7251">
        <f>wOBA+VLOOKUP(D7251,order[],2,FALSE)+VLOOKUP(IF(F7251&gt;7,8,IF(F7251=0,1,F7251)),pitches[],2,FALSE)+VLOOKUP(IF(E7251&gt;2,3,E7251),smatchups[],2,FALSE)</f>
        <v>0.25580535815123312</v>
      </c>
      <c r="K7251">
        <f t="shared" si="383"/>
        <v>-0.25580535815123312</v>
      </c>
      <c r="L7251">
        <f t="shared" si="382"/>
        <v>0.25761722127238995</v>
      </c>
      <c r="M7251">
        <f t="shared" si="384"/>
        <v>-0.25761722127238995</v>
      </c>
    </row>
    <row r="7252" spans="1:13" x14ac:dyDescent="0.35">
      <c r="A7252" t="str">
        <v>H</v>
      </c>
      <c r="B7252" t="str">
        <v>hendk001</v>
      </c>
      <c r="C7252" t="str">
        <v>renfh001</v>
      </c>
      <c r="D7252">
        <v>6</v>
      </c>
      <c r="E7252">
        <v>0</v>
      </c>
      <c r="F7252">
        <v>3</v>
      </c>
      <c r="G7252">
        <v>17</v>
      </c>
      <c r="H7252">
        <v>0</v>
      </c>
      <c r="I7252" t="str">
        <v>starter</v>
      </c>
      <c r="J7252">
        <f>wOBA+VLOOKUP(D7252,order[],2,FALSE)+VLOOKUP(IF(F7252&gt;7,8,IF(F7252=0,1,F7252)),pitches[],2,FALSE)+VLOOKUP(IF(E7252&gt;2,3,E7252),smatchups[],2,FALSE)</f>
        <v>0.26557731959423325</v>
      </c>
      <c r="K7252">
        <f t="shared" si="383"/>
        <v>-0.26557731959423325</v>
      </c>
      <c r="L7252">
        <f t="shared" si="382"/>
        <v>0.26738918271539008</v>
      </c>
      <c r="M7252">
        <f t="shared" si="384"/>
        <v>-0.26738918271539008</v>
      </c>
    </row>
    <row r="7253" spans="1:13" x14ac:dyDescent="0.35">
      <c r="A7253" t="str">
        <v>H</v>
      </c>
      <c r="B7253" t="str">
        <v>hendk001</v>
      </c>
      <c r="C7253" t="str">
        <v>narvo001</v>
      </c>
      <c r="D7253">
        <v>7</v>
      </c>
      <c r="E7253">
        <v>0</v>
      </c>
      <c r="F7253">
        <v>4</v>
      </c>
      <c r="G7253">
        <v>21</v>
      </c>
      <c r="H7253">
        <v>0.72</v>
      </c>
      <c r="I7253" t="str">
        <v>starter</v>
      </c>
      <c r="J7253">
        <f>wOBA+VLOOKUP(D7253,order[],2,FALSE)+VLOOKUP(IF(F7253&gt;7,8,IF(F7253=0,1,F7253)),pitches[],2,FALSE)+VLOOKUP(IF(E7253&gt;2,3,E7253),smatchups[],2,FALSE)</f>
        <v>0.22683660833827218</v>
      </c>
      <c r="K7253">
        <f t="shared" si="383"/>
        <v>0.49316339166172779</v>
      </c>
      <c r="L7253">
        <f t="shared" si="382"/>
        <v>0.22864847145942899</v>
      </c>
      <c r="M7253">
        <f t="shared" si="384"/>
        <v>0.49135152854057096</v>
      </c>
    </row>
    <row r="7254" spans="1:13" x14ac:dyDescent="0.35">
      <c r="A7254" t="str">
        <v>H</v>
      </c>
      <c r="B7254" t="str">
        <v>hendk001</v>
      </c>
      <c r="C7254" t="str">
        <v>cainl001</v>
      </c>
      <c r="D7254">
        <v>8</v>
      </c>
      <c r="E7254">
        <v>0</v>
      </c>
      <c r="F7254">
        <v>8</v>
      </c>
      <c r="G7254">
        <v>29</v>
      </c>
      <c r="H7254">
        <v>0</v>
      </c>
      <c r="I7254" t="str">
        <v>starter</v>
      </c>
      <c r="J7254">
        <f>wOBA+VLOOKUP(D7254,order[],2,FALSE)+VLOOKUP(IF(F7254&gt;7,8,IF(F7254=0,1,F7254)),pitches[],2,FALSE)+VLOOKUP(IF(E7254&gt;2,3,E7254),smatchups[],2,FALSE)</f>
        <v>0.32400682385292362</v>
      </c>
      <c r="K7254">
        <f t="shared" si="383"/>
        <v>-0.32400682385292362</v>
      </c>
      <c r="L7254">
        <f t="shared" si="382"/>
        <v>0.32581868697408045</v>
      </c>
      <c r="M7254">
        <f t="shared" si="384"/>
        <v>-0.32581868697408045</v>
      </c>
    </row>
    <row r="7255" spans="1:13" x14ac:dyDescent="0.35">
      <c r="A7255" t="str">
        <v>H</v>
      </c>
      <c r="B7255" t="str">
        <v>hendk001</v>
      </c>
      <c r="C7255" t="str">
        <v>petej002</v>
      </c>
      <c r="D7255">
        <v>9</v>
      </c>
      <c r="E7255">
        <v>0</v>
      </c>
      <c r="F7255">
        <v>7</v>
      </c>
      <c r="G7255">
        <v>36</v>
      </c>
      <c r="H7255">
        <v>0.72</v>
      </c>
      <c r="I7255" t="str">
        <v>starter</v>
      </c>
      <c r="J7255">
        <f>wOBA+VLOOKUP(D7255,order[],2,FALSE)+VLOOKUP(IF(F7255&gt;7,8,IF(F7255=0,1,F7255)),pitches[],2,FALSE)+VLOOKUP(IF(E7255&gt;2,3,E7255),smatchups[],2,FALSE)</f>
        <v>0.36187879608620804</v>
      </c>
      <c r="K7255">
        <f t="shared" si="383"/>
        <v>0.35812120391379193</v>
      </c>
      <c r="L7255">
        <f t="shared" si="382"/>
        <v>0.36369065920736487</v>
      </c>
      <c r="M7255">
        <f t="shared" si="384"/>
        <v>0.3563093407926351</v>
      </c>
    </row>
    <row r="7256" spans="1:13" x14ac:dyDescent="0.35">
      <c r="A7256" t="str">
        <v>H</v>
      </c>
      <c r="B7256" t="str">
        <v>hendk001</v>
      </c>
      <c r="C7256" t="str">
        <v>wongk001</v>
      </c>
      <c r="D7256">
        <v>1</v>
      </c>
      <c r="E7256">
        <v>1</v>
      </c>
      <c r="F7256">
        <v>4</v>
      </c>
      <c r="G7256">
        <v>40</v>
      </c>
      <c r="H7256">
        <v>0</v>
      </c>
      <c r="I7256" t="str">
        <v>starter</v>
      </c>
      <c r="J7256">
        <f>wOBA+VLOOKUP(D7256,order[],2,FALSE)+VLOOKUP(IF(F7256&gt;7,8,IF(F7256=0,1,F7256)),pitches[],2,FALSE)+VLOOKUP(IF(E7256&gt;2,3,E7256),smatchups[],2,FALSE)</f>
        <v>0.27721421574940125</v>
      </c>
      <c r="K7256">
        <f t="shared" si="383"/>
        <v>-0.27721421574940125</v>
      </c>
      <c r="L7256">
        <f t="shared" si="382"/>
        <v>0.27721421574940125</v>
      </c>
      <c r="M7256">
        <f t="shared" si="384"/>
        <v>-0.27721421574940125</v>
      </c>
    </row>
    <row r="7257" spans="1:13" x14ac:dyDescent="0.35">
      <c r="A7257" t="str">
        <v>H</v>
      </c>
      <c r="B7257" t="str">
        <v>hendk001</v>
      </c>
      <c r="C7257" t="str">
        <v>adamw002</v>
      </c>
      <c r="D7257">
        <v>2</v>
      </c>
      <c r="E7257">
        <v>1</v>
      </c>
      <c r="F7257">
        <v>4</v>
      </c>
      <c r="G7257">
        <v>44</v>
      </c>
      <c r="H7257">
        <v>0</v>
      </c>
      <c r="I7257" t="str">
        <v>starter</v>
      </c>
      <c r="J7257">
        <f>wOBA+VLOOKUP(D7257,order[],2,FALSE)+VLOOKUP(IF(F7257&gt;7,8,IF(F7257=0,1,F7257)),pitches[],2,FALSE)+VLOOKUP(IF(E7257&gt;2,3,E7257),smatchups[],2,FALSE)</f>
        <v>0.29115069678249228</v>
      </c>
      <c r="K7257">
        <f t="shared" si="383"/>
        <v>-0.29115069678249228</v>
      </c>
      <c r="L7257">
        <f t="shared" si="382"/>
        <v>0.29115069678249228</v>
      </c>
      <c r="M7257">
        <f t="shared" si="384"/>
        <v>-0.29115069678249228</v>
      </c>
    </row>
    <row r="7258" spans="1:13" x14ac:dyDescent="0.35">
      <c r="A7258" t="str">
        <v>H</v>
      </c>
      <c r="B7258" t="str">
        <v>hendk001</v>
      </c>
      <c r="C7258" t="str">
        <v>yelic001</v>
      </c>
      <c r="D7258">
        <v>3</v>
      </c>
      <c r="E7258">
        <v>1</v>
      </c>
      <c r="F7258">
        <v>3</v>
      </c>
      <c r="G7258">
        <v>47</v>
      </c>
      <c r="H7258">
        <v>0</v>
      </c>
      <c r="I7258" t="str">
        <v>starter</v>
      </c>
      <c r="J7258">
        <f>wOBA+VLOOKUP(D7258,order[],2,FALSE)+VLOOKUP(IF(F7258&gt;7,8,IF(F7258=0,1,F7258)),pitches[],2,FALSE)+VLOOKUP(IF(E7258&gt;2,3,E7258),smatchups[],2,FALSE)</f>
        <v>0.28711895754496469</v>
      </c>
      <c r="K7258">
        <f t="shared" si="383"/>
        <v>-0.28711895754496469</v>
      </c>
      <c r="L7258">
        <f t="shared" si="382"/>
        <v>0.28711895754496469</v>
      </c>
      <c r="M7258">
        <f t="shared" si="384"/>
        <v>-0.28711895754496469</v>
      </c>
    </row>
    <row r="7259" spans="1:13" x14ac:dyDescent="0.35">
      <c r="A7259" t="str">
        <v>H</v>
      </c>
      <c r="B7259" t="str">
        <v>hendk001</v>
      </c>
      <c r="C7259" t="str">
        <v>mccua001</v>
      </c>
      <c r="D7259">
        <v>4</v>
      </c>
      <c r="E7259">
        <v>1</v>
      </c>
      <c r="F7259">
        <v>1</v>
      </c>
      <c r="G7259">
        <v>48</v>
      </c>
      <c r="H7259">
        <v>0.88400000000000001</v>
      </c>
      <c r="I7259" t="str">
        <v>starter</v>
      </c>
      <c r="J7259">
        <f>wOBA+VLOOKUP(D7259,order[],2,FALSE)+VLOOKUP(IF(F7259&gt;7,8,IF(F7259=0,1,F7259)),pitches[],2,FALSE)+VLOOKUP(IF(E7259&gt;2,3,E7259),smatchups[],2,FALSE)</f>
        <v>0.4547799937087843</v>
      </c>
      <c r="K7259">
        <f t="shared" si="383"/>
        <v>0.42922000629121571</v>
      </c>
      <c r="L7259">
        <f t="shared" si="382"/>
        <v>0.4547799937087843</v>
      </c>
      <c r="M7259">
        <f t="shared" si="384"/>
        <v>0.42922000629121571</v>
      </c>
    </row>
    <row r="7260" spans="1:13" x14ac:dyDescent="0.35">
      <c r="A7260" t="str">
        <v>H</v>
      </c>
      <c r="B7260" t="str">
        <v>hendk001</v>
      </c>
      <c r="C7260" t="str">
        <v>tellr001</v>
      </c>
      <c r="D7260">
        <v>5</v>
      </c>
      <c r="E7260">
        <v>1</v>
      </c>
      <c r="F7260">
        <v>4</v>
      </c>
      <c r="G7260">
        <v>52</v>
      </c>
      <c r="H7260">
        <v>0</v>
      </c>
      <c r="I7260" t="str">
        <v>starter</v>
      </c>
      <c r="J7260">
        <f>wOBA+VLOOKUP(D7260,order[],2,FALSE)+VLOOKUP(IF(F7260&gt;7,8,IF(F7260=0,1,F7260)),pitches[],2,FALSE)+VLOOKUP(IF(E7260&gt;2,3,E7260),smatchups[],2,FALSE)</f>
        <v>0.28136671692550275</v>
      </c>
      <c r="K7260">
        <f t="shared" si="383"/>
        <v>-0.28136671692550275</v>
      </c>
      <c r="L7260">
        <f t="shared" si="382"/>
        <v>0.28136671692550275</v>
      </c>
      <c r="M7260">
        <f t="shared" si="384"/>
        <v>-0.28136671692550275</v>
      </c>
    </row>
    <row r="7261" spans="1:13" x14ac:dyDescent="0.35">
      <c r="A7261" t="str">
        <v>H</v>
      </c>
      <c r="B7261" t="str">
        <v>hendk001</v>
      </c>
      <c r="C7261" t="str">
        <v>renfh001</v>
      </c>
      <c r="D7261">
        <v>6</v>
      </c>
      <c r="E7261">
        <v>1</v>
      </c>
      <c r="F7261">
        <v>5</v>
      </c>
      <c r="G7261">
        <v>57</v>
      </c>
      <c r="H7261">
        <v>0.88400000000000001</v>
      </c>
      <c r="I7261" t="str">
        <v>starter</v>
      </c>
      <c r="J7261">
        <f>wOBA+VLOOKUP(D7261,order[],2,FALSE)+VLOOKUP(IF(F7261&gt;7,8,IF(F7261=0,1,F7261)),pitches[],2,FALSE)+VLOOKUP(IF(E7261&gt;2,3,E7261),smatchups[],2,FALSE)</f>
        <v>0.29408833216273833</v>
      </c>
      <c r="K7261">
        <f t="shared" si="383"/>
        <v>0.58991166783726168</v>
      </c>
      <c r="L7261">
        <f t="shared" si="382"/>
        <v>0.29408833216273833</v>
      </c>
      <c r="M7261">
        <f t="shared" si="384"/>
        <v>0.58991166783726168</v>
      </c>
    </row>
    <row r="7262" spans="1:13" x14ac:dyDescent="0.35">
      <c r="A7262" t="str">
        <v>H</v>
      </c>
      <c r="B7262" t="str">
        <v>hendk001</v>
      </c>
      <c r="C7262" t="str">
        <v>narvo001</v>
      </c>
      <c r="D7262">
        <v>7</v>
      </c>
      <c r="E7262">
        <v>1</v>
      </c>
      <c r="F7262">
        <v>3</v>
      </c>
      <c r="G7262">
        <v>60</v>
      </c>
      <c r="H7262">
        <v>2.0720000000000001</v>
      </c>
      <c r="I7262" t="str">
        <v>starter</v>
      </c>
      <c r="J7262">
        <f>wOBA+VLOOKUP(D7262,order[],2,FALSE)+VLOOKUP(IF(F7262&gt;7,8,IF(F7262=0,1,F7262)),pitches[],2,FALSE)+VLOOKUP(IF(E7262&gt;2,3,E7262),smatchups[],2,FALSE)</f>
        <v>0.26233177404586594</v>
      </c>
      <c r="K7262">
        <f t="shared" si="383"/>
        <v>1.8096682259541341</v>
      </c>
      <c r="L7262">
        <f t="shared" si="382"/>
        <v>0.26233177404586594</v>
      </c>
      <c r="M7262">
        <f t="shared" si="384"/>
        <v>1.8096682259541341</v>
      </c>
    </row>
    <row r="7263" spans="1:13" x14ac:dyDescent="0.35">
      <c r="A7263" t="str">
        <v>H</v>
      </c>
      <c r="B7263" t="str">
        <v>hendk001</v>
      </c>
      <c r="C7263" t="str">
        <v>cainl001</v>
      </c>
      <c r="D7263">
        <v>8</v>
      </c>
      <c r="E7263">
        <v>1</v>
      </c>
      <c r="F7263">
        <v>5</v>
      </c>
      <c r="G7263">
        <v>65</v>
      </c>
      <c r="H7263">
        <v>0</v>
      </c>
      <c r="I7263" t="str">
        <v>starter</v>
      </c>
      <c r="J7263">
        <f>wOBA+VLOOKUP(D7263,order[],2,FALSE)+VLOOKUP(IF(F7263&gt;7,8,IF(F7263=0,1,F7263)),pitches[],2,FALSE)+VLOOKUP(IF(E7263&gt;2,3,E7263),smatchups[],2,FALSE)</f>
        <v>0.25236140074395957</v>
      </c>
      <c r="K7263">
        <f t="shared" si="383"/>
        <v>-0.25236140074395957</v>
      </c>
      <c r="L7263">
        <f t="shared" si="382"/>
        <v>0.25236140074395957</v>
      </c>
      <c r="M7263">
        <f t="shared" si="384"/>
        <v>-0.25236140074395957</v>
      </c>
    </row>
    <row r="7264" spans="1:13" x14ac:dyDescent="0.35">
      <c r="A7264" t="str">
        <v>H</v>
      </c>
      <c r="B7264" t="str">
        <v>hendk001</v>
      </c>
      <c r="C7264" t="str">
        <v>petej002</v>
      </c>
      <c r="D7264">
        <v>9</v>
      </c>
      <c r="E7264">
        <v>1</v>
      </c>
      <c r="F7264">
        <v>1</v>
      </c>
      <c r="G7264">
        <v>66</v>
      </c>
      <c r="H7264">
        <v>0</v>
      </c>
      <c r="I7264" t="str">
        <v>starter</v>
      </c>
      <c r="J7264">
        <f>wOBA+VLOOKUP(D7264,order[],2,FALSE)+VLOOKUP(IF(F7264&gt;7,8,IF(F7264=0,1,F7264)),pitches[],2,FALSE)+VLOOKUP(IF(E7264&gt;2,3,E7264),smatchups[],2,FALSE)</f>
        <v>0.45095315831494631</v>
      </c>
      <c r="K7264">
        <f t="shared" si="383"/>
        <v>-0.45095315831494631</v>
      </c>
      <c r="L7264">
        <f t="shared" si="382"/>
        <v>0.45095315831494631</v>
      </c>
      <c r="M7264">
        <f t="shared" si="384"/>
        <v>-0.45095315831494631</v>
      </c>
    </row>
    <row r="7265" spans="1:13" x14ac:dyDescent="0.35">
      <c r="A7265" t="str">
        <v>H</v>
      </c>
      <c r="B7265" t="str">
        <v>hendk001</v>
      </c>
      <c r="C7265" t="str">
        <v>wongk001</v>
      </c>
      <c r="D7265">
        <v>1</v>
      </c>
      <c r="E7265">
        <v>2</v>
      </c>
      <c r="F7265">
        <v>3</v>
      </c>
      <c r="G7265">
        <v>69</v>
      </c>
      <c r="H7265">
        <v>0.88400000000000001</v>
      </c>
      <c r="I7265" t="str">
        <v>starter</v>
      </c>
      <c r="J7265">
        <f>wOBA+VLOOKUP(D7265,order[],2,FALSE)+VLOOKUP(IF(F7265&gt;7,8,IF(F7265=0,1,F7265)),pitches[],2,FALSE)+VLOOKUP(IF(E7265&gt;2,3,E7265),smatchups[],2,FALSE)</f>
        <v>0.28915414159967323</v>
      </c>
      <c r="K7265">
        <f t="shared" si="383"/>
        <v>0.59484585840032678</v>
      </c>
      <c r="L7265">
        <f t="shared" si="382"/>
        <v>0.28915414159967323</v>
      </c>
      <c r="M7265">
        <f t="shared" si="384"/>
        <v>0.59484585840032678</v>
      </c>
    </row>
    <row r="7266" spans="1:13" x14ac:dyDescent="0.35">
      <c r="A7266" t="str">
        <v>H</v>
      </c>
      <c r="B7266" t="str">
        <v>hendk001</v>
      </c>
      <c r="C7266" t="str">
        <v>adamw002</v>
      </c>
      <c r="D7266">
        <v>2</v>
      </c>
      <c r="E7266">
        <v>2</v>
      </c>
      <c r="F7266">
        <v>1</v>
      </c>
      <c r="G7266">
        <v>70</v>
      </c>
      <c r="H7266">
        <v>0</v>
      </c>
      <c r="I7266" t="str">
        <v>starter</v>
      </c>
      <c r="J7266">
        <f>wOBA+VLOOKUP(D7266,order[],2,FALSE)+VLOOKUP(IF(F7266&gt;7,8,IF(F7266=0,1,F7266)),pitches[],2,FALSE)+VLOOKUP(IF(E7266&gt;2,3,E7266),smatchups[],2,FALSE)</f>
        <v>0.45478837888939366</v>
      </c>
      <c r="K7266">
        <f t="shared" si="383"/>
        <v>-0.45478837888939366</v>
      </c>
      <c r="L7266">
        <f t="shared" si="382"/>
        <v>0.45478837888939366</v>
      </c>
      <c r="M7266">
        <f t="shared" si="384"/>
        <v>-0.45478837888939366</v>
      </c>
    </row>
    <row r="7267" spans="1:13" x14ac:dyDescent="0.35">
      <c r="A7267" t="str">
        <v>H</v>
      </c>
      <c r="B7267" t="str">
        <v>hendk001</v>
      </c>
      <c r="C7267" t="str">
        <v>yelic001</v>
      </c>
      <c r="D7267">
        <v>3</v>
      </c>
      <c r="E7267">
        <v>2</v>
      </c>
      <c r="F7267">
        <v>5</v>
      </c>
      <c r="G7267">
        <v>75</v>
      </c>
      <c r="H7267">
        <v>0.72</v>
      </c>
      <c r="I7267" t="str">
        <v>starter</v>
      </c>
      <c r="J7267">
        <f>wOBA+VLOOKUP(D7267,order[],2,FALSE)+VLOOKUP(IF(F7267&gt;7,8,IF(F7267=0,1,F7267)),pitches[],2,FALSE)+VLOOKUP(IF(E7267&gt;2,3,E7267),smatchups[],2,FALSE)</f>
        <v>0.292074730256148</v>
      </c>
      <c r="K7267">
        <f t="shared" si="383"/>
        <v>0.42792526974385198</v>
      </c>
      <c r="L7267">
        <f t="shared" si="382"/>
        <v>0.292074730256148</v>
      </c>
      <c r="M7267">
        <f t="shared" si="384"/>
        <v>0.42792526974385198</v>
      </c>
    </row>
    <row r="7268" spans="1:13" x14ac:dyDescent="0.35">
      <c r="A7268" t="str">
        <v>H</v>
      </c>
      <c r="B7268" t="str">
        <v>hendk001</v>
      </c>
      <c r="C7268" t="str">
        <v>mccua001</v>
      </c>
      <c r="D7268">
        <v>4</v>
      </c>
      <c r="E7268">
        <v>2</v>
      </c>
      <c r="F7268">
        <v>1</v>
      </c>
      <c r="G7268">
        <v>76</v>
      </c>
      <c r="H7268">
        <v>0</v>
      </c>
      <c r="I7268" t="str">
        <v>starter</v>
      </c>
      <c r="J7268">
        <f>wOBA+VLOOKUP(D7268,order[],2,FALSE)+VLOOKUP(IF(F7268&gt;7,8,IF(F7268=0,1,F7268)),pitches[],2,FALSE)+VLOOKUP(IF(E7268&gt;2,3,E7268),smatchups[],2,FALSE)</f>
        <v>0.45678611262573215</v>
      </c>
      <c r="K7268">
        <f t="shared" si="383"/>
        <v>-0.45678611262573215</v>
      </c>
      <c r="L7268">
        <f t="shared" si="382"/>
        <v>0.45678611262573215</v>
      </c>
      <c r="M7268">
        <f t="shared" si="384"/>
        <v>-0.45678611262573215</v>
      </c>
    </row>
    <row r="7269" spans="1:13" x14ac:dyDescent="0.35">
      <c r="A7269" t="str">
        <v>H</v>
      </c>
      <c r="B7269" t="str">
        <v>hendk001</v>
      </c>
      <c r="C7269" t="str">
        <v>tellr001</v>
      </c>
      <c r="D7269">
        <v>5</v>
      </c>
      <c r="E7269">
        <v>2</v>
      </c>
      <c r="F7269">
        <v>3</v>
      </c>
      <c r="G7269">
        <v>79</v>
      </c>
      <c r="H7269">
        <v>0.88400000000000001</v>
      </c>
      <c r="I7269" t="str">
        <v>starter</v>
      </c>
      <c r="J7269">
        <f>wOBA+VLOOKUP(D7269,order[],2,FALSE)+VLOOKUP(IF(F7269&gt;7,8,IF(F7269=0,1,F7269)),pitches[],2,FALSE)+VLOOKUP(IF(E7269&gt;2,3,E7269),smatchups[],2,FALSE)</f>
        <v>0.29330664277577473</v>
      </c>
      <c r="K7269">
        <f t="shared" si="383"/>
        <v>0.59069335722422522</v>
      </c>
      <c r="L7269">
        <f t="shared" si="382"/>
        <v>0.29330664277577473</v>
      </c>
      <c r="M7269">
        <f t="shared" si="384"/>
        <v>0.59069335722422522</v>
      </c>
    </row>
    <row r="7270" spans="1:13" x14ac:dyDescent="0.35">
      <c r="A7270" t="str">
        <v>H</v>
      </c>
      <c r="B7270" t="str">
        <v>hendk001</v>
      </c>
      <c r="C7270" t="str">
        <v>renfh001</v>
      </c>
      <c r="D7270">
        <v>6</v>
      </c>
      <c r="E7270">
        <v>2</v>
      </c>
      <c r="F7270">
        <v>4</v>
      </c>
      <c r="G7270">
        <v>83</v>
      </c>
      <c r="H7270">
        <v>0</v>
      </c>
      <c r="I7270" t="str">
        <v>starter</v>
      </c>
      <c r="J7270">
        <f>wOBA+VLOOKUP(D7270,order[],2,FALSE)+VLOOKUP(IF(F7270&gt;7,8,IF(F7270=0,1,F7270)),pitches[],2,FALSE)+VLOOKUP(IF(E7270&gt;2,3,E7270),smatchups[],2,FALSE)</f>
        <v>0.2832109903521266</v>
      </c>
      <c r="K7270">
        <f t="shared" si="383"/>
        <v>-0.2832109903521266</v>
      </c>
      <c r="L7270">
        <f t="shared" si="382"/>
        <v>0.2832109903521266</v>
      </c>
      <c r="M7270">
        <f t="shared" si="384"/>
        <v>-0.2832109903521266</v>
      </c>
    </row>
    <row r="7271" spans="1:13" x14ac:dyDescent="0.35">
      <c r="A7271" t="str">
        <v>H</v>
      </c>
      <c r="B7271" t="str">
        <v>steej002</v>
      </c>
      <c r="C7271" t="str">
        <v>mccua001</v>
      </c>
      <c r="D7271">
        <v>1</v>
      </c>
      <c r="E7271">
        <v>0</v>
      </c>
      <c r="F7271">
        <v>4</v>
      </c>
      <c r="G7271">
        <v>4</v>
      </c>
      <c r="H7271">
        <v>0.88400000000000001</v>
      </c>
      <c r="I7271" t="str">
        <v>starter</v>
      </c>
      <c r="J7271">
        <f>wOBA+VLOOKUP(D7271,order[],2,FALSE)+VLOOKUP(IF(F7271&gt;7,8,IF(F7271=0,1,F7271)),pitches[],2,FALSE)+VLOOKUP(IF(E7271&gt;2,3,E7271),smatchups[],2,FALSE)</f>
        <v>0.25165285697513162</v>
      </c>
      <c r="K7271">
        <f t="shared" si="383"/>
        <v>0.63234714302486839</v>
      </c>
      <c r="L7271">
        <f t="shared" si="382"/>
        <v>0.25346472009628845</v>
      </c>
      <c r="M7271">
        <f t="shared" si="384"/>
        <v>0.63053527990371161</v>
      </c>
    </row>
    <row r="7272" spans="1:13" x14ac:dyDescent="0.35">
      <c r="A7272" t="str">
        <v>H</v>
      </c>
      <c r="B7272" t="str">
        <v>steej002</v>
      </c>
      <c r="C7272" t="str">
        <v>adamw002</v>
      </c>
      <c r="D7272">
        <v>2</v>
      </c>
      <c r="E7272">
        <v>0</v>
      </c>
      <c r="F7272">
        <v>5</v>
      </c>
      <c r="G7272">
        <v>9</v>
      </c>
      <c r="H7272">
        <v>0</v>
      </c>
      <c r="I7272" t="str">
        <v>starter</v>
      </c>
      <c r="J7272">
        <f>wOBA+VLOOKUP(D7272,order[],2,FALSE)+VLOOKUP(IF(F7272&gt;7,8,IF(F7272=0,1,F7272)),pitches[],2,FALSE)+VLOOKUP(IF(E7272&gt;2,3,E7272),smatchups[],2,FALSE)</f>
        <v>0.27847279873578223</v>
      </c>
      <c r="K7272">
        <f t="shared" si="383"/>
        <v>-0.27847279873578223</v>
      </c>
      <c r="L7272">
        <f t="shared" si="382"/>
        <v>0.28028466185693907</v>
      </c>
      <c r="M7272">
        <f t="shared" si="384"/>
        <v>-0.28028466185693907</v>
      </c>
    </row>
    <row r="7273" spans="1:13" x14ac:dyDescent="0.35">
      <c r="A7273" t="str">
        <v>H</v>
      </c>
      <c r="B7273" t="str">
        <v>steej002</v>
      </c>
      <c r="C7273" t="str">
        <v>yelic001</v>
      </c>
      <c r="D7273">
        <v>3</v>
      </c>
      <c r="E7273">
        <v>0</v>
      </c>
      <c r="F7273">
        <v>6</v>
      </c>
      <c r="G7273">
        <v>15</v>
      </c>
      <c r="H7273">
        <v>0</v>
      </c>
      <c r="I7273" t="str">
        <v>starter</v>
      </c>
      <c r="J7273">
        <f>wOBA+VLOOKUP(D7273,order[],2,FALSE)+VLOOKUP(IF(F7273&gt;7,8,IF(F7273=0,1,F7273)),pitches[],2,FALSE)+VLOOKUP(IF(E7273&gt;2,3,E7273),smatchups[],2,FALSE)</f>
        <v>0.30045489213726967</v>
      </c>
      <c r="K7273">
        <f t="shared" si="383"/>
        <v>-0.30045489213726967</v>
      </c>
      <c r="L7273">
        <f t="shared" si="382"/>
        <v>0.3022667552584265</v>
      </c>
      <c r="M7273">
        <f t="shared" si="384"/>
        <v>-0.3022667552584265</v>
      </c>
    </row>
    <row r="7274" spans="1:13" x14ac:dyDescent="0.35">
      <c r="A7274" t="str">
        <v>H</v>
      </c>
      <c r="B7274" t="str">
        <v>steej002</v>
      </c>
      <c r="C7274" t="str">
        <v>renfh001</v>
      </c>
      <c r="D7274">
        <v>4</v>
      </c>
      <c r="E7274">
        <v>0</v>
      </c>
      <c r="F7274">
        <v>6</v>
      </c>
      <c r="G7274">
        <v>21</v>
      </c>
      <c r="H7274">
        <v>0</v>
      </c>
      <c r="I7274" t="str">
        <v>starter</v>
      </c>
      <c r="J7274">
        <f>wOBA+VLOOKUP(D7274,order[],2,FALSE)+VLOOKUP(IF(F7274&gt;7,8,IF(F7274=0,1,F7274)),pitches[],2,FALSE)+VLOOKUP(IF(E7274&gt;2,3,E7274),smatchups[],2,FALSE)</f>
        <v>0.31641817204445988</v>
      </c>
      <c r="K7274">
        <f t="shared" si="383"/>
        <v>-0.31641817204445988</v>
      </c>
      <c r="L7274">
        <f t="shared" si="382"/>
        <v>0.31823003516561671</v>
      </c>
      <c r="M7274">
        <f t="shared" si="384"/>
        <v>-0.31823003516561671</v>
      </c>
    </row>
    <row r="7275" spans="1:13" x14ac:dyDescent="0.35">
      <c r="A7275" t="str">
        <v>H</v>
      </c>
      <c r="B7275" t="str">
        <v>steej002</v>
      </c>
      <c r="C7275" t="str">
        <v>hiurk001</v>
      </c>
      <c r="D7275">
        <v>5</v>
      </c>
      <c r="E7275">
        <v>0</v>
      </c>
      <c r="F7275">
        <v>3</v>
      </c>
      <c r="G7275">
        <v>24</v>
      </c>
      <c r="H7275">
        <v>0</v>
      </c>
      <c r="I7275" t="str">
        <v>starter</v>
      </c>
      <c r="J7275">
        <f>wOBA+VLOOKUP(D7275,order[],2,FALSE)+VLOOKUP(IF(F7275&gt;7,8,IF(F7275=0,1,F7275)),pitches[],2,FALSE)+VLOOKUP(IF(E7275&gt;2,3,E7275),smatchups[],2,FALSE)</f>
        <v>0.26573916508455725</v>
      </c>
      <c r="K7275">
        <f t="shared" si="383"/>
        <v>-0.26573916508455725</v>
      </c>
      <c r="L7275">
        <f t="shared" si="382"/>
        <v>0.26755102820571408</v>
      </c>
      <c r="M7275">
        <f t="shared" si="384"/>
        <v>-0.26755102820571408</v>
      </c>
    </row>
    <row r="7276" spans="1:13" x14ac:dyDescent="0.35">
      <c r="A7276" t="str">
        <v>H</v>
      </c>
      <c r="B7276" t="str">
        <v>steej002</v>
      </c>
      <c r="C7276" t="str">
        <v>taylt002</v>
      </c>
      <c r="D7276">
        <v>6</v>
      </c>
      <c r="E7276">
        <v>0</v>
      </c>
      <c r="F7276">
        <v>5</v>
      </c>
      <c r="G7276">
        <v>29</v>
      </c>
      <c r="H7276">
        <v>0.72</v>
      </c>
      <c r="I7276" t="str">
        <v>starter</v>
      </c>
      <c r="J7276">
        <f>wOBA+VLOOKUP(D7276,order[],2,FALSE)+VLOOKUP(IF(F7276&gt;7,8,IF(F7276=0,1,F7276)),pitches[],2,FALSE)+VLOOKUP(IF(E7276&gt;2,3,E7276),smatchups[],2,FALSE)</f>
        <v>0.2685269733884687</v>
      </c>
      <c r="K7276">
        <f t="shared" si="383"/>
        <v>0.45147302661153127</v>
      </c>
      <c r="L7276">
        <f t="shared" si="382"/>
        <v>0.27033883650962554</v>
      </c>
      <c r="M7276">
        <f t="shared" si="384"/>
        <v>0.44966116349037444</v>
      </c>
    </row>
    <row r="7277" spans="1:13" x14ac:dyDescent="0.35">
      <c r="A7277" t="str">
        <v>H</v>
      </c>
      <c r="B7277" t="str">
        <v>steej002</v>
      </c>
      <c r="C7277" t="str">
        <v>wongk001</v>
      </c>
      <c r="D7277">
        <v>7</v>
      </c>
      <c r="E7277">
        <v>0</v>
      </c>
      <c r="F7277">
        <v>3</v>
      </c>
      <c r="G7277">
        <v>32</v>
      </c>
      <c r="H7277">
        <v>0</v>
      </c>
      <c r="I7277" t="str">
        <v>starter</v>
      </c>
      <c r="J7277">
        <f>wOBA+VLOOKUP(D7277,order[],2,FALSE)+VLOOKUP(IF(F7277&gt;7,8,IF(F7277=0,1,F7277)),pitches[],2,FALSE)+VLOOKUP(IF(E7277&gt;2,3,E7277),smatchups[],2,FALSE)</f>
        <v>0.23677041527159631</v>
      </c>
      <c r="K7277">
        <f t="shared" si="383"/>
        <v>-0.23677041527159631</v>
      </c>
      <c r="L7277">
        <f t="shared" si="382"/>
        <v>0.23858227839275312</v>
      </c>
      <c r="M7277">
        <f t="shared" si="384"/>
        <v>-0.23858227839275312</v>
      </c>
    </row>
    <row r="7278" spans="1:13" x14ac:dyDescent="0.35">
      <c r="A7278" t="str">
        <v>H</v>
      </c>
      <c r="B7278" t="str">
        <v>steej002</v>
      </c>
      <c r="C7278" t="str">
        <v>brosm001</v>
      </c>
      <c r="D7278">
        <v>8</v>
      </c>
      <c r="E7278">
        <v>0</v>
      </c>
      <c r="F7278">
        <v>7</v>
      </c>
      <c r="G7278">
        <v>39</v>
      </c>
      <c r="H7278">
        <v>0</v>
      </c>
      <c r="I7278" t="str">
        <v>starter</v>
      </c>
      <c r="J7278">
        <f>wOBA+VLOOKUP(D7278,order[],2,FALSE)+VLOOKUP(IF(F7278&gt;7,8,IF(F7278=0,1,F7278)),pitches[],2,FALSE)+VLOOKUP(IF(E7278&gt;2,3,E7278),smatchups[],2,FALSE)</f>
        <v>0.31203514097761526</v>
      </c>
      <c r="K7278">
        <f t="shared" si="383"/>
        <v>-0.31203514097761526</v>
      </c>
      <c r="L7278">
        <f t="shared" si="382"/>
        <v>0.31384700409877209</v>
      </c>
      <c r="M7278">
        <f t="shared" si="384"/>
        <v>-0.31384700409877209</v>
      </c>
    </row>
    <row r="7279" spans="1:13" x14ac:dyDescent="0.35">
      <c r="A7279" t="str">
        <v>H</v>
      </c>
      <c r="B7279" t="str">
        <v>steej002</v>
      </c>
      <c r="C7279" t="str">
        <v>carav001</v>
      </c>
      <c r="D7279">
        <v>9</v>
      </c>
      <c r="E7279">
        <v>0</v>
      </c>
      <c r="F7279">
        <v>4</v>
      </c>
      <c r="G7279">
        <v>43</v>
      </c>
      <c r="H7279">
        <v>0</v>
      </c>
      <c r="I7279" t="str">
        <v>starter</v>
      </c>
      <c r="J7279">
        <f>wOBA+VLOOKUP(D7279,order[],2,FALSE)+VLOOKUP(IF(F7279&gt;7,8,IF(F7279=0,1,F7279)),pitches[],2,FALSE)+VLOOKUP(IF(E7279&gt;2,3,E7279),smatchups[],2,FALSE)</f>
        <v>0.26376023635072315</v>
      </c>
      <c r="K7279">
        <f t="shared" si="383"/>
        <v>-0.26376023635072315</v>
      </c>
      <c r="L7279">
        <f t="shared" si="382"/>
        <v>0.26557209947187999</v>
      </c>
      <c r="M7279">
        <f t="shared" si="384"/>
        <v>-0.26557209947187999</v>
      </c>
    </row>
    <row r="7280" spans="1:13" x14ac:dyDescent="0.35">
      <c r="A7280" t="str">
        <v>H</v>
      </c>
      <c r="B7280" t="str">
        <v>steej002</v>
      </c>
      <c r="C7280" t="str">
        <v>mccua001</v>
      </c>
      <c r="D7280">
        <v>1</v>
      </c>
      <c r="E7280">
        <v>1</v>
      </c>
      <c r="F7280">
        <v>1</v>
      </c>
      <c r="G7280">
        <v>44</v>
      </c>
      <c r="H7280">
        <v>0</v>
      </c>
      <c r="I7280" t="str">
        <v>starter</v>
      </c>
      <c r="J7280">
        <f>wOBA+VLOOKUP(D7280,order[],2,FALSE)+VLOOKUP(IF(F7280&gt;7,8,IF(F7280=0,1,F7280)),pitches[],2,FALSE)+VLOOKUP(IF(E7280&gt;2,3,E7280),smatchups[],2,FALSE)</f>
        <v>0.43884577893935478</v>
      </c>
      <c r="K7280">
        <f t="shared" si="383"/>
        <v>-0.43884577893935478</v>
      </c>
      <c r="L7280">
        <f t="shared" si="382"/>
        <v>0.43884577893935478</v>
      </c>
      <c r="M7280">
        <f t="shared" si="384"/>
        <v>-0.43884577893935478</v>
      </c>
    </row>
    <row r="7281" spans="1:13" x14ac:dyDescent="0.35">
      <c r="A7281" t="str">
        <v>H</v>
      </c>
      <c r="B7281" t="str">
        <v>steej002</v>
      </c>
      <c r="C7281" t="str">
        <v>adamw002</v>
      </c>
      <c r="D7281">
        <v>2</v>
      </c>
      <c r="E7281">
        <v>1</v>
      </c>
      <c r="F7281">
        <v>4</v>
      </c>
      <c r="G7281">
        <v>48</v>
      </c>
      <c r="H7281">
        <v>0.88400000000000001</v>
      </c>
      <c r="I7281" t="str">
        <v>starter</v>
      </c>
      <c r="J7281">
        <f>wOBA+VLOOKUP(D7281,order[],2,FALSE)+VLOOKUP(IF(F7281&gt;7,8,IF(F7281=0,1,F7281)),pitches[],2,FALSE)+VLOOKUP(IF(E7281&gt;2,3,E7281),smatchups[],2,FALSE)</f>
        <v>0.29115069678249228</v>
      </c>
      <c r="K7281">
        <f t="shared" si="383"/>
        <v>0.59284930321750773</v>
      </c>
      <c r="L7281">
        <f t="shared" si="382"/>
        <v>0.29115069678249228</v>
      </c>
      <c r="M7281">
        <f t="shared" si="384"/>
        <v>0.59284930321750773</v>
      </c>
    </row>
    <row r="7282" spans="1:13" x14ac:dyDescent="0.35">
      <c r="A7282" t="str">
        <v>H</v>
      </c>
      <c r="B7282" t="str">
        <v>steej002</v>
      </c>
      <c r="C7282" t="str">
        <v>yelic001</v>
      </c>
      <c r="D7282">
        <v>3</v>
      </c>
      <c r="E7282">
        <v>1</v>
      </c>
      <c r="F7282">
        <v>2</v>
      </c>
      <c r="G7282">
        <v>50</v>
      </c>
      <c r="H7282">
        <v>0.88400000000000001</v>
      </c>
      <c r="I7282" t="str">
        <v>starter</v>
      </c>
      <c r="J7282">
        <f>wOBA+VLOOKUP(D7282,order[],2,FALSE)+VLOOKUP(IF(F7282&gt;7,8,IF(F7282=0,1,F7282)),pitches[],2,FALSE)+VLOOKUP(IF(E7282&gt;2,3,E7282),smatchups[],2,FALSE)</f>
        <v>0.38566316815249896</v>
      </c>
      <c r="K7282">
        <f t="shared" si="383"/>
        <v>0.49833683184750105</v>
      </c>
      <c r="L7282">
        <f t="shared" si="382"/>
        <v>0.38566316815249896</v>
      </c>
      <c r="M7282">
        <f t="shared" si="384"/>
        <v>0.49833683184750105</v>
      </c>
    </row>
    <row r="7283" spans="1:13" x14ac:dyDescent="0.35">
      <c r="A7283" t="str">
        <v>H</v>
      </c>
      <c r="B7283" t="str">
        <v>steej002</v>
      </c>
      <c r="C7283" t="str">
        <v>renfh001</v>
      </c>
      <c r="D7283">
        <v>4</v>
      </c>
      <c r="E7283">
        <v>1</v>
      </c>
      <c r="F7283">
        <v>5</v>
      </c>
      <c r="G7283">
        <v>55</v>
      </c>
      <c r="H7283">
        <v>0</v>
      </c>
      <c r="I7283" t="str">
        <v>starter</v>
      </c>
      <c r="J7283">
        <f>wOBA+VLOOKUP(D7283,order[],2,FALSE)+VLOOKUP(IF(F7283&gt;7,8,IF(F7283=0,1,F7283)),pitches[],2,FALSE)+VLOOKUP(IF(E7283&gt;2,3,E7283),smatchups[],2,FALSE)</f>
        <v>0.30603189124639035</v>
      </c>
      <c r="K7283">
        <f t="shared" si="383"/>
        <v>-0.30603189124639035</v>
      </c>
      <c r="L7283">
        <f t="shared" si="382"/>
        <v>0.30603189124639035</v>
      </c>
      <c r="M7283">
        <f t="shared" si="384"/>
        <v>-0.30603189124639035</v>
      </c>
    </row>
    <row r="7284" spans="1:13" x14ac:dyDescent="0.35">
      <c r="A7284" t="str">
        <v>H</v>
      </c>
      <c r="B7284" t="str">
        <v>steej002</v>
      </c>
      <c r="C7284" t="str">
        <v>hiurk001</v>
      </c>
      <c r="D7284">
        <v>5</v>
      </c>
      <c r="E7284">
        <v>1</v>
      </c>
      <c r="F7284">
        <v>6</v>
      </c>
      <c r="G7284">
        <v>61</v>
      </c>
      <c r="H7284">
        <v>0</v>
      </c>
      <c r="I7284" t="str">
        <v>starter</v>
      </c>
      <c r="J7284">
        <f>wOBA+VLOOKUP(D7284,order[],2,FALSE)+VLOOKUP(IF(F7284&gt;7,8,IF(F7284=0,1,F7284)),pitches[],2,FALSE)+VLOOKUP(IF(E7284&gt;2,3,E7284),smatchups[],2,FALSE)</f>
        <v>0.33019781722540148</v>
      </c>
      <c r="K7284">
        <f t="shared" si="383"/>
        <v>-0.33019781722540148</v>
      </c>
      <c r="L7284">
        <f t="shared" si="382"/>
        <v>0.33019781722540148</v>
      </c>
      <c r="M7284">
        <f t="shared" si="384"/>
        <v>-0.33019781722540148</v>
      </c>
    </row>
    <row r="7285" spans="1:13" x14ac:dyDescent="0.35">
      <c r="A7285" t="str">
        <v>H</v>
      </c>
      <c r="B7285" t="str">
        <v>steej002</v>
      </c>
      <c r="C7285" t="str">
        <v>taylt002</v>
      </c>
      <c r="D7285">
        <v>6</v>
      </c>
      <c r="E7285">
        <v>1</v>
      </c>
      <c r="F7285">
        <v>5</v>
      </c>
      <c r="G7285">
        <v>66</v>
      </c>
      <c r="H7285">
        <v>0</v>
      </c>
      <c r="I7285" t="str">
        <v>starter</v>
      </c>
      <c r="J7285">
        <f>wOBA+VLOOKUP(D7285,order[],2,FALSE)+VLOOKUP(IF(F7285&gt;7,8,IF(F7285=0,1,F7285)),pitches[],2,FALSE)+VLOOKUP(IF(E7285&gt;2,3,E7285),smatchups[],2,FALSE)</f>
        <v>0.29408833216273833</v>
      </c>
      <c r="K7285">
        <f t="shared" si="383"/>
        <v>-0.29408833216273833</v>
      </c>
      <c r="L7285">
        <f t="shared" si="382"/>
        <v>0.29408833216273833</v>
      </c>
      <c r="M7285">
        <f t="shared" si="384"/>
        <v>-0.29408833216273833</v>
      </c>
    </row>
    <row r="7286" spans="1:13" x14ac:dyDescent="0.35">
      <c r="A7286" t="str">
        <v>H</v>
      </c>
      <c r="B7286" t="str">
        <v>steej002</v>
      </c>
      <c r="C7286" t="str">
        <v>wongk001</v>
      </c>
      <c r="D7286">
        <v>7</v>
      </c>
      <c r="E7286">
        <v>1</v>
      </c>
      <c r="F7286">
        <v>4</v>
      </c>
      <c r="G7286">
        <v>70</v>
      </c>
      <c r="H7286">
        <v>0.88400000000000001</v>
      </c>
      <c r="I7286" t="str">
        <v>starter</v>
      </c>
      <c r="J7286">
        <f>wOBA+VLOOKUP(D7286,order[],2,FALSE)+VLOOKUP(IF(F7286&gt;7,8,IF(F7286=0,1,F7286)),pitches[],2,FALSE)+VLOOKUP(IF(E7286&gt;2,3,E7286),smatchups[],2,FALSE)</f>
        <v>0.25239796711254181</v>
      </c>
      <c r="K7286">
        <f t="shared" si="383"/>
        <v>0.6316020328874582</v>
      </c>
      <c r="L7286">
        <f t="shared" si="382"/>
        <v>0.25239796711254181</v>
      </c>
      <c r="M7286">
        <f t="shared" si="384"/>
        <v>0.6316020328874582</v>
      </c>
    </row>
    <row r="7287" spans="1:13" x14ac:dyDescent="0.35">
      <c r="A7287" t="str">
        <v>H</v>
      </c>
      <c r="B7287" t="str">
        <v>steej002</v>
      </c>
      <c r="C7287" t="str">
        <v>brosm001</v>
      </c>
      <c r="D7287">
        <v>8</v>
      </c>
      <c r="E7287">
        <v>1</v>
      </c>
      <c r="F7287">
        <v>2</v>
      </c>
      <c r="G7287">
        <v>72</v>
      </c>
      <c r="H7287">
        <v>0</v>
      </c>
      <c r="I7287" t="str">
        <v>starter</v>
      </c>
      <c r="J7287">
        <f>wOBA+VLOOKUP(D7287,order[],2,FALSE)+VLOOKUP(IF(F7287&gt;7,8,IF(F7287=0,1,F7287)),pitches[],2,FALSE)+VLOOKUP(IF(E7287&gt;2,3,E7287),smatchups[],2,FALSE)</f>
        <v>0.34795595755725839</v>
      </c>
      <c r="K7287">
        <f t="shared" si="383"/>
        <v>-0.34795595755725839</v>
      </c>
      <c r="L7287">
        <f t="shared" si="382"/>
        <v>0.34795595755725839</v>
      </c>
      <c r="M7287">
        <f t="shared" si="384"/>
        <v>-0.34795595755725839</v>
      </c>
    </row>
    <row r="7288" spans="1:13" x14ac:dyDescent="0.35">
      <c r="A7288" t="str">
        <v>H</v>
      </c>
      <c r="B7288" t="str">
        <v>steej002</v>
      </c>
      <c r="C7288" t="str">
        <v>carav001</v>
      </c>
      <c r="D7288">
        <v>9</v>
      </c>
      <c r="E7288">
        <v>1</v>
      </c>
      <c r="F7288">
        <v>5</v>
      </c>
      <c r="G7288">
        <v>77</v>
      </c>
      <c r="H7288">
        <v>0</v>
      </c>
      <c r="I7288" t="str">
        <v>starter</v>
      </c>
      <c r="J7288">
        <f>wOBA+VLOOKUP(D7288,order[],2,FALSE)+VLOOKUP(IF(F7288&gt;7,8,IF(F7288=0,1,F7288)),pitches[],2,FALSE)+VLOOKUP(IF(E7288&gt;2,3,E7288),smatchups[],2,FALSE)</f>
        <v>0.30220505585255236</v>
      </c>
      <c r="K7288">
        <f t="shared" si="383"/>
        <v>-0.30220505585255236</v>
      </c>
      <c r="L7288">
        <f t="shared" si="382"/>
        <v>0.30220505585255236</v>
      </c>
      <c r="M7288">
        <f t="shared" si="384"/>
        <v>-0.30220505585255236</v>
      </c>
    </row>
    <row r="7289" spans="1:13" x14ac:dyDescent="0.35">
      <c r="A7289" t="str">
        <v>H</v>
      </c>
      <c r="B7289" t="str">
        <v>strom001</v>
      </c>
      <c r="C7289" t="str">
        <v>wongk001</v>
      </c>
      <c r="D7289">
        <v>1</v>
      </c>
      <c r="E7289">
        <v>0</v>
      </c>
      <c r="F7289">
        <v>4</v>
      </c>
      <c r="G7289">
        <v>4</v>
      </c>
      <c r="H7289">
        <v>0</v>
      </c>
      <c r="I7289" t="str">
        <v>starter</v>
      </c>
      <c r="J7289">
        <f>wOBA+VLOOKUP(D7289,order[],2,FALSE)+VLOOKUP(IF(F7289&gt;7,8,IF(F7289=0,1,F7289)),pitches[],2,FALSE)+VLOOKUP(IF(E7289&gt;2,3,E7289),smatchups[],2,FALSE)</f>
        <v>0.25165285697513162</v>
      </c>
      <c r="K7289">
        <f t="shared" si="383"/>
        <v>-0.25165285697513162</v>
      </c>
      <c r="L7289">
        <f t="shared" si="382"/>
        <v>0.25346472009628845</v>
      </c>
      <c r="M7289">
        <f t="shared" si="384"/>
        <v>-0.25346472009628845</v>
      </c>
    </row>
    <row r="7290" spans="1:13" x14ac:dyDescent="0.35">
      <c r="A7290" t="str">
        <v>H</v>
      </c>
      <c r="B7290" t="str">
        <v>strom001</v>
      </c>
      <c r="C7290" t="str">
        <v>adamw002</v>
      </c>
      <c r="D7290">
        <v>2</v>
      </c>
      <c r="E7290">
        <v>0</v>
      </c>
      <c r="F7290">
        <v>4</v>
      </c>
      <c r="G7290">
        <v>8</v>
      </c>
      <c r="H7290">
        <v>0</v>
      </c>
      <c r="I7290" t="str">
        <v>starter</v>
      </c>
      <c r="J7290">
        <f>wOBA+VLOOKUP(D7290,order[],2,FALSE)+VLOOKUP(IF(F7290&gt;7,8,IF(F7290=0,1,F7290)),pitches[],2,FALSE)+VLOOKUP(IF(E7290&gt;2,3,E7290),smatchups[],2,FALSE)</f>
        <v>0.26558933800822265</v>
      </c>
      <c r="K7290">
        <f t="shared" si="383"/>
        <v>-0.26558933800822265</v>
      </c>
      <c r="L7290">
        <f t="shared" si="382"/>
        <v>0.26740120112937948</v>
      </c>
      <c r="M7290">
        <f t="shared" si="384"/>
        <v>-0.26740120112937948</v>
      </c>
    </row>
    <row r="7291" spans="1:13" x14ac:dyDescent="0.35">
      <c r="A7291" t="str">
        <v>H</v>
      </c>
      <c r="B7291" t="str">
        <v>strom001</v>
      </c>
      <c r="C7291" t="str">
        <v>yelic001</v>
      </c>
      <c r="D7291">
        <v>3</v>
      </c>
      <c r="E7291">
        <v>0</v>
      </c>
      <c r="F7291">
        <v>3</v>
      </c>
      <c r="G7291">
        <v>11</v>
      </c>
      <c r="H7291">
        <v>0.88400000000000001</v>
      </c>
      <c r="I7291" t="str">
        <v>starter</v>
      </c>
      <c r="J7291">
        <f>wOBA+VLOOKUP(D7291,order[],2,FALSE)+VLOOKUP(IF(F7291&gt;7,8,IF(F7291=0,1,F7291)),pitches[],2,FALSE)+VLOOKUP(IF(E7291&gt;2,3,E7291),smatchups[],2,FALSE)</f>
        <v>0.26155759877069507</v>
      </c>
      <c r="K7291">
        <f t="shared" si="383"/>
        <v>0.62244240122930494</v>
      </c>
      <c r="L7291">
        <f t="shared" si="382"/>
        <v>0.2633694618918519</v>
      </c>
      <c r="M7291">
        <f t="shared" si="384"/>
        <v>0.62063053810814806</v>
      </c>
    </row>
    <row r="7292" spans="1:13" x14ac:dyDescent="0.35">
      <c r="A7292" t="str">
        <v>H</v>
      </c>
      <c r="B7292" t="str">
        <v>strom001</v>
      </c>
      <c r="C7292" t="str">
        <v>mccua001</v>
      </c>
      <c r="D7292">
        <v>4</v>
      </c>
      <c r="E7292">
        <v>0</v>
      </c>
      <c r="F7292">
        <v>1</v>
      </c>
      <c r="G7292">
        <v>12</v>
      </c>
      <c r="H7292">
        <v>0</v>
      </c>
      <c r="I7292" t="str">
        <v>starter</v>
      </c>
      <c r="J7292">
        <f>wOBA+VLOOKUP(D7292,order[],2,FALSE)+VLOOKUP(IF(F7292&gt;7,8,IF(F7292=0,1,F7292)),pitches[],2,FALSE)+VLOOKUP(IF(E7292&gt;2,3,E7292),smatchups[],2,FALSE)</f>
        <v>0.42921863493451468</v>
      </c>
      <c r="K7292">
        <f t="shared" si="383"/>
        <v>-0.42921863493451468</v>
      </c>
      <c r="L7292">
        <f t="shared" si="382"/>
        <v>0.43103049805567151</v>
      </c>
      <c r="M7292">
        <f t="shared" si="384"/>
        <v>-0.43103049805567151</v>
      </c>
    </row>
    <row r="7293" spans="1:13" x14ac:dyDescent="0.35">
      <c r="A7293" t="str">
        <v>H</v>
      </c>
      <c r="B7293" t="str">
        <v>strom001</v>
      </c>
      <c r="C7293" t="str">
        <v>tellr001</v>
      </c>
      <c r="D7293">
        <v>5</v>
      </c>
      <c r="E7293">
        <v>0</v>
      </c>
      <c r="F7293">
        <v>5</v>
      </c>
      <c r="G7293">
        <v>17</v>
      </c>
      <c r="H7293">
        <v>0</v>
      </c>
      <c r="I7293" t="str">
        <v>starter</v>
      </c>
      <c r="J7293">
        <f>wOBA+VLOOKUP(D7293,order[],2,FALSE)+VLOOKUP(IF(F7293&gt;7,8,IF(F7293=0,1,F7293)),pitches[],2,FALSE)+VLOOKUP(IF(E7293&gt;2,3,E7293),smatchups[],2,FALSE)</f>
        <v>0.2686888188787927</v>
      </c>
      <c r="K7293">
        <f t="shared" si="383"/>
        <v>-0.2686888188787927</v>
      </c>
      <c r="L7293">
        <f t="shared" si="382"/>
        <v>0.27050068199994953</v>
      </c>
      <c r="M7293">
        <f t="shared" si="384"/>
        <v>-0.27050068199994953</v>
      </c>
    </row>
    <row r="7294" spans="1:13" x14ac:dyDescent="0.35">
      <c r="A7294" t="str">
        <v>H</v>
      </c>
      <c r="B7294" t="str">
        <v>strom001</v>
      </c>
      <c r="C7294" t="str">
        <v>renfh001</v>
      </c>
      <c r="D7294">
        <v>6</v>
      </c>
      <c r="E7294">
        <v>0</v>
      </c>
      <c r="F7294">
        <v>5</v>
      </c>
      <c r="G7294">
        <v>22</v>
      </c>
      <c r="H7294">
        <v>0.72</v>
      </c>
      <c r="I7294" t="str">
        <v>starter</v>
      </c>
      <c r="J7294">
        <f>wOBA+VLOOKUP(D7294,order[],2,FALSE)+VLOOKUP(IF(F7294&gt;7,8,IF(F7294=0,1,F7294)),pitches[],2,FALSE)+VLOOKUP(IF(E7294&gt;2,3,E7294),smatchups[],2,FALSE)</f>
        <v>0.2685269733884687</v>
      </c>
      <c r="K7294">
        <f t="shared" si="383"/>
        <v>0.45147302661153127</v>
      </c>
      <c r="L7294">
        <f t="shared" si="382"/>
        <v>0.27033883650962554</v>
      </c>
      <c r="M7294">
        <f t="shared" si="384"/>
        <v>0.44966116349037444</v>
      </c>
    </row>
    <row r="7295" spans="1:13" x14ac:dyDescent="0.35">
      <c r="A7295" t="str">
        <v>H</v>
      </c>
      <c r="B7295" t="str">
        <v>strom001</v>
      </c>
      <c r="C7295" t="str">
        <v>narvo001</v>
      </c>
      <c r="D7295">
        <v>7</v>
      </c>
      <c r="E7295">
        <v>0</v>
      </c>
      <c r="F7295">
        <v>4</v>
      </c>
      <c r="G7295">
        <v>26</v>
      </c>
      <c r="H7295">
        <v>0</v>
      </c>
      <c r="I7295" t="str">
        <v>starter</v>
      </c>
      <c r="J7295">
        <f>wOBA+VLOOKUP(D7295,order[],2,FALSE)+VLOOKUP(IF(F7295&gt;7,8,IF(F7295=0,1,F7295)),pitches[],2,FALSE)+VLOOKUP(IF(E7295&gt;2,3,E7295),smatchups[],2,FALSE)</f>
        <v>0.22683660833827218</v>
      </c>
      <c r="K7295">
        <f t="shared" si="383"/>
        <v>-0.22683660833827218</v>
      </c>
      <c r="L7295">
        <f t="shared" si="382"/>
        <v>0.22864847145942899</v>
      </c>
      <c r="M7295">
        <f t="shared" si="384"/>
        <v>-0.22864847145942899</v>
      </c>
    </row>
    <row r="7296" spans="1:13" x14ac:dyDescent="0.35">
      <c r="A7296" t="str">
        <v>H</v>
      </c>
      <c r="B7296" t="str">
        <v>strom001</v>
      </c>
      <c r="C7296" t="str">
        <v>cainl001</v>
      </c>
      <c r="D7296">
        <v>8</v>
      </c>
      <c r="E7296">
        <v>0</v>
      </c>
      <c r="F7296">
        <v>2</v>
      </c>
      <c r="G7296">
        <v>28</v>
      </c>
      <c r="H7296">
        <v>0</v>
      </c>
      <c r="I7296" t="str">
        <v>starter</v>
      </c>
      <c r="J7296">
        <f>wOBA+VLOOKUP(D7296,order[],2,FALSE)+VLOOKUP(IF(F7296&gt;7,8,IF(F7296=0,1,F7296)),pitches[],2,FALSE)+VLOOKUP(IF(E7296&gt;2,3,E7296),smatchups[],2,FALSE)</f>
        <v>0.32239459878298876</v>
      </c>
      <c r="K7296">
        <f t="shared" si="383"/>
        <v>-0.32239459878298876</v>
      </c>
      <c r="L7296">
        <f t="shared" si="382"/>
        <v>0.32420646190414559</v>
      </c>
      <c r="M7296">
        <f t="shared" si="384"/>
        <v>-0.32420646190414559</v>
      </c>
    </row>
    <row r="7297" spans="1:13" x14ac:dyDescent="0.35">
      <c r="A7297" t="str">
        <v>H</v>
      </c>
      <c r="B7297" t="str">
        <v>strom001</v>
      </c>
      <c r="C7297" t="str">
        <v>petej002</v>
      </c>
      <c r="D7297">
        <v>9</v>
      </c>
      <c r="E7297">
        <v>0</v>
      </c>
      <c r="F7297">
        <v>3</v>
      </c>
      <c r="G7297">
        <v>31</v>
      </c>
      <c r="H7297">
        <v>0</v>
      </c>
      <c r="I7297" t="str">
        <v>starter</v>
      </c>
      <c r="J7297">
        <f>wOBA+VLOOKUP(D7297,order[],2,FALSE)+VLOOKUP(IF(F7297&gt;7,8,IF(F7297=0,1,F7297)),pitches[],2,FALSE)+VLOOKUP(IF(E7297&gt;2,3,E7297),smatchups[],2,FALSE)</f>
        <v>0.27369404328404728</v>
      </c>
      <c r="K7297">
        <f t="shared" si="383"/>
        <v>-0.27369404328404728</v>
      </c>
      <c r="L7297">
        <f t="shared" si="382"/>
        <v>0.27550590640520412</v>
      </c>
      <c r="M7297">
        <f t="shared" si="384"/>
        <v>-0.27550590640520412</v>
      </c>
    </row>
    <row r="7298" spans="1:13" x14ac:dyDescent="0.35">
      <c r="A7298" t="str">
        <v>H</v>
      </c>
      <c r="B7298" t="str">
        <v>strom001</v>
      </c>
      <c r="C7298" t="str">
        <v>wongk001</v>
      </c>
      <c r="D7298">
        <v>1</v>
      </c>
      <c r="E7298">
        <v>1</v>
      </c>
      <c r="F7298">
        <v>6</v>
      </c>
      <c r="G7298">
        <v>37</v>
      </c>
      <c r="H7298">
        <v>0</v>
      </c>
      <c r="I7298" t="str">
        <v>starter</v>
      </c>
      <c r="J7298">
        <f>wOBA+VLOOKUP(D7298,order[],2,FALSE)+VLOOKUP(IF(F7298&gt;7,8,IF(F7298=0,1,F7298)),pitches[],2,FALSE)+VLOOKUP(IF(E7298&gt;2,3,E7298),smatchups[],2,FALSE)</f>
        <v>0.32604531604929998</v>
      </c>
      <c r="K7298">
        <f t="shared" si="383"/>
        <v>-0.32604531604929998</v>
      </c>
      <c r="L7298">
        <f t="shared" ref="L7298:L7361" si="385">IF(E7298=0,BF$1+BE$1*F7298,IF(E7298=1,BF$2+BE$2*F7298,IF(E7298=2,BF$3+BE$3*F7298,BF$4+BE$4*F7298)))+J7298</f>
        <v>0.32604531604929998</v>
      </c>
      <c r="M7298">
        <f t="shared" si="384"/>
        <v>-0.32604531604929998</v>
      </c>
    </row>
    <row r="7299" spans="1:13" x14ac:dyDescent="0.35">
      <c r="A7299" t="str">
        <v>H</v>
      </c>
      <c r="B7299" t="str">
        <v>strom001</v>
      </c>
      <c r="C7299" t="str">
        <v>adamw002</v>
      </c>
      <c r="D7299">
        <v>2</v>
      </c>
      <c r="E7299">
        <v>1</v>
      </c>
      <c r="F7299">
        <v>7</v>
      </c>
      <c r="G7299">
        <v>44</v>
      </c>
      <c r="H7299">
        <v>2.0720000000000001</v>
      </c>
      <c r="I7299" t="str">
        <v>starter</v>
      </c>
      <c r="J7299">
        <f>wOBA+VLOOKUP(D7299,order[],2,FALSE)+VLOOKUP(IF(F7299&gt;7,8,IF(F7299=0,1,F7299)),pitches[],2,FALSE)+VLOOKUP(IF(E7299&gt;2,3,E7299),smatchups[],2,FALSE)</f>
        <v>0.38926925651797717</v>
      </c>
      <c r="K7299">
        <f t="shared" ref="K7299:K7362" si="386">H7299-J7299</f>
        <v>1.6827307434820229</v>
      </c>
      <c r="L7299">
        <f t="shared" si="385"/>
        <v>0.38926925651797717</v>
      </c>
      <c r="M7299">
        <f t="shared" ref="M7299:M7362" si="387">H7299-L7299</f>
        <v>1.6827307434820229</v>
      </c>
    </row>
    <row r="7300" spans="1:13" x14ac:dyDescent="0.35">
      <c r="A7300" t="str">
        <v>H</v>
      </c>
      <c r="B7300" t="str">
        <v>strom001</v>
      </c>
      <c r="C7300" t="str">
        <v>yelic001</v>
      </c>
      <c r="D7300">
        <v>3</v>
      </c>
      <c r="E7300">
        <v>1</v>
      </c>
      <c r="F7300">
        <v>9</v>
      </c>
      <c r="G7300">
        <v>53</v>
      </c>
      <c r="H7300">
        <v>0.72</v>
      </c>
      <c r="I7300" t="str">
        <v>starter</v>
      </c>
      <c r="J7300">
        <f>wOBA+VLOOKUP(D7300,order[],2,FALSE)+VLOOKUP(IF(F7300&gt;7,8,IF(F7300=0,1,F7300)),pitches[],2,FALSE)+VLOOKUP(IF(E7300&gt;2,3,E7300),smatchups[],2,FALSE)</f>
        <v>0.38727539322243382</v>
      </c>
      <c r="K7300">
        <f t="shared" si="386"/>
        <v>0.33272460677756616</v>
      </c>
      <c r="L7300">
        <f t="shared" si="385"/>
        <v>0.38727539322243382</v>
      </c>
      <c r="M7300">
        <f t="shared" si="387"/>
        <v>0.33272460677756616</v>
      </c>
    </row>
    <row r="7301" spans="1:13" x14ac:dyDescent="0.35">
      <c r="A7301" t="str">
        <v>H</v>
      </c>
      <c r="B7301" t="str">
        <v>strom001</v>
      </c>
      <c r="C7301" t="str">
        <v>mccua001</v>
      </c>
      <c r="D7301">
        <v>4</v>
      </c>
      <c r="E7301">
        <v>1</v>
      </c>
      <c r="F7301">
        <v>6</v>
      </c>
      <c r="G7301">
        <v>59</v>
      </c>
      <c r="H7301">
        <v>0</v>
      </c>
      <c r="I7301" t="str">
        <v>starter</v>
      </c>
      <c r="J7301">
        <f>wOBA+VLOOKUP(D7301,order[],2,FALSE)+VLOOKUP(IF(F7301&gt;7,8,IF(F7301=0,1,F7301)),pitches[],2,FALSE)+VLOOKUP(IF(E7301&gt;2,3,E7301),smatchups[],2,FALSE)</f>
        <v>0.3419795308187295</v>
      </c>
      <c r="K7301">
        <f t="shared" si="386"/>
        <v>-0.3419795308187295</v>
      </c>
      <c r="L7301">
        <f t="shared" si="385"/>
        <v>0.3419795308187295</v>
      </c>
      <c r="M7301">
        <f t="shared" si="387"/>
        <v>-0.3419795308187295</v>
      </c>
    </row>
    <row r="7302" spans="1:13" x14ac:dyDescent="0.35">
      <c r="A7302" t="str">
        <v>H</v>
      </c>
      <c r="B7302" t="str">
        <v>strom001</v>
      </c>
      <c r="C7302" t="str">
        <v>tellr001</v>
      </c>
      <c r="D7302">
        <v>5</v>
      </c>
      <c r="E7302">
        <v>1</v>
      </c>
      <c r="F7302">
        <v>3</v>
      </c>
      <c r="G7302">
        <v>62</v>
      </c>
      <c r="H7302">
        <v>0</v>
      </c>
      <c r="I7302" t="str">
        <v>starter</v>
      </c>
      <c r="J7302">
        <f>wOBA+VLOOKUP(D7302,order[],2,FALSE)+VLOOKUP(IF(F7302&gt;7,8,IF(F7302=0,1,F7302)),pitches[],2,FALSE)+VLOOKUP(IF(E7302&gt;2,3,E7302),smatchups[],2,FALSE)</f>
        <v>0.29130052385882688</v>
      </c>
      <c r="K7302">
        <f t="shared" si="386"/>
        <v>-0.29130052385882688</v>
      </c>
      <c r="L7302">
        <f t="shared" si="385"/>
        <v>0.29130052385882688</v>
      </c>
      <c r="M7302">
        <f t="shared" si="387"/>
        <v>-0.29130052385882688</v>
      </c>
    </row>
    <row r="7303" spans="1:13" x14ac:dyDescent="0.35">
      <c r="A7303" t="str">
        <v>H</v>
      </c>
      <c r="B7303" t="str">
        <v>strom001</v>
      </c>
      <c r="C7303" t="str">
        <v>renfh001</v>
      </c>
      <c r="D7303">
        <v>6</v>
      </c>
      <c r="E7303">
        <v>1</v>
      </c>
      <c r="F7303">
        <v>4</v>
      </c>
      <c r="G7303">
        <v>66</v>
      </c>
      <c r="H7303">
        <v>0.72</v>
      </c>
      <c r="I7303" t="str">
        <v>starter</v>
      </c>
      <c r="J7303">
        <f>wOBA+VLOOKUP(D7303,order[],2,FALSE)+VLOOKUP(IF(F7303&gt;7,8,IF(F7303=0,1,F7303)),pitches[],2,FALSE)+VLOOKUP(IF(E7303&gt;2,3,E7303),smatchups[],2,FALSE)</f>
        <v>0.28120487143517875</v>
      </c>
      <c r="K7303">
        <f t="shared" si="386"/>
        <v>0.43879512856482122</v>
      </c>
      <c r="L7303">
        <f t="shared" si="385"/>
        <v>0.28120487143517875</v>
      </c>
      <c r="M7303">
        <f t="shared" si="387"/>
        <v>0.43879512856482122</v>
      </c>
    </row>
    <row r="7304" spans="1:13" x14ac:dyDescent="0.35">
      <c r="A7304" t="str">
        <v>H</v>
      </c>
      <c r="B7304" t="str">
        <v>strom001</v>
      </c>
      <c r="C7304" t="str">
        <v>narvo001</v>
      </c>
      <c r="D7304">
        <v>7</v>
      </c>
      <c r="E7304">
        <v>1</v>
      </c>
      <c r="F7304">
        <v>1</v>
      </c>
      <c r="G7304">
        <v>67</v>
      </c>
      <c r="H7304">
        <v>0</v>
      </c>
      <c r="I7304" t="str">
        <v>starter</v>
      </c>
      <c r="J7304">
        <f>wOBA+VLOOKUP(D7304,order[],2,FALSE)+VLOOKUP(IF(F7304&gt;7,8,IF(F7304=0,1,F7304)),pitches[],2,FALSE)+VLOOKUP(IF(E7304&gt;2,3,E7304),smatchups[],2,FALSE)</f>
        <v>0.41402953030249534</v>
      </c>
      <c r="K7304">
        <f t="shared" si="386"/>
        <v>-0.41402953030249534</v>
      </c>
      <c r="L7304">
        <f t="shared" si="385"/>
        <v>0.41402953030249534</v>
      </c>
      <c r="M7304">
        <f t="shared" si="387"/>
        <v>-0.41402953030249534</v>
      </c>
    </row>
    <row r="7305" spans="1:13" x14ac:dyDescent="0.35">
      <c r="A7305" t="str">
        <v>H</v>
      </c>
      <c r="B7305" t="str">
        <v>strom001</v>
      </c>
      <c r="C7305" t="str">
        <v>cainl001</v>
      </c>
      <c r="D7305">
        <v>8</v>
      </c>
      <c r="E7305">
        <v>1</v>
      </c>
      <c r="F7305">
        <v>2</v>
      </c>
      <c r="G7305">
        <v>69</v>
      </c>
      <c r="H7305">
        <v>0</v>
      </c>
      <c r="I7305" t="str">
        <v>starter</v>
      </c>
      <c r="J7305">
        <f>wOBA+VLOOKUP(D7305,order[],2,FALSE)+VLOOKUP(IF(F7305&gt;7,8,IF(F7305=0,1,F7305)),pitches[],2,FALSE)+VLOOKUP(IF(E7305&gt;2,3,E7305),smatchups[],2,FALSE)</f>
        <v>0.34795595755725839</v>
      </c>
      <c r="K7305">
        <f t="shared" si="386"/>
        <v>-0.34795595755725839</v>
      </c>
      <c r="L7305">
        <f t="shared" si="385"/>
        <v>0.34795595755725839</v>
      </c>
      <c r="M7305">
        <f t="shared" si="387"/>
        <v>-0.34795595755725839</v>
      </c>
    </row>
    <row r="7306" spans="1:13" x14ac:dyDescent="0.35">
      <c r="A7306" t="str">
        <v>H</v>
      </c>
      <c r="B7306" t="str">
        <v>strom001</v>
      </c>
      <c r="C7306" t="str">
        <v>petej002</v>
      </c>
      <c r="D7306">
        <v>9</v>
      </c>
      <c r="E7306">
        <v>1</v>
      </c>
      <c r="F7306">
        <v>4</v>
      </c>
      <c r="G7306">
        <v>73</v>
      </c>
      <c r="H7306">
        <v>0</v>
      </c>
      <c r="I7306" t="str">
        <v>starter</v>
      </c>
      <c r="J7306">
        <f>wOBA+VLOOKUP(D7306,order[],2,FALSE)+VLOOKUP(IF(F7306&gt;7,8,IF(F7306=0,1,F7306)),pitches[],2,FALSE)+VLOOKUP(IF(E7306&gt;2,3,E7306),smatchups[],2,FALSE)</f>
        <v>0.28932159512499278</v>
      </c>
      <c r="K7306">
        <f t="shared" si="386"/>
        <v>-0.28932159512499278</v>
      </c>
      <c r="L7306">
        <f t="shared" si="385"/>
        <v>0.28932159512499278</v>
      </c>
      <c r="M7306">
        <f t="shared" si="387"/>
        <v>-0.28932159512499278</v>
      </c>
    </row>
    <row r="7307" spans="1:13" x14ac:dyDescent="0.35">
      <c r="A7307" t="str">
        <v>H</v>
      </c>
      <c r="B7307" t="str">
        <v>strom001</v>
      </c>
      <c r="C7307" t="str">
        <v>wongk001</v>
      </c>
      <c r="D7307">
        <v>1</v>
      </c>
      <c r="E7307">
        <v>2</v>
      </c>
      <c r="F7307">
        <v>6</v>
      </c>
      <c r="G7307">
        <v>79</v>
      </c>
      <c r="H7307">
        <v>0</v>
      </c>
      <c r="I7307" t="str">
        <v>starter</v>
      </c>
      <c r="J7307">
        <f>wOBA+VLOOKUP(D7307,order[],2,FALSE)+VLOOKUP(IF(F7307&gt;7,8,IF(F7307=0,1,F7307)),pitches[],2,FALSE)+VLOOKUP(IF(E7307&gt;2,3,E7307),smatchups[],2,FALSE)</f>
        <v>0.32805143496624783</v>
      </c>
      <c r="K7307">
        <f t="shared" si="386"/>
        <v>-0.32805143496624783</v>
      </c>
      <c r="L7307">
        <f t="shared" si="385"/>
        <v>0.32805143496624783</v>
      </c>
      <c r="M7307">
        <f t="shared" si="387"/>
        <v>-0.32805143496624783</v>
      </c>
    </row>
    <row r="7308" spans="1:13" x14ac:dyDescent="0.35">
      <c r="A7308" t="str">
        <v>H</v>
      </c>
      <c r="B7308" t="str">
        <v>hendk001</v>
      </c>
      <c r="C7308" t="str">
        <v>loweb001</v>
      </c>
      <c r="D7308">
        <v>1</v>
      </c>
      <c r="E7308">
        <v>0</v>
      </c>
      <c r="F7308">
        <v>6</v>
      </c>
      <c r="G7308">
        <v>6</v>
      </c>
      <c r="H7308">
        <v>0.72</v>
      </c>
      <c r="I7308" t="str">
        <v>starter</v>
      </c>
      <c r="J7308">
        <f>wOBA+VLOOKUP(D7308,order[],2,FALSE)+VLOOKUP(IF(F7308&gt;7,8,IF(F7308=0,1,F7308)),pitches[],2,FALSE)+VLOOKUP(IF(E7308&gt;2,3,E7308),smatchups[],2,FALSE)</f>
        <v>0.30048395727503036</v>
      </c>
      <c r="K7308">
        <f t="shared" si="386"/>
        <v>0.41951604272496962</v>
      </c>
      <c r="L7308">
        <f t="shared" si="385"/>
        <v>0.30229582039618719</v>
      </c>
      <c r="M7308">
        <f t="shared" si="387"/>
        <v>0.41770417960381279</v>
      </c>
    </row>
    <row r="7309" spans="1:13" x14ac:dyDescent="0.35">
      <c r="A7309" t="str">
        <v>H</v>
      </c>
      <c r="B7309" t="str">
        <v>hendk001</v>
      </c>
      <c r="C7309" t="str">
        <v>lowej002</v>
      </c>
      <c r="D7309">
        <v>2</v>
      </c>
      <c r="E7309">
        <v>0</v>
      </c>
      <c r="F7309">
        <v>6</v>
      </c>
      <c r="G7309">
        <v>12</v>
      </c>
      <c r="H7309">
        <v>0</v>
      </c>
      <c r="I7309" t="str">
        <v>starter</v>
      </c>
      <c r="J7309">
        <f>wOBA+VLOOKUP(D7309,order[],2,FALSE)+VLOOKUP(IF(F7309&gt;7,8,IF(F7309=0,1,F7309)),pitches[],2,FALSE)+VLOOKUP(IF(E7309&gt;2,3,E7309),smatchups[],2,FALSE)</f>
        <v>0.31442043830812139</v>
      </c>
      <c r="K7309">
        <f t="shared" si="386"/>
        <v>-0.31442043830812139</v>
      </c>
      <c r="L7309">
        <f t="shared" si="385"/>
        <v>0.31623230142927822</v>
      </c>
      <c r="M7309">
        <f t="shared" si="387"/>
        <v>-0.31623230142927822</v>
      </c>
    </row>
    <row r="7310" spans="1:13" x14ac:dyDescent="0.35">
      <c r="A7310" t="str">
        <v>H</v>
      </c>
      <c r="B7310" t="str">
        <v>hendk001</v>
      </c>
      <c r="C7310" t="str">
        <v>arozr001</v>
      </c>
      <c r="D7310">
        <v>3</v>
      </c>
      <c r="E7310">
        <v>0</v>
      </c>
      <c r="F7310">
        <v>6</v>
      </c>
      <c r="G7310">
        <v>18</v>
      </c>
      <c r="H7310">
        <v>0</v>
      </c>
      <c r="I7310" t="str">
        <v>starter</v>
      </c>
      <c r="J7310">
        <f>wOBA+VLOOKUP(D7310,order[],2,FALSE)+VLOOKUP(IF(F7310&gt;7,8,IF(F7310=0,1,F7310)),pitches[],2,FALSE)+VLOOKUP(IF(E7310&gt;2,3,E7310),smatchups[],2,FALSE)</f>
        <v>0.30045489213726967</v>
      </c>
      <c r="K7310">
        <f t="shared" si="386"/>
        <v>-0.30045489213726967</v>
      </c>
      <c r="L7310">
        <f t="shared" si="385"/>
        <v>0.3022667552584265</v>
      </c>
      <c r="M7310">
        <f t="shared" si="387"/>
        <v>-0.3022667552584265</v>
      </c>
    </row>
    <row r="7311" spans="1:13" x14ac:dyDescent="0.35">
      <c r="A7311" t="str">
        <v>H</v>
      </c>
      <c r="B7311" t="str">
        <v>hendk001</v>
      </c>
      <c r="C7311" t="str">
        <v>choij001</v>
      </c>
      <c r="D7311">
        <v>4</v>
      </c>
      <c r="E7311">
        <v>0</v>
      </c>
      <c r="F7311">
        <v>5</v>
      </c>
      <c r="G7311">
        <v>23</v>
      </c>
      <c r="H7311">
        <v>0</v>
      </c>
      <c r="I7311" t="str">
        <v>starter</v>
      </c>
      <c r="J7311">
        <f>wOBA+VLOOKUP(D7311,order[],2,FALSE)+VLOOKUP(IF(F7311&gt;7,8,IF(F7311=0,1,F7311)),pitches[],2,FALSE)+VLOOKUP(IF(E7311&gt;2,3,E7311),smatchups[],2,FALSE)</f>
        <v>0.28047053247212073</v>
      </c>
      <c r="K7311">
        <f t="shared" si="386"/>
        <v>-0.28047053247212073</v>
      </c>
      <c r="L7311">
        <f t="shared" si="385"/>
        <v>0.28228239559327756</v>
      </c>
      <c r="M7311">
        <f t="shared" si="387"/>
        <v>-0.28228239559327756</v>
      </c>
    </row>
    <row r="7312" spans="1:13" x14ac:dyDescent="0.35">
      <c r="A7312" t="str">
        <v>H</v>
      </c>
      <c r="B7312" t="str">
        <v>hendk001</v>
      </c>
      <c r="C7312" t="str">
        <v>diazy001</v>
      </c>
      <c r="D7312">
        <v>5</v>
      </c>
      <c r="E7312">
        <v>0</v>
      </c>
      <c r="F7312">
        <v>7</v>
      </c>
      <c r="G7312">
        <v>30</v>
      </c>
      <c r="H7312">
        <v>0</v>
      </c>
      <c r="I7312" t="str">
        <v>starter</v>
      </c>
      <c r="J7312">
        <f>wOBA+VLOOKUP(D7312,order[],2,FALSE)+VLOOKUP(IF(F7312&gt;7,8,IF(F7312=0,1,F7312)),pitches[],2,FALSE)+VLOOKUP(IF(E7312&gt;2,3,E7312),smatchups[],2,FALSE)</f>
        <v>0.35392391788671801</v>
      </c>
      <c r="K7312">
        <f t="shared" si="386"/>
        <v>-0.35392391788671801</v>
      </c>
      <c r="L7312">
        <f t="shared" si="385"/>
        <v>0.35573578100787484</v>
      </c>
      <c r="M7312">
        <f t="shared" si="387"/>
        <v>-0.35573578100787484</v>
      </c>
    </row>
    <row r="7313" spans="1:13" x14ac:dyDescent="0.35">
      <c r="A7313" t="str">
        <v>H</v>
      </c>
      <c r="B7313" t="str">
        <v>hendk001</v>
      </c>
      <c r="C7313" t="str">
        <v>kierk001</v>
      </c>
      <c r="D7313">
        <v>6</v>
      </c>
      <c r="E7313">
        <v>0</v>
      </c>
      <c r="F7313">
        <v>5</v>
      </c>
      <c r="G7313">
        <v>35</v>
      </c>
      <c r="H7313">
        <v>0</v>
      </c>
      <c r="I7313" t="str">
        <v>starter</v>
      </c>
      <c r="J7313">
        <f>wOBA+VLOOKUP(D7313,order[],2,FALSE)+VLOOKUP(IF(F7313&gt;7,8,IF(F7313=0,1,F7313)),pitches[],2,FALSE)+VLOOKUP(IF(E7313&gt;2,3,E7313),smatchups[],2,FALSE)</f>
        <v>0.2685269733884687</v>
      </c>
      <c r="K7313">
        <f t="shared" si="386"/>
        <v>-0.2685269733884687</v>
      </c>
      <c r="L7313">
        <f t="shared" si="385"/>
        <v>0.27033883650962554</v>
      </c>
      <c r="M7313">
        <f t="shared" si="387"/>
        <v>-0.27033883650962554</v>
      </c>
    </row>
    <row r="7314" spans="1:13" x14ac:dyDescent="0.35">
      <c r="A7314" t="str">
        <v>H</v>
      </c>
      <c r="B7314" t="str">
        <v>hendk001</v>
      </c>
      <c r="C7314" t="str">
        <v>zunim001</v>
      </c>
      <c r="D7314">
        <v>7</v>
      </c>
      <c r="E7314">
        <v>0</v>
      </c>
      <c r="F7314">
        <v>3</v>
      </c>
      <c r="G7314">
        <v>38</v>
      </c>
      <c r="H7314">
        <v>0</v>
      </c>
      <c r="I7314" t="str">
        <v>starter</v>
      </c>
      <c r="J7314">
        <f>wOBA+VLOOKUP(D7314,order[],2,FALSE)+VLOOKUP(IF(F7314&gt;7,8,IF(F7314=0,1,F7314)),pitches[],2,FALSE)+VLOOKUP(IF(E7314&gt;2,3,E7314),smatchups[],2,FALSE)</f>
        <v>0.23677041527159631</v>
      </c>
      <c r="K7314">
        <f t="shared" si="386"/>
        <v>-0.23677041527159631</v>
      </c>
      <c r="L7314">
        <f t="shared" si="385"/>
        <v>0.23858227839275312</v>
      </c>
      <c r="M7314">
        <f t="shared" si="387"/>
        <v>-0.23858227839275312</v>
      </c>
    </row>
    <row r="7315" spans="1:13" x14ac:dyDescent="0.35">
      <c r="A7315" t="str">
        <v>H</v>
      </c>
      <c r="B7315" t="str">
        <v>hendk001</v>
      </c>
      <c r="C7315" t="str">
        <v>philb002</v>
      </c>
      <c r="D7315">
        <v>8</v>
      </c>
      <c r="E7315">
        <v>0</v>
      </c>
      <c r="F7315">
        <v>3</v>
      </c>
      <c r="G7315">
        <v>41</v>
      </c>
      <c r="H7315">
        <v>0</v>
      </c>
      <c r="I7315" t="str">
        <v>starter</v>
      </c>
      <c r="J7315">
        <f>wOBA+VLOOKUP(D7315,order[],2,FALSE)+VLOOKUP(IF(F7315&gt;7,8,IF(F7315=0,1,F7315)),pitches[],2,FALSE)+VLOOKUP(IF(E7315&gt;2,3,E7315),smatchups[],2,FALSE)</f>
        <v>0.2238503881754545</v>
      </c>
      <c r="K7315">
        <f t="shared" si="386"/>
        <v>-0.2238503881754545</v>
      </c>
      <c r="L7315">
        <f t="shared" si="385"/>
        <v>0.2256622512966113</v>
      </c>
      <c r="M7315">
        <f t="shared" si="387"/>
        <v>-0.2256622512966113</v>
      </c>
    </row>
    <row r="7316" spans="1:13" x14ac:dyDescent="0.35">
      <c r="A7316" t="str">
        <v>H</v>
      </c>
      <c r="B7316" t="str">
        <v>hendk001</v>
      </c>
      <c r="C7316" t="str">
        <v>wallt003</v>
      </c>
      <c r="D7316">
        <v>9</v>
      </c>
      <c r="E7316">
        <v>0</v>
      </c>
      <c r="F7316">
        <v>4</v>
      </c>
      <c r="G7316">
        <v>45</v>
      </c>
      <c r="H7316">
        <v>0</v>
      </c>
      <c r="I7316" t="str">
        <v>starter</v>
      </c>
      <c r="J7316">
        <f>wOBA+VLOOKUP(D7316,order[],2,FALSE)+VLOOKUP(IF(F7316&gt;7,8,IF(F7316=0,1,F7316)),pitches[],2,FALSE)+VLOOKUP(IF(E7316&gt;2,3,E7316),smatchups[],2,FALSE)</f>
        <v>0.26376023635072315</v>
      </c>
      <c r="K7316">
        <f t="shared" si="386"/>
        <v>-0.26376023635072315</v>
      </c>
      <c r="L7316">
        <f t="shared" si="385"/>
        <v>0.26557209947187999</v>
      </c>
      <c r="M7316">
        <f t="shared" si="387"/>
        <v>-0.26557209947187999</v>
      </c>
    </row>
    <row r="7317" spans="1:13" x14ac:dyDescent="0.35">
      <c r="A7317" t="str">
        <v>H</v>
      </c>
      <c r="B7317" t="str">
        <v>hendk001</v>
      </c>
      <c r="C7317" t="str">
        <v>loweb001</v>
      </c>
      <c r="D7317">
        <v>1</v>
      </c>
      <c r="E7317">
        <v>1</v>
      </c>
      <c r="F7317">
        <v>3</v>
      </c>
      <c r="G7317">
        <v>48</v>
      </c>
      <c r="H7317">
        <v>0</v>
      </c>
      <c r="I7317" t="str">
        <v>starter</v>
      </c>
      <c r="J7317">
        <f>wOBA+VLOOKUP(D7317,order[],2,FALSE)+VLOOKUP(IF(F7317&gt;7,8,IF(F7317=0,1,F7317)),pitches[],2,FALSE)+VLOOKUP(IF(E7317&gt;2,3,E7317),smatchups[],2,FALSE)</f>
        <v>0.28714802268272538</v>
      </c>
      <c r="K7317">
        <f t="shared" si="386"/>
        <v>-0.28714802268272538</v>
      </c>
      <c r="L7317">
        <f t="shared" si="385"/>
        <v>0.28714802268272538</v>
      </c>
      <c r="M7317">
        <f t="shared" si="387"/>
        <v>-0.28714802268272538</v>
      </c>
    </row>
    <row r="7318" spans="1:13" x14ac:dyDescent="0.35">
      <c r="A7318" t="str">
        <v>H</v>
      </c>
      <c r="B7318" t="str">
        <v>hendk001</v>
      </c>
      <c r="C7318" t="str">
        <v>lowej002</v>
      </c>
      <c r="D7318">
        <v>2</v>
      </c>
      <c r="E7318">
        <v>1</v>
      </c>
      <c r="F7318">
        <v>3</v>
      </c>
      <c r="G7318">
        <v>51</v>
      </c>
      <c r="H7318">
        <v>0.88400000000000001</v>
      </c>
      <c r="I7318" t="str">
        <v>starter</v>
      </c>
      <c r="J7318">
        <f>wOBA+VLOOKUP(D7318,order[],2,FALSE)+VLOOKUP(IF(F7318&gt;7,8,IF(F7318=0,1,F7318)),pitches[],2,FALSE)+VLOOKUP(IF(E7318&gt;2,3,E7318),smatchups[],2,FALSE)</f>
        <v>0.30108450371581641</v>
      </c>
      <c r="K7318">
        <f t="shared" si="386"/>
        <v>0.5829154962841836</v>
      </c>
      <c r="L7318">
        <f t="shared" si="385"/>
        <v>0.30108450371581641</v>
      </c>
      <c r="M7318">
        <f t="shared" si="387"/>
        <v>0.5829154962841836</v>
      </c>
    </row>
    <row r="7319" spans="1:13" x14ac:dyDescent="0.35">
      <c r="A7319" t="str">
        <v>H</v>
      </c>
      <c r="B7319" t="str">
        <v>hendk001</v>
      </c>
      <c r="C7319" t="str">
        <v>arozr001</v>
      </c>
      <c r="D7319">
        <v>3</v>
      </c>
      <c r="E7319">
        <v>1</v>
      </c>
      <c r="F7319">
        <v>3</v>
      </c>
      <c r="G7319">
        <v>54</v>
      </c>
      <c r="H7319">
        <v>0</v>
      </c>
      <c r="I7319" t="str">
        <v>starter</v>
      </c>
      <c r="J7319">
        <f>wOBA+VLOOKUP(D7319,order[],2,FALSE)+VLOOKUP(IF(F7319&gt;7,8,IF(F7319=0,1,F7319)),pitches[],2,FALSE)+VLOOKUP(IF(E7319&gt;2,3,E7319),smatchups[],2,FALSE)</f>
        <v>0.28711895754496469</v>
      </c>
      <c r="K7319">
        <f t="shared" si="386"/>
        <v>-0.28711895754496469</v>
      </c>
      <c r="L7319">
        <f t="shared" si="385"/>
        <v>0.28711895754496469</v>
      </c>
      <c r="M7319">
        <f t="shared" si="387"/>
        <v>-0.28711895754496469</v>
      </c>
    </row>
    <row r="7320" spans="1:13" x14ac:dyDescent="0.35">
      <c r="A7320" t="str">
        <v>H</v>
      </c>
      <c r="B7320" t="str">
        <v>hendk001</v>
      </c>
      <c r="C7320" t="str">
        <v>choij001</v>
      </c>
      <c r="D7320">
        <v>4</v>
      </c>
      <c r="E7320">
        <v>1</v>
      </c>
      <c r="F7320">
        <v>6</v>
      </c>
      <c r="G7320">
        <v>60</v>
      </c>
      <c r="H7320">
        <v>0.88400000000000001</v>
      </c>
      <c r="I7320" t="str">
        <v>starter</v>
      </c>
      <c r="J7320">
        <f>wOBA+VLOOKUP(D7320,order[],2,FALSE)+VLOOKUP(IF(F7320&gt;7,8,IF(F7320=0,1,F7320)),pitches[],2,FALSE)+VLOOKUP(IF(E7320&gt;2,3,E7320),smatchups[],2,FALSE)</f>
        <v>0.3419795308187295</v>
      </c>
      <c r="K7320">
        <f t="shared" si="386"/>
        <v>0.54202046918127045</v>
      </c>
      <c r="L7320">
        <f t="shared" si="385"/>
        <v>0.3419795308187295</v>
      </c>
      <c r="M7320">
        <f t="shared" si="387"/>
        <v>0.54202046918127045</v>
      </c>
    </row>
    <row r="7321" spans="1:13" x14ac:dyDescent="0.35">
      <c r="A7321" t="str">
        <v>H</v>
      </c>
      <c r="B7321" t="str">
        <v>hendk001</v>
      </c>
      <c r="C7321" t="str">
        <v>diazy001</v>
      </c>
      <c r="D7321">
        <v>5</v>
      </c>
      <c r="E7321">
        <v>1</v>
      </c>
      <c r="F7321">
        <v>1</v>
      </c>
      <c r="G7321">
        <v>61</v>
      </c>
      <c r="H7321">
        <v>0.88400000000000001</v>
      </c>
      <c r="I7321" t="str">
        <v>starter</v>
      </c>
      <c r="J7321">
        <f>wOBA+VLOOKUP(D7321,order[],2,FALSE)+VLOOKUP(IF(F7321&gt;7,8,IF(F7321=0,1,F7321)),pitches[],2,FALSE)+VLOOKUP(IF(E7321&gt;2,3,E7321),smatchups[],2,FALSE)</f>
        <v>0.44299828011545628</v>
      </c>
      <c r="K7321">
        <f t="shared" si="386"/>
        <v>0.44100171988454373</v>
      </c>
      <c r="L7321">
        <f t="shared" si="385"/>
        <v>0.44299828011545628</v>
      </c>
      <c r="M7321">
        <f t="shared" si="387"/>
        <v>0.44100171988454373</v>
      </c>
    </row>
    <row r="7322" spans="1:13" x14ac:dyDescent="0.35">
      <c r="A7322" t="str">
        <v>H</v>
      </c>
      <c r="B7322" t="str">
        <v>hendk001</v>
      </c>
      <c r="C7322" t="str">
        <v>kierk001</v>
      </c>
      <c r="D7322">
        <v>6</v>
      </c>
      <c r="E7322">
        <v>1</v>
      </c>
      <c r="F7322">
        <v>7</v>
      </c>
      <c r="G7322">
        <v>68</v>
      </c>
      <c r="H7322">
        <v>0</v>
      </c>
      <c r="I7322" t="str">
        <v>starter</v>
      </c>
      <c r="J7322">
        <f>wOBA+VLOOKUP(D7322,order[],2,FALSE)+VLOOKUP(IF(F7322&gt;7,8,IF(F7322=0,1,F7322)),pitches[],2,FALSE)+VLOOKUP(IF(E7322&gt;2,3,E7322),smatchups[],2,FALSE)</f>
        <v>0.37932343117066364</v>
      </c>
      <c r="K7322">
        <f t="shared" si="386"/>
        <v>-0.37932343117066364</v>
      </c>
      <c r="L7322">
        <f t="shared" si="385"/>
        <v>0.37932343117066364</v>
      </c>
      <c r="M7322">
        <f t="shared" si="387"/>
        <v>-0.37932343117066364</v>
      </c>
    </row>
    <row r="7323" spans="1:13" x14ac:dyDescent="0.35">
      <c r="A7323" t="str">
        <v>H</v>
      </c>
      <c r="B7323" t="str">
        <v>hendk001</v>
      </c>
      <c r="C7323" t="str">
        <v>zunim001</v>
      </c>
      <c r="D7323">
        <v>7</v>
      </c>
      <c r="E7323">
        <v>1</v>
      </c>
      <c r="F7323">
        <v>5</v>
      </c>
      <c r="G7323">
        <v>73</v>
      </c>
      <c r="H7323">
        <v>0</v>
      </c>
      <c r="I7323" t="str">
        <v>starter</v>
      </c>
      <c r="J7323">
        <f>wOBA+VLOOKUP(D7323,order[],2,FALSE)+VLOOKUP(IF(F7323&gt;7,8,IF(F7323=0,1,F7323)),pitches[],2,FALSE)+VLOOKUP(IF(E7323&gt;2,3,E7323),smatchups[],2,FALSE)</f>
        <v>0.26528142784010139</v>
      </c>
      <c r="K7323">
        <f t="shared" si="386"/>
        <v>-0.26528142784010139</v>
      </c>
      <c r="L7323">
        <f t="shared" si="385"/>
        <v>0.26528142784010139</v>
      </c>
      <c r="M7323">
        <f t="shared" si="387"/>
        <v>-0.26528142784010139</v>
      </c>
    </row>
    <row r="7324" spans="1:13" x14ac:dyDescent="0.35">
      <c r="A7324" t="str">
        <v>H</v>
      </c>
      <c r="B7324" t="str">
        <v>hendk001</v>
      </c>
      <c r="C7324" t="str">
        <v>philb002</v>
      </c>
      <c r="D7324">
        <v>8</v>
      </c>
      <c r="E7324">
        <v>1</v>
      </c>
      <c r="F7324">
        <v>5</v>
      </c>
      <c r="G7324">
        <v>78</v>
      </c>
      <c r="H7324">
        <v>0.88400000000000001</v>
      </c>
      <c r="I7324" t="str">
        <v>starter</v>
      </c>
      <c r="J7324">
        <f>wOBA+VLOOKUP(D7324,order[],2,FALSE)+VLOOKUP(IF(F7324&gt;7,8,IF(F7324=0,1,F7324)),pitches[],2,FALSE)+VLOOKUP(IF(E7324&gt;2,3,E7324),smatchups[],2,FALSE)</f>
        <v>0.25236140074395957</v>
      </c>
      <c r="K7324">
        <f t="shared" si="386"/>
        <v>0.63163859925604049</v>
      </c>
      <c r="L7324">
        <f t="shared" si="385"/>
        <v>0.25236140074395957</v>
      </c>
      <c r="M7324">
        <f t="shared" si="387"/>
        <v>0.63163859925604049</v>
      </c>
    </row>
    <row r="7325" spans="1:13" x14ac:dyDescent="0.35">
      <c r="A7325" t="str">
        <v>H</v>
      </c>
      <c r="B7325" t="str">
        <v>hendk001</v>
      </c>
      <c r="C7325" t="str">
        <v>wallt003</v>
      </c>
      <c r="D7325">
        <v>9</v>
      </c>
      <c r="E7325">
        <v>1</v>
      </c>
      <c r="F7325">
        <v>4</v>
      </c>
      <c r="G7325">
        <v>82</v>
      </c>
      <c r="H7325">
        <v>0.72</v>
      </c>
      <c r="I7325" t="str">
        <v>starter</v>
      </c>
      <c r="J7325">
        <f>wOBA+VLOOKUP(D7325,order[],2,FALSE)+VLOOKUP(IF(F7325&gt;7,8,IF(F7325=0,1,F7325)),pitches[],2,FALSE)+VLOOKUP(IF(E7325&gt;2,3,E7325),smatchups[],2,FALSE)</f>
        <v>0.28932159512499278</v>
      </c>
      <c r="K7325">
        <f t="shared" si="386"/>
        <v>0.43067840487500719</v>
      </c>
      <c r="L7325">
        <f t="shared" si="385"/>
        <v>0.28932159512499278</v>
      </c>
      <c r="M7325">
        <f t="shared" si="387"/>
        <v>0.43067840487500719</v>
      </c>
    </row>
    <row r="7326" spans="1:13" x14ac:dyDescent="0.35">
      <c r="A7326" t="str">
        <v>H</v>
      </c>
      <c r="B7326" t="str">
        <v>hendk001</v>
      </c>
      <c r="C7326" t="str">
        <v>loweb001</v>
      </c>
      <c r="D7326">
        <v>1</v>
      </c>
      <c r="E7326">
        <v>2</v>
      </c>
      <c r="F7326">
        <v>5</v>
      </c>
      <c r="G7326">
        <v>87</v>
      </c>
      <c r="H7326">
        <v>0</v>
      </c>
      <c r="I7326" t="str">
        <v>starter</v>
      </c>
      <c r="J7326">
        <f>wOBA+VLOOKUP(D7326,order[],2,FALSE)+VLOOKUP(IF(F7326&gt;7,8,IF(F7326=0,1,F7326)),pitches[],2,FALSE)+VLOOKUP(IF(E7326&gt;2,3,E7326),smatchups[],2,FALSE)</f>
        <v>0.29210379539390868</v>
      </c>
      <c r="K7326">
        <f t="shared" si="386"/>
        <v>-0.29210379539390868</v>
      </c>
      <c r="L7326">
        <f t="shared" si="385"/>
        <v>0.29210379539390868</v>
      </c>
      <c r="M7326">
        <f t="shared" si="387"/>
        <v>-0.29210379539390868</v>
      </c>
    </row>
    <row r="7327" spans="1:13" x14ac:dyDescent="0.35">
      <c r="A7327" t="str">
        <v>H</v>
      </c>
      <c r="B7327" t="str">
        <v>hendk001</v>
      </c>
      <c r="C7327" t="str">
        <v>lowej002</v>
      </c>
      <c r="D7327">
        <v>2</v>
      </c>
      <c r="E7327">
        <v>2</v>
      </c>
      <c r="F7327">
        <v>5</v>
      </c>
      <c r="G7327">
        <v>92</v>
      </c>
      <c r="H7327">
        <v>0.88400000000000001</v>
      </c>
      <c r="I7327" t="str">
        <v>starter</v>
      </c>
      <c r="J7327">
        <f>wOBA+VLOOKUP(D7327,order[],2,FALSE)+VLOOKUP(IF(F7327&gt;7,8,IF(F7327=0,1,F7327)),pitches[],2,FALSE)+VLOOKUP(IF(E7327&gt;2,3,E7327),smatchups[],2,FALSE)</f>
        <v>0.30604027642699971</v>
      </c>
      <c r="K7327">
        <f t="shared" si="386"/>
        <v>0.57795972357300029</v>
      </c>
      <c r="L7327">
        <f t="shared" si="385"/>
        <v>0.30604027642699971</v>
      </c>
      <c r="M7327">
        <f t="shared" si="387"/>
        <v>0.57795972357300029</v>
      </c>
    </row>
    <row r="7328" spans="1:13" x14ac:dyDescent="0.35">
      <c r="A7328" t="str">
        <v>H</v>
      </c>
      <c r="B7328" t="str">
        <v>steej002</v>
      </c>
      <c r="C7328" t="str">
        <v>arozr001</v>
      </c>
      <c r="D7328">
        <v>1</v>
      </c>
      <c r="E7328">
        <v>0</v>
      </c>
      <c r="F7328">
        <v>3</v>
      </c>
      <c r="G7328">
        <v>3</v>
      </c>
      <c r="H7328">
        <v>0</v>
      </c>
      <c r="I7328" t="str">
        <v>starter</v>
      </c>
      <c r="J7328">
        <f>wOBA+VLOOKUP(D7328,order[],2,FALSE)+VLOOKUP(IF(F7328&gt;7,8,IF(F7328=0,1,F7328)),pitches[],2,FALSE)+VLOOKUP(IF(E7328&gt;2,3,E7328),smatchups[],2,FALSE)</f>
        <v>0.26158666390845575</v>
      </c>
      <c r="K7328">
        <f t="shared" si="386"/>
        <v>-0.26158666390845575</v>
      </c>
      <c r="L7328">
        <f t="shared" si="385"/>
        <v>0.26339852702961258</v>
      </c>
      <c r="M7328">
        <f t="shared" si="387"/>
        <v>-0.26339852702961258</v>
      </c>
    </row>
    <row r="7329" spans="1:13" x14ac:dyDescent="0.35">
      <c r="A7329" t="str">
        <v>H</v>
      </c>
      <c r="B7329" t="str">
        <v>steej002</v>
      </c>
      <c r="C7329" t="str">
        <v>franw002</v>
      </c>
      <c r="D7329">
        <v>2</v>
      </c>
      <c r="E7329">
        <v>0</v>
      </c>
      <c r="F7329">
        <v>2</v>
      </c>
      <c r="G7329">
        <v>5</v>
      </c>
      <c r="H7329">
        <v>0</v>
      </c>
      <c r="I7329" t="str">
        <v>starter</v>
      </c>
      <c r="J7329">
        <f>wOBA+VLOOKUP(D7329,order[],2,FALSE)+VLOOKUP(IF(F7329&gt;7,8,IF(F7329=0,1,F7329)),pitches[],2,FALSE)+VLOOKUP(IF(E7329&gt;2,3,E7329),smatchups[],2,FALSE)</f>
        <v>0.37406735554908105</v>
      </c>
      <c r="K7329">
        <f t="shared" si="386"/>
        <v>-0.37406735554908105</v>
      </c>
      <c r="L7329">
        <f t="shared" si="385"/>
        <v>0.37587921867023788</v>
      </c>
      <c r="M7329">
        <f t="shared" si="387"/>
        <v>-0.37587921867023788</v>
      </c>
    </row>
    <row r="7330" spans="1:13" x14ac:dyDescent="0.35">
      <c r="A7330" t="str">
        <v>H</v>
      </c>
      <c r="B7330" t="str">
        <v>steej002</v>
      </c>
      <c r="C7330" t="str">
        <v>ramih004</v>
      </c>
      <c r="D7330">
        <v>3</v>
      </c>
      <c r="E7330">
        <v>0</v>
      </c>
      <c r="F7330">
        <v>2</v>
      </c>
      <c r="G7330">
        <v>7</v>
      </c>
      <c r="H7330">
        <v>0</v>
      </c>
      <c r="I7330" t="str">
        <v>starter</v>
      </c>
      <c r="J7330">
        <f>wOBA+VLOOKUP(D7330,order[],2,FALSE)+VLOOKUP(IF(F7330&gt;7,8,IF(F7330=0,1,F7330)),pitches[],2,FALSE)+VLOOKUP(IF(E7330&gt;2,3,E7330),smatchups[],2,FALSE)</f>
        <v>0.36010180937822933</v>
      </c>
      <c r="K7330">
        <f t="shared" si="386"/>
        <v>-0.36010180937822933</v>
      </c>
      <c r="L7330">
        <f t="shared" si="385"/>
        <v>0.36191367249938616</v>
      </c>
      <c r="M7330">
        <f t="shared" si="387"/>
        <v>-0.36191367249938616</v>
      </c>
    </row>
    <row r="7331" spans="1:13" x14ac:dyDescent="0.35">
      <c r="A7331" t="str">
        <v>H</v>
      </c>
      <c r="B7331" t="str">
        <v>steej002</v>
      </c>
      <c r="C7331" t="str">
        <v>diazy001</v>
      </c>
      <c r="D7331">
        <v>4</v>
      </c>
      <c r="E7331">
        <v>0</v>
      </c>
      <c r="F7331">
        <v>4</v>
      </c>
      <c r="G7331">
        <v>11</v>
      </c>
      <c r="H7331">
        <v>1.2609999999999999</v>
      </c>
      <c r="I7331" t="str">
        <v>starter</v>
      </c>
      <c r="J7331">
        <f>wOBA+VLOOKUP(D7331,order[],2,FALSE)+VLOOKUP(IF(F7331&gt;7,8,IF(F7331=0,1,F7331)),pitches[],2,FALSE)+VLOOKUP(IF(E7331&gt;2,3,E7331),smatchups[],2,FALSE)</f>
        <v>0.26758707174456114</v>
      </c>
      <c r="K7331">
        <f t="shared" si="386"/>
        <v>0.9934129282554387</v>
      </c>
      <c r="L7331">
        <f t="shared" si="385"/>
        <v>0.26939893486571798</v>
      </c>
      <c r="M7331">
        <f t="shared" si="387"/>
        <v>0.99160106513428192</v>
      </c>
    </row>
    <row r="7332" spans="1:13" x14ac:dyDescent="0.35">
      <c r="A7332" t="str">
        <v>H</v>
      </c>
      <c r="B7332" t="str">
        <v>steej002</v>
      </c>
      <c r="C7332" t="str">
        <v>loweb001</v>
      </c>
      <c r="D7332">
        <v>5</v>
      </c>
      <c r="E7332">
        <v>0</v>
      </c>
      <c r="F7332">
        <v>5</v>
      </c>
      <c r="G7332">
        <v>16</v>
      </c>
      <c r="H7332">
        <v>0</v>
      </c>
      <c r="I7332" t="str">
        <v>starter</v>
      </c>
      <c r="J7332">
        <f>wOBA+VLOOKUP(D7332,order[],2,FALSE)+VLOOKUP(IF(F7332&gt;7,8,IF(F7332=0,1,F7332)),pitches[],2,FALSE)+VLOOKUP(IF(E7332&gt;2,3,E7332),smatchups[],2,FALSE)</f>
        <v>0.2686888188787927</v>
      </c>
      <c r="K7332">
        <f t="shared" si="386"/>
        <v>-0.2686888188787927</v>
      </c>
      <c r="L7332">
        <f t="shared" si="385"/>
        <v>0.27050068199994953</v>
      </c>
      <c r="M7332">
        <f t="shared" si="387"/>
        <v>-0.27050068199994953</v>
      </c>
    </row>
    <row r="7333" spans="1:13" x14ac:dyDescent="0.35">
      <c r="A7333" t="str">
        <v>H</v>
      </c>
      <c r="B7333" t="str">
        <v>steej002</v>
      </c>
      <c r="C7333" t="str">
        <v>margm001</v>
      </c>
      <c r="D7333">
        <v>6</v>
      </c>
      <c r="E7333">
        <v>0</v>
      </c>
      <c r="F7333">
        <v>2</v>
      </c>
      <c r="G7333">
        <v>18</v>
      </c>
      <c r="H7333">
        <v>0</v>
      </c>
      <c r="I7333" t="str">
        <v>starter</v>
      </c>
      <c r="J7333">
        <f>wOBA+VLOOKUP(D7333,order[],2,FALSE)+VLOOKUP(IF(F7333&gt;7,8,IF(F7333=0,1,F7333)),pitches[],2,FALSE)+VLOOKUP(IF(E7333&gt;2,3,E7333),smatchups[],2,FALSE)</f>
        <v>0.36412153020176752</v>
      </c>
      <c r="K7333">
        <f t="shared" si="386"/>
        <v>-0.36412153020176752</v>
      </c>
      <c r="L7333">
        <f t="shared" si="385"/>
        <v>0.36593339332292435</v>
      </c>
      <c r="M7333">
        <f t="shared" si="387"/>
        <v>-0.36593339332292435</v>
      </c>
    </row>
    <row r="7334" spans="1:13" x14ac:dyDescent="0.35">
      <c r="A7334" t="str">
        <v>H</v>
      </c>
      <c r="B7334" t="str">
        <v>steej002</v>
      </c>
      <c r="C7334" t="str">
        <v>zunim001</v>
      </c>
      <c r="D7334">
        <v>7</v>
      </c>
      <c r="E7334">
        <v>0</v>
      </c>
      <c r="F7334">
        <v>7</v>
      </c>
      <c r="G7334">
        <v>25</v>
      </c>
      <c r="H7334">
        <v>0</v>
      </c>
      <c r="I7334" t="str">
        <v>starter</v>
      </c>
      <c r="J7334">
        <f>wOBA+VLOOKUP(D7334,order[],2,FALSE)+VLOOKUP(IF(F7334&gt;7,8,IF(F7334=0,1,F7334)),pitches[],2,FALSE)+VLOOKUP(IF(E7334&gt;2,3,E7334),smatchups[],2,FALSE)</f>
        <v>0.32495516807375707</v>
      </c>
      <c r="K7334">
        <f t="shared" si="386"/>
        <v>-0.32495516807375707</v>
      </c>
      <c r="L7334">
        <f t="shared" si="385"/>
        <v>0.3267670311949139</v>
      </c>
      <c r="M7334">
        <f t="shared" si="387"/>
        <v>-0.3267670311949139</v>
      </c>
    </row>
    <row r="7335" spans="1:13" x14ac:dyDescent="0.35">
      <c r="A7335" t="str">
        <v>H</v>
      </c>
      <c r="B7335" t="str">
        <v>steej002</v>
      </c>
      <c r="C7335" t="str">
        <v>lowej002</v>
      </c>
      <c r="D7335">
        <v>8</v>
      </c>
      <c r="E7335">
        <v>0</v>
      </c>
      <c r="F7335">
        <v>3</v>
      </c>
      <c r="G7335">
        <v>28</v>
      </c>
      <c r="H7335">
        <v>0</v>
      </c>
      <c r="I7335" t="str">
        <v>starter</v>
      </c>
      <c r="J7335">
        <f>wOBA+VLOOKUP(D7335,order[],2,FALSE)+VLOOKUP(IF(F7335&gt;7,8,IF(F7335=0,1,F7335)),pitches[],2,FALSE)+VLOOKUP(IF(E7335&gt;2,3,E7335),smatchups[],2,FALSE)</f>
        <v>0.2238503881754545</v>
      </c>
      <c r="K7335">
        <f t="shared" si="386"/>
        <v>-0.2238503881754545</v>
      </c>
      <c r="L7335">
        <f t="shared" si="385"/>
        <v>0.2256622512966113</v>
      </c>
      <c r="M7335">
        <f t="shared" si="387"/>
        <v>-0.2256622512966113</v>
      </c>
    </row>
    <row r="7336" spans="1:13" x14ac:dyDescent="0.35">
      <c r="A7336" t="str">
        <v>H</v>
      </c>
      <c r="B7336" t="str">
        <v>steej002</v>
      </c>
      <c r="C7336" t="str">
        <v>wallt003</v>
      </c>
      <c r="D7336">
        <v>9</v>
      </c>
      <c r="E7336">
        <v>0</v>
      </c>
      <c r="F7336">
        <v>4</v>
      </c>
      <c r="G7336">
        <v>32</v>
      </c>
      <c r="H7336">
        <v>0.72</v>
      </c>
      <c r="I7336" t="str">
        <v>starter</v>
      </c>
      <c r="J7336">
        <f>wOBA+VLOOKUP(D7336,order[],2,FALSE)+VLOOKUP(IF(F7336&gt;7,8,IF(F7336=0,1,F7336)),pitches[],2,FALSE)+VLOOKUP(IF(E7336&gt;2,3,E7336),smatchups[],2,FALSE)</f>
        <v>0.26376023635072315</v>
      </c>
      <c r="K7336">
        <f t="shared" si="386"/>
        <v>0.45623976364927682</v>
      </c>
      <c r="L7336">
        <f t="shared" si="385"/>
        <v>0.26557209947187999</v>
      </c>
      <c r="M7336">
        <f t="shared" si="387"/>
        <v>0.45442790052811999</v>
      </c>
    </row>
    <row r="7337" spans="1:13" x14ac:dyDescent="0.35">
      <c r="A7337" t="str">
        <v>H</v>
      </c>
      <c r="B7337" t="str">
        <v>steej002</v>
      </c>
      <c r="C7337" t="str">
        <v>arozr001</v>
      </c>
      <c r="D7337">
        <v>1</v>
      </c>
      <c r="E7337">
        <v>1</v>
      </c>
      <c r="F7337">
        <v>3</v>
      </c>
      <c r="G7337">
        <v>35</v>
      </c>
      <c r="H7337">
        <v>0</v>
      </c>
      <c r="I7337" t="str">
        <v>starter</v>
      </c>
      <c r="J7337">
        <f>wOBA+VLOOKUP(D7337,order[],2,FALSE)+VLOOKUP(IF(F7337&gt;7,8,IF(F7337=0,1,F7337)),pitches[],2,FALSE)+VLOOKUP(IF(E7337&gt;2,3,E7337),smatchups[],2,FALSE)</f>
        <v>0.28714802268272538</v>
      </c>
      <c r="K7337">
        <f t="shared" si="386"/>
        <v>-0.28714802268272538</v>
      </c>
      <c r="L7337">
        <f t="shared" si="385"/>
        <v>0.28714802268272538</v>
      </c>
      <c r="M7337">
        <f t="shared" si="387"/>
        <v>-0.28714802268272538</v>
      </c>
    </row>
    <row r="7338" spans="1:13" x14ac:dyDescent="0.35">
      <c r="A7338" t="str">
        <v>H</v>
      </c>
      <c r="B7338" t="str">
        <v>steej002</v>
      </c>
      <c r="C7338" t="str">
        <v>franw002</v>
      </c>
      <c r="D7338">
        <v>2</v>
      </c>
      <c r="E7338">
        <v>1</v>
      </c>
      <c r="F7338">
        <v>3</v>
      </c>
      <c r="G7338">
        <v>38</v>
      </c>
      <c r="H7338">
        <v>2.0720000000000001</v>
      </c>
      <c r="I7338" t="str">
        <v>starter</v>
      </c>
      <c r="J7338">
        <f>wOBA+VLOOKUP(D7338,order[],2,FALSE)+VLOOKUP(IF(F7338&gt;7,8,IF(F7338=0,1,F7338)),pitches[],2,FALSE)+VLOOKUP(IF(E7338&gt;2,3,E7338),smatchups[],2,FALSE)</f>
        <v>0.30108450371581641</v>
      </c>
      <c r="K7338">
        <f t="shared" si="386"/>
        <v>1.7709154962841835</v>
      </c>
      <c r="L7338">
        <f t="shared" si="385"/>
        <v>0.30108450371581641</v>
      </c>
      <c r="M7338">
        <f t="shared" si="387"/>
        <v>1.7709154962841835</v>
      </c>
    </row>
    <row r="7339" spans="1:13" x14ac:dyDescent="0.35">
      <c r="A7339" t="str">
        <v>H</v>
      </c>
      <c r="B7339" t="str">
        <v>steej002</v>
      </c>
      <c r="C7339" t="str">
        <v>ramih004</v>
      </c>
      <c r="D7339">
        <v>3</v>
      </c>
      <c r="E7339">
        <v>1</v>
      </c>
      <c r="F7339">
        <v>4</v>
      </c>
      <c r="G7339">
        <v>42</v>
      </c>
      <c r="H7339">
        <v>0.72</v>
      </c>
      <c r="I7339" t="str">
        <v>starter</v>
      </c>
      <c r="J7339">
        <f>wOBA+VLOOKUP(D7339,order[],2,FALSE)+VLOOKUP(IF(F7339&gt;7,8,IF(F7339=0,1,F7339)),pitches[],2,FALSE)+VLOOKUP(IF(E7339&gt;2,3,E7339),smatchups[],2,FALSE)</f>
        <v>0.27718515061164056</v>
      </c>
      <c r="K7339">
        <f t="shared" si="386"/>
        <v>0.44281484938835941</v>
      </c>
      <c r="L7339">
        <f t="shared" si="385"/>
        <v>0.27718515061164056</v>
      </c>
      <c r="M7339">
        <f t="shared" si="387"/>
        <v>0.44281484938835941</v>
      </c>
    </row>
    <row r="7340" spans="1:13" x14ac:dyDescent="0.35">
      <c r="A7340" t="str">
        <v>H</v>
      </c>
      <c r="B7340" t="str">
        <v>steej002</v>
      </c>
      <c r="C7340" t="str">
        <v>diazy001</v>
      </c>
      <c r="D7340">
        <v>4</v>
      </c>
      <c r="E7340">
        <v>2</v>
      </c>
      <c r="F7340">
        <v>6</v>
      </c>
      <c r="G7340">
        <v>48</v>
      </c>
      <c r="H7340">
        <v>0.72</v>
      </c>
      <c r="I7340" t="str">
        <v>starter</v>
      </c>
      <c r="J7340">
        <f>wOBA+VLOOKUP(D7340,order[],2,FALSE)+VLOOKUP(IF(F7340&gt;7,8,IF(F7340=0,1,F7340)),pitches[],2,FALSE)+VLOOKUP(IF(E7340&gt;2,3,E7340),smatchups[],2,FALSE)</f>
        <v>0.34398564973567736</v>
      </c>
      <c r="K7340">
        <f t="shared" si="386"/>
        <v>0.37601435026432262</v>
      </c>
      <c r="L7340">
        <f t="shared" si="385"/>
        <v>0.34398564973567736</v>
      </c>
      <c r="M7340">
        <f t="shared" si="387"/>
        <v>0.37601435026432262</v>
      </c>
    </row>
    <row r="7341" spans="1:13" x14ac:dyDescent="0.35">
      <c r="A7341" t="str">
        <v>H</v>
      </c>
      <c r="B7341" t="str">
        <v>steej002</v>
      </c>
      <c r="C7341" t="str">
        <v>loweb001</v>
      </c>
      <c r="D7341">
        <v>5</v>
      </c>
      <c r="E7341">
        <v>1</v>
      </c>
      <c r="F7341">
        <v>1</v>
      </c>
      <c r="G7341">
        <v>49</v>
      </c>
      <c r="H7341">
        <v>0.88400000000000001</v>
      </c>
      <c r="I7341" t="str">
        <v>starter</v>
      </c>
      <c r="J7341">
        <f>wOBA+VLOOKUP(D7341,order[],2,FALSE)+VLOOKUP(IF(F7341&gt;7,8,IF(F7341=0,1,F7341)),pitches[],2,FALSE)+VLOOKUP(IF(E7341&gt;2,3,E7341),smatchups[],2,FALSE)</f>
        <v>0.44299828011545628</v>
      </c>
      <c r="K7341">
        <f t="shared" si="386"/>
        <v>0.44100171988454373</v>
      </c>
      <c r="L7341">
        <f t="shared" si="385"/>
        <v>0.44299828011545628</v>
      </c>
      <c r="M7341">
        <f t="shared" si="387"/>
        <v>0.44100171988454373</v>
      </c>
    </row>
    <row r="7342" spans="1:13" x14ac:dyDescent="0.35">
      <c r="A7342" t="str">
        <v>H</v>
      </c>
      <c r="B7342" t="str">
        <v>strom001</v>
      </c>
      <c r="C7342" t="str">
        <v>loweb001</v>
      </c>
      <c r="D7342">
        <v>1</v>
      </c>
      <c r="E7342">
        <v>0</v>
      </c>
      <c r="F7342">
        <v>7</v>
      </c>
      <c r="G7342">
        <v>7</v>
      </c>
      <c r="H7342">
        <v>0.72</v>
      </c>
      <c r="I7342" t="str">
        <v>starter</v>
      </c>
      <c r="J7342">
        <f>wOBA+VLOOKUP(D7342,order[],2,FALSE)+VLOOKUP(IF(F7342&gt;7,8,IF(F7342=0,1,F7342)),pitches[],2,FALSE)+VLOOKUP(IF(E7342&gt;2,3,E7342),smatchups[],2,FALSE)</f>
        <v>0.34977141671061651</v>
      </c>
      <c r="K7342">
        <f t="shared" si="386"/>
        <v>0.37022858328938346</v>
      </c>
      <c r="L7342">
        <f t="shared" si="385"/>
        <v>0.35158327983177334</v>
      </c>
      <c r="M7342">
        <f t="shared" si="387"/>
        <v>0.36841672016822663</v>
      </c>
    </row>
    <row r="7343" spans="1:13" x14ac:dyDescent="0.35">
      <c r="A7343" t="str">
        <v>H</v>
      </c>
      <c r="B7343" t="str">
        <v>strom001</v>
      </c>
      <c r="C7343" t="str">
        <v>franw002</v>
      </c>
      <c r="D7343">
        <v>2</v>
      </c>
      <c r="E7343">
        <v>0</v>
      </c>
      <c r="F7343">
        <v>6</v>
      </c>
      <c r="G7343">
        <v>13</v>
      </c>
      <c r="H7343">
        <v>0</v>
      </c>
      <c r="I7343" t="str">
        <v>starter</v>
      </c>
      <c r="J7343">
        <f>wOBA+VLOOKUP(D7343,order[],2,FALSE)+VLOOKUP(IF(F7343&gt;7,8,IF(F7343=0,1,F7343)),pitches[],2,FALSE)+VLOOKUP(IF(E7343&gt;2,3,E7343),smatchups[],2,FALSE)</f>
        <v>0.31442043830812139</v>
      </c>
      <c r="K7343">
        <f t="shared" si="386"/>
        <v>-0.31442043830812139</v>
      </c>
      <c r="L7343">
        <f t="shared" si="385"/>
        <v>0.31623230142927822</v>
      </c>
      <c r="M7343">
        <f t="shared" si="387"/>
        <v>-0.31623230142927822</v>
      </c>
    </row>
    <row r="7344" spans="1:13" x14ac:dyDescent="0.35">
      <c r="A7344" t="str">
        <v>H</v>
      </c>
      <c r="B7344" t="str">
        <v>strom001</v>
      </c>
      <c r="C7344" t="str">
        <v>arozr001</v>
      </c>
      <c r="D7344">
        <v>3</v>
      </c>
      <c r="E7344">
        <v>0</v>
      </c>
      <c r="F7344">
        <v>3</v>
      </c>
      <c r="G7344">
        <v>16</v>
      </c>
      <c r="H7344">
        <v>1.2609999999999999</v>
      </c>
      <c r="I7344" t="str">
        <v>starter</v>
      </c>
      <c r="J7344">
        <f>wOBA+VLOOKUP(D7344,order[],2,FALSE)+VLOOKUP(IF(F7344&gt;7,8,IF(F7344=0,1,F7344)),pitches[],2,FALSE)+VLOOKUP(IF(E7344&gt;2,3,E7344),smatchups[],2,FALSE)</f>
        <v>0.26155759877069507</v>
      </c>
      <c r="K7344">
        <f t="shared" si="386"/>
        <v>0.99944240122930483</v>
      </c>
      <c r="L7344">
        <f t="shared" si="385"/>
        <v>0.2633694618918519</v>
      </c>
      <c r="M7344">
        <f t="shared" si="387"/>
        <v>0.99763053810814806</v>
      </c>
    </row>
    <row r="7345" spans="1:13" x14ac:dyDescent="0.35">
      <c r="A7345" t="str">
        <v>H</v>
      </c>
      <c r="B7345" t="str">
        <v>strom001</v>
      </c>
      <c r="C7345" t="str">
        <v>choij001</v>
      </c>
      <c r="D7345">
        <v>4</v>
      </c>
      <c r="E7345">
        <v>0</v>
      </c>
      <c r="F7345">
        <v>4</v>
      </c>
      <c r="G7345">
        <v>20</v>
      </c>
      <c r="H7345">
        <v>0.72</v>
      </c>
      <c r="I7345" t="str">
        <v>starter</v>
      </c>
      <c r="J7345">
        <f>wOBA+VLOOKUP(D7345,order[],2,FALSE)+VLOOKUP(IF(F7345&gt;7,8,IF(F7345=0,1,F7345)),pitches[],2,FALSE)+VLOOKUP(IF(E7345&gt;2,3,E7345),smatchups[],2,FALSE)</f>
        <v>0.26758707174456114</v>
      </c>
      <c r="K7345">
        <f t="shared" si="386"/>
        <v>0.45241292825543883</v>
      </c>
      <c r="L7345">
        <f t="shared" si="385"/>
        <v>0.26939893486571798</v>
      </c>
      <c r="M7345">
        <f t="shared" si="387"/>
        <v>0.450601065134282</v>
      </c>
    </row>
    <row r="7346" spans="1:13" x14ac:dyDescent="0.35">
      <c r="A7346" t="str">
        <v>H</v>
      </c>
      <c r="B7346" t="str">
        <v>strom001</v>
      </c>
      <c r="C7346" t="str">
        <v>lowej002</v>
      </c>
      <c r="D7346">
        <v>5</v>
      </c>
      <c r="E7346">
        <v>0</v>
      </c>
      <c r="F7346">
        <v>4</v>
      </c>
      <c r="G7346">
        <v>24</v>
      </c>
      <c r="H7346">
        <v>0</v>
      </c>
      <c r="I7346" t="str">
        <v>starter</v>
      </c>
      <c r="J7346">
        <f>wOBA+VLOOKUP(D7346,order[],2,FALSE)+VLOOKUP(IF(F7346&gt;7,8,IF(F7346=0,1,F7346)),pitches[],2,FALSE)+VLOOKUP(IF(E7346&gt;2,3,E7346),smatchups[],2,FALSE)</f>
        <v>0.25580535815123312</v>
      </c>
      <c r="K7346">
        <f t="shared" si="386"/>
        <v>-0.25580535815123312</v>
      </c>
      <c r="L7346">
        <f t="shared" si="385"/>
        <v>0.25761722127238995</v>
      </c>
      <c r="M7346">
        <f t="shared" si="387"/>
        <v>-0.25761722127238995</v>
      </c>
    </row>
    <row r="7347" spans="1:13" x14ac:dyDescent="0.35">
      <c r="A7347" t="str">
        <v>H</v>
      </c>
      <c r="B7347" t="str">
        <v>strom001</v>
      </c>
      <c r="C7347" t="str">
        <v>mejif001</v>
      </c>
      <c r="D7347">
        <v>6</v>
      </c>
      <c r="E7347">
        <v>0</v>
      </c>
      <c r="F7347">
        <v>2</v>
      </c>
      <c r="G7347">
        <v>26</v>
      </c>
      <c r="H7347">
        <v>2.0720000000000001</v>
      </c>
      <c r="I7347" t="str">
        <v>starter</v>
      </c>
      <c r="J7347">
        <f>wOBA+VLOOKUP(D7347,order[],2,FALSE)+VLOOKUP(IF(F7347&gt;7,8,IF(F7347=0,1,F7347)),pitches[],2,FALSE)+VLOOKUP(IF(E7347&gt;2,3,E7347),smatchups[],2,FALSE)</f>
        <v>0.36412153020176752</v>
      </c>
      <c r="K7347">
        <f t="shared" si="386"/>
        <v>1.7078784697982325</v>
      </c>
      <c r="L7347">
        <f t="shared" si="385"/>
        <v>0.36593339332292435</v>
      </c>
      <c r="M7347">
        <f t="shared" si="387"/>
        <v>1.7060666066770758</v>
      </c>
    </row>
    <row r="7348" spans="1:13" x14ac:dyDescent="0.35">
      <c r="A7348" t="str">
        <v>H</v>
      </c>
      <c r="B7348" t="str">
        <v>strom001</v>
      </c>
      <c r="C7348" t="str">
        <v>kierk001</v>
      </c>
      <c r="D7348">
        <v>7</v>
      </c>
      <c r="E7348">
        <v>0</v>
      </c>
      <c r="F7348">
        <v>6</v>
      </c>
      <c r="G7348">
        <v>32</v>
      </c>
      <c r="H7348">
        <v>0</v>
      </c>
      <c r="I7348" t="str">
        <v>starter</v>
      </c>
      <c r="J7348">
        <f>wOBA+VLOOKUP(D7348,order[],2,FALSE)+VLOOKUP(IF(F7348&gt;7,8,IF(F7348=0,1,F7348)),pitches[],2,FALSE)+VLOOKUP(IF(E7348&gt;2,3,E7348),smatchups[],2,FALSE)</f>
        <v>0.27566770863817092</v>
      </c>
      <c r="K7348">
        <f t="shared" si="386"/>
        <v>-0.27566770863817092</v>
      </c>
      <c r="L7348">
        <f t="shared" si="385"/>
        <v>0.27747957175932775</v>
      </c>
      <c r="M7348">
        <f t="shared" si="387"/>
        <v>-0.27747957175932775</v>
      </c>
    </row>
    <row r="7349" spans="1:13" x14ac:dyDescent="0.35">
      <c r="A7349" t="str">
        <v>H</v>
      </c>
      <c r="B7349" t="str">
        <v>strom001</v>
      </c>
      <c r="C7349" t="str">
        <v>wallt003</v>
      </c>
      <c r="D7349">
        <v>8</v>
      </c>
      <c r="E7349">
        <v>0</v>
      </c>
      <c r="F7349">
        <v>2</v>
      </c>
      <c r="G7349">
        <v>34</v>
      </c>
      <c r="H7349">
        <v>0.88400000000000001</v>
      </c>
      <c r="I7349" t="str">
        <v>starter</v>
      </c>
      <c r="J7349">
        <f>wOBA+VLOOKUP(D7349,order[],2,FALSE)+VLOOKUP(IF(F7349&gt;7,8,IF(F7349=0,1,F7349)),pitches[],2,FALSE)+VLOOKUP(IF(E7349&gt;2,3,E7349),smatchups[],2,FALSE)</f>
        <v>0.32239459878298876</v>
      </c>
      <c r="K7349">
        <f t="shared" si="386"/>
        <v>0.5616054012170113</v>
      </c>
      <c r="L7349">
        <f t="shared" si="385"/>
        <v>0.32420646190414559</v>
      </c>
      <c r="M7349">
        <f t="shared" si="387"/>
        <v>0.55979353809585441</v>
      </c>
    </row>
    <row r="7350" spans="1:13" x14ac:dyDescent="0.35">
      <c r="A7350" t="str">
        <v>H</v>
      </c>
      <c r="B7350" t="str">
        <v>strom001</v>
      </c>
      <c r="C7350" t="str">
        <v>philb002</v>
      </c>
      <c r="D7350">
        <v>9</v>
      </c>
      <c r="E7350">
        <v>0</v>
      </c>
      <c r="F7350">
        <v>7</v>
      </c>
      <c r="G7350">
        <v>41</v>
      </c>
      <c r="H7350">
        <v>0</v>
      </c>
      <c r="I7350" t="str">
        <v>starter</v>
      </c>
      <c r="J7350">
        <f>wOBA+VLOOKUP(D7350,order[],2,FALSE)+VLOOKUP(IF(F7350&gt;7,8,IF(F7350=0,1,F7350)),pitches[],2,FALSE)+VLOOKUP(IF(E7350&gt;2,3,E7350),smatchups[],2,FALSE)</f>
        <v>0.36187879608620804</v>
      </c>
      <c r="K7350">
        <f t="shared" si="386"/>
        <v>-0.36187879608620804</v>
      </c>
      <c r="L7350">
        <f t="shared" si="385"/>
        <v>0.36369065920736487</v>
      </c>
      <c r="M7350">
        <f t="shared" si="387"/>
        <v>-0.36369065920736487</v>
      </c>
    </row>
    <row r="7351" spans="1:13" x14ac:dyDescent="0.35">
      <c r="A7351" t="str">
        <v>H</v>
      </c>
      <c r="B7351" t="str">
        <v>strom001</v>
      </c>
      <c r="C7351" t="str">
        <v>loweb001</v>
      </c>
      <c r="D7351">
        <v>1</v>
      </c>
      <c r="E7351">
        <v>1</v>
      </c>
      <c r="F7351">
        <v>1</v>
      </c>
      <c r="G7351">
        <v>42</v>
      </c>
      <c r="H7351">
        <v>0</v>
      </c>
      <c r="I7351" t="str">
        <v>starter</v>
      </c>
      <c r="J7351">
        <f>wOBA+VLOOKUP(D7351,order[],2,FALSE)+VLOOKUP(IF(F7351&gt;7,8,IF(F7351=0,1,F7351)),pitches[],2,FALSE)+VLOOKUP(IF(E7351&gt;2,3,E7351),smatchups[],2,FALSE)</f>
        <v>0.43884577893935478</v>
      </c>
      <c r="K7351">
        <f t="shared" si="386"/>
        <v>-0.43884577893935478</v>
      </c>
      <c r="L7351">
        <f t="shared" si="385"/>
        <v>0.43884577893935478</v>
      </c>
      <c r="M7351">
        <f t="shared" si="387"/>
        <v>-0.43884577893935478</v>
      </c>
    </row>
    <row r="7352" spans="1:13" x14ac:dyDescent="0.35">
      <c r="A7352" t="str">
        <v>H</v>
      </c>
      <c r="B7352" t="str">
        <v>strom001</v>
      </c>
      <c r="C7352" t="str">
        <v>franw002</v>
      </c>
      <c r="D7352">
        <v>2</v>
      </c>
      <c r="E7352">
        <v>1</v>
      </c>
      <c r="F7352">
        <v>2</v>
      </c>
      <c r="G7352">
        <v>44</v>
      </c>
      <c r="H7352">
        <v>1.2609999999999999</v>
      </c>
      <c r="I7352" t="str">
        <v>starter</v>
      </c>
      <c r="J7352">
        <f>wOBA+VLOOKUP(D7352,order[],2,FALSE)+VLOOKUP(IF(F7352&gt;7,8,IF(F7352=0,1,F7352)),pitches[],2,FALSE)+VLOOKUP(IF(E7352&gt;2,3,E7352),smatchups[],2,FALSE)</f>
        <v>0.39962871432335068</v>
      </c>
      <c r="K7352">
        <f t="shared" si="386"/>
        <v>0.86137128567664922</v>
      </c>
      <c r="L7352">
        <f t="shared" si="385"/>
        <v>0.39962871432335068</v>
      </c>
      <c r="M7352">
        <f t="shared" si="387"/>
        <v>0.86137128567664922</v>
      </c>
    </row>
    <row r="7353" spans="1:13" x14ac:dyDescent="0.35">
      <c r="A7353" t="str">
        <v>H</v>
      </c>
      <c r="B7353" t="str">
        <v>strom001</v>
      </c>
      <c r="C7353" t="str">
        <v>arozr001</v>
      </c>
      <c r="D7353">
        <v>3</v>
      </c>
      <c r="E7353">
        <v>1</v>
      </c>
      <c r="F7353">
        <v>3</v>
      </c>
      <c r="G7353">
        <v>47</v>
      </c>
      <c r="H7353">
        <v>0</v>
      </c>
      <c r="I7353" t="str">
        <v>starter</v>
      </c>
      <c r="J7353">
        <f>wOBA+VLOOKUP(D7353,order[],2,FALSE)+VLOOKUP(IF(F7353&gt;7,8,IF(F7353=0,1,F7353)),pitches[],2,FALSE)+VLOOKUP(IF(E7353&gt;2,3,E7353),smatchups[],2,FALSE)</f>
        <v>0.28711895754496469</v>
      </c>
      <c r="K7353">
        <f t="shared" si="386"/>
        <v>-0.28711895754496469</v>
      </c>
      <c r="L7353">
        <f t="shared" si="385"/>
        <v>0.28711895754496469</v>
      </c>
      <c r="M7353">
        <f t="shared" si="387"/>
        <v>-0.28711895754496469</v>
      </c>
    </row>
    <row r="7354" spans="1:13" x14ac:dyDescent="0.35">
      <c r="A7354" t="str">
        <v>H</v>
      </c>
      <c r="B7354" t="str">
        <v>strom001</v>
      </c>
      <c r="C7354" t="str">
        <v>choij001</v>
      </c>
      <c r="D7354">
        <v>4</v>
      </c>
      <c r="E7354">
        <v>1</v>
      </c>
      <c r="F7354">
        <v>6</v>
      </c>
      <c r="G7354">
        <v>53</v>
      </c>
      <c r="H7354">
        <v>0</v>
      </c>
      <c r="I7354" t="str">
        <v>starter</v>
      </c>
      <c r="J7354">
        <f>wOBA+VLOOKUP(D7354,order[],2,FALSE)+VLOOKUP(IF(F7354&gt;7,8,IF(F7354=0,1,F7354)),pitches[],2,FALSE)+VLOOKUP(IF(E7354&gt;2,3,E7354),smatchups[],2,FALSE)</f>
        <v>0.3419795308187295</v>
      </c>
      <c r="K7354">
        <f t="shared" si="386"/>
        <v>-0.3419795308187295</v>
      </c>
      <c r="L7354">
        <f t="shared" si="385"/>
        <v>0.3419795308187295</v>
      </c>
      <c r="M7354">
        <f t="shared" si="387"/>
        <v>-0.3419795308187295</v>
      </c>
    </row>
    <row r="7355" spans="1:13" x14ac:dyDescent="0.35">
      <c r="A7355" t="str">
        <v>H</v>
      </c>
      <c r="B7355" t="str">
        <v>strom001</v>
      </c>
      <c r="C7355" t="str">
        <v>lowej002</v>
      </c>
      <c r="D7355">
        <v>5</v>
      </c>
      <c r="E7355">
        <v>1</v>
      </c>
      <c r="F7355">
        <v>1</v>
      </c>
      <c r="G7355">
        <v>54</v>
      </c>
      <c r="H7355">
        <v>1.2609999999999999</v>
      </c>
      <c r="I7355" t="str">
        <v>starter</v>
      </c>
      <c r="J7355">
        <f>wOBA+VLOOKUP(D7355,order[],2,FALSE)+VLOOKUP(IF(F7355&gt;7,8,IF(F7355=0,1,F7355)),pitches[],2,FALSE)+VLOOKUP(IF(E7355&gt;2,3,E7355),smatchups[],2,FALSE)</f>
        <v>0.44299828011545628</v>
      </c>
      <c r="K7355">
        <f t="shared" si="386"/>
        <v>0.81800171988454362</v>
      </c>
      <c r="L7355">
        <f t="shared" si="385"/>
        <v>0.44299828011545628</v>
      </c>
      <c r="M7355">
        <f t="shared" si="387"/>
        <v>0.81800171988454362</v>
      </c>
    </row>
    <row r="7356" spans="1:13" x14ac:dyDescent="0.35">
      <c r="A7356" t="str">
        <v>H</v>
      </c>
      <c r="B7356" t="str">
        <v>strom001</v>
      </c>
      <c r="C7356" t="str">
        <v>mejif001</v>
      </c>
      <c r="D7356">
        <v>6</v>
      </c>
      <c r="E7356">
        <v>1</v>
      </c>
      <c r="F7356">
        <v>1</v>
      </c>
      <c r="G7356">
        <v>55</v>
      </c>
      <c r="H7356">
        <v>0</v>
      </c>
      <c r="I7356" t="str">
        <v>starter</v>
      </c>
      <c r="J7356">
        <f>wOBA+VLOOKUP(D7356,order[],2,FALSE)+VLOOKUP(IF(F7356&gt;7,8,IF(F7356=0,1,F7356)),pitches[],2,FALSE)+VLOOKUP(IF(E7356&gt;2,3,E7356),smatchups[],2,FALSE)</f>
        <v>0.44283643462513228</v>
      </c>
      <c r="K7356">
        <f t="shared" si="386"/>
        <v>-0.44283643462513228</v>
      </c>
      <c r="L7356">
        <f t="shared" si="385"/>
        <v>0.44283643462513228</v>
      </c>
      <c r="M7356">
        <f t="shared" si="387"/>
        <v>-0.44283643462513228</v>
      </c>
    </row>
    <row r="7357" spans="1:13" x14ac:dyDescent="0.35">
      <c r="A7357" t="str">
        <v>H</v>
      </c>
      <c r="B7357" t="str">
        <v>strom001</v>
      </c>
      <c r="C7357" t="str">
        <v>kierk001</v>
      </c>
      <c r="D7357">
        <v>7</v>
      </c>
      <c r="E7357">
        <v>1</v>
      </c>
      <c r="F7357">
        <v>3</v>
      </c>
      <c r="G7357">
        <v>58</v>
      </c>
      <c r="H7357">
        <v>0</v>
      </c>
      <c r="I7357" t="str">
        <v>starter</v>
      </c>
      <c r="J7357">
        <f>wOBA+VLOOKUP(D7357,order[],2,FALSE)+VLOOKUP(IF(F7357&gt;7,8,IF(F7357=0,1,F7357)),pitches[],2,FALSE)+VLOOKUP(IF(E7357&gt;2,3,E7357),smatchups[],2,FALSE)</f>
        <v>0.26233177404586594</v>
      </c>
      <c r="K7357">
        <f t="shared" si="386"/>
        <v>-0.26233177404586594</v>
      </c>
      <c r="L7357">
        <f t="shared" si="385"/>
        <v>0.26233177404586594</v>
      </c>
      <c r="M7357">
        <f t="shared" si="387"/>
        <v>-0.26233177404586594</v>
      </c>
    </row>
    <row r="7358" spans="1:13" x14ac:dyDescent="0.35">
      <c r="A7358" t="str">
        <v>H</v>
      </c>
      <c r="B7358" t="str">
        <v>strom001</v>
      </c>
      <c r="C7358" t="str">
        <v>wallt003</v>
      </c>
      <c r="D7358">
        <v>8</v>
      </c>
      <c r="E7358">
        <v>1</v>
      </c>
      <c r="F7358">
        <v>1</v>
      </c>
      <c r="G7358">
        <v>59</v>
      </c>
      <c r="H7358">
        <v>0.88400000000000001</v>
      </c>
      <c r="I7358" t="str">
        <v>starter</v>
      </c>
      <c r="J7358">
        <f>wOBA+VLOOKUP(D7358,order[],2,FALSE)+VLOOKUP(IF(F7358&gt;7,8,IF(F7358=0,1,F7358)),pitches[],2,FALSE)+VLOOKUP(IF(E7358&gt;2,3,E7358),smatchups[],2,FALSE)</f>
        <v>0.40110950320635352</v>
      </c>
      <c r="K7358">
        <f t="shared" si="386"/>
        <v>0.48289049679364648</v>
      </c>
      <c r="L7358">
        <f t="shared" si="385"/>
        <v>0.40110950320635352</v>
      </c>
      <c r="M7358">
        <f t="shared" si="387"/>
        <v>0.48289049679364648</v>
      </c>
    </row>
    <row r="7359" spans="1:13" x14ac:dyDescent="0.35">
      <c r="A7359" t="str">
        <v>H</v>
      </c>
      <c r="B7359" t="str">
        <v>strom001</v>
      </c>
      <c r="C7359" t="str">
        <v>philb002</v>
      </c>
      <c r="D7359">
        <v>9</v>
      </c>
      <c r="E7359">
        <v>1</v>
      </c>
      <c r="F7359">
        <v>4</v>
      </c>
      <c r="G7359">
        <v>63</v>
      </c>
      <c r="H7359">
        <v>0</v>
      </c>
      <c r="I7359" t="str">
        <v>starter</v>
      </c>
      <c r="J7359">
        <f>wOBA+VLOOKUP(D7359,order[],2,FALSE)+VLOOKUP(IF(F7359&gt;7,8,IF(F7359=0,1,F7359)),pitches[],2,FALSE)+VLOOKUP(IF(E7359&gt;2,3,E7359),smatchups[],2,FALSE)</f>
        <v>0.28932159512499278</v>
      </c>
      <c r="K7359">
        <f t="shared" si="386"/>
        <v>-0.28932159512499278</v>
      </c>
      <c r="L7359">
        <f t="shared" si="385"/>
        <v>0.28932159512499278</v>
      </c>
      <c r="M7359">
        <f t="shared" si="387"/>
        <v>-0.28932159512499278</v>
      </c>
    </row>
    <row r="7360" spans="1:13" x14ac:dyDescent="0.35">
      <c r="A7360" t="str">
        <v>H</v>
      </c>
      <c r="B7360" t="str">
        <v>strom001</v>
      </c>
      <c r="C7360" t="str">
        <v>loweb001</v>
      </c>
      <c r="D7360">
        <v>1</v>
      </c>
      <c r="E7360">
        <v>2</v>
      </c>
      <c r="F7360">
        <v>4</v>
      </c>
      <c r="G7360">
        <v>67</v>
      </c>
      <c r="H7360">
        <v>0</v>
      </c>
      <c r="I7360" t="str">
        <v>starter</v>
      </c>
      <c r="J7360">
        <f>wOBA+VLOOKUP(D7360,order[],2,FALSE)+VLOOKUP(IF(F7360&gt;7,8,IF(F7360=0,1,F7360)),pitches[],2,FALSE)+VLOOKUP(IF(E7360&gt;2,3,E7360),smatchups[],2,FALSE)</f>
        <v>0.2792203346663491</v>
      </c>
      <c r="K7360">
        <f t="shared" si="386"/>
        <v>-0.2792203346663491</v>
      </c>
      <c r="L7360">
        <f t="shared" si="385"/>
        <v>0.2792203346663491</v>
      </c>
      <c r="M7360">
        <f t="shared" si="387"/>
        <v>-0.2792203346663491</v>
      </c>
    </row>
    <row r="7361" spans="1:13" x14ac:dyDescent="0.35">
      <c r="A7361" t="str">
        <v>H</v>
      </c>
      <c r="B7361" t="str">
        <v>strom001</v>
      </c>
      <c r="C7361" t="str">
        <v>franw002</v>
      </c>
      <c r="D7361">
        <v>2</v>
      </c>
      <c r="E7361">
        <v>2</v>
      </c>
      <c r="F7361">
        <v>3</v>
      </c>
      <c r="G7361">
        <v>70</v>
      </c>
      <c r="H7361">
        <v>0</v>
      </c>
      <c r="I7361" t="str">
        <v>starter</v>
      </c>
      <c r="J7361">
        <f>wOBA+VLOOKUP(D7361,order[],2,FALSE)+VLOOKUP(IF(F7361&gt;7,8,IF(F7361=0,1,F7361)),pitches[],2,FALSE)+VLOOKUP(IF(E7361&gt;2,3,E7361),smatchups[],2,FALSE)</f>
        <v>0.30309062263276426</v>
      </c>
      <c r="K7361">
        <f t="shared" si="386"/>
        <v>-0.30309062263276426</v>
      </c>
      <c r="L7361">
        <f t="shared" si="385"/>
        <v>0.30309062263276426</v>
      </c>
      <c r="M7361">
        <f t="shared" si="387"/>
        <v>-0.30309062263276426</v>
      </c>
    </row>
    <row r="7362" spans="1:13" x14ac:dyDescent="0.35">
      <c r="A7362" t="str">
        <v>H</v>
      </c>
      <c r="B7362" t="str">
        <v>strom001</v>
      </c>
      <c r="C7362" t="str">
        <v>arozr001</v>
      </c>
      <c r="D7362">
        <v>3</v>
      </c>
      <c r="E7362">
        <v>2</v>
      </c>
      <c r="F7362">
        <v>4</v>
      </c>
      <c r="G7362">
        <v>74</v>
      </c>
      <c r="H7362">
        <v>0</v>
      </c>
      <c r="I7362" t="str">
        <v>starter</v>
      </c>
      <c r="J7362">
        <f>wOBA+VLOOKUP(D7362,order[],2,FALSE)+VLOOKUP(IF(F7362&gt;7,8,IF(F7362=0,1,F7362)),pitches[],2,FALSE)+VLOOKUP(IF(E7362&gt;2,3,E7362),smatchups[],2,FALSE)</f>
        <v>0.27919126952858841</v>
      </c>
      <c r="K7362">
        <f t="shared" si="386"/>
        <v>-0.27919126952858841</v>
      </c>
      <c r="L7362">
        <f t="shared" ref="L7362:L7425" si="388">IF(E7362=0,BF$1+BE$1*F7362,IF(E7362=1,BF$2+BE$2*F7362,IF(E7362=2,BF$3+BE$3*F7362,BF$4+BE$4*F7362)))+J7362</f>
        <v>0.27919126952858841</v>
      </c>
      <c r="M7362">
        <f t="shared" si="387"/>
        <v>-0.27919126952858841</v>
      </c>
    </row>
    <row r="7363" spans="1:13" x14ac:dyDescent="0.35">
      <c r="A7363" t="str">
        <v>H</v>
      </c>
      <c r="B7363" t="str">
        <v>strom001</v>
      </c>
      <c r="C7363" t="str">
        <v>choij001</v>
      </c>
      <c r="D7363">
        <v>4</v>
      </c>
      <c r="E7363">
        <v>2</v>
      </c>
      <c r="F7363">
        <v>5</v>
      </c>
      <c r="G7363">
        <v>79</v>
      </c>
      <c r="H7363">
        <v>0</v>
      </c>
      <c r="I7363" t="str">
        <v>starter</v>
      </c>
      <c r="J7363">
        <f>wOBA+VLOOKUP(D7363,order[],2,FALSE)+VLOOKUP(IF(F7363&gt;7,8,IF(F7363=0,1,F7363)),pitches[],2,FALSE)+VLOOKUP(IF(E7363&gt;2,3,E7363),smatchups[],2,FALSE)</f>
        <v>0.30803801016333821</v>
      </c>
      <c r="K7363">
        <f t="shared" ref="K7363:K7426" si="389">H7363-J7363</f>
        <v>-0.30803801016333821</v>
      </c>
      <c r="L7363">
        <f t="shared" si="388"/>
        <v>0.30803801016333821</v>
      </c>
      <c r="M7363">
        <f t="shared" ref="M7363:M7426" si="390">H7363-L7363</f>
        <v>-0.30803801016333821</v>
      </c>
    </row>
    <row r="7364" spans="1:13" x14ac:dyDescent="0.35">
      <c r="A7364" t="str">
        <v>H</v>
      </c>
      <c r="B7364" t="str">
        <v>strom001</v>
      </c>
      <c r="C7364" t="str">
        <v>lowej002</v>
      </c>
      <c r="D7364">
        <v>5</v>
      </c>
      <c r="E7364">
        <v>2</v>
      </c>
      <c r="F7364">
        <v>7</v>
      </c>
      <c r="G7364">
        <v>86</v>
      </c>
      <c r="H7364">
        <v>0</v>
      </c>
      <c r="I7364" t="str">
        <v>starter</v>
      </c>
      <c r="J7364">
        <f>wOBA+VLOOKUP(D7364,order[],2,FALSE)+VLOOKUP(IF(F7364&gt;7,8,IF(F7364=0,1,F7364)),pitches[],2,FALSE)+VLOOKUP(IF(E7364&gt;2,3,E7364),smatchups[],2,FALSE)</f>
        <v>0.38149139557793549</v>
      </c>
      <c r="K7364">
        <f t="shared" si="389"/>
        <v>-0.38149139557793549</v>
      </c>
      <c r="L7364">
        <f t="shared" si="388"/>
        <v>0.38149139557793549</v>
      </c>
      <c r="M7364">
        <f t="shared" si="390"/>
        <v>-0.38149139557793549</v>
      </c>
    </row>
    <row r="7365" spans="1:13" x14ac:dyDescent="0.35">
      <c r="A7365" t="str">
        <v>H</v>
      </c>
      <c r="B7365" t="str">
        <v>strom001</v>
      </c>
      <c r="C7365" t="str">
        <v>mejif001</v>
      </c>
      <c r="D7365">
        <v>6</v>
      </c>
      <c r="E7365">
        <v>2</v>
      </c>
      <c r="F7365">
        <v>3</v>
      </c>
      <c r="G7365">
        <v>89</v>
      </c>
      <c r="H7365">
        <v>1.2609999999999999</v>
      </c>
      <c r="I7365" t="str">
        <v>starter</v>
      </c>
      <c r="J7365">
        <f>wOBA+VLOOKUP(D7365,order[],2,FALSE)+VLOOKUP(IF(F7365&gt;7,8,IF(F7365=0,1,F7365)),pitches[],2,FALSE)+VLOOKUP(IF(E7365&gt;2,3,E7365),smatchups[],2,FALSE)</f>
        <v>0.29314479728545073</v>
      </c>
      <c r="K7365">
        <f t="shared" si="389"/>
        <v>0.96785520271454917</v>
      </c>
      <c r="L7365">
        <f t="shared" si="388"/>
        <v>0.29314479728545073</v>
      </c>
      <c r="M7365">
        <f t="shared" si="390"/>
        <v>0.96785520271454917</v>
      </c>
    </row>
    <row r="7366" spans="1:13" x14ac:dyDescent="0.35">
      <c r="A7366" t="str">
        <v>H</v>
      </c>
      <c r="B7366" t="str">
        <v>leitm002</v>
      </c>
      <c r="C7366" t="str">
        <v>voged001</v>
      </c>
      <c r="D7366">
        <v>1</v>
      </c>
      <c r="E7366">
        <v>0</v>
      </c>
      <c r="F7366">
        <v>5</v>
      </c>
      <c r="G7366">
        <v>5</v>
      </c>
      <c r="H7366">
        <v>0</v>
      </c>
      <c r="I7366" t="str">
        <v>starter</v>
      </c>
      <c r="J7366">
        <f>wOBA+VLOOKUP(D7366,order[],2,FALSE)+VLOOKUP(IF(F7366&gt;7,8,IF(F7366=0,1,F7366)),pitches[],2,FALSE)+VLOOKUP(IF(E7366&gt;2,3,E7366),smatchups[],2,FALSE)</f>
        <v>0.2645363177026912</v>
      </c>
      <c r="K7366">
        <f t="shared" si="389"/>
        <v>-0.2645363177026912</v>
      </c>
      <c r="L7366">
        <f t="shared" si="388"/>
        <v>0.26634818082384804</v>
      </c>
      <c r="M7366">
        <f t="shared" si="390"/>
        <v>-0.26634818082384804</v>
      </c>
    </row>
    <row r="7367" spans="1:13" x14ac:dyDescent="0.35">
      <c r="A7367" t="str">
        <v>H</v>
      </c>
      <c r="B7367" t="str">
        <v>leitm002</v>
      </c>
      <c r="C7367" t="str">
        <v>reynb001</v>
      </c>
      <c r="D7367">
        <v>2</v>
      </c>
      <c r="E7367">
        <v>0</v>
      </c>
      <c r="F7367">
        <v>4</v>
      </c>
      <c r="G7367">
        <v>9</v>
      </c>
      <c r="H7367">
        <v>0</v>
      </c>
      <c r="I7367" t="str">
        <v>starter</v>
      </c>
      <c r="J7367">
        <f>wOBA+VLOOKUP(D7367,order[],2,FALSE)+VLOOKUP(IF(F7367&gt;7,8,IF(F7367=0,1,F7367)),pitches[],2,FALSE)+VLOOKUP(IF(E7367&gt;2,3,E7367),smatchups[],2,FALSE)</f>
        <v>0.26558933800822265</v>
      </c>
      <c r="K7367">
        <f t="shared" si="389"/>
        <v>-0.26558933800822265</v>
      </c>
      <c r="L7367">
        <f t="shared" si="388"/>
        <v>0.26740120112937948</v>
      </c>
      <c r="M7367">
        <f t="shared" si="390"/>
        <v>-0.26740120112937948</v>
      </c>
    </row>
    <row r="7368" spans="1:13" x14ac:dyDescent="0.35">
      <c r="A7368" t="str">
        <v>H</v>
      </c>
      <c r="B7368" t="str">
        <v>leitm002</v>
      </c>
      <c r="C7368" t="str">
        <v>hayek001</v>
      </c>
      <c r="D7368">
        <v>3</v>
      </c>
      <c r="E7368">
        <v>0</v>
      </c>
      <c r="F7368">
        <v>3</v>
      </c>
      <c r="G7368">
        <v>12</v>
      </c>
      <c r="H7368">
        <v>0</v>
      </c>
      <c r="I7368" t="str">
        <v>starter</v>
      </c>
      <c r="J7368">
        <f>wOBA+VLOOKUP(D7368,order[],2,FALSE)+VLOOKUP(IF(F7368&gt;7,8,IF(F7368=0,1,F7368)),pitches[],2,FALSE)+VLOOKUP(IF(E7368&gt;2,3,E7368),smatchups[],2,FALSE)</f>
        <v>0.26155759877069507</v>
      </c>
      <c r="K7368">
        <f t="shared" si="389"/>
        <v>-0.26155759877069507</v>
      </c>
      <c r="L7368">
        <f t="shared" si="388"/>
        <v>0.2633694618918519</v>
      </c>
      <c r="M7368">
        <f t="shared" si="390"/>
        <v>-0.2633694618918519</v>
      </c>
    </row>
    <row r="7369" spans="1:13" x14ac:dyDescent="0.35">
      <c r="A7369" t="str">
        <v>H</v>
      </c>
      <c r="B7369" t="str">
        <v>leitm002</v>
      </c>
      <c r="C7369" t="str">
        <v>tsuty001</v>
      </c>
      <c r="D7369">
        <v>4</v>
      </c>
      <c r="E7369">
        <v>0</v>
      </c>
      <c r="F7369">
        <v>4</v>
      </c>
      <c r="G7369">
        <v>16</v>
      </c>
      <c r="H7369">
        <v>0</v>
      </c>
      <c r="I7369" t="str">
        <v>starter</v>
      </c>
      <c r="J7369">
        <f>wOBA+VLOOKUP(D7369,order[],2,FALSE)+VLOOKUP(IF(F7369&gt;7,8,IF(F7369=0,1,F7369)),pitches[],2,FALSE)+VLOOKUP(IF(E7369&gt;2,3,E7369),smatchups[],2,FALSE)</f>
        <v>0.26758707174456114</v>
      </c>
      <c r="K7369">
        <f t="shared" si="389"/>
        <v>-0.26758707174456114</v>
      </c>
      <c r="L7369">
        <f t="shared" si="388"/>
        <v>0.26939893486571798</v>
      </c>
      <c r="M7369">
        <f t="shared" si="390"/>
        <v>-0.26939893486571798</v>
      </c>
    </row>
    <row r="7370" spans="1:13" x14ac:dyDescent="0.35">
      <c r="A7370" t="str">
        <v>H</v>
      </c>
      <c r="B7370" t="str">
        <v>leitm002</v>
      </c>
      <c r="C7370" t="str">
        <v>chavm001</v>
      </c>
      <c r="D7370">
        <v>5</v>
      </c>
      <c r="E7370">
        <v>0</v>
      </c>
      <c r="F7370">
        <v>3</v>
      </c>
      <c r="G7370">
        <v>19</v>
      </c>
      <c r="H7370">
        <v>0</v>
      </c>
      <c r="I7370" t="str">
        <v>starter</v>
      </c>
      <c r="J7370">
        <f>wOBA+VLOOKUP(D7370,order[],2,FALSE)+VLOOKUP(IF(F7370&gt;7,8,IF(F7370=0,1,F7370)),pitches[],2,FALSE)+VLOOKUP(IF(E7370&gt;2,3,E7370),smatchups[],2,FALSE)</f>
        <v>0.26573916508455725</v>
      </c>
      <c r="K7370">
        <f t="shared" si="389"/>
        <v>-0.26573916508455725</v>
      </c>
      <c r="L7370">
        <f t="shared" si="388"/>
        <v>0.26755102820571408</v>
      </c>
      <c r="M7370">
        <f t="shared" si="390"/>
        <v>-0.26755102820571408</v>
      </c>
    </row>
    <row r="7371" spans="1:13" x14ac:dyDescent="0.35">
      <c r="A7371" t="str">
        <v>H</v>
      </c>
      <c r="B7371" t="str">
        <v>leitm002</v>
      </c>
      <c r="C7371" t="str">
        <v>gameb001</v>
      </c>
      <c r="D7371">
        <v>6</v>
      </c>
      <c r="E7371">
        <v>0</v>
      </c>
      <c r="F7371">
        <v>4</v>
      </c>
      <c r="G7371">
        <v>23</v>
      </c>
      <c r="H7371">
        <v>0.88400000000000001</v>
      </c>
      <c r="I7371" t="str">
        <v>starter</v>
      </c>
      <c r="J7371">
        <f>wOBA+VLOOKUP(D7371,order[],2,FALSE)+VLOOKUP(IF(F7371&gt;7,8,IF(F7371=0,1,F7371)),pitches[],2,FALSE)+VLOOKUP(IF(E7371&gt;2,3,E7371),smatchups[],2,FALSE)</f>
        <v>0.25564351266090912</v>
      </c>
      <c r="K7371">
        <f t="shared" si="389"/>
        <v>0.62835648733909089</v>
      </c>
      <c r="L7371">
        <f t="shared" si="388"/>
        <v>0.25745537578206595</v>
      </c>
      <c r="M7371">
        <f t="shared" si="390"/>
        <v>0.626544624217934</v>
      </c>
    </row>
    <row r="7372" spans="1:13" x14ac:dyDescent="0.35">
      <c r="A7372" t="str">
        <v>H</v>
      </c>
      <c r="B7372" t="str">
        <v>leitm002</v>
      </c>
      <c r="C7372" t="str">
        <v>tuckc001</v>
      </c>
      <c r="D7372">
        <v>7</v>
      </c>
      <c r="E7372">
        <v>0</v>
      </c>
      <c r="F7372">
        <v>2</v>
      </c>
      <c r="G7372">
        <v>25</v>
      </c>
      <c r="H7372">
        <v>0</v>
      </c>
      <c r="I7372" t="str">
        <v>starter</v>
      </c>
      <c r="J7372">
        <f>wOBA+VLOOKUP(D7372,order[],2,FALSE)+VLOOKUP(IF(F7372&gt;7,8,IF(F7372=0,1,F7372)),pitches[],2,FALSE)+VLOOKUP(IF(E7372&gt;2,3,E7372),smatchups[],2,FALSE)</f>
        <v>0.33531462587913058</v>
      </c>
      <c r="K7372">
        <f t="shared" si="389"/>
        <v>-0.33531462587913058</v>
      </c>
      <c r="L7372">
        <f t="shared" si="388"/>
        <v>0.33712648900028741</v>
      </c>
      <c r="M7372">
        <f t="shared" si="390"/>
        <v>-0.33712648900028741</v>
      </c>
    </row>
    <row r="7373" spans="1:13" x14ac:dyDescent="0.35">
      <c r="A7373" t="str">
        <v>H</v>
      </c>
      <c r="B7373" t="str">
        <v>leitm002</v>
      </c>
      <c r="C7373" t="str">
        <v>perer003</v>
      </c>
      <c r="D7373">
        <v>8</v>
      </c>
      <c r="E7373">
        <v>0</v>
      </c>
      <c r="F7373">
        <v>8</v>
      </c>
      <c r="G7373">
        <v>33</v>
      </c>
      <c r="H7373">
        <v>0.72</v>
      </c>
      <c r="I7373" t="str">
        <v>starter</v>
      </c>
      <c r="J7373">
        <f>wOBA+VLOOKUP(D7373,order[],2,FALSE)+VLOOKUP(IF(F7373&gt;7,8,IF(F7373=0,1,F7373)),pitches[],2,FALSE)+VLOOKUP(IF(E7373&gt;2,3,E7373),smatchups[],2,FALSE)</f>
        <v>0.32400682385292362</v>
      </c>
      <c r="K7373">
        <f t="shared" si="389"/>
        <v>0.39599317614707635</v>
      </c>
      <c r="L7373">
        <f t="shared" si="388"/>
        <v>0.32581868697408045</v>
      </c>
      <c r="M7373">
        <f t="shared" si="390"/>
        <v>0.39418131302591952</v>
      </c>
    </row>
    <row r="7374" spans="1:13" x14ac:dyDescent="0.35">
      <c r="A7374" t="str">
        <v>H</v>
      </c>
      <c r="B7374" t="str">
        <v>leitm002</v>
      </c>
      <c r="C7374" t="str">
        <v>parkh001</v>
      </c>
      <c r="D7374">
        <v>9</v>
      </c>
      <c r="E7374">
        <v>0</v>
      </c>
      <c r="F7374">
        <v>5</v>
      </c>
      <c r="G7374">
        <v>38</v>
      </c>
      <c r="H7374">
        <v>0</v>
      </c>
      <c r="I7374" t="str">
        <v>starter</v>
      </c>
      <c r="J7374">
        <f>wOBA+VLOOKUP(D7374,order[],2,FALSE)+VLOOKUP(IF(F7374&gt;7,8,IF(F7374=0,1,F7374)),pitches[],2,FALSE)+VLOOKUP(IF(E7374&gt;2,3,E7374),smatchups[],2,FALSE)</f>
        <v>0.27664369707828274</v>
      </c>
      <c r="K7374">
        <f t="shared" si="389"/>
        <v>-0.27664369707828274</v>
      </c>
      <c r="L7374">
        <f t="shared" si="388"/>
        <v>0.27845556019943957</v>
      </c>
      <c r="M7374">
        <f t="shared" si="390"/>
        <v>-0.27845556019943957</v>
      </c>
    </row>
    <row r="7375" spans="1:13" x14ac:dyDescent="0.35">
      <c r="A7375" t="str">
        <v>H</v>
      </c>
      <c r="B7375" t="str">
        <v>leitm002</v>
      </c>
      <c r="C7375" t="str">
        <v>voged001</v>
      </c>
      <c r="D7375">
        <v>1</v>
      </c>
      <c r="E7375">
        <v>1</v>
      </c>
      <c r="F7375">
        <v>2</v>
      </c>
      <c r="G7375">
        <v>40</v>
      </c>
      <c r="H7375">
        <v>2.0720000000000001</v>
      </c>
      <c r="I7375" t="str">
        <v>starter</v>
      </c>
      <c r="J7375">
        <f>wOBA+VLOOKUP(D7375,order[],2,FALSE)+VLOOKUP(IF(F7375&gt;7,8,IF(F7375=0,1,F7375)),pitches[],2,FALSE)+VLOOKUP(IF(E7375&gt;2,3,E7375),smatchups[],2,FALSE)</f>
        <v>0.38569223329025965</v>
      </c>
      <c r="K7375">
        <f t="shared" si="389"/>
        <v>1.6863077667097404</v>
      </c>
      <c r="L7375">
        <f t="shared" si="388"/>
        <v>0.38569223329025965</v>
      </c>
      <c r="M7375">
        <f t="shared" si="390"/>
        <v>1.6863077667097404</v>
      </c>
    </row>
    <row r="7376" spans="1:13" x14ac:dyDescent="0.35">
      <c r="A7376" t="str">
        <v>H</v>
      </c>
      <c r="B7376" t="str">
        <v>leitm002</v>
      </c>
      <c r="C7376" t="str">
        <v>reynb001</v>
      </c>
      <c r="D7376">
        <v>2</v>
      </c>
      <c r="E7376">
        <v>1</v>
      </c>
      <c r="F7376">
        <v>7</v>
      </c>
      <c r="G7376">
        <v>47</v>
      </c>
      <c r="H7376">
        <v>0.72</v>
      </c>
      <c r="I7376" t="str">
        <v>starter</v>
      </c>
      <c r="J7376">
        <f>wOBA+VLOOKUP(D7376,order[],2,FALSE)+VLOOKUP(IF(F7376&gt;7,8,IF(F7376=0,1,F7376)),pitches[],2,FALSE)+VLOOKUP(IF(E7376&gt;2,3,E7376),smatchups[],2,FALSE)</f>
        <v>0.38926925651797717</v>
      </c>
      <c r="K7376">
        <f t="shared" si="389"/>
        <v>0.3307307434820228</v>
      </c>
      <c r="L7376">
        <f t="shared" si="388"/>
        <v>0.38926925651797717</v>
      </c>
      <c r="M7376">
        <f t="shared" si="390"/>
        <v>0.3307307434820228</v>
      </c>
    </row>
    <row r="7377" spans="1:13" x14ac:dyDescent="0.35">
      <c r="A7377" t="str">
        <v>H</v>
      </c>
      <c r="B7377" t="str">
        <v>leitm002</v>
      </c>
      <c r="C7377" t="str">
        <v>hayek001</v>
      </c>
      <c r="D7377">
        <v>3</v>
      </c>
      <c r="E7377">
        <v>1</v>
      </c>
      <c r="F7377">
        <v>4</v>
      </c>
      <c r="G7377">
        <v>51</v>
      </c>
      <c r="H7377">
        <v>0.88400000000000001</v>
      </c>
      <c r="I7377" t="str">
        <v>starter</v>
      </c>
      <c r="J7377">
        <f>wOBA+VLOOKUP(D7377,order[],2,FALSE)+VLOOKUP(IF(F7377&gt;7,8,IF(F7377=0,1,F7377)),pitches[],2,FALSE)+VLOOKUP(IF(E7377&gt;2,3,E7377),smatchups[],2,FALSE)</f>
        <v>0.27718515061164056</v>
      </c>
      <c r="K7377">
        <f t="shared" si="389"/>
        <v>0.60681484938835939</v>
      </c>
      <c r="L7377">
        <f t="shared" si="388"/>
        <v>0.27718515061164056</v>
      </c>
      <c r="M7377">
        <f t="shared" si="390"/>
        <v>0.60681484938835939</v>
      </c>
    </row>
    <row r="7378" spans="1:13" x14ac:dyDescent="0.35">
      <c r="A7378" t="str">
        <v>H</v>
      </c>
      <c r="B7378" t="str">
        <v>leitm002</v>
      </c>
      <c r="C7378" t="str">
        <v>tsuty001</v>
      </c>
      <c r="D7378">
        <v>4</v>
      </c>
      <c r="E7378">
        <v>1</v>
      </c>
      <c r="F7378">
        <v>4</v>
      </c>
      <c r="G7378">
        <v>55</v>
      </c>
      <c r="H7378">
        <v>0</v>
      </c>
      <c r="I7378" t="str">
        <v>starter</v>
      </c>
      <c r="J7378">
        <f>wOBA+VLOOKUP(D7378,order[],2,FALSE)+VLOOKUP(IF(F7378&gt;7,8,IF(F7378=0,1,F7378)),pitches[],2,FALSE)+VLOOKUP(IF(E7378&gt;2,3,E7378),smatchups[],2,FALSE)</f>
        <v>0.29314843051883077</v>
      </c>
      <c r="K7378">
        <f t="shared" si="389"/>
        <v>-0.29314843051883077</v>
      </c>
      <c r="L7378">
        <f t="shared" si="388"/>
        <v>0.29314843051883077</v>
      </c>
      <c r="M7378">
        <f t="shared" si="390"/>
        <v>-0.29314843051883077</v>
      </c>
    </row>
    <row r="7379" spans="1:13" x14ac:dyDescent="0.35">
      <c r="A7379" t="str">
        <v>H</v>
      </c>
      <c r="B7379" t="str">
        <v>leitm002</v>
      </c>
      <c r="C7379" t="str">
        <v>chavm001</v>
      </c>
      <c r="D7379">
        <v>5</v>
      </c>
      <c r="E7379">
        <v>1</v>
      </c>
      <c r="F7379">
        <v>1</v>
      </c>
      <c r="G7379">
        <v>56</v>
      </c>
      <c r="H7379">
        <v>0</v>
      </c>
      <c r="I7379" t="str">
        <v>starter</v>
      </c>
      <c r="J7379">
        <f>wOBA+VLOOKUP(D7379,order[],2,FALSE)+VLOOKUP(IF(F7379&gt;7,8,IF(F7379=0,1,F7379)),pitches[],2,FALSE)+VLOOKUP(IF(E7379&gt;2,3,E7379),smatchups[],2,FALSE)</f>
        <v>0.44299828011545628</v>
      </c>
      <c r="K7379">
        <f t="shared" si="389"/>
        <v>-0.44299828011545628</v>
      </c>
      <c r="L7379">
        <f t="shared" si="388"/>
        <v>0.44299828011545628</v>
      </c>
      <c r="M7379">
        <f t="shared" si="390"/>
        <v>-0.44299828011545628</v>
      </c>
    </row>
    <row r="7380" spans="1:13" x14ac:dyDescent="0.35">
      <c r="A7380" t="str">
        <v>H</v>
      </c>
      <c r="B7380" t="str">
        <v>leitm002</v>
      </c>
      <c r="C7380" t="str">
        <v>gameb001</v>
      </c>
      <c r="D7380">
        <v>6</v>
      </c>
      <c r="E7380">
        <v>1</v>
      </c>
      <c r="F7380">
        <v>5</v>
      </c>
      <c r="G7380">
        <v>61</v>
      </c>
      <c r="H7380">
        <v>0</v>
      </c>
      <c r="I7380" t="str">
        <v>starter</v>
      </c>
      <c r="J7380">
        <f>wOBA+VLOOKUP(D7380,order[],2,FALSE)+VLOOKUP(IF(F7380&gt;7,8,IF(F7380=0,1,F7380)),pitches[],2,FALSE)+VLOOKUP(IF(E7380&gt;2,3,E7380),smatchups[],2,FALSE)</f>
        <v>0.29408833216273833</v>
      </c>
      <c r="K7380">
        <f t="shared" si="389"/>
        <v>-0.29408833216273833</v>
      </c>
      <c r="L7380">
        <f t="shared" si="388"/>
        <v>0.29408833216273833</v>
      </c>
      <c r="M7380">
        <f t="shared" si="390"/>
        <v>-0.29408833216273833</v>
      </c>
    </row>
    <row r="7381" spans="1:13" x14ac:dyDescent="0.35">
      <c r="A7381" t="str">
        <v>H</v>
      </c>
      <c r="B7381" t="str">
        <v>leitm002</v>
      </c>
      <c r="C7381" t="str">
        <v>tuckc001</v>
      </c>
      <c r="D7381">
        <v>7</v>
      </c>
      <c r="E7381">
        <v>1</v>
      </c>
      <c r="F7381">
        <v>11</v>
      </c>
      <c r="G7381">
        <v>72</v>
      </c>
      <c r="H7381">
        <v>0</v>
      </c>
      <c r="I7381" t="str">
        <v>starter</v>
      </c>
      <c r="J7381">
        <f>wOBA+VLOOKUP(D7381,order[],2,FALSE)+VLOOKUP(IF(F7381&gt;7,8,IF(F7381=0,1,F7381)),pitches[],2,FALSE)+VLOOKUP(IF(E7381&gt;2,3,E7381),smatchups[],2,FALSE)</f>
        <v>0.36248820972333506</v>
      </c>
      <c r="K7381">
        <f t="shared" si="389"/>
        <v>-0.36248820972333506</v>
      </c>
      <c r="L7381">
        <f t="shared" si="388"/>
        <v>0.36248820972333506</v>
      </c>
      <c r="M7381">
        <f t="shared" si="390"/>
        <v>-0.36248820972333506</v>
      </c>
    </row>
    <row r="7382" spans="1:13" x14ac:dyDescent="0.35">
      <c r="A7382" t="str">
        <v>H</v>
      </c>
      <c r="B7382" t="str">
        <v>smyld001</v>
      </c>
      <c r="C7382" t="str">
        <v>alfoa002</v>
      </c>
      <c r="D7382">
        <v>1</v>
      </c>
      <c r="E7382">
        <v>0</v>
      </c>
      <c r="F7382">
        <v>6</v>
      </c>
      <c r="G7382">
        <v>6</v>
      </c>
      <c r="H7382">
        <v>0</v>
      </c>
      <c r="I7382" t="str">
        <v>starter</v>
      </c>
      <c r="J7382">
        <f>wOBA+VLOOKUP(D7382,order[],2,FALSE)+VLOOKUP(IF(F7382&gt;7,8,IF(F7382=0,1,F7382)),pitches[],2,FALSE)+VLOOKUP(IF(E7382&gt;2,3,E7382),smatchups[],2,FALSE)</f>
        <v>0.30048395727503036</v>
      </c>
      <c r="K7382">
        <f t="shared" si="389"/>
        <v>-0.30048395727503036</v>
      </c>
      <c r="L7382">
        <f t="shared" si="388"/>
        <v>0.30229582039618719</v>
      </c>
      <c r="M7382">
        <f t="shared" si="390"/>
        <v>-0.30229582039618719</v>
      </c>
    </row>
    <row r="7383" spans="1:13" x14ac:dyDescent="0.35">
      <c r="A7383" t="str">
        <v>H</v>
      </c>
      <c r="B7383" t="str">
        <v>smyld001</v>
      </c>
      <c r="C7383" t="str">
        <v>reynb001</v>
      </c>
      <c r="D7383">
        <v>2</v>
      </c>
      <c r="E7383">
        <v>0</v>
      </c>
      <c r="F7383">
        <v>2</v>
      </c>
      <c r="G7383">
        <v>8</v>
      </c>
      <c r="H7383">
        <v>0</v>
      </c>
      <c r="I7383" t="str">
        <v>starter</v>
      </c>
      <c r="J7383">
        <f>wOBA+VLOOKUP(D7383,order[],2,FALSE)+VLOOKUP(IF(F7383&gt;7,8,IF(F7383=0,1,F7383)),pitches[],2,FALSE)+VLOOKUP(IF(E7383&gt;2,3,E7383),smatchups[],2,FALSE)</f>
        <v>0.37406735554908105</v>
      </c>
      <c r="K7383">
        <f t="shared" si="389"/>
        <v>-0.37406735554908105</v>
      </c>
      <c r="L7383">
        <f t="shared" si="388"/>
        <v>0.37587921867023788</v>
      </c>
      <c r="M7383">
        <f t="shared" si="390"/>
        <v>-0.37587921867023788</v>
      </c>
    </row>
    <row r="7384" spans="1:13" x14ac:dyDescent="0.35">
      <c r="A7384" t="str">
        <v>H</v>
      </c>
      <c r="B7384" t="str">
        <v>smyld001</v>
      </c>
      <c r="C7384" t="str">
        <v>hayek001</v>
      </c>
      <c r="D7384">
        <v>3</v>
      </c>
      <c r="E7384">
        <v>0</v>
      </c>
      <c r="F7384">
        <v>2</v>
      </c>
      <c r="G7384">
        <v>10</v>
      </c>
      <c r="H7384">
        <v>0.88400000000000001</v>
      </c>
      <c r="I7384" t="str">
        <v>starter</v>
      </c>
      <c r="J7384">
        <f>wOBA+VLOOKUP(D7384,order[],2,FALSE)+VLOOKUP(IF(F7384&gt;7,8,IF(F7384=0,1,F7384)),pitches[],2,FALSE)+VLOOKUP(IF(E7384&gt;2,3,E7384),smatchups[],2,FALSE)</f>
        <v>0.36010180937822933</v>
      </c>
      <c r="K7384">
        <f t="shared" si="389"/>
        <v>0.52389819062177068</v>
      </c>
      <c r="L7384">
        <f t="shared" si="388"/>
        <v>0.36191367249938616</v>
      </c>
      <c r="M7384">
        <f t="shared" si="390"/>
        <v>0.52208632750061379</v>
      </c>
    </row>
    <row r="7385" spans="1:13" x14ac:dyDescent="0.35">
      <c r="A7385" t="str">
        <v>H</v>
      </c>
      <c r="B7385" t="str">
        <v>smyld001</v>
      </c>
      <c r="C7385" t="str">
        <v>voged001</v>
      </c>
      <c r="D7385">
        <v>4</v>
      </c>
      <c r="E7385">
        <v>0</v>
      </c>
      <c r="F7385">
        <v>2</v>
      </c>
      <c r="G7385">
        <v>12</v>
      </c>
      <c r="H7385">
        <v>0</v>
      </c>
      <c r="I7385" t="str">
        <v>starter</v>
      </c>
      <c r="J7385">
        <f>wOBA+VLOOKUP(D7385,order[],2,FALSE)+VLOOKUP(IF(F7385&gt;7,8,IF(F7385=0,1,F7385)),pitches[],2,FALSE)+VLOOKUP(IF(E7385&gt;2,3,E7385),smatchups[],2,FALSE)</f>
        <v>0.37606508928541954</v>
      </c>
      <c r="K7385">
        <f t="shared" si="389"/>
        <v>-0.37606508928541954</v>
      </c>
      <c r="L7385">
        <f t="shared" si="388"/>
        <v>0.37787695240657637</v>
      </c>
      <c r="M7385">
        <f t="shared" si="390"/>
        <v>-0.37787695240657637</v>
      </c>
    </row>
    <row r="7386" spans="1:13" x14ac:dyDescent="0.35">
      <c r="A7386" t="str">
        <v>H</v>
      </c>
      <c r="B7386" t="str">
        <v>smyld001</v>
      </c>
      <c r="C7386" t="str">
        <v>chavm001</v>
      </c>
      <c r="D7386">
        <v>5</v>
      </c>
      <c r="E7386">
        <v>0</v>
      </c>
      <c r="F7386">
        <v>2</v>
      </c>
      <c r="G7386">
        <v>14</v>
      </c>
      <c r="H7386">
        <v>0</v>
      </c>
      <c r="I7386" t="str">
        <v>starter</v>
      </c>
      <c r="J7386">
        <f>wOBA+VLOOKUP(D7386,order[],2,FALSE)+VLOOKUP(IF(F7386&gt;7,8,IF(F7386=0,1,F7386)),pitches[],2,FALSE)+VLOOKUP(IF(E7386&gt;2,3,E7386),smatchups[],2,FALSE)</f>
        <v>0.36428337569209152</v>
      </c>
      <c r="K7386">
        <f t="shared" si="389"/>
        <v>-0.36428337569209152</v>
      </c>
      <c r="L7386">
        <f t="shared" si="388"/>
        <v>0.36609523881324835</v>
      </c>
      <c r="M7386">
        <f t="shared" si="390"/>
        <v>-0.36609523881324835</v>
      </c>
    </row>
    <row r="7387" spans="1:13" x14ac:dyDescent="0.35">
      <c r="A7387" t="str">
        <v>H</v>
      </c>
      <c r="B7387" t="str">
        <v>smyld001</v>
      </c>
      <c r="C7387" t="str">
        <v>newmk001</v>
      </c>
      <c r="D7387">
        <v>6</v>
      </c>
      <c r="E7387">
        <v>0</v>
      </c>
      <c r="F7387">
        <v>3</v>
      </c>
      <c r="G7387">
        <v>17</v>
      </c>
      <c r="H7387">
        <v>0.88400000000000001</v>
      </c>
      <c r="I7387" t="str">
        <v>starter</v>
      </c>
      <c r="J7387">
        <f>wOBA+VLOOKUP(D7387,order[],2,FALSE)+VLOOKUP(IF(F7387&gt;7,8,IF(F7387=0,1,F7387)),pitches[],2,FALSE)+VLOOKUP(IF(E7387&gt;2,3,E7387),smatchups[],2,FALSE)</f>
        <v>0.26557731959423325</v>
      </c>
      <c r="K7387">
        <f t="shared" si="389"/>
        <v>0.61842268040576676</v>
      </c>
      <c r="L7387">
        <f t="shared" si="388"/>
        <v>0.26738918271539008</v>
      </c>
      <c r="M7387">
        <f t="shared" si="390"/>
        <v>0.61661081728460987</v>
      </c>
    </row>
    <row r="7388" spans="1:13" x14ac:dyDescent="0.35">
      <c r="A7388" t="str">
        <v>H</v>
      </c>
      <c r="B7388" t="str">
        <v>smyld001</v>
      </c>
      <c r="C7388" t="str">
        <v>vanmj001</v>
      </c>
      <c r="D7388">
        <v>7</v>
      </c>
      <c r="E7388">
        <v>0</v>
      </c>
      <c r="F7388">
        <v>6</v>
      </c>
      <c r="G7388">
        <v>23</v>
      </c>
      <c r="H7388">
        <v>0.72</v>
      </c>
      <c r="I7388" t="str">
        <v>starter</v>
      </c>
      <c r="J7388">
        <f>wOBA+VLOOKUP(D7388,order[],2,FALSE)+VLOOKUP(IF(F7388&gt;7,8,IF(F7388=0,1,F7388)),pitches[],2,FALSE)+VLOOKUP(IF(E7388&gt;2,3,E7388),smatchups[],2,FALSE)</f>
        <v>0.27566770863817092</v>
      </c>
      <c r="K7388">
        <f t="shared" si="389"/>
        <v>0.44433229136182906</v>
      </c>
      <c r="L7388">
        <f t="shared" si="388"/>
        <v>0.27747957175932775</v>
      </c>
      <c r="M7388">
        <f t="shared" si="390"/>
        <v>0.44252042824067223</v>
      </c>
    </row>
    <row r="7389" spans="1:13" x14ac:dyDescent="0.35">
      <c r="A7389" t="str">
        <v>H</v>
      </c>
      <c r="B7389" t="str">
        <v>smyld001</v>
      </c>
      <c r="C7389" t="str">
        <v>marij002</v>
      </c>
      <c r="D7389">
        <v>8</v>
      </c>
      <c r="E7389">
        <v>0</v>
      </c>
      <c r="F7389">
        <v>6</v>
      </c>
      <c r="G7389">
        <v>29</v>
      </c>
      <c r="H7389">
        <v>0</v>
      </c>
      <c r="I7389" t="str">
        <v>starter</v>
      </c>
      <c r="J7389">
        <f>wOBA+VLOOKUP(D7389,order[],2,FALSE)+VLOOKUP(IF(F7389&gt;7,8,IF(F7389=0,1,F7389)),pitches[],2,FALSE)+VLOOKUP(IF(E7389&gt;2,3,E7389),smatchups[],2,FALSE)</f>
        <v>0.2627476815420291</v>
      </c>
      <c r="K7389">
        <f t="shared" si="389"/>
        <v>-0.2627476815420291</v>
      </c>
      <c r="L7389">
        <f t="shared" si="388"/>
        <v>0.26455954466318593</v>
      </c>
      <c r="M7389">
        <f t="shared" si="390"/>
        <v>-0.26455954466318593</v>
      </c>
    </row>
    <row r="7390" spans="1:13" x14ac:dyDescent="0.35">
      <c r="A7390" t="str">
        <v>H</v>
      </c>
      <c r="B7390" t="str">
        <v>smyld001</v>
      </c>
      <c r="C7390" t="str">
        <v>perer003</v>
      </c>
      <c r="D7390">
        <v>9</v>
      </c>
      <c r="E7390">
        <v>0</v>
      </c>
      <c r="F7390">
        <v>7</v>
      </c>
      <c r="G7390">
        <v>36</v>
      </c>
      <c r="H7390">
        <v>0.88400000000000001</v>
      </c>
      <c r="I7390" t="str">
        <v>starter</v>
      </c>
      <c r="J7390">
        <f>wOBA+VLOOKUP(D7390,order[],2,FALSE)+VLOOKUP(IF(F7390&gt;7,8,IF(F7390=0,1,F7390)),pitches[],2,FALSE)+VLOOKUP(IF(E7390&gt;2,3,E7390),smatchups[],2,FALSE)</f>
        <v>0.36187879608620804</v>
      </c>
      <c r="K7390">
        <f t="shared" si="389"/>
        <v>0.52212120391379191</v>
      </c>
      <c r="L7390">
        <f t="shared" si="388"/>
        <v>0.36369065920736487</v>
      </c>
      <c r="M7390">
        <f t="shared" si="390"/>
        <v>0.52030934079263513</v>
      </c>
    </row>
    <row r="7391" spans="1:13" x14ac:dyDescent="0.35">
      <c r="A7391" t="str">
        <v>H</v>
      </c>
      <c r="B7391" t="str">
        <v>smyld001</v>
      </c>
      <c r="C7391" t="str">
        <v>alfoa002</v>
      </c>
      <c r="D7391">
        <v>1</v>
      </c>
      <c r="E7391">
        <v>1</v>
      </c>
      <c r="F7391">
        <v>3</v>
      </c>
      <c r="G7391">
        <v>39</v>
      </c>
      <c r="H7391">
        <v>0</v>
      </c>
      <c r="I7391" t="str">
        <v>starter</v>
      </c>
      <c r="J7391">
        <f>wOBA+VLOOKUP(D7391,order[],2,FALSE)+VLOOKUP(IF(F7391&gt;7,8,IF(F7391=0,1,F7391)),pitches[],2,FALSE)+VLOOKUP(IF(E7391&gt;2,3,E7391),smatchups[],2,FALSE)</f>
        <v>0.28714802268272538</v>
      </c>
      <c r="K7391">
        <f t="shared" si="389"/>
        <v>-0.28714802268272538</v>
      </c>
      <c r="L7391">
        <f t="shared" si="388"/>
        <v>0.28714802268272538</v>
      </c>
      <c r="M7391">
        <f t="shared" si="390"/>
        <v>-0.28714802268272538</v>
      </c>
    </row>
    <row r="7392" spans="1:13" x14ac:dyDescent="0.35">
      <c r="A7392" t="str">
        <v>H</v>
      </c>
      <c r="B7392" t="str">
        <v>smyld001</v>
      </c>
      <c r="C7392" t="str">
        <v>reynb001</v>
      </c>
      <c r="D7392">
        <v>2</v>
      </c>
      <c r="E7392">
        <v>1</v>
      </c>
      <c r="F7392">
        <v>8</v>
      </c>
      <c r="G7392">
        <v>47</v>
      </c>
      <c r="H7392">
        <v>0</v>
      </c>
      <c r="I7392" t="str">
        <v>starter</v>
      </c>
      <c r="J7392">
        <f>wOBA+VLOOKUP(D7392,order[],2,FALSE)+VLOOKUP(IF(F7392&gt;7,8,IF(F7392=0,1,F7392)),pitches[],2,FALSE)+VLOOKUP(IF(E7392&gt;2,3,E7392),smatchups[],2,FALSE)</f>
        <v>0.40124093939328553</v>
      </c>
      <c r="K7392">
        <f t="shared" si="389"/>
        <v>-0.40124093939328553</v>
      </c>
      <c r="L7392">
        <f t="shared" si="388"/>
        <v>0.40124093939328553</v>
      </c>
      <c r="M7392">
        <f t="shared" si="390"/>
        <v>-0.40124093939328553</v>
      </c>
    </row>
    <row r="7393" spans="1:13" x14ac:dyDescent="0.35">
      <c r="A7393" t="str">
        <v>H</v>
      </c>
      <c r="B7393" t="str">
        <v>smyld001</v>
      </c>
      <c r="C7393" t="str">
        <v>hayek001</v>
      </c>
      <c r="D7393">
        <v>3</v>
      </c>
      <c r="E7393">
        <v>1</v>
      </c>
      <c r="F7393">
        <v>1</v>
      </c>
      <c r="G7393">
        <v>48</v>
      </c>
      <c r="H7393">
        <v>0</v>
      </c>
      <c r="I7393" t="str">
        <v>starter</v>
      </c>
      <c r="J7393">
        <f>wOBA+VLOOKUP(D7393,order[],2,FALSE)+VLOOKUP(IF(F7393&gt;7,8,IF(F7393=0,1,F7393)),pitches[],2,FALSE)+VLOOKUP(IF(E7393&gt;2,3,E7393),smatchups[],2,FALSE)</f>
        <v>0.43881671380159409</v>
      </c>
      <c r="K7393">
        <f t="shared" si="389"/>
        <v>-0.43881671380159409</v>
      </c>
      <c r="L7393">
        <f t="shared" si="388"/>
        <v>0.43881671380159409</v>
      </c>
      <c r="M7393">
        <f t="shared" si="390"/>
        <v>-0.43881671380159409</v>
      </c>
    </row>
    <row r="7394" spans="1:13" x14ac:dyDescent="0.35">
      <c r="A7394" t="str">
        <v>H</v>
      </c>
      <c r="B7394" t="str">
        <v>smyld001</v>
      </c>
      <c r="C7394" t="str">
        <v>voged001</v>
      </c>
      <c r="D7394">
        <v>4</v>
      </c>
      <c r="E7394">
        <v>1</v>
      </c>
      <c r="F7394">
        <v>3</v>
      </c>
      <c r="G7394">
        <v>51</v>
      </c>
      <c r="H7394">
        <v>0</v>
      </c>
      <c r="I7394" t="str">
        <v>starter</v>
      </c>
      <c r="J7394">
        <f>wOBA+VLOOKUP(D7394,order[],2,FALSE)+VLOOKUP(IF(F7394&gt;7,8,IF(F7394=0,1,F7394)),pitches[],2,FALSE)+VLOOKUP(IF(E7394&gt;2,3,E7394),smatchups[],2,FALSE)</f>
        <v>0.3030822374521549</v>
      </c>
      <c r="K7394">
        <f t="shared" si="389"/>
        <v>-0.3030822374521549</v>
      </c>
      <c r="L7394">
        <f t="shared" si="388"/>
        <v>0.3030822374521549</v>
      </c>
      <c r="M7394">
        <f t="shared" si="390"/>
        <v>-0.3030822374521549</v>
      </c>
    </row>
    <row r="7395" spans="1:13" x14ac:dyDescent="0.35">
      <c r="A7395" t="str">
        <v>H</v>
      </c>
      <c r="B7395" t="str">
        <v>smyld001</v>
      </c>
      <c r="C7395" t="str">
        <v>chavm001</v>
      </c>
      <c r="D7395">
        <v>5</v>
      </c>
      <c r="E7395">
        <v>1</v>
      </c>
      <c r="F7395">
        <v>3</v>
      </c>
      <c r="G7395">
        <v>54</v>
      </c>
      <c r="H7395">
        <v>2.0720000000000001</v>
      </c>
      <c r="I7395" t="str">
        <v>starter</v>
      </c>
      <c r="J7395">
        <f>wOBA+VLOOKUP(D7395,order[],2,FALSE)+VLOOKUP(IF(F7395&gt;7,8,IF(F7395=0,1,F7395)),pitches[],2,FALSE)+VLOOKUP(IF(E7395&gt;2,3,E7395),smatchups[],2,FALSE)</f>
        <v>0.29130052385882688</v>
      </c>
      <c r="K7395">
        <f t="shared" si="389"/>
        <v>1.7806994761411732</v>
      </c>
      <c r="L7395">
        <f t="shared" si="388"/>
        <v>0.29130052385882688</v>
      </c>
      <c r="M7395">
        <f t="shared" si="390"/>
        <v>1.7806994761411732</v>
      </c>
    </row>
    <row r="7396" spans="1:13" x14ac:dyDescent="0.35">
      <c r="A7396" t="str">
        <v>H</v>
      </c>
      <c r="B7396" t="str">
        <v>smyld001</v>
      </c>
      <c r="C7396" t="str">
        <v>newmk001</v>
      </c>
      <c r="D7396">
        <v>6</v>
      </c>
      <c r="E7396">
        <v>1</v>
      </c>
      <c r="F7396">
        <v>2</v>
      </c>
      <c r="G7396">
        <v>56</v>
      </c>
      <c r="H7396">
        <v>0</v>
      </c>
      <c r="I7396" t="str">
        <v>starter</v>
      </c>
      <c r="J7396">
        <f>wOBA+VLOOKUP(D7396,order[],2,FALSE)+VLOOKUP(IF(F7396&gt;7,8,IF(F7396=0,1,F7396)),pitches[],2,FALSE)+VLOOKUP(IF(E7396&gt;2,3,E7396),smatchups[],2,FALSE)</f>
        <v>0.38968288897603715</v>
      </c>
      <c r="K7396">
        <f t="shared" si="389"/>
        <v>-0.38968288897603715</v>
      </c>
      <c r="L7396">
        <f t="shared" si="388"/>
        <v>0.38968288897603715</v>
      </c>
      <c r="M7396">
        <f t="shared" si="390"/>
        <v>-0.38968288897603715</v>
      </c>
    </row>
    <row r="7397" spans="1:13" x14ac:dyDescent="0.35">
      <c r="A7397" t="str">
        <v>H</v>
      </c>
      <c r="B7397" t="str">
        <v>smyld001</v>
      </c>
      <c r="C7397" t="str">
        <v>vanmj001</v>
      </c>
      <c r="D7397">
        <v>7</v>
      </c>
      <c r="E7397">
        <v>1</v>
      </c>
      <c r="F7397">
        <v>5</v>
      </c>
      <c r="G7397">
        <v>61</v>
      </c>
      <c r="H7397">
        <v>0</v>
      </c>
      <c r="I7397" t="str">
        <v>starter</v>
      </c>
      <c r="J7397">
        <f>wOBA+VLOOKUP(D7397,order[],2,FALSE)+VLOOKUP(IF(F7397&gt;7,8,IF(F7397=0,1,F7397)),pitches[],2,FALSE)+VLOOKUP(IF(E7397&gt;2,3,E7397),smatchups[],2,FALSE)</f>
        <v>0.26528142784010139</v>
      </c>
      <c r="K7397">
        <f t="shared" si="389"/>
        <v>-0.26528142784010139</v>
      </c>
      <c r="L7397">
        <f t="shared" si="388"/>
        <v>0.26528142784010139</v>
      </c>
      <c r="M7397">
        <f t="shared" si="390"/>
        <v>-0.26528142784010139</v>
      </c>
    </row>
    <row r="7398" spans="1:13" x14ac:dyDescent="0.35">
      <c r="A7398" t="str">
        <v>H</v>
      </c>
      <c r="B7398" t="str">
        <v>smyld001</v>
      </c>
      <c r="C7398" t="str">
        <v>marij002</v>
      </c>
      <c r="D7398">
        <v>8</v>
      </c>
      <c r="E7398">
        <v>1</v>
      </c>
      <c r="F7398">
        <v>1</v>
      </c>
      <c r="G7398">
        <v>62</v>
      </c>
      <c r="H7398">
        <v>0</v>
      </c>
      <c r="I7398" t="str">
        <v>starter</v>
      </c>
      <c r="J7398">
        <f>wOBA+VLOOKUP(D7398,order[],2,FALSE)+VLOOKUP(IF(F7398&gt;7,8,IF(F7398=0,1,F7398)),pitches[],2,FALSE)+VLOOKUP(IF(E7398&gt;2,3,E7398),smatchups[],2,FALSE)</f>
        <v>0.40110950320635352</v>
      </c>
      <c r="K7398">
        <f t="shared" si="389"/>
        <v>-0.40110950320635352</v>
      </c>
      <c r="L7398">
        <f t="shared" si="388"/>
        <v>0.40110950320635352</v>
      </c>
      <c r="M7398">
        <f t="shared" si="390"/>
        <v>-0.40110950320635352</v>
      </c>
    </row>
    <row r="7399" spans="1:13" x14ac:dyDescent="0.35">
      <c r="A7399" t="str">
        <v>H</v>
      </c>
      <c r="B7399" t="str">
        <v>smyld001</v>
      </c>
      <c r="C7399" t="str">
        <v>perer003</v>
      </c>
      <c r="D7399">
        <v>9</v>
      </c>
      <c r="E7399">
        <v>1</v>
      </c>
      <c r="F7399">
        <v>4</v>
      </c>
      <c r="G7399">
        <v>66</v>
      </c>
      <c r="H7399">
        <v>2.0720000000000001</v>
      </c>
      <c r="I7399" t="str">
        <v>starter</v>
      </c>
      <c r="J7399">
        <f>wOBA+VLOOKUP(D7399,order[],2,FALSE)+VLOOKUP(IF(F7399&gt;7,8,IF(F7399=0,1,F7399)),pitches[],2,FALSE)+VLOOKUP(IF(E7399&gt;2,3,E7399),smatchups[],2,FALSE)</f>
        <v>0.28932159512499278</v>
      </c>
      <c r="K7399">
        <f t="shared" si="389"/>
        <v>1.7826784048750073</v>
      </c>
      <c r="L7399">
        <f t="shared" si="388"/>
        <v>0.28932159512499278</v>
      </c>
      <c r="M7399">
        <f t="shared" si="390"/>
        <v>1.7826784048750073</v>
      </c>
    </row>
    <row r="7400" spans="1:13" x14ac:dyDescent="0.35">
      <c r="A7400" t="str">
        <v>H</v>
      </c>
      <c r="B7400" t="str">
        <v>smyld001</v>
      </c>
      <c r="C7400" t="str">
        <v>alfoa002</v>
      </c>
      <c r="D7400">
        <v>1</v>
      </c>
      <c r="E7400">
        <v>2</v>
      </c>
      <c r="F7400">
        <v>2</v>
      </c>
      <c r="G7400">
        <v>68</v>
      </c>
      <c r="H7400">
        <v>0</v>
      </c>
      <c r="I7400" t="str">
        <v>starter</v>
      </c>
      <c r="J7400">
        <f>wOBA+VLOOKUP(D7400,order[],2,FALSE)+VLOOKUP(IF(F7400&gt;7,8,IF(F7400=0,1,F7400)),pitches[],2,FALSE)+VLOOKUP(IF(E7400&gt;2,3,E7400),smatchups[],2,FALSE)</f>
        <v>0.3876983522072075</v>
      </c>
      <c r="K7400">
        <f t="shared" si="389"/>
        <v>-0.3876983522072075</v>
      </c>
      <c r="L7400">
        <f t="shared" si="388"/>
        <v>0.3876983522072075</v>
      </c>
      <c r="M7400">
        <f t="shared" si="390"/>
        <v>-0.3876983522072075</v>
      </c>
    </row>
    <row r="7401" spans="1:13" x14ac:dyDescent="0.35">
      <c r="A7401" t="str">
        <v>H</v>
      </c>
      <c r="B7401" t="str">
        <v>smyld001</v>
      </c>
      <c r="C7401" t="str">
        <v>reynb001</v>
      </c>
      <c r="D7401">
        <v>2</v>
      </c>
      <c r="E7401">
        <v>2</v>
      </c>
      <c r="F7401">
        <v>6</v>
      </c>
      <c r="G7401">
        <v>74</v>
      </c>
      <c r="H7401">
        <v>0</v>
      </c>
      <c r="I7401" t="str">
        <v>starter</v>
      </c>
      <c r="J7401">
        <f>wOBA+VLOOKUP(D7401,order[],2,FALSE)+VLOOKUP(IF(F7401&gt;7,8,IF(F7401=0,1,F7401)),pitches[],2,FALSE)+VLOOKUP(IF(E7401&gt;2,3,E7401),smatchups[],2,FALSE)</f>
        <v>0.34198791599933887</v>
      </c>
      <c r="K7401">
        <f t="shared" si="389"/>
        <v>-0.34198791599933887</v>
      </c>
      <c r="L7401">
        <f t="shared" si="388"/>
        <v>0.34198791599933887</v>
      </c>
      <c r="M7401">
        <f t="shared" si="390"/>
        <v>-0.34198791599933887</v>
      </c>
    </row>
    <row r="7402" spans="1:13" x14ac:dyDescent="0.35">
      <c r="A7402" t="str">
        <v>H</v>
      </c>
      <c r="B7402" t="str">
        <v>smyld001</v>
      </c>
      <c r="C7402" t="str">
        <v>hayek001</v>
      </c>
      <c r="D7402">
        <v>3</v>
      </c>
      <c r="E7402">
        <v>2</v>
      </c>
      <c r="F7402">
        <v>6</v>
      </c>
      <c r="G7402">
        <v>80</v>
      </c>
      <c r="H7402">
        <v>0</v>
      </c>
      <c r="I7402" t="str">
        <v>starter</v>
      </c>
      <c r="J7402">
        <f>wOBA+VLOOKUP(D7402,order[],2,FALSE)+VLOOKUP(IF(F7402&gt;7,8,IF(F7402=0,1,F7402)),pitches[],2,FALSE)+VLOOKUP(IF(E7402&gt;2,3,E7402),smatchups[],2,FALSE)</f>
        <v>0.32802236982848715</v>
      </c>
      <c r="K7402">
        <f t="shared" si="389"/>
        <v>-0.32802236982848715</v>
      </c>
      <c r="L7402">
        <f t="shared" si="388"/>
        <v>0.32802236982848715</v>
      </c>
      <c r="M7402">
        <f t="shared" si="390"/>
        <v>-0.32802236982848715</v>
      </c>
    </row>
    <row r="7403" spans="1:13" x14ac:dyDescent="0.35">
      <c r="A7403" t="str">
        <v>H</v>
      </c>
      <c r="B7403" t="str">
        <v>smyld001</v>
      </c>
      <c r="C7403" t="str">
        <v>voged001</v>
      </c>
      <c r="D7403">
        <v>4</v>
      </c>
      <c r="E7403">
        <v>2</v>
      </c>
      <c r="F7403">
        <v>3</v>
      </c>
      <c r="G7403">
        <v>83</v>
      </c>
      <c r="H7403">
        <v>0.88400000000000001</v>
      </c>
      <c r="I7403" t="str">
        <v>starter</v>
      </c>
      <c r="J7403">
        <f>wOBA+VLOOKUP(D7403,order[],2,FALSE)+VLOOKUP(IF(F7403&gt;7,8,IF(F7403=0,1,F7403)),pitches[],2,FALSE)+VLOOKUP(IF(E7403&gt;2,3,E7403),smatchups[],2,FALSE)</f>
        <v>0.30508835636910275</v>
      </c>
      <c r="K7403">
        <f t="shared" si="389"/>
        <v>0.5789116436308972</v>
      </c>
      <c r="L7403">
        <f t="shared" si="388"/>
        <v>0.30508835636910275</v>
      </c>
      <c r="M7403">
        <f t="shared" si="390"/>
        <v>0.5789116436308972</v>
      </c>
    </row>
    <row r="7404" spans="1:13" x14ac:dyDescent="0.35">
      <c r="A7404" t="str">
        <v>H</v>
      </c>
      <c r="B7404" t="str">
        <v>hendk001</v>
      </c>
      <c r="C7404" t="str">
        <v>voged001</v>
      </c>
      <c r="D7404">
        <v>1</v>
      </c>
      <c r="E7404">
        <v>0</v>
      </c>
      <c r="F7404">
        <v>3</v>
      </c>
      <c r="G7404">
        <v>3</v>
      </c>
      <c r="H7404">
        <v>0</v>
      </c>
      <c r="I7404" t="str">
        <v>starter</v>
      </c>
      <c r="J7404">
        <f>wOBA+VLOOKUP(D7404,order[],2,FALSE)+VLOOKUP(IF(F7404&gt;7,8,IF(F7404=0,1,F7404)),pitches[],2,FALSE)+VLOOKUP(IF(E7404&gt;2,3,E7404),smatchups[],2,FALSE)</f>
        <v>0.26158666390845575</v>
      </c>
      <c r="K7404">
        <f t="shared" si="389"/>
        <v>-0.26158666390845575</v>
      </c>
      <c r="L7404">
        <f t="shared" si="388"/>
        <v>0.26339852702961258</v>
      </c>
      <c r="M7404">
        <f t="shared" si="390"/>
        <v>-0.26339852702961258</v>
      </c>
    </row>
    <row r="7405" spans="1:13" x14ac:dyDescent="0.35">
      <c r="A7405" t="str">
        <v>H</v>
      </c>
      <c r="B7405" t="str">
        <v>hendk001</v>
      </c>
      <c r="C7405" t="str">
        <v>reynb001</v>
      </c>
      <c r="D7405">
        <v>2</v>
      </c>
      <c r="E7405">
        <v>0</v>
      </c>
      <c r="F7405">
        <v>1</v>
      </c>
      <c r="G7405">
        <v>4</v>
      </c>
      <c r="H7405">
        <v>0</v>
      </c>
      <c r="I7405" t="str">
        <v>starter</v>
      </c>
      <c r="J7405">
        <f>wOBA+VLOOKUP(D7405,order[],2,FALSE)+VLOOKUP(IF(F7405&gt;7,8,IF(F7405=0,1,F7405)),pitches[],2,FALSE)+VLOOKUP(IF(E7405&gt;2,3,E7405),smatchups[],2,FALSE)</f>
        <v>0.42722090119817618</v>
      </c>
      <c r="K7405">
        <f t="shared" si="389"/>
        <v>-0.42722090119817618</v>
      </c>
      <c r="L7405">
        <f t="shared" si="388"/>
        <v>0.42903276431933302</v>
      </c>
      <c r="M7405">
        <f t="shared" si="390"/>
        <v>-0.42903276431933302</v>
      </c>
    </row>
    <row r="7406" spans="1:13" x14ac:dyDescent="0.35">
      <c r="A7406" t="str">
        <v>H</v>
      </c>
      <c r="B7406" t="str">
        <v>hendk001</v>
      </c>
      <c r="C7406" t="str">
        <v>chavm001</v>
      </c>
      <c r="D7406">
        <v>3</v>
      </c>
      <c r="E7406">
        <v>0</v>
      </c>
      <c r="F7406">
        <v>2</v>
      </c>
      <c r="G7406">
        <v>6</v>
      </c>
      <c r="H7406">
        <v>0</v>
      </c>
      <c r="I7406" t="str">
        <v>starter</v>
      </c>
      <c r="J7406">
        <f>wOBA+VLOOKUP(D7406,order[],2,FALSE)+VLOOKUP(IF(F7406&gt;7,8,IF(F7406=0,1,F7406)),pitches[],2,FALSE)+VLOOKUP(IF(E7406&gt;2,3,E7406),smatchups[],2,FALSE)</f>
        <v>0.36010180937822933</v>
      </c>
      <c r="K7406">
        <f t="shared" si="389"/>
        <v>-0.36010180937822933</v>
      </c>
      <c r="L7406">
        <f t="shared" si="388"/>
        <v>0.36191367249938616</v>
      </c>
      <c r="M7406">
        <f t="shared" si="390"/>
        <v>-0.36191367249938616</v>
      </c>
    </row>
    <row r="7407" spans="1:13" x14ac:dyDescent="0.35">
      <c r="A7407" t="str">
        <v>H</v>
      </c>
      <c r="B7407" t="str">
        <v>hendk001</v>
      </c>
      <c r="C7407" t="str">
        <v>tsuty001</v>
      </c>
      <c r="D7407">
        <v>4</v>
      </c>
      <c r="E7407">
        <v>0</v>
      </c>
      <c r="F7407">
        <v>4</v>
      </c>
      <c r="G7407">
        <v>10</v>
      </c>
      <c r="H7407">
        <v>0</v>
      </c>
      <c r="I7407" t="str">
        <v>starter</v>
      </c>
      <c r="J7407">
        <f>wOBA+VLOOKUP(D7407,order[],2,FALSE)+VLOOKUP(IF(F7407&gt;7,8,IF(F7407=0,1,F7407)),pitches[],2,FALSE)+VLOOKUP(IF(E7407&gt;2,3,E7407),smatchups[],2,FALSE)</f>
        <v>0.26758707174456114</v>
      </c>
      <c r="K7407">
        <f t="shared" si="389"/>
        <v>-0.26758707174456114</v>
      </c>
      <c r="L7407">
        <f t="shared" si="388"/>
        <v>0.26939893486571798</v>
      </c>
      <c r="M7407">
        <f t="shared" si="390"/>
        <v>-0.26939893486571798</v>
      </c>
    </row>
    <row r="7408" spans="1:13" x14ac:dyDescent="0.35">
      <c r="A7408" t="str">
        <v>H</v>
      </c>
      <c r="B7408" t="str">
        <v>hendk001</v>
      </c>
      <c r="C7408" t="str">
        <v>castd004</v>
      </c>
      <c r="D7408">
        <v>5</v>
      </c>
      <c r="E7408">
        <v>0</v>
      </c>
      <c r="F7408">
        <v>4</v>
      </c>
      <c r="G7408">
        <v>14</v>
      </c>
      <c r="H7408">
        <v>0</v>
      </c>
      <c r="I7408" t="str">
        <v>starter</v>
      </c>
      <c r="J7408">
        <f>wOBA+VLOOKUP(D7408,order[],2,FALSE)+VLOOKUP(IF(F7408&gt;7,8,IF(F7408=0,1,F7408)),pitches[],2,FALSE)+VLOOKUP(IF(E7408&gt;2,3,E7408),smatchups[],2,FALSE)</f>
        <v>0.25580535815123312</v>
      </c>
      <c r="K7408">
        <f t="shared" si="389"/>
        <v>-0.25580535815123312</v>
      </c>
      <c r="L7408">
        <f t="shared" si="388"/>
        <v>0.25761722127238995</v>
      </c>
      <c r="M7408">
        <f t="shared" si="390"/>
        <v>-0.25761722127238995</v>
      </c>
    </row>
    <row r="7409" spans="1:13" x14ac:dyDescent="0.35">
      <c r="A7409" t="str">
        <v>H</v>
      </c>
      <c r="B7409" t="str">
        <v>hendk001</v>
      </c>
      <c r="C7409" t="str">
        <v>gameb001</v>
      </c>
      <c r="D7409">
        <v>6</v>
      </c>
      <c r="E7409">
        <v>0</v>
      </c>
      <c r="F7409">
        <v>2</v>
      </c>
      <c r="G7409">
        <v>16</v>
      </c>
      <c r="H7409">
        <v>0</v>
      </c>
      <c r="I7409" t="str">
        <v>starter</v>
      </c>
      <c r="J7409">
        <f>wOBA+VLOOKUP(D7409,order[],2,FALSE)+VLOOKUP(IF(F7409&gt;7,8,IF(F7409=0,1,F7409)),pitches[],2,FALSE)+VLOOKUP(IF(E7409&gt;2,3,E7409),smatchups[],2,FALSE)</f>
        <v>0.36412153020176752</v>
      </c>
      <c r="K7409">
        <f t="shared" si="389"/>
        <v>-0.36412153020176752</v>
      </c>
      <c r="L7409">
        <f t="shared" si="388"/>
        <v>0.36593339332292435</v>
      </c>
      <c r="M7409">
        <f t="shared" si="390"/>
        <v>-0.36593339332292435</v>
      </c>
    </row>
    <row r="7410" spans="1:13" x14ac:dyDescent="0.35">
      <c r="A7410" t="str">
        <v>H</v>
      </c>
      <c r="B7410" t="str">
        <v>hendk001</v>
      </c>
      <c r="C7410" t="str">
        <v>newmk001</v>
      </c>
      <c r="D7410">
        <v>7</v>
      </c>
      <c r="E7410">
        <v>0</v>
      </c>
      <c r="F7410">
        <v>4</v>
      </c>
      <c r="G7410">
        <v>20</v>
      </c>
      <c r="H7410">
        <v>0</v>
      </c>
      <c r="I7410" t="str">
        <v>starter</v>
      </c>
      <c r="J7410">
        <f>wOBA+VLOOKUP(D7410,order[],2,FALSE)+VLOOKUP(IF(F7410&gt;7,8,IF(F7410=0,1,F7410)),pitches[],2,FALSE)+VLOOKUP(IF(E7410&gt;2,3,E7410),smatchups[],2,FALSE)</f>
        <v>0.22683660833827218</v>
      </c>
      <c r="K7410">
        <f t="shared" si="389"/>
        <v>-0.22683660833827218</v>
      </c>
      <c r="L7410">
        <f t="shared" si="388"/>
        <v>0.22864847145942899</v>
      </c>
      <c r="M7410">
        <f t="shared" si="390"/>
        <v>-0.22864847145942899</v>
      </c>
    </row>
    <row r="7411" spans="1:13" x14ac:dyDescent="0.35">
      <c r="A7411" t="str">
        <v>H</v>
      </c>
      <c r="B7411" t="str">
        <v>hendk001</v>
      </c>
      <c r="C7411" t="str">
        <v>tuckc001</v>
      </c>
      <c r="D7411">
        <v>8</v>
      </c>
      <c r="E7411">
        <v>0</v>
      </c>
      <c r="F7411">
        <v>6</v>
      </c>
      <c r="G7411">
        <v>26</v>
      </c>
      <c r="H7411">
        <v>0</v>
      </c>
      <c r="I7411" t="str">
        <v>starter</v>
      </c>
      <c r="J7411">
        <f>wOBA+VLOOKUP(D7411,order[],2,FALSE)+VLOOKUP(IF(F7411&gt;7,8,IF(F7411=0,1,F7411)),pitches[],2,FALSE)+VLOOKUP(IF(E7411&gt;2,3,E7411),smatchups[],2,FALSE)</f>
        <v>0.2627476815420291</v>
      </c>
      <c r="K7411">
        <f t="shared" si="389"/>
        <v>-0.2627476815420291</v>
      </c>
      <c r="L7411">
        <f t="shared" si="388"/>
        <v>0.26455954466318593</v>
      </c>
      <c r="M7411">
        <f t="shared" si="390"/>
        <v>-0.26455954466318593</v>
      </c>
    </row>
    <row r="7412" spans="1:13" x14ac:dyDescent="0.35">
      <c r="A7412" t="str">
        <v>H</v>
      </c>
      <c r="B7412" t="str">
        <v>hendk001</v>
      </c>
      <c r="C7412" t="str">
        <v>knapa001</v>
      </c>
      <c r="D7412">
        <v>9</v>
      </c>
      <c r="E7412">
        <v>0</v>
      </c>
      <c r="F7412">
        <v>5</v>
      </c>
      <c r="G7412">
        <v>31</v>
      </c>
      <c r="H7412">
        <v>0</v>
      </c>
      <c r="I7412" t="str">
        <v>starter</v>
      </c>
      <c r="J7412">
        <f>wOBA+VLOOKUP(D7412,order[],2,FALSE)+VLOOKUP(IF(F7412&gt;7,8,IF(F7412=0,1,F7412)),pitches[],2,FALSE)+VLOOKUP(IF(E7412&gt;2,3,E7412),smatchups[],2,FALSE)</f>
        <v>0.27664369707828274</v>
      </c>
      <c r="K7412">
        <f t="shared" si="389"/>
        <v>-0.27664369707828274</v>
      </c>
      <c r="L7412">
        <f t="shared" si="388"/>
        <v>0.27845556019943957</v>
      </c>
      <c r="M7412">
        <f t="shared" si="390"/>
        <v>-0.27845556019943957</v>
      </c>
    </row>
    <row r="7413" spans="1:13" x14ac:dyDescent="0.35">
      <c r="A7413" t="str">
        <v>H</v>
      </c>
      <c r="B7413" t="str">
        <v>hendk001</v>
      </c>
      <c r="C7413" t="str">
        <v>voged001</v>
      </c>
      <c r="D7413">
        <v>1</v>
      </c>
      <c r="E7413">
        <v>1</v>
      </c>
      <c r="F7413">
        <v>3</v>
      </c>
      <c r="G7413">
        <v>34</v>
      </c>
      <c r="H7413">
        <v>1.2609999999999999</v>
      </c>
      <c r="I7413" t="str">
        <v>starter</v>
      </c>
      <c r="J7413">
        <f>wOBA+VLOOKUP(D7413,order[],2,FALSE)+VLOOKUP(IF(F7413&gt;7,8,IF(F7413=0,1,F7413)),pitches[],2,FALSE)+VLOOKUP(IF(E7413&gt;2,3,E7413),smatchups[],2,FALSE)</f>
        <v>0.28714802268272538</v>
      </c>
      <c r="K7413">
        <f t="shared" si="389"/>
        <v>0.97385197731727446</v>
      </c>
      <c r="L7413">
        <f t="shared" si="388"/>
        <v>0.28714802268272538</v>
      </c>
      <c r="M7413">
        <f t="shared" si="390"/>
        <v>0.97385197731727446</v>
      </c>
    </row>
    <row r="7414" spans="1:13" x14ac:dyDescent="0.35">
      <c r="A7414" t="str">
        <v>H</v>
      </c>
      <c r="B7414" t="str">
        <v>hendk001</v>
      </c>
      <c r="C7414" t="str">
        <v>reynb001</v>
      </c>
      <c r="D7414">
        <v>2</v>
      </c>
      <c r="E7414">
        <v>1</v>
      </c>
      <c r="F7414">
        <v>2</v>
      </c>
      <c r="G7414">
        <v>36</v>
      </c>
      <c r="H7414">
        <v>0</v>
      </c>
      <c r="I7414" t="str">
        <v>starter</v>
      </c>
      <c r="J7414">
        <f>wOBA+VLOOKUP(D7414,order[],2,FALSE)+VLOOKUP(IF(F7414&gt;7,8,IF(F7414=0,1,F7414)),pitches[],2,FALSE)+VLOOKUP(IF(E7414&gt;2,3,E7414),smatchups[],2,FALSE)</f>
        <v>0.39962871432335068</v>
      </c>
      <c r="K7414">
        <f t="shared" si="389"/>
        <v>-0.39962871432335068</v>
      </c>
      <c r="L7414">
        <f t="shared" si="388"/>
        <v>0.39962871432335068</v>
      </c>
      <c r="M7414">
        <f t="shared" si="390"/>
        <v>-0.39962871432335068</v>
      </c>
    </row>
    <row r="7415" spans="1:13" x14ac:dyDescent="0.35">
      <c r="A7415" t="str">
        <v>H</v>
      </c>
      <c r="B7415" t="str">
        <v>hendk001</v>
      </c>
      <c r="C7415" t="str">
        <v>chavm001</v>
      </c>
      <c r="D7415">
        <v>3</v>
      </c>
      <c r="E7415">
        <v>1</v>
      </c>
      <c r="F7415">
        <v>2</v>
      </c>
      <c r="G7415">
        <v>38</v>
      </c>
      <c r="H7415">
        <v>0</v>
      </c>
      <c r="I7415" t="str">
        <v>starter</v>
      </c>
      <c r="J7415">
        <f>wOBA+VLOOKUP(D7415,order[],2,FALSE)+VLOOKUP(IF(F7415&gt;7,8,IF(F7415=0,1,F7415)),pitches[],2,FALSE)+VLOOKUP(IF(E7415&gt;2,3,E7415),smatchups[],2,FALSE)</f>
        <v>0.38566316815249896</v>
      </c>
      <c r="K7415">
        <f t="shared" si="389"/>
        <v>-0.38566316815249896</v>
      </c>
      <c r="L7415">
        <f t="shared" si="388"/>
        <v>0.38566316815249896</v>
      </c>
      <c r="M7415">
        <f t="shared" si="390"/>
        <v>-0.38566316815249896</v>
      </c>
    </row>
    <row r="7416" spans="1:13" x14ac:dyDescent="0.35">
      <c r="A7416" t="str">
        <v>H</v>
      </c>
      <c r="B7416" t="str">
        <v>hendk001</v>
      </c>
      <c r="C7416" t="str">
        <v>tsuty001</v>
      </c>
      <c r="D7416">
        <v>4</v>
      </c>
      <c r="E7416">
        <v>1</v>
      </c>
      <c r="F7416">
        <v>5</v>
      </c>
      <c r="G7416">
        <v>43</v>
      </c>
      <c r="H7416">
        <v>0</v>
      </c>
      <c r="I7416" t="str">
        <v>starter</v>
      </c>
      <c r="J7416">
        <f>wOBA+VLOOKUP(D7416,order[],2,FALSE)+VLOOKUP(IF(F7416&gt;7,8,IF(F7416=0,1,F7416)),pitches[],2,FALSE)+VLOOKUP(IF(E7416&gt;2,3,E7416),smatchups[],2,FALSE)</f>
        <v>0.30603189124639035</v>
      </c>
      <c r="K7416">
        <f t="shared" si="389"/>
        <v>-0.30603189124639035</v>
      </c>
      <c r="L7416">
        <f t="shared" si="388"/>
        <v>0.30603189124639035</v>
      </c>
      <c r="M7416">
        <f t="shared" si="390"/>
        <v>-0.30603189124639035</v>
      </c>
    </row>
    <row r="7417" spans="1:13" x14ac:dyDescent="0.35">
      <c r="A7417" t="str">
        <v>H</v>
      </c>
      <c r="B7417" t="str">
        <v>hendk001</v>
      </c>
      <c r="C7417" t="str">
        <v>castd004</v>
      </c>
      <c r="D7417">
        <v>5</v>
      </c>
      <c r="E7417">
        <v>1</v>
      </c>
      <c r="F7417">
        <v>3</v>
      </c>
      <c r="G7417">
        <v>46</v>
      </c>
      <c r="H7417">
        <v>0</v>
      </c>
      <c r="I7417" t="str">
        <v>starter</v>
      </c>
      <c r="J7417">
        <f>wOBA+VLOOKUP(D7417,order[],2,FALSE)+VLOOKUP(IF(F7417&gt;7,8,IF(F7417=0,1,F7417)),pitches[],2,FALSE)+VLOOKUP(IF(E7417&gt;2,3,E7417),smatchups[],2,FALSE)</f>
        <v>0.29130052385882688</v>
      </c>
      <c r="K7417">
        <f t="shared" si="389"/>
        <v>-0.29130052385882688</v>
      </c>
      <c r="L7417">
        <f t="shared" si="388"/>
        <v>0.29130052385882688</v>
      </c>
      <c r="M7417">
        <f t="shared" si="390"/>
        <v>-0.29130052385882688</v>
      </c>
    </row>
    <row r="7418" spans="1:13" x14ac:dyDescent="0.35">
      <c r="A7418" t="str">
        <v>H</v>
      </c>
      <c r="B7418" t="str">
        <v>hendk001</v>
      </c>
      <c r="C7418" t="str">
        <v>gameb001</v>
      </c>
      <c r="D7418">
        <v>6</v>
      </c>
      <c r="E7418">
        <v>1</v>
      </c>
      <c r="F7418">
        <v>3</v>
      </c>
      <c r="G7418">
        <v>49</v>
      </c>
      <c r="H7418">
        <v>0</v>
      </c>
      <c r="I7418" t="str">
        <v>starter</v>
      </c>
      <c r="J7418">
        <f>wOBA+VLOOKUP(D7418,order[],2,FALSE)+VLOOKUP(IF(F7418&gt;7,8,IF(F7418=0,1,F7418)),pitches[],2,FALSE)+VLOOKUP(IF(E7418&gt;2,3,E7418),smatchups[],2,FALSE)</f>
        <v>0.29113867836850288</v>
      </c>
      <c r="K7418">
        <f t="shared" si="389"/>
        <v>-0.29113867836850288</v>
      </c>
      <c r="L7418">
        <f t="shared" si="388"/>
        <v>0.29113867836850288</v>
      </c>
      <c r="M7418">
        <f t="shared" si="390"/>
        <v>-0.29113867836850288</v>
      </c>
    </row>
    <row r="7419" spans="1:13" x14ac:dyDescent="0.35">
      <c r="A7419" t="str">
        <v>H</v>
      </c>
      <c r="B7419" t="str">
        <v>hendk001</v>
      </c>
      <c r="C7419" t="str">
        <v>newmk001</v>
      </c>
      <c r="D7419">
        <v>7</v>
      </c>
      <c r="E7419">
        <v>1</v>
      </c>
      <c r="F7419">
        <v>2</v>
      </c>
      <c r="G7419">
        <v>51</v>
      </c>
      <c r="H7419">
        <v>0</v>
      </c>
      <c r="I7419" t="str">
        <v>starter</v>
      </c>
      <c r="J7419">
        <f>wOBA+VLOOKUP(D7419,order[],2,FALSE)+VLOOKUP(IF(F7419&gt;7,8,IF(F7419=0,1,F7419)),pitches[],2,FALSE)+VLOOKUP(IF(E7419&gt;2,3,E7419),smatchups[],2,FALSE)</f>
        <v>0.36087598465340021</v>
      </c>
      <c r="K7419">
        <f t="shared" si="389"/>
        <v>-0.36087598465340021</v>
      </c>
      <c r="L7419">
        <f t="shared" si="388"/>
        <v>0.36087598465340021</v>
      </c>
      <c r="M7419">
        <f t="shared" si="390"/>
        <v>-0.36087598465340021</v>
      </c>
    </row>
    <row r="7420" spans="1:13" x14ac:dyDescent="0.35">
      <c r="A7420" t="str">
        <v>H</v>
      </c>
      <c r="B7420" t="str">
        <v>hendk001</v>
      </c>
      <c r="C7420" t="str">
        <v>tuckc001</v>
      </c>
      <c r="D7420">
        <v>8</v>
      </c>
      <c r="E7420">
        <v>1</v>
      </c>
      <c r="F7420">
        <v>6</v>
      </c>
      <c r="G7420">
        <v>57</v>
      </c>
      <c r="H7420">
        <v>0.88400000000000001</v>
      </c>
      <c r="I7420" t="str">
        <v>starter</v>
      </c>
      <c r="J7420">
        <f>wOBA+VLOOKUP(D7420,order[],2,FALSE)+VLOOKUP(IF(F7420&gt;7,8,IF(F7420=0,1,F7420)),pitches[],2,FALSE)+VLOOKUP(IF(E7420&gt;2,3,E7420),smatchups[],2,FALSE)</f>
        <v>0.28830904031629873</v>
      </c>
      <c r="K7420">
        <f t="shared" si="389"/>
        <v>0.59569095968370123</v>
      </c>
      <c r="L7420">
        <f t="shared" si="388"/>
        <v>0.28830904031629873</v>
      </c>
      <c r="M7420">
        <f t="shared" si="390"/>
        <v>0.59569095968370123</v>
      </c>
    </row>
    <row r="7421" spans="1:13" x14ac:dyDescent="0.35">
      <c r="A7421" t="str">
        <v>H</v>
      </c>
      <c r="B7421" t="str">
        <v>hendk001</v>
      </c>
      <c r="C7421" t="str">
        <v>knapa001</v>
      </c>
      <c r="D7421">
        <v>9</v>
      </c>
      <c r="E7421">
        <v>1</v>
      </c>
      <c r="F7421">
        <v>3</v>
      </c>
      <c r="G7421">
        <v>60</v>
      </c>
      <c r="H7421">
        <v>0</v>
      </c>
      <c r="I7421" t="str">
        <v>starter</v>
      </c>
      <c r="J7421">
        <f>wOBA+VLOOKUP(D7421,order[],2,FALSE)+VLOOKUP(IF(F7421&gt;7,8,IF(F7421=0,1,F7421)),pitches[],2,FALSE)+VLOOKUP(IF(E7421&gt;2,3,E7421),smatchups[],2,FALSE)</f>
        <v>0.29925540205831691</v>
      </c>
      <c r="K7421">
        <f t="shared" si="389"/>
        <v>-0.29925540205831691</v>
      </c>
      <c r="L7421">
        <f t="shared" si="388"/>
        <v>0.29925540205831691</v>
      </c>
      <c r="M7421">
        <f t="shared" si="390"/>
        <v>-0.29925540205831691</v>
      </c>
    </row>
    <row r="7422" spans="1:13" x14ac:dyDescent="0.35">
      <c r="A7422" t="str">
        <v>H</v>
      </c>
      <c r="B7422" t="str">
        <v>hendk001</v>
      </c>
      <c r="C7422" t="str">
        <v>voged001</v>
      </c>
      <c r="D7422">
        <v>1</v>
      </c>
      <c r="E7422">
        <v>2</v>
      </c>
      <c r="F7422">
        <v>1</v>
      </c>
      <c r="G7422">
        <v>61</v>
      </c>
      <c r="H7422">
        <v>0</v>
      </c>
      <c r="I7422" t="str">
        <v>starter</v>
      </c>
      <c r="J7422">
        <f>wOBA+VLOOKUP(D7422,order[],2,FALSE)+VLOOKUP(IF(F7422&gt;7,8,IF(F7422=0,1,F7422)),pitches[],2,FALSE)+VLOOKUP(IF(E7422&gt;2,3,E7422),smatchups[],2,FALSE)</f>
        <v>0.44085189785630263</v>
      </c>
      <c r="K7422">
        <f t="shared" si="389"/>
        <v>-0.44085189785630263</v>
      </c>
      <c r="L7422">
        <f t="shared" si="388"/>
        <v>0.44085189785630263</v>
      </c>
      <c r="M7422">
        <f t="shared" si="390"/>
        <v>-0.44085189785630263</v>
      </c>
    </row>
    <row r="7423" spans="1:13" x14ac:dyDescent="0.35">
      <c r="A7423" t="str">
        <v>H</v>
      </c>
      <c r="B7423" t="str">
        <v>hendk001</v>
      </c>
      <c r="C7423" t="str">
        <v>reynb001</v>
      </c>
      <c r="D7423">
        <v>2</v>
      </c>
      <c r="E7423">
        <v>2</v>
      </c>
      <c r="F7423">
        <v>4</v>
      </c>
      <c r="G7423">
        <v>65</v>
      </c>
      <c r="H7423">
        <v>0</v>
      </c>
      <c r="I7423" t="str">
        <v>starter</v>
      </c>
      <c r="J7423">
        <f>wOBA+VLOOKUP(D7423,order[],2,FALSE)+VLOOKUP(IF(F7423&gt;7,8,IF(F7423=0,1,F7423)),pitches[],2,FALSE)+VLOOKUP(IF(E7423&gt;2,3,E7423),smatchups[],2,FALSE)</f>
        <v>0.29315681569944013</v>
      </c>
      <c r="K7423">
        <f t="shared" si="389"/>
        <v>-0.29315681569944013</v>
      </c>
      <c r="L7423">
        <f t="shared" si="388"/>
        <v>0.29315681569944013</v>
      </c>
      <c r="M7423">
        <f t="shared" si="390"/>
        <v>-0.29315681569944013</v>
      </c>
    </row>
    <row r="7424" spans="1:13" x14ac:dyDescent="0.35">
      <c r="A7424" t="str">
        <v>H</v>
      </c>
      <c r="B7424" t="str">
        <v>hendk001</v>
      </c>
      <c r="C7424" t="str">
        <v>chavm001</v>
      </c>
      <c r="D7424">
        <v>3</v>
      </c>
      <c r="E7424">
        <v>2</v>
      </c>
      <c r="F7424">
        <v>5</v>
      </c>
      <c r="G7424">
        <v>70</v>
      </c>
      <c r="H7424">
        <v>0</v>
      </c>
      <c r="I7424" t="str">
        <v>starter</v>
      </c>
      <c r="J7424">
        <f>wOBA+VLOOKUP(D7424,order[],2,FALSE)+VLOOKUP(IF(F7424&gt;7,8,IF(F7424=0,1,F7424)),pitches[],2,FALSE)+VLOOKUP(IF(E7424&gt;2,3,E7424),smatchups[],2,FALSE)</f>
        <v>0.292074730256148</v>
      </c>
      <c r="K7424">
        <f t="shared" si="389"/>
        <v>-0.292074730256148</v>
      </c>
      <c r="L7424">
        <f t="shared" si="388"/>
        <v>0.292074730256148</v>
      </c>
      <c r="M7424">
        <f t="shared" si="390"/>
        <v>-0.292074730256148</v>
      </c>
    </row>
    <row r="7425" spans="1:13" x14ac:dyDescent="0.35">
      <c r="A7425" t="str">
        <v>H</v>
      </c>
      <c r="B7425" t="str">
        <v>hendk001</v>
      </c>
      <c r="C7425" t="str">
        <v>tsuty001</v>
      </c>
      <c r="D7425">
        <v>4</v>
      </c>
      <c r="E7425">
        <v>2</v>
      </c>
      <c r="F7425">
        <v>2</v>
      </c>
      <c r="G7425">
        <v>72</v>
      </c>
      <c r="H7425">
        <v>0</v>
      </c>
      <c r="I7425" t="str">
        <v>starter</v>
      </c>
      <c r="J7425">
        <f>wOBA+VLOOKUP(D7425,order[],2,FALSE)+VLOOKUP(IF(F7425&gt;7,8,IF(F7425=0,1,F7425)),pitches[],2,FALSE)+VLOOKUP(IF(E7425&gt;2,3,E7425),smatchups[],2,FALSE)</f>
        <v>0.40363256697663702</v>
      </c>
      <c r="K7425">
        <f t="shared" si="389"/>
        <v>-0.40363256697663702</v>
      </c>
      <c r="L7425">
        <f t="shared" si="388"/>
        <v>0.40363256697663702</v>
      </c>
      <c r="M7425">
        <f t="shared" si="390"/>
        <v>-0.40363256697663702</v>
      </c>
    </row>
    <row r="7426" spans="1:13" x14ac:dyDescent="0.35">
      <c r="A7426" t="str">
        <v>H</v>
      </c>
      <c r="B7426" t="str">
        <v>hendk001</v>
      </c>
      <c r="C7426" t="str">
        <v>castd004</v>
      </c>
      <c r="D7426">
        <v>5</v>
      </c>
      <c r="E7426">
        <v>2</v>
      </c>
      <c r="F7426">
        <v>4</v>
      </c>
      <c r="G7426">
        <v>76</v>
      </c>
      <c r="H7426">
        <v>0</v>
      </c>
      <c r="I7426" t="str">
        <v>starter</v>
      </c>
      <c r="J7426">
        <f>wOBA+VLOOKUP(D7426,order[],2,FALSE)+VLOOKUP(IF(F7426&gt;7,8,IF(F7426=0,1,F7426)),pitches[],2,FALSE)+VLOOKUP(IF(E7426&gt;2,3,E7426),smatchups[],2,FALSE)</f>
        <v>0.2833728358424506</v>
      </c>
      <c r="K7426">
        <f t="shared" si="389"/>
        <v>-0.2833728358424506</v>
      </c>
      <c r="L7426">
        <f t="shared" ref="L7426:L7489" si="391">IF(E7426=0,BF$1+BE$1*F7426,IF(E7426=1,BF$2+BE$2*F7426,IF(E7426=2,BF$3+BE$3*F7426,BF$4+BE$4*F7426)))+J7426</f>
        <v>0.2833728358424506</v>
      </c>
      <c r="M7426">
        <f t="shared" si="390"/>
        <v>-0.2833728358424506</v>
      </c>
    </row>
    <row r="7427" spans="1:13" x14ac:dyDescent="0.35">
      <c r="A7427" t="str">
        <v>H</v>
      </c>
      <c r="B7427" t="str">
        <v>steej002</v>
      </c>
      <c r="C7427" t="str">
        <v>castd004</v>
      </c>
      <c r="D7427">
        <v>1</v>
      </c>
      <c r="E7427">
        <v>0</v>
      </c>
      <c r="F7427">
        <v>6</v>
      </c>
      <c r="G7427">
        <v>6</v>
      </c>
      <c r="H7427">
        <v>0</v>
      </c>
      <c r="I7427" t="str">
        <v>starter</v>
      </c>
      <c r="J7427">
        <f>wOBA+VLOOKUP(D7427,order[],2,FALSE)+VLOOKUP(IF(F7427&gt;7,8,IF(F7427=0,1,F7427)),pitches[],2,FALSE)+VLOOKUP(IF(E7427&gt;2,3,E7427),smatchups[],2,FALSE)</f>
        <v>0.30048395727503036</v>
      </c>
      <c r="K7427">
        <f t="shared" ref="K7427:K7490" si="392">H7427-J7427</f>
        <v>-0.30048395727503036</v>
      </c>
      <c r="L7427">
        <f t="shared" si="391"/>
        <v>0.30229582039618719</v>
      </c>
      <c r="M7427">
        <f t="shared" ref="M7427:M7490" si="393">H7427-L7427</f>
        <v>-0.30229582039618719</v>
      </c>
    </row>
    <row r="7428" spans="1:13" x14ac:dyDescent="0.35">
      <c r="A7428" t="str">
        <v>H</v>
      </c>
      <c r="B7428" t="str">
        <v>steej002</v>
      </c>
      <c r="C7428" t="str">
        <v>reynb001</v>
      </c>
      <c r="D7428">
        <v>2</v>
      </c>
      <c r="E7428">
        <v>0</v>
      </c>
      <c r="F7428">
        <v>4</v>
      </c>
      <c r="G7428">
        <v>10</v>
      </c>
      <c r="H7428">
        <v>0</v>
      </c>
      <c r="I7428" t="str">
        <v>starter</v>
      </c>
      <c r="J7428">
        <f>wOBA+VLOOKUP(D7428,order[],2,FALSE)+VLOOKUP(IF(F7428&gt;7,8,IF(F7428=0,1,F7428)),pitches[],2,FALSE)+VLOOKUP(IF(E7428&gt;2,3,E7428),smatchups[],2,FALSE)</f>
        <v>0.26558933800822265</v>
      </c>
      <c r="K7428">
        <f t="shared" si="392"/>
        <v>-0.26558933800822265</v>
      </c>
      <c r="L7428">
        <f t="shared" si="391"/>
        <v>0.26740120112937948</v>
      </c>
      <c r="M7428">
        <f t="shared" si="393"/>
        <v>-0.26740120112937948</v>
      </c>
    </row>
    <row r="7429" spans="1:13" x14ac:dyDescent="0.35">
      <c r="A7429" t="str">
        <v>H</v>
      </c>
      <c r="B7429" t="str">
        <v>steej002</v>
      </c>
      <c r="C7429" t="str">
        <v>hayek001</v>
      </c>
      <c r="D7429">
        <v>3</v>
      </c>
      <c r="E7429">
        <v>0</v>
      </c>
      <c r="F7429">
        <v>6</v>
      </c>
      <c r="G7429">
        <v>16</v>
      </c>
      <c r="H7429">
        <v>0.72</v>
      </c>
      <c r="I7429" t="str">
        <v>starter</v>
      </c>
      <c r="J7429">
        <f>wOBA+VLOOKUP(D7429,order[],2,FALSE)+VLOOKUP(IF(F7429&gt;7,8,IF(F7429=0,1,F7429)),pitches[],2,FALSE)+VLOOKUP(IF(E7429&gt;2,3,E7429),smatchups[],2,FALSE)</f>
        <v>0.30045489213726967</v>
      </c>
      <c r="K7429">
        <f t="shared" si="392"/>
        <v>0.4195451078627303</v>
      </c>
      <c r="L7429">
        <f t="shared" si="391"/>
        <v>0.3022667552584265</v>
      </c>
      <c r="M7429">
        <f t="shared" si="393"/>
        <v>0.41773324474157347</v>
      </c>
    </row>
    <row r="7430" spans="1:13" x14ac:dyDescent="0.35">
      <c r="A7430" t="str">
        <v>H</v>
      </c>
      <c r="B7430" t="str">
        <v>steej002</v>
      </c>
      <c r="C7430" t="str">
        <v>chavm001</v>
      </c>
      <c r="D7430">
        <v>4</v>
      </c>
      <c r="E7430">
        <v>0</v>
      </c>
      <c r="F7430">
        <v>3</v>
      </c>
      <c r="G7430">
        <v>19</v>
      </c>
      <c r="H7430">
        <v>0</v>
      </c>
      <c r="I7430" t="str">
        <v>starter</v>
      </c>
      <c r="J7430">
        <f>wOBA+VLOOKUP(D7430,order[],2,FALSE)+VLOOKUP(IF(F7430&gt;7,8,IF(F7430=0,1,F7430)),pitches[],2,FALSE)+VLOOKUP(IF(E7430&gt;2,3,E7430),smatchups[],2,FALSE)</f>
        <v>0.27752087867788527</v>
      </c>
      <c r="K7430">
        <f t="shared" si="392"/>
        <v>-0.27752087867788527</v>
      </c>
      <c r="L7430">
        <f t="shared" si="391"/>
        <v>0.27933274179904211</v>
      </c>
      <c r="M7430">
        <f t="shared" si="393"/>
        <v>-0.27933274179904211</v>
      </c>
    </row>
    <row r="7431" spans="1:13" x14ac:dyDescent="0.35">
      <c r="A7431" t="str">
        <v>H</v>
      </c>
      <c r="B7431" t="str">
        <v>steej002</v>
      </c>
      <c r="C7431" t="str">
        <v>tsuty001</v>
      </c>
      <c r="D7431">
        <v>5</v>
      </c>
      <c r="E7431">
        <v>0</v>
      </c>
      <c r="F7431">
        <v>5</v>
      </c>
      <c r="G7431">
        <v>24</v>
      </c>
      <c r="H7431">
        <v>0.88400000000000001</v>
      </c>
      <c r="I7431" t="str">
        <v>starter</v>
      </c>
      <c r="J7431">
        <f>wOBA+VLOOKUP(D7431,order[],2,FALSE)+VLOOKUP(IF(F7431&gt;7,8,IF(F7431=0,1,F7431)),pitches[],2,FALSE)+VLOOKUP(IF(E7431&gt;2,3,E7431),smatchups[],2,FALSE)</f>
        <v>0.2686888188787927</v>
      </c>
      <c r="K7431">
        <f t="shared" si="392"/>
        <v>0.61531118112120731</v>
      </c>
      <c r="L7431">
        <f t="shared" si="391"/>
        <v>0.27050068199994953</v>
      </c>
      <c r="M7431">
        <f t="shared" si="393"/>
        <v>0.61349931800005053</v>
      </c>
    </row>
    <row r="7432" spans="1:13" x14ac:dyDescent="0.35">
      <c r="A7432" t="str">
        <v>H</v>
      </c>
      <c r="B7432" t="str">
        <v>steej002</v>
      </c>
      <c r="C7432" t="str">
        <v>perer003</v>
      </c>
      <c r="D7432">
        <v>6</v>
      </c>
      <c r="E7432">
        <v>0</v>
      </c>
      <c r="F7432">
        <v>6</v>
      </c>
      <c r="G7432">
        <v>30</v>
      </c>
      <c r="H7432">
        <v>0</v>
      </c>
      <c r="I7432" t="str">
        <v>starter</v>
      </c>
      <c r="J7432">
        <f>wOBA+VLOOKUP(D7432,order[],2,FALSE)+VLOOKUP(IF(F7432&gt;7,8,IF(F7432=0,1,F7432)),pitches[],2,FALSE)+VLOOKUP(IF(E7432&gt;2,3,E7432),smatchups[],2,FALSE)</f>
        <v>0.30447461296080786</v>
      </c>
      <c r="K7432">
        <f t="shared" si="392"/>
        <v>-0.30447461296080786</v>
      </c>
      <c r="L7432">
        <f t="shared" si="391"/>
        <v>0.30628647608196469</v>
      </c>
      <c r="M7432">
        <f t="shared" si="393"/>
        <v>-0.30628647608196469</v>
      </c>
    </row>
    <row r="7433" spans="1:13" x14ac:dyDescent="0.35">
      <c r="A7433" t="str">
        <v>H</v>
      </c>
      <c r="B7433" t="str">
        <v>steej002</v>
      </c>
      <c r="C7433" t="str">
        <v>newmk001</v>
      </c>
      <c r="D7433">
        <v>7</v>
      </c>
      <c r="E7433">
        <v>0</v>
      </c>
      <c r="F7433">
        <v>5</v>
      </c>
      <c r="G7433">
        <v>35</v>
      </c>
      <c r="H7433">
        <v>0.72</v>
      </c>
      <c r="I7433" t="str">
        <v>starter</v>
      </c>
      <c r="J7433">
        <f>wOBA+VLOOKUP(D7433,order[],2,FALSE)+VLOOKUP(IF(F7433&gt;7,8,IF(F7433=0,1,F7433)),pitches[],2,FALSE)+VLOOKUP(IF(E7433&gt;2,3,E7433),smatchups[],2,FALSE)</f>
        <v>0.23972006906583176</v>
      </c>
      <c r="K7433">
        <f t="shared" si="392"/>
        <v>0.48027993093416821</v>
      </c>
      <c r="L7433">
        <f t="shared" si="391"/>
        <v>0.24153193218698857</v>
      </c>
      <c r="M7433">
        <f t="shared" si="393"/>
        <v>0.47846806781301143</v>
      </c>
    </row>
    <row r="7434" spans="1:13" x14ac:dyDescent="0.35">
      <c r="A7434" t="str">
        <v>H</v>
      </c>
      <c r="B7434" t="str">
        <v>steej002</v>
      </c>
      <c r="C7434" t="str">
        <v>marij002</v>
      </c>
      <c r="D7434">
        <v>8</v>
      </c>
      <c r="E7434">
        <v>0</v>
      </c>
      <c r="F7434">
        <v>3</v>
      </c>
      <c r="G7434">
        <v>38</v>
      </c>
      <c r="H7434">
        <v>0</v>
      </c>
      <c r="I7434" t="str">
        <v>starter</v>
      </c>
      <c r="J7434">
        <f>wOBA+VLOOKUP(D7434,order[],2,FALSE)+VLOOKUP(IF(F7434&gt;7,8,IF(F7434=0,1,F7434)),pitches[],2,FALSE)+VLOOKUP(IF(E7434&gt;2,3,E7434),smatchups[],2,FALSE)</f>
        <v>0.2238503881754545</v>
      </c>
      <c r="K7434">
        <f t="shared" si="392"/>
        <v>-0.2238503881754545</v>
      </c>
      <c r="L7434">
        <f t="shared" si="391"/>
        <v>0.2256622512966113</v>
      </c>
      <c r="M7434">
        <f t="shared" si="393"/>
        <v>-0.2256622512966113</v>
      </c>
    </row>
    <row r="7435" spans="1:13" x14ac:dyDescent="0.35">
      <c r="A7435" t="str">
        <v>H</v>
      </c>
      <c r="B7435" t="str">
        <v>steej002</v>
      </c>
      <c r="C7435" t="str">
        <v>gameb001</v>
      </c>
      <c r="D7435">
        <v>9</v>
      </c>
      <c r="E7435">
        <v>0</v>
      </c>
      <c r="F7435">
        <v>3</v>
      </c>
      <c r="G7435">
        <v>41</v>
      </c>
      <c r="H7435">
        <v>0.88400000000000001</v>
      </c>
      <c r="I7435" t="str">
        <v>starter</v>
      </c>
      <c r="J7435">
        <f>wOBA+VLOOKUP(D7435,order[],2,FALSE)+VLOOKUP(IF(F7435&gt;7,8,IF(F7435=0,1,F7435)),pitches[],2,FALSE)+VLOOKUP(IF(E7435&gt;2,3,E7435),smatchups[],2,FALSE)</f>
        <v>0.27369404328404728</v>
      </c>
      <c r="K7435">
        <f t="shared" si="392"/>
        <v>0.61030595671595278</v>
      </c>
      <c r="L7435">
        <f t="shared" si="391"/>
        <v>0.27550590640520412</v>
      </c>
      <c r="M7435">
        <f t="shared" si="393"/>
        <v>0.60849409359479589</v>
      </c>
    </row>
    <row r="7436" spans="1:13" x14ac:dyDescent="0.35">
      <c r="A7436" t="str">
        <v>H</v>
      </c>
      <c r="B7436" t="str">
        <v>steej002</v>
      </c>
      <c r="C7436" t="str">
        <v>castd004</v>
      </c>
      <c r="D7436">
        <v>1</v>
      </c>
      <c r="E7436">
        <v>1</v>
      </c>
      <c r="F7436">
        <v>4</v>
      </c>
      <c r="G7436">
        <v>45</v>
      </c>
      <c r="H7436">
        <v>0</v>
      </c>
      <c r="I7436" t="str">
        <v>starter</v>
      </c>
      <c r="J7436">
        <f>wOBA+VLOOKUP(D7436,order[],2,FALSE)+VLOOKUP(IF(F7436&gt;7,8,IF(F7436=0,1,F7436)),pitches[],2,FALSE)+VLOOKUP(IF(E7436&gt;2,3,E7436),smatchups[],2,FALSE)</f>
        <v>0.27721421574940125</v>
      </c>
      <c r="K7436">
        <f t="shared" si="392"/>
        <v>-0.27721421574940125</v>
      </c>
      <c r="L7436">
        <f t="shared" si="391"/>
        <v>0.27721421574940125</v>
      </c>
      <c r="M7436">
        <f t="shared" si="393"/>
        <v>-0.27721421574940125</v>
      </c>
    </row>
    <row r="7437" spans="1:13" x14ac:dyDescent="0.35">
      <c r="A7437" t="str">
        <v>H</v>
      </c>
      <c r="B7437" t="str">
        <v>steej002</v>
      </c>
      <c r="C7437" t="str">
        <v>reynb001</v>
      </c>
      <c r="D7437">
        <v>2</v>
      </c>
      <c r="E7437">
        <v>1</v>
      </c>
      <c r="F7437">
        <v>7</v>
      </c>
      <c r="G7437">
        <v>52</v>
      </c>
      <c r="H7437">
        <v>0.72</v>
      </c>
      <c r="I7437" t="str">
        <v>starter</v>
      </c>
      <c r="J7437">
        <f>wOBA+VLOOKUP(D7437,order[],2,FALSE)+VLOOKUP(IF(F7437&gt;7,8,IF(F7437=0,1,F7437)),pitches[],2,FALSE)+VLOOKUP(IF(E7437&gt;2,3,E7437),smatchups[],2,FALSE)</f>
        <v>0.38926925651797717</v>
      </c>
      <c r="K7437">
        <f t="shared" si="392"/>
        <v>0.3307307434820228</v>
      </c>
      <c r="L7437">
        <f t="shared" si="391"/>
        <v>0.38926925651797717</v>
      </c>
      <c r="M7437">
        <f t="shared" si="393"/>
        <v>0.3307307434820228</v>
      </c>
    </row>
    <row r="7438" spans="1:13" x14ac:dyDescent="0.35">
      <c r="A7438" t="str">
        <v>H</v>
      </c>
      <c r="B7438" t="str">
        <v>steej002</v>
      </c>
      <c r="C7438" t="str">
        <v>hayek001</v>
      </c>
      <c r="D7438">
        <v>3</v>
      </c>
      <c r="E7438">
        <v>1</v>
      </c>
      <c r="F7438">
        <v>7</v>
      </c>
      <c r="G7438">
        <v>59</v>
      </c>
      <c r="H7438">
        <v>1.2609999999999999</v>
      </c>
      <c r="I7438" t="str">
        <v>starter</v>
      </c>
      <c r="J7438">
        <f>wOBA+VLOOKUP(D7438,order[],2,FALSE)+VLOOKUP(IF(F7438&gt;7,8,IF(F7438=0,1,F7438)),pitches[],2,FALSE)+VLOOKUP(IF(E7438&gt;2,3,E7438),smatchups[],2,FALSE)</f>
        <v>0.37530371034712545</v>
      </c>
      <c r="K7438">
        <f t="shared" si="392"/>
        <v>0.88569628965287439</v>
      </c>
      <c r="L7438">
        <f t="shared" si="391"/>
        <v>0.37530371034712545</v>
      </c>
      <c r="M7438">
        <f t="shared" si="393"/>
        <v>0.88569628965287439</v>
      </c>
    </row>
    <row r="7439" spans="1:13" x14ac:dyDescent="0.35">
      <c r="A7439" t="str">
        <v>H</v>
      </c>
      <c r="B7439" t="str">
        <v>steej002</v>
      </c>
      <c r="C7439" t="str">
        <v>chavm001</v>
      </c>
      <c r="D7439">
        <v>4</v>
      </c>
      <c r="E7439">
        <v>1</v>
      </c>
      <c r="F7439">
        <v>5</v>
      </c>
      <c r="G7439">
        <v>64</v>
      </c>
      <c r="H7439">
        <v>0</v>
      </c>
      <c r="I7439" t="str">
        <v>starter</v>
      </c>
      <c r="J7439">
        <f>wOBA+VLOOKUP(D7439,order[],2,FALSE)+VLOOKUP(IF(F7439&gt;7,8,IF(F7439=0,1,F7439)),pitches[],2,FALSE)+VLOOKUP(IF(E7439&gt;2,3,E7439),smatchups[],2,FALSE)</f>
        <v>0.30603189124639035</v>
      </c>
      <c r="K7439">
        <f t="shared" si="392"/>
        <v>-0.30603189124639035</v>
      </c>
      <c r="L7439">
        <f t="shared" si="391"/>
        <v>0.30603189124639035</v>
      </c>
      <c r="M7439">
        <f t="shared" si="393"/>
        <v>-0.30603189124639035</v>
      </c>
    </row>
    <row r="7440" spans="1:13" x14ac:dyDescent="0.35">
      <c r="A7440" t="str">
        <v>H</v>
      </c>
      <c r="B7440" t="str">
        <v>steej002</v>
      </c>
      <c r="C7440" t="str">
        <v>tsuty001</v>
      </c>
      <c r="D7440">
        <v>5</v>
      </c>
      <c r="E7440">
        <v>1</v>
      </c>
      <c r="F7440">
        <v>2</v>
      </c>
      <c r="G7440">
        <v>66</v>
      </c>
      <c r="H7440">
        <v>0</v>
      </c>
      <c r="I7440" t="str">
        <v>starter</v>
      </c>
      <c r="J7440">
        <f>wOBA+VLOOKUP(D7440,order[],2,FALSE)+VLOOKUP(IF(F7440&gt;7,8,IF(F7440=0,1,F7440)),pitches[],2,FALSE)+VLOOKUP(IF(E7440&gt;2,3,E7440),smatchups[],2,FALSE)</f>
        <v>0.38984473446636114</v>
      </c>
      <c r="K7440">
        <f t="shared" si="392"/>
        <v>-0.38984473446636114</v>
      </c>
      <c r="L7440">
        <f t="shared" si="391"/>
        <v>0.38984473446636114</v>
      </c>
      <c r="M7440">
        <f t="shared" si="393"/>
        <v>-0.38984473446636114</v>
      </c>
    </row>
    <row r="7441" spans="1:13" x14ac:dyDescent="0.35">
      <c r="A7441" t="str">
        <v>H</v>
      </c>
      <c r="B7441" t="str">
        <v>steej002</v>
      </c>
      <c r="C7441" t="str">
        <v>perer003</v>
      </c>
      <c r="D7441">
        <v>6</v>
      </c>
      <c r="E7441">
        <v>1</v>
      </c>
      <c r="F7441">
        <v>5</v>
      </c>
      <c r="G7441">
        <v>71</v>
      </c>
      <c r="H7441">
        <v>0.72</v>
      </c>
      <c r="I7441" t="str">
        <v>starter</v>
      </c>
      <c r="J7441">
        <f>wOBA+VLOOKUP(D7441,order[],2,FALSE)+VLOOKUP(IF(F7441&gt;7,8,IF(F7441=0,1,F7441)),pitches[],2,FALSE)+VLOOKUP(IF(E7441&gt;2,3,E7441),smatchups[],2,FALSE)</f>
        <v>0.29408833216273833</v>
      </c>
      <c r="K7441">
        <f t="shared" si="392"/>
        <v>0.42591166783726164</v>
      </c>
      <c r="L7441">
        <f t="shared" si="391"/>
        <v>0.29408833216273833</v>
      </c>
      <c r="M7441">
        <f t="shared" si="393"/>
        <v>0.42591166783726164</v>
      </c>
    </row>
    <row r="7442" spans="1:13" x14ac:dyDescent="0.35">
      <c r="A7442" t="str">
        <v>H</v>
      </c>
      <c r="B7442" t="str">
        <v>steej002</v>
      </c>
      <c r="C7442" t="str">
        <v>newmk001</v>
      </c>
      <c r="D7442">
        <v>7</v>
      </c>
      <c r="E7442">
        <v>1</v>
      </c>
      <c r="F7442">
        <v>2</v>
      </c>
      <c r="G7442">
        <v>73</v>
      </c>
      <c r="H7442">
        <v>1.2609999999999999</v>
      </c>
      <c r="I7442" t="str">
        <v>starter</v>
      </c>
      <c r="J7442">
        <f>wOBA+VLOOKUP(D7442,order[],2,FALSE)+VLOOKUP(IF(F7442&gt;7,8,IF(F7442=0,1,F7442)),pitches[],2,FALSE)+VLOOKUP(IF(E7442&gt;2,3,E7442),smatchups[],2,FALSE)</f>
        <v>0.36087598465340021</v>
      </c>
      <c r="K7442">
        <f t="shared" si="392"/>
        <v>0.90012401534659969</v>
      </c>
      <c r="L7442">
        <f t="shared" si="391"/>
        <v>0.36087598465340021</v>
      </c>
      <c r="M7442">
        <f t="shared" si="393"/>
        <v>0.90012401534659969</v>
      </c>
    </row>
    <row r="7443" spans="1:13" x14ac:dyDescent="0.35">
      <c r="A7443" t="str">
        <v>H</v>
      </c>
      <c r="B7443" t="str">
        <v>steej002</v>
      </c>
      <c r="C7443" t="str">
        <v>marij002</v>
      </c>
      <c r="D7443">
        <v>8</v>
      </c>
      <c r="E7443">
        <v>1</v>
      </c>
      <c r="F7443">
        <v>6</v>
      </c>
      <c r="G7443">
        <v>79</v>
      </c>
      <c r="H7443">
        <v>0</v>
      </c>
      <c r="I7443" t="str">
        <v>starter</v>
      </c>
      <c r="J7443">
        <f>wOBA+VLOOKUP(D7443,order[],2,FALSE)+VLOOKUP(IF(F7443&gt;7,8,IF(F7443=0,1,F7443)),pitches[],2,FALSE)+VLOOKUP(IF(E7443&gt;2,3,E7443),smatchups[],2,FALSE)</f>
        <v>0.28830904031629873</v>
      </c>
      <c r="K7443">
        <f t="shared" si="392"/>
        <v>-0.28830904031629873</v>
      </c>
      <c r="L7443">
        <f t="shared" si="391"/>
        <v>0.28830904031629873</v>
      </c>
      <c r="M7443">
        <f t="shared" si="393"/>
        <v>-0.28830904031629873</v>
      </c>
    </row>
    <row r="7444" spans="1:13" x14ac:dyDescent="0.35">
      <c r="A7444" t="str">
        <v>H</v>
      </c>
      <c r="B7444" t="str">
        <v>hendk001</v>
      </c>
      <c r="C7444" t="str">
        <v>andet001</v>
      </c>
      <c r="D7444">
        <v>1</v>
      </c>
      <c r="E7444">
        <v>0</v>
      </c>
      <c r="F7444">
        <v>2</v>
      </c>
      <c r="G7444">
        <v>2</v>
      </c>
      <c r="H7444">
        <v>0</v>
      </c>
      <c r="I7444" t="str">
        <v>starter</v>
      </c>
      <c r="J7444">
        <f>wOBA+VLOOKUP(D7444,order[],2,FALSE)+VLOOKUP(IF(F7444&gt;7,8,IF(F7444=0,1,F7444)),pitches[],2,FALSE)+VLOOKUP(IF(E7444&gt;2,3,E7444),smatchups[],2,FALSE)</f>
        <v>0.36013087451599002</v>
      </c>
      <c r="K7444">
        <f t="shared" si="392"/>
        <v>-0.36013087451599002</v>
      </c>
      <c r="L7444">
        <f t="shared" si="391"/>
        <v>0.36194273763714685</v>
      </c>
      <c r="M7444">
        <f t="shared" si="393"/>
        <v>-0.36194273763714685</v>
      </c>
    </row>
    <row r="7445" spans="1:13" x14ac:dyDescent="0.35">
      <c r="A7445" t="str">
        <v>H</v>
      </c>
      <c r="B7445" t="str">
        <v>hendk001</v>
      </c>
      <c r="C7445" t="str">
        <v>engea001</v>
      </c>
      <c r="D7445">
        <v>2</v>
      </c>
      <c r="E7445">
        <v>0</v>
      </c>
      <c r="F7445">
        <v>4</v>
      </c>
      <c r="G7445">
        <v>6</v>
      </c>
      <c r="H7445">
        <v>0</v>
      </c>
      <c r="I7445" t="str">
        <v>starter</v>
      </c>
      <c r="J7445">
        <f>wOBA+VLOOKUP(D7445,order[],2,FALSE)+VLOOKUP(IF(F7445&gt;7,8,IF(F7445=0,1,F7445)),pitches[],2,FALSE)+VLOOKUP(IF(E7445&gt;2,3,E7445),smatchups[],2,FALSE)</f>
        <v>0.26558933800822265</v>
      </c>
      <c r="K7445">
        <f t="shared" si="392"/>
        <v>-0.26558933800822265</v>
      </c>
      <c r="L7445">
        <f t="shared" si="391"/>
        <v>0.26740120112937948</v>
      </c>
      <c r="M7445">
        <f t="shared" si="393"/>
        <v>-0.26740120112937948</v>
      </c>
    </row>
    <row r="7446" spans="1:13" x14ac:dyDescent="0.35">
      <c r="A7446" t="str">
        <v>H</v>
      </c>
      <c r="B7446" t="str">
        <v>hendk001</v>
      </c>
      <c r="C7446" t="str">
        <v>abrej003</v>
      </c>
      <c r="D7446">
        <v>3</v>
      </c>
      <c r="E7446">
        <v>0</v>
      </c>
      <c r="F7446">
        <v>2</v>
      </c>
      <c r="G7446">
        <v>8</v>
      </c>
      <c r="H7446">
        <v>2.0720000000000001</v>
      </c>
      <c r="I7446" t="str">
        <v>starter</v>
      </c>
      <c r="J7446">
        <f>wOBA+VLOOKUP(D7446,order[],2,FALSE)+VLOOKUP(IF(F7446&gt;7,8,IF(F7446=0,1,F7446)),pitches[],2,FALSE)+VLOOKUP(IF(E7446&gt;2,3,E7446),smatchups[],2,FALSE)</f>
        <v>0.36010180937822933</v>
      </c>
      <c r="K7446">
        <f t="shared" si="392"/>
        <v>1.7118981906217707</v>
      </c>
      <c r="L7446">
        <f t="shared" si="391"/>
        <v>0.36191367249938616</v>
      </c>
      <c r="M7446">
        <f t="shared" si="393"/>
        <v>1.710086327500614</v>
      </c>
    </row>
    <row r="7447" spans="1:13" x14ac:dyDescent="0.35">
      <c r="A7447" t="str">
        <v>H</v>
      </c>
      <c r="B7447" t="str">
        <v>hendk001</v>
      </c>
      <c r="C7447" t="str">
        <v>robel002</v>
      </c>
      <c r="D7447">
        <v>4</v>
      </c>
      <c r="E7447">
        <v>0</v>
      </c>
      <c r="F7447">
        <v>3</v>
      </c>
      <c r="G7447">
        <v>11</v>
      </c>
      <c r="H7447">
        <v>0</v>
      </c>
      <c r="I7447" t="str">
        <v>starter</v>
      </c>
      <c r="J7447">
        <f>wOBA+VLOOKUP(D7447,order[],2,FALSE)+VLOOKUP(IF(F7447&gt;7,8,IF(F7447=0,1,F7447)),pitches[],2,FALSE)+VLOOKUP(IF(E7447&gt;2,3,E7447),smatchups[],2,FALSE)</f>
        <v>0.27752087867788527</v>
      </c>
      <c r="K7447">
        <f t="shared" si="392"/>
        <v>-0.27752087867788527</v>
      </c>
      <c r="L7447">
        <f t="shared" si="391"/>
        <v>0.27933274179904211</v>
      </c>
      <c r="M7447">
        <f t="shared" si="393"/>
        <v>-0.27933274179904211</v>
      </c>
    </row>
    <row r="7448" spans="1:13" x14ac:dyDescent="0.35">
      <c r="A7448" t="str">
        <v>H</v>
      </c>
      <c r="B7448" t="str">
        <v>hendk001</v>
      </c>
      <c r="C7448" t="str">
        <v>grany001</v>
      </c>
      <c r="D7448">
        <v>5</v>
      </c>
      <c r="E7448">
        <v>0</v>
      </c>
      <c r="F7448">
        <v>1</v>
      </c>
      <c r="G7448">
        <v>12</v>
      </c>
      <c r="H7448">
        <v>0</v>
      </c>
      <c r="I7448" t="str">
        <v>starter</v>
      </c>
      <c r="J7448">
        <f>wOBA+VLOOKUP(D7448,order[],2,FALSE)+VLOOKUP(IF(F7448&gt;7,8,IF(F7448=0,1,F7448)),pitches[],2,FALSE)+VLOOKUP(IF(E7448&gt;2,3,E7448),smatchups[],2,FALSE)</f>
        <v>0.41743692134118665</v>
      </c>
      <c r="K7448">
        <f t="shared" si="392"/>
        <v>-0.41743692134118665</v>
      </c>
      <c r="L7448">
        <f t="shared" si="391"/>
        <v>0.41924878446234348</v>
      </c>
      <c r="M7448">
        <f t="shared" si="393"/>
        <v>-0.41924878446234348</v>
      </c>
    </row>
    <row r="7449" spans="1:13" x14ac:dyDescent="0.35">
      <c r="A7449" t="str">
        <v>H</v>
      </c>
      <c r="B7449" t="str">
        <v>hendk001</v>
      </c>
      <c r="C7449" t="str">
        <v>polla001</v>
      </c>
      <c r="D7449">
        <v>6</v>
      </c>
      <c r="E7449">
        <v>0</v>
      </c>
      <c r="F7449">
        <v>3</v>
      </c>
      <c r="G7449">
        <v>15</v>
      </c>
      <c r="H7449">
        <v>0</v>
      </c>
      <c r="I7449" t="str">
        <v>starter</v>
      </c>
      <c r="J7449">
        <f>wOBA+VLOOKUP(D7449,order[],2,FALSE)+VLOOKUP(IF(F7449&gt;7,8,IF(F7449=0,1,F7449)),pitches[],2,FALSE)+VLOOKUP(IF(E7449&gt;2,3,E7449),smatchups[],2,FALSE)</f>
        <v>0.26557731959423325</v>
      </c>
      <c r="K7449">
        <f t="shared" si="392"/>
        <v>-0.26557731959423325</v>
      </c>
      <c r="L7449">
        <f t="shared" si="391"/>
        <v>0.26738918271539008</v>
      </c>
      <c r="M7449">
        <f t="shared" si="393"/>
        <v>-0.26738918271539008</v>
      </c>
    </row>
    <row r="7450" spans="1:13" x14ac:dyDescent="0.35">
      <c r="A7450" t="str">
        <v>H</v>
      </c>
      <c r="B7450" t="str">
        <v>hendk001</v>
      </c>
      <c r="C7450" t="str">
        <v>sheeg001</v>
      </c>
      <c r="D7450">
        <v>7</v>
      </c>
      <c r="E7450">
        <v>0</v>
      </c>
      <c r="F7450">
        <v>4</v>
      </c>
      <c r="G7450">
        <v>19</v>
      </c>
      <c r="H7450">
        <v>0</v>
      </c>
      <c r="I7450" t="str">
        <v>starter</v>
      </c>
      <c r="J7450">
        <f>wOBA+VLOOKUP(D7450,order[],2,FALSE)+VLOOKUP(IF(F7450&gt;7,8,IF(F7450=0,1,F7450)),pitches[],2,FALSE)+VLOOKUP(IF(E7450&gt;2,3,E7450),smatchups[],2,FALSE)</f>
        <v>0.22683660833827218</v>
      </c>
      <c r="K7450">
        <f t="shared" si="392"/>
        <v>-0.22683660833827218</v>
      </c>
      <c r="L7450">
        <f t="shared" si="391"/>
        <v>0.22864847145942899</v>
      </c>
      <c r="M7450">
        <f t="shared" si="393"/>
        <v>-0.22864847145942899</v>
      </c>
    </row>
    <row r="7451" spans="1:13" x14ac:dyDescent="0.35">
      <c r="A7451" t="str">
        <v>H</v>
      </c>
      <c r="B7451" t="str">
        <v>hendk001</v>
      </c>
      <c r="C7451" t="str">
        <v>garcl004</v>
      </c>
      <c r="D7451">
        <v>8</v>
      </c>
      <c r="E7451">
        <v>0</v>
      </c>
      <c r="F7451">
        <v>2</v>
      </c>
      <c r="G7451">
        <v>21</v>
      </c>
      <c r="H7451">
        <v>2.0720000000000001</v>
      </c>
      <c r="I7451" t="str">
        <v>starter</v>
      </c>
      <c r="J7451">
        <f>wOBA+VLOOKUP(D7451,order[],2,FALSE)+VLOOKUP(IF(F7451&gt;7,8,IF(F7451=0,1,F7451)),pitches[],2,FALSE)+VLOOKUP(IF(E7451&gt;2,3,E7451),smatchups[],2,FALSE)</f>
        <v>0.32239459878298876</v>
      </c>
      <c r="K7451">
        <f t="shared" si="392"/>
        <v>1.7496054012170112</v>
      </c>
      <c r="L7451">
        <f t="shared" si="391"/>
        <v>0.32420646190414559</v>
      </c>
      <c r="M7451">
        <f t="shared" si="393"/>
        <v>1.7477935380958545</v>
      </c>
    </row>
    <row r="7452" spans="1:13" x14ac:dyDescent="0.35">
      <c r="A7452" t="str">
        <v>H</v>
      </c>
      <c r="B7452" t="str">
        <v>hendk001</v>
      </c>
      <c r="C7452" t="str">
        <v>harrj002</v>
      </c>
      <c r="D7452">
        <v>9</v>
      </c>
      <c r="E7452">
        <v>0</v>
      </c>
      <c r="F7452">
        <v>2</v>
      </c>
      <c r="G7452">
        <v>23</v>
      </c>
      <c r="H7452">
        <v>0</v>
      </c>
      <c r="I7452" t="str">
        <v>starter</v>
      </c>
      <c r="J7452">
        <f>wOBA+VLOOKUP(D7452,order[],2,FALSE)+VLOOKUP(IF(F7452&gt;7,8,IF(F7452=0,1,F7452)),pitches[],2,FALSE)+VLOOKUP(IF(E7452&gt;2,3,E7452),smatchups[],2,FALSE)</f>
        <v>0.37223825389158155</v>
      </c>
      <c r="K7452">
        <f t="shared" si="392"/>
        <v>-0.37223825389158155</v>
      </c>
      <c r="L7452">
        <f t="shared" si="391"/>
        <v>0.37405011701273838</v>
      </c>
      <c r="M7452">
        <f t="shared" si="393"/>
        <v>-0.37405011701273838</v>
      </c>
    </row>
    <row r="7453" spans="1:13" x14ac:dyDescent="0.35">
      <c r="A7453" t="str">
        <v>H</v>
      </c>
      <c r="B7453" t="str">
        <v>hendk001</v>
      </c>
      <c r="C7453" t="str">
        <v>andet001</v>
      </c>
      <c r="D7453">
        <v>1</v>
      </c>
      <c r="E7453">
        <v>1</v>
      </c>
      <c r="F7453">
        <v>3</v>
      </c>
      <c r="G7453">
        <v>26</v>
      </c>
      <c r="H7453">
        <v>0</v>
      </c>
      <c r="I7453" t="str">
        <v>starter</v>
      </c>
      <c r="J7453">
        <f>wOBA+VLOOKUP(D7453,order[],2,FALSE)+VLOOKUP(IF(F7453&gt;7,8,IF(F7453=0,1,F7453)),pitches[],2,FALSE)+VLOOKUP(IF(E7453&gt;2,3,E7453),smatchups[],2,FALSE)</f>
        <v>0.28714802268272538</v>
      </c>
      <c r="K7453">
        <f t="shared" si="392"/>
        <v>-0.28714802268272538</v>
      </c>
      <c r="L7453">
        <f t="shared" si="391"/>
        <v>0.28714802268272538</v>
      </c>
      <c r="M7453">
        <f t="shared" si="393"/>
        <v>-0.28714802268272538</v>
      </c>
    </row>
    <row r="7454" spans="1:13" x14ac:dyDescent="0.35">
      <c r="A7454" t="str">
        <v>H</v>
      </c>
      <c r="B7454" t="str">
        <v>hendk001</v>
      </c>
      <c r="C7454" t="str">
        <v>engea001</v>
      </c>
      <c r="D7454">
        <v>2</v>
      </c>
      <c r="E7454">
        <v>1</v>
      </c>
      <c r="F7454">
        <v>3</v>
      </c>
      <c r="G7454">
        <v>29</v>
      </c>
      <c r="H7454">
        <v>0</v>
      </c>
      <c r="I7454" t="str">
        <v>starter</v>
      </c>
      <c r="J7454">
        <f>wOBA+VLOOKUP(D7454,order[],2,FALSE)+VLOOKUP(IF(F7454&gt;7,8,IF(F7454=0,1,F7454)),pitches[],2,FALSE)+VLOOKUP(IF(E7454&gt;2,3,E7454),smatchups[],2,FALSE)</f>
        <v>0.30108450371581641</v>
      </c>
      <c r="K7454">
        <f t="shared" si="392"/>
        <v>-0.30108450371581641</v>
      </c>
      <c r="L7454">
        <f t="shared" si="391"/>
        <v>0.30108450371581641</v>
      </c>
      <c r="M7454">
        <f t="shared" si="393"/>
        <v>-0.30108450371581641</v>
      </c>
    </row>
    <row r="7455" spans="1:13" x14ac:dyDescent="0.35">
      <c r="A7455" t="str">
        <v>H</v>
      </c>
      <c r="B7455" t="str">
        <v>hendk001</v>
      </c>
      <c r="C7455" t="str">
        <v>abrej003</v>
      </c>
      <c r="D7455">
        <v>3</v>
      </c>
      <c r="E7455">
        <v>1</v>
      </c>
      <c r="F7455">
        <v>2</v>
      </c>
      <c r="G7455">
        <v>31</v>
      </c>
      <c r="H7455">
        <v>0</v>
      </c>
      <c r="I7455" t="str">
        <v>starter</v>
      </c>
      <c r="J7455">
        <f>wOBA+VLOOKUP(D7455,order[],2,FALSE)+VLOOKUP(IF(F7455&gt;7,8,IF(F7455=0,1,F7455)),pitches[],2,FALSE)+VLOOKUP(IF(E7455&gt;2,3,E7455),smatchups[],2,FALSE)</f>
        <v>0.38566316815249896</v>
      </c>
      <c r="K7455">
        <f t="shared" si="392"/>
        <v>-0.38566316815249896</v>
      </c>
      <c r="L7455">
        <f t="shared" si="391"/>
        <v>0.38566316815249896</v>
      </c>
      <c r="M7455">
        <f t="shared" si="393"/>
        <v>-0.38566316815249896</v>
      </c>
    </row>
    <row r="7456" spans="1:13" x14ac:dyDescent="0.35">
      <c r="A7456" t="str">
        <v>H</v>
      </c>
      <c r="B7456" t="str">
        <v>hendk001</v>
      </c>
      <c r="C7456" t="str">
        <v>robel002</v>
      </c>
      <c r="D7456">
        <v>4</v>
      </c>
      <c r="E7456">
        <v>1</v>
      </c>
      <c r="F7456">
        <v>1</v>
      </c>
      <c r="G7456">
        <v>32</v>
      </c>
      <c r="H7456">
        <v>1.2609999999999999</v>
      </c>
      <c r="I7456" t="str">
        <v>starter</v>
      </c>
      <c r="J7456">
        <f>wOBA+VLOOKUP(D7456,order[],2,FALSE)+VLOOKUP(IF(F7456&gt;7,8,IF(F7456=0,1,F7456)),pitches[],2,FALSE)+VLOOKUP(IF(E7456&gt;2,3,E7456),smatchups[],2,FALSE)</f>
        <v>0.4547799937087843</v>
      </c>
      <c r="K7456">
        <f t="shared" si="392"/>
        <v>0.8062200062912156</v>
      </c>
      <c r="L7456">
        <f t="shared" si="391"/>
        <v>0.4547799937087843</v>
      </c>
      <c r="M7456">
        <f t="shared" si="393"/>
        <v>0.8062200062912156</v>
      </c>
    </row>
    <row r="7457" spans="1:13" x14ac:dyDescent="0.35">
      <c r="A7457" t="str">
        <v>H</v>
      </c>
      <c r="B7457" t="str">
        <v>hendk001</v>
      </c>
      <c r="C7457" t="str">
        <v>grany001</v>
      </c>
      <c r="D7457">
        <v>5</v>
      </c>
      <c r="E7457">
        <v>1</v>
      </c>
      <c r="F7457">
        <v>4</v>
      </c>
      <c r="G7457">
        <v>36</v>
      </c>
      <c r="H7457">
        <v>0.88400000000000001</v>
      </c>
      <c r="I7457" t="str">
        <v>starter</v>
      </c>
      <c r="J7457">
        <f>wOBA+VLOOKUP(D7457,order[],2,FALSE)+VLOOKUP(IF(F7457&gt;7,8,IF(F7457=0,1,F7457)),pitches[],2,FALSE)+VLOOKUP(IF(E7457&gt;2,3,E7457),smatchups[],2,FALSE)</f>
        <v>0.28136671692550275</v>
      </c>
      <c r="K7457">
        <f t="shared" si="392"/>
        <v>0.60263328307449726</v>
      </c>
      <c r="L7457">
        <f t="shared" si="391"/>
        <v>0.28136671692550275</v>
      </c>
      <c r="M7457">
        <f t="shared" si="393"/>
        <v>0.60263328307449726</v>
      </c>
    </row>
    <row r="7458" spans="1:13" x14ac:dyDescent="0.35">
      <c r="A7458" t="str">
        <v>H</v>
      </c>
      <c r="B7458" t="str">
        <v>hendk001</v>
      </c>
      <c r="C7458" t="str">
        <v>polla001</v>
      </c>
      <c r="D7458">
        <v>6</v>
      </c>
      <c r="E7458">
        <v>1</v>
      </c>
      <c r="F7458">
        <v>5</v>
      </c>
      <c r="G7458">
        <v>41</v>
      </c>
      <c r="H7458">
        <v>0</v>
      </c>
      <c r="I7458" t="str">
        <v>starter</v>
      </c>
      <c r="J7458">
        <f>wOBA+VLOOKUP(D7458,order[],2,FALSE)+VLOOKUP(IF(F7458&gt;7,8,IF(F7458=0,1,F7458)),pitches[],2,FALSE)+VLOOKUP(IF(E7458&gt;2,3,E7458),smatchups[],2,FALSE)</f>
        <v>0.29408833216273833</v>
      </c>
      <c r="K7458">
        <f t="shared" si="392"/>
        <v>-0.29408833216273833</v>
      </c>
      <c r="L7458">
        <f t="shared" si="391"/>
        <v>0.29408833216273833</v>
      </c>
      <c r="M7458">
        <f t="shared" si="393"/>
        <v>-0.29408833216273833</v>
      </c>
    </row>
    <row r="7459" spans="1:13" x14ac:dyDescent="0.35">
      <c r="A7459" t="str">
        <v>H</v>
      </c>
      <c r="B7459" t="str">
        <v>hendk001</v>
      </c>
      <c r="C7459" t="str">
        <v>sheeg001</v>
      </c>
      <c r="D7459">
        <v>7</v>
      </c>
      <c r="E7459">
        <v>1</v>
      </c>
      <c r="F7459">
        <v>4</v>
      </c>
      <c r="G7459">
        <v>45</v>
      </c>
      <c r="H7459">
        <v>0.88400000000000001</v>
      </c>
      <c r="I7459" t="str">
        <v>starter</v>
      </c>
      <c r="J7459">
        <f>wOBA+VLOOKUP(D7459,order[],2,FALSE)+VLOOKUP(IF(F7459&gt;7,8,IF(F7459=0,1,F7459)),pitches[],2,FALSE)+VLOOKUP(IF(E7459&gt;2,3,E7459),smatchups[],2,FALSE)</f>
        <v>0.25239796711254181</v>
      </c>
      <c r="K7459">
        <f t="shared" si="392"/>
        <v>0.6316020328874582</v>
      </c>
      <c r="L7459">
        <f t="shared" si="391"/>
        <v>0.25239796711254181</v>
      </c>
      <c r="M7459">
        <f t="shared" si="393"/>
        <v>0.6316020328874582</v>
      </c>
    </row>
    <row r="7460" spans="1:13" x14ac:dyDescent="0.35">
      <c r="A7460" t="str">
        <v>H</v>
      </c>
      <c r="B7460" t="str">
        <v>hendk001</v>
      </c>
      <c r="C7460" t="str">
        <v>garcl004</v>
      </c>
      <c r="D7460">
        <v>8</v>
      </c>
      <c r="E7460">
        <v>1</v>
      </c>
      <c r="F7460">
        <v>2</v>
      </c>
      <c r="G7460">
        <v>47</v>
      </c>
      <c r="H7460">
        <v>0</v>
      </c>
      <c r="I7460" t="str">
        <v>starter</v>
      </c>
      <c r="J7460">
        <f>wOBA+VLOOKUP(D7460,order[],2,FALSE)+VLOOKUP(IF(F7460&gt;7,8,IF(F7460=0,1,F7460)),pitches[],2,FALSE)+VLOOKUP(IF(E7460&gt;2,3,E7460),smatchups[],2,FALSE)</f>
        <v>0.34795595755725839</v>
      </c>
      <c r="K7460">
        <f t="shared" si="392"/>
        <v>-0.34795595755725839</v>
      </c>
      <c r="L7460">
        <f t="shared" si="391"/>
        <v>0.34795595755725839</v>
      </c>
      <c r="M7460">
        <f t="shared" si="393"/>
        <v>-0.34795595755725839</v>
      </c>
    </row>
    <row r="7461" spans="1:13" x14ac:dyDescent="0.35">
      <c r="A7461" t="str">
        <v>H</v>
      </c>
      <c r="B7461" t="str">
        <v>hendk001</v>
      </c>
      <c r="C7461" t="str">
        <v>harrj002</v>
      </c>
      <c r="D7461">
        <v>9</v>
      </c>
      <c r="E7461">
        <v>1</v>
      </c>
      <c r="F7461">
        <v>2</v>
      </c>
      <c r="G7461">
        <v>49</v>
      </c>
      <c r="H7461">
        <v>0</v>
      </c>
      <c r="I7461" t="str">
        <v>starter</v>
      </c>
      <c r="J7461">
        <f>wOBA+VLOOKUP(D7461,order[],2,FALSE)+VLOOKUP(IF(F7461&gt;7,8,IF(F7461=0,1,F7461)),pitches[],2,FALSE)+VLOOKUP(IF(E7461&gt;2,3,E7461),smatchups[],2,FALSE)</f>
        <v>0.39779961266585118</v>
      </c>
      <c r="K7461">
        <f t="shared" si="392"/>
        <v>-0.39779961266585118</v>
      </c>
      <c r="L7461">
        <f t="shared" si="391"/>
        <v>0.39779961266585118</v>
      </c>
      <c r="M7461">
        <f t="shared" si="393"/>
        <v>-0.39779961266585118</v>
      </c>
    </row>
    <row r="7462" spans="1:13" x14ac:dyDescent="0.35">
      <c r="A7462" t="str">
        <v>H</v>
      </c>
      <c r="B7462" t="str">
        <v>hendk001</v>
      </c>
      <c r="C7462" t="str">
        <v>andet001</v>
      </c>
      <c r="D7462">
        <v>1</v>
      </c>
      <c r="E7462">
        <v>2</v>
      </c>
      <c r="F7462">
        <v>2</v>
      </c>
      <c r="G7462">
        <v>51</v>
      </c>
      <c r="H7462">
        <v>0</v>
      </c>
      <c r="I7462" t="str">
        <v>starter</v>
      </c>
      <c r="J7462">
        <f>wOBA+VLOOKUP(D7462,order[],2,FALSE)+VLOOKUP(IF(F7462&gt;7,8,IF(F7462=0,1,F7462)),pitches[],2,FALSE)+VLOOKUP(IF(E7462&gt;2,3,E7462),smatchups[],2,FALSE)</f>
        <v>0.3876983522072075</v>
      </c>
      <c r="K7462">
        <f t="shared" si="392"/>
        <v>-0.3876983522072075</v>
      </c>
      <c r="L7462">
        <f t="shared" si="391"/>
        <v>0.3876983522072075</v>
      </c>
      <c r="M7462">
        <f t="shared" si="393"/>
        <v>-0.3876983522072075</v>
      </c>
    </row>
    <row r="7463" spans="1:13" x14ac:dyDescent="0.35">
      <c r="A7463" t="str">
        <v>H</v>
      </c>
      <c r="B7463" t="str">
        <v>hendk001</v>
      </c>
      <c r="C7463" t="str">
        <v>engea001</v>
      </c>
      <c r="D7463">
        <v>2</v>
      </c>
      <c r="E7463">
        <v>2</v>
      </c>
      <c r="F7463">
        <v>3</v>
      </c>
      <c r="G7463">
        <v>54</v>
      </c>
      <c r="H7463">
        <v>0</v>
      </c>
      <c r="I7463" t="str">
        <v>starter</v>
      </c>
      <c r="J7463">
        <f>wOBA+VLOOKUP(D7463,order[],2,FALSE)+VLOOKUP(IF(F7463&gt;7,8,IF(F7463=0,1,F7463)),pitches[],2,FALSE)+VLOOKUP(IF(E7463&gt;2,3,E7463),smatchups[],2,FALSE)</f>
        <v>0.30309062263276426</v>
      </c>
      <c r="K7463">
        <f t="shared" si="392"/>
        <v>-0.30309062263276426</v>
      </c>
      <c r="L7463">
        <f t="shared" si="391"/>
        <v>0.30309062263276426</v>
      </c>
      <c r="M7463">
        <f t="shared" si="393"/>
        <v>-0.30309062263276426</v>
      </c>
    </row>
    <row r="7464" spans="1:13" x14ac:dyDescent="0.35">
      <c r="A7464" t="str">
        <v>H</v>
      </c>
      <c r="B7464" t="str">
        <v>hendk001</v>
      </c>
      <c r="C7464" t="str">
        <v>abrej003</v>
      </c>
      <c r="D7464">
        <v>3</v>
      </c>
      <c r="E7464">
        <v>2</v>
      </c>
      <c r="F7464">
        <v>4</v>
      </c>
      <c r="G7464">
        <v>58</v>
      </c>
      <c r="H7464">
        <v>0.88400000000000001</v>
      </c>
      <c r="I7464" t="str">
        <v>starter</v>
      </c>
      <c r="J7464">
        <f>wOBA+VLOOKUP(D7464,order[],2,FALSE)+VLOOKUP(IF(F7464&gt;7,8,IF(F7464=0,1,F7464)),pitches[],2,FALSE)+VLOOKUP(IF(E7464&gt;2,3,E7464),smatchups[],2,FALSE)</f>
        <v>0.27919126952858841</v>
      </c>
      <c r="K7464">
        <f t="shared" si="392"/>
        <v>0.60480873047141159</v>
      </c>
      <c r="L7464">
        <f t="shared" si="391"/>
        <v>0.27919126952858841</v>
      </c>
      <c r="M7464">
        <f t="shared" si="393"/>
        <v>0.60480873047141159</v>
      </c>
    </row>
    <row r="7465" spans="1:13" x14ac:dyDescent="0.35">
      <c r="A7465" t="str">
        <v>H</v>
      </c>
      <c r="B7465" t="str">
        <v>hendk001</v>
      </c>
      <c r="C7465" t="str">
        <v>robel002</v>
      </c>
      <c r="D7465">
        <v>4</v>
      </c>
      <c r="E7465">
        <v>2</v>
      </c>
      <c r="F7465">
        <v>7</v>
      </c>
      <c r="G7465">
        <v>65</v>
      </c>
      <c r="H7465">
        <v>0.72</v>
      </c>
      <c r="I7465" t="str">
        <v>starter</v>
      </c>
      <c r="J7465">
        <f>wOBA+VLOOKUP(D7465,order[],2,FALSE)+VLOOKUP(IF(F7465&gt;7,8,IF(F7465=0,1,F7465)),pitches[],2,FALSE)+VLOOKUP(IF(E7465&gt;2,3,E7465),smatchups[],2,FALSE)</f>
        <v>0.39327310917126351</v>
      </c>
      <c r="K7465">
        <f t="shared" si="392"/>
        <v>0.32672689082873646</v>
      </c>
      <c r="L7465">
        <f t="shared" si="391"/>
        <v>0.39327310917126351</v>
      </c>
      <c r="M7465">
        <f t="shared" si="393"/>
        <v>0.32672689082873646</v>
      </c>
    </row>
    <row r="7466" spans="1:13" x14ac:dyDescent="0.35">
      <c r="A7466" t="str">
        <v>H</v>
      </c>
      <c r="B7466" t="str">
        <v>hendk001</v>
      </c>
      <c r="C7466" t="str">
        <v>grany001</v>
      </c>
      <c r="D7466">
        <v>5</v>
      </c>
      <c r="E7466">
        <v>2</v>
      </c>
      <c r="F7466">
        <v>4</v>
      </c>
      <c r="G7466">
        <v>69</v>
      </c>
      <c r="H7466">
        <v>0</v>
      </c>
      <c r="I7466" t="str">
        <v>starter</v>
      </c>
      <c r="J7466">
        <f>wOBA+VLOOKUP(D7466,order[],2,FALSE)+VLOOKUP(IF(F7466&gt;7,8,IF(F7466=0,1,F7466)),pitches[],2,FALSE)+VLOOKUP(IF(E7466&gt;2,3,E7466),smatchups[],2,FALSE)</f>
        <v>0.2833728358424506</v>
      </c>
      <c r="K7466">
        <f t="shared" si="392"/>
        <v>-0.2833728358424506</v>
      </c>
      <c r="L7466">
        <f t="shared" si="391"/>
        <v>0.2833728358424506</v>
      </c>
      <c r="M7466">
        <f t="shared" si="393"/>
        <v>-0.2833728358424506</v>
      </c>
    </row>
    <row r="7467" spans="1:13" x14ac:dyDescent="0.35">
      <c r="A7467" t="str">
        <v>H</v>
      </c>
      <c r="B7467" t="str">
        <v>hendk001</v>
      </c>
      <c r="C7467" t="str">
        <v>polla001</v>
      </c>
      <c r="D7467">
        <v>6</v>
      </c>
      <c r="E7467">
        <v>2</v>
      </c>
      <c r="F7467">
        <v>4</v>
      </c>
      <c r="G7467">
        <v>73</v>
      </c>
      <c r="H7467">
        <v>0.88400000000000001</v>
      </c>
      <c r="I7467" t="str">
        <v>starter</v>
      </c>
      <c r="J7467">
        <f>wOBA+VLOOKUP(D7467,order[],2,FALSE)+VLOOKUP(IF(F7467&gt;7,8,IF(F7467=0,1,F7467)),pitches[],2,FALSE)+VLOOKUP(IF(E7467&gt;2,3,E7467),smatchups[],2,FALSE)</f>
        <v>0.2832109903521266</v>
      </c>
      <c r="K7467">
        <f t="shared" si="392"/>
        <v>0.60078900964787341</v>
      </c>
      <c r="L7467">
        <f t="shared" si="391"/>
        <v>0.2832109903521266</v>
      </c>
      <c r="M7467">
        <f t="shared" si="393"/>
        <v>0.60078900964787341</v>
      </c>
    </row>
    <row r="7468" spans="1:13" x14ac:dyDescent="0.35">
      <c r="A7468" t="str">
        <v>H</v>
      </c>
      <c r="B7468" t="str">
        <v>smyld001</v>
      </c>
      <c r="C7468" t="str">
        <v>bettm001</v>
      </c>
      <c r="D7468">
        <v>1</v>
      </c>
      <c r="E7468">
        <v>0</v>
      </c>
      <c r="F7468">
        <v>8</v>
      </c>
      <c r="G7468">
        <v>8</v>
      </c>
      <c r="H7468">
        <v>0.72</v>
      </c>
      <c r="I7468" t="str">
        <v>starter</v>
      </c>
      <c r="J7468">
        <f>wOBA+VLOOKUP(D7468,order[],2,FALSE)+VLOOKUP(IF(F7468&gt;7,8,IF(F7468=0,1,F7468)),pitches[],2,FALSE)+VLOOKUP(IF(E7468&gt;2,3,E7468),smatchups[],2,FALSE)</f>
        <v>0.36174309958592488</v>
      </c>
      <c r="K7468">
        <f t="shared" si="392"/>
        <v>0.3582569004140751</v>
      </c>
      <c r="L7468">
        <f t="shared" si="391"/>
        <v>0.36355496270708171</v>
      </c>
      <c r="M7468">
        <f t="shared" si="393"/>
        <v>0.35644503729291827</v>
      </c>
    </row>
    <row r="7469" spans="1:13" x14ac:dyDescent="0.35">
      <c r="A7469" t="str">
        <v>H</v>
      </c>
      <c r="B7469" t="str">
        <v>smyld001</v>
      </c>
      <c r="C7469" t="str">
        <v>freef001</v>
      </c>
      <c r="D7469">
        <v>2</v>
      </c>
      <c r="E7469">
        <v>0</v>
      </c>
      <c r="F7469">
        <v>6</v>
      </c>
      <c r="G7469">
        <v>14</v>
      </c>
      <c r="H7469">
        <v>1.2609999999999999</v>
      </c>
      <c r="I7469" t="str">
        <v>starter</v>
      </c>
      <c r="J7469">
        <f>wOBA+VLOOKUP(D7469,order[],2,FALSE)+VLOOKUP(IF(F7469&gt;7,8,IF(F7469=0,1,F7469)),pitches[],2,FALSE)+VLOOKUP(IF(E7469&gt;2,3,E7469),smatchups[],2,FALSE)</f>
        <v>0.31442043830812139</v>
      </c>
      <c r="K7469">
        <f t="shared" si="392"/>
        <v>0.94657956169187851</v>
      </c>
      <c r="L7469">
        <f t="shared" si="391"/>
        <v>0.31623230142927822</v>
      </c>
      <c r="M7469">
        <f t="shared" si="393"/>
        <v>0.94476769857072163</v>
      </c>
    </row>
    <row r="7470" spans="1:13" x14ac:dyDescent="0.35">
      <c r="A7470" t="str">
        <v>H</v>
      </c>
      <c r="B7470" t="str">
        <v>smyld001</v>
      </c>
      <c r="C7470" t="str">
        <v>turnt001</v>
      </c>
      <c r="D7470">
        <v>3</v>
      </c>
      <c r="E7470">
        <v>0</v>
      </c>
      <c r="F7470">
        <v>8</v>
      </c>
      <c r="G7470">
        <v>22</v>
      </c>
      <c r="H7470">
        <v>0</v>
      </c>
      <c r="I7470" t="str">
        <v>starter</v>
      </c>
      <c r="J7470">
        <f>wOBA+VLOOKUP(D7470,order[],2,FALSE)+VLOOKUP(IF(F7470&gt;7,8,IF(F7470=0,1,F7470)),pitches[],2,FALSE)+VLOOKUP(IF(E7470&gt;2,3,E7470),smatchups[],2,FALSE)</f>
        <v>0.36171403444816419</v>
      </c>
      <c r="K7470">
        <f t="shared" si="392"/>
        <v>-0.36171403444816419</v>
      </c>
      <c r="L7470">
        <f t="shared" si="391"/>
        <v>0.36352589756932102</v>
      </c>
      <c r="M7470">
        <f t="shared" si="393"/>
        <v>-0.36352589756932102</v>
      </c>
    </row>
    <row r="7471" spans="1:13" x14ac:dyDescent="0.35">
      <c r="A7471" t="str">
        <v>H</v>
      </c>
      <c r="B7471" t="str">
        <v>smyld001</v>
      </c>
      <c r="C7471" t="str">
        <v>turnj001</v>
      </c>
      <c r="D7471">
        <v>4</v>
      </c>
      <c r="E7471">
        <v>0</v>
      </c>
      <c r="F7471">
        <v>3</v>
      </c>
      <c r="G7471">
        <v>25</v>
      </c>
      <c r="H7471">
        <v>0</v>
      </c>
      <c r="I7471" t="str">
        <v>starter</v>
      </c>
      <c r="J7471">
        <f>wOBA+VLOOKUP(D7471,order[],2,FALSE)+VLOOKUP(IF(F7471&gt;7,8,IF(F7471=0,1,F7471)),pitches[],2,FALSE)+VLOOKUP(IF(E7471&gt;2,3,E7471),smatchups[],2,FALSE)</f>
        <v>0.27752087867788527</v>
      </c>
      <c r="K7471">
        <f t="shared" si="392"/>
        <v>-0.27752087867788527</v>
      </c>
      <c r="L7471">
        <f t="shared" si="391"/>
        <v>0.27933274179904211</v>
      </c>
      <c r="M7471">
        <f t="shared" si="393"/>
        <v>-0.27933274179904211</v>
      </c>
    </row>
    <row r="7472" spans="1:13" x14ac:dyDescent="0.35">
      <c r="A7472" t="str">
        <v>H</v>
      </c>
      <c r="B7472" t="str">
        <v>smyld001</v>
      </c>
      <c r="C7472" t="str">
        <v>muncm001</v>
      </c>
      <c r="D7472">
        <v>5</v>
      </c>
      <c r="E7472">
        <v>0</v>
      </c>
      <c r="F7472">
        <v>7</v>
      </c>
      <c r="G7472">
        <v>32</v>
      </c>
      <c r="H7472">
        <v>0.72</v>
      </c>
      <c r="I7472" t="str">
        <v>starter</v>
      </c>
      <c r="J7472">
        <f>wOBA+VLOOKUP(D7472,order[],2,FALSE)+VLOOKUP(IF(F7472&gt;7,8,IF(F7472=0,1,F7472)),pitches[],2,FALSE)+VLOOKUP(IF(E7472&gt;2,3,E7472),smatchups[],2,FALSE)</f>
        <v>0.35392391788671801</v>
      </c>
      <c r="K7472">
        <f t="shared" si="392"/>
        <v>0.36607608211328196</v>
      </c>
      <c r="L7472">
        <f t="shared" si="391"/>
        <v>0.35573578100787484</v>
      </c>
      <c r="M7472">
        <f t="shared" si="393"/>
        <v>0.36426421899212513</v>
      </c>
    </row>
    <row r="7473" spans="1:13" x14ac:dyDescent="0.35">
      <c r="A7473" t="str">
        <v>H</v>
      </c>
      <c r="B7473" t="str">
        <v>smyld001</v>
      </c>
      <c r="C7473" t="str">
        <v>taylc001</v>
      </c>
      <c r="D7473">
        <v>6</v>
      </c>
      <c r="E7473">
        <v>0</v>
      </c>
      <c r="F7473">
        <v>6</v>
      </c>
      <c r="G7473">
        <v>38</v>
      </c>
      <c r="H7473">
        <v>0</v>
      </c>
      <c r="I7473" t="str">
        <v>starter</v>
      </c>
      <c r="J7473">
        <f>wOBA+VLOOKUP(D7473,order[],2,FALSE)+VLOOKUP(IF(F7473&gt;7,8,IF(F7473=0,1,F7473)),pitches[],2,FALSE)+VLOOKUP(IF(E7473&gt;2,3,E7473),smatchups[],2,FALSE)</f>
        <v>0.30447461296080786</v>
      </c>
      <c r="K7473">
        <f t="shared" si="392"/>
        <v>-0.30447461296080786</v>
      </c>
      <c r="L7473">
        <f t="shared" si="391"/>
        <v>0.30628647608196469</v>
      </c>
      <c r="M7473">
        <f t="shared" si="393"/>
        <v>-0.30628647608196469</v>
      </c>
    </row>
    <row r="7474" spans="1:13" x14ac:dyDescent="0.35">
      <c r="A7474" t="str">
        <v>H</v>
      </c>
      <c r="B7474" t="str">
        <v>smyld001</v>
      </c>
      <c r="C7474" t="str">
        <v>bellc002</v>
      </c>
      <c r="D7474">
        <v>7</v>
      </c>
      <c r="E7474">
        <v>0</v>
      </c>
      <c r="F7474">
        <v>1</v>
      </c>
      <c r="G7474">
        <v>39</v>
      </c>
      <c r="H7474">
        <v>0</v>
      </c>
      <c r="I7474" t="str">
        <v>starter</v>
      </c>
      <c r="J7474">
        <f>wOBA+VLOOKUP(D7474,order[],2,FALSE)+VLOOKUP(IF(F7474&gt;7,8,IF(F7474=0,1,F7474)),pitches[],2,FALSE)+VLOOKUP(IF(E7474&gt;2,3,E7474),smatchups[],2,FALSE)</f>
        <v>0.38846817152822571</v>
      </c>
      <c r="K7474">
        <f t="shared" si="392"/>
        <v>-0.38846817152822571</v>
      </c>
      <c r="L7474">
        <f t="shared" si="391"/>
        <v>0.39028003464938255</v>
      </c>
      <c r="M7474">
        <f t="shared" si="393"/>
        <v>-0.39028003464938255</v>
      </c>
    </row>
    <row r="7475" spans="1:13" x14ac:dyDescent="0.35">
      <c r="A7475" t="str">
        <v>H</v>
      </c>
      <c r="B7475" t="str">
        <v>smyld001</v>
      </c>
      <c r="C7475" t="str">
        <v>barna001</v>
      </c>
      <c r="D7475">
        <v>8</v>
      </c>
      <c r="E7475">
        <v>0</v>
      </c>
      <c r="F7475">
        <v>2</v>
      </c>
      <c r="G7475">
        <v>41</v>
      </c>
      <c r="H7475">
        <v>0</v>
      </c>
      <c r="I7475" t="str">
        <v>starter</v>
      </c>
      <c r="J7475">
        <f>wOBA+VLOOKUP(D7475,order[],2,FALSE)+VLOOKUP(IF(F7475&gt;7,8,IF(F7475=0,1,F7475)),pitches[],2,FALSE)+VLOOKUP(IF(E7475&gt;2,3,E7475),smatchups[],2,FALSE)</f>
        <v>0.32239459878298876</v>
      </c>
      <c r="K7475">
        <f t="shared" si="392"/>
        <v>-0.32239459878298876</v>
      </c>
      <c r="L7475">
        <f t="shared" si="391"/>
        <v>0.32420646190414559</v>
      </c>
      <c r="M7475">
        <f t="shared" si="393"/>
        <v>-0.32420646190414559</v>
      </c>
    </row>
    <row r="7476" spans="1:13" x14ac:dyDescent="0.35">
      <c r="A7476" t="str">
        <v>H</v>
      </c>
      <c r="B7476" t="str">
        <v>smyld001</v>
      </c>
      <c r="C7476" t="str">
        <v>lux-g001</v>
      </c>
      <c r="D7476">
        <v>9</v>
      </c>
      <c r="E7476">
        <v>0</v>
      </c>
      <c r="F7476">
        <v>6</v>
      </c>
      <c r="G7476">
        <v>47</v>
      </c>
      <c r="H7476">
        <v>0</v>
      </c>
      <c r="I7476" t="str">
        <v>starter</v>
      </c>
      <c r="J7476">
        <f>wOBA+VLOOKUP(D7476,order[],2,FALSE)+VLOOKUP(IF(F7476&gt;7,8,IF(F7476=0,1,F7476)),pitches[],2,FALSE)+VLOOKUP(IF(E7476&gt;2,3,E7476),smatchups[],2,FALSE)</f>
        <v>0.31259133665062189</v>
      </c>
      <c r="K7476">
        <f t="shared" si="392"/>
        <v>-0.31259133665062189</v>
      </c>
      <c r="L7476">
        <f t="shared" si="391"/>
        <v>0.31440319977177872</v>
      </c>
      <c r="M7476">
        <f t="shared" si="393"/>
        <v>-0.31440319977177872</v>
      </c>
    </row>
    <row r="7477" spans="1:13" x14ac:dyDescent="0.35">
      <c r="A7477" t="str">
        <v>H</v>
      </c>
      <c r="B7477" t="str">
        <v>smyld001</v>
      </c>
      <c r="C7477" t="str">
        <v>bettm001</v>
      </c>
      <c r="D7477">
        <v>1</v>
      </c>
      <c r="E7477">
        <v>1</v>
      </c>
      <c r="F7477">
        <v>5</v>
      </c>
      <c r="G7477">
        <v>52</v>
      </c>
      <c r="H7477">
        <v>0.88400000000000001</v>
      </c>
      <c r="I7477" t="str">
        <v>starter</v>
      </c>
      <c r="J7477">
        <f>wOBA+VLOOKUP(D7477,order[],2,FALSE)+VLOOKUP(IF(F7477&gt;7,8,IF(F7477=0,1,F7477)),pitches[],2,FALSE)+VLOOKUP(IF(E7477&gt;2,3,E7477),smatchups[],2,FALSE)</f>
        <v>0.29009767647696083</v>
      </c>
      <c r="K7477">
        <f t="shared" si="392"/>
        <v>0.59390232352303918</v>
      </c>
      <c r="L7477">
        <f t="shared" si="391"/>
        <v>0.29009767647696083</v>
      </c>
      <c r="M7477">
        <f t="shared" si="393"/>
        <v>0.59390232352303918</v>
      </c>
    </row>
    <row r="7478" spans="1:13" x14ac:dyDescent="0.35">
      <c r="A7478" t="str">
        <v>H</v>
      </c>
      <c r="B7478" t="str">
        <v>smyld001</v>
      </c>
      <c r="C7478" t="str">
        <v>freef001</v>
      </c>
      <c r="D7478">
        <v>2</v>
      </c>
      <c r="E7478">
        <v>1</v>
      </c>
      <c r="F7478">
        <v>6</v>
      </c>
      <c r="G7478">
        <v>58</v>
      </c>
      <c r="H7478">
        <v>0</v>
      </c>
      <c r="I7478" t="str">
        <v>starter</v>
      </c>
      <c r="J7478">
        <f>wOBA+VLOOKUP(D7478,order[],2,FALSE)+VLOOKUP(IF(F7478&gt;7,8,IF(F7478=0,1,F7478)),pitches[],2,FALSE)+VLOOKUP(IF(E7478&gt;2,3,E7478),smatchups[],2,FALSE)</f>
        <v>0.33998179708239101</v>
      </c>
      <c r="K7478">
        <f t="shared" si="392"/>
        <v>-0.33998179708239101</v>
      </c>
      <c r="L7478">
        <f t="shared" si="391"/>
        <v>0.33998179708239101</v>
      </c>
      <c r="M7478">
        <f t="shared" si="393"/>
        <v>-0.33998179708239101</v>
      </c>
    </row>
    <row r="7479" spans="1:13" x14ac:dyDescent="0.35">
      <c r="A7479" t="str">
        <v>H</v>
      </c>
      <c r="B7479" t="str">
        <v>smyld001</v>
      </c>
      <c r="C7479" t="str">
        <v>turnt001</v>
      </c>
      <c r="D7479">
        <v>3</v>
      </c>
      <c r="E7479">
        <v>1</v>
      </c>
      <c r="F7479">
        <v>3</v>
      </c>
      <c r="G7479">
        <v>61</v>
      </c>
      <c r="H7479">
        <v>0.88400000000000001</v>
      </c>
      <c r="I7479" t="str">
        <v>starter</v>
      </c>
      <c r="J7479">
        <f>wOBA+VLOOKUP(D7479,order[],2,FALSE)+VLOOKUP(IF(F7479&gt;7,8,IF(F7479=0,1,F7479)),pitches[],2,FALSE)+VLOOKUP(IF(E7479&gt;2,3,E7479),smatchups[],2,FALSE)</f>
        <v>0.28711895754496469</v>
      </c>
      <c r="K7479">
        <f t="shared" si="392"/>
        <v>0.59688104245503526</v>
      </c>
      <c r="L7479">
        <f t="shared" si="391"/>
        <v>0.28711895754496469</v>
      </c>
      <c r="M7479">
        <f t="shared" si="393"/>
        <v>0.59688104245503526</v>
      </c>
    </row>
    <row r="7480" spans="1:13" x14ac:dyDescent="0.35">
      <c r="A7480" t="str">
        <v>H</v>
      </c>
      <c r="B7480" t="str">
        <v>smyld001</v>
      </c>
      <c r="C7480" t="str">
        <v>turnj001</v>
      </c>
      <c r="D7480">
        <v>4</v>
      </c>
      <c r="E7480">
        <v>1</v>
      </c>
      <c r="F7480">
        <v>3</v>
      </c>
      <c r="G7480">
        <v>64</v>
      </c>
      <c r="H7480">
        <v>0</v>
      </c>
      <c r="I7480" t="str">
        <v>starter</v>
      </c>
      <c r="J7480">
        <f>wOBA+VLOOKUP(D7480,order[],2,FALSE)+VLOOKUP(IF(F7480&gt;7,8,IF(F7480=0,1,F7480)),pitches[],2,FALSE)+VLOOKUP(IF(E7480&gt;2,3,E7480),smatchups[],2,FALSE)</f>
        <v>0.3030822374521549</v>
      </c>
      <c r="K7480">
        <f t="shared" si="392"/>
        <v>-0.3030822374521549</v>
      </c>
      <c r="L7480">
        <f t="shared" si="391"/>
        <v>0.3030822374521549</v>
      </c>
      <c r="M7480">
        <f t="shared" si="393"/>
        <v>-0.3030822374521549</v>
      </c>
    </row>
    <row r="7481" spans="1:13" x14ac:dyDescent="0.35">
      <c r="A7481" t="str">
        <v>H</v>
      </c>
      <c r="B7481" t="str">
        <v>smyld001</v>
      </c>
      <c r="C7481" t="str">
        <v>muncm001</v>
      </c>
      <c r="D7481">
        <v>5</v>
      </c>
      <c r="E7481">
        <v>1</v>
      </c>
      <c r="F7481">
        <v>1</v>
      </c>
      <c r="G7481">
        <v>65</v>
      </c>
      <c r="H7481">
        <v>0</v>
      </c>
      <c r="I7481" t="str">
        <v>starter</v>
      </c>
      <c r="J7481">
        <f>wOBA+VLOOKUP(D7481,order[],2,FALSE)+VLOOKUP(IF(F7481&gt;7,8,IF(F7481=0,1,F7481)),pitches[],2,FALSE)+VLOOKUP(IF(E7481&gt;2,3,E7481),smatchups[],2,FALSE)</f>
        <v>0.44299828011545628</v>
      </c>
      <c r="K7481">
        <f t="shared" si="392"/>
        <v>-0.44299828011545628</v>
      </c>
      <c r="L7481">
        <f t="shared" si="391"/>
        <v>0.44299828011545628</v>
      </c>
      <c r="M7481">
        <f t="shared" si="393"/>
        <v>-0.44299828011545628</v>
      </c>
    </row>
    <row r="7482" spans="1:13" x14ac:dyDescent="0.35">
      <c r="A7482" t="str">
        <v>H</v>
      </c>
      <c r="B7482" t="str">
        <v>smyld001</v>
      </c>
      <c r="C7482" t="str">
        <v>taylc001</v>
      </c>
      <c r="D7482">
        <v>6</v>
      </c>
      <c r="E7482">
        <v>1</v>
      </c>
      <c r="F7482">
        <v>8</v>
      </c>
      <c r="G7482">
        <v>73</v>
      </c>
      <c r="H7482">
        <v>0.88400000000000001</v>
      </c>
      <c r="I7482" t="str">
        <v>starter</v>
      </c>
      <c r="J7482">
        <f>wOBA+VLOOKUP(D7482,order[],2,FALSE)+VLOOKUP(IF(F7482&gt;7,8,IF(F7482=0,1,F7482)),pitches[],2,FALSE)+VLOOKUP(IF(E7482&gt;2,3,E7482),smatchups[],2,FALSE)</f>
        <v>0.391295114045972</v>
      </c>
      <c r="K7482">
        <f t="shared" si="392"/>
        <v>0.492704885954028</v>
      </c>
      <c r="L7482">
        <f t="shared" si="391"/>
        <v>0.391295114045972</v>
      </c>
      <c r="M7482">
        <f t="shared" si="393"/>
        <v>0.492704885954028</v>
      </c>
    </row>
    <row r="7483" spans="1:13" x14ac:dyDescent="0.35">
      <c r="A7483" t="str">
        <v>H</v>
      </c>
      <c r="B7483" t="str">
        <v>smyld001</v>
      </c>
      <c r="C7483" t="str">
        <v>bellc002</v>
      </c>
      <c r="D7483">
        <v>7</v>
      </c>
      <c r="E7483">
        <v>1</v>
      </c>
      <c r="F7483">
        <v>3</v>
      </c>
      <c r="G7483">
        <v>76</v>
      </c>
      <c r="H7483">
        <v>0</v>
      </c>
      <c r="I7483" t="str">
        <v>starter</v>
      </c>
      <c r="J7483">
        <f>wOBA+VLOOKUP(D7483,order[],2,FALSE)+VLOOKUP(IF(F7483&gt;7,8,IF(F7483=0,1,F7483)),pitches[],2,FALSE)+VLOOKUP(IF(E7483&gt;2,3,E7483),smatchups[],2,FALSE)</f>
        <v>0.26233177404586594</v>
      </c>
      <c r="K7483">
        <f t="shared" si="392"/>
        <v>-0.26233177404586594</v>
      </c>
      <c r="L7483">
        <f t="shared" si="391"/>
        <v>0.26233177404586594</v>
      </c>
      <c r="M7483">
        <f t="shared" si="393"/>
        <v>-0.26233177404586594</v>
      </c>
    </row>
    <row r="7484" spans="1:13" x14ac:dyDescent="0.35">
      <c r="A7484" t="str">
        <v>H</v>
      </c>
      <c r="B7484" t="str">
        <v>smyld001</v>
      </c>
      <c r="C7484" t="str">
        <v>barna001</v>
      </c>
      <c r="D7484">
        <v>8</v>
      </c>
      <c r="E7484">
        <v>1</v>
      </c>
      <c r="F7484">
        <v>6</v>
      </c>
      <c r="G7484">
        <v>82</v>
      </c>
      <c r="H7484">
        <v>2.0720000000000001</v>
      </c>
      <c r="I7484" t="str">
        <v>starter</v>
      </c>
      <c r="J7484">
        <f>wOBA+VLOOKUP(D7484,order[],2,FALSE)+VLOOKUP(IF(F7484&gt;7,8,IF(F7484=0,1,F7484)),pitches[],2,FALSE)+VLOOKUP(IF(E7484&gt;2,3,E7484),smatchups[],2,FALSE)</f>
        <v>0.28830904031629873</v>
      </c>
      <c r="K7484">
        <f t="shared" si="392"/>
        <v>1.7836909596837014</v>
      </c>
      <c r="L7484">
        <f t="shared" si="391"/>
        <v>0.28830904031629873</v>
      </c>
      <c r="M7484">
        <f t="shared" si="393"/>
        <v>1.7836909596837014</v>
      </c>
    </row>
    <row r="7485" spans="1:13" x14ac:dyDescent="0.35">
      <c r="A7485" t="str">
        <v>H</v>
      </c>
      <c r="B7485" t="str">
        <v>smyld001</v>
      </c>
      <c r="C7485" t="str">
        <v>lux-g001</v>
      </c>
      <c r="D7485">
        <v>9</v>
      </c>
      <c r="E7485">
        <v>1</v>
      </c>
      <c r="F7485">
        <v>3</v>
      </c>
      <c r="G7485">
        <v>85</v>
      </c>
      <c r="H7485">
        <v>0</v>
      </c>
      <c r="I7485" t="str">
        <v>starter</v>
      </c>
      <c r="J7485">
        <f>wOBA+VLOOKUP(D7485,order[],2,FALSE)+VLOOKUP(IF(F7485&gt;7,8,IF(F7485=0,1,F7485)),pitches[],2,FALSE)+VLOOKUP(IF(E7485&gt;2,3,E7485),smatchups[],2,FALSE)</f>
        <v>0.29925540205831691</v>
      </c>
      <c r="K7485">
        <f t="shared" si="392"/>
        <v>-0.29925540205831691</v>
      </c>
      <c r="L7485">
        <f t="shared" si="391"/>
        <v>0.29925540205831691</v>
      </c>
      <c r="M7485">
        <f t="shared" si="393"/>
        <v>-0.29925540205831691</v>
      </c>
    </row>
    <row r="7486" spans="1:13" x14ac:dyDescent="0.35">
      <c r="A7486" t="str">
        <v>H</v>
      </c>
      <c r="B7486" t="str">
        <v>smyld001</v>
      </c>
      <c r="C7486" t="str">
        <v>bettm001</v>
      </c>
      <c r="D7486">
        <v>1</v>
      </c>
      <c r="E7486">
        <v>2</v>
      </c>
      <c r="F7486">
        <v>5</v>
      </c>
      <c r="G7486">
        <v>90</v>
      </c>
      <c r="H7486">
        <v>0</v>
      </c>
      <c r="I7486" t="str">
        <v>starter</v>
      </c>
      <c r="J7486">
        <f>wOBA+VLOOKUP(D7486,order[],2,FALSE)+VLOOKUP(IF(F7486&gt;7,8,IF(F7486=0,1,F7486)),pitches[],2,FALSE)+VLOOKUP(IF(E7486&gt;2,3,E7486),smatchups[],2,FALSE)</f>
        <v>0.29210379539390868</v>
      </c>
      <c r="K7486">
        <f t="shared" si="392"/>
        <v>-0.29210379539390868</v>
      </c>
      <c r="L7486">
        <f t="shared" si="391"/>
        <v>0.29210379539390868</v>
      </c>
      <c r="M7486">
        <f t="shared" si="393"/>
        <v>-0.29210379539390868</v>
      </c>
    </row>
    <row r="7487" spans="1:13" x14ac:dyDescent="0.35">
      <c r="A7487" t="str">
        <v>H</v>
      </c>
      <c r="B7487" t="str">
        <v>smyld001</v>
      </c>
      <c r="C7487" t="str">
        <v>freef001</v>
      </c>
      <c r="D7487">
        <v>2</v>
      </c>
      <c r="E7487">
        <v>2</v>
      </c>
      <c r="F7487">
        <v>4</v>
      </c>
      <c r="G7487">
        <v>94</v>
      </c>
      <c r="H7487">
        <v>1.2609999999999999</v>
      </c>
      <c r="I7487" t="str">
        <v>starter</v>
      </c>
      <c r="J7487">
        <f>wOBA+VLOOKUP(D7487,order[],2,FALSE)+VLOOKUP(IF(F7487&gt;7,8,IF(F7487=0,1,F7487)),pitches[],2,FALSE)+VLOOKUP(IF(E7487&gt;2,3,E7487),smatchups[],2,FALSE)</f>
        <v>0.29315681569944013</v>
      </c>
      <c r="K7487">
        <f t="shared" si="392"/>
        <v>0.96784318430055971</v>
      </c>
      <c r="L7487">
        <f t="shared" si="391"/>
        <v>0.29315681569944013</v>
      </c>
      <c r="M7487">
        <f t="shared" si="393"/>
        <v>0.96784318430055971</v>
      </c>
    </row>
    <row r="7488" spans="1:13" x14ac:dyDescent="0.35">
      <c r="A7488" t="str">
        <v>H</v>
      </c>
      <c r="B7488" t="str">
        <v>steej002</v>
      </c>
      <c r="C7488" t="str">
        <v>bettm001</v>
      </c>
      <c r="D7488">
        <v>1</v>
      </c>
      <c r="E7488">
        <v>0</v>
      </c>
      <c r="F7488">
        <v>5</v>
      </c>
      <c r="G7488">
        <v>5</v>
      </c>
      <c r="H7488">
        <v>0</v>
      </c>
      <c r="I7488" t="str">
        <v>starter</v>
      </c>
      <c r="J7488">
        <f>wOBA+VLOOKUP(D7488,order[],2,FALSE)+VLOOKUP(IF(F7488&gt;7,8,IF(F7488=0,1,F7488)),pitches[],2,FALSE)+VLOOKUP(IF(E7488&gt;2,3,E7488),smatchups[],2,FALSE)</f>
        <v>0.2645363177026912</v>
      </c>
      <c r="K7488">
        <f t="shared" si="392"/>
        <v>-0.2645363177026912</v>
      </c>
      <c r="L7488">
        <f t="shared" si="391"/>
        <v>0.26634818082384804</v>
      </c>
      <c r="M7488">
        <f t="shared" si="393"/>
        <v>-0.26634818082384804</v>
      </c>
    </row>
    <row r="7489" spans="1:13" x14ac:dyDescent="0.35">
      <c r="A7489" t="str">
        <v>H</v>
      </c>
      <c r="B7489" t="str">
        <v>steej002</v>
      </c>
      <c r="C7489" t="str">
        <v>freef001</v>
      </c>
      <c r="D7489">
        <v>2</v>
      </c>
      <c r="E7489">
        <v>0</v>
      </c>
      <c r="F7489">
        <v>6</v>
      </c>
      <c r="G7489">
        <v>11</v>
      </c>
      <c r="H7489">
        <v>0</v>
      </c>
      <c r="I7489" t="str">
        <v>starter</v>
      </c>
      <c r="J7489">
        <f>wOBA+VLOOKUP(D7489,order[],2,FALSE)+VLOOKUP(IF(F7489&gt;7,8,IF(F7489=0,1,F7489)),pitches[],2,FALSE)+VLOOKUP(IF(E7489&gt;2,3,E7489),smatchups[],2,FALSE)</f>
        <v>0.31442043830812139</v>
      </c>
      <c r="K7489">
        <f t="shared" si="392"/>
        <v>-0.31442043830812139</v>
      </c>
      <c r="L7489">
        <f t="shared" si="391"/>
        <v>0.31623230142927822</v>
      </c>
      <c r="M7489">
        <f t="shared" si="393"/>
        <v>-0.31623230142927822</v>
      </c>
    </row>
    <row r="7490" spans="1:13" x14ac:dyDescent="0.35">
      <c r="A7490" t="str">
        <v>H</v>
      </c>
      <c r="B7490" t="str">
        <v>steej002</v>
      </c>
      <c r="C7490" t="str">
        <v>turnt001</v>
      </c>
      <c r="D7490">
        <v>3</v>
      </c>
      <c r="E7490">
        <v>0</v>
      </c>
      <c r="F7490">
        <v>3</v>
      </c>
      <c r="G7490">
        <v>14</v>
      </c>
      <c r="H7490">
        <v>0</v>
      </c>
      <c r="I7490" t="str">
        <v>starter</v>
      </c>
      <c r="J7490">
        <f>wOBA+VLOOKUP(D7490,order[],2,FALSE)+VLOOKUP(IF(F7490&gt;7,8,IF(F7490=0,1,F7490)),pitches[],2,FALSE)+VLOOKUP(IF(E7490&gt;2,3,E7490),smatchups[],2,FALSE)</f>
        <v>0.26155759877069507</v>
      </c>
      <c r="K7490">
        <f t="shared" si="392"/>
        <v>-0.26155759877069507</v>
      </c>
      <c r="L7490">
        <f t="shared" ref="L7490:L7553" si="394">IF(E7490=0,BF$1+BE$1*F7490,IF(E7490=1,BF$2+BE$2*F7490,IF(E7490=2,BF$3+BE$3*F7490,BF$4+BE$4*F7490)))+J7490</f>
        <v>0.2633694618918519</v>
      </c>
      <c r="M7490">
        <f t="shared" si="393"/>
        <v>-0.2633694618918519</v>
      </c>
    </row>
    <row r="7491" spans="1:13" x14ac:dyDescent="0.35">
      <c r="A7491" t="str">
        <v>H</v>
      </c>
      <c r="B7491" t="str">
        <v>steej002</v>
      </c>
      <c r="C7491" t="str">
        <v>smitw003</v>
      </c>
      <c r="D7491">
        <v>4</v>
      </c>
      <c r="E7491">
        <v>0</v>
      </c>
      <c r="F7491">
        <v>4</v>
      </c>
      <c r="G7491">
        <v>18</v>
      </c>
      <c r="H7491">
        <v>0</v>
      </c>
      <c r="I7491" t="str">
        <v>starter</v>
      </c>
      <c r="J7491">
        <f>wOBA+VLOOKUP(D7491,order[],2,FALSE)+VLOOKUP(IF(F7491&gt;7,8,IF(F7491=0,1,F7491)),pitches[],2,FALSE)+VLOOKUP(IF(E7491&gt;2,3,E7491),smatchups[],2,FALSE)</f>
        <v>0.26758707174456114</v>
      </c>
      <c r="K7491">
        <f t="shared" ref="K7491:K7554" si="395">H7491-J7491</f>
        <v>-0.26758707174456114</v>
      </c>
      <c r="L7491">
        <f t="shared" si="394"/>
        <v>0.26939893486571798</v>
      </c>
      <c r="M7491">
        <f t="shared" ref="M7491:M7554" si="396">H7491-L7491</f>
        <v>-0.26939893486571798</v>
      </c>
    </row>
    <row r="7492" spans="1:13" x14ac:dyDescent="0.35">
      <c r="A7492" t="str">
        <v>H</v>
      </c>
      <c r="B7492" t="str">
        <v>steej002</v>
      </c>
      <c r="C7492" t="str">
        <v>muncm001</v>
      </c>
      <c r="D7492">
        <v>5</v>
      </c>
      <c r="E7492">
        <v>0</v>
      </c>
      <c r="F7492">
        <v>6</v>
      </c>
      <c r="G7492">
        <v>24</v>
      </c>
      <c r="H7492">
        <v>0</v>
      </c>
      <c r="I7492" t="str">
        <v>starter</v>
      </c>
      <c r="J7492">
        <f>wOBA+VLOOKUP(D7492,order[],2,FALSE)+VLOOKUP(IF(F7492&gt;7,8,IF(F7492=0,1,F7492)),pitches[],2,FALSE)+VLOOKUP(IF(E7492&gt;2,3,E7492),smatchups[],2,FALSE)</f>
        <v>0.30463645845113185</v>
      </c>
      <c r="K7492">
        <f t="shared" si="395"/>
        <v>-0.30463645845113185</v>
      </c>
      <c r="L7492">
        <f t="shared" si="394"/>
        <v>0.30644832157228868</v>
      </c>
      <c r="M7492">
        <f t="shared" si="396"/>
        <v>-0.30644832157228868</v>
      </c>
    </row>
    <row r="7493" spans="1:13" x14ac:dyDescent="0.35">
      <c r="A7493" t="str">
        <v>H</v>
      </c>
      <c r="B7493" t="str">
        <v>steej002</v>
      </c>
      <c r="C7493" t="str">
        <v>turnj001</v>
      </c>
      <c r="D7493">
        <v>6</v>
      </c>
      <c r="E7493">
        <v>0</v>
      </c>
      <c r="F7493">
        <v>1</v>
      </c>
      <c r="G7493">
        <v>25</v>
      </c>
      <c r="H7493">
        <v>0</v>
      </c>
      <c r="I7493" t="str">
        <v>starter</v>
      </c>
      <c r="J7493">
        <f>wOBA+VLOOKUP(D7493,order[],2,FALSE)+VLOOKUP(IF(F7493&gt;7,8,IF(F7493=0,1,F7493)),pitches[],2,FALSE)+VLOOKUP(IF(E7493&gt;2,3,E7493),smatchups[],2,FALSE)</f>
        <v>0.41727507585086265</v>
      </c>
      <c r="K7493">
        <f t="shared" si="395"/>
        <v>-0.41727507585086265</v>
      </c>
      <c r="L7493">
        <f t="shared" si="394"/>
        <v>0.41908693897201948</v>
      </c>
      <c r="M7493">
        <f t="shared" si="396"/>
        <v>-0.41908693897201948</v>
      </c>
    </row>
    <row r="7494" spans="1:13" x14ac:dyDescent="0.35">
      <c r="A7494" t="str">
        <v>H</v>
      </c>
      <c r="B7494" t="str">
        <v>steej002</v>
      </c>
      <c r="C7494" t="str">
        <v>bellc002</v>
      </c>
      <c r="D7494">
        <v>7</v>
      </c>
      <c r="E7494">
        <v>0</v>
      </c>
      <c r="F7494">
        <v>3</v>
      </c>
      <c r="G7494">
        <v>28</v>
      </c>
      <c r="H7494">
        <v>0.88400000000000001</v>
      </c>
      <c r="I7494" t="str">
        <v>starter</v>
      </c>
      <c r="J7494">
        <f>wOBA+VLOOKUP(D7494,order[],2,FALSE)+VLOOKUP(IF(F7494&gt;7,8,IF(F7494=0,1,F7494)),pitches[],2,FALSE)+VLOOKUP(IF(E7494&gt;2,3,E7494),smatchups[],2,FALSE)</f>
        <v>0.23677041527159631</v>
      </c>
      <c r="K7494">
        <f t="shared" si="395"/>
        <v>0.64722958472840375</v>
      </c>
      <c r="L7494">
        <f t="shared" si="394"/>
        <v>0.23858227839275312</v>
      </c>
      <c r="M7494">
        <f t="shared" si="396"/>
        <v>0.64541772160724686</v>
      </c>
    </row>
    <row r="7495" spans="1:13" x14ac:dyDescent="0.35">
      <c r="A7495" t="str">
        <v>H</v>
      </c>
      <c r="B7495" t="str">
        <v>steej002</v>
      </c>
      <c r="C7495" t="str">
        <v>taylc001</v>
      </c>
      <c r="D7495">
        <v>8</v>
      </c>
      <c r="E7495">
        <v>0</v>
      </c>
      <c r="F7495">
        <v>3</v>
      </c>
      <c r="G7495">
        <v>31</v>
      </c>
      <c r="H7495">
        <v>0</v>
      </c>
      <c r="I7495" t="str">
        <v>starter</v>
      </c>
      <c r="J7495">
        <f>wOBA+VLOOKUP(D7495,order[],2,FALSE)+VLOOKUP(IF(F7495&gt;7,8,IF(F7495=0,1,F7495)),pitches[],2,FALSE)+VLOOKUP(IF(E7495&gt;2,3,E7495),smatchups[],2,FALSE)</f>
        <v>0.2238503881754545</v>
      </c>
      <c r="K7495">
        <f t="shared" si="395"/>
        <v>-0.2238503881754545</v>
      </c>
      <c r="L7495">
        <f t="shared" si="394"/>
        <v>0.2256622512966113</v>
      </c>
      <c r="M7495">
        <f t="shared" si="396"/>
        <v>-0.2256622512966113</v>
      </c>
    </row>
    <row r="7496" spans="1:13" x14ac:dyDescent="0.35">
      <c r="A7496" t="str">
        <v>H</v>
      </c>
      <c r="B7496" t="str">
        <v>steej002</v>
      </c>
      <c r="C7496" t="str">
        <v>lux-g001</v>
      </c>
      <c r="D7496">
        <v>9</v>
      </c>
      <c r="E7496">
        <v>0</v>
      </c>
      <c r="F7496">
        <v>2</v>
      </c>
      <c r="G7496">
        <v>33</v>
      </c>
      <c r="H7496">
        <v>0</v>
      </c>
      <c r="I7496" t="str">
        <v>starter</v>
      </c>
      <c r="J7496">
        <f>wOBA+VLOOKUP(D7496,order[],2,FALSE)+VLOOKUP(IF(F7496&gt;7,8,IF(F7496=0,1,F7496)),pitches[],2,FALSE)+VLOOKUP(IF(E7496&gt;2,3,E7496),smatchups[],2,FALSE)</f>
        <v>0.37223825389158155</v>
      </c>
      <c r="K7496">
        <f t="shared" si="395"/>
        <v>-0.37223825389158155</v>
      </c>
      <c r="L7496">
        <f t="shared" si="394"/>
        <v>0.37405011701273838</v>
      </c>
      <c r="M7496">
        <f t="shared" si="396"/>
        <v>-0.37405011701273838</v>
      </c>
    </row>
    <row r="7497" spans="1:13" x14ac:dyDescent="0.35">
      <c r="A7497" t="str">
        <v>H</v>
      </c>
      <c r="B7497" t="str">
        <v>steej002</v>
      </c>
      <c r="C7497" t="str">
        <v>bettm001</v>
      </c>
      <c r="D7497">
        <v>1</v>
      </c>
      <c r="E7497">
        <v>1</v>
      </c>
      <c r="F7497">
        <v>2</v>
      </c>
      <c r="G7497">
        <v>35</v>
      </c>
      <c r="H7497">
        <v>0</v>
      </c>
      <c r="I7497" t="str">
        <v>starter</v>
      </c>
      <c r="J7497">
        <f>wOBA+VLOOKUP(D7497,order[],2,FALSE)+VLOOKUP(IF(F7497&gt;7,8,IF(F7497=0,1,F7497)),pitches[],2,FALSE)+VLOOKUP(IF(E7497&gt;2,3,E7497),smatchups[],2,FALSE)</f>
        <v>0.38569223329025965</v>
      </c>
      <c r="K7497">
        <f t="shared" si="395"/>
        <v>-0.38569223329025965</v>
      </c>
      <c r="L7497">
        <f t="shared" si="394"/>
        <v>0.38569223329025965</v>
      </c>
      <c r="M7497">
        <f t="shared" si="396"/>
        <v>-0.38569223329025965</v>
      </c>
    </row>
    <row r="7498" spans="1:13" x14ac:dyDescent="0.35">
      <c r="A7498" t="str">
        <v>H</v>
      </c>
      <c r="B7498" t="str">
        <v>steej002</v>
      </c>
      <c r="C7498" t="str">
        <v>freef001</v>
      </c>
      <c r="D7498">
        <v>2</v>
      </c>
      <c r="E7498">
        <v>1</v>
      </c>
      <c r="F7498">
        <v>4</v>
      </c>
      <c r="G7498">
        <v>39</v>
      </c>
      <c r="H7498">
        <v>0</v>
      </c>
      <c r="I7498" t="str">
        <v>starter</v>
      </c>
      <c r="J7498">
        <f>wOBA+VLOOKUP(D7498,order[],2,FALSE)+VLOOKUP(IF(F7498&gt;7,8,IF(F7498=0,1,F7498)),pitches[],2,FALSE)+VLOOKUP(IF(E7498&gt;2,3,E7498),smatchups[],2,FALSE)</f>
        <v>0.29115069678249228</v>
      </c>
      <c r="K7498">
        <f t="shared" si="395"/>
        <v>-0.29115069678249228</v>
      </c>
      <c r="L7498">
        <f t="shared" si="394"/>
        <v>0.29115069678249228</v>
      </c>
      <c r="M7498">
        <f t="shared" si="396"/>
        <v>-0.29115069678249228</v>
      </c>
    </row>
    <row r="7499" spans="1:13" x14ac:dyDescent="0.35">
      <c r="A7499" t="str">
        <v>H</v>
      </c>
      <c r="B7499" t="str">
        <v>steej002</v>
      </c>
      <c r="C7499" t="str">
        <v>turnt001</v>
      </c>
      <c r="D7499">
        <v>3</v>
      </c>
      <c r="E7499">
        <v>1</v>
      </c>
      <c r="F7499">
        <v>5</v>
      </c>
      <c r="G7499">
        <v>44</v>
      </c>
      <c r="H7499">
        <v>0.72</v>
      </c>
      <c r="I7499" t="str">
        <v>starter</v>
      </c>
      <c r="J7499">
        <f>wOBA+VLOOKUP(D7499,order[],2,FALSE)+VLOOKUP(IF(F7499&gt;7,8,IF(F7499=0,1,F7499)),pitches[],2,FALSE)+VLOOKUP(IF(E7499&gt;2,3,E7499),smatchups[],2,FALSE)</f>
        <v>0.29006861133920014</v>
      </c>
      <c r="K7499">
        <f t="shared" si="395"/>
        <v>0.42993138866079983</v>
      </c>
      <c r="L7499">
        <f t="shared" si="394"/>
        <v>0.29006861133920014</v>
      </c>
      <c r="M7499">
        <f t="shared" si="396"/>
        <v>0.42993138866079983</v>
      </c>
    </row>
    <row r="7500" spans="1:13" x14ac:dyDescent="0.35">
      <c r="A7500" t="str">
        <v>H</v>
      </c>
      <c r="B7500" t="str">
        <v>steej002</v>
      </c>
      <c r="C7500" t="str">
        <v>smitw003</v>
      </c>
      <c r="D7500">
        <v>4</v>
      </c>
      <c r="E7500">
        <v>1</v>
      </c>
      <c r="F7500">
        <v>6</v>
      </c>
      <c r="G7500">
        <v>50</v>
      </c>
      <c r="H7500">
        <v>0.88400000000000001</v>
      </c>
      <c r="I7500" t="str">
        <v>starter</v>
      </c>
      <c r="J7500">
        <f>wOBA+VLOOKUP(D7500,order[],2,FALSE)+VLOOKUP(IF(F7500&gt;7,8,IF(F7500=0,1,F7500)),pitches[],2,FALSE)+VLOOKUP(IF(E7500&gt;2,3,E7500),smatchups[],2,FALSE)</f>
        <v>0.3419795308187295</v>
      </c>
      <c r="K7500">
        <f t="shared" si="395"/>
        <v>0.54202046918127045</v>
      </c>
      <c r="L7500">
        <f t="shared" si="394"/>
        <v>0.3419795308187295</v>
      </c>
      <c r="M7500">
        <f t="shared" si="396"/>
        <v>0.54202046918127045</v>
      </c>
    </row>
    <row r="7501" spans="1:13" x14ac:dyDescent="0.35">
      <c r="A7501" t="str">
        <v>H</v>
      </c>
      <c r="B7501" t="str">
        <v>steej002</v>
      </c>
      <c r="C7501" t="str">
        <v>muncm001</v>
      </c>
      <c r="D7501">
        <v>5</v>
      </c>
      <c r="E7501">
        <v>1</v>
      </c>
      <c r="F7501">
        <v>6</v>
      </c>
      <c r="G7501">
        <v>56</v>
      </c>
      <c r="H7501">
        <v>0.72</v>
      </c>
      <c r="I7501" t="str">
        <v>starter</v>
      </c>
      <c r="J7501">
        <f>wOBA+VLOOKUP(D7501,order[],2,FALSE)+VLOOKUP(IF(F7501&gt;7,8,IF(F7501=0,1,F7501)),pitches[],2,FALSE)+VLOOKUP(IF(E7501&gt;2,3,E7501),smatchups[],2,FALSE)</f>
        <v>0.33019781722540148</v>
      </c>
      <c r="K7501">
        <f t="shared" si="395"/>
        <v>0.38980218277459849</v>
      </c>
      <c r="L7501">
        <f t="shared" si="394"/>
        <v>0.33019781722540148</v>
      </c>
      <c r="M7501">
        <f t="shared" si="396"/>
        <v>0.38980218277459849</v>
      </c>
    </row>
    <row r="7502" spans="1:13" x14ac:dyDescent="0.35">
      <c r="A7502" t="str">
        <v>H</v>
      </c>
      <c r="B7502" t="str">
        <v>steej002</v>
      </c>
      <c r="C7502" t="str">
        <v>turnj001</v>
      </c>
      <c r="D7502">
        <v>6</v>
      </c>
      <c r="E7502">
        <v>1</v>
      </c>
      <c r="F7502">
        <v>5</v>
      </c>
      <c r="G7502">
        <v>61</v>
      </c>
      <c r="H7502">
        <v>0</v>
      </c>
      <c r="I7502" t="str">
        <v>starter</v>
      </c>
      <c r="J7502">
        <f>wOBA+VLOOKUP(D7502,order[],2,FALSE)+VLOOKUP(IF(F7502&gt;7,8,IF(F7502=0,1,F7502)),pitches[],2,FALSE)+VLOOKUP(IF(E7502&gt;2,3,E7502),smatchups[],2,FALSE)</f>
        <v>0.29408833216273833</v>
      </c>
      <c r="K7502">
        <f t="shared" si="395"/>
        <v>-0.29408833216273833</v>
      </c>
      <c r="L7502">
        <f t="shared" si="394"/>
        <v>0.29408833216273833</v>
      </c>
      <c r="M7502">
        <f t="shared" si="396"/>
        <v>-0.29408833216273833</v>
      </c>
    </row>
    <row r="7503" spans="1:13" x14ac:dyDescent="0.35">
      <c r="A7503" t="str">
        <v>H</v>
      </c>
      <c r="B7503" t="str">
        <v>steej002</v>
      </c>
      <c r="C7503" t="str">
        <v>bellc002</v>
      </c>
      <c r="D7503">
        <v>7</v>
      </c>
      <c r="E7503">
        <v>1</v>
      </c>
      <c r="F7503">
        <v>3</v>
      </c>
      <c r="G7503">
        <v>64</v>
      </c>
      <c r="H7503">
        <v>0.88400000000000001</v>
      </c>
      <c r="I7503" t="str">
        <v>starter</v>
      </c>
      <c r="J7503">
        <f>wOBA+VLOOKUP(D7503,order[],2,FALSE)+VLOOKUP(IF(F7503&gt;7,8,IF(F7503=0,1,F7503)),pitches[],2,FALSE)+VLOOKUP(IF(E7503&gt;2,3,E7503),smatchups[],2,FALSE)</f>
        <v>0.26233177404586594</v>
      </c>
      <c r="K7503">
        <f t="shared" si="395"/>
        <v>0.62166822595413407</v>
      </c>
      <c r="L7503">
        <f t="shared" si="394"/>
        <v>0.26233177404586594</v>
      </c>
      <c r="M7503">
        <f t="shared" si="396"/>
        <v>0.62166822595413407</v>
      </c>
    </row>
    <row r="7504" spans="1:13" x14ac:dyDescent="0.35">
      <c r="A7504" t="str">
        <v>H</v>
      </c>
      <c r="B7504" t="str">
        <v>steej002</v>
      </c>
      <c r="C7504" t="str">
        <v>taylc001</v>
      </c>
      <c r="D7504">
        <v>8</v>
      </c>
      <c r="E7504">
        <v>1</v>
      </c>
      <c r="F7504">
        <v>5</v>
      </c>
      <c r="G7504">
        <v>69</v>
      </c>
      <c r="H7504">
        <v>0</v>
      </c>
      <c r="I7504" t="str">
        <v>starter</v>
      </c>
      <c r="J7504">
        <f>wOBA+VLOOKUP(D7504,order[],2,FALSE)+VLOOKUP(IF(F7504&gt;7,8,IF(F7504=0,1,F7504)),pitches[],2,FALSE)+VLOOKUP(IF(E7504&gt;2,3,E7504),smatchups[],2,FALSE)</f>
        <v>0.25236140074395957</v>
      </c>
      <c r="K7504">
        <f t="shared" si="395"/>
        <v>-0.25236140074395957</v>
      </c>
      <c r="L7504">
        <f t="shared" si="394"/>
        <v>0.25236140074395957</v>
      </c>
      <c r="M7504">
        <f t="shared" si="396"/>
        <v>-0.25236140074395957</v>
      </c>
    </row>
    <row r="7505" spans="1:13" x14ac:dyDescent="0.35">
      <c r="A7505" t="str">
        <v>H</v>
      </c>
      <c r="B7505" t="str">
        <v>milew001</v>
      </c>
      <c r="C7505" t="str">
        <v>gameb001</v>
      </c>
      <c r="D7505">
        <v>1</v>
      </c>
      <c r="E7505">
        <v>0</v>
      </c>
      <c r="F7505">
        <v>4</v>
      </c>
      <c r="G7505">
        <v>4</v>
      </c>
      <c r="H7505">
        <v>0</v>
      </c>
      <c r="I7505" t="str">
        <v>starter</v>
      </c>
      <c r="J7505">
        <f>wOBA+VLOOKUP(D7505,order[],2,FALSE)+VLOOKUP(IF(F7505&gt;7,8,IF(F7505=0,1,F7505)),pitches[],2,FALSE)+VLOOKUP(IF(E7505&gt;2,3,E7505),smatchups[],2,FALSE)</f>
        <v>0.25165285697513162</v>
      </c>
      <c r="K7505">
        <f t="shared" si="395"/>
        <v>-0.25165285697513162</v>
      </c>
      <c r="L7505">
        <f t="shared" si="394"/>
        <v>0.25346472009628845</v>
      </c>
      <c r="M7505">
        <f t="shared" si="396"/>
        <v>-0.25346472009628845</v>
      </c>
    </row>
    <row r="7506" spans="1:13" x14ac:dyDescent="0.35">
      <c r="A7506" t="str">
        <v>H</v>
      </c>
      <c r="B7506" t="str">
        <v>milew001</v>
      </c>
      <c r="C7506" t="str">
        <v>hayek001</v>
      </c>
      <c r="D7506">
        <v>2</v>
      </c>
      <c r="E7506">
        <v>0</v>
      </c>
      <c r="F7506">
        <v>1</v>
      </c>
      <c r="G7506">
        <v>5</v>
      </c>
      <c r="H7506">
        <v>0</v>
      </c>
      <c r="I7506" t="str">
        <v>starter</v>
      </c>
      <c r="J7506">
        <f>wOBA+VLOOKUP(D7506,order[],2,FALSE)+VLOOKUP(IF(F7506&gt;7,8,IF(F7506=0,1,F7506)),pitches[],2,FALSE)+VLOOKUP(IF(E7506&gt;2,3,E7506),smatchups[],2,FALSE)</f>
        <v>0.42722090119817618</v>
      </c>
      <c r="K7506">
        <f t="shared" si="395"/>
        <v>-0.42722090119817618</v>
      </c>
      <c r="L7506">
        <f t="shared" si="394"/>
        <v>0.42903276431933302</v>
      </c>
      <c r="M7506">
        <f t="shared" si="396"/>
        <v>-0.42903276431933302</v>
      </c>
    </row>
    <row r="7507" spans="1:13" x14ac:dyDescent="0.35">
      <c r="A7507" t="str">
        <v>H</v>
      </c>
      <c r="B7507" t="str">
        <v>milew001</v>
      </c>
      <c r="C7507" t="str">
        <v>reynb001</v>
      </c>
      <c r="D7507">
        <v>3</v>
      </c>
      <c r="E7507">
        <v>0</v>
      </c>
      <c r="F7507">
        <v>4</v>
      </c>
      <c r="G7507">
        <v>9</v>
      </c>
      <c r="H7507">
        <v>0</v>
      </c>
      <c r="I7507" t="str">
        <v>starter</v>
      </c>
      <c r="J7507">
        <f>wOBA+VLOOKUP(D7507,order[],2,FALSE)+VLOOKUP(IF(F7507&gt;7,8,IF(F7507=0,1,F7507)),pitches[],2,FALSE)+VLOOKUP(IF(E7507&gt;2,3,E7507),smatchups[],2,FALSE)</f>
        <v>0.25162379183737094</v>
      </c>
      <c r="K7507">
        <f t="shared" si="395"/>
        <v>-0.25162379183737094</v>
      </c>
      <c r="L7507">
        <f t="shared" si="394"/>
        <v>0.25343565495852777</v>
      </c>
      <c r="M7507">
        <f t="shared" si="396"/>
        <v>-0.25343565495852777</v>
      </c>
    </row>
    <row r="7508" spans="1:13" x14ac:dyDescent="0.35">
      <c r="A7508" t="str">
        <v>H</v>
      </c>
      <c r="B7508" t="str">
        <v>milew001</v>
      </c>
      <c r="C7508" t="str">
        <v>voged001</v>
      </c>
      <c r="D7508">
        <v>4</v>
      </c>
      <c r="E7508">
        <v>0</v>
      </c>
      <c r="F7508">
        <v>5</v>
      </c>
      <c r="G7508">
        <v>14</v>
      </c>
      <c r="H7508">
        <v>0</v>
      </c>
      <c r="I7508" t="str">
        <v>starter</v>
      </c>
      <c r="J7508">
        <f>wOBA+VLOOKUP(D7508,order[],2,FALSE)+VLOOKUP(IF(F7508&gt;7,8,IF(F7508=0,1,F7508)),pitches[],2,FALSE)+VLOOKUP(IF(E7508&gt;2,3,E7508),smatchups[],2,FALSE)</f>
        <v>0.28047053247212073</v>
      </c>
      <c r="K7508">
        <f t="shared" si="395"/>
        <v>-0.28047053247212073</v>
      </c>
      <c r="L7508">
        <f t="shared" si="394"/>
        <v>0.28228239559327756</v>
      </c>
      <c r="M7508">
        <f t="shared" si="396"/>
        <v>-0.28228239559327756</v>
      </c>
    </row>
    <row r="7509" spans="1:13" x14ac:dyDescent="0.35">
      <c r="A7509" t="str">
        <v>H</v>
      </c>
      <c r="B7509" t="str">
        <v>milew001</v>
      </c>
      <c r="C7509" t="str">
        <v>tsuty001</v>
      </c>
      <c r="D7509">
        <v>5</v>
      </c>
      <c r="E7509">
        <v>0</v>
      </c>
      <c r="F7509">
        <v>3</v>
      </c>
      <c r="G7509">
        <v>17</v>
      </c>
      <c r="H7509">
        <v>0</v>
      </c>
      <c r="I7509" t="str">
        <v>starter</v>
      </c>
      <c r="J7509">
        <f>wOBA+VLOOKUP(D7509,order[],2,FALSE)+VLOOKUP(IF(F7509&gt;7,8,IF(F7509=0,1,F7509)),pitches[],2,FALSE)+VLOOKUP(IF(E7509&gt;2,3,E7509),smatchups[],2,FALSE)</f>
        <v>0.26573916508455725</v>
      </c>
      <c r="K7509">
        <f t="shared" si="395"/>
        <v>-0.26573916508455725</v>
      </c>
      <c r="L7509">
        <f t="shared" si="394"/>
        <v>0.26755102820571408</v>
      </c>
      <c r="M7509">
        <f t="shared" si="396"/>
        <v>-0.26755102820571408</v>
      </c>
    </row>
    <row r="7510" spans="1:13" x14ac:dyDescent="0.35">
      <c r="A7510" t="str">
        <v>H</v>
      </c>
      <c r="B7510" t="str">
        <v>milew001</v>
      </c>
      <c r="C7510" t="str">
        <v>chavm001</v>
      </c>
      <c r="D7510">
        <v>6</v>
      </c>
      <c r="E7510">
        <v>0</v>
      </c>
      <c r="F7510">
        <v>4</v>
      </c>
      <c r="G7510">
        <v>21</v>
      </c>
      <c r="H7510">
        <v>0</v>
      </c>
      <c r="I7510" t="str">
        <v>starter</v>
      </c>
      <c r="J7510">
        <f>wOBA+VLOOKUP(D7510,order[],2,FALSE)+VLOOKUP(IF(F7510&gt;7,8,IF(F7510=0,1,F7510)),pitches[],2,FALSE)+VLOOKUP(IF(E7510&gt;2,3,E7510),smatchups[],2,FALSE)</f>
        <v>0.25564351266090912</v>
      </c>
      <c r="K7510">
        <f t="shared" si="395"/>
        <v>-0.25564351266090912</v>
      </c>
      <c r="L7510">
        <f t="shared" si="394"/>
        <v>0.25745537578206595</v>
      </c>
      <c r="M7510">
        <f t="shared" si="396"/>
        <v>-0.25745537578206595</v>
      </c>
    </row>
    <row r="7511" spans="1:13" x14ac:dyDescent="0.35">
      <c r="A7511" t="str">
        <v>H</v>
      </c>
      <c r="B7511" t="str">
        <v>milew001</v>
      </c>
      <c r="C7511" t="str">
        <v>castr006</v>
      </c>
      <c r="D7511">
        <v>7</v>
      </c>
      <c r="E7511">
        <v>0</v>
      </c>
      <c r="F7511">
        <v>1</v>
      </c>
      <c r="G7511">
        <v>22</v>
      </c>
      <c r="H7511">
        <v>0</v>
      </c>
      <c r="I7511" t="str">
        <v>starter</v>
      </c>
      <c r="J7511">
        <f>wOBA+VLOOKUP(D7511,order[],2,FALSE)+VLOOKUP(IF(F7511&gt;7,8,IF(F7511=0,1,F7511)),pitches[],2,FALSE)+VLOOKUP(IF(E7511&gt;2,3,E7511),smatchups[],2,FALSE)</f>
        <v>0.38846817152822571</v>
      </c>
      <c r="K7511">
        <f t="shared" si="395"/>
        <v>-0.38846817152822571</v>
      </c>
      <c r="L7511">
        <f t="shared" si="394"/>
        <v>0.39028003464938255</v>
      </c>
      <c r="M7511">
        <f t="shared" si="396"/>
        <v>-0.39028003464938255</v>
      </c>
    </row>
    <row r="7512" spans="1:13" x14ac:dyDescent="0.35">
      <c r="A7512" t="str">
        <v>H</v>
      </c>
      <c r="B7512" t="str">
        <v>milew001</v>
      </c>
      <c r="C7512" t="str">
        <v>suwij001</v>
      </c>
      <c r="D7512">
        <v>8</v>
      </c>
      <c r="E7512">
        <v>0</v>
      </c>
      <c r="F7512">
        <v>5</v>
      </c>
      <c r="G7512">
        <v>27</v>
      </c>
      <c r="H7512">
        <v>0</v>
      </c>
      <c r="I7512" t="str">
        <v>starter</v>
      </c>
      <c r="J7512">
        <f>wOBA+VLOOKUP(D7512,order[],2,FALSE)+VLOOKUP(IF(F7512&gt;7,8,IF(F7512=0,1,F7512)),pitches[],2,FALSE)+VLOOKUP(IF(E7512&gt;2,3,E7512),smatchups[],2,FALSE)</f>
        <v>0.22680004196968995</v>
      </c>
      <c r="K7512">
        <f t="shared" si="395"/>
        <v>-0.22680004196968995</v>
      </c>
      <c r="L7512">
        <f t="shared" si="394"/>
        <v>0.22861190509084675</v>
      </c>
      <c r="M7512">
        <f t="shared" si="396"/>
        <v>-0.22861190509084675</v>
      </c>
    </row>
    <row r="7513" spans="1:13" x14ac:dyDescent="0.35">
      <c r="A7513" t="str">
        <v>H</v>
      </c>
      <c r="B7513" t="str">
        <v>milew001</v>
      </c>
      <c r="C7513" t="str">
        <v>perem005</v>
      </c>
      <c r="D7513">
        <v>9</v>
      </c>
      <c r="E7513">
        <v>0</v>
      </c>
      <c r="F7513">
        <v>5</v>
      </c>
      <c r="G7513">
        <v>32</v>
      </c>
      <c r="H7513">
        <v>0</v>
      </c>
      <c r="I7513" t="str">
        <v>starter</v>
      </c>
      <c r="J7513">
        <f>wOBA+VLOOKUP(D7513,order[],2,FALSE)+VLOOKUP(IF(F7513&gt;7,8,IF(F7513=0,1,F7513)),pitches[],2,FALSE)+VLOOKUP(IF(E7513&gt;2,3,E7513),smatchups[],2,FALSE)</f>
        <v>0.27664369707828274</v>
      </c>
      <c r="K7513">
        <f t="shared" si="395"/>
        <v>-0.27664369707828274</v>
      </c>
      <c r="L7513">
        <f t="shared" si="394"/>
        <v>0.27845556019943957</v>
      </c>
      <c r="M7513">
        <f t="shared" si="396"/>
        <v>-0.27845556019943957</v>
      </c>
    </row>
    <row r="7514" spans="1:13" x14ac:dyDescent="0.35">
      <c r="A7514" t="str">
        <v>H</v>
      </c>
      <c r="B7514" t="str">
        <v>milew001</v>
      </c>
      <c r="C7514" t="str">
        <v>gameb001</v>
      </c>
      <c r="D7514">
        <v>1</v>
      </c>
      <c r="E7514">
        <v>1</v>
      </c>
      <c r="F7514">
        <v>3</v>
      </c>
      <c r="G7514">
        <v>35</v>
      </c>
      <c r="H7514">
        <v>0</v>
      </c>
      <c r="I7514" t="str">
        <v>starter</v>
      </c>
      <c r="J7514">
        <f>wOBA+VLOOKUP(D7514,order[],2,FALSE)+VLOOKUP(IF(F7514&gt;7,8,IF(F7514=0,1,F7514)),pitches[],2,FALSE)+VLOOKUP(IF(E7514&gt;2,3,E7514),smatchups[],2,FALSE)</f>
        <v>0.28714802268272538</v>
      </c>
      <c r="K7514">
        <f t="shared" si="395"/>
        <v>-0.28714802268272538</v>
      </c>
      <c r="L7514">
        <f t="shared" si="394"/>
        <v>0.28714802268272538</v>
      </c>
      <c r="M7514">
        <f t="shared" si="396"/>
        <v>-0.28714802268272538</v>
      </c>
    </row>
    <row r="7515" spans="1:13" x14ac:dyDescent="0.35">
      <c r="A7515" t="str">
        <v>H</v>
      </c>
      <c r="B7515" t="str">
        <v>milew001</v>
      </c>
      <c r="C7515" t="str">
        <v>hayek001</v>
      </c>
      <c r="D7515">
        <v>2</v>
      </c>
      <c r="E7515">
        <v>1</v>
      </c>
      <c r="F7515">
        <v>3</v>
      </c>
      <c r="G7515">
        <v>38</v>
      </c>
      <c r="H7515">
        <v>0</v>
      </c>
      <c r="I7515" t="str">
        <v>starter</v>
      </c>
      <c r="J7515">
        <f>wOBA+VLOOKUP(D7515,order[],2,FALSE)+VLOOKUP(IF(F7515&gt;7,8,IF(F7515=0,1,F7515)),pitches[],2,FALSE)+VLOOKUP(IF(E7515&gt;2,3,E7515),smatchups[],2,FALSE)</f>
        <v>0.30108450371581641</v>
      </c>
      <c r="K7515">
        <f t="shared" si="395"/>
        <v>-0.30108450371581641</v>
      </c>
      <c r="L7515">
        <f t="shared" si="394"/>
        <v>0.30108450371581641</v>
      </c>
      <c r="M7515">
        <f t="shared" si="396"/>
        <v>-0.30108450371581641</v>
      </c>
    </row>
    <row r="7516" spans="1:13" x14ac:dyDescent="0.35">
      <c r="A7516" t="str">
        <v>H</v>
      </c>
      <c r="B7516" t="str">
        <v>milew001</v>
      </c>
      <c r="C7516" t="str">
        <v>reynb001</v>
      </c>
      <c r="D7516">
        <v>3</v>
      </c>
      <c r="E7516">
        <v>1</v>
      </c>
      <c r="F7516">
        <v>1</v>
      </c>
      <c r="G7516">
        <v>39</v>
      </c>
      <c r="H7516">
        <v>0</v>
      </c>
      <c r="I7516" t="str">
        <v>starter</v>
      </c>
      <c r="J7516">
        <f>wOBA+VLOOKUP(D7516,order[],2,FALSE)+VLOOKUP(IF(F7516&gt;7,8,IF(F7516=0,1,F7516)),pitches[],2,FALSE)+VLOOKUP(IF(E7516&gt;2,3,E7516),smatchups[],2,FALSE)</f>
        <v>0.43881671380159409</v>
      </c>
      <c r="K7516">
        <f t="shared" si="395"/>
        <v>-0.43881671380159409</v>
      </c>
      <c r="L7516">
        <f t="shared" si="394"/>
        <v>0.43881671380159409</v>
      </c>
      <c r="M7516">
        <f t="shared" si="396"/>
        <v>-0.43881671380159409</v>
      </c>
    </row>
    <row r="7517" spans="1:13" x14ac:dyDescent="0.35">
      <c r="A7517" t="str">
        <v>H</v>
      </c>
      <c r="B7517" t="str">
        <v>milew001</v>
      </c>
      <c r="C7517" t="str">
        <v>voged001</v>
      </c>
      <c r="D7517">
        <v>4</v>
      </c>
      <c r="E7517">
        <v>1</v>
      </c>
      <c r="F7517">
        <v>5</v>
      </c>
      <c r="G7517">
        <v>44</v>
      </c>
      <c r="H7517">
        <v>0</v>
      </c>
      <c r="I7517" t="str">
        <v>starter</v>
      </c>
      <c r="J7517">
        <f>wOBA+VLOOKUP(D7517,order[],2,FALSE)+VLOOKUP(IF(F7517&gt;7,8,IF(F7517=0,1,F7517)),pitches[],2,FALSE)+VLOOKUP(IF(E7517&gt;2,3,E7517),smatchups[],2,FALSE)</f>
        <v>0.30603189124639035</v>
      </c>
      <c r="K7517">
        <f t="shared" si="395"/>
        <v>-0.30603189124639035</v>
      </c>
      <c r="L7517">
        <f t="shared" si="394"/>
        <v>0.30603189124639035</v>
      </c>
      <c r="M7517">
        <f t="shared" si="396"/>
        <v>-0.30603189124639035</v>
      </c>
    </row>
    <row r="7518" spans="1:13" x14ac:dyDescent="0.35">
      <c r="A7518" t="str">
        <v>H</v>
      </c>
      <c r="B7518" t="str">
        <v>milew001</v>
      </c>
      <c r="C7518" t="str">
        <v>tsuty001</v>
      </c>
      <c r="D7518">
        <v>5</v>
      </c>
      <c r="E7518">
        <v>1</v>
      </c>
      <c r="F7518">
        <v>5</v>
      </c>
      <c r="G7518">
        <v>49</v>
      </c>
      <c r="H7518">
        <v>0</v>
      </c>
      <c r="I7518" t="str">
        <v>starter</v>
      </c>
      <c r="J7518">
        <f>wOBA+VLOOKUP(D7518,order[],2,FALSE)+VLOOKUP(IF(F7518&gt;7,8,IF(F7518=0,1,F7518)),pitches[],2,FALSE)+VLOOKUP(IF(E7518&gt;2,3,E7518),smatchups[],2,FALSE)</f>
        <v>0.29425017765306233</v>
      </c>
      <c r="K7518">
        <f t="shared" si="395"/>
        <v>-0.29425017765306233</v>
      </c>
      <c r="L7518">
        <f t="shared" si="394"/>
        <v>0.29425017765306233</v>
      </c>
      <c r="M7518">
        <f t="shared" si="396"/>
        <v>-0.29425017765306233</v>
      </c>
    </row>
    <row r="7519" spans="1:13" x14ac:dyDescent="0.35">
      <c r="A7519" t="str">
        <v>H</v>
      </c>
      <c r="B7519" t="str">
        <v>milew001</v>
      </c>
      <c r="C7519" t="str">
        <v>chavm001</v>
      </c>
      <c r="D7519">
        <v>6</v>
      </c>
      <c r="E7519">
        <v>1</v>
      </c>
      <c r="F7519">
        <v>4</v>
      </c>
      <c r="G7519">
        <v>53</v>
      </c>
      <c r="H7519">
        <v>0.88400000000000001</v>
      </c>
      <c r="I7519" t="str">
        <v>starter</v>
      </c>
      <c r="J7519">
        <f>wOBA+VLOOKUP(D7519,order[],2,FALSE)+VLOOKUP(IF(F7519&gt;7,8,IF(F7519=0,1,F7519)),pitches[],2,FALSE)+VLOOKUP(IF(E7519&gt;2,3,E7519),smatchups[],2,FALSE)</f>
        <v>0.28120487143517875</v>
      </c>
      <c r="K7519">
        <f t="shared" si="395"/>
        <v>0.6027951285648212</v>
      </c>
      <c r="L7519">
        <f t="shared" si="394"/>
        <v>0.28120487143517875</v>
      </c>
      <c r="M7519">
        <f t="shared" si="396"/>
        <v>0.6027951285648212</v>
      </c>
    </row>
    <row r="7520" spans="1:13" x14ac:dyDescent="0.35">
      <c r="A7520" t="str">
        <v>H</v>
      </c>
      <c r="B7520" t="str">
        <v>milew001</v>
      </c>
      <c r="C7520" t="str">
        <v>castr006</v>
      </c>
      <c r="D7520">
        <v>7</v>
      </c>
      <c r="E7520">
        <v>1</v>
      </c>
      <c r="F7520">
        <v>6</v>
      </c>
      <c r="G7520">
        <v>59</v>
      </c>
      <c r="H7520">
        <v>0</v>
      </c>
      <c r="I7520" t="str">
        <v>starter</v>
      </c>
      <c r="J7520">
        <f>wOBA+VLOOKUP(D7520,order[],2,FALSE)+VLOOKUP(IF(F7520&gt;7,8,IF(F7520=0,1,F7520)),pitches[],2,FALSE)+VLOOKUP(IF(E7520&gt;2,3,E7520),smatchups[],2,FALSE)</f>
        <v>0.30122906741244054</v>
      </c>
      <c r="K7520">
        <f t="shared" si="395"/>
        <v>-0.30122906741244054</v>
      </c>
      <c r="L7520">
        <f t="shared" si="394"/>
        <v>0.30122906741244054</v>
      </c>
      <c r="M7520">
        <f t="shared" si="396"/>
        <v>-0.30122906741244054</v>
      </c>
    </row>
    <row r="7521" spans="1:13" x14ac:dyDescent="0.35">
      <c r="A7521" t="str">
        <v>H</v>
      </c>
      <c r="B7521" t="str">
        <v>milew001</v>
      </c>
      <c r="C7521" t="str">
        <v>suwij001</v>
      </c>
      <c r="D7521">
        <v>8</v>
      </c>
      <c r="E7521">
        <v>1</v>
      </c>
      <c r="F7521">
        <v>2</v>
      </c>
      <c r="G7521">
        <v>61</v>
      </c>
      <c r="H7521">
        <v>0</v>
      </c>
      <c r="I7521" t="str">
        <v>starter</v>
      </c>
      <c r="J7521">
        <f>wOBA+VLOOKUP(D7521,order[],2,FALSE)+VLOOKUP(IF(F7521&gt;7,8,IF(F7521=0,1,F7521)),pitches[],2,FALSE)+VLOOKUP(IF(E7521&gt;2,3,E7521),smatchups[],2,FALSE)</f>
        <v>0.34795595755725839</v>
      </c>
      <c r="K7521">
        <f t="shared" si="395"/>
        <v>-0.34795595755725839</v>
      </c>
      <c r="L7521">
        <f t="shared" si="394"/>
        <v>0.34795595755725839</v>
      </c>
      <c r="M7521">
        <f t="shared" si="396"/>
        <v>-0.34795595755725839</v>
      </c>
    </row>
    <row r="7522" spans="1:13" x14ac:dyDescent="0.35">
      <c r="A7522" t="str">
        <v>H</v>
      </c>
      <c r="B7522" t="str">
        <v>milew001</v>
      </c>
      <c r="C7522" t="str">
        <v>perem005</v>
      </c>
      <c r="D7522">
        <v>9</v>
      </c>
      <c r="E7522">
        <v>1</v>
      </c>
      <c r="F7522">
        <v>6</v>
      </c>
      <c r="G7522">
        <v>67</v>
      </c>
      <c r="H7522">
        <v>0</v>
      </c>
      <c r="I7522" t="str">
        <v>starter</v>
      </c>
      <c r="J7522">
        <f>wOBA+VLOOKUP(D7522,order[],2,FALSE)+VLOOKUP(IF(F7522&gt;7,8,IF(F7522=0,1,F7522)),pitches[],2,FALSE)+VLOOKUP(IF(E7522&gt;2,3,E7522),smatchups[],2,FALSE)</f>
        <v>0.33815269542489151</v>
      </c>
      <c r="K7522">
        <f t="shared" si="395"/>
        <v>-0.33815269542489151</v>
      </c>
      <c r="L7522">
        <f t="shared" si="394"/>
        <v>0.33815269542489151</v>
      </c>
      <c r="M7522">
        <f t="shared" si="396"/>
        <v>-0.33815269542489151</v>
      </c>
    </row>
    <row r="7523" spans="1:13" x14ac:dyDescent="0.35">
      <c r="A7523" t="str">
        <v>H</v>
      </c>
      <c r="B7523" t="str">
        <v>milew001</v>
      </c>
      <c r="C7523" t="str">
        <v>gameb001</v>
      </c>
      <c r="D7523">
        <v>1</v>
      </c>
      <c r="E7523">
        <v>2</v>
      </c>
      <c r="F7523">
        <v>1</v>
      </c>
      <c r="G7523">
        <v>68</v>
      </c>
      <c r="H7523">
        <v>0</v>
      </c>
      <c r="I7523" t="str">
        <v>starter</v>
      </c>
      <c r="J7523">
        <f>wOBA+VLOOKUP(D7523,order[],2,FALSE)+VLOOKUP(IF(F7523&gt;7,8,IF(F7523=0,1,F7523)),pitches[],2,FALSE)+VLOOKUP(IF(E7523&gt;2,3,E7523),smatchups[],2,FALSE)</f>
        <v>0.44085189785630263</v>
      </c>
      <c r="K7523">
        <f t="shared" si="395"/>
        <v>-0.44085189785630263</v>
      </c>
      <c r="L7523">
        <f t="shared" si="394"/>
        <v>0.44085189785630263</v>
      </c>
      <c r="M7523">
        <f t="shared" si="396"/>
        <v>-0.44085189785630263</v>
      </c>
    </row>
    <row r="7524" spans="1:13" x14ac:dyDescent="0.35">
      <c r="A7524" t="str">
        <v>H</v>
      </c>
      <c r="B7524" t="str">
        <v>milew001</v>
      </c>
      <c r="C7524" t="str">
        <v>hayek001</v>
      </c>
      <c r="D7524">
        <v>2</v>
      </c>
      <c r="E7524">
        <v>2</v>
      </c>
      <c r="F7524">
        <v>3</v>
      </c>
      <c r="G7524">
        <v>71</v>
      </c>
      <c r="H7524">
        <v>0</v>
      </c>
      <c r="I7524" t="str">
        <v>starter</v>
      </c>
      <c r="J7524">
        <f>wOBA+VLOOKUP(D7524,order[],2,FALSE)+VLOOKUP(IF(F7524&gt;7,8,IF(F7524=0,1,F7524)),pitches[],2,FALSE)+VLOOKUP(IF(E7524&gt;2,3,E7524),smatchups[],2,FALSE)</f>
        <v>0.30309062263276426</v>
      </c>
      <c r="K7524">
        <f t="shared" si="395"/>
        <v>-0.30309062263276426</v>
      </c>
      <c r="L7524">
        <f t="shared" si="394"/>
        <v>0.30309062263276426</v>
      </c>
      <c r="M7524">
        <f t="shared" si="396"/>
        <v>-0.30309062263276426</v>
      </c>
    </row>
    <row r="7525" spans="1:13" x14ac:dyDescent="0.35">
      <c r="A7525" t="str">
        <v>H</v>
      </c>
      <c r="B7525" t="str">
        <v>milew001</v>
      </c>
      <c r="C7525" t="str">
        <v>reynb001</v>
      </c>
      <c r="D7525">
        <v>3</v>
      </c>
      <c r="E7525">
        <v>2</v>
      </c>
      <c r="F7525">
        <v>4</v>
      </c>
      <c r="G7525">
        <v>75</v>
      </c>
      <c r="H7525">
        <v>0</v>
      </c>
      <c r="I7525" t="str">
        <v>starter</v>
      </c>
      <c r="J7525">
        <f>wOBA+VLOOKUP(D7525,order[],2,FALSE)+VLOOKUP(IF(F7525&gt;7,8,IF(F7525=0,1,F7525)),pitches[],2,FALSE)+VLOOKUP(IF(E7525&gt;2,3,E7525),smatchups[],2,FALSE)</f>
        <v>0.27919126952858841</v>
      </c>
      <c r="K7525">
        <f t="shared" si="395"/>
        <v>-0.27919126952858841</v>
      </c>
      <c r="L7525">
        <f t="shared" si="394"/>
        <v>0.27919126952858841</v>
      </c>
      <c r="M7525">
        <f t="shared" si="396"/>
        <v>-0.27919126952858841</v>
      </c>
    </row>
    <row r="7526" spans="1:13" x14ac:dyDescent="0.35">
      <c r="A7526" t="str">
        <v>H</v>
      </c>
      <c r="B7526" t="str">
        <v>milew001</v>
      </c>
      <c r="C7526" t="str">
        <v>voged001</v>
      </c>
      <c r="D7526">
        <v>4</v>
      </c>
      <c r="E7526">
        <v>2</v>
      </c>
      <c r="F7526">
        <v>8</v>
      </c>
      <c r="G7526">
        <v>83</v>
      </c>
      <c r="H7526">
        <v>0</v>
      </c>
      <c r="I7526" t="str">
        <v>starter</v>
      </c>
      <c r="J7526">
        <f>wOBA+VLOOKUP(D7526,order[],2,FALSE)+VLOOKUP(IF(F7526&gt;7,8,IF(F7526=0,1,F7526)),pitches[],2,FALSE)+VLOOKUP(IF(E7526&gt;2,3,E7526),smatchups[],2,FALSE)</f>
        <v>0.40524479204657188</v>
      </c>
      <c r="K7526">
        <f t="shared" si="395"/>
        <v>-0.40524479204657188</v>
      </c>
      <c r="L7526">
        <f t="shared" si="394"/>
        <v>0.40524479204657188</v>
      </c>
      <c r="M7526">
        <f t="shared" si="396"/>
        <v>-0.40524479204657188</v>
      </c>
    </row>
    <row r="7527" spans="1:13" x14ac:dyDescent="0.35">
      <c r="A7527" t="str">
        <v>H</v>
      </c>
      <c r="B7527" t="str">
        <v>thomk002</v>
      </c>
      <c r="C7527" t="str">
        <v>vanmj001</v>
      </c>
      <c r="D7527">
        <v>1</v>
      </c>
      <c r="E7527">
        <v>0</v>
      </c>
      <c r="F7527">
        <v>8</v>
      </c>
      <c r="G7527">
        <v>8</v>
      </c>
      <c r="H7527">
        <v>0</v>
      </c>
      <c r="I7527" t="str">
        <v>starter</v>
      </c>
      <c r="J7527">
        <f>wOBA+VLOOKUP(D7527,order[],2,FALSE)+VLOOKUP(IF(F7527&gt;7,8,IF(F7527=0,1,F7527)),pitches[],2,FALSE)+VLOOKUP(IF(E7527&gt;2,3,E7527),smatchups[],2,FALSE)</f>
        <v>0.36174309958592488</v>
      </c>
      <c r="K7527">
        <f t="shared" si="395"/>
        <v>-0.36174309958592488</v>
      </c>
      <c r="L7527">
        <f t="shared" si="394"/>
        <v>0.36355496270708171</v>
      </c>
      <c r="M7527">
        <f t="shared" si="396"/>
        <v>-0.36355496270708171</v>
      </c>
    </row>
    <row r="7528" spans="1:13" x14ac:dyDescent="0.35">
      <c r="A7528" t="str">
        <v>H</v>
      </c>
      <c r="B7528" t="str">
        <v>thomk002</v>
      </c>
      <c r="C7528" t="str">
        <v>reynb001</v>
      </c>
      <c r="D7528">
        <v>2</v>
      </c>
      <c r="E7528">
        <v>0</v>
      </c>
      <c r="F7528">
        <v>5</v>
      </c>
      <c r="G7528">
        <v>13</v>
      </c>
      <c r="H7528">
        <v>0.88400000000000001</v>
      </c>
      <c r="I7528" t="str">
        <v>starter</v>
      </c>
      <c r="J7528">
        <f>wOBA+VLOOKUP(D7528,order[],2,FALSE)+VLOOKUP(IF(F7528&gt;7,8,IF(F7528=0,1,F7528)),pitches[],2,FALSE)+VLOOKUP(IF(E7528&gt;2,3,E7528),smatchups[],2,FALSE)</f>
        <v>0.27847279873578223</v>
      </c>
      <c r="K7528">
        <f t="shared" si="395"/>
        <v>0.60552720126421777</v>
      </c>
      <c r="L7528">
        <f t="shared" si="394"/>
        <v>0.28028466185693907</v>
      </c>
      <c r="M7528">
        <f t="shared" si="396"/>
        <v>0.60371533814306089</v>
      </c>
    </row>
    <row r="7529" spans="1:13" x14ac:dyDescent="0.35">
      <c r="A7529" t="str">
        <v>H</v>
      </c>
      <c r="B7529" t="str">
        <v>thomk002</v>
      </c>
      <c r="C7529" t="str">
        <v>gameb001</v>
      </c>
      <c r="D7529">
        <v>3</v>
      </c>
      <c r="E7529">
        <v>0</v>
      </c>
      <c r="F7529">
        <v>6</v>
      </c>
      <c r="G7529">
        <v>19</v>
      </c>
      <c r="H7529">
        <v>0</v>
      </c>
      <c r="I7529" t="str">
        <v>starter</v>
      </c>
      <c r="J7529">
        <f>wOBA+VLOOKUP(D7529,order[],2,FALSE)+VLOOKUP(IF(F7529&gt;7,8,IF(F7529=0,1,F7529)),pitches[],2,FALSE)+VLOOKUP(IF(E7529&gt;2,3,E7529),smatchups[],2,FALSE)</f>
        <v>0.30045489213726967</v>
      </c>
      <c r="K7529">
        <f t="shared" si="395"/>
        <v>-0.30045489213726967</v>
      </c>
      <c r="L7529">
        <f t="shared" si="394"/>
        <v>0.3022667552584265</v>
      </c>
      <c r="M7529">
        <f t="shared" si="396"/>
        <v>-0.3022667552584265</v>
      </c>
    </row>
    <row r="7530" spans="1:13" x14ac:dyDescent="0.35">
      <c r="A7530" t="str">
        <v>H</v>
      </c>
      <c r="B7530" t="str">
        <v>thomk002</v>
      </c>
      <c r="C7530" t="str">
        <v>voged001</v>
      </c>
      <c r="D7530">
        <v>4</v>
      </c>
      <c r="E7530">
        <v>0</v>
      </c>
      <c r="F7530">
        <v>4</v>
      </c>
      <c r="G7530">
        <v>23</v>
      </c>
      <c r="H7530">
        <v>0</v>
      </c>
      <c r="I7530" t="str">
        <v>starter</v>
      </c>
      <c r="J7530">
        <f>wOBA+VLOOKUP(D7530,order[],2,FALSE)+VLOOKUP(IF(F7530&gt;7,8,IF(F7530=0,1,F7530)),pitches[],2,FALSE)+VLOOKUP(IF(E7530&gt;2,3,E7530),smatchups[],2,FALSE)</f>
        <v>0.26758707174456114</v>
      </c>
      <c r="K7530">
        <f t="shared" si="395"/>
        <v>-0.26758707174456114</v>
      </c>
      <c r="L7530">
        <f t="shared" si="394"/>
        <v>0.26939893486571798</v>
      </c>
      <c r="M7530">
        <f t="shared" si="396"/>
        <v>-0.26939893486571798</v>
      </c>
    </row>
    <row r="7531" spans="1:13" x14ac:dyDescent="0.35">
      <c r="A7531" t="str">
        <v>H</v>
      </c>
      <c r="B7531" t="str">
        <v>thomk002</v>
      </c>
      <c r="C7531" t="str">
        <v>tsuty001</v>
      </c>
      <c r="D7531">
        <v>5</v>
      </c>
      <c r="E7531">
        <v>0</v>
      </c>
      <c r="F7531">
        <v>6</v>
      </c>
      <c r="G7531">
        <v>29</v>
      </c>
      <c r="H7531">
        <v>0</v>
      </c>
      <c r="I7531" t="str">
        <v>starter</v>
      </c>
      <c r="J7531">
        <f>wOBA+VLOOKUP(D7531,order[],2,FALSE)+VLOOKUP(IF(F7531&gt;7,8,IF(F7531=0,1,F7531)),pitches[],2,FALSE)+VLOOKUP(IF(E7531&gt;2,3,E7531),smatchups[],2,FALSE)</f>
        <v>0.30463645845113185</v>
      </c>
      <c r="K7531">
        <f t="shared" si="395"/>
        <v>-0.30463645845113185</v>
      </c>
      <c r="L7531">
        <f t="shared" si="394"/>
        <v>0.30644832157228868</v>
      </c>
      <c r="M7531">
        <f t="shared" si="396"/>
        <v>-0.30644832157228868</v>
      </c>
    </row>
    <row r="7532" spans="1:13" x14ac:dyDescent="0.35">
      <c r="A7532" t="str">
        <v>H</v>
      </c>
      <c r="B7532" t="str">
        <v>thomk002</v>
      </c>
      <c r="C7532" t="str">
        <v>chavm001</v>
      </c>
      <c r="D7532">
        <v>6</v>
      </c>
      <c r="E7532">
        <v>0</v>
      </c>
      <c r="F7532">
        <v>2</v>
      </c>
      <c r="G7532">
        <v>31</v>
      </c>
      <c r="H7532">
        <v>1.2609999999999999</v>
      </c>
      <c r="I7532" t="str">
        <v>starter</v>
      </c>
      <c r="J7532">
        <f>wOBA+VLOOKUP(D7532,order[],2,FALSE)+VLOOKUP(IF(F7532&gt;7,8,IF(F7532=0,1,F7532)),pitches[],2,FALSE)+VLOOKUP(IF(E7532&gt;2,3,E7532),smatchups[],2,FALSE)</f>
        <v>0.36412153020176752</v>
      </c>
      <c r="K7532">
        <f t="shared" si="395"/>
        <v>0.89687846979823238</v>
      </c>
      <c r="L7532">
        <f t="shared" si="394"/>
        <v>0.36593339332292435</v>
      </c>
      <c r="M7532">
        <f t="shared" si="396"/>
        <v>0.8950666066770756</v>
      </c>
    </row>
    <row r="7533" spans="1:13" x14ac:dyDescent="0.35">
      <c r="A7533" t="str">
        <v>H</v>
      </c>
      <c r="B7533" t="str">
        <v>thomk002</v>
      </c>
      <c r="C7533" t="str">
        <v>castr006</v>
      </c>
      <c r="D7533">
        <v>7</v>
      </c>
      <c r="E7533">
        <v>0</v>
      </c>
      <c r="F7533">
        <v>4</v>
      </c>
      <c r="G7533">
        <v>35</v>
      </c>
      <c r="H7533">
        <v>0</v>
      </c>
      <c r="I7533" t="str">
        <v>starter</v>
      </c>
      <c r="J7533">
        <f>wOBA+VLOOKUP(D7533,order[],2,FALSE)+VLOOKUP(IF(F7533&gt;7,8,IF(F7533=0,1,F7533)),pitches[],2,FALSE)+VLOOKUP(IF(E7533&gt;2,3,E7533),smatchups[],2,FALSE)</f>
        <v>0.22683660833827218</v>
      </c>
      <c r="K7533">
        <f t="shared" si="395"/>
        <v>-0.22683660833827218</v>
      </c>
      <c r="L7533">
        <f t="shared" si="394"/>
        <v>0.22864847145942899</v>
      </c>
      <c r="M7533">
        <f t="shared" si="396"/>
        <v>-0.22864847145942899</v>
      </c>
    </row>
    <row r="7534" spans="1:13" x14ac:dyDescent="0.35">
      <c r="A7534" t="str">
        <v>H</v>
      </c>
      <c r="B7534" t="str">
        <v>thomk002</v>
      </c>
      <c r="C7534" t="str">
        <v>perem005</v>
      </c>
      <c r="D7534">
        <v>8</v>
      </c>
      <c r="E7534">
        <v>0</v>
      </c>
      <c r="F7534">
        <v>3</v>
      </c>
      <c r="G7534">
        <v>38</v>
      </c>
      <c r="H7534">
        <v>0</v>
      </c>
      <c r="I7534" t="str">
        <v>starter</v>
      </c>
      <c r="J7534">
        <f>wOBA+VLOOKUP(D7534,order[],2,FALSE)+VLOOKUP(IF(F7534&gt;7,8,IF(F7534=0,1,F7534)),pitches[],2,FALSE)+VLOOKUP(IF(E7534&gt;2,3,E7534),smatchups[],2,FALSE)</f>
        <v>0.2238503881754545</v>
      </c>
      <c r="K7534">
        <f t="shared" si="395"/>
        <v>-0.2238503881754545</v>
      </c>
      <c r="L7534">
        <f t="shared" si="394"/>
        <v>0.2256622512966113</v>
      </c>
      <c r="M7534">
        <f t="shared" si="396"/>
        <v>-0.2256622512966113</v>
      </c>
    </row>
    <row r="7535" spans="1:13" x14ac:dyDescent="0.35">
      <c r="A7535" t="str">
        <v>H</v>
      </c>
      <c r="B7535" t="str">
        <v>thomk002</v>
      </c>
      <c r="C7535" t="str">
        <v>suwij001</v>
      </c>
      <c r="D7535">
        <v>9</v>
      </c>
      <c r="E7535">
        <v>0</v>
      </c>
      <c r="F7535">
        <v>3</v>
      </c>
      <c r="G7535">
        <v>41</v>
      </c>
      <c r="H7535">
        <v>0.88400000000000001</v>
      </c>
      <c r="I7535" t="str">
        <v>starter</v>
      </c>
      <c r="J7535">
        <f>wOBA+VLOOKUP(D7535,order[],2,FALSE)+VLOOKUP(IF(F7535&gt;7,8,IF(F7535=0,1,F7535)),pitches[],2,FALSE)+VLOOKUP(IF(E7535&gt;2,3,E7535),smatchups[],2,FALSE)</f>
        <v>0.27369404328404728</v>
      </c>
      <c r="K7535">
        <f t="shared" si="395"/>
        <v>0.61030595671595278</v>
      </c>
      <c r="L7535">
        <f t="shared" si="394"/>
        <v>0.27550590640520412</v>
      </c>
      <c r="M7535">
        <f t="shared" si="396"/>
        <v>0.60849409359479589</v>
      </c>
    </row>
    <row r="7536" spans="1:13" x14ac:dyDescent="0.35">
      <c r="A7536" t="str">
        <v>H</v>
      </c>
      <c r="B7536" t="str">
        <v>thomk002</v>
      </c>
      <c r="C7536" t="str">
        <v>vanmj001</v>
      </c>
      <c r="D7536">
        <v>1</v>
      </c>
      <c r="E7536">
        <v>1</v>
      </c>
      <c r="F7536">
        <v>1</v>
      </c>
      <c r="G7536">
        <v>42</v>
      </c>
      <c r="H7536">
        <v>0</v>
      </c>
      <c r="I7536" t="str">
        <v>starter</v>
      </c>
      <c r="J7536">
        <f>wOBA+VLOOKUP(D7536,order[],2,FALSE)+VLOOKUP(IF(F7536&gt;7,8,IF(F7536=0,1,F7536)),pitches[],2,FALSE)+VLOOKUP(IF(E7536&gt;2,3,E7536),smatchups[],2,FALSE)</f>
        <v>0.43884577893935478</v>
      </c>
      <c r="K7536">
        <f t="shared" si="395"/>
        <v>-0.43884577893935478</v>
      </c>
      <c r="L7536">
        <f t="shared" si="394"/>
        <v>0.43884577893935478</v>
      </c>
      <c r="M7536">
        <f t="shared" si="396"/>
        <v>-0.43884577893935478</v>
      </c>
    </row>
    <row r="7537" spans="1:13" x14ac:dyDescent="0.35">
      <c r="A7537" t="str">
        <v>H</v>
      </c>
      <c r="B7537" t="str">
        <v>thomk002</v>
      </c>
      <c r="C7537" t="str">
        <v>reynb001</v>
      </c>
      <c r="D7537">
        <v>2</v>
      </c>
      <c r="E7537">
        <v>1</v>
      </c>
      <c r="F7537">
        <v>3</v>
      </c>
      <c r="G7537">
        <v>45</v>
      </c>
      <c r="H7537">
        <v>0</v>
      </c>
      <c r="I7537" t="str">
        <v>starter</v>
      </c>
      <c r="J7537">
        <f>wOBA+VLOOKUP(D7537,order[],2,FALSE)+VLOOKUP(IF(F7537&gt;7,8,IF(F7537=0,1,F7537)),pitches[],2,FALSE)+VLOOKUP(IF(E7537&gt;2,3,E7537),smatchups[],2,FALSE)</f>
        <v>0.30108450371581641</v>
      </c>
      <c r="K7537">
        <f t="shared" si="395"/>
        <v>-0.30108450371581641</v>
      </c>
      <c r="L7537">
        <f t="shared" si="394"/>
        <v>0.30108450371581641</v>
      </c>
      <c r="M7537">
        <f t="shared" si="396"/>
        <v>-0.30108450371581641</v>
      </c>
    </row>
    <row r="7538" spans="1:13" x14ac:dyDescent="0.35">
      <c r="A7538" t="str">
        <v>H</v>
      </c>
      <c r="B7538" t="str">
        <v>thomk002</v>
      </c>
      <c r="C7538" t="str">
        <v>gameb001</v>
      </c>
      <c r="D7538">
        <v>3</v>
      </c>
      <c r="E7538">
        <v>1</v>
      </c>
      <c r="F7538">
        <v>6</v>
      </c>
      <c r="G7538">
        <v>51</v>
      </c>
      <c r="H7538">
        <v>0</v>
      </c>
      <c r="I7538" t="str">
        <v>starter</v>
      </c>
      <c r="J7538">
        <f>wOBA+VLOOKUP(D7538,order[],2,FALSE)+VLOOKUP(IF(F7538&gt;7,8,IF(F7538=0,1,F7538)),pitches[],2,FALSE)+VLOOKUP(IF(E7538&gt;2,3,E7538),smatchups[],2,FALSE)</f>
        <v>0.3260162509115393</v>
      </c>
      <c r="K7538">
        <f t="shared" si="395"/>
        <v>-0.3260162509115393</v>
      </c>
      <c r="L7538">
        <f t="shared" si="394"/>
        <v>0.3260162509115393</v>
      </c>
      <c r="M7538">
        <f t="shared" si="396"/>
        <v>-0.3260162509115393</v>
      </c>
    </row>
    <row r="7539" spans="1:13" x14ac:dyDescent="0.35">
      <c r="A7539" t="str">
        <v>H</v>
      </c>
      <c r="B7539" t="str">
        <v>thomk002</v>
      </c>
      <c r="C7539" t="str">
        <v>voged001</v>
      </c>
      <c r="D7539">
        <v>4</v>
      </c>
      <c r="E7539">
        <v>1</v>
      </c>
      <c r="F7539">
        <v>3</v>
      </c>
      <c r="G7539">
        <v>54</v>
      </c>
      <c r="H7539">
        <v>0</v>
      </c>
      <c r="I7539" t="str">
        <v>starter</v>
      </c>
      <c r="J7539">
        <f>wOBA+VLOOKUP(D7539,order[],2,FALSE)+VLOOKUP(IF(F7539&gt;7,8,IF(F7539=0,1,F7539)),pitches[],2,FALSE)+VLOOKUP(IF(E7539&gt;2,3,E7539),smatchups[],2,FALSE)</f>
        <v>0.3030822374521549</v>
      </c>
      <c r="K7539">
        <f t="shared" si="395"/>
        <v>-0.3030822374521549</v>
      </c>
      <c r="L7539">
        <f t="shared" si="394"/>
        <v>0.3030822374521549</v>
      </c>
      <c r="M7539">
        <f t="shared" si="396"/>
        <v>-0.3030822374521549</v>
      </c>
    </row>
    <row r="7540" spans="1:13" x14ac:dyDescent="0.35">
      <c r="A7540" t="str">
        <v>H</v>
      </c>
      <c r="B7540" t="str">
        <v>thomk002</v>
      </c>
      <c r="C7540" t="str">
        <v>tsuty001</v>
      </c>
      <c r="D7540">
        <v>5</v>
      </c>
      <c r="E7540">
        <v>1</v>
      </c>
      <c r="F7540">
        <v>4</v>
      </c>
      <c r="G7540">
        <v>58</v>
      </c>
      <c r="H7540">
        <v>0</v>
      </c>
      <c r="I7540" t="str">
        <v>starter</v>
      </c>
      <c r="J7540">
        <f>wOBA+VLOOKUP(D7540,order[],2,FALSE)+VLOOKUP(IF(F7540&gt;7,8,IF(F7540=0,1,F7540)),pitches[],2,FALSE)+VLOOKUP(IF(E7540&gt;2,3,E7540),smatchups[],2,FALSE)</f>
        <v>0.28136671692550275</v>
      </c>
      <c r="K7540">
        <f t="shared" si="395"/>
        <v>-0.28136671692550275</v>
      </c>
      <c r="L7540">
        <f t="shared" si="394"/>
        <v>0.28136671692550275</v>
      </c>
      <c r="M7540">
        <f t="shared" si="396"/>
        <v>-0.28136671692550275</v>
      </c>
    </row>
    <row r="7541" spans="1:13" x14ac:dyDescent="0.35">
      <c r="A7541" t="str">
        <v>H</v>
      </c>
      <c r="B7541" t="str">
        <v>thomk002</v>
      </c>
      <c r="C7541" t="str">
        <v>chavm001</v>
      </c>
      <c r="D7541">
        <v>6</v>
      </c>
      <c r="E7541">
        <v>1</v>
      </c>
      <c r="F7541">
        <v>2</v>
      </c>
      <c r="G7541">
        <v>60</v>
      </c>
      <c r="H7541">
        <v>0</v>
      </c>
      <c r="I7541" t="str">
        <v>starter</v>
      </c>
      <c r="J7541">
        <f>wOBA+VLOOKUP(D7541,order[],2,FALSE)+VLOOKUP(IF(F7541&gt;7,8,IF(F7541=0,1,F7541)),pitches[],2,FALSE)+VLOOKUP(IF(E7541&gt;2,3,E7541),smatchups[],2,FALSE)</f>
        <v>0.38968288897603715</v>
      </c>
      <c r="K7541">
        <f t="shared" si="395"/>
        <v>-0.38968288897603715</v>
      </c>
      <c r="L7541">
        <f t="shared" si="394"/>
        <v>0.38968288897603715</v>
      </c>
      <c r="M7541">
        <f t="shared" si="396"/>
        <v>-0.38968288897603715</v>
      </c>
    </row>
    <row r="7542" spans="1:13" x14ac:dyDescent="0.35">
      <c r="A7542" t="str">
        <v>H</v>
      </c>
      <c r="B7542" t="str">
        <v>thomk002</v>
      </c>
      <c r="C7542" t="str">
        <v>castr006</v>
      </c>
      <c r="D7542">
        <v>7</v>
      </c>
      <c r="E7542">
        <v>1</v>
      </c>
      <c r="F7542">
        <v>5</v>
      </c>
      <c r="G7542">
        <v>65</v>
      </c>
      <c r="H7542">
        <v>0</v>
      </c>
      <c r="I7542" t="str">
        <v>starter</v>
      </c>
      <c r="J7542">
        <f>wOBA+VLOOKUP(D7542,order[],2,FALSE)+VLOOKUP(IF(F7542&gt;7,8,IF(F7542=0,1,F7542)),pitches[],2,FALSE)+VLOOKUP(IF(E7542&gt;2,3,E7542),smatchups[],2,FALSE)</f>
        <v>0.26528142784010139</v>
      </c>
      <c r="K7542">
        <f t="shared" si="395"/>
        <v>-0.26528142784010139</v>
      </c>
      <c r="L7542">
        <f t="shared" si="394"/>
        <v>0.26528142784010139</v>
      </c>
      <c r="M7542">
        <f t="shared" si="396"/>
        <v>-0.26528142784010139</v>
      </c>
    </row>
    <row r="7543" spans="1:13" x14ac:dyDescent="0.35">
      <c r="A7543" t="str">
        <v>H</v>
      </c>
      <c r="B7543" t="str">
        <v>thomk002</v>
      </c>
      <c r="C7543" t="str">
        <v>perem005</v>
      </c>
      <c r="D7543">
        <v>8</v>
      </c>
      <c r="E7543">
        <v>1</v>
      </c>
      <c r="F7543">
        <v>1</v>
      </c>
      <c r="G7543">
        <v>66</v>
      </c>
      <c r="H7543">
        <v>0</v>
      </c>
      <c r="I7543" t="str">
        <v>starter</v>
      </c>
      <c r="J7543">
        <f>wOBA+VLOOKUP(D7543,order[],2,FALSE)+VLOOKUP(IF(F7543&gt;7,8,IF(F7543=0,1,F7543)),pitches[],2,FALSE)+VLOOKUP(IF(E7543&gt;2,3,E7543),smatchups[],2,FALSE)</f>
        <v>0.40110950320635352</v>
      </c>
      <c r="K7543">
        <f t="shared" si="395"/>
        <v>-0.40110950320635352</v>
      </c>
      <c r="L7543">
        <f t="shared" si="394"/>
        <v>0.40110950320635352</v>
      </c>
      <c r="M7543">
        <f t="shared" si="396"/>
        <v>-0.40110950320635352</v>
      </c>
    </row>
    <row r="7544" spans="1:13" x14ac:dyDescent="0.35">
      <c r="A7544" t="str">
        <v>H</v>
      </c>
      <c r="B7544" t="str">
        <v>smyld001</v>
      </c>
      <c r="C7544" t="str">
        <v>hayek001</v>
      </c>
      <c r="D7544">
        <v>1</v>
      </c>
      <c r="E7544">
        <v>0</v>
      </c>
      <c r="F7544">
        <v>5</v>
      </c>
      <c r="G7544">
        <v>5</v>
      </c>
      <c r="H7544">
        <v>0</v>
      </c>
      <c r="I7544" t="str">
        <v>starter</v>
      </c>
      <c r="J7544">
        <f>wOBA+VLOOKUP(D7544,order[],2,FALSE)+VLOOKUP(IF(F7544&gt;7,8,IF(F7544=0,1,F7544)),pitches[],2,FALSE)+VLOOKUP(IF(E7544&gt;2,3,E7544),smatchups[],2,FALSE)</f>
        <v>0.2645363177026912</v>
      </c>
      <c r="K7544">
        <f t="shared" si="395"/>
        <v>-0.2645363177026912</v>
      </c>
      <c r="L7544">
        <f t="shared" si="394"/>
        <v>0.26634818082384804</v>
      </c>
      <c r="M7544">
        <f t="shared" si="396"/>
        <v>-0.26634818082384804</v>
      </c>
    </row>
    <row r="7545" spans="1:13" x14ac:dyDescent="0.35">
      <c r="A7545" t="str">
        <v>H</v>
      </c>
      <c r="B7545" t="str">
        <v>smyld001</v>
      </c>
      <c r="C7545" t="str">
        <v>reynb001</v>
      </c>
      <c r="D7545">
        <v>2</v>
      </c>
      <c r="E7545">
        <v>0</v>
      </c>
      <c r="F7545">
        <v>8</v>
      </c>
      <c r="G7545">
        <v>13</v>
      </c>
      <c r="H7545">
        <v>0.88400000000000001</v>
      </c>
      <c r="I7545" t="str">
        <v>starter</v>
      </c>
      <c r="J7545">
        <f>wOBA+VLOOKUP(D7545,order[],2,FALSE)+VLOOKUP(IF(F7545&gt;7,8,IF(F7545=0,1,F7545)),pitches[],2,FALSE)+VLOOKUP(IF(E7545&gt;2,3,E7545),smatchups[],2,FALSE)</f>
        <v>0.37567958061901591</v>
      </c>
      <c r="K7545">
        <f t="shared" si="395"/>
        <v>0.50832041938098405</v>
      </c>
      <c r="L7545">
        <f t="shared" si="394"/>
        <v>0.37749144374017274</v>
      </c>
      <c r="M7545">
        <f t="shared" si="396"/>
        <v>0.50650855625982727</v>
      </c>
    </row>
    <row r="7546" spans="1:13" x14ac:dyDescent="0.35">
      <c r="A7546" t="str">
        <v>H</v>
      </c>
      <c r="B7546" t="str">
        <v>smyld001</v>
      </c>
      <c r="C7546" t="str">
        <v>chavm001</v>
      </c>
      <c r="D7546">
        <v>3</v>
      </c>
      <c r="E7546">
        <v>0</v>
      </c>
      <c r="F7546">
        <v>4</v>
      </c>
      <c r="G7546">
        <v>17</v>
      </c>
      <c r="H7546">
        <v>0</v>
      </c>
      <c r="I7546" t="str">
        <v>starter</v>
      </c>
      <c r="J7546">
        <f>wOBA+VLOOKUP(D7546,order[],2,FALSE)+VLOOKUP(IF(F7546&gt;7,8,IF(F7546=0,1,F7546)),pitches[],2,FALSE)+VLOOKUP(IF(E7546&gt;2,3,E7546),smatchups[],2,FALSE)</f>
        <v>0.25162379183737094</v>
      </c>
      <c r="K7546">
        <f t="shared" si="395"/>
        <v>-0.25162379183737094</v>
      </c>
      <c r="L7546">
        <f t="shared" si="394"/>
        <v>0.25343565495852777</v>
      </c>
      <c r="M7546">
        <f t="shared" si="396"/>
        <v>-0.25343565495852777</v>
      </c>
    </row>
    <row r="7547" spans="1:13" x14ac:dyDescent="0.35">
      <c r="A7547" t="str">
        <v>H</v>
      </c>
      <c r="B7547" t="str">
        <v>smyld001</v>
      </c>
      <c r="C7547" t="str">
        <v>voged001</v>
      </c>
      <c r="D7547">
        <v>4</v>
      </c>
      <c r="E7547">
        <v>0</v>
      </c>
      <c r="F7547">
        <v>1</v>
      </c>
      <c r="G7547">
        <v>18</v>
      </c>
      <c r="H7547">
        <v>0</v>
      </c>
      <c r="I7547" t="str">
        <v>starter</v>
      </c>
      <c r="J7547">
        <f>wOBA+VLOOKUP(D7547,order[],2,FALSE)+VLOOKUP(IF(F7547&gt;7,8,IF(F7547=0,1,F7547)),pitches[],2,FALSE)+VLOOKUP(IF(E7547&gt;2,3,E7547),smatchups[],2,FALSE)</f>
        <v>0.42921863493451468</v>
      </c>
      <c r="K7547">
        <f t="shared" si="395"/>
        <v>-0.42921863493451468</v>
      </c>
      <c r="L7547">
        <f t="shared" si="394"/>
        <v>0.43103049805567151</v>
      </c>
      <c r="M7547">
        <f t="shared" si="396"/>
        <v>-0.43103049805567151</v>
      </c>
    </row>
    <row r="7548" spans="1:13" x14ac:dyDescent="0.35">
      <c r="A7548" t="str">
        <v>H</v>
      </c>
      <c r="B7548" t="str">
        <v>smyld001</v>
      </c>
      <c r="C7548" t="str">
        <v>castr006</v>
      </c>
      <c r="D7548">
        <v>5</v>
      </c>
      <c r="E7548">
        <v>0</v>
      </c>
      <c r="F7548">
        <v>4</v>
      </c>
      <c r="G7548">
        <v>22</v>
      </c>
      <c r="H7548">
        <v>0</v>
      </c>
      <c r="I7548" t="str">
        <v>starter</v>
      </c>
      <c r="J7548">
        <f>wOBA+VLOOKUP(D7548,order[],2,FALSE)+VLOOKUP(IF(F7548&gt;7,8,IF(F7548=0,1,F7548)),pitches[],2,FALSE)+VLOOKUP(IF(E7548&gt;2,3,E7548),smatchups[],2,FALSE)</f>
        <v>0.25580535815123312</v>
      </c>
      <c r="K7548">
        <f t="shared" si="395"/>
        <v>-0.25580535815123312</v>
      </c>
      <c r="L7548">
        <f t="shared" si="394"/>
        <v>0.25761722127238995</v>
      </c>
      <c r="M7548">
        <f t="shared" si="396"/>
        <v>-0.25761722127238995</v>
      </c>
    </row>
    <row r="7549" spans="1:13" x14ac:dyDescent="0.35">
      <c r="A7549" t="str">
        <v>H</v>
      </c>
      <c r="B7549" t="str">
        <v>smyld001</v>
      </c>
      <c r="C7549" t="str">
        <v>castd004</v>
      </c>
      <c r="D7549">
        <v>6</v>
      </c>
      <c r="E7549">
        <v>0</v>
      </c>
      <c r="F7549">
        <v>4</v>
      </c>
      <c r="G7549">
        <v>26</v>
      </c>
      <c r="H7549">
        <v>0</v>
      </c>
      <c r="I7549" t="str">
        <v>starter</v>
      </c>
      <c r="J7549">
        <f>wOBA+VLOOKUP(D7549,order[],2,FALSE)+VLOOKUP(IF(F7549&gt;7,8,IF(F7549=0,1,F7549)),pitches[],2,FALSE)+VLOOKUP(IF(E7549&gt;2,3,E7549),smatchups[],2,FALSE)</f>
        <v>0.25564351266090912</v>
      </c>
      <c r="K7549">
        <f t="shared" si="395"/>
        <v>-0.25564351266090912</v>
      </c>
      <c r="L7549">
        <f t="shared" si="394"/>
        <v>0.25745537578206595</v>
      </c>
      <c r="M7549">
        <f t="shared" si="396"/>
        <v>-0.25745537578206595</v>
      </c>
    </row>
    <row r="7550" spans="1:13" x14ac:dyDescent="0.35">
      <c r="A7550" t="str">
        <v>H</v>
      </c>
      <c r="B7550" t="str">
        <v>smyld001</v>
      </c>
      <c r="C7550" t="str">
        <v>tsuty001</v>
      </c>
      <c r="D7550">
        <v>7</v>
      </c>
      <c r="E7550">
        <v>0</v>
      </c>
      <c r="F7550">
        <v>8</v>
      </c>
      <c r="G7550">
        <v>34</v>
      </c>
      <c r="H7550">
        <v>0</v>
      </c>
      <c r="I7550" t="str">
        <v>starter</v>
      </c>
      <c r="J7550">
        <f>wOBA+VLOOKUP(D7550,order[],2,FALSE)+VLOOKUP(IF(F7550&gt;7,8,IF(F7550=0,1,F7550)),pitches[],2,FALSE)+VLOOKUP(IF(E7550&gt;2,3,E7550),smatchups[],2,FALSE)</f>
        <v>0.33692685094906544</v>
      </c>
      <c r="K7550">
        <f t="shared" si="395"/>
        <v>-0.33692685094906544</v>
      </c>
      <c r="L7550">
        <f t="shared" si="394"/>
        <v>0.33873871407022227</v>
      </c>
      <c r="M7550">
        <f t="shared" si="396"/>
        <v>-0.33873871407022227</v>
      </c>
    </row>
    <row r="7551" spans="1:13" x14ac:dyDescent="0.35">
      <c r="A7551" t="str">
        <v>H</v>
      </c>
      <c r="B7551" t="str">
        <v>smyld001</v>
      </c>
      <c r="C7551" t="str">
        <v>heint001</v>
      </c>
      <c r="D7551">
        <v>8</v>
      </c>
      <c r="E7551">
        <v>0</v>
      </c>
      <c r="F7551">
        <v>4</v>
      </c>
      <c r="G7551">
        <v>38</v>
      </c>
      <c r="H7551">
        <v>0</v>
      </c>
      <c r="I7551" t="str">
        <v>starter</v>
      </c>
      <c r="J7551">
        <f>wOBA+VLOOKUP(D7551,order[],2,FALSE)+VLOOKUP(IF(F7551&gt;7,8,IF(F7551=0,1,F7551)),pitches[],2,FALSE)+VLOOKUP(IF(E7551&gt;2,3,E7551),smatchups[],2,FALSE)</f>
        <v>0.21391658124213037</v>
      </c>
      <c r="K7551">
        <f t="shared" si="395"/>
        <v>-0.21391658124213037</v>
      </c>
      <c r="L7551">
        <f t="shared" si="394"/>
        <v>0.21572844436328717</v>
      </c>
      <c r="M7551">
        <f t="shared" si="396"/>
        <v>-0.21572844436328717</v>
      </c>
    </row>
    <row r="7552" spans="1:13" x14ac:dyDescent="0.35">
      <c r="A7552" t="str">
        <v>H</v>
      </c>
      <c r="B7552" t="str">
        <v>smyld001</v>
      </c>
      <c r="C7552" t="str">
        <v>suwij001</v>
      </c>
      <c r="D7552">
        <v>9</v>
      </c>
      <c r="E7552">
        <v>0</v>
      </c>
      <c r="F7552">
        <v>6</v>
      </c>
      <c r="G7552">
        <v>44</v>
      </c>
      <c r="H7552">
        <v>0</v>
      </c>
      <c r="I7552" t="str">
        <v>starter</v>
      </c>
      <c r="J7552">
        <f>wOBA+VLOOKUP(D7552,order[],2,FALSE)+VLOOKUP(IF(F7552&gt;7,8,IF(F7552=0,1,F7552)),pitches[],2,FALSE)+VLOOKUP(IF(E7552&gt;2,3,E7552),smatchups[],2,FALSE)</f>
        <v>0.31259133665062189</v>
      </c>
      <c r="K7552">
        <f t="shared" si="395"/>
        <v>-0.31259133665062189</v>
      </c>
      <c r="L7552">
        <f t="shared" si="394"/>
        <v>0.31440319977177872</v>
      </c>
      <c r="M7552">
        <f t="shared" si="396"/>
        <v>-0.31440319977177872</v>
      </c>
    </row>
    <row r="7553" spans="1:13" x14ac:dyDescent="0.35">
      <c r="A7553" t="str">
        <v>H</v>
      </c>
      <c r="B7553" t="str">
        <v>smyld001</v>
      </c>
      <c r="C7553" t="str">
        <v>hayek001</v>
      </c>
      <c r="D7553">
        <v>1</v>
      </c>
      <c r="E7553">
        <v>1</v>
      </c>
      <c r="F7553">
        <v>3</v>
      </c>
      <c r="G7553">
        <v>47</v>
      </c>
      <c r="H7553">
        <v>1.2609999999999999</v>
      </c>
      <c r="I7553" t="str">
        <v>starter</v>
      </c>
      <c r="J7553">
        <f>wOBA+VLOOKUP(D7553,order[],2,FALSE)+VLOOKUP(IF(F7553&gt;7,8,IF(F7553=0,1,F7553)),pitches[],2,FALSE)+VLOOKUP(IF(E7553&gt;2,3,E7553),smatchups[],2,FALSE)</f>
        <v>0.28714802268272538</v>
      </c>
      <c r="K7553">
        <f t="shared" si="395"/>
        <v>0.97385197731727446</v>
      </c>
      <c r="L7553">
        <f t="shared" si="394"/>
        <v>0.28714802268272538</v>
      </c>
      <c r="M7553">
        <f t="shared" si="396"/>
        <v>0.97385197731727446</v>
      </c>
    </row>
    <row r="7554" spans="1:13" x14ac:dyDescent="0.35">
      <c r="A7554" t="str">
        <v>H</v>
      </c>
      <c r="B7554" t="str">
        <v>smyld001</v>
      </c>
      <c r="C7554" t="str">
        <v>reynb001</v>
      </c>
      <c r="D7554">
        <v>2</v>
      </c>
      <c r="E7554">
        <v>1</v>
      </c>
      <c r="F7554">
        <v>5</v>
      </c>
      <c r="G7554">
        <v>52</v>
      </c>
      <c r="H7554">
        <v>0.72</v>
      </c>
      <c r="I7554" t="str">
        <v>starter</v>
      </c>
      <c r="J7554">
        <f>wOBA+VLOOKUP(D7554,order[],2,FALSE)+VLOOKUP(IF(F7554&gt;7,8,IF(F7554=0,1,F7554)),pitches[],2,FALSE)+VLOOKUP(IF(E7554&gt;2,3,E7554),smatchups[],2,FALSE)</f>
        <v>0.30403415751005186</v>
      </c>
      <c r="K7554">
        <f t="shared" si="395"/>
        <v>0.41596584248994811</v>
      </c>
      <c r="L7554">
        <f t="shared" ref="L7554:L7617" si="397">IF(E7554=0,BF$1+BE$1*F7554,IF(E7554=1,BF$2+BE$2*F7554,IF(E7554=2,BF$3+BE$3*F7554,BF$4+BE$4*F7554)))+J7554</f>
        <v>0.30403415751005186</v>
      </c>
      <c r="M7554">
        <f t="shared" si="396"/>
        <v>0.41596584248994811</v>
      </c>
    </row>
    <row r="7555" spans="1:13" x14ac:dyDescent="0.35">
      <c r="A7555" t="str">
        <v>H</v>
      </c>
      <c r="B7555" t="str">
        <v>smyld001</v>
      </c>
      <c r="C7555" t="str">
        <v>chavm001</v>
      </c>
      <c r="D7555">
        <v>3</v>
      </c>
      <c r="E7555">
        <v>1</v>
      </c>
      <c r="F7555">
        <v>5</v>
      </c>
      <c r="G7555">
        <v>57</v>
      </c>
      <c r="H7555">
        <v>0.88400000000000001</v>
      </c>
      <c r="I7555" t="str">
        <v>starter</v>
      </c>
      <c r="J7555">
        <f>wOBA+VLOOKUP(D7555,order[],2,FALSE)+VLOOKUP(IF(F7555&gt;7,8,IF(F7555=0,1,F7555)),pitches[],2,FALSE)+VLOOKUP(IF(E7555&gt;2,3,E7555),smatchups[],2,FALSE)</f>
        <v>0.29006861133920014</v>
      </c>
      <c r="K7555">
        <f t="shared" ref="K7555:K7618" si="398">H7555-J7555</f>
        <v>0.59393138866079986</v>
      </c>
      <c r="L7555">
        <f t="shared" si="397"/>
        <v>0.29006861133920014</v>
      </c>
      <c r="M7555">
        <f t="shared" ref="M7555:M7618" si="399">H7555-L7555</f>
        <v>0.59393138866079986</v>
      </c>
    </row>
    <row r="7556" spans="1:13" x14ac:dyDescent="0.35">
      <c r="A7556" t="str">
        <v>H</v>
      </c>
      <c r="B7556" t="str">
        <v>smyld001</v>
      </c>
      <c r="C7556" t="str">
        <v>voged001</v>
      </c>
      <c r="D7556">
        <v>4</v>
      </c>
      <c r="E7556">
        <v>1</v>
      </c>
      <c r="F7556">
        <v>4</v>
      </c>
      <c r="G7556">
        <v>61</v>
      </c>
      <c r="H7556">
        <v>0.88400000000000001</v>
      </c>
      <c r="I7556" t="str">
        <v>starter</v>
      </c>
      <c r="J7556">
        <f>wOBA+VLOOKUP(D7556,order[],2,FALSE)+VLOOKUP(IF(F7556&gt;7,8,IF(F7556=0,1,F7556)),pitches[],2,FALSE)+VLOOKUP(IF(E7556&gt;2,3,E7556),smatchups[],2,FALSE)</f>
        <v>0.29314843051883077</v>
      </c>
      <c r="K7556">
        <f t="shared" si="398"/>
        <v>0.59085156948116924</v>
      </c>
      <c r="L7556">
        <f t="shared" si="397"/>
        <v>0.29314843051883077</v>
      </c>
      <c r="M7556">
        <f t="shared" si="399"/>
        <v>0.59085156948116924</v>
      </c>
    </row>
    <row r="7557" spans="1:13" x14ac:dyDescent="0.35">
      <c r="A7557" t="str">
        <v>H</v>
      </c>
      <c r="B7557" t="str">
        <v>smyld001</v>
      </c>
      <c r="C7557" t="str">
        <v>castr006</v>
      </c>
      <c r="D7557">
        <v>5</v>
      </c>
      <c r="E7557">
        <v>1</v>
      </c>
      <c r="F7557">
        <v>2</v>
      </c>
      <c r="G7557">
        <v>63</v>
      </c>
      <c r="H7557">
        <v>0</v>
      </c>
      <c r="I7557" t="str">
        <v>starter</v>
      </c>
      <c r="J7557">
        <f>wOBA+VLOOKUP(D7557,order[],2,FALSE)+VLOOKUP(IF(F7557&gt;7,8,IF(F7557=0,1,F7557)),pitches[],2,FALSE)+VLOOKUP(IF(E7557&gt;2,3,E7557),smatchups[],2,FALSE)</f>
        <v>0.38984473446636114</v>
      </c>
      <c r="K7557">
        <f t="shared" si="398"/>
        <v>-0.38984473446636114</v>
      </c>
      <c r="L7557">
        <f t="shared" si="397"/>
        <v>0.38984473446636114</v>
      </c>
      <c r="M7557">
        <f t="shared" si="399"/>
        <v>-0.38984473446636114</v>
      </c>
    </row>
    <row r="7558" spans="1:13" x14ac:dyDescent="0.35">
      <c r="A7558" t="str">
        <v>H</v>
      </c>
      <c r="B7558" t="str">
        <v>smyld001</v>
      </c>
      <c r="C7558" t="str">
        <v>castd004</v>
      </c>
      <c r="D7558">
        <v>6</v>
      </c>
      <c r="E7558">
        <v>1</v>
      </c>
      <c r="F7558">
        <v>6</v>
      </c>
      <c r="G7558">
        <v>69</v>
      </c>
      <c r="H7558">
        <v>0</v>
      </c>
      <c r="I7558" t="str">
        <v>starter</v>
      </c>
      <c r="J7558">
        <f>wOBA+VLOOKUP(D7558,order[],2,FALSE)+VLOOKUP(IF(F7558&gt;7,8,IF(F7558=0,1,F7558)),pitches[],2,FALSE)+VLOOKUP(IF(E7558&gt;2,3,E7558),smatchups[],2,FALSE)</f>
        <v>0.33003597173507748</v>
      </c>
      <c r="K7558">
        <f t="shared" si="398"/>
        <v>-0.33003597173507748</v>
      </c>
      <c r="L7558">
        <f t="shared" si="397"/>
        <v>0.33003597173507748</v>
      </c>
      <c r="M7558">
        <f t="shared" si="399"/>
        <v>-0.33003597173507748</v>
      </c>
    </row>
    <row r="7559" spans="1:13" x14ac:dyDescent="0.35">
      <c r="A7559" t="str">
        <v>H</v>
      </c>
      <c r="B7559" t="str">
        <v>smyld001</v>
      </c>
      <c r="C7559" t="str">
        <v>tsuty001</v>
      </c>
      <c r="D7559">
        <v>7</v>
      </c>
      <c r="E7559">
        <v>1</v>
      </c>
      <c r="F7559">
        <v>5</v>
      </c>
      <c r="G7559">
        <v>74</v>
      </c>
      <c r="H7559">
        <v>0</v>
      </c>
      <c r="I7559" t="str">
        <v>starter</v>
      </c>
      <c r="J7559">
        <f>wOBA+VLOOKUP(D7559,order[],2,FALSE)+VLOOKUP(IF(F7559&gt;7,8,IF(F7559=0,1,F7559)),pitches[],2,FALSE)+VLOOKUP(IF(E7559&gt;2,3,E7559),smatchups[],2,FALSE)</f>
        <v>0.26528142784010139</v>
      </c>
      <c r="K7559">
        <f t="shared" si="398"/>
        <v>-0.26528142784010139</v>
      </c>
      <c r="L7559">
        <f t="shared" si="397"/>
        <v>0.26528142784010139</v>
      </c>
      <c r="M7559">
        <f t="shared" si="399"/>
        <v>-0.26528142784010139</v>
      </c>
    </row>
    <row r="7560" spans="1:13" x14ac:dyDescent="0.35">
      <c r="A7560" t="str">
        <v>H</v>
      </c>
      <c r="B7560" t="str">
        <v>smyld001</v>
      </c>
      <c r="C7560" t="str">
        <v>heint001</v>
      </c>
      <c r="D7560">
        <v>8</v>
      </c>
      <c r="E7560">
        <v>1</v>
      </c>
      <c r="F7560">
        <v>2</v>
      </c>
      <c r="G7560">
        <v>76</v>
      </c>
      <c r="H7560">
        <v>0</v>
      </c>
      <c r="I7560" t="str">
        <v>starter</v>
      </c>
      <c r="J7560">
        <f>wOBA+VLOOKUP(D7560,order[],2,FALSE)+VLOOKUP(IF(F7560&gt;7,8,IF(F7560=0,1,F7560)),pitches[],2,FALSE)+VLOOKUP(IF(E7560&gt;2,3,E7560),smatchups[],2,FALSE)</f>
        <v>0.34795595755725839</v>
      </c>
      <c r="K7560">
        <f t="shared" si="398"/>
        <v>-0.34795595755725839</v>
      </c>
      <c r="L7560">
        <f t="shared" si="397"/>
        <v>0.34795595755725839</v>
      </c>
      <c r="M7560">
        <f t="shared" si="399"/>
        <v>-0.34795595755725839</v>
      </c>
    </row>
    <row r="7561" spans="1:13" x14ac:dyDescent="0.35">
      <c r="A7561" t="str">
        <v>H</v>
      </c>
      <c r="B7561" t="str">
        <v>smyld001</v>
      </c>
      <c r="C7561" t="str">
        <v>suwij001</v>
      </c>
      <c r="D7561">
        <v>9</v>
      </c>
      <c r="E7561">
        <v>1</v>
      </c>
      <c r="F7561">
        <v>8</v>
      </c>
      <c r="G7561">
        <v>84</v>
      </c>
      <c r="H7561">
        <v>2.0720000000000001</v>
      </c>
      <c r="I7561" t="str">
        <v>starter</v>
      </c>
      <c r="J7561">
        <f>wOBA+VLOOKUP(D7561,order[],2,FALSE)+VLOOKUP(IF(F7561&gt;7,8,IF(F7561=0,1,F7561)),pitches[],2,FALSE)+VLOOKUP(IF(E7561&gt;2,3,E7561),smatchups[],2,FALSE)</f>
        <v>0.39941183773578603</v>
      </c>
      <c r="K7561">
        <f t="shared" si="398"/>
        <v>1.672588162264214</v>
      </c>
      <c r="L7561">
        <f t="shared" si="397"/>
        <v>0.39941183773578603</v>
      </c>
      <c r="M7561">
        <f t="shared" si="399"/>
        <v>1.672588162264214</v>
      </c>
    </row>
    <row r="7562" spans="1:13" x14ac:dyDescent="0.35">
      <c r="A7562" t="str">
        <v>H</v>
      </c>
      <c r="B7562" t="str">
        <v>smyld001</v>
      </c>
      <c r="C7562" t="str">
        <v>hayek001</v>
      </c>
      <c r="D7562">
        <v>1</v>
      </c>
      <c r="E7562">
        <v>2</v>
      </c>
      <c r="F7562">
        <v>2</v>
      </c>
      <c r="G7562">
        <v>86</v>
      </c>
      <c r="H7562">
        <v>0</v>
      </c>
      <c r="I7562" t="str">
        <v>starter</v>
      </c>
      <c r="J7562">
        <f>wOBA+VLOOKUP(D7562,order[],2,FALSE)+VLOOKUP(IF(F7562&gt;7,8,IF(F7562=0,1,F7562)),pitches[],2,FALSE)+VLOOKUP(IF(E7562&gt;2,3,E7562),smatchups[],2,FALSE)</f>
        <v>0.3876983522072075</v>
      </c>
      <c r="K7562">
        <f t="shared" si="398"/>
        <v>-0.3876983522072075</v>
      </c>
      <c r="L7562">
        <f t="shared" si="397"/>
        <v>0.3876983522072075</v>
      </c>
      <c r="M7562">
        <f t="shared" si="399"/>
        <v>-0.3876983522072075</v>
      </c>
    </row>
    <row r="7563" spans="1:13" x14ac:dyDescent="0.35">
      <c r="A7563" t="str">
        <v>H</v>
      </c>
      <c r="B7563" t="str">
        <v>smyld001</v>
      </c>
      <c r="C7563" t="str">
        <v>reynb001</v>
      </c>
      <c r="D7563">
        <v>2</v>
      </c>
      <c r="E7563">
        <v>2</v>
      </c>
      <c r="F7563">
        <v>3</v>
      </c>
      <c r="G7563">
        <v>89</v>
      </c>
      <c r="H7563">
        <v>0.88400000000000001</v>
      </c>
      <c r="I7563" t="str">
        <v>starter</v>
      </c>
      <c r="J7563">
        <f>wOBA+VLOOKUP(D7563,order[],2,FALSE)+VLOOKUP(IF(F7563&gt;7,8,IF(F7563=0,1,F7563)),pitches[],2,FALSE)+VLOOKUP(IF(E7563&gt;2,3,E7563),smatchups[],2,FALSE)</f>
        <v>0.30309062263276426</v>
      </c>
      <c r="K7563">
        <f t="shared" si="398"/>
        <v>0.5809093773672358</v>
      </c>
      <c r="L7563">
        <f t="shared" si="397"/>
        <v>0.30309062263276426</v>
      </c>
      <c r="M7563">
        <f t="shared" si="399"/>
        <v>0.5809093773672358</v>
      </c>
    </row>
    <row r="7564" spans="1:13" x14ac:dyDescent="0.35">
      <c r="A7564" t="str">
        <v>H</v>
      </c>
      <c r="B7564" t="str">
        <v>strom001</v>
      </c>
      <c r="C7564" t="str">
        <v>varsd001</v>
      </c>
      <c r="D7564">
        <v>1</v>
      </c>
      <c r="E7564">
        <v>0</v>
      </c>
      <c r="F7564">
        <v>5</v>
      </c>
      <c r="G7564">
        <v>5</v>
      </c>
      <c r="H7564">
        <v>0</v>
      </c>
      <c r="I7564" t="str">
        <v>starter</v>
      </c>
      <c r="J7564">
        <f>wOBA+VLOOKUP(D7564,order[],2,FALSE)+VLOOKUP(IF(F7564&gt;7,8,IF(F7564=0,1,F7564)),pitches[],2,FALSE)+VLOOKUP(IF(E7564&gt;2,3,E7564),smatchups[],2,FALSE)</f>
        <v>0.2645363177026912</v>
      </c>
      <c r="K7564">
        <f t="shared" si="398"/>
        <v>-0.2645363177026912</v>
      </c>
      <c r="L7564">
        <f t="shared" si="397"/>
        <v>0.26634818082384804</v>
      </c>
      <c r="M7564">
        <f t="shared" si="399"/>
        <v>-0.26634818082384804</v>
      </c>
    </row>
    <row r="7565" spans="1:13" x14ac:dyDescent="0.35">
      <c r="A7565" t="str">
        <v>H</v>
      </c>
      <c r="B7565" t="str">
        <v>strom001</v>
      </c>
      <c r="C7565" t="str">
        <v>smitp002</v>
      </c>
      <c r="D7565">
        <v>2</v>
      </c>
      <c r="E7565">
        <v>0</v>
      </c>
      <c r="F7565">
        <v>6</v>
      </c>
      <c r="G7565">
        <v>11</v>
      </c>
      <c r="H7565">
        <v>0</v>
      </c>
      <c r="I7565" t="str">
        <v>starter</v>
      </c>
      <c r="J7565">
        <f>wOBA+VLOOKUP(D7565,order[],2,FALSE)+VLOOKUP(IF(F7565&gt;7,8,IF(F7565=0,1,F7565)),pitches[],2,FALSE)+VLOOKUP(IF(E7565&gt;2,3,E7565),smatchups[],2,FALSE)</f>
        <v>0.31442043830812139</v>
      </c>
      <c r="K7565">
        <f t="shared" si="398"/>
        <v>-0.31442043830812139</v>
      </c>
      <c r="L7565">
        <f t="shared" si="397"/>
        <v>0.31623230142927822</v>
      </c>
      <c r="M7565">
        <f t="shared" si="399"/>
        <v>-0.31623230142927822</v>
      </c>
    </row>
    <row r="7566" spans="1:13" x14ac:dyDescent="0.35">
      <c r="A7566" t="str">
        <v>H</v>
      </c>
      <c r="B7566" t="str">
        <v>strom001</v>
      </c>
      <c r="C7566" t="str">
        <v>martk001</v>
      </c>
      <c r="D7566">
        <v>3</v>
      </c>
      <c r="E7566">
        <v>0</v>
      </c>
      <c r="F7566">
        <v>3</v>
      </c>
      <c r="G7566">
        <v>14</v>
      </c>
      <c r="H7566">
        <v>0</v>
      </c>
      <c r="I7566" t="str">
        <v>starter</v>
      </c>
      <c r="J7566">
        <f>wOBA+VLOOKUP(D7566,order[],2,FALSE)+VLOOKUP(IF(F7566&gt;7,8,IF(F7566=0,1,F7566)),pitches[],2,FALSE)+VLOOKUP(IF(E7566&gt;2,3,E7566),smatchups[],2,FALSE)</f>
        <v>0.26155759877069507</v>
      </c>
      <c r="K7566">
        <f t="shared" si="398"/>
        <v>-0.26155759877069507</v>
      </c>
      <c r="L7566">
        <f t="shared" si="397"/>
        <v>0.2633694618918519</v>
      </c>
      <c r="M7566">
        <f t="shared" si="399"/>
        <v>-0.2633694618918519</v>
      </c>
    </row>
    <row r="7567" spans="1:13" x14ac:dyDescent="0.35">
      <c r="A7567" t="str">
        <v>H</v>
      </c>
      <c r="B7567" t="str">
        <v>strom001</v>
      </c>
      <c r="C7567" t="str">
        <v>walkc002</v>
      </c>
      <c r="D7567">
        <v>4</v>
      </c>
      <c r="E7567">
        <v>0</v>
      </c>
      <c r="F7567">
        <v>3</v>
      </c>
      <c r="G7567">
        <v>17</v>
      </c>
      <c r="H7567">
        <v>0</v>
      </c>
      <c r="I7567" t="str">
        <v>starter</v>
      </c>
      <c r="J7567">
        <f>wOBA+VLOOKUP(D7567,order[],2,FALSE)+VLOOKUP(IF(F7567&gt;7,8,IF(F7567=0,1,F7567)),pitches[],2,FALSE)+VLOOKUP(IF(E7567&gt;2,3,E7567),smatchups[],2,FALSE)</f>
        <v>0.27752087867788527</v>
      </c>
      <c r="K7567">
        <f t="shared" si="398"/>
        <v>-0.27752087867788527</v>
      </c>
      <c r="L7567">
        <f t="shared" si="397"/>
        <v>0.27933274179904211</v>
      </c>
      <c r="M7567">
        <f t="shared" si="399"/>
        <v>-0.27933274179904211</v>
      </c>
    </row>
    <row r="7568" spans="1:13" x14ac:dyDescent="0.35">
      <c r="A7568" t="str">
        <v>H</v>
      </c>
      <c r="B7568" t="str">
        <v>strom001</v>
      </c>
      <c r="C7568" t="str">
        <v>rojaj001</v>
      </c>
      <c r="D7568">
        <v>5</v>
      </c>
      <c r="E7568">
        <v>0</v>
      </c>
      <c r="F7568">
        <v>2</v>
      </c>
      <c r="G7568">
        <v>19</v>
      </c>
      <c r="H7568">
        <v>0</v>
      </c>
      <c r="I7568" t="str">
        <v>starter</v>
      </c>
      <c r="J7568">
        <f>wOBA+VLOOKUP(D7568,order[],2,FALSE)+VLOOKUP(IF(F7568&gt;7,8,IF(F7568=0,1,F7568)),pitches[],2,FALSE)+VLOOKUP(IF(E7568&gt;2,3,E7568),smatchups[],2,FALSE)</f>
        <v>0.36428337569209152</v>
      </c>
      <c r="K7568">
        <f t="shared" si="398"/>
        <v>-0.36428337569209152</v>
      </c>
      <c r="L7568">
        <f t="shared" si="397"/>
        <v>0.36609523881324835</v>
      </c>
      <c r="M7568">
        <f t="shared" si="399"/>
        <v>-0.36609523881324835</v>
      </c>
    </row>
    <row r="7569" spans="1:13" x14ac:dyDescent="0.35">
      <c r="A7569" t="str">
        <v>H</v>
      </c>
      <c r="B7569" t="str">
        <v>strom001</v>
      </c>
      <c r="C7569" t="str">
        <v>perad001</v>
      </c>
      <c r="D7569">
        <v>6</v>
      </c>
      <c r="E7569">
        <v>0</v>
      </c>
      <c r="F7569">
        <v>1</v>
      </c>
      <c r="G7569">
        <v>20</v>
      </c>
      <c r="H7569">
        <v>0</v>
      </c>
      <c r="I7569" t="str">
        <v>starter</v>
      </c>
      <c r="J7569">
        <f>wOBA+VLOOKUP(D7569,order[],2,FALSE)+VLOOKUP(IF(F7569&gt;7,8,IF(F7569=0,1,F7569)),pitches[],2,FALSE)+VLOOKUP(IF(E7569&gt;2,3,E7569),smatchups[],2,FALSE)</f>
        <v>0.41727507585086265</v>
      </c>
      <c r="K7569">
        <f t="shared" si="398"/>
        <v>-0.41727507585086265</v>
      </c>
      <c r="L7569">
        <f t="shared" si="397"/>
        <v>0.41908693897201948</v>
      </c>
      <c r="M7569">
        <f t="shared" si="399"/>
        <v>-0.41908693897201948</v>
      </c>
    </row>
    <row r="7570" spans="1:13" x14ac:dyDescent="0.35">
      <c r="A7570" t="str">
        <v>H</v>
      </c>
      <c r="B7570" t="str">
        <v>strom001</v>
      </c>
      <c r="C7570" t="str">
        <v>luplj001</v>
      </c>
      <c r="D7570">
        <v>7</v>
      </c>
      <c r="E7570">
        <v>0</v>
      </c>
      <c r="F7570">
        <v>4</v>
      </c>
      <c r="G7570">
        <v>24</v>
      </c>
      <c r="H7570">
        <v>0</v>
      </c>
      <c r="I7570" t="str">
        <v>starter</v>
      </c>
      <c r="J7570">
        <f>wOBA+VLOOKUP(D7570,order[],2,FALSE)+VLOOKUP(IF(F7570&gt;7,8,IF(F7570=0,1,F7570)),pitches[],2,FALSE)+VLOOKUP(IF(E7570&gt;2,3,E7570),smatchups[],2,FALSE)</f>
        <v>0.22683660833827218</v>
      </c>
      <c r="K7570">
        <f t="shared" si="398"/>
        <v>-0.22683660833827218</v>
      </c>
      <c r="L7570">
        <f t="shared" si="397"/>
        <v>0.22864847145942899</v>
      </c>
      <c r="M7570">
        <f t="shared" si="399"/>
        <v>-0.22864847145942899</v>
      </c>
    </row>
    <row r="7571" spans="1:13" x14ac:dyDescent="0.35">
      <c r="A7571" t="str">
        <v>H</v>
      </c>
      <c r="B7571" t="str">
        <v>strom001</v>
      </c>
      <c r="C7571" t="str">
        <v>thoma004</v>
      </c>
      <c r="D7571">
        <v>8</v>
      </c>
      <c r="E7571">
        <v>0</v>
      </c>
      <c r="F7571">
        <v>5</v>
      </c>
      <c r="G7571">
        <v>29</v>
      </c>
      <c r="H7571">
        <v>0</v>
      </c>
      <c r="I7571" t="str">
        <v>starter</v>
      </c>
      <c r="J7571">
        <f>wOBA+VLOOKUP(D7571,order[],2,FALSE)+VLOOKUP(IF(F7571&gt;7,8,IF(F7571=0,1,F7571)),pitches[],2,FALSE)+VLOOKUP(IF(E7571&gt;2,3,E7571),smatchups[],2,FALSE)</f>
        <v>0.22680004196968995</v>
      </c>
      <c r="K7571">
        <f t="shared" si="398"/>
        <v>-0.22680004196968995</v>
      </c>
      <c r="L7571">
        <f t="shared" si="397"/>
        <v>0.22861190509084675</v>
      </c>
      <c r="M7571">
        <f t="shared" si="399"/>
        <v>-0.22861190509084675</v>
      </c>
    </row>
    <row r="7572" spans="1:13" x14ac:dyDescent="0.35">
      <c r="A7572" t="str">
        <v>H</v>
      </c>
      <c r="B7572" t="str">
        <v>strom001</v>
      </c>
      <c r="C7572" t="str">
        <v>perdg001</v>
      </c>
      <c r="D7572">
        <v>9</v>
      </c>
      <c r="E7572">
        <v>0</v>
      </c>
      <c r="F7572">
        <v>4</v>
      </c>
      <c r="G7572">
        <v>33</v>
      </c>
      <c r="H7572">
        <v>0</v>
      </c>
      <c r="I7572" t="str">
        <v>starter</v>
      </c>
      <c r="J7572">
        <f>wOBA+VLOOKUP(D7572,order[],2,FALSE)+VLOOKUP(IF(F7572&gt;7,8,IF(F7572=0,1,F7572)),pitches[],2,FALSE)+VLOOKUP(IF(E7572&gt;2,3,E7572),smatchups[],2,FALSE)</f>
        <v>0.26376023635072315</v>
      </c>
      <c r="K7572">
        <f t="shared" si="398"/>
        <v>-0.26376023635072315</v>
      </c>
      <c r="L7572">
        <f t="shared" si="397"/>
        <v>0.26557209947187999</v>
      </c>
      <c r="M7572">
        <f t="shared" si="399"/>
        <v>-0.26557209947187999</v>
      </c>
    </row>
    <row r="7573" spans="1:13" x14ac:dyDescent="0.35">
      <c r="A7573" t="str">
        <v>H</v>
      </c>
      <c r="B7573" t="str">
        <v>strom001</v>
      </c>
      <c r="C7573" t="str">
        <v>varsd001</v>
      </c>
      <c r="D7573">
        <v>1</v>
      </c>
      <c r="E7573">
        <v>1</v>
      </c>
      <c r="F7573">
        <v>1</v>
      </c>
      <c r="G7573">
        <v>34</v>
      </c>
      <c r="H7573">
        <v>2.0720000000000001</v>
      </c>
      <c r="I7573" t="str">
        <v>starter</v>
      </c>
      <c r="J7573">
        <f>wOBA+VLOOKUP(D7573,order[],2,FALSE)+VLOOKUP(IF(F7573&gt;7,8,IF(F7573=0,1,F7573)),pitches[],2,FALSE)+VLOOKUP(IF(E7573&gt;2,3,E7573),smatchups[],2,FALSE)</f>
        <v>0.43884577893935478</v>
      </c>
      <c r="K7573">
        <f t="shared" si="398"/>
        <v>1.6331542210606453</v>
      </c>
      <c r="L7573">
        <f t="shared" si="397"/>
        <v>0.43884577893935478</v>
      </c>
      <c r="M7573">
        <f t="shared" si="399"/>
        <v>1.6331542210606453</v>
      </c>
    </row>
    <row r="7574" spans="1:13" x14ac:dyDescent="0.35">
      <c r="A7574" t="str">
        <v>H</v>
      </c>
      <c r="B7574" t="str">
        <v>strom001</v>
      </c>
      <c r="C7574" t="str">
        <v>smitp002</v>
      </c>
      <c r="D7574">
        <v>2</v>
      </c>
      <c r="E7574">
        <v>1</v>
      </c>
      <c r="F7574">
        <v>5</v>
      </c>
      <c r="G7574">
        <v>39</v>
      </c>
      <c r="H7574">
        <v>0</v>
      </c>
      <c r="I7574" t="str">
        <v>starter</v>
      </c>
      <c r="J7574">
        <f>wOBA+VLOOKUP(D7574,order[],2,FALSE)+VLOOKUP(IF(F7574&gt;7,8,IF(F7574=0,1,F7574)),pitches[],2,FALSE)+VLOOKUP(IF(E7574&gt;2,3,E7574),smatchups[],2,FALSE)</f>
        <v>0.30403415751005186</v>
      </c>
      <c r="K7574">
        <f t="shared" si="398"/>
        <v>-0.30403415751005186</v>
      </c>
      <c r="L7574">
        <f t="shared" si="397"/>
        <v>0.30403415751005186</v>
      </c>
      <c r="M7574">
        <f t="shared" si="399"/>
        <v>-0.30403415751005186</v>
      </c>
    </row>
    <row r="7575" spans="1:13" x14ac:dyDescent="0.35">
      <c r="A7575" t="str">
        <v>H</v>
      </c>
      <c r="B7575" t="str">
        <v>strom001</v>
      </c>
      <c r="C7575" t="str">
        <v>martk001</v>
      </c>
      <c r="D7575">
        <v>3</v>
      </c>
      <c r="E7575">
        <v>1</v>
      </c>
      <c r="F7575">
        <v>6</v>
      </c>
      <c r="G7575">
        <v>45</v>
      </c>
      <c r="H7575">
        <v>0.88400000000000001</v>
      </c>
      <c r="I7575" t="str">
        <v>starter</v>
      </c>
      <c r="J7575">
        <f>wOBA+VLOOKUP(D7575,order[],2,FALSE)+VLOOKUP(IF(F7575&gt;7,8,IF(F7575=0,1,F7575)),pitches[],2,FALSE)+VLOOKUP(IF(E7575&gt;2,3,E7575),smatchups[],2,FALSE)</f>
        <v>0.3260162509115393</v>
      </c>
      <c r="K7575">
        <f t="shared" si="398"/>
        <v>0.55798374908846071</v>
      </c>
      <c r="L7575">
        <f t="shared" si="397"/>
        <v>0.3260162509115393</v>
      </c>
      <c r="M7575">
        <f t="shared" si="399"/>
        <v>0.55798374908846071</v>
      </c>
    </row>
    <row r="7576" spans="1:13" x14ac:dyDescent="0.35">
      <c r="A7576" t="str">
        <v>H</v>
      </c>
      <c r="B7576" t="str">
        <v>strom001</v>
      </c>
      <c r="C7576" t="str">
        <v>walkc002</v>
      </c>
      <c r="D7576">
        <v>4</v>
      </c>
      <c r="E7576">
        <v>1</v>
      </c>
      <c r="F7576">
        <v>2</v>
      </c>
      <c r="G7576">
        <v>47</v>
      </c>
      <c r="H7576">
        <v>0</v>
      </c>
      <c r="I7576" t="str">
        <v>starter</v>
      </c>
      <c r="J7576">
        <f>wOBA+VLOOKUP(D7576,order[],2,FALSE)+VLOOKUP(IF(F7576&gt;7,8,IF(F7576=0,1,F7576)),pitches[],2,FALSE)+VLOOKUP(IF(E7576&gt;2,3,E7576),smatchups[],2,FALSE)</f>
        <v>0.40162644805968917</v>
      </c>
      <c r="K7576">
        <f t="shared" si="398"/>
        <v>-0.40162644805968917</v>
      </c>
      <c r="L7576">
        <f t="shared" si="397"/>
        <v>0.40162644805968917</v>
      </c>
      <c r="M7576">
        <f t="shared" si="399"/>
        <v>-0.40162644805968917</v>
      </c>
    </row>
    <row r="7577" spans="1:13" x14ac:dyDescent="0.35">
      <c r="A7577" t="str">
        <v>H</v>
      </c>
      <c r="B7577" t="str">
        <v>strom001</v>
      </c>
      <c r="C7577" t="str">
        <v>rojaj001</v>
      </c>
      <c r="D7577">
        <v>5</v>
      </c>
      <c r="E7577">
        <v>1</v>
      </c>
      <c r="F7577">
        <v>2</v>
      </c>
      <c r="G7577">
        <v>49</v>
      </c>
      <c r="H7577">
        <v>0</v>
      </c>
      <c r="I7577" t="str">
        <v>starter</v>
      </c>
      <c r="J7577">
        <f>wOBA+VLOOKUP(D7577,order[],2,FALSE)+VLOOKUP(IF(F7577&gt;7,8,IF(F7577=0,1,F7577)),pitches[],2,FALSE)+VLOOKUP(IF(E7577&gt;2,3,E7577),smatchups[],2,FALSE)</f>
        <v>0.38984473446636114</v>
      </c>
      <c r="K7577">
        <f t="shared" si="398"/>
        <v>-0.38984473446636114</v>
      </c>
      <c r="L7577">
        <f t="shared" si="397"/>
        <v>0.38984473446636114</v>
      </c>
      <c r="M7577">
        <f t="shared" si="399"/>
        <v>-0.38984473446636114</v>
      </c>
    </row>
    <row r="7578" spans="1:13" x14ac:dyDescent="0.35">
      <c r="A7578" t="str">
        <v>H</v>
      </c>
      <c r="B7578" t="str">
        <v>strom001</v>
      </c>
      <c r="C7578" t="str">
        <v>rojaj001</v>
      </c>
      <c r="D7578">
        <v>5</v>
      </c>
      <c r="E7578">
        <v>2</v>
      </c>
      <c r="F7578">
        <v>6</v>
      </c>
      <c r="G7578">
        <v>55</v>
      </c>
      <c r="H7578">
        <v>0.88400000000000001</v>
      </c>
      <c r="I7578" t="str">
        <v>starter</v>
      </c>
      <c r="J7578">
        <f>wOBA+VLOOKUP(D7578,order[],2,FALSE)+VLOOKUP(IF(F7578&gt;7,8,IF(F7578=0,1,F7578)),pitches[],2,FALSE)+VLOOKUP(IF(E7578&gt;2,3,E7578),smatchups[],2,FALSE)</f>
        <v>0.33220393614234933</v>
      </c>
      <c r="K7578">
        <f t="shared" si="398"/>
        <v>0.55179606385765068</v>
      </c>
      <c r="L7578">
        <f t="shared" si="397"/>
        <v>0.33220393614234933</v>
      </c>
      <c r="M7578">
        <f t="shared" si="399"/>
        <v>0.55179606385765068</v>
      </c>
    </row>
    <row r="7579" spans="1:13" x14ac:dyDescent="0.35">
      <c r="A7579" t="str">
        <v>H</v>
      </c>
      <c r="B7579" t="str">
        <v>strom001</v>
      </c>
      <c r="C7579" t="str">
        <v>perad001</v>
      </c>
      <c r="D7579">
        <v>6</v>
      </c>
      <c r="E7579">
        <v>1</v>
      </c>
      <c r="F7579">
        <v>4</v>
      </c>
      <c r="G7579">
        <v>59</v>
      </c>
      <c r="H7579">
        <v>0.88400000000000001</v>
      </c>
      <c r="I7579" t="str">
        <v>starter</v>
      </c>
      <c r="J7579">
        <f>wOBA+VLOOKUP(D7579,order[],2,FALSE)+VLOOKUP(IF(F7579&gt;7,8,IF(F7579=0,1,F7579)),pitches[],2,FALSE)+VLOOKUP(IF(E7579&gt;2,3,E7579),smatchups[],2,FALSE)</f>
        <v>0.28120487143517875</v>
      </c>
      <c r="K7579">
        <f t="shared" si="398"/>
        <v>0.6027951285648212</v>
      </c>
      <c r="L7579">
        <f t="shared" si="397"/>
        <v>0.28120487143517875</v>
      </c>
      <c r="M7579">
        <f t="shared" si="399"/>
        <v>0.6027951285648212</v>
      </c>
    </row>
    <row r="7580" spans="1:13" x14ac:dyDescent="0.35">
      <c r="A7580" t="str">
        <v>H</v>
      </c>
      <c r="B7580" t="str">
        <v>strom001</v>
      </c>
      <c r="C7580" t="str">
        <v>luplj001</v>
      </c>
      <c r="D7580">
        <v>7</v>
      </c>
      <c r="E7580">
        <v>1</v>
      </c>
      <c r="F7580">
        <v>8</v>
      </c>
      <c r="G7580">
        <v>67</v>
      </c>
      <c r="H7580">
        <v>0</v>
      </c>
      <c r="I7580" t="str">
        <v>starter</v>
      </c>
      <c r="J7580">
        <f>wOBA+VLOOKUP(D7580,order[],2,FALSE)+VLOOKUP(IF(F7580&gt;7,8,IF(F7580=0,1,F7580)),pitches[],2,FALSE)+VLOOKUP(IF(E7580&gt;2,3,E7580),smatchups[],2,FALSE)</f>
        <v>0.36248820972333506</v>
      </c>
      <c r="K7580">
        <f t="shared" si="398"/>
        <v>-0.36248820972333506</v>
      </c>
      <c r="L7580">
        <f t="shared" si="397"/>
        <v>0.36248820972333506</v>
      </c>
      <c r="M7580">
        <f t="shared" si="399"/>
        <v>-0.36248820972333506</v>
      </c>
    </row>
    <row r="7581" spans="1:13" x14ac:dyDescent="0.35">
      <c r="A7581" t="str">
        <v>H</v>
      </c>
      <c r="B7581" t="str">
        <v>strom001</v>
      </c>
      <c r="C7581" t="str">
        <v>thoma004</v>
      </c>
      <c r="D7581">
        <v>8</v>
      </c>
      <c r="E7581">
        <v>1</v>
      </c>
      <c r="F7581">
        <v>2</v>
      </c>
      <c r="G7581">
        <v>69</v>
      </c>
      <c r="H7581">
        <v>0.88400000000000001</v>
      </c>
      <c r="I7581" t="str">
        <v>starter</v>
      </c>
      <c r="J7581">
        <f>wOBA+VLOOKUP(D7581,order[],2,FALSE)+VLOOKUP(IF(F7581&gt;7,8,IF(F7581=0,1,F7581)),pitches[],2,FALSE)+VLOOKUP(IF(E7581&gt;2,3,E7581),smatchups[],2,FALSE)</f>
        <v>0.34795595755725839</v>
      </c>
      <c r="K7581">
        <f t="shared" si="398"/>
        <v>0.53604404244274162</v>
      </c>
      <c r="L7581">
        <f t="shared" si="397"/>
        <v>0.34795595755725839</v>
      </c>
      <c r="M7581">
        <f t="shared" si="399"/>
        <v>0.53604404244274162</v>
      </c>
    </row>
    <row r="7582" spans="1:13" x14ac:dyDescent="0.35">
      <c r="A7582" t="str">
        <v>H</v>
      </c>
      <c r="B7582" t="str">
        <v>strom001</v>
      </c>
      <c r="C7582" t="str">
        <v>perdg001</v>
      </c>
      <c r="D7582">
        <v>9</v>
      </c>
      <c r="E7582">
        <v>1</v>
      </c>
      <c r="F7582">
        <v>1</v>
      </c>
      <c r="G7582">
        <v>70</v>
      </c>
      <c r="H7582">
        <v>0</v>
      </c>
      <c r="I7582" t="str">
        <v>starter</v>
      </c>
      <c r="J7582">
        <f>wOBA+VLOOKUP(D7582,order[],2,FALSE)+VLOOKUP(IF(F7582&gt;7,8,IF(F7582=0,1,F7582)),pitches[],2,FALSE)+VLOOKUP(IF(E7582&gt;2,3,E7582),smatchups[],2,FALSE)</f>
        <v>0.45095315831494631</v>
      </c>
      <c r="K7582">
        <f t="shared" si="398"/>
        <v>-0.45095315831494631</v>
      </c>
      <c r="L7582">
        <f t="shared" si="397"/>
        <v>0.45095315831494631</v>
      </c>
      <c r="M7582">
        <f t="shared" si="399"/>
        <v>-0.45095315831494631</v>
      </c>
    </row>
    <row r="7583" spans="1:13" x14ac:dyDescent="0.35">
      <c r="A7583" t="str">
        <v>H</v>
      </c>
      <c r="B7583" t="str">
        <v>strom001</v>
      </c>
      <c r="C7583" t="str">
        <v>varsd001</v>
      </c>
      <c r="D7583">
        <v>1</v>
      </c>
      <c r="E7583">
        <v>2</v>
      </c>
      <c r="F7583">
        <v>5</v>
      </c>
      <c r="G7583">
        <v>75</v>
      </c>
      <c r="H7583">
        <v>0</v>
      </c>
      <c r="I7583" t="str">
        <v>starter</v>
      </c>
      <c r="J7583">
        <f>wOBA+VLOOKUP(D7583,order[],2,FALSE)+VLOOKUP(IF(F7583&gt;7,8,IF(F7583=0,1,F7583)),pitches[],2,FALSE)+VLOOKUP(IF(E7583&gt;2,3,E7583),smatchups[],2,FALSE)</f>
        <v>0.29210379539390868</v>
      </c>
      <c r="K7583">
        <f t="shared" si="398"/>
        <v>-0.29210379539390868</v>
      </c>
      <c r="L7583">
        <f t="shared" si="397"/>
        <v>0.29210379539390868</v>
      </c>
      <c r="M7583">
        <f t="shared" si="399"/>
        <v>-0.29210379539390868</v>
      </c>
    </row>
    <row r="7584" spans="1:13" x14ac:dyDescent="0.35">
      <c r="A7584" t="str">
        <v>H</v>
      </c>
      <c r="B7584" t="str">
        <v>strom001</v>
      </c>
      <c r="C7584" t="str">
        <v>smitp002</v>
      </c>
      <c r="D7584">
        <v>2</v>
      </c>
      <c r="E7584">
        <v>2</v>
      </c>
      <c r="F7584">
        <v>4</v>
      </c>
      <c r="G7584">
        <v>79</v>
      </c>
      <c r="H7584">
        <v>0</v>
      </c>
      <c r="I7584" t="str">
        <v>starter</v>
      </c>
      <c r="J7584">
        <f>wOBA+VLOOKUP(D7584,order[],2,FALSE)+VLOOKUP(IF(F7584&gt;7,8,IF(F7584=0,1,F7584)),pitches[],2,FALSE)+VLOOKUP(IF(E7584&gt;2,3,E7584),smatchups[],2,FALSE)</f>
        <v>0.29315681569944013</v>
      </c>
      <c r="K7584">
        <f t="shared" si="398"/>
        <v>-0.29315681569944013</v>
      </c>
      <c r="L7584">
        <f t="shared" si="397"/>
        <v>0.29315681569944013</v>
      </c>
      <c r="M7584">
        <f t="shared" si="399"/>
        <v>-0.29315681569944013</v>
      </c>
    </row>
    <row r="7585" spans="1:13" x14ac:dyDescent="0.35">
      <c r="A7585" t="str">
        <v>H</v>
      </c>
      <c r="B7585" t="str">
        <v>hendk001</v>
      </c>
      <c r="C7585" t="str">
        <v>varsd001</v>
      </c>
      <c r="D7585">
        <v>1</v>
      </c>
      <c r="E7585">
        <v>0</v>
      </c>
      <c r="F7585">
        <v>5</v>
      </c>
      <c r="G7585">
        <v>5</v>
      </c>
      <c r="H7585">
        <v>0.88400000000000001</v>
      </c>
      <c r="I7585" t="str">
        <v>starter</v>
      </c>
      <c r="J7585">
        <f>wOBA+VLOOKUP(D7585,order[],2,FALSE)+VLOOKUP(IF(F7585&gt;7,8,IF(F7585=0,1,F7585)),pitches[],2,FALSE)+VLOOKUP(IF(E7585&gt;2,3,E7585),smatchups[],2,FALSE)</f>
        <v>0.2645363177026912</v>
      </c>
      <c r="K7585">
        <f t="shared" si="398"/>
        <v>0.61946368229730875</v>
      </c>
      <c r="L7585">
        <f t="shared" si="397"/>
        <v>0.26634818082384804</v>
      </c>
      <c r="M7585">
        <f t="shared" si="399"/>
        <v>0.61765181917615197</v>
      </c>
    </row>
    <row r="7586" spans="1:13" x14ac:dyDescent="0.35">
      <c r="A7586" t="str">
        <v>H</v>
      </c>
      <c r="B7586" t="str">
        <v>hendk001</v>
      </c>
      <c r="C7586" t="str">
        <v>perdg001</v>
      </c>
      <c r="D7586">
        <v>2</v>
      </c>
      <c r="E7586">
        <v>0</v>
      </c>
      <c r="F7586">
        <v>2</v>
      </c>
      <c r="G7586">
        <v>7</v>
      </c>
      <c r="H7586">
        <v>0</v>
      </c>
      <c r="I7586" t="str">
        <v>starter</v>
      </c>
      <c r="J7586">
        <f>wOBA+VLOOKUP(D7586,order[],2,FALSE)+VLOOKUP(IF(F7586&gt;7,8,IF(F7586=0,1,F7586)),pitches[],2,FALSE)+VLOOKUP(IF(E7586&gt;2,3,E7586),smatchups[],2,FALSE)</f>
        <v>0.37406735554908105</v>
      </c>
      <c r="K7586">
        <f t="shared" si="398"/>
        <v>-0.37406735554908105</v>
      </c>
      <c r="L7586">
        <f t="shared" si="397"/>
        <v>0.37587921867023788</v>
      </c>
      <c r="M7586">
        <f t="shared" si="399"/>
        <v>-0.37587921867023788</v>
      </c>
    </row>
    <row r="7587" spans="1:13" x14ac:dyDescent="0.35">
      <c r="A7587" t="str">
        <v>H</v>
      </c>
      <c r="B7587" t="str">
        <v>hendk001</v>
      </c>
      <c r="C7587" t="str">
        <v>rojaj001</v>
      </c>
      <c r="D7587">
        <v>3</v>
      </c>
      <c r="E7587">
        <v>0</v>
      </c>
      <c r="F7587">
        <v>5</v>
      </c>
      <c r="G7587">
        <v>12</v>
      </c>
      <c r="H7587">
        <v>0</v>
      </c>
      <c r="I7587" t="str">
        <v>starter</v>
      </c>
      <c r="J7587">
        <f>wOBA+VLOOKUP(D7587,order[],2,FALSE)+VLOOKUP(IF(F7587&gt;7,8,IF(F7587=0,1,F7587)),pitches[],2,FALSE)+VLOOKUP(IF(E7587&gt;2,3,E7587),smatchups[],2,FALSE)</f>
        <v>0.26450725256493052</v>
      </c>
      <c r="K7587">
        <f t="shared" si="398"/>
        <v>-0.26450725256493052</v>
      </c>
      <c r="L7587">
        <f t="shared" si="397"/>
        <v>0.26631911568608735</v>
      </c>
      <c r="M7587">
        <f t="shared" si="399"/>
        <v>-0.26631911568608735</v>
      </c>
    </row>
    <row r="7588" spans="1:13" x14ac:dyDescent="0.35">
      <c r="A7588" t="str">
        <v>H</v>
      </c>
      <c r="B7588" t="str">
        <v>hendk001</v>
      </c>
      <c r="C7588" t="str">
        <v>walkc002</v>
      </c>
      <c r="D7588">
        <v>4</v>
      </c>
      <c r="E7588">
        <v>0</v>
      </c>
      <c r="F7588">
        <v>4</v>
      </c>
      <c r="G7588">
        <v>16</v>
      </c>
      <c r="H7588">
        <v>0.72</v>
      </c>
      <c r="I7588" t="str">
        <v>starter</v>
      </c>
      <c r="J7588">
        <f>wOBA+VLOOKUP(D7588,order[],2,FALSE)+VLOOKUP(IF(F7588&gt;7,8,IF(F7588=0,1,F7588)),pitches[],2,FALSE)+VLOOKUP(IF(E7588&gt;2,3,E7588),smatchups[],2,FALSE)</f>
        <v>0.26758707174456114</v>
      </c>
      <c r="K7588">
        <f t="shared" si="398"/>
        <v>0.45241292825543883</v>
      </c>
      <c r="L7588">
        <f t="shared" si="397"/>
        <v>0.26939893486571798</v>
      </c>
      <c r="M7588">
        <f t="shared" si="399"/>
        <v>0.450601065134282</v>
      </c>
    </row>
    <row r="7589" spans="1:13" x14ac:dyDescent="0.35">
      <c r="A7589" t="str">
        <v>H</v>
      </c>
      <c r="B7589" t="str">
        <v>hendk001</v>
      </c>
      <c r="C7589" t="str">
        <v>perad001</v>
      </c>
      <c r="D7589">
        <v>5</v>
      </c>
      <c r="E7589">
        <v>0</v>
      </c>
      <c r="F7589">
        <v>6</v>
      </c>
      <c r="G7589">
        <v>22</v>
      </c>
      <c r="H7589">
        <v>0.72</v>
      </c>
      <c r="I7589" t="str">
        <v>starter</v>
      </c>
      <c r="J7589">
        <f>wOBA+VLOOKUP(D7589,order[],2,FALSE)+VLOOKUP(IF(F7589&gt;7,8,IF(F7589=0,1,F7589)),pitches[],2,FALSE)+VLOOKUP(IF(E7589&gt;2,3,E7589),smatchups[],2,FALSE)</f>
        <v>0.30463645845113185</v>
      </c>
      <c r="K7589">
        <f t="shared" si="398"/>
        <v>0.41536354154886812</v>
      </c>
      <c r="L7589">
        <f t="shared" si="397"/>
        <v>0.30644832157228868</v>
      </c>
      <c r="M7589">
        <f t="shared" si="399"/>
        <v>0.41355167842771129</v>
      </c>
    </row>
    <row r="7590" spans="1:13" x14ac:dyDescent="0.35">
      <c r="A7590" t="str">
        <v>H</v>
      </c>
      <c r="B7590" t="str">
        <v>hendk001</v>
      </c>
      <c r="C7590" t="str">
        <v>mccaj003</v>
      </c>
      <c r="D7590">
        <v>6</v>
      </c>
      <c r="E7590">
        <v>0</v>
      </c>
      <c r="F7590">
        <v>1</v>
      </c>
      <c r="G7590">
        <v>23</v>
      </c>
      <c r="H7590">
        <v>0.88400000000000001</v>
      </c>
      <c r="I7590" t="str">
        <v>starter</v>
      </c>
      <c r="J7590">
        <f>wOBA+VLOOKUP(D7590,order[],2,FALSE)+VLOOKUP(IF(F7590&gt;7,8,IF(F7590=0,1,F7590)),pitches[],2,FALSE)+VLOOKUP(IF(E7590&gt;2,3,E7590),smatchups[],2,FALSE)</f>
        <v>0.41727507585086265</v>
      </c>
      <c r="K7590">
        <f t="shared" si="398"/>
        <v>0.46672492414913735</v>
      </c>
      <c r="L7590">
        <f t="shared" si="397"/>
        <v>0.41908693897201948</v>
      </c>
      <c r="M7590">
        <f t="shared" si="399"/>
        <v>0.46491306102798052</v>
      </c>
    </row>
    <row r="7591" spans="1:13" x14ac:dyDescent="0.35">
      <c r="A7591" t="str">
        <v>H</v>
      </c>
      <c r="B7591" t="str">
        <v>hendk001</v>
      </c>
      <c r="C7591" t="str">
        <v>thoma004</v>
      </c>
      <c r="D7591">
        <v>7</v>
      </c>
      <c r="E7591">
        <v>0</v>
      </c>
      <c r="F7591">
        <v>4</v>
      </c>
      <c r="G7591">
        <v>27</v>
      </c>
      <c r="H7591">
        <v>1.2609999999999999</v>
      </c>
      <c r="I7591" t="str">
        <v>starter</v>
      </c>
      <c r="J7591">
        <f>wOBA+VLOOKUP(D7591,order[],2,FALSE)+VLOOKUP(IF(F7591&gt;7,8,IF(F7591=0,1,F7591)),pitches[],2,FALSE)+VLOOKUP(IF(E7591&gt;2,3,E7591),smatchups[],2,FALSE)</f>
        <v>0.22683660833827218</v>
      </c>
      <c r="K7591">
        <f t="shared" si="398"/>
        <v>1.0341633916617277</v>
      </c>
      <c r="L7591">
        <f t="shared" si="397"/>
        <v>0.22864847145942899</v>
      </c>
      <c r="M7591">
        <f t="shared" si="399"/>
        <v>1.0323515285405709</v>
      </c>
    </row>
    <row r="7592" spans="1:13" x14ac:dyDescent="0.35">
      <c r="A7592" t="str">
        <v>H</v>
      </c>
      <c r="B7592" t="str">
        <v>hendk001</v>
      </c>
      <c r="C7592" t="str">
        <v>herny003</v>
      </c>
      <c r="D7592">
        <v>8</v>
      </c>
      <c r="E7592">
        <v>0</v>
      </c>
      <c r="F7592">
        <v>1</v>
      </c>
      <c r="G7592">
        <v>28</v>
      </c>
      <c r="H7592">
        <v>0</v>
      </c>
      <c r="I7592" t="str">
        <v>starter</v>
      </c>
      <c r="J7592">
        <f>wOBA+VLOOKUP(D7592,order[],2,FALSE)+VLOOKUP(IF(F7592&gt;7,8,IF(F7592=0,1,F7592)),pitches[],2,FALSE)+VLOOKUP(IF(E7592&gt;2,3,E7592),smatchups[],2,FALSE)</f>
        <v>0.3755481444320839</v>
      </c>
      <c r="K7592">
        <f t="shared" si="398"/>
        <v>-0.3755481444320839</v>
      </c>
      <c r="L7592">
        <f t="shared" si="397"/>
        <v>0.37736000755324073</v>
      </c>
      <c r="M7592">
        <f t="shared" si="399"/>
        <v>-0.37736000755324073</v>
      </c>
    </row>
    <row r="7593" spans="1:13" x14ac:dyDescent="0.35">
      <c r="A7593" t="str">
        <v>H</v>
      </c>
      <c r="B7593" t="str">
        <v>hendk001</v>
      </c>
      <c r="C7593" t="str">
        <v>greig001</v>
      </c>
      <c r="D7593">
        <v>9</v>
      </c>
      <c r="E7593">
        <v>0</v>
      </c>
      <c r="F7593">
        <v>6</v>
      </c>
      <c r="G7593">
        <v>34</v>
      </c>
      <c r="H7593">
        <v>0</v>
      </c>
      <c r="I7593" t="str">
        <v>starter</v>
      </c>
      <c r="J7593">
        <f>wOBA+VLOOKUP(D7593,order[],2,FALSE)+VLOOKUP(IF(F7593&gt;7,8,IF(F7593=0,1,F7593)),pitches[],2,FALSE)+VLOOKUP(IF(E7593&gt;2,3,E7593),smatchups[],2,FALSE)</f>
        <v>0.31259133665062189</v>
      </c>
      <c r="K7593">
        <f t="shared" si="398"/>
        <v>-0.31259133665062189</v>
      </c>
      <c r="L7593">
        <f t="shared" si="397"/>
        <v>0.31440319977177872</v>
      </c>
      <c r="M7593">
        <f t="shared" si="399"/>
        <v>-0.31440319977177872</v>
      </c>
    </row>
    <row r="7594" spans="1:13" x14ac:dyDescent="0.35">
      <c r="A7594" t="str">
        <v>H</v>
      </c>
      <c r="B7594" t="str">
        <v>hendk001</v>
      </c>
      <c r="C7594" t="str">
        <v>varsd001</v>
      </c>
      <c r="D7594">
        <v>1</v>
      </c>
      <c r="E7594">
        <v>1</v>
      </c>
      <c r="F7594">
        <v>6</v>
      </c>
      <c r="G7594">
        <v>40</v>
      </c>
      <c r="H7594">
        <v>0</v>
      </c>
      <c r="I7594" t="str">
        <v>starter</v>
      </c>
      <c r="J7594">
        <f>wOBA+VLOOKUP(D7594,order[],2,FALSE)+VLOOKUP(IF(F7594&gt;7,8,IF(F7594=0,1,F7594)),pitches[],2,FALSE)+VLOOKUP(IF(E7594&gt;2,3,E7594),smatchups[],2,FALSE)</f>
        <v>0.32604531604929998</v>
      </c>
      <c r="K7594">
        <f t="shared" si="398"/>
        <v>-0.32604531604929998</v>
      </c>
      <c r="L7594">
        <f t="shared" si="397"/>
        <v>0.32604531604929998</v>
      </c>
      <c r="M7594">
        <f t="shared" si="399"/>
        <v>-0.32604531604929998</v>
      </c>
    </row>
    <row r="7595" spans="1:13" x14ac:dyDescent="0.35">
      <c r="A7595" t="str">
        <v>H</v>
      </c>
      <c r="B7595" t="str">
        <v>hendk001</v>
      </c>
      <c r="C7595" t="str">
        <v>perdg001</v>
      </c>
      <c r="D7595">
        <v>2</v>
      </c>
      <c r="E7595">
        <v>1</v>
      </c>
      <c r="F7595">
        <v>6</v>
      </c>
      <c r="G7595">
        <v>46</v>
      </c>
      <c r="H7595">
        <v>0</v>
      </c>
      <c r="I7595" t="str">
        <v>starter</v>
      </c>
      <c r="J7595">
        <f>wOBA+VLOOKUP(D7595,order[],2,FALSE)+VLOOKUP(IF(F7595&gt;7,8,IF(F7595=0,1,F7595)),pitches[],2,FALSE)+VLOOKUP(IF(E7595&gt;2,3,E7595),smatchups[],2,FALSE)</f>
        <v>0.33998179708239101</v>
      </c>
      <c r="K7595">
        <f t="shared" si="398"/>
        <v>-0.33998179708239101</v>
      </c>
      <c r="L7595">
        <f t="shared" si="397"/>
        <v>0.33998179708239101</v>
      </c>
      <c r="M7595">
        <f t="shared" si="399"/>
        <v>-0.33998179708239101</v>
      </c>
    </row>
    <row r="7596" spans="1:13" x14ac:dyDescent="0.35">
      <c r="A7596" t="str">
        <v>H</v>
      </c>
      <c r="B7596" t="str">
        <v>hendk001</v>
      </c>
      <c r="C7596" t="str">
        <v>rojaj001</v>
      </c>
      <c r="D7596">
        <v>3</v>
      </c>
      <c r="E7596">
        <v>1</v>
      </c>
      <c r="F7596">
        <v>5</v>
      </c>
      <c r="G7596">
        <v>51</v>
      </c>
      <c r="H7596">
        <v>2.0720000000000001</v>
      </c>
      <c r="I7596" t="str">
        <v>starter</v>
      </c>
      <c r="J7596">
        <f>wOBA+VLOOKUP(D7596,order[],2,FALSE)+VLOOKUP(IF(F7596&gt;7,8,IF(F7596=0,1,F7596)),pitches[],2,FALSE)+VLOOKUP(IF(E7596&gt;2,3,E7596),smatchups[],2,FALSE)</f>
        <v>0.29006861133920014</v>
      </c>
      <c r="K7596">
        <f t="shared" si="398"/>
        <v>1.7819313886607999</v>
      </c>
      <c r="L7596">
        <f t="shared" si="397"/>
        <v>0.29006861133920014</v>
      </c>
      <c r="M7596">
        <f t="shared" si="399"/>
        <v>1.7819313886607999</v>
      </c>
    </row>
    <row r="7597" spans="1:13" x14ac:dyDescent="0.35">
      <c r="A7597" t="str">
        <v>H</v>
      </c>
      <c r="B7597" t="str">
        <v>hendk001</v>
      </c>
      <c r="C7597" t="str">
        <v>walkc002</v>
      </c>
      <c r="D7597">
        <v>4</v>
      </c>
      <c r="E7597">
        <v>1</v>
      </c>
      <c r="F7597">
        <v>1</v>
      </c>
      <c r="G7597">
        <v>52</v>
      </c>
      <c r="H7597">
        <v>0</v>
      </c>
      <c r="I7597" t="str">
        <v>starter</v>
      </c>
      <c r="J7597">
        <f>wOBA+VLOOKUP(D7597,order[],2,FALSE)+VLOOKUP(IF(F7597&gt;7,8,IF(F7597=0,1,F7597)),pitches[],2,FALSE)+VLOOKUP(IF(E7597&gt;2,3,E7597),smatchups[],2,FALSE)</f>
        <v>0.4547799937087843</v>
      </c>
      <c r="K7597">
        <f t="shared" si="398"/>
        <v>-0.4547799937087843</v>
      </c>
      <c r="L7597">
        <f t="shared" si="397"/>
        <v>0.4547799937087843</v>
      </c>
      <c r="M7597">
        <f t="shared" si="399"/>
        <v>-0.4547799937087843</v>
      </c>
    </row>
    <row r="7598" spans="1:13" x14ac:dyDescent="0.35">
      <c r="A7598" t="str">
        <v>H</v>
      </c>
      <c r="B7598" t="str">
        <v>hendk001</v>
      </c>
      <c r="C7598" t="str">
        <v>perad001</v>
      </c>
      <c r="D7598">
        <v>5</v>
      </c>
      <c r="E7598">
        <v>1</v>
      </c>
      <c r="F7598">
        <v>4</v>
      </c>
      <c r="G7598">
        <v>56</v>
      </c>
      <c r="H7598">
        <v>2.0720000000000001</v>
      </c>
      <c r="I7598" t="str">
        <v>starter</v>
      </c>
      <c r="J7598">
        <f>wOBA+VLOOKUP(D7598,order[],2,FALSE)+VLOOKUP(IF(F7598&gt;7,8,IF(F7598=0,1,F7598)),pitches[],2,FALSE)+VLOOKUP(IF(E7598&gt;2,3,E7598),smatchups[],2,FALSE)</f>
        <v>0.28136671692550275</v>
      </c>
      <c r="K7598">
        <f t="shared" si="398"/>
        <v>1.7906332830744973</v>
      </c>
      <c r="L7598">
        <f t="shared" si="397"/>
        <v>0.28136671692550275</v>
      </c>
      <c r="M7598">
        <f t="shared" si="399"/>
        <v>1.7906332830744973</v>
      </c>
    </row>
    <row r="7599" spans="1:13" x14ac:dyDescent="0.35">
      <c r="A7599" t="str">
        <v>H</v>
      </c>
      <c r="B7599" t="str">
        <v>hendk001</v>
      </c>
      <c r="C7599" t="str">
        <v>mccaj003</v>
      </c>
      <c r="D7599">
        <v>6</v>
      </c>
      <c r="E7599">
        <v>1</v>
      </c>
      <c r="F7599">
        <v>3</v>
      </c>
      <c r="G7599">
        <v>59</v>
      </c>
      <c r="H7599">
        <v>0</v>
      </c>
      <c r="I7599" t="str">
        <v>starter</v>
      </c>
      <c r="J7599">
        <f>wOBA+VLOOKUP(D7599,order[],2,FALSE)+VLOOKUP(IF(F7599&gt;7,8,IF(F7599=0,1,F7599)),pitches[],2,FALSE)+VLOOKUP(IF(E7599&gt;2,3,E7599),smatchups[],2,FALSE)</f>
        <v>0.29113867836850288</v>
      </c>
      <c r="K7599">
        <f t="shared" si="398"/>
        <v>-0.29113867836850288</v>
      </c>
      <c r="L7599">
        <f t="shared" si="397"/>
        <v>0.29113867836850288</v>
      </c>
      <c r="M7599">
        <f t="shared" si="399"/>
        <v>-0.29113867836850288</v>
      </c>
    </row>
    <row r="7600" spans="1:13" x14ac:dyDescent="0.35">
      <c r="A7600" t="str">
        <v>H</v>
      </c>
      <c r="B7600" t="str">
        <v>hendk001</v>
      </c>
      <c r="C7600" t="str">
        <v>thoma004</v>
      </c>
      <c r="D7600">
        <v>7</v>
      </c>
      <c r="E7600">
        <v>1</v>
      </c>
      <c r="F7600">
        <v>3</v>
      </c>
      <c r="G7600">
        <v>62</v>
      </c>
      <c r="H7600">
        <v>0</v>
      </c>
      <c r="I7600" t="str">
        <v>starter</v>
      </c>
      <c r="J7600">
        <f>wOBA+VLOOKUP(D7600,order[],2,FALSE)+VLOOKUP(IF(F7600&gt;7,8,IF(F7600=0,1,F7600)),pitches[],2,FALSE)+VLOOKUP(IF(E7600&gt;2,3,E7600),smatchups[],2,FALSE)</f>
        <v>0.26233177404586594</v>
      </c>
      <c r="K7600">
        <f t="shared" si="398"/>
        <v>-0.26233177404586594</v>
      </c>
      <c r="L7600">
        <f t="shared" si="397"/>
        <v>0.26233177404586594</v>
      </c>
      <c r="M7600">
        <f t="shared" si="399"/>
        <v>-0.26233177404586594</v>
      </c>
    </row>
    <row r="7601" spans="1:13" x14ac:dyDescent="0.35">
      <c r="A7601" t="str">
        <v>H</v>
      </c>
      <c r="B7601" t="str">
        <v>hendk001</v>
      </c>
      <c r="C7601" t="str">
        <v>herny003</v>
      </c>
      <c r="D7601">
        <v>8</v>
      </c>
      <c r="E7601">
        <v>1</v>
      </c>
      <c r="F7601">
        <v>5</v>
      </c>
      <c r="G7601">
        <v>67</v>
      </c>
      <c r="H7601">
        <v>0</v>
      </c>
      <c r="I7601" t="str">
        <v>starter</v>
      </c>
      <c r="J7601">
        <f>wOBA+VLOOKUP(D7601,order[],2,FALSE)+VLOOKUP(IF(F7601&gt;7,8,IF(F7601=0,1,F7601)),pitches[],2,FALSE)+VLOOKUP(IF(E7601&gt;2,3,E7601),smatchups[],2,FALSE)</f>
        <v>0.25236140074395957</v>
      </c>
      <c r="K7601">
        <f t="shared" si="398"/>
        <v>-0.25236140074395957</v>
      </c>
      <c r="L7601">
        <f t="shared" si="397"/>
        <v>0.25236140074395957</v>
      </c>
      <c r="M7601">
        <f t="shared" si="399"/>
        <v>-0.25236140074395957</v>
      </c>
    </row>
    <row r="7602" spans="1:13" x14ac:dyDescent="0.35">
      <c r="A7602" t="str">
        <v>H</v>
      </c>
      <c r="B7602" t="str">
        <v>hendk001</v>
      </c>
      <c r="C7602" t="str">
        <v>greig001</v>
      </c>
      <c r="D7602">
        <v>9</v>
      </c>
      <c r="E7602">
        <v>1</v>
      </c>
      <c r="F7602">
        <v>5</v>
      </c>
      <c r="G7602">
        <v>72</v>
      </c>
      <c r="H7602">
        <v>0</v>
      </c>
      <c r="I7602" t="str">
        <v>starter</v>
      </c>
      <c r="J7602">
        <f>wOBA+VLOOKUP(D7602,order[],2,FALSE)+VLOOKUP(IF(F7602&gt;7,8,IF(F7602=0,1,F7602)),pitches[],2,FALSE)+VLOOKUP(IF(E7602&gt;2,3,E7602),smatchups[],2,FALSE)</f>
        <v>0.30220505585255236</v>
      </c>
      <c r="K7602">
        <f t="shared" si="398"/>
        <v>-0.30220505585255236</v>
      </c>
      <c r="L7602">
        <f t="shared" si="397"/>
        <v>0.30220505585255236</v>
      </c>
      <c r="M7602">
        <f t="shared" si="399"/>
        <v>-0.30220505585255236</v>
      </c>
    </row>
    <row r="7603" spans="1:13" x14ac:dyDescent="0.35">
      <c r="A7603" t="str">
        <v>H</v>
      </c>
      <c r="B7603" t="str">
        <v>hendk001</v>
      </c>
      <c r="C7603" t="str">
        <v>varsd001</v>
      </c>
      <c r="D7603">
        <v>1</v>
      </c>
      <c r="E7603">
        <v>2</v>
      </c>
      <c r="F7603">
        <v>4</v>
      </c>
      <c r="G7603">
        <v>76</v>
      </c>
      <c r="H7603">
        <v>0</v>
      </c>
      <c r="I7603" t="str">
        <v>starter</v>
      </c>
      <c r="J7603">
        <f>wOBA+VLOOKUP(D7603,order[],2,FALSE)+VLOOKUP(IF(F7603&gt;7,8,IF(F7603=0,1,F7603)),pitches[],2,FALSE)+VLOOKUP(IF(E7603&gt;2,3,E7603),smatchups[],2,FALSE)</f>
        <v>0.2792203346663491</v>
      </c>
      <c r="K7603">
        <f t="shared" si="398"/>
        <v>-0.2792203346663491</v>
      </c>
      <c r="L7603">
        <f t="shared" si="397"/>
        <v>0.2792203346663491</v>
      </c>
      <c r="M7603">
        <f t="shared" si="399"/>
        <v>-0.2792203346663491</v>
      </c>
    </row>
    <row r="7604" spans="1:13" x14ac:dyDescent="0.35">
      <c r="A7604" t="str">
        <v>H</v>
      </c>
      <c r="B7604" t="str">
        <v>hendk001</v>
      </c>
      <c r="C7604" t="str">
        <v>perdg001</v>
      </c>
      <c r="D7604">
        <v>2</v>
      </c>
      <c r="E7604">
        <v>2</v>
      </c>
      <c r="F7604">
        <v>1</v>
      </c>
      <c r="G7604">
        <v>77</v>
      </c>
      <c r="H7604">
        <v>0.88400000000000001</v>
      </c>
      <c r="I7604" t="str">
        <v>starter</v>
      </c>
      <c r="J7604">
        <f>wOBA+VLOOKUP(D7604,order[],2,FALSE)+VLOOKUP(IF(F7604&gt;7,8,IF(F7604=0,1,F7604)),pitches[],2,FALSE)+VLOOKUP(IF(E7604&gt;2,3,E7604),smatchups[],2,FALSE)</f>
        <v>0.45478837888939366</v>
      </c>
      <c r="K7604">
        <f t="shared" si="398"/>
        <v>0.42921162111060635</v>
      </c>
      <c r="L7604">
        <f t="shared" si="397"/>
        <v>0.45478837888939366</v>
      </c>
      <c r="M7604">
        <f t="shared" si="399"/>
        <v>0.42921162111060635</v>
      </c>
    </row>
    <row r="7605" spans="1:13" x14ac:dyDescent="0.35">
      <c r="A7605" t="str">
        <v>H</v>
      </c>
      <c r="B7605" t="str">
        <v>hendk001</v>
      </c>
      <c r="C7605" t="str">
        <v>rojaj001</v>
      </c>
      <c r="D7605">
        <v>3</v>
      </c>
      <c r="E7605">
        <v>2</v>
      </c>
      <c r="F7605">
        <v>1</v>
      </c>
      <c r="G7605">
        <v>78</v>
      </c>
      <c r="H7605">
        <v>2.0720000000000001</v>
      </c>
      <c r="I7605" t="str">
        <v>starter</v>
      </c>
      <c r="J7605">
        <f>wOBA+VLOOKUP(D7605,order[],2,FALSE)+VLOOKUP(IF(F7605&gt;7,8,IF(F7605=0,1,F7605)),pitches[],2,FALSE)+VLOOKUP(IF(E7605&gt;2,3,E7605),smatchups[],2,FALSE)</f>
        <v>0.44082283271854195</v>
      </c>
      <c r="K7605">
        <f t="shared" si="398"/>
        <v>1.6311771672814581</v>
      </c>
      <c r="L7605">
        <f t="shared" si="397"/>
        <v>0.44082283271854195</v>
      </c>
      <c r="M7605">
        <f t="shared" si="399"/>
        <v>1.6311771672814581</v>
      </c>
    </row>
    <row r="7606" spans="1:13" x14ac:dyDescent="0.35">
      <c r="A7606" t="str">
        <v>H</v>
      </c>
      <c r="B7606" t="str">
        <v>hendk001</v>
      </c>
      <c r="C7606" t="str">
        <v>walkc002</v>
      </c>
      <c r="D7606">
        <v>4</v>
      </c>
      <c r="E7606">
        <v>2</v>
      </c>
      <c r="F7606">
        <v>5</v>
      </c>
      <c r="G7606">
        <v>83</v>
      </c>
      <c r="H7606">
        <v>0</v>
      </c>
      <c r="I7606" t="str">
        <v>starter</v>
      </c>
      <c r="J7606">
        <f>wOBA+VLOOKUP(D7606,order[],2,FALSE)+VLOOKUP(IF(F7606&gt;7,8,IF(F7606=0,1,F7606)),pitches[],2,FALSE)+VLOOKUP(IF(E7606&gt;2,3,E7606),smatchups[],2,FALSE)</f>
        <v>0.30803801016333821</v>
      </c>
      <c r="K7606">
        <f t="shared" si="398"/>
        <v>-0.30803801016333821</v>
      </c>
      <c r="L7606">
        <f t="shared" si="397"/>
        <v>0.30803801016333821</v>
      </c>
      <c r="M7606">
        <f t="shared" si="399"/>
        <v>-0.30803801016333821</v>
      </c>
    </row>
    <row r="7607" spans="1:13" x14ac:dyDescent="0.35">
      <c r="A7607" t="str">
        <v>H</v>
      </c>
      <c r="B7607" t="str">
        <v>hendk001</v>
      </c>
      <c r="C7607" t="str">
        <v>perad001</v>
      </c>
      <c r="D7607">
        <v>5</v>
      </c>
      <c r="E7607">
        <v>2</v>
      </c>
      <c r="F7607">
        <v>4</v>
      </c>
      <c r="G7607">
        <v>87</v>
      </c>
      <c r="H7607">
        <v>2.0720000000000001</v>
      </c>
      <c r="I7607" t="str">
        <v>starter</v>
      </c>
      <c r="J7607">
        <f>wOBA+VLOOKUP(D7607,order[],2,FALSE)+VLOOKUP(IF(F7607&gt;7,8,IF(F7607=0,1,F7607)),pitches[],2,FALSE)+VLOOKUP(IF(E7607&gt;2,3,E7607),smatchups[],2,FALSE)</f>
        <v>0.2833728358424506</v>
      </c>
      <c r="K7607">
        <f t="shared" si="398"/>
        <v>1.7886271641575495</v>
      </c>
      <c r="L7607">
        <f t="shared" si="397"/>
        <v>0.2833728358424506</v>
      </c>
      <c r="M7607">
        <f t="shared" si="399"/>
        <v>1.7886271641575495</v>
      </c>
    </row>
    <row r="7608" spans="1:13" x14ac:dyDescent="0.35">
      <c r="A7608" t="str">
        <v>H</v>
      </c>
      <c r="B7608" t="str">
        <v>hendk001</v>
      </c>
      <c r="C7608" t="str">
        <v>mccaj003</v>
      </c>
      <c r="D7608">
        <v>6</v>
      </c>
      <c r="E7608">
        <v>2</v>
      </c>
      <c r="F7608">
        <v>7</v>
      </c>
      <c r="G7608">
        <v>94</v>
      </c>
      <c r="H7608">
        <v>0</v>
      </c>
      <c r="I7608" t="str">
        <v>starter</v>
      </c>
      <c r="J7608">
        <f>wOBA+VLOOKUP(D7608,order[],2,FALSE)+VLOOKUP(IF(F7608&gt;7,8,IF(F7608=0,1,F7608)),pitches[],2,FALSE)+VLOOKUP(IF(E7608&gt;2,3,E7608),smatchups[],2,FALSE)</f>
        <v>0.38132955008761149</v>
      </c>
      <c r="K7608">
        <f t="shared" si="398"/>
        <v>-0.38132955008761149</v>
      </c>
      <c r="L7608">
        <f t="shared" si="397"/>
        <v>0.38132955008761149</v>
      </c>
      <c r="M7608">
        <f t="shared" si="399"/>
        <v>-0.38132955008761149</v>
      </c>
    </row>
    <row r="7609" spans="1:13" x14ac:dyDescent="0.35">
      <c r="A7609" t="str">
        <v>H</v>
      </c>
      <c r="B7609" t="str">
        <v>steej002</v>
      </c>
      <c r="C7609" t="str">
        <v>luplj001</v>
      </c>
      <c r="D7609">
        <v>1</v>
      </c>
      <c r="E7609">
        <v>0</v>
      </c>
      <c r="F7609">
        <v>4</v>
      </c>
      <c r="G7609">
        <v>4</v>
      </c>
      <c r="H7609">
        <v>0</v>
      </c>
      <c r="I7609" t="str">
        <v>starter</v>
      </c>
      <c r="J7609">
        <f>wOBA+VLOOKUP(D7609,order[],2,FALSE)+VLOOKUP(IF(F7609&gt;7,8,IF(F7609=0,1,F7609)),pitches[],2,FALSE)+VLOOKUP(IF(E7609&gt;2,3,E7609),smatchups[],2,FALSE)</f>
        <v>0.25165285697513162</v>
      </c>
      <c r="K7609">
        <f t="shared" si="398"/>
        <v>-0.25165285697513162</v>
      </c>
      <c r="L7609">
        <f t="shared" si="397"/>
        <v>0.25346472009628845</v>
      </c>
      <c r="M7609">
        <f t="shared" si="399"/>
        <v>-0.25346472009628845</v>
      </c>
    </row>
    <row r="7610" spans="1:13" x14ac:dyDescent="0.35">
      <c r="A7610" t="str">
        <v>H</v>
      </c>
      <c r="B7610" t="str">
        <v>steej002</v>
      </c>
      <c r="C7610" t="str">
        <v>rojaj001</v>
      </c>
      <c r="D7610">
        <v>2</v>
      </c>
      <c r="E7610">
        <v>0</v>
      </c>
      <c r="F7610">
        <v>6</v>
      </c>
      <c r="G7610">
        <v>10</v>
      </c>
      <c r="H7610">
        <v>0</v>
      </c>
      <c r="I7610" t="str">
        <v>starter</v>
      </c>
      <c r="J7610">
        <f>wOBA+VLOOKUP(D7610,order[],2,FALSE)+VLOOKUP(IF(F7610&gt;7,8,IF(F7610=0,1,F7610)),pitches[],2,FALSE)+VLOOKUP(IF(E7610&gt;2,3,E7610),smatchups[],2,FALSE)</f>
        <v>0.31442043830812139</v>
      </c>
      <c r="K7610">
        <f t="shared" si="398"/>
        <v>-0.31442043830812139</v>
      </c>
      <c r="L7610">
        <f t="shared" si="397"/>
        <v>0.31623230142927822</v>
      </c>
      <c r="M7610">
        <f t="shared" si="399"/>
        <v>-0.31623230142927822</v>
      </c>
    </row>
    <row r="7611" spans="1:13" x14ac:dyDescent="0.35">
      <c r="A7611" t="str">
        <v>H</v>
      </c>
      <c r="B7611" t="str">
        <v>steej002</v>
      </c>
      <c r="C7611" t="str">
        <v>martk001</v>
      </c>
      <c r="D7611">
        <v>3</v>
      </c>
      <c r="E7611">
        <v>0</v>
      </c>
      <c r="F7611">
        <v>5</v>
      </c>
      <c r="G7611">
        <v>15</v>
      </c>
      <c r="H7611">
        <v>0</v>
      </c>
      <c r="I7611" t="str">
        <v>starter</v>
      </c>
      <c r="J7611">
        <f>wOBA+VLOOKUP(D7611,order[],2,FALSE)+VLOOKUP(IF(F7611&gt;7,8,IF(F7611=0,1,F7611)),pitches[],2,FALSE)+VLOOKUP(IF(E7611&gt;2,3,E7611),smatchups[],2,FALSE)</f>
        <v>0.26450725256493052</v>
      </c>
      <c r="K7611">
        <f t="shared" si="398"/>
        <v>-0.26450725256493052</v>
      </c>
      <c r="L7611">
        <f t="shared" si="397"/>
        <v>0.26631911568608735</v>
      </c>
      <c r="M7611">
        <f t="shared" si="399"/>
        <v>-0.26631911568608735</v>
      </c>
    </row>
    <row r="7612" spans="1:13" x14ac:dyDescent="0.35">
      <c r="A7612" t="str">
        <v>H</v>
      </c>
      <c r="B7612" t="str">
        <v>steej002</v>
      </c>
      <c r="C7612" t="str">
        <v>walkc002</v>
      </c>
      <c r="D7612">
        <v>4</v>
      </c>
      <c r="E7612">
        <v>0</v>
      </c>
      <c r="F7612">
        <v>7</v>
      </c>
      <c r="G7612">
        <v>22</v>
      </c>
      <c r="H7612">
        <v>0</v>
      </c>
      <c r="I7612" t="str">
        <v>starter</v>
      </c>
      <c r="J7612">
        <f>wOBA+VLOOKUP(D7612,order[],2,FALSE)+VLOOKUP(IF(F7612&gt;7,8,IF(F7612=0,1,F7612)),pitches[],2,FALSE)+VLOOKUP(IF(E7612&gt;2,3,E7612),smatchups[],2,FALSE)</f>
        <v>0.36570563148004603</v>
      </c>
      <c r="K7612">
        <f t="shared" si="398"/>
        <v>-0.36570563148004603</v>
      </c>
      <c r="L7612">
        <f t="shared" si="397"/>
        <v>0.36751749460120287</v>
      </c>
      <c r="M7612">
        <f t="shared" si="399"/>
        <v>-0.36751749460120287</v>
      </c>
    </row>
    <row r="7613" spans="1:13" x14ac:dyDescent="0.35">
      <c r="A7613" t="str">
        <v>H</v>
      </c>
      <c r="B7613" t="str">
        <v>steej002</v>
      </c>
      <c r="C7613" t="str">
        <v>mccaj003</v>
      </c>
      <c r="D7613">
        <v>5</v>
      </c>
      <c r="E7613">
        <v>0</v>
      </c>
      <c r="F7613">
        <v>5</v>
      </c>
      <c r="G7613">
        <v>27</v>
      </c>
      <c r="H7613">
        <v>0</v>
      </c>
      <c r="I7613" t="str">
        <v>starter</v>
      </c>
      <c r="J7613">
        <f>wOBA+VLOOKUP(D7613,order[],2,FALSE)+VLOOKUP(IF(F7613&gt;7,8,IF(F7613=0,1,F7613)),pitches[],2,FALSE)+VLOOKUP(IF(E7613&gt;2,3,E7613),smatchups[],2,FALSE)</f>
        <v>0.2686888188787927</v>
      </c>
      <c r="K7613">
        <f t="shared" si="398"/>
        <v>-0.2686888188787927</v>
      </c>
      <c r="L7613">
        <f t="shared" si="397"/>
        <v>0.27050068199994953</v>
      </c>
      <c r="M7613">
        <f t="shared" si="399"/>
        <v>-0.27050068199994953</v>
      </c>
    </row>
    <row r="7614" spans="1:13" x14ac:dyDescent="0.35">
      <c r="A7614" t="str">
        <v>H</v>
      </c>
      <c r="B7614" t="str">
        <v>steej002</v>
      </c>
      <c r="C7614" t="str">
        <v>varsd001</v>
      </c>
      <c r="D7614">
        <v>6</v>
      </c>
      <c r="E7614">
        <v>0</v>
      </c>
      <c r="F7614">
        <v>7</v>
      </c>
      <c r="G7614">
        <v>34</v>
      </c>
      <c r="H7614">
        <v>0</v>
      </c>
      <c r="I7614" t="str">
        <v>starter</v>
      </c>
      <c r="J7614">
        <f>wOBA+VLOOKUP(D7614,order[],2,FALSE)+VLOOKUP(IF(F7614&gt;7,8,IF(F7614=0,1,F7614)),pitches[],2,FALSE)+VLOOKUP(IF(E7614&gt;2,3,E7614),smatchups[],2,FALSE)</f>
        <v>0.35376207239639401</v>
      </c>
      <c r="K7614">
        <f t="shared" si="398"/>
        <v>-0.35376207239639401</v>
      </c>
      <c r="L7614">
        <f t="shared" si="397"/>
        <v>0.35557393551755084</v>
      </c>
      <c r="M7614">
        <f t="shared" si="399"/>
        <v>-0.35557393551755084</v>
      </c>
    </row>
    <row r="7615" spans="1:13" x14ac:dyDescent="0.35">
      <c r="A7615" t="str">
        <v>H</v>
      </c>
      <c r="B7615" t="str">
        <v>steej002</v>
      </c>
      <c r="C7615" t="str">
        <v>perad001</v>
      </c>
      <c r="D7615">
        <v>7</v>
      </c>
      <c r="E7615">
        <v>0</v>
      </c>
      <c r="F7615">
        <v>5</v>
      </c>
      <c r="G7615">
        <v>39</v>
      </c>
      <c r="H7615">
        <v>0.72</v>
      </c>
      <c r="I7615" t="str">
        <v>starter</v>
      </c>
      <c r="J7615">
        <f>wOBA+VLOOKUP(D7615,order[],2,FALSE)+VLOOKUP(IF(F7615&gt;7,8,IF(F7615=0,1,F7615)),pitches[],2,FALSE)+VLOOKUP(IF(E7615&gt;2,3,E7615),smatchups[],2,FALSE)</f>
        <v>0.23972006906583176</v>
      </c>
      <c r="K7615">
        <f t="shared" si="398"/>
        <v>0.48027993093416821</v>
      </c>
      <c r="L7615">
        <f t="shared" si="397"/>
        <v>0.24153193218698857</v>
      </c>
      <c r="M7615">
        <f t="shared" si="399"/>
        <v>0.47846806781301143</v>
      </c>
    </row>
    <row r="7616" spans="1:13" x14ac:dyDescent="0.35">
      <c r="A7616" t="str">
        <v>H</v>
      </c>
      <c r="B7616" t="str">
        <v>steej002</v>
      </c>
      <c r="C7616" t="str">
        <v>thoma004</v>
      </c>
      <c r="D7616">
        <v>8</v>
      </c>
      <c r="E7616">
        <v>0</v>
      </c>
      <c r="F7616">
        <v>3</v>
      </c>
      <c r="G7616">
        <v>42</v>
      </c>
      <c r="H7616">
        <v>0</v>
      </c>
      <c r="I7616" t="str">
        <v>starter</v>
      </c>
      <c r="J7616">
        <f>wOBA+VLOOKUP(D7616,order[],2,FALSE)+VLOOKUP(IF(F7616&gt;7,8,IF(F7616=0,1,F7616)),pitches[],2,FALSE)+VLOOKUP(IF(E7616&gt;2,3,E7616),smatchups[],2,FALSE)</f>
        <v>0.2238503881754545</v>
      </c>
      <c r="K7616">
        <f t="shared" si="398"/>
        <v>-0.2238503881754545</v>
      </c>
      <c r="L7616">
        <f t="shared" si="397"/>
        <v>0.2256622512966113</v>
      </c>
      <c r="M7616">
        <f t="shared" si="399"/>
        <v>-0.2256622512966113</v>
      </c>
    </row>
    <row r="7617" spans="1:13" x14ac:dyDescent="0.35">
      <c r="A7617" t="str">
        <v>H</v>
      </c>
      <c r="B7617" t="str">
        <v>steej002</v>
      </c>
      <c r="C7617" t="str">
        <v>perdg001</v>
      </c>
      <c r="D7617">
        <v>9</v>
      </c>
      <c r="E7617">
        <v>0</v>
      </c>
      <c r="F7617">
        <v>4</v>
      </c>
      <c r="G7617">
        <v>46</v>
      </c>
      <c r="H7617">
        <v>0.88400000000000001</v>
      </c>
      <c r="I7617" t="str">
        <v>starter</v>
      </c>
      <c r="J7617">
        <f>wOBA+VLOOKUP(D7617,order[],2,FALSE)+VLOOKUP(IF(F7617&gt;7,8,IF(F7617=0,1,F7617)),pitches[],2,FALSE)+VLOOKUP(IF(E7617&gt;2,3,E7617),smatchups[],2,FALSE)</f>
        <v>0.26376023635072315</v>
      </c>
      <c r="K7617">
        <f t="shared" si="398"/>
        <v>0.62023976364927691</v>
      </c>
      <c r="L7617">
        <f t="shared" si="397"/>
        <v>0.26557209947187999</v>
      </c>
      <c r="M7617">
        <f t="shared" si="399"/>
        <v>0.61842790052812002</v>
      </c>
    </row>
    <row r="7618" spans="1:13" x14ac:dyDescent="0.35">
      <c r="A7618" t="str">
        <v>H</v>
      </c>
      <c r="B7618" t="str">
        <v>steej002</v>
      </c>
      <c r="C7618" t="str">
        <v>luplj001</v>
      </c>
      <c r="D7618">
        <v>1</v>
      </c>
      <c r="E7618">
        <v>1</v>
      </c>
      <c r="F7618">
        <v>4</v>
      </c>
      <c r="G7618">
        <v>50</v>
      </c>
      <c r="H7618">
        <v>0</v>
      </c>
      <c r="I7618" t="str">
        <v>starter</v>
      </c>
      <c r="J7618">
        <f>wOBA+VLOOKUP(D7618,order[],2,FALSE)+VLOOKUP(IF(F7618&gt;7,8,IF(F7618=0,1,F7618)),pitches[],2,FALSE)+VLOOKUP(IF(E7618&gt;2,3,E7618),smatchups[],2,FALSE)</f>
        <v>0.27721421574940125</v>
      </c>
      <c r="K7618">
        <f t="shared" si="398"/>
        <v>-0.27721421574940125</v>
      </c>
      <c r="L7618">
        <f t="shared" ref="L7618:L7681" si="400">IF(E7618=0,BF$1+BE$1*F7618,IF(E7618=1,BF$2+BE$2*F7618,IF(E7618=2,BF$3+BE$3*F7618,BF$4+BE$4*F7618)))+J7618</f>
        <v>0.27721421574940125</v>
      </c>
      <c r="M7618">
        <f t="shared" si="399"/>
        <v>-0.27721421574940125</v>
      </c>
    </row>
    <row r="7619" spans="1:13" x14ac:dyDescent="0.35">
      <c r="A7619" t="str">
        <v>H</v>
      </c>
      <c r="B7619" t="str">
        <v>steej002</v>
      </c>
      <c r="C7619" t="str">
        <v>herny003</v>
      </c>
      <c r="D7619">
        <v>2</v>
      </c>
      <c r="E7619">
        <v>0</v>
      </c>
      <c r="F7619">
        <v>5</v>
      </c>
      <c r="G7619">
        <v>55</v>
      </c>
      <c r="H7619">
        <v>0</v>
      </c>
      <c r="I7619" t="str">
        <v>starter</v>
      </c>
      <c r="J7619">
        <f>wOBA+VLOOKUP(D7619,order[],2,FALSE)+VLOOKUP(IF(F7619&gt;7,8,IF(F7619=0,1,F7619)),pitches[],2,FALSE)+VLOOKUP(IF(E7619&gt;2,3,E7619),smatchups[],2,FALSE)</f>
        <v>0.27847279873578223</v>
      </c>
      <c r="K7619">
        <f t="shared" ref="K7619:K7682" si="401">H7619-J7619</f>
        <v>-0.27847279873578223</v>
      </c>
      <c r="L7619">
        <f t="shared" si="400"/>
        <v>0.28028466185693907</v>
      </c>
      <c r="M7619">
        <f t="shared" ref="M7619:M7682" si="402">H7619-L7619</f>
        <v>-0.28028466185693907</v>
      </c>
    </row>
    <row r="7620" spans="1:13" x14ac:dyDescent="0.35">
      <c r="A7620" t="str">
        <v>H</v>
      </c>
      <c r="B7620" t="str">
        <v>steej002</v>
      </c>
      <c r="C7620" t="str">
        <v>martk001</v>
      </c>
      <c r="D7620">
        <v>3</v>
      </c>
      <c r="E7620">
        <v>1</v>
      </c>
      <c r="F7620">
        <v>6</v>
      </c>
      <c r="G7620">
        <v>61</v>
      </c>
      <c r="H7620">
        <v>0</v>
      </c>
      <c r="I7620" t="str">
        <v>starter</v>
      </c>
      <c r="J7620">
        <f>wOBA+VLOOKUP(D7620,order[],2,FALSE)+VLOOKUP(IF(F7620&gt;7,8,IF(F7620=0,1,F7620)),pitches[],2,FALSE)+VLOOKUP(IF(E7620&gt;2,3,E7620),smatchups[],2,FALSE)</f>
        <v>0.3260162509115393</v>
      </c>
      <c r="K7620">
        <f t="shared" si="401"/>
        <v>-0.3260162509115393</v>
      </c>
      <c r="L7620">
        <f t="shared" si="400"/>
        <v>0.3260162509115393</v>
      </c>
      <c r="M7620">
        <f t="shared" si="402"/>
        <v>-0.3260162509115393</v>
      </c>
    </row>
    <row r="7621" spans="1:13" x14ac:dyDescent="0.35">
      <c r="A7621" t="str">
        <v>H</v>
      </c>
      <c r="B7621" t="str">
        <v>steej002</v>
      </c>
      <c r="C7621" t="str">
        <v>walkc002</v>
      </c>
      <c r="D7621">
        <v>4</v>
      </c>
      <c r="E7621">
        <v>1</v>
      </c>
      <c r="F7621">
        <v>5</v>
      </c>
      <c r="G7621">
        <v>66</v>
      </c>
      <c r="H7621">
        <v>0</v>
      </c>
      <c r="I7621" t="str">
        <v>starter</v>
      </c>
      <c r="J7621">
        <f>wOBA+VLOOKUP(D7621,order[],2,FALSE)+VLOOKUP(IF(F7621&gt;7,8,IF(F7621=0,1,F7621)),pitches[],2,FALSE)+VLOOKUP(IF(E7621&gt;2,3,E7621),smatchups[],2,FALSE)</f>
        <v>0.30603189124639035</v>
      </c>
      <c r="K7621">
        <f t="shared" si="401"/>
        <v>-0.30603189124639035</v>
      </c>
      <c r="L7621">
        <f t="shared" si="400"/>
        <v>0.30603189124639035</v>
      </c>
      <c r="M7621">
        <f t="shared" si="402"/>
        <v>-0.30603189124639035</v>
      </c>
    </row>
    <row r="7622" spans="1:13" x14ac:dyDescent="0.35">
      <c r="A7622" t="str">
        <v>H</v>
      </c>
      <c r="B7622" t="str">
        <v>steej002</v>
      </c>
      <c r="C7622" t="str">
        <v>mccaj003</v>
      </c>
      <c r="D7622">
        <v>5</v>
      </c>
      <c r="E7622">
        <v>1</v>
      </c>
      <c r="F7622">
        <v>5</v>
      </c>
      <c r="G7622">
        <v>71</v>
      </c>
      <c r="H7622">
        <v>0.72</v>
      </c>
      <c r="I7622" t="str">
        <v>starter</v>
      </c>
      <c r="J7622">
        <f>wOBA+VLOOKUP(D7622,order[],2,FALSE)+VLOOKUP(IF(F7622&gt;7,8,IF(F7622=0,1,F7622)),pitches[],2,FALSE)+VLOOKUP(IF(E7622&gt;2,3,E7622),smatchups[],2,FALSE)</f>
        <v>0.29425017765306233</v>
      </c>
      <c r="K7622">
        <f t="shared" si="401"/>
        <v>0.42574982234693765</v>
      </c>
      <c r="L7622">
        <f t="shared" si="400"/>
        <v>0.29425017765306233</v>
      </c>
      <c r="M7622">
        <f t="shared" si="402"/>
        <v>0.42574982234693765</v>
      </c>
    </row>
    <row r="7623" spans="1:13" x14ac:dyDescent="0.35">
      <c r="A7623" t="str">
        <v>H</v>
      </c>
      <c r="B7623" t="str">
        <v>steej002</v>
      </c>
      <c r="C7623" t="str">
        <v>varsd001</v>
      </c>
      <c r="D7623">
        <v>6</v>
      </c>
      <c r="E7623">
        <v>1</v>
      </c>
      <c r="F7623">
        <v>6</v>
      </c>
      <c r="G7623">
        <v>77</v>
      </c>
      <c r="H7623">
        <v>0</v>
      </c>
      <c r="I7623" t="str">
        <v>starter</v>
      </c>
      <c r="J7623">
        <f>wOBA+VLOOKUP(D7623,order[],2,FALSE)+VLOOKUP(IF(F7623&gt;7,8,IF(F7623=0,1,F7623)),pitches[],2,FALSE)+VLOOKUP(IF(E7623&gt;2,3,E7623),smatchups[],2,FALSE)</f>
        <v>0.33003597173507748</v>
      </c>
      <c r="K7623">
        <f t="shared" si="401"/>
        <v>-0.33003597173507748</v>
      </c>
      <c r="L7623">
        <f t="shared" si="400"/>
        <v>0.33003597173507748</v>
      </c>
      <c r="M7623">
        <f t="shared" si="402"/>
        <v>-0.33003597173507748</v>
      </c>
    </row>
    <row r="7624" spans="1:13" x14ac:dyDescent="0.35">
      <c r="A7624" t="str">
        <v>H</v>
      </c>
      <c r="B7624" t="str">
        <v>steej002</v>
      </c>
      <c r="C7624" t="str">
        <v>perad001</v>
      </c>
      <c r="D7624">
        <v>7</v>
      </c>
      <c r="E7624">
        <v>1</v>
      </c>
      <c r="F7624">
        <v>3</v>
      </c>
      <c r="G7624">
        <v>80</v>
      </c>
      <c r="H7624">
        <v>0</v>
      </c>
      <c r="I7624" t="str">
        <v>starter</v>
      </c>
      <c r="J7624">
        <f>wOBA+VLOOKUP(D7624,order[],2,FALSE)+VLOOKUP(IF(F7624&gt;7,8,IF(F7624=0,1,F7624)),pitches[],2,FALSE)+VLOOKUP(IF(E7624&gt;2,3,E7624),smatchups[],2,FALSE)</f>
        <v>0.26233177404586594</v>
      </c>
      <c r="K7624">
        <f t="shared" si="401"/>
        <v>-0.26233177404586594</v>
      </c>
      <c r="L7624">
        <f t="shared" si="400"/>
        <v>0.26233177404586594</v>
      </c>
      <c r="M7624">
        <f t="shared" si="402"/>
        <v>-0.26233177404586594</v>
      </c>
    </row>
    <row r="7625" spans="1:13" x14ac:dyDescent="0.35">
      <c r="A7625" t="str">
        <v>H</v>
      </c>
      <c r="B7625" t="str">
        <v>steej002</v>
      </c>
      <c r="C7625" t="str">
        <v>thoma004</v>
      </c>
      <c r="D7625">
        <v>8</v>
      </c>
      <c r="E7625">
        <v>1</v>
      </c>
      <c r="F7625">
        <v>4</v>
      </c>
      <c r="G7625">
        <v>84</v>
      </c>
      <c r="H7625">
        <v>0</v>
      </c>
      <c r="I7625" t="str">
        <v>starter</v>
      </c>
      <c r="J7625">
        <f>wOBA+VLOOKUP(D7625,order[],2,FALSE)+VLOOKUP(IF(F7625&gt;7,8,IF(F7625=0,1,F7625)),pitches[],2,FALSE)+VLOOKUP(IF(E7625&gt;2,3,E7625),smatchups[],2,FALSE)</f>
        <v>0.23947794001639999</v>
      </c>
      <c r="K7625">
        <f t="shared" si="401"/>
        <v>-0.23947794001639999</v>
      </c>
      <c r="L7625">
        <f t="shared" si="400"/>
        <v>0.23947794001639999</v>
      </c>
      <c r="M7625">
        <f t="shared" si="402"/>
        <v>-0.23947794001639999</v>
      </c>
    </row>
    <row r="7626" spans="1:13" x14ac:dyDescent="0.35">
      <c r="A7626" t="str">
        <v>H</v>
      </c>
      <c r="B7626" t="str">
        <v>steej002</v>
      </c>
      <c r="C7626" t="str">
        <v>perdg001</v>
      </c>
      <c r="D7626">
        <v>9</v>
      </c>
      <c r="E7626">
        <v>1</v>
      </c>
      <c r="F7626">
        <v>5</v>
      </c>
      <c r="G7626">
        <v>89</v>
      </c>
      <c r="H7626">
        <v>0</v>
      </c>
      <c r="I7626" t="str">
        <v>starter</v>
      </c>
      <c r="J7626">
        <f>wOBA+VLOOKUP(D7626,order[],2,FALSE)+VLOOKUP(IF(F7626&gt;7,8,IF(F7626=0,1,F7626)),pitches[],2,FALSE)+VLOOKUP(IF(E7626&gt;2,3,E7626),smatchups[],2,FALSE)</f>
        <v>0.30220505585255236</v>
      </c>
      <c r="K7626">
        <f t="shared" si="401"/>
        <v>-0.30220505585255236</v>
      </c>
      <c r="L7626">
        <f t="shared" si="400"/>
        <v>0.30220505585255236</v>
      </c>
      <c r="M7626">
        <f t="shared" si="402"/>
        <v>-0.30220505585255236</v>
      </c>
    </row>
    <row r="7627" spans="1:13" x14ac:dyDescent="0.35">
      <c r="A7627" t="str">
        <v>H</v>
      </c>
      <c r="B7627" t="str">
        <v>milew001</v>
      </c>
      <c r="C7627" t="str">
        <v>varsd001</v>
      </c>
      <c r="D7627">
        <v>1</v>
      </c>
      <c r="E7627">
        <v>0</v>
      </c>
      <c r="F7627">
        <v>2</v>
      </c>
      <c r="G7627">
        <v>2</v>
      </c>
      <c r="H7627">
        <v>0</v>
      </c>
      <c r="I7627" t="str">
        <v>starter</v>
      </c>
      <c r="J7627">
        <f>wOBA+VLOOKUP(D7627,order[],2,FALSE)+VLOOKUP(IF(F7627&gt;7,8,IF(F7627=0,1,F7627)),pitches[],2,FALSE)+VLOOKUP(IF(E7627&gt;2,3,E7627),smatchups[],2,FALSE)</f>
        <v>0.36013087451599002</v>
      </c>
      <c r="K7627">
        <f t="shared" si="401"/>
        <v>-0.36013087451599002</v>
      </c>
      <c r="L7627">
        <f t="shared" si="400"/>
        <v>0.36194273763714685</v>
      </c>
      <c r="M7627">
        <f t="shared" si="402"/>
        <v>-0.36194273763714685</v>
      </c>
    </row>
    <row r="7628" spans="1:13" x14ac:dyDescent="0.35">
      <c r="A7628" t="str">
        <v>H</v>
      </c>
      <c r="B7628" t="str">
        <v>milew001</v>
      </c>
      <c r="C7628" t="str">
        <v>luplj001</v>
      </c>
      <c r="D7628">
        <v>2</v>
      </c>
      <c r="E7628">
        <v>0</v>
      </c>
      <c r="F7628">
        <v>3</v>
      </c>
      <c r="G7628">
        <v>5</v>
      </c>
      <c r="H7628">
        <v>0</v>
      </c>
      <c r="I7628" t="str">
        <v>starter</v>
      </c>
      <c r="J7628">
        <f>wOBA+VLOOKUP(D7628,order[],2,FALSE)+VLOOKUP(IF(F7628&gt;7,8,IF(F7628=0,1,F7628)),pitches[],2,FALSE)+VLOOKUP(IF(E7628&gt;2,3,E7628),smatchups[],2,FALSE)</f>
        <v>0.27552314494154678</v>
      </c>
      <c r="K7628">
        <f t="shared" si="401"/>
        <v>-0.27552314494154678</v>
      </c>
      <c r="L7628">
        <f t="shared" si="400"/>
        <v>0.27733500806270361</v>
      </c>
      <c r="M7628">
        <f t="shared" si="402"/>
        <v>-0.27733500806270361</v>
      </c>
    </row>
    <row r="7629" spans="1:13" x14ac:dyDescent="0.35">
      <c r="A7629" t="str">
        <v>H</v>
      </c>
      <c r="B7629" t="str">
        <v>milew001</v>
      </c>
      <c r="C7629" t="str">
        <v>martk001</v>
      </c>
      <c r="D7629">
        <v>3</v>
      </c>
      <c r="E7629">
        <v>0</v>
      </c>
      <c r="F7629">
        <v>1</v>
      </c>
      <c r="G7629">
        <v>6</v>
      </c>
      <c r="H7629">
        <v>0</v>
      </c>
      <c r="I7629" t="str">
        <v>starter</v>
      </c>
      <c r="J7629">
        <f>wOBA+VLOOKUP(D7629,order[],2,FALSE)+VLOOKUP(IF(F7629&gt;7,8,IF(F7629=0,1,F7629)),pitches[],2,FALSE)+VLOOKUP(IF(E7629&gt;2,3,E7629),smatchups[],2,FALSE)</f>
        <v>0.41325535502732447</v>
      </c>
      <c r="K7629">
        <f t="shared" si="401"/>
        <v>-0.41325535502732447</v>
      </c>
      <c r="L7629">
        <f t="shared" si="400"/>
        <v>0.4150672181484813</v>
      </c>
      <c r="M7629">
        <f t="shared" si="402"/>
        <v>-0.4150672181484813</v>
      </c>
    </row>
    <row r="7630" spans="1:13" x14ac:dyDescent="0.35">
      <c r="A7630" t="str">
        <v>H</v>
      </c>
      <c r="B7630" t="str">
        <v>milew001</v>
      </c>
      <c r="C7630" t="str">
        <v>walkc002</v>
      </c>
      <c r="D7630">
        <v>4</v>
      </c>
      <c r="E7630">
        <v>0</v>
      </c>
      <c r="F7630">
        <v>7</v>
      </c>
      <c r="G7630">
        <v>13</v>
      </c>
      <c r="H7630">
        <v>0.72</v>
      </c>
      <c r="I7630" t="str">
        <v>starter</v>
      </c>
      <c r="J7630">
        <f>wOBA+VLOOKUP(D7630,order[],2,FALSE)+VLOOKUP(IF(F7630&gt;7,8,IF(F7630=0,1,F7630)),pitches[],2,FALSE)+VLOOKUP(IF(E7630&gt;2,3,E7630),smatchups[],2,FALSE)</f>
        <v>0.36570563148004603</v>
      </c>
      <c r="K7630">
        <f t="shared" si="401"/>
        <v>0.35429436851995394</v>
      </c>
      <c r="L7630">
        <f t="shared" si="400"/>
        <v>0.36751749460120287</v>
      </c>
      <c r="M7630">
        <f t="shared" si="402"/>
        <v>0.35248250539879711</v>
      </c>
    </row>
    <row r="7631" spans="1:13" x14ac:dyDescent="0.35">
      <c r="A7631" t="str">
        <v>H</v>
      </c>
      <c r="B7631" t="str">
        <v>milew001</v>
      </c>
      <c r="C7631" t="str">
        <v>smitp002</v>
      </c>
      <c r="D7631">
        <v>5</v>
      </c>
      <c r="E7631">
        <v>0</v>
      </c>
      <c r="F7631">
        <v>4</v>
      </c>
      <c r="G7631">
        <v>17</v>
      </c>
      <c r="H7631">
        <v>0</v>
      </c>
      <c r="I7631" t="str">
        <v>starter</v>
      </c>
      <c r="J7631">
        <f>wOBA+VLOOKUP(D7631,order[],2,FALSE)+VLOOKUP(IF(F7631&gt;7,8,IF(F7631=0,1,F7631)),pitches[],2,FALSE)+VLOOKUP(IF(E7631&gt;2,3,E7631),smatchups[],2,FALSE)</f>
        <v>0.25580535815123312</v>
      </c>
      <c r="K7631">
        <f t="shared" si="401"/>
        <v>-0.25580535815123312</v>
      </c>
      <c r="L7631">
        <f t="shared" si="400"/>
        <v>0.25761722127238995</v>
      </c>
      <c r="M7631">
        <f t="shared" si="402"/>
        <v>-0.25761722127238995</v>
      </c>
    </row>
    <row r="7632" spans="1:13" x14ac:dyDescent="0.35">
      <c r="A7632" t="str">
        <v>H</v>
      </c>
      <c r="B7632" t="str">
        <v>milew001</v>
      </c>
      <c r="C7632" t="str">
        <v>mccaj003</v>
      </c>
      <c r="D7632">
        <v>6</v>
      </c>
      <c r="E7632">
        <v>0</v>
      </c>
      <c r="F7632">
        <v>3</v>
      </c>
      <c r="G7632">
        <v>20</v>
      </c>
      <c r="H7632">
        <v>0</v>
      </c>
      <c r="I7632" t="str">
        <v>starter</v>
      </c>
      <c r="J7632">
        <f>wOBA+VLOOKUP(D7632,order[],2,FALSE)+VLOOKUP(IF(F7632&gt;7,8,IF(F7632=0,1,F7632)),pitches[],2,FALSE)+VLOOKUP(IF(E7632&gt;2,3,E7632),smatchups[],2,FALSE)</f>
        <v>0.26557731959423325</v>
      </c>
      <c r="K7632">
        <f t="shared" si="401"/>
        <v>-0.26557731959423325</v>
      </c>
      <c r="L7632">
        <f t="shared" si="400"/>
        <v>0.26738918271539008</v>
      </c>
      <c r="M7632">
        <f t="shared" si="402"/>
        <v>-0.26738918271539008</v>
      </c>
    </row>
    <row r="7633" spans="1:13" x14ac:dyDescent="0.35">
      <c r="A7633" t="str">
        <v>H</v>
      </c>
      <c r="B7633" t="str">
        <v>milew001</v>
      </c>
      <c r="C7633" t="str">
        <v>thoma004</v>
      </c>
      <c r="D7633">
        <v>7</v>
      </c>
      <c r="E7633">
        <v>0</v>
      </c>
      <c r="F7633">
        <v>4</v>
      </c>
      <c r="G7633">
        <v>24</v>
      </c>
      <c r="H7633">
        <v>0</v>
      </c>
      <c r="I7633" t="str">
        <v>starter</v>
      </c>
      <c r="J7633">
        <f>wOBA+VLOOKUP(D7633,order[],2,FALSE)+VLOOKUP(IF(F7633&gt;7,8,IF(F7633=0,1,F7633)),pitches[],2,FALSE)+VLOOKUP(IF(E7633&gt;2,3,E7633),smatchups[],2,FALSE)</f>
        <v>0.22683660833827218</v>
      </c>
      <c r="K7633">
        <f t="shared" si="401"/>
        <v>-0.22683660833827218</v>
      </c>
      <c r="L7633">
        <f t="shared" si="400"/>
        <v>0.22864847145942899</v>
      </c>
      <c r="M7633">
        <f t="shared" si="402"/>
        <v>-0.22864847145942899</v>
      </c>
    </row>
    <row r="7634" spans="1:13" x14ac:dyDescent="0.35">
      <c r="A7634" t="str">
        <v>H</v>
      </c>
      <c r="B7634" t="str">
        <v>milew001</v>
      </c>
      <c r="C7634" t="str">
        <v>perdg001</v>
      </c>
      <c r="D7634">
        <v>8</v>
      </c>
      <c r="E7634">
        <v>0</v>
      </c>
      <c r="F7634">
        <v>3</v>
      </c>
      <c r="G7634">
        <v>27</v>
      </c>
      <c r="H7634">
        <v>0</v>
      </c>
      <c r="I7634" t="str">
        <v>starter</v>
      </c>
      <c r="J7634">
        <f>wOBA+VLOOKUP(D7634,order[],2,FALSE)+VLOOKUP(IF(F7634&gt;7,8,IF(F7634=0,1,F7634)),pitches[],2,FALSE)+VLOOKUP(IF(E7634&gt;2,3,E7634),smatchups[],2,FALSE)</f>
        <v>0.2238503881754545</v>
      </c>
      <c r="K7634">
        <f t="shared" si="401"/>
        <v>-0.2238503881754545</v>
      </c>
      <c r="L7634">
        <f t="shared" si="400"/>
        <v>0.2256622512966113</v>
      </c>
      <c r="M7634">
        <f t="shared" si="402"/>
        <v>-0.2256622512966113</v>
      </c>
    </row>
    <row r="7635" spans="1:13" x14ac:dyDescent="0.35">
      <c r="A7635" t="str">
        <v>H</v>
      </c>
      <c r="B7635" t="str">
        <v>milew001</v>
      </c>
      <c r="C7635" t="str">
        <v>ellid002</v>
      </c>
      <c r="D7635">
        <v>9</v>
      </c>
      <c r="E7635">
        <v>0</v>
      </c>
      <c r="F7635">
        <v>3</v>
      </c>
      <c r="G7635">
        <v>30</v>
      </c>
      <c r="H7635">
        <v>0</v>
      </c>
      <c r="I7635" t="str">
        <v>starter</v>
      </c>
      <c r="J7635">
        <f>wOBA+VLOOKUP(D7635,order[],2,FALSE)+VLOOKUP(IF(F7635&gt;7,8,IF(F7635=0,1,F7635)),pitches[],2,FALSE)+VLOOKUP(IF(E7635&gt;2,3,E7635),smatchups[],2,FALSE)</f>
        <v>0.27369404328404728</v>
      </c>
      <c r="K7635">
        <f t="shared" si="401"/>
        <v>-0.27369404328404728</v>
      </c>
      <c r="L7635">
        <f t="shared" si="400"/>
        <v>0.27550590640520412</v>
      </c>
      <c r="M7635">
        <f t="shared" si="402"/>
        <v>-0.27550590640520412</v>
      </c>
    </row>
    <row r="7636" spans="1:13" x14ac:dyDescent="0.35">
      <c r="A7636" t="str">
        <v>H</v>
      </c>
      <c r="B7636" t="str">
        <v>milew001</v>
      </c>
      <c r="C7636" t="str">
        <v>varsd001</v>
      </c>
      <c r="D7636">
        <v>1</v>
      </c>
      <c r="E7636">
        <v>1</v>
      </c>
      <c r="F7636">
        <v>2</v>
      </c>
      <c r="G7636">
        <v>32</v>
      </c>
      <c r="H7636">
        <v>0</v>
      </c>
      <c r="I7636" t="str">
        <v>starter</v>
      </c>
      <c r="J7636">
        <f>wOBA+VLOOKUP(D7636,order[],2,FALSE)+VLOOKUP(IF(F7636&gt;7,8,IF(F7636=0,1,F7636)),pitches[],2,FALSE)+VLOOKUP(IF(E7636&gt;2,3,E7636),smatchups[],2,FALSE)</f>
        <v>0.38569223329025965</v>
      </c>
      <c r="K7636">
        <f t="shared" si="401"/>
        <v>-0.38569223329025965</v>
      </c>
      <c r="L7636">
        <f t="shared" si="400"/>
        <v>0.38569223329025965</v>
      </c>
      <c r="M7636">
        <f t="shared" si="402"/>
        <v>-0.38569223329025965</v>
      </c>
    </row>
    <row r="7637" spans="1:13" x14ac:dyDescent="0.35">
      <c r="A7637" t="str">
        <v>H</v>
      </c>
      <c r="B7637" t="str">
        <v>milew001</v>
      </c>
      <c r="C7637" t="str">
        <v>luplj001</v>
      </c>
      <c r="D7637">
        <v>2</v>
      </c>
      <c r="E7637">
        <v>1</v>
      </c>
      <c r="F7637">
        <v>5</v>
      </c>
      <c r="G7637">
        <v>37</v>
      </c>
      <c r="H7637">
        <v>0</v>
      </c>
      <c r="I7637" t="str">
        <v>starter</v>
      </c>
      <c r="J7637">
        <f>wOBA+VLOOKUP(D7637,order[],2,FALSE)+VLOOKUP(IF(F7637&gt;7,8,IF(F7637=0,1,F7637)),pitches[],2,FALSE)+VLOOKUP(IF(E7637&gt;2,3,E7637),smatchups[],2,FALSE)</f>
        <v>0.30403415751005186</v>
      </c>
      <c r="K7637">
        <f t="shared" si="401"/>
        <v>-0.30403415751005186</v>
      </c>
      <c r="L7637">
        <f t="shared" si="400"/>
        <v>0.30403415751005186</v>
      </c>
      <c r="M7637">
        <f t="shared" si="402"/>
        <v>-0.30403415751005186</v>
      </c>
    </row>
    <row r="7638" spans="1:13" x14ac:dyDescent="0.35">
      <c r="A7638" t="str">
        <v>H</v>
      </c>
      <c r="B7638" t="str">
        <v>milew001</v>
      </c>
      <c r="C7638" t="str">
        <v>martk001</v>
      </c>
      <c r="D7638">
        <v>3</v>
      </c>
      <c r="E7638">
        <v>1</v>
      </c>
      <c r="F7638">
        <v>6</v>
      </c>
      <c r="G7638">
        <v>43</v>
      </c>
      <c r="H7638">
        <v>0.88400000000000001</v>
      </c>
      <c r="I7638" t="str">
        <v>starter</v>
      </c>
      <c r="J7638">
        <f>wOBA+VLOOKUP(D7638,order[],2,FALSE)+VLOOKUP(IF(F7638&gt;7,8,IF(F7638=0,1,F7638)),pitches[],2,FALSE)+VLOOKUP(IF(E7638&gt;2,3,E7638),smatchups[],2,FALSE)</f>
        <v>0.3260162509115393</v>
      </c>
      <c r="K7638">
        <f t="shared" si="401"/>
        <v>0.55798374908846071</v>
      </c>
      <c r="L7638">
        <f t="shared" si="400"/>
        <v>0.3260162509115393</v>
      </c>
      <c r="M7638">
        <f t="shared" si="402"/>
        <v>0.55798374908846071</v>
      </c>
    </row>
    <row r="7639" spans="1:13" x14ac:dyDescent="0.35">
      <c r="A7639" t="str">
        <v>H</v>
      </c>
      <c r="B7639" t="str">
        <v>milew001</v>
      </c>
      <c r="C7639" t="str">
        <v>walkc002</v>
      </c>
      <c r="D7639">
        <v>4</v>
      </c>
      <c r="E7639">
        <v>1</v>
      </c>
      <c r="F7639">
        <v>3</v>
      </c>
      <c r="G7639">
        <v>46</v>
      </c>
      <c r="H7639">
        <v>0</v>
      </c>
      <c r="I7639" t="str">
        <v>starter</v>
      </c>
      <c r="J7639">
        <f>wOBA+VLOOKUP(D7639,order[],2,FALSE)+VLOOKUP(IF(F7639&gt;7,8,IF(F7639=0,1,F7639)),pitches[],2,FALSE)+VLOOKUP(IF(E7639&gt;2,3,E7639),smatchups[],2,FALSE)</f>
        <v>0.3030822374521549</v>
      </c>
      <c r="K7639">
        <f t="shared" si="401"/>
        <v>-0.3030822374521549</v>
      </c>
      <c r="L7639">
        <f t="shared" si="400"/>
        <v>0.3030822374521549</v>
      </c>
      <c r="M7639">
        <f t="shared" si="402"/>
        <v>-0.3030822374521549</v>
      </c>
    </row>
    <row r="7640" spans="1:13" x14ac:dyDescent="0.35">
      <c r="A7640" t="str">
        <v>H</v>
      </c>
      <c r="B7640" t="str">
        <v>milew001</v>
      </c>
      <c r="C7640" t="str">
        <v>smitp002</v>
      </c>
      <c r="D7640">
        <v>5</v>
      </c>
      <c r="E7640">
        <v>1</v>
      </c>
      <c r="F7640">
        <v>3</v>
      </c>
      <c r="G7640">
        <v>49</v>
      </c>
      <c r="H7640">
        <v>0.88400000000000001</v>
      </c>
      <c r="I7640" t="str">
        <v>starter</v>
      </c>
      <c r="J7640">
        <f>wOBA+VLOOKUP(D7640,order[],2,FALSE)+VLOOKUP(IF(F7640&gt;7,8,IF(F7640=0,1,F7640)),pitches[],2,FALSE)+VLOOKUP(IF(E7640&gt;2,3,E7640),smatchups[],2,FALSE)</f>
        <v>0.29130052385882688</v>
      </c>
      <c r="K7640">
        <f t="shared" si="401"/>
        <v>0.59269947614117313</v>
      </c>
      <c r="L7640">
        <f t="shared" si="400"/>
        <v>0.29130052385882688</v>
      </c>
      <c r="M7640">
        <f t="shared" si="402"/>
        <v>0.59269947614117313</v>
      </c>
    </row>
    <row r="7641" spans="1:13" x14ac:dyDescent="0.35">
      <c r="A7641" t="str">
        <v>H</v>
      </c>
      <c r="B7641" t="str">
        <v>milew001</v>
      </c>
      <c r="C7641" t="str">
        <v>mccaj003</v>
      </c>
      <c r="D7641">
        <v>6</v>
      </c>
      <c r="E7641">
        <v>1</v>
      </c>
      <c r="F7641">
        <v>1</v>
      </c>
      <c r="G7641">
        <v>50</v>
      </c>
      <c r="H7641">
        <v>0</v>
      </c>
      <c r="I7641" t="str">
        <v>starter</v>
      </c>
      <c r="J7641">
        <f>wOBA+VLOOKUP(D7641,order[],2,FALSE)+VLOOKUP(IF(F7641&gt;7,8,IF(F7641=0,1,F7641)),pitches[],2,FALSE)+VLOOKUP(IF(E7641&gt;2,3,E7641),smatchups[],2,FALSE)</f>
        <v>0.44283643462513228</v>
      </c>
      <c r="K7641">
        <f t="shared" si="401"/>
        <v>-0.44283643462513228</v>
      </c>
      <c r="L7641">
        <f t="shared" si="400"/>
        <v>0.44283643462513228</v>
      </c>
      <c r="M7641">
        <f t="shared" si="402"/>
        <v>-0.44283643462513228</v>
      </c>
    </row>
    <row r="7642" spans="1:13" x14ac:dyDescent="0.35">
      <c r="A7642" t="str">
        <v>H</v>
      </c>
      <c r="B7642" t="str">
        <v>milew001</v>
      </c>
      <c r="C7642" t="str">
        <v>thoma004</v>
      </c>
      <c r="D7642">
        <v>7</v>
      </c>
      <c r="E7642">
        <v>1</v>
      </c>
      <c r="F7642">
        <v>5</v>
      </c>
      <c r="G7642">
        <v>55</v>
      </c>
      <c r="H7642">
        <v>0</v>
      </c>
      <c r="I7642" t="str">
        <v>starter</v>
      </c>
      <c r="J7642">
        <f>wOBA+VLOOKUP(D7642,order[],2,FALSE)+VLOOKUP(IF(F7642&gt;7,8,IF(F7642=0,1,F7642)),pitches[],2,FALSE)+VLOOKUP(IF(E7642&gt;2,3,E7642),smatchups[],2,FALSE)</f>
        <v>0.26528142784010139</v>
      </c>
      <c r="K7642">
        <f t="shared" si="401"/>
        <v>-0.26528142784010139</v>
      </c>
      <c r="L7642">
        <f t="shared" si="400"/>
        <v>0.26528142784010139</v>
      </c>
      <c r="M7642">
        <f t="shared" si="402"/>
        <v>-0.26528142784010139</v>
      </c>
    </row>
    <row r="7643" spans="1:13" x14ac:dyDescent="0.35">
      <c r="A7643" t="str">
        <v>H</v>
      </c>
      <c r="B7643" t="str">
        <v>milew001</v>
      </c>
      <c r="C7643" t="str">
        <v>perdg001</v>
      </c>
      <c r="D7643">
        <v>8</v>
      </c>
      <c r="E7643">
        <v>1</v>
      </c>
      <c r="F7643">
        <v>4</v>
      </c>
      <c r="G7643">
        <v>59</v>
      </c>
      <c r="H7643">
        <v>0</v>
      </c>
      <c r="I7643" t="str">
        <v>starter</v>
      </c>
      <c r="J7643">
        <f>wOBA+VLOOKUP(D7643,order[],2,FALSE)+VLOOKUP(IF(F7643&gt;7,8,IF(F7643=0,1,F7643)),pitches[],2,FALSE)+VLOOKUP(IF(E7643&gt;2,3,E7643),smatchups[],2,FALSE)</f>
        <v>0.23947794001639999</v>
      </c>
      <c r="K7643">
        <f t="shared" si="401"/>
        <v>-0.23947794001639999</v>
      </c>
      <c r="L7643">
        <f t="shared" si="400"/>
        <v>0.23947794001639999</v>
      </c>
      <c r="M7643">
        <f t="shared" si="402"/>
        <v>-0.23947794001639999</v>
      </c>
    </row>
    <row r="7644" spans="1:13" x14ac:dyDescent="0.35">
      <c r="A7644" t="str">
        <v>H</v>
      </c>
      <c r="B7644" t="str">
        <v>milew001</v>
      </c>
      <c r="C7644" t="str">
        <v>ellid002</v>
      </c>
      <c r="D7644">
        <v>9</v>
      </c>
      <c r="E7644">
        <v>1</v>
      </c>
      <c r="F7644">
        <v>4</v>
      </c>
      <c r="G7644">
        <v>63</v>
      </c>
      <c r="H7644">
        <v>1.2609999999999999</v>
      </c>
      <c r="I7644" t="str">
        <v>starter</v>
      </c>
      <c r="J7644">
        <f>wOBA+VLOOKUP(D7644,order[],2,FALSE)+VLOOKUP(IF(F7644&gt;7,8,IF(F7644=0,1,F7644)),pitches[],2,FALSE)+VLOOKUP(IF(E7644&gt;2,3,E7644),smatchups[],2,FALSE)</f>
        <v>0.28932159512499278</v>
      </c>
      <c r="K7644">
        <f t="shared" si="401"/>
        <v>0.97167840487500712</v>
      </c>
      <c r="L7644">
        <f t="shared" si="400"/>
        <v>0.28932159512499278</v>
      </c>
      <c r="M7644">
        <f t="shared" si="402"/>
        <v>0.97167840487500712</v>
      </c>
    </row>
    <row r="7645" spans="1:13" x14ac:dyDescent="0.35">
      <c r="A7645" t="str">
        <v>H</v>
      </c>
      <c r="B7645" t="str">
        <v>milew001</v>
      </c>
      <c r="C7645" t="str">
        <v>varsd001</v>
      </c>
      <c r="D7645">
        <v>1</v>
      </c>
      <c r="E7645">
        <v>2</v>
      </c>
      <c r="F7645">
        <v>3</v>
      </c>
      <c r="G7645">
        <v>66</v>
      </c>
      <c r="H7645">
        <v>0</v>
      </c>
      <c r="I7645" t="str">
        <v>starter</v>
      </c>
      <c r="J7645">
        <f>wOBA+VLOOKUP(D7645,order[],2,FALSE)+VLOOKUP(IF(F7645&gt;7,8,IF(F7645=0,1,F7645)),pitches[],2,FALSE)+VLOOKUP(IF(E7645&gt;2,3,E7645),smatchups[],2,FALSE)</f>
        <v>0.28915414159967323</v>
      </c>
      <c r="K7645">
        <f t="shared" si="401"/>
        <v>-0.28915414159967323</v>
      </c>
      <c r="L7645">
        <f t="shared" si="400"/>
        <v>0.28915414159967323</v>
      </c>
      <c r="M7645">
        <f t="shared" si="402"/>
        <v>-0.28915414159967323</v>
      </c>
    </row>
    <row r="7646" spans="1:13" x14ac:dyDescent="0.35">
      <c r="A7646" t="str">
        <v>H</v>
      </c>
      <c r="B7646" t="str">
        <v>milew001</v>
      </c>
      <c r="C7646" t="str">
        <v>luplj001</v>
      </c>
      <c r="D7646">
        <v>2</v>
      </c>
      <c r="E7646">
        <v>2</v>
      </c>
      <c r="F7646">
        <v>5</v>
      </c>
      <c r="G7646">
        <v>71</v>
      </c>
      <c r="H7646">
        <v>0</v>
      </c>
      <c r="I7646" t="str">
        <v>starter</v>
      </c>
      <c r="J7646">
        <f>wOBA+VLOOKUP(D7646,order[],2,FALSE)+VLOOKUP(IF(F7646&gt;7,8,IF(F7646=0,1,F7646)),pitches[],2,FALSE)+VLOOKUP(IF(E7646&gt;2,3,E7646),smatchups[],2,FALSE)</f>
        <v>0.30604027642699971</v>
      </c>
      <c r="K7646">
        <f t="shared" si="401"/>
        <v>-0.30604027642699971</v>
      </c>
      <c r="L7646">
        <f t="shared" si="400"/>
        <v>0.30604027642699971</v>
      </c>
      <c r="M7646">
        <f t="shared" si="402"/>
        <v>-0.30604027642699971</v>
      </c>
    </row>
    <row r="7647" spans="1:13" x14ac:dyDescent="0.35">
      <c r="A7647" t="str">
        <v>H</v>
      </c>
      <c r="B7647" t="str">
        <v>milew001</v>
      </c>
      <c r="C7647" t="str">
        <v>martk001</v>
      </c>
      <c r="D7647">
        <v>3</v>
      </c>
      <c r="E7647">
        <v>2</v>
      </c>
      <c r="F7647">
        <v>2</v>
      </c>
      <c r="G7647">
        <v>73</v>
      </c>
      <c r="H7647">
        <v>0.88400000000000001</v>
      </c>
      <c r="I7647" t="str">
        <v>starter</v>
      </c>
      <c r="J7647">
        <f>wOBA+VLOOKUP(D7647,order[],2,FALSE)+VLOOKUP(IF(F7647&gt;7,8,IF(F7647=0,1,F7647)),pitches[],2,FALSE)+VLOOKUP(IF(E7647&gt;2,3,E7647),smatchups[],2,FALSE)</f>
        <v>0.38766928706944681</v>
      </c>
      <c r="K7647">
        <f t="shared" si="401"/>
        <v>0.4963307129305532</v>
      </c>
      <c r="L7647">
        <f t="shared" si="400"/>
        <v>0.38766928706944681</v>
      </c>
      <c r="M7647">
        <f t="shared" si="402"/>
        <v>0.4963307129305532</v>
      </c>
    </row>
    <row r="7648" spans="1:13" x14ac:dyDescent="0.35">
      <c r="A7648" t="str">
        <v>H</v>
      </c>
      <c r="B7648" t="str">
        <v>milew001</v>
      </c>
      <c r="C7648" t="str">
        <v>walkc002</v>
      </c>
      <c r="D7648">
        <v>4</v>
      </c>
      <c r="E7648">
        <v>2</v>
      </c>
      <c r="F7648">
        <v>4</v>
      </c>
      <c r="G7648">
        <v>77</v>
      </c>
      <c r="H7648">
        <v>0.72</v>
      </c>
      <c r="I7648" t="str">
        <v>starter</v>
      </c>
      <c r="J7648">
        <f>wOBA+VLOOKUP(D7648,order[],2,FALSE)+VLOOKUP(IF(F7648&gt;7,8,IF(F7648=0,1,F7648)),pitches[],2,FALSE)+VLOOKUP(IF(E7648&gt;2,3,E7648),smatchups[],2,FALSE)</f>
        <v>0.29515454943577862</v>
      </c>
      <c r="K7648">
        <f t="shared" si="401"/>
        <v>0.42484545056422135</v>
      </c>
      <c r="L7648">
        <f t="shared" si="400"/>
        <v>0.29515454943577862</v>
      </c>
      <c r="M7648">
        <f t="shared" si="402"/>
        <v>0.42484545056422135</v>
      </c>
    </row>
    <row r="7649" spans="1:13" x14ac:dyDescent="0.35">
      <c r="A7649" t="str">
        <v>H</v>
      </c>
      <c r="B7649" t="str">
        <v>milew001</v>
      </c>
      <c r="C7649" t="str">
        <v>smitp002</v>
      </c>
      <c r="D7649">
        <v>5</v>
      </c>
      <c r="E7649">
        <v>2</v>
      </c>
      <c r="F7649">
        <v>2</v>
      </c>
      <c r="G7649">
        <v>79</v>
      </c>
      <c r="H7649">
        <v>0.88400000000000001</v>
      </c>
      <c r="I7649" t="str">
        <v>starter</v>
      </c>
      <c r="J7649">
        <f>wOBA+VLOOKUP(D7649,order[],2,FALSE)+VLOOKUP(IF(F7649&gt;7,8,IF(F7649=0,1,F7649)),pitches[],2,FALSE)+VLOOKUP(IF(E7649&gt;2,3,E7649),smatchups[],2,FALSE)</f>
        <v>0.39185085338330899</v>
      </c>
      <c r="K7649">
        <f t="shared" si="401"/>
        <v>0.49214914661669101</v>
      </c>
      <c r="L7649">
        <f t="shared" si="400"/>
        <v>0.39185085338330899</v>
      </c>
      <c r="M7649">
        <f t="shared" si="402"/>
        <v>0.49214914661669101</v>
      </c>
    </row>
    <row r="7650" spans="1:13" x14ac:dyDescent="0.35">
      <c r="A7650" t="str">
        <v>H</v>
      </c>
      <c r="B7650" t="str">
        <v>milew001</v>
      </c>
      <c r="C7650" t="str">
        <v>mccaj003</v>
      </c>
      <c r="D7650">
        <v>6</v>
      </c>
      <c r="E7650">
        <v>2</v>
      </c>
      <c r="F7650">
        <v>2</v>
      </c>
      <c r="G7650">
        <v>81</v>
      </c>
      <c r="H7650">
        <v>0.88400000000000001</v>
      </c>
      <c r="I7650" t="str">
        <v>starter</v>
      </c>
      <c r="J7650">
        <f>wOBA+VLOOKUP(D7650,order[],2,FALSE)+VLOOKUP(IF(F7650&gt;7,8,IF(F7650=0,1,F7650)),pitches[],2,FALSE)+VLOOKUP(IF(E7650&gt;2,3,E7650),smatchups[],2,FALSE)</f>
        <v>0.391689007892985</v>
      </c>
      <c r="K7650">
        <f t="shared" si="401"/>
        <v>0.49231099210701501</v>
      </c>
      <c r="L7650">
        <f t="shared" si="400"/>
        <v>0.391689007892985</v>
      </c>
      <c r="M7650">
        <f t="shared" si="402"/>
        <v>0.49231099210701501</v>
      </c>
    </row>
    <row r="7651" spans="1:13" x14ac:dyDescent="0.35">
      <c r="A7651" t="str">
        <v>H</v>
      </c>
      <c r="B7651" t="str">
        <v>milew001</v>
      </c>
      <c r="C7651" t="str">
        <v>thoma004</v>
      </c>
      <c r="D7651">
        <v>7</v>
      </c>
      <c r="E7651">
        <v>2</v>
      </c>
      <c r="F7651">
        <v>1</v>
      </c>
      <c r="G7651">
        <v>82</v>
      </c>
      <c r="H7651">
        <v>0</v>
      </c>
      <c r="I7651" t="str">
        <v>starter</v>
      </c>
      <c r="J7651">
        <f>wOBA+VLOOKUP(D7651,order[],2,FALSE)+VLOOKUP(IF(F7651&gt;7,8,IF(F7651=0,1,F7651)),pitches[],2,FALSE)+VLOOKUP(IF(E7651&gt;2,3,E7651),smatchups[],2,FALSE)</f>
        <v>0.41603564921944319</v>
      </c>
      <c r="K7651">
        <f t="shared" si="401"/>
        <v>-0.41603564921944319</v>
      </c>
      <c r="L7651">
        <f t="shared" si="400"/>
        <v>0.41603564921944319</v>
      </c>
      <c r="M7651">
        <f t="shared" si="402"/>
        <v>-0.41603564921944319</v>
      </c>
    </row>
    <row r="7652" spans="1:13" x14ac:dyDescent="0.35">
      <c r="A7652" t="str">
        <v>H</v>
      </c>
      <c r="B7652" t="str">
        <v>swarm001</v>
      </c>
      <c r="C7652" t="str">
        <v>wongk001</v>
      </c>
      <c r="D7652">
        <v>1</v>
      </c>
      <c r="E7652">
        <v>0</v>
      </c>
      <c r="F7652">
        <v>8</v>
      </c>
      <c r="G7652">
        <v>8</v>
      </c>
      <c r="H7652">
        <v>0</v>
      </c>
      <c r="I7652" t="str">
        <v>starter</v>
      </c>
      <c r="J7652">
        <f>wOBA+VLOOKUP(D7652,order[],2,FALSE)+VLOOKUP(IF(F7652&gt;7,8,IF(F7652=0,1,F7652)),pitches[],2,FALSE)+VLOOKUP(IF(E7652&gt;2,3,E7652),smatchups[],2,FALSE)</f>
        <v>0.36174309958592488</v>
      </c>
      <c r="K7652">
        <f t="shared" si="401"/>
        <v>-0.36174309958592488</v>
      </c>
      <c r="L7652">
        <f t="shared" si="400"/>
        <v>0.36355496270708171</v>
      </c>
      <c r="M7652">
        <f t="shared" si="402"/>
        <v>-0.36355496270708171</v>
      </c>
    </row>
    <row r="7653" spans="1:13" x14ac:dyDescent="0.35">
      <c r="A7653" t="str">
        <v>H</v>
      </c>
      <c r="B7653" t="str">
        <v>swarm001</v>
      </c>
      <c r="C7653" t="str">
        <v>urial001</v>
      </c>
      <c r="D7653">
        <v>2</v>
      </c>
      <c r="E7653">
        <v>0</v>
      </c>
      <c r="F7653">
        <v>6</v>
      </c>
      <c r="G7653">
        <v>14</v>
      </c>
      <c r="H7653">
        <v>0</v>
      </c>
      <c r="I7653" t="str">
        <v>starter</v>
      </c>
      <c r="J7653">
        <f>wOBA+VLOOKUP(D7653,order[],2,FALSE)+VLOOKUP(IF(F7653&gt;7,8,IF(F7653=0,1,F7653)),pitches[],2,FALSE)+VLOOKUP(IF(E7653&gt;2,3,E7653),smatchups[],2,FALSE)</f>
        <v>0.31442043830812139</v>
      </c>
      <c r="K7653">
        <f t="shared" si="401"/>
        <v>-0.31442043830812139</v>
      </c>
      <c r="L7653">
        <f t="shared" si="400"/>
        <v>0.31623230142927822</v>
      </c>
      <c r="M7653">
        <f t="shared" si="402"/>
        <v>-0.31623230142927822</v>
      </c>
    </row>
    <row r="7654" spans="1:13" x14ac:dyDescent="0.35">
      <c r="A7654" t="str">
        <v>H</v>
      </c>
      <c r="B7654" t="str">
        <v>swarm001</v>
      </c>
      <c r="C7654" t="str">
        <v>yelic001</v>
      </c>
      <c r="D7654">
        <v>3</v>
      </c>
      <c r="E7654">
        <v>0</v>
      </c>
      <c r="F7654">
        <v>3</v>
      </c>
      <c r="G7654">
        <v>17</v>
      </c>
      <c r="H7654">
        <v>0</v>
      </c>
      <c r="I7654" t="str">
        <v>starter</v>
      </c>
      <c r="J7654">
        <f>wOBA+VLOOKUP(D7654,order[],2,FALSE)+VLOOKUP(IF(F7654&gt;7,8,IF(F7654=0,1,F7654)),pitches[],2,FALSE)+VLOOKUP(IF(E7654&gt;2,3,E7654),smatchups[],2,FALSE)</f>
        <v>0.26155759877069507</v>
      </c>
      <c r="K7654">
        <f t="shared" si="401"/>
        <v>-0.26155759877069507</v>
      </c>
      <c r="L7654">
        <f t="shared" si="400"/>
        <v>0.2633694618918519</v>
      </c>
      <c r="M7654">
        <f t="shared" si="402"/>
        <v>-0.2633694618918519</v>
      </c>
    </row>
    <row r="7655" spans="1:13" x14ac:dyDescent="0.35">
      <c r="A7655" t="str">
        <v>H</v>
      </c>
      <c r="B7655" t="str">
        <v>swarm001</v>
      </c>
      <c r="C7655" t="str">
        <v>tellr001</v>
      </c>
      <c r="D7655">
        <v>4</v>
      </c>
      <c r="E7655">
        <v>0</v>
      </c>
      <c r="F7655">
        <v>5</v>
      </c>
      <c r="G7655">
        <v>22</v>
      </c>
      <c r="H7655">
        <v>0</v>
      </c>
      <c r="I7655" t="str">
        <v>starter</v>
      </c>
      <c r="J7655">
        <f>wOBA+VLOOKUP(D7655,order[],2,FALSE)+VLOOKUP(IF(F7655&gt;7,8,IF(F7655=0,1,F7655)),pitches[],2,FALSE)+VLOOKUP(IF(E7655&gt;2,3,E7655),smatchups[],2,FALSE)</f>
        <v>0.28047053247212073</v>
      </c>
      <c r="K7655">
        <f t="shared" si="401"/>
        <v>-0.28047053247212073</v>
      </c>
      <c r="L7655">
        <f t="shared" si="400"/>
        <v>0.28228239559327756</v>
      </c>
      <c r="M7655">
        <f t="shared" si="402"/>
        <v>-0.28228239559327756</v>
      </c>
    </row>
    <row r="7656" spans="1:13" x14ac:dyDescent="0.35">
      <c r="A7656" t="str">
        <v>H</v>
      </c>
      <c r="B7656" t="str">
        <v>swarm001</v>
      </c>
      <c r="C7656" t="str">
        <v>taylt002</v>
      </c>
      <c r="D7656">
        <v>5</v>
      </c>
      <c r="E7656">
        <v>0</v>
      </c>
      <c r="F7656">
        <v>6</v>
      </c>
      <c r="G7656">
        <v>28</v>
      </c>
      <c r="H7656">
        <v>0</v>
      </c>
      <c r="I7656" t="str">
        <v>starter</v>
      </c>
      <c r="J7656">
        <f>wOBA+VLOOKUP(D7656,order[],2,FALSE)+VLOOKUP(IF(F7656&gt;7,8,IF(F7656=0,1,F7656)),pitches[],2,FALSE)+VLOOKUP(IF(E7656&gt;2,3,E7656),smatchups[],2,FALSE)</f>
        <v>0.30463645845113185</v>
      </c>
      <c r="K7656">
        <f t="shared" si="401"/>
        <v>-0.30463645845113185</v>
      </c>
      <c r="L7656">
        <f t="shared" si="400"/>
        <v>0.30644832157228868</v>
      </c>
      <c r="M7656">
        <f t="shared" si="402"/>
        <v>-0.30644832157228868</v>
      </c>
    </row>
    <row r="7657" spans="1:13" x14ac:dyDescent="0.35">
      <c r="A7657" t="str">
        <v>H</v>
      </c>
      <c r="B7657" t="str">
        <v>swarm001</v>
      </c>
      <c r="C7657" t="str">
        <v>narvo001</v>
      </c>
      <c r="D7657">
        <v>6</v>
      </c>
      <c r="E7657">
        <v>0</v>
      </c>
      <c r="F7657">
        <v>2</v>
      </c>
      <c r="G7657">
        <v>30</v>
      </c>
      <c r="H7657">
        <v>0</v>
      </c>
      <c r="I7657" t="str">
        <v>starter</v>
      </c>
      <c r="J7657">
        <f>wOBA+VLOOKUP(D7657,order[],2,FALSE)+VLOOKUP(IF(F7657&gt;7,8,IF(F7657=0,1,F7657)),pitches[],2,FALSE)+VLOOKUP(IF(E7657&gt;2,3,E7657),smatchups[],2,FALSE)</f>
        <v>0.36412153020176752</v>
      </c>
      <c r="K7657">
        <f t="shared" si="401"/>
        <v>-0.36412153020176752</v>
      </c>
      <c r="L7657">
        <f t="shared" si="400"/>
        <v>0.36593339332292435</v>
      </c>
      <c r="M7657">
        <f t="shared" si="402"/>
        <v>-0.36593339332292435</v>
      </c>
    </row>
    <row r="7658" spans="1:13" x14ac:dyDescent="0.35">
      <c r="A7658" t="str">
        <v>H</v>
      </c>
      <c r="B7658" t="str">
        <v>swarm001</v>
      </c>
      <c r="C7658" t="str">
        <v>hiurk001</v>
      </c>
      <c r="D7658">
        <v>7</v>
      </c>
      <c r="E7658">
        <v>0</v>
      </c>
      <c r="F7658">
        <v>6</v>
      </c>
      <c r="G7658">
        <v>36</v>
      </c>
      <c r="H7658">
        <v>0</v>
      </c>
      <c r="I7658" t="str">
        <v>starter</v>
      </c>
      <c r="J7658">
        <f>wOBA+VLOOKUP(D7658,order[],2,FALSE)+VLOOKUP(IF(F7658&gt;7,8,IF(F7658=0,1,F7658)),pitches[],2,FALSE)+VLOOKUP(IF(E7658&gt;2,3,E7658),smatchups[],2,FALSE)</f>
        <v>0.27566770863817092</v>
      </c>
      <c r="K7658">
        <f t="shared" si="401"/>
        <v>-0.27566770863817092</v>
      </c>
      <c r="L7658">
        <f t="shared" si="400"/>
        <v>0.27747957175932775</v>
      </c>
      <c r="M7658">
        <f t="shared" si="402"/>
        <v>-0.27747957175932775</v>
      </c>
    </row>
    <row r="7659" spans="1:13" x14ac:dyDescent="0.35">
      <c r="A7659" t="str">
        <v>H</v>
      </c>
      <c r="B7659" t="str">
        <v>swarm001</v>
      </c>
      <c r="C7659" t="str">
        <v>petej002</v>
      </c>
      <c r="D7659">
        <v>8</v>
      </c>
      <c r="E7659">
        <v>0</v>
      </c>
      <c r="F7659">
        <v>4</v>
      </c>
      <c r="G7659">
        <v>40</v>
      </c>
      <c r="H7659">
        <v>2.0720000000000001</v>
      </c>
      <c r="I7659" t="str">
        <v>starter</v>
      </c>
      <c r="J7659">
        <f>wOBA+VLOOKUP(D7659,order[],2,FALSE)+VLOOKUP(IF(F7659&gt;7,8,IF(F7659=0,1,F7659)),pitches[],2,FALSE)+VLOOKUP(IF(E7659&gt;2,3,E7659),smatchups[],2,FALSE)</f>
        <v>0.21391658124213037</v>
      </c>
      <c r="K7659">
        <f t="shared" si="401"/>
        <v>1.8580834187578696</v>
      </c>
      <c r="L7659">
        <f t="shared" si="400"/>
        <v>0.21572844436328717</v>
      </c>
      <c r="M7659">
        <f t="shared" si="402"/>
        <v>1.8562715556367129</v>
      </c>
    </row>
    <row r="7660" spans="1:13" x14ac:dyDescent="0.35">
      <c r="A7660" t="str">
        <v>H</v>
      </c>
      <c r="B7660" t="str">
        <v>swarm001</v>
      </c>
      <c r="C7660" t="str">
        <v>brosm001</v>
      </c>
      <c r="D7660">
        <v>9</v>
      </c>
      <c r="E7660">
        <v>0</v>
      </c>
      <c r="F7660">
        <v>7</v>
      </c>
      <c r="G7660">
        <v>47</v>
      </c>
      <c r="H7660">
        <v>0.72</v>
      </c>
      <c r="I7660" t="str">
        <v>starter</v>
      </c>
      <c r="J7660">
        <f>wOBA+VLOOKUP(D7660,order[],2,FALSE)+VLOOKUP(IF(F7660&gt;7,8,IF(F7660=0,1,F7660)),pitches[],2,FALSE)+VLOOKUP(IF(E7660&gt;2,3,E7660),smatchups[],2,FALSE)</f>
        <v>0.36187879608620804</v>
      </c>
      <c r="K7660">
        <f t="shared" si="401"/>
        <v>0.35812120391379193</v>
      </c>
      <c r="L7660">
        <f t="shared" si="400"/>
        <v>0.36369065920736487</v>
      </c>
      <c r="M7660">
        <f t="shared" si="402"/>
        <v>0.3563093407926351</v>
      </c>
    </row>
    <row r="7661" spans="1:13" x14ac:dyDescent="0.35">
      <c r="A7661" t="str">
        <v>H</v>
      </c>
      <c r="B7661" t="str">
        <v>swarm001</v>
      </c>
      <c r="C7661" t="str">
        <v>wongk001</v>
      </c>
      <c r="D7661">
        <v>1</v>
      </c>
      <c r="E7661">
        <v>1</v>
      </c>
      <c r="F7661">
        <v>2</v>
      </c>
      <c r="G7661">
        <v>49</v>
      </c>
      <c r="H7661">
        <v>1.2609999999999999</v>
      </c>
      <c r="I7661" t="str">
        <v>starter</v>
      </c>
      <c r="J7661">
        <f>wOBA+VLOOKUP(D7661,order[],2,FALSE)+VLOOKUP(IF(F7661&gt;7,8,IF(F7661=0,1,F7661)),pitches[],2,FALSE)+VLOOKUP(IF(E7661&gt;2,3,E7661),smatchups[],2,FALSE)</f>
        <v>0.38569223329025965</v>
      </c>
      <c r="K7661">
        <f t="shared" si="401"/>
        <v>0.8753077667097402</v>
      </c>
      <c r="L7661">
        <f t="shared" si="400"/>
        <v>0.38569223329025965</v>
      </c>
      <c r="M7661">
        <f t="shared" si="402"/>
        <v>0.8753077667097402</v>
      </c>
    </row>
    <row r="7662" spans="1:13" x14ac:dyDescent="0.35">
      <c r="A7662" t="str">
        <v>H</v>
      </c>
      <c r="B7662" t="str">
        <v>swarm001</v>
      </c>
      <c r="C7662" t="str">
        <v>urial001</v>
      </c>
      <c r="D7662">
        <v>2</v>
      </c>
      <c r="E7662">
        <v>1</v>
      </c>
      <c r="F7662">
        <v>2</v>
      </c>
      <c r="G7662">
        <v>51</v>
      </c>
      <c r="H7662">
        <v>0</v>
      </c>
      <c r="I7662" t="str">
        <v>starter</v>
      </c>
      <c r="J7662">
        <f>wOBA+VLOOKUP(D7662,order[],2,FALSE)+VLOOKUP(IF(F7662&gt;7,8,IF(F7662=0,1,F7662)),pitches[],2,FALSE)+VLOOKUP(IF(E7662&gt;2,3,E7662),smatchups[],2,FALSE)</f>
        <v>0.39962871432335068</v>
      </c>
      <c r="K7662">
        <f t="shared" si="401"/>
        <v>-0.39962871432335068</v>
      </c>
      <c r="L7662">
        <f t="shared" si="400"/>
        <v>0.39962871432335068</v>
      </c>
      <c r="M7662">
        <f t="shared" si="402"/>
        <v>-0.39962871432335068</v>
      </c>
    </row>
    <row r="7663" spans="1:13" x14ac:dyDescent="0.35">
      <c r="A7663" t="str">
        <v>H</v>
      </c>
      <c r="B7663" t="str">
        <v>swarm001</v>
      </c>
      <c r="C7663" t="str">
        <v>yelic001</v>
      </c>
      <c r="D7663">
        <v>3</v>
      </c>
      <c r="E7663">
        <v>1</v>
      </c>
      <c r="F7663">
        <v>3</v>
      </c>
      <c r="G7663">
        <v>54</v>
      </c>
      <c r="H7663">
        <v>0</v>
      </c>
      <c r="I7663" t="str">
        <v>starter</v>
      </c>
      <c r="J7663">
        <f>wOBA+VLOOKUP(D7663,order[],2,FALSE)+VLOOKUP(IF(F7663&gt;7,8,IF(F7663=0,1,F7663)),pitches[],2,FALSE)+VLOOKUP(IF(E7663&gt;2,3,E7663),smatchups[],2,FALSE)</f>
        <v>0.28711895754496469</v>
      </c>
      <c r="K7663">
        <f t="shared" si="401"/>
        <v>-0.28711895754496469</v>
      </c>
      <c r="L7663">
        <f t="shared" si="400"/>
        <v>0.28711895754496469</v>
      </c>
      <c r="M7663">
        <f t="shared" si="402"/>
        <v>-0.28711895754496469</v>
      </c>
    </row>
    <row r="7664" spans="1:13" x14ac:dyDescent="0.35">
      <c r="A7664" t="str">
        <v>H</v>
      </c>
      <c r="B7664" t="str">
        <v>swarm001</v>
      </c>
      <c r="C7664" t="str">
        <v>tellr001</v>
      </c>
      <c r="D7664">
        <v>4</v>
      </c>
      <c r="E7664">
        <v>1</v>
      </c>
      <c r="F7664">
        <v>3</v>
      </c>
      <c r="G7664">
        <v>57</v>
      </c>
      <c r="H7664">
        <v>0</v>
      </c>
      <c r="I7664" t="str">
        <v>starter</v>
      </c>
      <c r="J7664">
        <f>wOBA+VLOOKUP(D7664,order[],2,FALSE)+VLOOKUP(IF(F7664&gt;7,8,IF(F7664=0,1,F7664)),pitches[],2,FALSE)+VLOOKUP(IF(E7664&gt;2,3,E7664),smatchups[],2,FALSE)</f>
        <v>0.3030822374521549</v>
      </c>
      <c r="K7664">
        <f t="shared" si="401"/>
        <v>-0.3030822374521549</v>
      </c>
      <c r="L7664">
        <f t="shared" si="400"/>
        <v>0.3030822374521549</v>
      </c>
      <c r="M7664">
        <f t="shared" si="402"/>
        <v>-0.3030822374521549</v>
      </c>
    </row>
    <row r="7665" spans="1:13" x14ac:dyDescent="0.35">
      <c r="A7665" t="str">
        <v>H</v>
      </c>
      <c r="B7665" t="str">
        <v>swarm001</v>
      </c>
      <c r="C7665" t="str">
        <v>taylt002</v>
      </c>
      <c r="D7665">
        <v>5</v>
      </c>
      <c r="E7665">
        <v>1</v>
      </c>
      <c r="F7665">
        <v>5</v>
      </c>
      <c r="G7665">
        <v>62</v>
      </c>
      <c r="H7665">
        <v>0</v>
      </c>
      <c r="I7665" t="str">
        <v>starter</v>
      </c>
      <c r="J7665">
        <f>wOBA+VLOOKUP(D7665,order[],2,FALSE)+VLOOKUP(IF(F7665&gt;7,8,IF(F7665=0,1,F7665)),pitches[],2,FALSE)+VLOOKUP(IF(E7665&gt;2,3,E7665),smatchups[],2,FALSE)</f>
        <v>0.29425017765306233</v>
      </c>
      <c r="K7665">
        <f t="shared" si="401"/>
        <v>-0.29425017765306233</v>
      </c>
      <c r="L7665">
        <f t="shared" si="400"/>
        <v>0.29425017765306233</v>
      </c>
      <c r="M7665">
        <f t="shared" si="402"/>
        <v>-0.29425017765306233</v>
      </c>
    </row>
    <row r="7666" spans="1:13" x14ac:dyDescent="0.35">
      <c r="A7666" t="str">
        <v>H</v>
      </c>
      <c r="B7666" t="str">
        <v>swarm001</v>
      </c>
      <c r="C7666" t="str">
        <v>narvo001</v>
      </c>
      <c r="D7666">
        <v>6</v>
      </c>
      <c r="E7666">
        <v>1</v>
      </c>
      <c r="F7666">
        <v>5</v>
      </c>
      <c r="G7666">
        <v>67</v>
      </c>
      <c r="H7666">
        <v>0.88400000000000001</v>
      </c>
      <c r="I7666" t="str">
        <v>starter</v>
      </c>
      <c r="J7666">
        <f>wOBA+VLOOKUP(D7666,order[],2,FALSE)+VLOOKUP(IF(F7666&gt;7,8,IF(F7666=0,1,F7666)),pitches[],2,FALSE)+VLOOKUP(IF(E7666&gt;2,3,E7666),smatchups[],2,FALSE)</f>
        <v>0.29408833216273833</v>
      </c>
      <c r="K7666">
        <f t="shared" si="401"/>
        <v>0.58991166783726168</v>
      </c>
      <c r="L7666">
        <f t="shared" si="400"/>
        <v>0.29408833216273833</v>
      </c>
      <c r="M7666">
        <f t="shared" si="402"/>
        <v>0.58991166783726168</v>
      </c>
    </row>
    <row r="7667" spans="1:13" x14ac:dyDescent="0.35">
      <c r="A7667" t="str">
        <v>H</v>
      </c>
      <c r="B7667" t="str">
        <v>swarm001</v>
      </c>
      <c r="C7667" t="str">
        <v>hiurk001</v>
      </c>
      <c r="D7667">
        <v>7</v>
      </c>
      <c r="E7667">
        <v>1</v>
      </c>
      <c r="F7667">
        <v>1</v>
      </c>
      <c r="G7667">
        <v>68</v>
      </c>
      <c r="H7667">
        <v>0.88400000000000001</v>
      </c>
      <c r="I7667" t="str">
        <v>starter</v>
      </c>
      <c r="J7667">
        <f>wOBA+VLOOKUP(D7667,order[],2,FALSE)+VLOOKUP(IF(F7667&gt;7,8,IF(F7667=0,1,F7667)),pitches[],2,FALSE)+VLOOKUP(IF(E7667&gt;2,3,E7667),smatchups[],2,FALSE)</f>
        <v>0.41402953030249534</v>
      </c>
      <c r="K7667">
        <f t="shared" si="401"/>
        <v>0.46997046969750467</v>
      </c>
      <c r="L7667">
        <f t="shared" si="400"/>
        <v>0.41402953030249534</v>
      </c>
      <c r="M7667">
        <f t="shared" si="402"/>
        <v>0.46997046969750467</v>
      </c>
    </row>
    <row r="7668" spans="1:13" x14ac:dyDescent="0.35">
      <c r="A7668" t="str">
        <v>H</v>
      </c>
      <c r="B7668" t="str">
        <v>swarm001</v>
      </c>
      <c r="C7668" t="str">
        <v>petej002</v>
      </c>
      <c r="D7668">
        <v>8</v>
      </c>
      <c r="E7668">
        <v>1</v>
      </c>
      <c r="F7668">
        <v>5</v>
      </c>
      <c r="G7668">
        <v>73</v>
      </c>
      <c r="H7668">
        <v>0</v>
      </c>
      <c r="I7668" t="str">
        <v>starter</v>
      </c>
      <c r="J7668">
        <f>wOBA+VLOOKUP(D7668,order[],2,FALSE)+VLOOKUP(IF(F7668&gt;7,8,IF(F7668=0,1,F7668)),pitches[],2,FALSE)+VLOOKUP(IF(E7668&gt;2,3,E7668),smatchups[],2,FALSE)</f>
        <v>0.25236140074395957</v>
      </c>
      <c r="K7668">
        <f t="shared" si="401"/>
        <v>-0.25236140074395957</v>
      </c>
      <c r="L7668">
        <f t="shared" si="400"/>
        <v>0.25236140074395957</v>
      </c>
      <c r="M7668">
        <f t="shared" si="402"/>
        <v>-0.25236140074395957</v>
      </c>
    </row>
    <row r="7669" spans="1:13" x14ac:dyDescent="0.35">
      <c r="A7669" t="str">
        <v>H</v>
      </c>
      <c r="B7669" t="str">
        <v>swarm001</v>
      </c>
      <c r="C7669" t="str">
        <v>brosm001</v>
      </c>
      <c r="D7669">
        <v>9</v>
      </c>
      <c r="E7669">
        <v>1</v>
      </c>
      <c r="F7669">
        <v>5</v>
      </c>
      <c r="G7669">
        <v>78</v>
      </c>
      <c r="H7669">
        <v>0</v>
      </c>
      <c r="I7669" t="str">
        <v>starter</v>
      </c>
      <c r="J7669">
        <f>wOBA+VLOOKUP(D7669,order[],2,FALSE)+VLOOKUP(IF(F7669&gt;7,8,IF(F7669=0,1,F7669)),pitches[],2,FALSE)+VLOOKUP(IF(E7669&gt;2,3,E7669),smatchups[],2,FALSE)</f>
        <v>0.30220505585255236</v>
      </c>
      <c r="K7669">
        <f t="shared" si="401"/>
        <v>-0.30220505585255236</v>
      </c>
      <c r="L7669">
        <f t="shared" si="400"/>
        <v>0.30220505585255236</v>
      </c>
      <c r="M7669">
        <f t="shared" si="402"/>
        <v>-0.30220505585255236</v>
      </c>
    </row>
    <row r="7670" spans="1:13" x14ac:dyDescent="0.35">
      <c r="A7670" t="str">
        <v>H</v>
      </c>
      <c r="B7670" t="str">
        <v>swarm001</v>
      </c>
      <c r="C7670" t="str">
        <v>wongk001</v>
      </c>
      <c r="D7670">
        <v>1</v>
      </c>
      <c r="E7670">
        <v>2</v>
      </c>
      <c r="F7670">
        <v>3</v>
      </c>
      <c r="G7670">
        <v>81</v>
      </c>
      <c r="H7670">
        <v>0</v>
      </c>
      <c r="I7670" t="str">
        <v>starter</v>
      </c>
      <c r="J7670">
        <f>wOBA+VLOOKUP(D7670,order[],2,FALSE)+VLOOKUP(IF(F7670&gt;7,8,IF(F7670=0,1,F7670)),pitches[],2,FALSE)+VLOOKUP(IF(E7670&gt;2,3,E7670),smatchups[],2,FALSE)</f>
        <v>0.28915414159967323</v>
      </c>
      <c r="K7670">
        <f t="shared" si="401"/>
        <v>-0.28915414159967323</v>
      </c>
      <c r="L7670">
        <f t="shared" si="400"/>
        <v>0.28915414159967323</v>
      </c>
      <c r="M7670">
        <f t="shared" si="402"/>
        <v>-0.28915414159967323</v>
      </c>
    </row>
    <row r="7671" spans="1:13" x14ac:dyDescent="0.35">
      <c r="A7671" t="str">
        <v>H</v>
      </c>
      <c r="B7671" t="str">
        <v>swarm001</v>
      </c>
      <c r="C7671" t="str">
        <v>urial001</v>
      </c>
      <c r="D7671">
        <v>2</v>
      </c>
      <c r="E7671">
        <v>2</v>
      </c>
      <c r="F7671">
        <v>2</v>
      </c>
      <c r="G7671">
        <v>83</v>
      </c>
      <c r="H7671">
        <v>0</v>
      </c>
      <c r="I7671" t="str">
        <v>starter</v>
      </c>
      <c r="J7671">
        <f>wOBA+VLOOKUP(D7671,order[],2,FALSE)+VLOOKUP(IF(F7671&gt;7,8,IF(F7671=0,1,F7671)),pitches[],2,FALSE)+VLOOKUP(IF(E7671&gt;2,3,E7671),smatchups[],2,FALSE)</f>
        <v>0.40163483324029853</v>
      </c>
      <c r="K7671">
        <f t="shared" si="401"/>
        <v>-0.40163483324029853</v>
      </c>
      <c r="L7671">
        <f t="shared" si="400"/>
        <v>0.40163483324029853</v>
      </c>
      <c r="M7671">
        <f t="shared" si="402"/>
        <v>-0.40163483324029853</v>
      </c>
    </row>
    <row r="7672" spans="1:13" x14ac:dyDescent="0.35">
      <c r="A7672" t="str">
        <v>H</v>
      </c>
      <c r="B7672" t="str">
        <v>swarm001</v>
      </c>
      <c r="C7672" t="str">
        <v>yelic001</v>
      </c>
      <c r="D7672">
        <v>3</v>
      </c>
      <c r="E7672">
        <v>2</v>
      </c>
      <c r="F7672">
        <v>1</v>
      </c>
      <c r="G7672">
        <v>84</v>
      </c>
      <c r="H7672">
        <v>0</v>
      </c>
      <c r="I7672" t="str">
        <v>starter</v>
      </c>
      <c r="J7672">
        <f>wOBA+VLOOKUP(D7672,order[],2,FALSE)+VLOOKUP(IF(F7672&gt;7,8,IF(F7672=0,1,F7672)),pitches[],2,FALSE)+VLOOKUP(IF(E7672&gt;2,3,E7672),smatchups[],2,FALSE)</f>
        <v>0.44082283271854195</v>
      </c>
      <c r="K7672">
        <f t="shared" si="401"/>
        <v>-0.44082283271854195</v>
      </c>
      <c r="L7672">
        <f t="shared" si="400"/>
        <v>0.44082283271854195</v>
      </c>
      <c r="M7672">
        <f t="shared" si="402"/>
        <v>-0.44082283271854195</v>
      </c>
    </row>
    <row r="7673" spans="1:13" x14ac:dyDescent="0.35">
      <c r="A7673" t="str">
        <v>H</v>
      </c>
      <c r="B7673" t="str">
        <v>swarm001</v>
      </c>
      <c r="C7673" t="str">
        <v>tellr001</v>
      </c>
      <c r="D7673">
        <v>4</v>
      </c>
      <c r="E7673">
        <v>2</v>
      </c>
      <c r="F7673">
        <v>1</v>
      </c>
      <c r="G7673">
        <v>85</v>
      </c>
      <c r="H7673">
        <v>0</v>
      </c>
      <c r="I7673" t="str">
        <v>starter</v>
      </c>
      <c r="J7673">
        <f>wOBA+VLOOKUP(D7673,order[],2,FALSE)+VLOOKUP(IF(F7673&gt;7,8,IF(F7673=0,1,F7673)),pitches[],2,FALSE)+VLOOKUP(IF(E7673&gt;2,3,E7673),smatchups[],2,FALSE)</f>
        <v>0.45678611262573215</v>
      </c>
      <c r="K7673">
        <f t="shared" si="401"/>
        <v>-0.45678611262573215</v>
      </c>
      <c r="L7673">
        <f t="shared" si="400"/>
        <v>0.45678611262573215</v>
      </c>
      <c r="M7673">
        <f t="shared" si="402"/>
        <v>-0.45678611262573215</v>
      </c>
    </row>
    <row r="7674" spans="1:13" x14ac:dyDescent="0.35">
      <c r="A7674" t="str">
        <v>H</v>
      </c>
      <c r="B7674" t="str">
        <v>swarm001</v>
      </c>
      <c r="C7674" t="str">
        <v>taylt002</v>
      </c>
      <c r="D7674">
        <v>5</v>
      </c>
      <c r="E7674">
        <v>2</v>
      </c>
      <c r="F7674">
        <v>4</v>
      </c>
      <c r="G7674">
        <v>89</v>
      </c>
      <c r="H7674">
        <v>2.0720000000000001</v>
      </c>
      <c r="I7674" t="str">
        <v>starter</v>
      </c>
      <c r="J7674">
        <f>wOBA+VLOOKUP(D7674,order[],2,FALSE)+VLOOKUP(IF(F7674&gt;7,8,IF(F7674=0,1,F7674)),pitches[],2,FALSE)+VLOOKUP(IF(E7674&gt;2,3,E7674),smatchups[],2,FALSE)</f>
        <v>0.2833728358424506</v>
      </c>
      <c r="K7674">
        <f t="shared" si="401"/>
        <v>1.7886271641575495</v>
      </c>
      <c r="L7674">
        <f t="shared" si="400"/>
        <v>0.2833728358424506</v>
      </c>
      <c r="M7674">
        <f t="shared" si="402"/>
        <v>1.7886271641575495</v>
      </c>
    </row>
    <row r="7675" spans="1:13" x14ac:dyDescent="0.35">
      <c r="A7675" t="str">
        <v>H</v>
      </c>
      <c r="B7675" t="str">
        <v>swarm001</v>
      </c>
      <c r="C7675" t="str">
        <v>narvo001</v>
      </c>
      <c r="D7675">
        <v>6</v>
      </c>
      <c r="E7675">
        <v>2</v>
      </c>
      <c r="F7675">
        <v>3</v>
      </c>
      <c r="G7675">
        <v>92</v>
      </c>
      <c r="H7675">
        <v>0</v>
      </c>
      <c r="I7675" t="str">
        <v>starter</v>
      </c>
      <c r="J7675">
        <f>wOBA+VLOOKUP(D7675,order[],2,FALSE)+VLOOKUP(IF(F7675&gt;7,8,IF(F7675=0,1,F7675)),pitches[],2,FALSE)+VLOOKUP(IF(E7675&gt;2,3,E7675),smatchups[],2,FALSE)</f>
        <v>0.29314479728545073</v>
      </c>
      <c r="K7675">
        <f t="shared" si="401"/>
        <v>-0.29314479728545073</v>
      </c>
      <c r="L7675">
        <f t="shared" si="400"/>
        <v>0.29314479728545073</v>
      </c>
      <c r="M7675">
        <f t="shared" si="402"/>
        <v>-0.29314479728545073</v>
      </c>
    </row>
    <row r="7676" spans="1:13" x14ac:dyDescent="0.35">
      <c r="A7676" t="str">
        <v>H</v>
      </c>
      <c r="B7676" t="str">
        <v>steej002</v>
      </c>
      <c r="C7676" t="str">
        <v>mccua001</v>
      </c>
      <c r="D7676">
        <v>1</v>
      </c>
      <c r="E7676">
        <v>0</v>
      </c>
      <c r="F7676">
        <v>5</v>
      </c>
      <c r="G7676">
        <v>5</v>
      </c>
      <c r="H7676">
        <v>0</v>
      </c>
      <c r="I7676" t="str">
        <v>starter</v>
      </c>
      <c r="J7676">
        <f>wOBA+VLOOKUP(D7676,order[],2,FALSE)+VLOOKUP(IF(F7676&gt;7,8,IF(F7676=0,1,F7676)),pitches[],2,FALSE)+VLOOKUP(IF(E7676&gt;2,3,E7676),smatchups[],2,FALSE)</f>
        <v>0.2645363177026912</v>
      </c>
      <c r="K7676">
        <f t="shared" si="401"/>
        <v>-0.2645363177026912</v>
      </c>
      <c r="L7676">
        <f t="shared" si="400"/>
        <v>0.26634818082384804</v>
      </c>
      <c r="M7676">
        <f t="shared" si="402"/>
        <v>-0.26634818082384804</v>
      </c>
    </row>
    <row r="7677" spans="1:13" x14ac:dyDescent="0.35">
      <c r="A7677" t="str">
        <v>H</v>
      </c>
      <c r="B7677" t="str">
        <v>steej002</v>
      </c>
      <c r="C7677" t="str">
        <v>urial001</v>
      </c>
      <c r="D7677">
        <v>2</v>
      </c>
      <c r="E7677">
        <v>0</v>
      </c>
      <c r="F7677">
        <v>7</v>
      </c>
      <c r="G7677">
        <v>12</v>
      </c>
      <c r="H7677">
        <v>0.72</v>
      </c>
      <c r="I7677" t="str">
        <v>starter</v>
      </c>
      <c r="J7677">
        <f>wOBA+VLOOKUP(D7677,order[],2,FALSE)+VLOOKUP(IF(F7677&gt;7,8,IF(F7677=0,1,F7677)),pitches[],2,FALSE)+VLOOKUP(IF(E7677&gt;2,3,E7677),smatchups[],2,FALSE)</f>
        <v>0.36370789774370754</v>
      </c>
      <c r="K7677">
        <f t="shared" si="401"/>
        <v>0.35629210225629243</v>
      </c>
      <c r="L7677">
        <f t="shared" si="400"/>
        <v>0.36551976086486437</v>
      </c>
      <c r="M7677">
        <f t="shared" si="402"/>
        <v>0.3544802391351356</v>
      </c>
    </row>
    <row r="7678" spans="1:13" x14ac:dyDescent="0.35">
      <c r="A7678" t="str">
        <v>H</v>
      </c>
      <c r="B7678" t="str">
        <v>steej002</v>
      </c>
      <c r="C7678" t="str">
        <v>yelic001</v>
      </c>
      <c r="D7678">
        <v>3</v>
      </c>
      <c r="E7678">
        <v>0</v>
      </c>
      <c r="F7678">
        <v>6</v>
      </c>
      <c r="G7678">
        <v>18</v>
      </c>
      <c r="H7678">
        <v>0</v>
      </c>
      <c r="I7678" t="str">
        <v>starter</v>
      </c>
      <c r="J7678">
        <f>wOBA+VLOOKUP(D7678,order[],2,FALSE)+VLOOKUP(IF(F7678&gt;7,8,IF(F7678=0,1,F7678)),pitches[],2,FALSE)+VLOOKUP(IF(E7678&gt;2,3,E7678),smatchups[],2,FALSE)</f>
        <v>0.30045489213726967</v>
      </c>
      <c r="K7678">
        <f t="shared" si="401"/>
        <v>-0.30045489213726967</v>
      </c>
      <c r="L7678">
        <f t="shared" si="400"/>
        <v>0.3022667552584265</v>
      </c>
      <c r="M7678">
        <f t="shared" si="402"/>
        <v>-0.3022667552584265</v>
      </c>
    </row>
    <row r="7679" spans="1:13" x14ac:dyDescent="0.35">
      <c r="A7679" t="str">
        <v>H</v>
      </c>
      <c r="B7679" t="str">
        <v>steej002</v>
      </c>
      <c r="C7679" t="str">
        <v>taylt002</v>
      </c>
      <c r="D7679">
        <v>4</v>
      </c>
      <c r="E7679">
        <v>0</v>
      </c>
      <c r="F7679">
        <v>1</v>
      </c>
      <c r="G7679">
        <v>19</v>
      </c>
      <c r="H7679">
        <v>0</v>
      </c>
      <c r="I7679" t="str">
        <v>starter</v>
      </c>
      <c r="J7679">
        <f>wOBA+VLOOKUP(D7679,order[],2,FALSE)+VLOOKUP(IF(F7679&gt;7,8,IF(F7679=0,1,F7679)),pitches[],2,FALSE)+VLOOKUP(IF(E7679&gt;2,3,E7679),smatchups[],2,FALSE)</f>
        <v>0.42921863493451468</v>
      </c>
      <c r="K7679">
        <f t="shared" si="401"/>
        <v>-0.42921863493451468</v>
      </c>
      <c r="L7679">
        <f t="shared" si="400"/>
        <v>0.43103049805567151</v>
      </c>
      <c r="M7679">
        <f t="shared" si="402"/>
        <v>-0.43103049805567151</v>
      </c>
    </row>
    <row r="7680" spans="1:13" x14ac:dyDescent="0.35">
      <c r="A7680" t="str">
        <v>H</v>
      </c>
      <c r="B7680" t="str">
        <v>steej002</v>
      </c>
      <c r="C7680" t="str">
        <v>brosm001</v>
      </c>
      <c r="D7680">
        <v>5</v>
      </c>
      <c r="E7680">
        <v>0</v>
      </c>
      <c r="F7680">
        <v>5</v>
      </c>
      <c r="G7680">
        <v>24</v>
      </c>
      <c r="H7680">
        <v>0</v>
      </c>
      <c r="I7680" t="str">
        <v>starter</v>
      </c>
      <c r="J7680">
        <f>wOBA+VLOOKUP(D7680,order[],2,FALSE)+VLOOKUP(IF(F7680&gt;7,8,IF(F7680=0,1,F7680)),pitches[],2,FALSE)+VLOOKUP(IF(E7680&gt;2,3,E7680),smatchups[],2,FALSE)</f>
        <v>0.2686888188787927</v>
      </c>
      <c r="K7680">
        <f t="shared" si="401"/>
        <v>-0.2686888188787927</v>
      </c>
      <c r="L7680">
        <f t="shared" si="400"/>
        <v>0.27050068199994953</v>
      </c>
      <c r="M7680">
        <f t="shared" si="402"/>
        <v>-0.27050068199994953</v>
      </c>
    </row>
    <row r="7681" spans="1:13" x14ac:dyDescent="0.35">
      <c r="A7681" t="str">
        <v>H</v>
      </c>
      <c r="B7681" t="str">
        <v>steej002</v>
      </c>
      <c r="C7681" t="str">
        <v>tellr001</v>
      </c>
      <c r="D7681">
        <v>6</v>
      </c>
      <c r="E7681">
        <v>0</v>
      </c>
      <c r="F7681">
        <v>6</v>
      </c>
      <c r="G7681">
        <v>30</v>
      </c>
      <c r="H7681">
        <v>0</v>
      </c>
      <c r="I7681" t="str">
        <v>starter</v>
      </c>
      <c r="J7681">
        <f>wOBA+VLOOKUP(D7681,order[],2,FALSE)+VLOOKUP(IF(F7681&gt;7,8,IF(F7681=0,1,F7681)),pitches[],2,FALSE)+VLOOKUP(IF(E7681&gt;2,3,E7681),smatchups[],2,FALSE)</f>
        <v>0.30447461296080786</v>
      </c>
      <c r="K7681">
        <f t="shared" si="401"/>
        <v>-0.30447461296080786</v>
      </c>
      <c r="L7681">
        <f t="shared" si="400"/>
        <v>0.30628647608196469</v>
      </c>
      <c r="M7681">
        <f t="shared" si="402"/>
        <v>-0.30628647608196469</v>
      </c>
    </row>
    <row r="7682" spans="1:13" x14ac:dyDescent="0.35">
      <c r="A7682" t="str">
        <v>H</v>
      </c>
      <c r="B7682" t="str">
        <v>steej002</v>
      </c>
      <c r="C7682" t="str">
        <v>hiurk001</v>
      </c>
      <c r="D7682">
        <v>7</v>
      </c>
      <c r="E7682">
        <v>0</v>
      </c>
      <c r="F7682">
        <v>6</v>
      </c>
      <c r="G7682">
        <v>36</v>
      </c>
      <c r="H7682">
        <v>0.72</v>
      </c>
      <c r="I7682" t="str">
        <v>starter</v>
      </c>
      <c r="J7682">
        <f>wOBA+VLOOKUP(D7682,order[],2,FALSE)+VLOOKUP(IF(F7682&gt;7,8,IF(F7682=0,1,F7682)),pitches[],2,FALSE)+VLOOKUP(IF(E7682&gt;2,3,E7682),smatchups[],2,FALSE)</f>
        <v>0.27566770863817092</v>
      </c>
      <c r="K7682">
        <f t="shared" si="401"/>
        <v>0.44433229136182906</v>
      </c>
      <c r="L7682">
        <f t="shared" ref="L7682:L7745" si="403">IF(E7682=0,BF$1+BE$1*F7682,IF(E7682=1,BF$2+BE$2*F7682,IF(E7682=2,BF$3+BE$3*F7682,BF$4+BE$4*F7682)))+J7682</f>
        <v>0.27747957175932775</v>
      </c>
      <c r="M7682">
        <f t="shared" si="402"/>
        <v>0.44252042824067223</v>
      </c>
    </row>
    <row r="7683" spans="1:13" x14ac:dyDescent="0.35">
      <c r="A7683" t="str">
        <v>H</v>
      </c>
      <c r="B7683" t="str">
        <v>steej002</v>
      </c>
      <c r="C7683" t="str">
        <v>cainl001</v>
      </c>
      <c r="D7683">
        <v>8</v>
      </c>
      <c r="E7683">
        <v>0</v>
      </c>
      <c r="F7683">
        <v>6</v>
      </c>
      <c r="G7683">
        <v>42</v>
      </c>
      <c r="H7683">
        <v>0</v>
      </c>
      <c r="I7683" t="str">
        <v>starter</v>
      </c>
      <c r="J7683">
        <f>wOBA+VLOOKUP(D7683,order[],2,FALSE)+VLOOKUP(IF(F7683&gt;7,8,IF(F7683=0,1,F7683)),pitches[],2,FALSE)+VLOOKUP(IF(E7683&gt;2,3,E7683),smatchups[],2,FALSE)</f>
        <v>0.2627476815420291</v>
      </c>
      <c r="K7683">
        <f t="shared" ref="K7683:K7746" si="404">H7683-J7683</f>
        <v>-0.2627476815420291</v>
      </c>
      <c r="L7683">
        <f t="shared" si="403"/>
        <v>0.26455954466318593</v>
      </c>
      <c r="M7683">
        <f t="shared" ref="M7683:M7746" si="405">H7683-L7683</f>
        <v>-0.26455954466318593</v>
      </c>
    </row>
    <row r="7684" spans="1:13" x14ac:dyDescent="0.35">
      <c r="A7684" t="str">
        <v>H</v>
      </c>
      <c r="B7684" t="str">
        <v>steej002</v>
      </c>
      <c r="C7684" t="str">
        <v>carav001</v>
      </c>
      <c r="D7684">
        <v>9</v>
      </c>
      <c r="E7684">
        <v>0</v>
      </c>
      <c r="F7684">
        <v>3</v>
      </c>
      <c r="G7684">
        <v>45</v>
      </c>
      <c r="H7684">
        <v>0.88400000000000001</v>
      </c>
      <c r="I7684" t="str">
        <v>starter</v>
      </c>
      <c r="J7684">
        <f>wOBA+VLOOKUP(D7684,order[],2,FALSE)+VLOOKUP(IF(F7684&gt;7,8,IF(F7684=0,1,F7684)),pitches[],2,FALSE)+VLOOKUP(IF(E7684&gt;2,3,E7684),smatchups[],2,FALSE)</f>
        <v>0.27369404328404728</v>
      </c>
      <c r="K7684">
        <f t="shared" si="404"/>
        <v>0.61030595671595278</v>
      </c>
      <c r="L7684">
        <f t="shared" si="403"/>
        <v>0.27550590640520412</v>
      </c>
      <c r="M7684">
        <f t="shared" si="405"/>
        <v>0.60849409359479589</v>
      </c>
    </row>
    <row r="7685" spans="1:13" x14ac:dyDescent="0.35">
      <c r="A7685" t="str">
        <v>H</v>
      </c>
      <c r="B7685" t="str">
        <v>steej002</v>
      </c>
      <c r="C7685" t="str">
        <v>mccua001</v>
      </c>
      <c r="D7685">
        <v>1</v>
      </c>
      <c r="E7685">
        <v>1</v>
      </c>
      <c r="F7685">
        <v>6</v>
      </c>
      <c r="G7685">
        <v>51</v>
      </c>
      <c r="H7685">
        <v>0</v>
      </c>
      <c r="I7685" t="str">
        <v>starter</v>
      </c>
      <c r="J7685">
        <f>wOBA+VLOOKUP(D7685,order[],2,FALSE)+VLOOKUP(IF(F7685&gt;7,8,IF(F7685=0,1,F7685)),pitches[],2,FALSE)+VLOOKUP(IF(E7685&gt;2,3,E7685),smatchups[],2,FALSE)</f>
        <v>0.32604531604929998</v>
      </c>
      <c r="K7685">
        <f t="shared" si="404"/>
        <v>-0.32604531604929998</v>
      </c>
      <c r="L7685">
        <f t="shared" si="403"/>
        <v>0.32604531604929998</v>
      </c>
      <c r="M7685">
        <f t="shared" si="405"/>
        <v>-0.32604531604929998</v>
      </c>
    </row>
    <row r="7686" spans="1:13" x14ac:dyDescent="0.35">
      <c r="A7686" t="str">
        <v>H</v>
      </c>
      <c r="B7686" t="str">
        <v>steej002</v>
      </c>
      <c r="C7686" t="str">
        <v>urial001</v>
      </c>
      <c r="D7686">
        <v>2</v>
      </c>
      <c r="E7686">
        <v>1</v>
      </c>
      <c r="F7686">
        <v>4</v>
      </c>
      <c r="G7686">
        <v>55</v>
      </c>
      <c r="H7686">
        <v>0.72</v>
      </c>
      <c r="I7686" t="str">
        <v>starter</v>
      </c>
      <c r="J7686">
        <f>wOBA+VLOOKUP(D7686,order[],2,FALSE)+VLOOKUP(IF(F7686&gt;7,8,IF(F7686=0,1,F7686)),pitches[],2,FALSE)+VLOOKUP(IF(E7686&gt;2,3,E7686),smatchups[],2,FALSE)</f>
        <v>0.29115069678249228</v>
      </c>
      <c r="K7686">
        <f t="shared" si="404"/>
        <v>0.42884930321750769</v>
      </c>
      <c r="L7686">
        <f t="shared" si="403"/>
        <v>0.29115069678249228</v>
      </c>
      <c r="M7686">
        <f t="shared" si="405"/>
        <v>0.42884930321750769</v>
      </c>
    </row>
    <row r="7687" spans="1:13" x14ac:dyDescent="0.35">
      <c r="A7687" t="str">
        <v>H</v>
      </c>
      <c r="B7687" t="str">
        <v>steej002</v>
      </c>
      <c r="C7687" t="str">
        <v>yelic001</v>
      </c>
      <c r="D7687">
        <v>3</v>
      </c>
      <c r="E7687">
        <v>1</v>
      </c>
      <c r="F7687">
        <v>2</v>
      </c>
      <c r="G7687">
        <v>57</v>
      </c>
      <c r="H7687">
        <v>0.88400000000000001</v>
      </c>
      <c r="I7687" t="str">
        <v>starter</v>
      </c>
      <c r="J7687">
        <f>wOBA+VLOOKUP(D7687,order[],2,FALSE)+VLOOKUP(IF(F7687&gt;7,8,IF(F7687=0,1,F7687)),pitches[],2,FALSE)+VLOOKUP(IF(E7687&gt;2,3,E7687),smatchups[],2,FALSE)</f>
        <v>0.38566316815249896</v>
      </c>
      <c r="K7687">
        <f t="shared" si="404"/>
        <v>0.49833683184750105</v>
      </c>
      <c r="L7687">
        <f t="shared" si="403"/>
        <v>0.38566316815249896</v>
      </c>
      <c r="M7687">
        <f t="shared" si="405"/>
        <v>0.49833683184750105</v>
      </c>
    </row>
    <row r="7688" spans="1:13" x14ac:dyDescent="0.35">
      <c r="A7688" t="str">
        <v>H</v>
      </c>
      <c r="B7688" t="str">
        <v>steej002</v>
      </c>
      <c r="C7688" t="str">
        <v>taylt002</v>
      </c>
      <c r="D7688">
        <v>4</v>
      </c>
      <c r="E7688">
        <v>1</v>
      </c>
      <c r="F7688">
        <v>4</v>
      </c>
      <c r="G7688">
        <v>61</v>
      </c>
      <c r="H7688">
        <v>1.2609999999999999</v>
      </c>
      <c r="I7688" t="str">
        <v>starter</v>
      </c>
      <c r="J7688">
        <f>wOBA+VLOOKUP(D7688,order[],2,FALSE)+VLOOKUP(IF(F7688&gt;7,8,IF(F7688=0,1,F7688)),pitches[],2,FALSE)+VLOOKUP(IF(E7688&gt;2,3,E7688),smatchups[],2,FALSE)</f>
        <v>0.29314843051883077</v>
      </c>
      <c r="K7688">
        <f t="shared" si="404"/>
        <v>0.96785156948116913</v>
      </c>
      <c r="L7688">
        <f t="shared" si="403"/>
        <v>0.29314843051883077</v>
      </c>
      <c r="M7688">
        <f t="shared" si="405"/>
        <v>0.96785156948116913</v>
      </c>
    </row>
    <row r="7689" spans="1:13" x14ac:dyDescent="0.35">
      <c r="A7689" t="str">
        <v>H</v>
      </c>
      <c r="B7689" t="str">
        <v>steej002</v>
      </c>
      <c r="C7689" t="str">
        <v>brosm001</v>
      </c>
      <c r="D7689">
        <v>5</v>
      </c>
      <c r="E7689">
        <v>1</v>
      </c>
      <c r="F7689">
        <v>3</v>
      </c>
      <c r="G7689">
        <v>64</v>
      </c>
      <c r="H7689">
        <v>0</v>
      </c>
      <c r="I7689" t="str">
        <v>starter</v>
      </c>
      <c r="J7689">
        <f>wOBA+VLOOKUP(D7689,order[],2,FALSE)+VLOOKUP(IF(F7689&gt;7,8,IF(F7689=0,1,F7689)),pitches[],2,FALSE)+VLOOKUP(IF(E7689&gt;2,3,E7689),smatchups[],2,FALSE)</f>
        <v>0.29130052385882688</v>
      </c>
      <c r="K7689">
        <f t="shared" si="404"/>
        <v>-0.29130052385882688</v>
      </c>
      <c r="L7689">
        <f t="shared" si="403"/>
        <v>0.29130052385882688</v>
      </c>
      <c r="M7689">
        <f t="shared" si="405"/>
        <v>-0.29130052385882688</v>
      </c>
    </row>
    <row r="7690" spans="1:13" x14ac:dyDescent="0.35">
      <c r="A7690" t="str">
        <v>H</v>
      </c>
      <c r="B7690" t="str">
        <v>steej002</v>
      </c>
      <c r="C7690" t="str">
        <v>tellr001</v>
      </c>
      <c r="D7690">
        <v>6</v>
      </c>
      <c r="E7690">
        <v>1</v>
      </c>
      <c r="F7690">
        <v>5</v>
      </c>
      <c r="G7690">
        <v>69</v>
      </c>
      <c r="H7690">
        <v>0</v>
      </c>
      <c r="I7690" t="str">
        <v>starter</v>
      </c>
      <c r="J7690">
        <f>wOBA+VLOOKUP(D7690,order[],2,FALSE)+VLOOKUP(IF(F7690&gt;7,8,IF(F7690=0,1,F7690)),pitches[],2,FALSE)+VLOOKUP(IF(E7690&gt;2,3,E7690),smatchups[],2,FALSE)</f>
        <v>0.29408833216273833</v>
      </c>
      <c r="K7690">
        <f t="shared" si="404"/>
        <v>-0.29408833216273833</v>
      </c>
      <c r="L7690">
        <f t="shared" si="403"/>
        <v>0.29408833216273833</v>
      </c>
      <c r="M7690">
        <f t="shared" si="405"/>
        <v>-0.29408833216273833</v>
      </c>
    </row>
    <row r="7691" spans="1:13" x14ac:dyDescent="0.35">
      <c r="A7691" t="str">
        <v>H</v>
      </c>
      <c r="B7691" t="str">
        <v>steej002</v>
      </c>
      <c r="C7691" t="str">
        <v>hiurk001</v>
      </c>
      <c r="D7691">
        <v>7</v>
      </c>
      <c r="E7691">
        <v>1</v>
      </c>
      <c r="F7691">
        <v>7</v>
      </c>
      <c r="G7691">
        <v>76</v>
      </c>
      <c r="H7691">
        <v>0</v>
      </c>
      <c r="I7691" t="str">
        <v>starter</v>
      </c>
      <c r="J7691">
        <f>wOBA+VLOOKUP(D7691,order[],2,FALSE)+VLOOKUP(IF(F7691&gt;7,8,IF(F7691=0,1,F7691)),pitches[],2,FALSE)+VLOOKUP(IF(E7691&gt;2,3,E7691),smatchups[],2,FALSE)</f>
        <v>0.3505165268480267</v>
      </c>
      <c r="K7691">
        <f t="shared" si="404"/>
        <v>-0.3505165268480267</v>
      </c>
      <c r="L7691">
        <f t="shared" si="403"/>
        <v>0.3505165268480267</v>
      </c>
      <c r="M7691">
        <f t="shared" si="405"/>
        <v>-0.3505165268480267</v>
      </c>
    </row>
    <row r="7692" spans="1:13" x14ac:dyDescent="0.35">
      <c r="A7692" t="str">
        <v>H</v>
      </c>
      <c r="B7692" t="str">
        <v>steej002</v>
      </c>
      <c r="C7692" t="str">
        <v>cainl001</v>
      </c>
      <c r="D7692">
        <v>8</v>
      </c>
      <c r="E7692">
        <v>1</v>
      </c>
      <c r="F7692">
        <v>1</v>
      </c>
      <c r="G7692">
        <v>77</v>
      </c>
      <c r="H7692">
        <v>0</v>
      </c>
      <c r="I7692" t="str">
        <v>starter</v>
      </c>
      <c r="J7692">
        <f>wOBA+VLOOKUP(D7692,order[],2,FALSE)+VLOOKUP(IF(F7692&gt;7,8,IF(F7692=0,1,F7692)),pitches[],2,FALSE)+VLOOKUP(IF(E7692&gt;2,3,E7692),smatchups[],2,FALSE)</f>
        <v>0.40110950320635352</v>
      </c>
      <c r="K7692">
        <f t="shared" si="404"/>
        <v>-0.40110950320635352</v>
      </c>
      <c r="L7692">
        <f t="shared" si="403"/>
        <v>0.40110950320635352</v>
      </c>
      <c r="M7692">
        <f t="shared" si="405"/>
        <v>-0.40110950320635352</v>
      </c>
    </row>
    <row r="7693" spans="1:13" x14ac:dyDescent="0.35">
      <c r="A7693" t="str">
        <v>H</v>
      </c>
      <c r="B7693" t="str">
        <v>steej002</v>
      </c>
      <c r="C7693" t="str">
        <v>carav001</v>
      </c>
      <c r="D7693">
        <v>9</v>
      </c>
      <c r="E7693">
        <v>1</v>
      </c>
      <c r="F7693">
        <v>5</v>
      </c>
      <c r="G7693">
        <v>82</v>
      </c>
      <c r="H7693">
        <v>0.72</v>
      </c>
      <c r="I7693" t="str">
        <v>starter</v>
      </c>
      <c r="J7693">
        <f>wOBA+VLOOKUP(D7693,order[],2,FALSE)+VLOOKUP(IF(F7693&gt;7,8,IF(F7693=0,1,F7693)),pitches[],2,FALSE)+VLOOKUP(IF(E7693&gt;2,3,E7693),smatchups[],2,FALSE)</f>
        <v>0.30220505585255236</v>
      </c>
      <c r="K7693">
        <f t="shared" si="404"/>
        <v>0.41779494414744761</v>
      </c>
      <c r="L7693">
        <f t="shared" si="403"/>
        <v>0.30220505585255236</v>
      </c>
      <c r="M7693">
        <f t="shared" si="405"/>
        <v>0.41779494414744761</v>
      </c>
    </row>
    <row r="7694" spans="1:13" x14ac:dyDescent="0.35">
      <c r="A7694" t="str">
        <v>H</v>
      </c>
      <c r="B7694" t="str">
        <v>steej002</v>
      </c>
      <c r="C7694" t="str">
        <v>mccua001</v>
      </c>
      <c r="D7694">
        <v>1</v>
      </c>
      <c r="E7694">
        <v>2</v>
      </c>
      <c r="F7694">
        <v>7</v>
      </c>
      <c r="G7694">
        <v>89</v>
      </c>
      <c r="H7694">
        <v>0</v>
      </c>
      <c r="I7694" t="str">
        <v>starter</v>
      </c>
      <c r="J7694">
        <f>wOBA+VLOOKUP(D7694,order[],2,FALSE)+VLOOKUP(IF(F7694&gt;7,8,IF(F7694=0,1,F7694)),pitches[],2,FALSE)+VLOOKUP(IF(E7694&gt;2,3,E7694),smatchups[],2,FALSE)</f>
        <v>0.37733889440183399</v>
      </c>
      <c r="K7694">
        <f t="shared" si="404"/>
        <v>-0.37733889440183399</v>
      </c>
      <c r="L7694">
        <f t="shared" si="403"/>
        <v>0.37733889440183399</v>
      </c>
      <c r="M7694">
        <f t="shared" si="405"/>
        <v>-0.37733889440183399</v>
      </c>
    </row>
    <row r="7695" spans="1:13" x14ac:dyDescent="0.35">
      <c r="A7695" t="str">
        <v>H</v>
      </c>
      <c r="B7695" t="str">
        <v>steej002</v>
      </c>
      <c r="C7695" t="str">
        <v>urial001</v>
      </c>
      <c r="D7695">
        <v>2</v>
      </c>
      <c r="E7695">
        <v>2</v>
      </c>
      <c r="F7695">
        <v>2</v>
      </c>
      <c r="G7695">
        <v>91</v>
      </c>
      <c r="H7695">
        <v>0</v>
      </c>
      <c r="I7695" t="str">
        <v>starter</v>
      </c>
      <c r="J7695">
        <f>wOBA+VLOOKUP(D7695,order[],2,FALSE)+VLOOKUP(IF(F7695&gt;7,8,IF(F7695=0,1,F7695)),pitches[],2,FALSE)+VLOOKUP(IF(E7695&gt;2,3,E7695),smatchups[],2,FALSE)</f>
        <v>0.40163483324029853</v>
      </c>
      <c r="K7695">
        <f t="shared" si="404"/>
        <v>-0.40163483324029853</v>
      </c>
      <c r="L7695">
        <f t="shared" si="403"/>
        <v>0.40163483324029853</v>
      </c>
      <c r="M7695">
        <f t="shared" si="405"/>
        <v>-0.40163483324029853</v>
      </c>
    </row>
    <row r="7696" spans="1:13" x14ac:dyDescent="0.35">
      <c r="A7696" t="str">
        <v>H</v>
      </c>
      <c r="B7696" t="str">
        <v>steej002</v>
      </c>
      <c r="C7696" t="str">
        <v>yelic001</v>
      </c>
      <c r="D7696">
        <v>3</v>
      </c>
      <c r="E7696">
        <v>2</v>
      </c>
      <c r="F7696">
        <v>5</v>
      </c>
      <c r="G7696">
        <v>96</v>
      </c>
      <c r="H7696">
        <v>0</v>
      </c>
      <c r="I7696" t="str">
        <v>starter</v>
      </c>
      <c r="J7696">
        <f>wOBA+VLOOKUP(D7696,order[],2,FALSE)+VLOOKUP(IF(F7696&gt;7,8,IF(F7696=0,1,F7696)),pitches[],2,FALSE)+VLOOKUP(IF(E7696&gt;2,3,E7696),smatchups[],2,FALSE)</f>
        <v>0.292074730256148</v>
      </c>
      <c r="K7696">
        <f t="shared" si="404"/>
        <v>-0.292074730256148</v>
      </c>
      <c r="L7696">
        <f t="shared" si="403"/>
        <v>0.292074730256148</v>
      </c>
      <c r="M7696">
        <f t="shared" si="405"/>
        <v>-0.292074730256148</v>
      </c>
    </row>
    <row r="7697" spans="1:13" x14ac:dyDescent="0.35">
      <c r="A7697" t="str">
        <v>H</v>
      </c>
      <c r="B7697" t="str">
        <v>steej002</v>
      </c>
      <c r="C7697" t="str">
        <v>taylt002</v>
      </c>
      <c r="D7697">
        <v>4</v>
      </c>
      <c r="E7697">
        <v>2</v>
      </c>
      <c r="F7697">
        <v>6</v>
      </c>
      <c r="G7697">
        <v>102</v>
      </c>
      <c r="H7697">
        <v>0</v>
      </c>
      <c r="I7697" t="str">
        <v>starter</v>
      </c>
      <c r="J7697">
        <f>wOBA+VLOOKUP(D7697,order[],2,FALSE)+VLOOKUP(IF(F7697&gt;7,8,IF(F7697=0,1,F7697)),pitches[],2,FALSE)+VLOOKUP(IF(E7697&gt;2,3,E7697),smatchups[],2,FALSE)</f>
        <v>0.34398564973567736</v>
      </c>
      <c r="K7697">
        <f t="shared" si="404"/>
        <v>-0.34398564973567736</v>
      </c>
      <c r="L7697">
        <f t="shared" si="403"/>
        <v>0.34398564973567736</v>
      </c>
      <c r="M7697">
        <f t="shared" si="405"/>
        <v>-0.34398564973567736</v>
      </c>
    </row>
    <row r="7698" spans="1:13" x14ac:dyDescent="0.35">
      <c r="A7698" t="str">
        <v>H</v>
      </c>
      <c r="B7698" t="str">
        <v>hendk001</v>
      </c>
      <c r="C7698" t="str">
        <v>wongk001</v>
      </c>
      <c r="D7698">
        <v>1</v>
      </c>
      <c r="E7698">
        <v>0</v>
      </c>
      <c r="F7698">
        <v>2</v>
      </c>
      <c r="G7698">
        <v>2</v>
      </c>
      <c r="H7698">
        <v>0</v>
      </c>
      <c r="I7698" t="str">
        <v>starter</v>
      </c>
      <c r="J7698">
        <f>wOBA+VLOOKUP(D7698,order[],2,FALSE)+VLOOKUP(IF(F7698&gt;7,8,IF(F7698=0,1,F7698)),pitches[],2,FALSE)+VLOOKUP(IF(E7698&gt;2,3,E7698),smatchups[],2,FALSE)</f>
        <v>0.36013087451599002</v>
      </c>
      <c r="K7698">
        <f t="shared" si="404"/>
        <v>-0.36013087451599002</v>
      </c>
      <c r="L7698">
        <f t="shared" si="403"/>
        <v>0.36194273763714685</v>
      </c>
      <c r="M7698">
        <f t="shared" si="405"/>
        <v>-0.36194273763714685</v>
      </c>
    </row>
    <row r="7699" spans="1:13" x14ac:dyDescent="0.35">
      <c r="A7699" t="str">
        <v>H</v>
      </c>
      <c r="B7699" t="str">
        <v>hendk001</v>
      </c>
      <c r="C7699" t="str">
        <v>taylt002</v>
      </c>
      <c r="D7699">
        <v>2</v>
      </c>
      <c r="E7699">
        <v>0</v>
      </c>
      <c r="F7699">
        <v>6</v>
      </c>
      <c r="G7699">
        <v>8</v>
      </c>
      <c r="H7699">
        <v>0</v>
      </c>
      <c r="I7699" t="str">
        <v>starter</v>
      </c>
      <c r="J7699">
        <f>wOBA+VLOOKUP(D7699,order[],2,FALSE)+VLOOKUP(IF(F7699&gt;7,8,IF(F7699=0,1,F7699)),pitches[],2,FALSE)+VLOOKUP(IF(E7699&gt;2,3,E7699),smatchups[],2,FALSE)</f>
        <v>0.31442043830812139</v>
      </c>
      <c r="K7699">
        <f t="shared" si="404"/>
        <v>-0.31442043830812139</v>
      </c>
      <c r="L7699">
        <f t="shared" si="403"/>
        <v>0.31623230142927822</v>
      </c>
      <c r="M7699">
        <f t="shared" si="405"/>
        <v>-0.31623230142927822</v>
      </c>
    </row>
    <row r="7700" spans="1:13" x14ac:dyDescent="0.35">
      <c r="A7700" t="str">
        <v>H</v>
      </c>
      <c r="B7700" t="str">
        <v>hendk001</v>
      </c>
      <c r="C7700" t="str">
        <v>yelic001</v>
      </c>
      <c r="D7700">
        <v>3</v>
      </c>
      <c r="E7700">
        <v>0</v>
      </c>
      <c r="F7700">
        <v>10</v>
      </c>
      <c r="G7700">
        <v>18</v>
      </c>
      <c r="H7700">
        <v>0.72</v>
      </c>
      <c r="I7700" t="str">
        <v>starter</v>
      </c>
      <c r="J7700">
        <f>wOBA+VLOOKUP(D7700,order[],2,FALSE)+VLOOKUP(IF(F7700&gt;7,8,IF(F7700=0,1,F7700)),pitches[],2,FALSE)+VLOOKUP(IF(E7700&gt;2,3,E7700),smatchups[],2,FALSE)</f>
        <v>0.36171403444816419</v>
      </c>
      <c r="K7700">
        <f t="shared" si="404"/>
        <v>0.35828596555183578</v>
      </c>
      <c r="L7700">
        <f t="shared" si="403"/>
        <v>0.36352589756932102</v>
      </c>
      <c r="M7700">
        <f t="shared" si="405"/>
        <v>0.35647410243067895</v>
      </c>
    </row>
    <row r="7701" spans="1:13" x14ac:dyDescent="0.35">
      <c r="A7701" t="str">
        <v>H</v>
      </c>
      <c r="B7701" t="str">
        <v>hendk001</v>
      </c>
      <c r="C7701" t="str">
        <v>tellr001</v>
      </c>
      <c r="D7701">
        <v>4</v>
      </c>
      <c r="E7701">
        <v>0</v>
      </c>
      <c r="F7701">
        <v>5</v>
      </c>
      <c r="G7701">
        <v>23</v>
      </c>
      <c r="H7701">
        <v>0</v>
      </c>
      <c r="I7701" t="str">
        <v>starter</v>
      </c>
      <c r="J7701">
        <f>wOBA+VLOOKUP(D7701,order[],2,FALSE)+VLOOKUP(IF(F7701&gt;7,8,IF(F7701=0,1,F7701)),pitches[],2,FALSE)+VLOOKUP(IF(E7701&gt;2,3,E7701),smatchups[],2,FALSE)</f>
        <v>0.28047053247212073</v>
      </c>
      <c r="K7701">
        <f t="shared" si="404"/>
        <v>-0.28047053247212073</v>
      </c>
      <c r="L7701">
        <f t="shared" si="403"/>
        <v>0.28228239559327756</v>
      </c>
      <c r="M7701">
        <f t="shared" si="405"/>
        <v>-0.28228239559327756</v>
      </c>
    </row>
    <row r="7702" spans="1:13" x14ac:dyDescent="0.35">
      <c r="A7702" t="str">
        <v>H</v>
      </c>
      <c r="B7702" t="str">
        <v>hendk001</v>
      </c>
      <c r="C7702" t="str">
        <v>hiurk001</v>
      </c>
      <c r="D7702">
        <v>5</v>
      </c>
      <c r="E7702">
        <v>0</v>
      </c>
      <c r="F7702">
        <v>3</v>
      </c>
      <c r="G7702">
        <v>26</v>
      </c>
      <c r="H7702">
        <v>0</v>
      </c>
      <c r="I7702" t="str">
        <v>starter</v>
      </c>
      <c r="J7702">
        <f>wOBA+VLOOKUP(D7702,order[],2,FALSE)+VLOOKUP(IF(F7702&gt;7,8,IF(F7702=0,1,F7702)),pitches[],2,FALSE)+VLOOKUP(IF(E7702&gt;2,3,E7702),smatchups[],2,FALSE)</f>
        <v>0.26573916508455725</v>
      </c>
      <c r="K7702">
        <f t="shared" si="404"/>
        <v>-0.26573916508455725</v>
      </c>
      <c r="L7702">
        <f t="shared" si="403"/>
        <v>0.26755102820571408</v>
      </c>
      <c r="M7702">
        <f t="shared" si="405"/>
        <v>-0.26755102820571408</v>
      </c>
    </row>
    <row r="7703" spans="1:13" x14ac:dyDescent="0.35">
      <c r="A7703" t="str">
        <v>H</v>
      </c>
      <c r="B7703" t="str">
        <v>hendk001</v>
      </c>
      <c r="C7703" t="str">
        <v>narvo001</v>
      </c>
      <c r="D7703">
        <v>6</v>
      </c>
      <c r="E7703">
        <v>0</v>
      </c>
      <c r="F7703">
        <v>4</v>
      </c>
      <c r="G7703">
        <v>30</v>
      </c>
      <c r="H7703">
        <v>0</v>
      </c>
      <c r="I7703" t="str">
        <v>starter</v>
      </c>
      <c r="J7703">
        <f>wOBA+VLOOKUP(D7703,order[],2,FALSE)+VLOOKUP(IF(F7703&gt;7,8,IF(F7703=0,1,F7703)),pitches[],2,FALSE)+VLOOKUP(IF(E7703&gt;2,3,E7703),smatchups[],2,FALSE)</f>
        <v>0.25564351266090912</v>
      </c>
      <c r="K7703">
        <f t="shared" si="404"/>
        <v>-0.25564351266090912</v>
      </c>
      <c r="L7703">
        <f t="shared" si="403"/>
        <v>0.25745537578206595</v>
      </c>
      <c r="M7703">
        <f t="shared" si="405"/>
        <v>-0.25745537578206595</v>
      </c>
    </row>
    <row r="7704" spans="1:13" x14ac:dyDescent="0.35">
      <c r="A7704" t="str">
        <v>H</v>
      </c>
      <c r="B7704" t="str">
        <v>hendk001</v>
      </c>
      <c r="C7704" t="str">
        <v>brosm001</v>
      </c>
      <c r="D7704">
        <v>7</v>
      </c>
      <c r="E7704">
        <v>0</v>
      </c>
      <c r="F7704">
        <v>6</v>
      </c>
      <c r="G7704">
        <v>36</v>
      </c>
      <c r="H7704">
        <v>0</v>
      </c>
      <c r="I7704" t="str">
        <v>starter</v>
      </c>
      <c r="J7704">
        <f>wOBA+VLOOKUP(D7704,order[],2,FALSE)+VLOOKUP(IF(F7704&gt;7,8,IF(F7704=0,1,F7704)),pitches[],2,FALSE)+VLOOKUP(IF(E7704&gt;2,3,E7704),smatchups[],2,FALSE)</f>
        <v>0.27566770863817092</v>
      </c>
      <c r="K7704">
        <f t="shared" si="404"/>
        <v>-0.27566770863817092</v>
      </c>
      <c r="L7704">
        <f t="shared" si="403"/>
        <v>0.27747957175932775</v>
      </c>
      <c r="M7704">
        <f t="shared" si="405"/>
        <v>-0.27747957175932775</v>
      </c>
    </row>
    <row r="7705" spans="1:13" x14ac:dyDescent="0.35">
      <c r="A7705" t="str">
        <v>H</v>
      </c>
      <c r="B7705" t="str">
        <v>hendk001</v>
      </c>
      <c r="C7705" t="str">
        <v>petej002</v>
      </c>
      <c r="D7705">
        <v>8</v>
      </c>
      <c r="E7705">
        <v>0</v>
      </c>
      <c r="F7705">
        <v>4</v>
      </c>
      <c r="G7705">
        <v>40</v>
      </c>
      <c r="H7705">
        <v>0</v>
      </c>
      <c r="I7705" t="str">
        <v>starter</v>
      </c>
      <c r="J7705">
        <f>wOBA+VLOOKUP(D7705,order[],2,FALSE)+VLOOKUP(IF(F7705&gt;7,8,IF(F7705=0,1,F7705)),pitches[],2,FALSE)+VLOOKUP(IF(E7705&gt;2,3,E7705),smatchups[],2,FALSE)</f>
        <v>0.21391658124213037</v>
      </c>
      <c r="K7705">
        <f t="shared" si="404"/>
        <v>-0.21391658124213037</v>
      </c>
      <c r="L7705">
        <f t="shared" si="403"/>
        <v>0.21572844436328717</v>
      </c>
      <c r="M7705">
        <f t="shared" si="405"/>
        <v>-0.21572844436328717</v>
      </c>
    </row>
    <row r="7706" spans="1:13" x14ac:dyDescent="0.35">
      <c r="A7706" t="str">
        <v>H</v>
      </c>
      <c r="B7706" t="str">
        <v>hendk001</v>
      </c>
      <c r="C7706" t="str">
        <v>cainl001</v>
      </c>
      <c r="D7706">
        <v>9</v>
      </c>
      <c r="E7706">
        <v>0</v>
      </c>
      <c r="F7706">
        <v>1</v>
      </c>
      <c r="G7706">
        <v>41</v>
      </c>
      <c r="H7706">
        <v>0</v>
      </c>
      <c r="I7706" t="str">
        <v>starter</v>
      </c>
      <c r="J7706">
        <f>wOBA+VLOOKUP(D7706,order[],2,FALSE)+VLOOKUP(IF(F7706&gt;7,8,IF(F7706=0,1,F7706)),pitches[],2,FALSE)+VLOOKUP(IF(E7706&gt;2,3,E7706),smatchups[],2,FALSE)</f>
        <v>0.42539179954067668</v>
      </c>
      <c r="K7706">
        <f t="shared" si="404"/>
        <v>-0.42539179954067668</v>
      </c>
      <c r="L7706">
        <f t="shared" si="403"/>
        <v>0.42720366266183352</v>
      </c>
      <c r="M7706">
        <f t="shared" si="405"/>
        <v>-0.42720366266183352</v>
      </c>
    </row>
    <row r="7707" spans="1:13" x14ac:dyDescent="0.35">
      <c r="A7707" t="str">
        <v>H</v>
      </c>
      <c r="B7707" t="str">
        <v>hendk001</v>
      </c>
      <c r="C7707" t="str">
        <v>wongk001</v>
      </c>
      <c r="D7707">
        <v>1</v>
      </c>
      <c r="E7707">
        <v>1</v>
      </c>
      <c r="F7707">
        <v>1</v>
      </c>
      <c r="G7707">
        <v>42</v>
      </c>
      <c r="H7707">
        <v>0.88400000000000001</v>
      </c>
      <c r="I7707" t="str">
        <v>starter</v>
      </c>
      <c r="J7707">
        <f>wOBA+VLOOKUP(D7707,order[],2,FALSE)+VLOOKUP(IF(F7707&gt;7,8,IF(F7707=0,1,F7707)),pitches[],2,FALSE)+VLOOKUP(IF(E7707&gt;2,3,E7707),smatchups[],2,FALSE)</f>
        <v>0.43884577893935478</v>
      </c>
      <c r="K7707">
        <f t="shared" si="404"/>
        <v>0.44515422106064523</v>
      </c>
      <c r="L7707">
        <f t="shared" si="403"/>
        <v>0.43884577893935478</v>
      </c>
      <c r="M7707">
        <f t="shared" si="405"/>
        <v>0.44515422106064523</v>
      </c>
    </row>
    <row r="7708" spans="1:13" x14ac:dyDescent="0.35">
      <c r="A7708" t="str">
        <v>H</v>
      </c>
      <c r="B7708" t="str">
        <v>hendk001</v>
      </c>
      <c r="C7708" t="str">
        <v>taylt002</v>
      </c>
      <c r="D7708">
        <v>2</v>
      </c>
      <c r="E7708">
        <v>1</v>
      </c>
      <c r="F7708">
        <v>1</v>
      </c>
      <c r="G7708">
        <v>43</v>
      </c>
      <c r="H7708">
        <v>0</v>
      </c>
      <c r="I7708" t="str">
        <v>starter</v>
      </c>
      <c r="J7708">
        <f>wOBA+VLOOKUP(D7708,order[],2,FALSE)+VLOOKUP(IF(F7708&gt;7,8,IF(F7708=0,1,F7708)),pitches[],2,FALSE)+VLOOKUP(IF(E7708&gt;2,3,E7708),smatchups[],2,FALSE)</f>
        <v>0.45278225997244581</v>
      </c>
      <c r="K7708">
        <f t="shared" si="404"/>
        <v>-0.45278225997244581</v>
      </c>
      <c r="L7708">
        <f t="shared" si="403"/>
        <v>0.45278225997244581</v>
      </c>
      <c r="M7708">
        <f t="shared" si="405"/>
        <v>-0.45278225997244581</v>
      </c>
    </row>
    <row r="7709" spans="1:13" x14ac:dyDescent="0.35">
      <c r="A7709" t="str">
        <v>H</v>
      </c>
      <c r="B7709" t="str">
        <v>hendk001</v>
      </c>
      <c r="C7709" t="str">
        <v>yelic001</v>
      </c>
      <c r="D7709">
        <v>3</v>
      </c>
      <c r="E7709">
        <v>1</v>
      </c>
      <c r="F7709">
        <v>8</v>
      </c>
      <c r="G7709">
        <v>51</v>
      </c>
      <c r="H7709">
        <v>0</v>
      </c>
      <c r="I7709" t="str">
        <v>starter</v>
      </c>
      <c r="J7709">
        <f>wOBA+VLOOKUP(D7709,order[],2,FALSE)+VLOOKUP(IF(F7709&gt;7,8,IF(F7709=0,1,F7709)),pitches[],2,FALSE)+VLOOKUP(IF(E7709&gt;2,3,E7709),smatchups[],2,FALSE)</f>
        <v>0.38727539322243382</v>
      </c>
      <c r="K7709">
        <f t="shared" si="404"/>
        <v>-0.38727539322243382</v>
      </c>
      <c r="L7709">
        <f t="shared" si="403"/>
        <v>0.38727539322243382</v>
      </c>
      <c r="M7709">
        <f t="shared" si="405"/>
        <v>-0.38727539322243382</v>
      </c>
    </row>
    <row r="7710" spans="1:13" x14ac:dyDescent="0.35">
      <c r="A7710" t="str">
        <v>H</v>
      </c>
      <c r="B7710" t="str">
        <v>hendk001</v>
      </c>
      <c r="C7710" t="str">
        <v>tellr001</v>
      </c>
      <c r="D7710">
        <v>4</v>
      </c>
      <c r="E7710">
        <v>1</v>
      </c>
      <c r="F7710">
        <v>2</v>
      </c>
      <c r="G7710">
        <v>53</v>
      </c>
      <c r="H7710">
        <v>0</v>
      </c>
      <c r="I7710" t="str">
        <v>starter</v>
      </c>
      <c r="J7710">
        <f>wOBA+VLOOKUP(D7710,order[],2,FALSE)+VLOOKUP(IF(F7710&gt;7,8,IF(F7710=0,1,F7710)),pitches[],2,FALSE)+VLOOKUP(IF(E7710&gt;2,3,E7710),smatchups[],2,FALSE)</f>
        <v>0.40162644805968917</v>
      </c>
      <c r="K7710">
        <f t="shared" si="404"/>
        <v>-0.40162644805968917</v>
      </c>
      <c r="L7710">
        <f t="shared" si="403"/>
        <v>0.40162644805968917</v>
      </c>
      <c r="M7710">
        <f t="shared" si="405"/>
        <v>-0.40162644805968917</v>
      </c>
    </row>
    <row r="7711" spans="1:13" x14ac:dyDescent="0.35">
      <c r="A7711" t="str">
        <v>H</v>
      </c>
      <c r="B7711" t="str">
        <v>hendk001</v>
      </c>
      <c r="C7711" t="str">
        <v>hiurk001</v>
      </c>
      <c r="D7711">
        <v>5</v>
      </c>
      <c r="E7711">
        <v>1</v>
      </c>
      <c r="F7711">
        <v>3</v>
      </c>
      <c r="G7711">
        <v>56</v>
      </c>
      <c r="H7711">
        <v>1.2609999999999999</v>
      </c>
      <c r="I7711" t="str">
        <v>starter</v>
      </c>
      <c r="J7711">
        <f>wOBA+VLOOKUP(D7711,order[],2,FALSE)+VLOOKUP(IF(F7711&gt;7,8,IF(F7711=0,1,F7711)),pitches[],2,FALSE)+VLOOKUP(IF(E7711&gt;2,3,E7711),smatchups[],2,FALSE)</f>
        <v>0.29130052385882688</v>
      </c>
      <c r="K7711">
        <f t="shared" si="404"/>
        <v>0.96969947614117302</v>
      </c>
      <c r="L7711">
        <f t="shared" si="403"/>
        <v>0.29130052385882688</v>
      </c>
      <c r="M7711">
        <f t="shared" si="405"/>
        <v>0.96969947614117302</v>
      </c>
    </row>
    <row r="7712" spans="1:13" x14ac:dyDescent="0.35">
      <c r="A7712" t="str">
        <v>H</v>
      </c>
      <c r="B7712" t="str">
        <v>hendk001</v>
      </c>
      <c r="C7712" t="str">
        <v>narvo001</v>
      </c>
      <c r="D7712">
        <v>6</v>
      </c>
      <c r="E7712">
        <v>1</v>
      </c>
      <c r="F7712">
        <v>5</v>
      </c>
      <c r="G7712">
        <v>61</v>
      </c>
      <c r="H7712">
        <v>0.88400000000000001</v>
      </c>
      <c r="I7712" t="str">
        <v>starter</v>
      </c>
      <c r="J7712">
        <f>wOBA+VLOOKUP(D7712,order[],2,FALSE)+VLOOKUP(IF(F7712&gt;7,8,IF(F7712=0,1,F7712)),pitches[],2,FALSE)+VLOOKUP(IF(E7712&gt;2,3,E7712),smatchups[],2,FALSE)</f>
        <v>0.29408833216273833</v>
      </c>
      <c r="K7712">
        <f t="shared" si="404"/>
        <v>0.58991166783726168</v>
      </c>
      <c r="L7712">
        <f t="shared" si="403"/>
        <v>0.29408833216273833</v>
      </c>
      <c r="M7712">
        <f t="shared" si="405"/>
        <v>0.58991166783726168</v>
      </c>
    </row>
    <row r="7713" spans="1:13" x14ac:dyDescent="0.35">
      <c r="A7713" t="str">
        <v>H</v>
      </c>
      <c r="B7713" t="str">
        <v>hendk001</v>
      </c>
      <c r="C7713" t="str">
        <v>brosm001</v>
      </c>
      <c r="D7713">
        <v>7</v>
      </c>
      <c r="E7713">
        <v>1</v>
      </c>
      <c r="F7713">
        <v>5</v>
      </c>
      <c r="G7713">
        <v>66</v>
      </c>
      <c r="H7713">
        <v>0.88400000000000001</v>
      </c>
      <c r="I7713" t="str">
        <v>starter</v>
      </c>
      <c r="J7713">
        <f>wOBA+VLOOKUP(D7713,order[],2,FALSE)+VLOOKUP(IF(F7713&gt;7,8,IF(F7713=0,1,F7713)),pitches[],2,FALSE)+VLOOKUP(IF(E7713&gt;2,3,E7713),smatchups[],2,FALSE)</f>
        <v>0.26528142784010139</v>
      </c>
      <c r="K7713">
        <f t="shared" si="404"/>
        <v>0.61871857215989867</v>
      </c>
      <c r="L7713">
        <f t="shared" si="403"/>
        <v>0.26528142784010139</v>
      </c>
      <c r="M7713">
        <f t="shared" si="405"/>
        <v>0.61871857215989867</v>
      </c>
    </row>
    <row r="7714" spans="1:13" x14ac:dyDescent="0.35">
      <c r="A7714" t="str">
        <v>H</v>
      </c>
      <c r="B7714" t="str">
        <v>hendk001</v>
      </c>
      <c r="C7714" t="str">
        <v>petej002</v>
      </c>
      <c r="D7714">
        <v>8</v>
      </c>
      <c r="E7714">
        <v>1</v>
      </c>
      <c r="F7714">
        <v>3</v>
      </c>
      <c r="G7714">
        <v>69</v>
      </c>
      <c r="H7714">
        <v>1.2609999999999999</v>
      </c>
      <c r="I7714" t="str">
        <v>starter</v>
      </c>
      <c r="J7714">
        <f>wOBA+VLOOKUP(D7714,order[],2,FALSE)+VLOOKUP(IF(F7714&gt;7,8,IF(F7714=0,1,F7714)),pitches[],2,FALSE)+VLOOKUP(IF(E7714&gt;2,3,E7714),smatchups[],2,FALSE)</f>
        <v>0.24941174694972412</v>
      </c>
      <c r="K7714">
        <f t="shared" si="404"/>
        <v>1.0115882530502758</v>
      </c>
      <c r="L7714">
        <f t="shared" si="403"/>
        <v>0.24941174694972412</v>
      </c>
      <c r="M7714">
        <f t="shared" si="405"/>
        <v>1.0115882530502758</v>
      </c>
    </row>
    <row r="7715" spans="1:13" x14ac:dyDescent="0.35">
      <c r="A7715" t="str">
        <v>H</v>
      </c>
      <c r="B7715" t="str">
        <v>hendk001</v>
      </c>
      <c r="C7715" t="str">
        <v>cainl001</v>
      </c>
      <c r="D7715">
        <v>9</v>
      </c>
      <c r="E7715">
        <v>1</v>
      </c>
      <c r="F7715">
        <v>1</v>
      </c>
      <c r="G7715">
        <v>70</v>
      </c>
      <c r="H7715">
        <v>0</v>
      </c>
      <c r="I7715" t="str">
        <v>starter</v>
      </c>
      <c r="J7715">
        <f>wOBA+VLOOKUP(D7715,order[],2,FALSE)+VLOOKUP(IF(F7715&gt;7,8,IF(F7715=0,1,F7715)),pitches[],2,FALSE)+VLOOKUP(IF(E7715&gt;2,3,E7715),smatchups[],2,FALSE)</f>
        <v>0.45095315831494631</v>
      </c>
      <c r="K7715">
        <f t="shared" si="404"/>
        <v>-0.45095315831494631</v>
      </c>
      <c r="L7715">
        <f t="shared" si="403"/>
        <v>0.45095315831494631</v>
      </c>
      <c r="M7715">
        <f t="shared" si="405"/>
        <v>-0.45095315831494631</v>
      </c>
    </row>
    <row r="7716" spans="1:13" x14ac:dyDescent="0.35">
      <c r="A7716" t="str">
        <v>H</v>
      </c>
      <c r="B7716" t="str">
        <v>hendk001</v>
      </c>
      <c r="C7716" t="str">
        <v>wongk001</v>
      </c>
      <c r="D7716">
        <v>1</v>
      </c>
      <c r="E7716">
        <v>2</v>
      </c>
      <c r="F7716">
        <v>6</v>
      </c>
      <c r="G7716">
        <v>76</v>
      </c>
      <c r="H7716">
        <v>0</v>
      </c>
      <c r="I7716" t="str">
        <v>starter</v>
      </c>
      <c r="J7716">
        <f>wOBA+VLOOKUP(D7716,order[],2,FALSE)+VLOOKUP(IF(F7716&gt;7,8,IF(F7716=0,1,F7716)),pitches[],2,FALSE)+VLOOKUP(IF(E7716&gt;2,3,E7716),smatchups[],2,FALSE)</f>
        <v>0.32805143496624783</v>
      </c>
      <c r="K7716">
        <f t="shared" si="404"/>
        <v>-0.32805143496624783</v>
      </c>
      <c r="L7716">
        <f t="shared" si="403"/>
        <v>0.32805143496624783</v>
      </c>
      <c r="M7716">
        <f t="shared" si="405"/>
        <v>-0.32805143496624783</v>
      </c>
    </row>
    <row r="7717" spans="1:13" x14ac:dyDescent="0.35">
      <c r="A7717" t="str">
        <v>H</v>
      </c>
      <c r="B7717" t="str">
        <v>hendk001</v>
      </c>
      <c r="C7717" t="str">
        <v>taylt002</v>
      </c>
      <c r="D7717">
        <v>2</v>
      </c>
      <c r="E7717">
        <v>2</v>
      </c>
      <c r="F7717">
        <v>3</v>
      </c>
      <c r="G7717">
        <v>79</v>
      </c>
      <c r="H7717">
        <v>0</v>
      </c>
      <c r="I7717" t="str">
        <v>starter</v>
      </c>
      <c r="J7717">
        <f>wOBA+VLOOKUP(D7717,order[],2,FALSE)+VLOOKUP(IF(F7717&gt;7,8,IF(F7717=0,1,F7717)),pitches[],2,FALSE)+VLOOKUP(IF(E7717&gt;2,3,E7717),smatchups[],2,FALSE)</f>
        <v>0.30309062263276426</v>
      </c>
      <c r="K7717">
        <f t="shared" si="404"/>
        <v>-0.30309062263276426</v>
      </c>
      <c r="L7717">
        <f t="shared" si="403"/>
        <v>0.30309062263276426</v>
      </c>
      <c r="M7717">
        <f t="shared" si="405"/>
        <v>-0.30309062263276426</v>
      </c>
    </row>
    <row r="7718" spans="1:13" x14ac:dyDescent="0.35">
      <c r="A7718" t="str">
        <v>H</v>
      </c>
      <c r="B7718" t="str">
        <v>thomk002</v>
      </c>
      <c r="C7718" t="str">
        <v>edmat001</v>
      </c>
      <c r="D7718">
        <v>1</v>
      </c>
      <c r="E7718">
        <v>0</v>
      </c>
      <c r="F7718">
        <v>3</v>
      </c>
      <c r="G7718">
        <v>3</v>
      </c>
      <c r="H7718">
        <v>0</v>
      </c>
      <c r="I7718" t="str">
        <v>starter</v>
      </c>
      <c r="J7718">
        <f>wOBA+VLOOKUP(D7718,order[],2,FALSE)+VLOOKUP(IF(F7718&gt;7,8,IF(F7718=0,1,F7718)),pitches[],2,FALSE)+VLOOKUP(IF(E7718&gt;2,3,E7718),smatchups[],2,FALSE)</f>
        <v>0.26158666390845575</v>
      </c>
      <c r="K7718">
        <f t="shared" si="404"/>
        <v>-0.26158666390845575</v>
      </c>
      <c r="L7718">
        <f t="shared" si="403"/>
        <v>0.26339852702961258</v>
      </c>
      <c r="M7718">
        <f t="shared" si="405"/>
        <v>-0.26339852702961258</v>
      </c>
    </row>
    <row r="7719" spans="1:13" x14ac:dyDescent="0.35">
      <c r="A7719" t="str">
        <v>H</v>
      </c>
      <c r="B7719" t="str">
        <v>thomk002</v>
      </c>
      <c r="C7719" t="str">
        <v>goldp001</v>
      </c>
      <c r="D7719">
        <v>2</v>
      </c>
      <c r="E7719">
        <v>0</v>
      </c>
      <c r="F7719">
        <v>3</v>
      </c>
      <c r="G7719">
        <v>6</v>
      </c>
      <c r="H7719">
        <v>0</v>
      </c>
      <c r="I7719" t="str">
        <v>starter</v>
      </c>
      <c r="J7719">
        <f>wOBA+VLOOKUP(D7719,order[],2,FALSE)+VLOOKUP(IF(F7719&gt;7,8,IF(F7719=0,1,F7719)),pitches[],2,FALSE)+VLOOKUP(IF(E7719&gt;2,3,E7719),smatchups[],2,FALSE)</f>
        <v>0.27552314494154678</v>
      </c>
      <c r="K7719">
        <f t="shared" si="404"/>
        <v>-0.27552314494154678</v>
      </c>
      <c r="L7719">
        <f t="shared" si="403"/>
        <v>0.27733500806270361</v>
      </c>
      <c r="M7719">
        <f t="shared" si="405"/>
        <v>-0.27733500806270361</v>
      </c>
    </row>
    <row r="7720" spans="1:13" x14ac:dyDescent="0.35">
      <c r="A7720" t="str">
        <v>H</v>
      </c>
      <c r="B7720" t="str">
        <v>thomk002</v>
      </c>
      <c r="C7720" t="str">
        <v>arenn001</v>
      </c>
      <c r="D7720">
        <v>3</v>
      </c>
      <c r="E7720">
        <v>0</v>
      </c>
      <c r="F7720">
        <v>1</v>
      </c>
      <c r="G7720">
        <v>7</v>
      </c>
      <c r="H7720">
        <v>0</v>
      </c>
      <c r="I7720" t="str">
        <v>starter</v>
      </c>
      <c r="J7720">
        <f>wOBA+VLOOKUP(D7720,order[],2,FALSE)+VLOOKUP(IF(F7720&gt;7,8,IF(F7720=0,1,F7720)),pitches[],2,FALSE)+VLOOKUP(IF(E7720&gt;2,3,E7720),smatchups[],2,FALSE)</f>
        <v>0.41325535502732447</v>
      </c>
      <c r="K7720">
        <f t="shared" si="404"/>
        <v>-0.41325535502732447</v>
      </c>
      <c r="L7720">
        <f t="shared" si="403"/>
        <v>0.4150672181484813</v>
      </c>
      <c r="M7720">
        <f t="shared" si="405"/>
        <v>-0.4150672181484813</v>
      </c>
    </row>
    <row r="7721" spans="1:13" x14ac:dyDescent="0.35">
      <c r="A7721" t="str">
        <v>H</v>
      </c>
      <c r="B7721" t="str">
        <v>thomk002</v>
      </c>
      <c r="C7721" t="str">
        <v>yepej001</v>
      </c>
      <c r="D7721">
        <v>4</v>
      </c>
      <c r="E7721">
        <v>0</v>
      </c>
      <c r="F7721">
        <v>4</v>
      </c>
      <c r="G7721">
        <v>11</v>
      </c>
      <c r="H7721">
        <v>0</v>
      </c>
      <c r="I7721" t="str">
        <v>starter</v>
      </c>
      <c r="J7721">
        <f>wOBA+VLOOKUP(D7721,order[],2,FALSE)+VLOOKUP(IF(F7721&gt;7,8,IF(F7721=0,1,F7721)),pitches[],2,FALSE)+VLOOKUP(IF(E7721&gt;2,3,E7721),smatchups[],2,FALSE)</f>
        <v>0.26758707174456114</v>
      </c>
      <c r="K7721">
        <f t="shared" si="404"/>
        <v>-0.26758707174456114</v>
      </c>
      <c r="L7721">
        <f t="shared" si="403"/>
        <v>0.26939893486571798</v>
      </c>
      <c r="M7721">
        <f t="shared" si="405"/>
        <v>-0.26939893486571798</v>
      </c>
    </row>
    <row r="7722" spans="1:13" x14ac:dyDescent="0.35">
      <c r="A7722" t="str">
        <v>H</v>
      </c>
      <c r="B7722" t="str">
        <v>thomk002</v>
      </c>
      <c r="C7722" t="str">
        <v>donob001</v>
      </c>
      <c r="D7722">
        <v>5</v>
      </c>
      <c r="E7722">
        <v>0</v>
      </c>
      <c r="F7722">
        <v>5</v>
      </c>
      <c r="G7722">
        <v>16</v>
      </c>
      <c r="H7722">
        <v>0.72</v>
      </c>
      <c r="I7722" t="str">
        <v>starter</v>
      </c>
      <c r="J7722">
        <f>wOBA+VLOOKUP(D7722,order[],2,FALSE)+VLOOKUP(IF(F7722&gt;7,8,IF(F7722=0,1,F7722)),pitches[],2,FALSE)+VLOOKUP(IF(E7722&gt;2,3,E7722),smatchups[],2,FALSE)</f>
        <v>0.2686888188787927</v>
      </c>
      <c r="K7722">
        <f t="shared" si="404"/>
        <v>0.45131118112120727</v>
      </c>
      <c r="L7722">
        <f t="shared" si="403"/>
        <v>0.27050068199994953</v>
      </c>
      <c r="M7722">
        <f t="shared" si="405"/>
        <v>0.44949931800005044</v>
      </c>
    </row>
    <row r="7723" spans="1:13" x14ac:dyDescent="0.35">
      <c r="A7723" t="str">
        <v>H</v>
      </c>
      <c r="B7723" t="str">
        <v>thomk002</v>
      </c>
      <c r="C7723" t="str">
        <v>pujoa001</v>
      </c>
      <c r="D7723">
        <v>6</v>
      </c>
      <c r="E7723">
        <v>0</v>
      </c>
      <c r="F7723">
        <v>5</v>
      </c>
      <c r="G7723">
        <v>21</v>
      </c>
      <c r="H7723">
        <v>0</v>
      </c>
      <c r="I7723" t="str">
        <v>starter</v>
      </c>
      <c r="J7723">
        <f>wOBA+VLOOKUP(D7723,order[],2,FALSE)+VLOOKUP(IF(F7723&gt;7,8,IF(F7723=0,1,F7723)),pitches[],2,FALSE)+VLOOKUP(IF(E7723&gt;2,3,E7723),smatchups[],2,FALSE)</f>
        <v>0.2685269733884687</v>
      </c>
      <c r="K7723">
        <f t="shared" si="404"/>
        <v>-0.2685269733884687</v>
      </c>
      <c r="L7723">
        <f t="shared" si="403"/>
        <v>0.27033883650962554</v>
      </c>
      <c r="M7723">
        <f t="shared" si="405"/>
        <v>-0.27033883650962554</v>
      </c>
    </row>
    <row r="7724" spans="1:13" x14ac:dyDescent="0.35">
      <c r="A7724" t="str">
        <v>H</v>
      </c>
      <c r="B7724" t="str">
        <v>thomk002</v>
      </c>
      <c r="C7724" t="str">
        <v>moliy001</v>
      </c>
      <c r="D7724">
        <v>7</v>
      </c>
      <c r="E7724">
        <v>0</v>
      </c>
      <c r="F7724">
        <v>1</v>
      </c>
      <c r="G7724">
        <v>22</v>
      </c>
      <c r="H7724">
        <v>0</v>
      </c>
      <c r="I7724" t="str">
        <v>starter</v>
      </c>
      <c r="J7724">
        <f>wOBA+VLOOKUP(D7724,order[],2,FALSE)+VLOOKUP(IF(F7724&gt;7,8,IF(F7724=0,1,F7724)),pitches[],2,FALSE)+VLOOKUP(IF(E7724&gt;2,3,E7724),smatchups[],2,FALSE)</f>
        <v>0.38846817152822571</v>
      </c>
      <c r="K7724">
        <f t="shared" si="404"/>
        <v>-0.38846817152822571</v>
      </c>
      <c r="L7724">
        <f t="shared" si="403"/>
        <v>0.39028003464938255</v>
      </c>
      <c r="M7724">
        <f t="shared" si="405"/>
        <v>-0.39028003464938255</v>
      </c>
    </row>
    <row r="7725" spans="1:13" x14ac:dyDescent="0.35">
      <c r="A7725" t="str">
        <v>H</v>
      </c>
      <c r="B7725" t="str">
        <v>thomk002</v>
      </c>
      <c r="C7725" t="str">
        <v>nootl001</v>
      </c>
      <c r="D7725">
        <v>8</v>
      </c>
      <c r="E7725">
        <v>0</v>
      </c>
      <c r="F7725">
        <v>5</v>
      </c>
      <c r="G7725">
        <v>27</v>
      </c>
      <c r="H7725">
        <v>0</v>
      </c>
      <c r="I7725" t="str">
        <v>starter</v>
      </c>
      <c r="J7725">
        <f>wOBA+VLOOKUP(D7725,order[],2,FALSE)+VLOOKUP(IF(F7725&gt;7,8,IF(F7725=0,1,F7725)),pitches[],2,FALSE)+VLOOKUP(IF(E7725&gt;2,3,E7725),smatchups[],2,FALSE)</f>
        <v>0.22680004196968995</v>
      </c>
      <c r="K7725">
        <f t="shared" si="404"/>
        <v>-0.22680004196968995</v>
      </c>
      <c r="L7725">
        <f t="shared" si="403"/>
        <v>0.22861190509084675</v>
      </c>
      <c r="M7725">
        <f t="shared" si="405"/>
        <v>-0.22861190509084675</v>
      </c>
    </row>
    <row r="7726" spans="1:13" x14ac:dyDescent="0.35">
      <c r="A7726" t="str">
        <v>H</v>
      </c>
      <c r="B7726" t="str">
        <v>thomk002</v>
      </c>
      <c r="C7726" t="str">
        <v>badeh001</v>
      </c>
      <c r="D7726">
        <v>9</v>
      </c>
      <c r="E7726">
        <v>0</v>
      </c>
      <c r="F7726">
        <v>1</v>
      </c>
      <c r="G7726">
        <v>28</v>
      </c>
      <c r="H7726">
        <v>0.88400000000000001</v>
      </c>
      <c r="I7726" t="str">
        <v>starter</v>
      </c>
      <c r="J7726">
        <f>wOBA+VLOOKUP(D7726,order[],2,FALSE)+VLOOKUP(IF(F7726&gt;7,8,IF(F7726=0,1,F7726)),pitches[],2,FALSE)+VLOOKUP(IF(E7726&gt;2,3,E7726),smatchups[],2,FALSE)</f>
        <v>0.42539179954067668</v>
      </c>
      <c r="K7726">
        <f t="shared" si="404"/>
        <v>0.45860820045932332</v>
      </c>
      <c r="L7726">
        <f t="shared" si="403"/>
        <v>0.42720366266183352</v>
      </c>
      <c r="M7726">
        <f t="shared" si="405"/>
        <v>0.45679633733816649</v>
      </c>
    </row>
    <row r="7727" spans="1:13" x14ac:dyDescent="0.35">
      <c r="A7727" t="str">
        <v>H</v>
      </c>
      <c r="B7727" t="str">
        <v>thomk002</v>
      </c>
      <c r="C7727" t="str">
        <v>edmat001</v>
      </c>
      <c r="D7727">
        <v>1</v>
      </c>
      <c r="E7727">
        <v>1</v>
      </c>
      <c r="F7727">
        <v>4</v>
      </c>
      <c r="G7727">
        <v>32</v>
      </c>
      <c r="H7727">
        <v>0</v>
      </c>
      <c r="I7727" t="str">
        <v>starter</v>
      </c>
      <c r="J7727">
        <f>wOBA+VLOOKUP(D7727,order[],2,FALSE)+VLOOKUP(IF(F7727&gt;7,8,IF(F7727=0,1,F7727)),pitches[],2,FALSE)+VLOOKUP(IF(E7727&gt;2,3,E7727),smatchups[],2,FALSE)</f>
        <v>0.27721421574940125</v>
      </c>
      <c r="K7727">
        <f t="shared" si="404"/>
        <v>-0.27721421574940125</v>
      </c>
      <c r="L7727">
        <f t="shared" si="403"/>
        <v>0.27721421574940125</v>
      </c>
      <c r="M7727">
        <f t="shared" si="405"/>
        <v>-0.27721421574940125</v>
      </c>
    </row>
    <row r="7728" spans="1:13" x14ac:dyDescent="0.35">
      <c r="A7728" t="str">
        <v>H</v>
      </c>
      <c r="B7728" t="str">
        <v>thomk002</v>
      </c>
      <c r="C7728" t="str">
        <v>goldp001</v>
      </c>
      <c r="D7728">
        <v>2</v>
      </c>
      <c r="E7728">
        <v>1</v>
      </c>
      <c r="F7728">
        <v>5</v>
      </c>
      <c r="G7728">
        <v>37</v>
      </c>
      <c r="H7728">
        <v>1.2609999999999999</v>
      </c>
      <c r="I7728" t="str">
        <v>starter</v>
      </c>
      <c r="J7728">
        <f>wOBA+VLOOKUP(D7728,order[],2,FALSE)+VLOOKUP(IF(F7728&gt;7,8,IF(F7728=0,1,F7728)),pitches[],2,FALSE)+VLOOKUP(IF(E7728&gt;2,3,E7728),smatchups[],2,FALSE)</f>
        <v>0.30403415751005186</v>
      </c>
      <c r="K7728">
        <f t="shared" si="404"/>
        <v>0.95696584248994809</v>
      </c>
      <c r="L7728">
        <f t="shared" si="403"/>
        <v>0.30403415751005186</v>
      </c>
      <c r="M7728">
        <f t="shared" si="405"/>
        <v>0.95696584248994809</v>
      </c>
    </row>
    <row r="7729" spans="1:13" x14ac:dyDescent="0.35">
      <c r="A7729" t="str">
        <v>H</v>
      </c>
      <c r="B7729" t="str">
        <v>thomk002</v>
      </c>
      <c r="C7729" t="str">
        <v>arenn001</v>
      </c>
      <c r="D7729">
        <v>3</v>
      </c>
      <c r="E7729">
        <v>1</v>
      </c>
      <c r="F7729">
        <v>5</v>
      </c>
      <c r="G7729">
        <v>42</v>
      </c>
      <c r="H7729">
        <v>0.88400000000000001</v>
      </c>
      <c r="I7729" t="str">
        <v>starter</v>
      </c>
      <c r="J7729">
        <f>wOBA+VLOOKUP(D7729,order[],2,FALSE)+VLOOKUP(IF(F7729&gt;7,8,IF(F7729=0,1,F7729)),pitches[],2,FALSE)+VLOOKUP(IF(E7729&gt;2,3,E7729),smatchups[],2,FALSE)</f>
        <v>0.29006861133920014</v>
      </c>
      <c r="K7729">
        <f t="shared" si="404"/>
        <v>0.59393138866079986</v>
      </c>
      <c r="L7729">
        <f t="shared" si="403"/>
        <v>0.29006861133920014</v>
      </c>
      <c r="M7729">
        <f t="shared" si="405"/>
        <v>0.59393138866079986</v>
      </c>
    </row>
    <row r="7730" spans="1:13" x14ac:dyDescent="0.35">
      <c r="A7730" t="str">
        <v>H</v>
      </c>
      <c r="B7730" t="str">
        <v>thomk002</v>
      </c>
      <c r="C7730" t="str">
        <v>yepej001</v>
      </c>
      <c r="D7730">
        <v>4</v>
      </c>
      <c r="E7730">
        <v>1</v>
      </c>
      <c r="F7730">
        <v>3</v>
      </c>
      <c r="G7730">
        <v>45</v>
      </c>
      <c r="H7730">
        <v>0</v>
      </c>
      <c r="I7730" t="str">
        <v>starter</v>
      </c>
      <c r="J7730">
        <f>wOBA+VLOOKUP(D7730,order[],2,FALSE)+VLOOKUP(IF(F7730&gt;7,8,IF(F7730=0,1,F7730)),pitches[],2,FALSE)+VLOOKUP(IF(E7730&gt;2,3,E7730),smatchups[],2,FALSE)</f>
        <v>0.3030822374521549</v>
      </c>
      <c r="K7730">
        <f t="shared" si="404"/>
        <v>-0.3030822374521549</v>
      </c>
      <c r="L7730">
        <f t="shared" si="403"/>
        <v>0.3030822374521549</v>
      </c>
      <c r="M7730">
        <f t="shared" si="405"/>
        <v>-0.3030822374521549</v>
      </c>
    </row>
    <row r="7731" spans="1:13" x14ac:dyDescent="0.35">
      <c r="A7731" t="str">
        <v>H</v>
      </c>
      <c r="B7731" t="str">
        <v>thomk002</v>
      </c>
      <c r="C7731" t="str">
        <v>donob001</v>
      </c>
      <c r="D7731">
        <v>5</v>
      </c>
      <c r="E7731">
        <v>1</v>
      </c>
      <c r="F7731">
        <v>8</v>
      </c>
      <c r="G7731">
        <v>53</v>
      </c>
      <c r="H7731">
        <v>0.88400000000000001</v>
      </c>
      <c r="I7731" t="str">
        <v>starter</v>
      </c>
      <c r="J7731">
        <f>wOBA+VLOOKUP(D7731,order[],2,FALSE)+VLOOKUP(IF(F7731&gt;7,8,IF(F7731=0,1,F7731)),pitches[],2,FALSE)+VLOOKUP(IF(E7731&gt;2,3,E7731),smatchups[],2,FALSE)</f>
        <v>0.391456959536296</v>
      </c>
      <c r="K7731">
        <f t="shared" si="404"/>
        <v>0.49254304046370401</v>
      </c>
      <c r="L7731">
        <f t="shared" si="403"/>
        <v>0.391456959536296</v>
      </c>
      <c r="M7731">
        <f t="shared" si="405"/>
        <v>0.49254304046370401</v>
      </c>
    </row>
    <row r="7732" spans="1:13" x14ac:dyDescent="0.35">
      <c r="A7732" t="str">
        <v>H</v>
      </c>
      <c r="B7732" t="str">
        <v>thomk002</v>
      </c>
      <c r="C7732" t="str">
        <v>pujoa001</v>
      </c>
      <c r="D7732">
        <v>6</v>
      </c>
      <c r="E7732">
        <v>1</v>
      </c>
      <c r="F7732">
        <v>5</v>
      </c>
      <c r="G7732">
        <v>58</v>
      </c>
      <c r="H7732">
        <v>0</v>
      </c>
      <c r="I7732" t="str">
        <v>starter</v>
      </c>
      <c r="J7732">
        <f>wOBA+VLOOKUP(D7732,order[],2,FALSE)+VLOOKUP(IF(F7732&gt;7,8,IF(F7732=0,1,F7732)),pitches[],2,FALSE)+VLOOKUP(IF(E7732&gt;2,3,E7732),smatchups[],2,FALSE)</f>
        <v>0.29408833216273833</v>
      </c>
      <c r="K7732">
        <f t="shared" si="404"/>
        <v>-0.29408833216273833</v>
      </c>
      <c r="L7732">
        <f t="shared" si="403"/>
        <v>0.29408833216273833</v>
      </c>
      <c r="M7732">
        <f t="shared" si="405"/>
        <v>-0.29408833216273833</v>
      </c>
    </row>
    <row r="7733" spans="1:13" x14ac:dyDescent="0.35">
      <c r="A7733" t="str">
        <v>H</v>
      </c>
      <c r="B7733" t="str">
        <v>thomk002</v>
      </c>
      <c r="C7733" t="str">
        <v>moliy001</v>
      </c>
      <c r="D7733">
        <v>7</v>
      </c>
      <c r="E7733">
        <v>1</v>
      </c>
      <c r="F7733">
        <v>1</v>
      </c>
      <c r="G7733">
        <v>59</v>
      </c>
      <c r="H7733">
        <v>0</v>
      </c>
      <c r="I7733" t="str">
        <v>starter</v>
      </c>
      <c r="J7733">
        <f>wOBA+VLOOKUP(D7733,order[],2,FALSE)+VLOOKUP(IF(F7733&gt;7,8,IF(F7733=0,1,F7733)),pitches[],2,FALSE)+VLOOKUP(IF(E7733&gt;2,3,E7733),smatchups[],2,FALSE)</f>
        <v>0.41402953030249534</v>
      </c>
      <c r="K7733">
        <f t="shared" si="404"/>
        <v>-0.41402953030249534</v>
      </c>
      <c r="L7733">
        <f t="shared" si="403"/>
        <v>0.41402953030249534</v>
      </c>
      <c r="M7733">
        <f t="shared" si="405"/>
        <v>-0.41402953030249534</v>
      </c>
    </row>
    <row r="7734" spans="1:13" x14ac:dyDescent="0.35">
      <c r="A7734" t="str">
        <v>H</v>
      </c>
      <c r="B7734" t="str">
        <v>thomk002</v>
      </c>
      <c r="C7734" t="str">
        <v>nootl001</v>
      </c>
      <c r="D7734">
        <v>8</v>
      </c>
      <c r="E7734">
        <v>1</v>
      </c>
      <c r="F7734">
        <v>4</v>
      </c>
      <c r="G7734">
        <v>63</v>
      </c>
      <c r="H7734">
        <v>1.2609999999999999</v>
      </c>
      <c r="I7734" t="str">
        <v>starter</v>
      </c>
      <c r="J7734">
        <f>wOBA+VLOOKUP(D7734,order[],2,FALSE)+VLOOKUP(IF(F7734&gt;7,8,IF(F7734=0,1,F7734)),pitches[],2,FALSE)+VLOOKUP(IF(E7734&gt;2,3,E7734),smatchups[],2,FALSE)</f>
        <v>0.23947794001639999</v>
      </c>
      <c r="K7734">
        <f t="shared" si="404"/>
        <v>1.0215220599835999</v>
      </c>
      <c r="L7734">
        <f t="shared" si="403"/>
        <v>0.23947794001639999</v>
      </c>
      <c r="M7734">
        <f t="shared" si="405"/>
        <v>1.0215220599835999</v>
      </c>
    </row>
    <row r="7735" spans="1:13" x14ac:dyDescent="0.35">
      <c r="A7735" t="str">
        <v>H</v>
      </c>
      <c r="B7735" t="str">
        <v>thomk002</v>
      </c>
      <c r="C7735" t="str">
        <v>badeh001</v>
      </c>
      <c r="D7735">
        <v>9</v>
      </c>
      <c r="E7735">
        <v>1</v>
      </c>
      <c r="F7735">
        <v>5</v>
      </c>
      <c r="G7735">
        <v>68</v>
      </c>
      <c r="H7735">
        <v>0</v>
      </c>
      <c r="I7735" t="str">
        <v>starter</v>
      </c>
      <c r="J7735">
        <f>wOBA+VLOOKUP(D7735,order[],2,FALSE)+VLOOKUP(IF(F7735&gt;7,8,IF(F7735=0,1,F7735)),pitches[],2,FALSE)+VLOOKUP(IF(E7735&gt;2,3,E7735),smatchups[],2,FALSE)</f>
        <v>0.30220505585255236</v>
      </c>
      <c r="K7735">
        <f t="shared" si="404"/>
        <v>-0.30220505585255236</v>
      </c>
      <c r="L7735">
        <f t="shared" si="403"/>
        <v>0.30220505585255236</v>
      </c>
      <c r="M7735">
        <f t="shared" si="405"/>
        <v>-0.30220505585255236</v>
      </c>
    </row>
    <row r="7736" spans="1:13" x14ac:dyDescent="0.35">
      <c r="A7736" t="str">
        <v>H</v>
      </c>
      <c r="B7736" t="str">
        <v>thomk002</v>
      </c>
      <c r="C7736" t="str">
        <v>edmat001</v>
      </c>
      <c r="D7736">
        <v>1</v>
      </c>
      <c r="E7736">
        <v>2</v>
      </c>
      <c r="F7736">
        <v>3</v>
      </c>
      <c r="G7736">
        <v>71</v>
      </c>
      <c r="H7736">
        <v>0</v>
      </c>
      <c r="I7736" t="str">
        <v>starter</v>
      </c>
      <c r="J7736">
        <f>wOBA+VLOOKUP(D7736,order[],2,FALSE)+VLOOKUP(IF(F7736&gt;7,8,IF(F7736=0,1,F7736)),pitches[],2,FALSE)+VLOOKUP(IF(E7736&gt;2,3,E7736),smatchups[],2,FALSE)</f>
        <v>0.28915414159967323</v>
      </c>
      <c r="K7736">
        <f t="shared" si="404"/>
        <v>-0.28915414159967323</v>
      </c>
      <c r="L7736">
        <f t="shared" si="403"/>
        <v>0.28915414159967323</v>
      </c>
      <c r="M7736">
        <f t="shared" si="405"/>
        <v>-0.28915414159967323</v>
      </c>
    </row>
    <row r="7737" spans="1:13" x14ac:dyDescent="0.35">
      <c r="A7737" t="str">
        <v>H</v>
      </c>
      <c r="B7737" t="str">
        <v>thomk002</v>
      </c>
      <c r="C7737" t="str">
        <v>goldp001</v>
      </c>
      <c r="D7737">
        <v>2</v>
      </c>
      <c r="E7737">
        <v>2</v>
      </c>
      <c r="F7737">
        <v>3</v>
      </c>
      <c r="G7737">
        <v>74</v>
      </c>
      <c r="H7737">
        <v>0</v>
      </c>
      <c r="I7737" t="str">
        <v>starter</v>
      </c>
      <c r="J7737">
        <f>wOBA+VLOOKUP(D7737,order[],2,FALSE)+VLOOKUP(IF(F7737&gt;7,8,IF(F7737=0,1,F7737)),pitches[],2,FALSE)+VLOOKUP(IF(E7737&gt;2,3,E7737),smatchups[],2,FALSE)</f>
        <v>0.30309062263276426</v>
      </c>
      <c r="K7737">
        <f t="shared" si="404"/>
        <v>-0.30309062263276426</v>
      </c>
      <c r="L7737">
        <f t="shared" si="403"/>
        <v>0.30309062263276426</v>
      </c>
      <c r="M7737">
        <f t="shared" si="405"/>
        <v>-0.30309062263276426</v>
      </c>
    </row>
    <row r="7738" spans="1:13" x14ac:dyDescent="0.35">
      <c r="A7738" t="str">
        <v>H</v>
      </c>
      <c r="B7738" t="str">
        <v>thomk002</v>
      </c>
      <c r="C7738" t="str">
        <v>arenn001</v>
      </c>
      <c r="D7738">
        <v>3</v>
      </c>
      <c r="E7738">
        <v>2</v>
      </c>
      <c r="F7738">
        <v>2</v>
      </c>
      <c r="G7738">
        <v>76</v>
      </c>
      <c r="H7738">
        <v>0</v>
      </c>
      <c r="I7738" t="str">
        <v>starter</v>
      </c>
      <c r="J7738">
        <f>wOBA+VLOOKUP(D7738,order[],2,FALSE)+VLOOKUP(IF(F7738&gt;7,8,IF(F7738=0,1,F7738)),pitches[],2,FALSE)+VLOOKUP(IF(E7738&gt;2,3,E7738),smatchups[],2,FALSE)</f>
        <v>0.38766928706944681</v>
      </c>
      <c r="K7738">
        <f t="shared" si="404"/>
        <v>-0.38766928706944681</v>
      </c>
      <c r="L7738">
        <f t="shared" si="403"/>
        <v>0.38766928706944681</v>
      </c>
      <c r="M7738">
        <f t="shared" si="405"/>
        <v>-0.38766928706944681</v>
      </c>
    </row>
    <row r="7739" spans="1:13" x14ac:dyDescent="0.35">
      <c r="A7739" t="str">
        <v>H</v>
      </c>
      <c r="B7739" t="str">
        <v>thomk002</v>
      </c>
      <c r="C7739" t="str">
        <v>yepej001</v>
      </c>
      <c r="D7739">
        <v>4</v>
      </c>
      <c r="E7739">
        <v>2</v>
      </c>
      <c r="F7739">
        <v>6</v>
      </c>
      <c r="G7739">
        <v>82</v>
      </c>
      <c r="H7739">
        <v>0.72</v>
      </c>
      <c r="I7739" t="str">
        <v>starter</v>
      </c>
      <c r="J7739">
        <f>wOBA+VLOOKUP(D7739,order[],2,FALSE)+VLOOKUP(IF(F7739&gt;7,8,IF(F7739=0,1,F7739)),pitches[],2,FALSE)+VLOOKUP(IF(E7739&gt;2,3,E7739),smatchups[],2,FALSE)</f>
        <v>0.34398564973567736</v>
      </c>
      <c r="K7739">
        <f t="shared" si="404"/>
        <v>0.37601435026432262</v>
      </c>
      <c r="L7739">
        <f t="shared" si="403"/>
        <v>0.34398564973567736</v>
      </c>
      <c r="M7739">
        <f t="shared" si="405"/>
        <v>0.37601435026432262</v>
      </c>
    </row>
    <row r="7740" spans="1:13" x14ac:dyDescent="0.35">
      <c r="A7740" t="str">
        <v>H</v>
      </c>
      <c r="B7740" t="str">
        <v>thomk002</v>
      </c>
      <c r="C7740" t="str">
        <v>donob001</v>
      </c>
      <c r="D7740">
        <v>5</v>
      </c>
      <c r="E7740">
        <v>2</v>
      </c>
      <c r="F7740">
        <v>7</v>
      </c>
      <c r="G7740">
        <v>89</v>
      </c>
      <c r="H7740">
        <v>0.72</v>
      </c>
      <c r="I7740" t="str">
        <v>starter</v>
      </c>
      <c r="J7740">
        <f>wOBA+VLOOKUP(D7740,order[],2,FALSE)+VLOOKUP(IF(F7740&gt;7,8,IF(F7740=0,1,F7740)),pitches[],2,FALSE)+VLOOKUP(IF(E7740&gt;2,3,E7740),smatchups[],2,FALSE)</f>
        <v>0.38149139557793549</v>
      </c>
      <c r="K7740">
        <f t="shared" si="404"/>
        <v>0.33850860442206449</v>
      </c>
      <c r="L7740">
        <f t="shared" si="403"/>
        <v>0.38149139557793549</v>
      </c>
      <c r="M7740">
        <f t="shared" si="405"/>
        <v>0.33850860442206449</v>
      </c>
    </row>
    <row r="7741" spans="1:13" x14ac:dyDescent="0.35">
      <c r="A7741" t="str">
        <v>H</v>
      </c>
      <c r="B7741" t="str">
        <v>strom001</v>
      </c>
      <c r="C7741" t="str">
        <v>edmat001</v>
      </c>
      <c r="D7741">
        <v>1</v>
      </c>
      <c r="E7741">
        <v>0</v>
      </c>
      <c r="F7741">
        <v>3</v>
      </c>
      <c r="G7741">
        <v>3</v>
      </c>
      <c r="H7741">
        <v>0</v>
      </c>
      <c r="I7741" t="str">
        <v>starter</v>
      </c>
      <c r="J7741">
        <f>wOBA+VLOOKUP(D7741,order[],2,FALSE)+VLOOKUP(IF(F7741&gt;7,8,IF(F7741=0,1,F7741)),pitches[],2,FALSE)+VLOOKUP(IF(E7741&gt;2,3,E7741),smatchups[],2,FALSE)</f>
        <v>0.26158666390845575</v>
      </c>
      <c r="K7741">
        <f t="shared" si="404"/>
        <v>-0.26158666390845575</v>
      </c>
      <c r="L7741">
        <f t="shared" si="403"/>
        <v>0.26339852702961258</v>
      </c>
      <c r="M7741">
        <f t="shared" si="405"/>
        <v>-0.26339852702961258</v>
      </c>
    </row>
    <row r="7742" spans="1:13" x14ac:dyDescent="0.35">
      <c r="A7742" t="str">
        <v>H</v>
      </c>
      <c r="B7742" t="str">
        <v>strom001</v>
      </c>
      <c r="C7742" t="str">
        <v>gormn001</v>
      </c>
      <c r="D7742">
        <v>2</v>
      </c>
      <c r="E7742">
        <v>0</v>
      </c>
      <c r="F7742">
        <v>6</v>
      </c>
      <c r="G7742">
        <v>9</v>
      </c>
      <c r="H7742">
        <v>0</v>
      </c>
      <c r="I7742" t="str">
        <v>starter</v>
      </c>
      <c r="J7742">
        <f>wOBA+VLOOKUP(D7742,order[],2,FALSE)+VLOOKUP(IF(F7742&gt;7,8,IF(F7742=0,1,F7742)),pitches[],2,FALSE)+VLOOKUP(IF(E7742&gt;2,3,E7742),smatchups[],2,FALSE)</f>
        <v>0.31442043830812139</v>
      </c>
      <c r="K7742">
        <f t="shared" si="404"/>
        <v>-0.31442043830812139</v>
      </c>
      <c r="L7742">
        <f t="shared" si="403"/>
        <v>0.31623230142927822</v>
      </c>
      <c r="M7742">
        <f t="shared" si="405"/>
        <v>-0.31623230142927822</v>
      </c>
    </row>
    <row r="7743" spans="1:13" x14ac:dyDescent="0.35">
      <c r="A7743" t="str">
        <v>H</v>
      </c>
      <c r="B7743" t="str">
        <v>strom001</v>
      </c>
      <c r="C7743" t="str">
        <v>goldp001</v>
      </c>
      <c r="D7743">
        <v>3</v>
      </c>
      <c r="E7743">
        <v>0</v>
      </c>
      <c r="F7743">
        <v>4</v>
      </c>
      <c r="G7743">
        <v>13</v>
      </c>
      <c r="H7743">
        <v>0</v>
      </c>
      <c r="I7743" t="str">
        <v>starter</v>
      </c>
      <c r="J7743">
        <f>wOBA+VLOOKUP(D7743,order[],2,FALSE)+VLOOKUP(IF(F7743&gt;7,8,IF(F7743=0,1,F7743)),pitches[],2,FALSE)+VLOOKUP(IF(E7743&gt;2,3,E7743),smatchups[],2,FALSE)</f>
        <v>0.25162379183737094</v>
      </c>
      <c r="K7743">
        <f t="shared" si="404"/>
        <v>-0.25162379183737094</v>
      </c>
      <c r="L7743">
        <f t="shared" si="403"/>
        <v>0.25343565495852777</v>
      </c>
      <c r="M7743">
        <f t="shared" si="405"/>
        <v>-0.25343565495852777</v>
      </c>
    </row>
    <row r="7744" spans="1:13" x14ac:dyDescent="0.35">
      <c r="A7744" t="str">
        <v>H</v>
      </c>
      <c r="B7744" t="str">
        <v>strom001</v>
      </c>
      <c r="C7744" t="str">
        <v>arenn001</v>
      </c>
      <c r="D7744">
        <v>4</v>
      </c>
      <c r="E7744">
        <v>0</v>
      </c>
      <c r="F7744">
        <v>3</v>
      </c>
      <c r="G7744">
        <v>16</v>
      </c>
      <c r="H7744">
        <v>0.88400000000000001</v>
      </c>
      <c r="I7744" t="str">
        <v>starter</v>
      </c>
      <c r="J7744">
        <f>wOBA+VLOOKUP(D7744,order[],2,FALSE)+VLOOKUP(IF(F7744&gt;7,8,IF(F7744=0,1,F7744)),pitches[],2,FALSE)+VLOOKUP(IF(E7744&gt;2,3,E7744),smatchups[],2,FALSE)</f>
        <v>0.27752087867788527</v>
      </c>
      <c r="K7744">
        <f t="shared" si="404"/>
        <v>0.60647912132211479</v>
      </c>
      <c r="L7744">
        <f t="shared" si="403"/>
        <v>0.27933274179904211</v>
      </c>
      <c r="M7744">
        <f t="shared" si="405"/>
        <v>0.6046672582009579</v>
      </c>
    </row>
    <row r="7745" spans="1:13" x14ac:dyDescent="0.35">
      <c r="A7745" t="str">
        <v>H</v>
      </c>
      <c r="B7745" t="str">
        <v>strom001</v>
      </c>
      <c r="C7745" t="str">
        <v>donob001</v>
      </c>
      <c r="D7745">
        <v>5</v>
      </c>
      <c r="E7745">
        <v>0</v>
      </c>
      <c r="F7745">
        <v>4</v>
      </c>
      <c r="G7745">
        <v>20</v>
      </c>
      <c r="H7745">
        <v>0</v>
      </c>
      <c r="I7745" t="str">
        <v>starter</v>
      </c>
      <c r="J7745">
        <f>wOBA+VLOOKUP(D7745,order[],2,FALSE)+VLOOKUP(IF(F7745&gt;7,8,IF(F7745=0,1,F7745)),pitches[],2,FALSE)+VLOOKUP(IF(E7745&gt;2,3,E7745),smatchups[],2,FALSE)</f>
        <v>0.25580535815123312</v>
      </c>
      <c r="K7745">
        <f t="shared" si="404"/>
        <v>-0.25580535815123312</v>
      </c>
      <c r="L7745">
        <f t="shared" si="403"/>
        <v>0.25761722127238995</v>
      </c>
      <c r="M7745">
        <f t="shared" si="405"/>
        <v>-0.25761722127238995</v>
      </c>
    </row>
    <row r="7746" spans="1:13" x14ac:dyDescent="0.35">
      <c r="A7746" t="str">
        <v>H</v>
      </c>
      <c r="B7746" t="str">
        <v>strom001</v>
      </c>
      <c r="C7746" t="str">
        <v>dickc002</v>
      </c>
      <c r="D7746">
        <v>6</v>
      </c>
      <c r="E7746">
        <v>0</v>
      </c>
      <c r="F7746">
        <v>5</v>
      </c>
      <c r="G7746">
        <v>25</v>
      </c>
      <c r="H7746">
        <v>0</v>
      </c>
      <c r="I7746" t="str">
        <v>starter</v>
      </c>
      <c r="J7746">
        <f>wOBA+VLOOKUP(D7746,order[],2,FALSE)+VLOOKUP(IF(F7746&gt;7,8,IF(F7746=0,1,F7746)),pitches[],2,FALSE)+VLOOKUP(IF(E7746&gt;2,3,E7746),smatchups[],2,FALSE)</f>
        <v>0.2685269733884687</v>
      </c>
      <c r="K7746">
        <f t="shared" si="404"/>
        <v>-0.2685269733884687</v>
      </c>
      <c r="L7746">
        <f t="shared" ref="L7746:L7809" si="406">IF(E7746=0,BF$1+BE$1*F7746,IF(E7746=1,BF$2+BE$2*F7746,IF(E7746=2,BF$3+BE$3*F7746,BF$4+BE$4*F7746)))+J7746</f>
        <v>0.27033883650962554</v>
      </c>
      <c r="M7746">
        <f t="shared" si="405"/>
        <v>-0.27033883650962554</v>
      </c>
    </row>
    <row r="7747" spans="1:13" x14ac:dyDescent="0.35">
      <c r="A7747" t="str">
        <v>H</v>
      </c>
      <c r="B7747" t="str">
        <v>strom001</v>
      </c>
      <c r="C7747" t="str">
        <v>nootl001</v>
      </c>
      <c r="D7747">
        <v>7</v>
      </c>
      <c r="E7747">
        <v>0</v>
      </c>
      <c r="F7747">
        <v>4</v>
      </c>
      <c r="G7747">
        <v>29</v>
      </c>
      <c r="H7747">
        <v>1.2609999999999999</v>
      </c>
      <c r="I7747" t="str">
        <v>starter</v>
      </c>
      <c r="J7747">
        <f>wOBA+VLOOKUP(D7747,order[],2,FALSE)+VLOOKUP(IF(F7747&gt;7,8,IF(F7747=0,1,F7747)),pitches[],2,FALSE)+VLOOKUP(IF(E7747&gt;2,3,E7747),smatchups[],2,FALSE)</f>
        <v>0.22683660833827218</v>
      </c>
      <c r="K7747">
        <f t="shared" ref="K7747:K7810" si="407">H7747-J7747</f>
        <v>1.0341633916617277</v>
      </c>
      <c r="L7747">
        <f t="shared" si="406"/>
        <v>0.22864847145942899</v>
      </c>
      <c r="M7747">
        <f t="shared" ref="M7747:M7810" si="408">H7747-L7747</f>
        <v>1.0323515285405709</v>
      </c>
    </row>
    <row r="7748" spans="1:13" x14ac:dyDescent="0.35">
      <c r="A7748" t="str">
        <v>H</v>
      </c>
      <c r="B7748" t="str">
        <v>strom001</v>
      </c>
      <c r="C7748" t="str">
        <v>badeh001</v>
      </c>
      <c r="D7748">
        <v>8</v>
      </c>
      <c r="E7748">
        <v>0</v>
      </c>
      <c r="F7748">
        <v>2</v>
      </c>
      <c r="G7748">
        <v>31</v>
      </c>
      <c r="H7748">
        <v>0.88400000000000001</v>
      </c>
      <c r="I7748" t="str">
        <v>starter</v>
      </c>
      <c r="J7748">
        <f>wOBA+VLOOKUP(D7748,order[],2,FALSE)+VLOOKUP(IF(F7748&gt;7,8,IF(F7748=0,1,F7748)),pitches[],2,FALSE)+VLOOKUP(IF(E7748&gt;2,3,E7748),smatchups[],2,FALSE)</f>
        <v>0.32239459878298876</v>
      </c>
      <c r="K7748">
        <f t="shared" si="407"/>
        <v>0.5616054012170113</v>
      </c>
      <c r="L7748">
        <f t="shared" si="406"/>
        <v>0.32420646190414559</v>
      </c>
      <c r="M7748">
        <f t="shared" si="408"/>
        <v>0.55979353809585441</v>
      </c>
    </row>
    <row r="7749" spans="1:13" x14ac:dyDescent="0.35">
      <c r="A7749" t="str">
        <v>H</v>
      </c>
      <c r="B7749" t="str">
        <v>strom001</v>
      </c>
      <c r="C7749" t="str">
        <v>kniza001</v>
      </c>
      <c r="D7749">
        <v>9</v>
      </c>
      <c r="E7749">
        <v>0</v>
      </c>
      <c r="F7749">
        <v>3</v>
      </c>
      <c r="G7749">
        <v>34</v>
      </c>
      <c r="H7749">
        <v>0</v>
      </c>
      <c r="I7749" t="str">
        <v>starter</v>
      </c>
      <c r="J7749">
        <f>wOBA+VLOOKUP(D7749,order[],2,FALSE)+VLOOKUP(IF(F7749&gt;7,8,IF(F7749=0,1,F7749)),pitches[],2,FALSE)+VLOOKUP(IF(E7749&gt;2,3,E7749),smatchups[],2,FALSE)</f>
        <v>0.27369404328404728</v>
      </c>
      <c r="K7749">
        <f t="shared" si="407"/>
        <v>-0.27369404328404728</v>
      </c>
      <c r="L7749">
        <f t="shared" si="406"/>
        <v>0.27550590640520412</v>
      </c>
      <c r="M7749">
        <f t="shared" si="408"/>
        <v>-0.27550590640520412</v>
      </c>
    </row>
    <row r="7750" spans="1:13" x14ac:dyDescent="0.35">
      <c r="A7750" t="str">
        <v>H</v>
      </c>
      <c r="B7750" t="str">
        <v>strom001</v>
      </c>
      <c r="C7750" t="str">
        <v>edmat001</v>
      </c>
      <c r="D7750">
        <v>1</v>
      </c>
      <c r="E7750">
        <v>1</v>
      </c>
      <c r="F7750">
        <v>1</v>
      </c>
      <c r="G7750">
        <v>35</v>
      </c>
      <c r="H7750">
        <v>0.88400000000000001</v>
      </c>
      <c r="I7750" t="str">
        <v>starter</v>
      </c>
      <c r="J7750">
        <f>wOBA+VLOOKUP(D7750,order[],2,FALSE)+VLOOKUP(IF(F7750&gt;7,8,IF(F7750=0,1,F7750)),pitches[],2,FALSE)+VLOOKUP(IF(E7750&gt;2,3,E7750),smatchups[],2,FALSE)</f>
        <v>0.43884577893935478</v>
      </c>
      <c r="K7750">
        <f t="shared" si="407"/>
        <v>0.44515422106064523</v>
      </c>
      <c r="L7750">
        <f t="shared" si="406"/>
        <v>0.43884577893935478</v>
      </c>
      <c r="M7750">
        <f t="shared" si="408"/>
        <v>0.44515422106064523</v>
      </c>
    </row>
    <row r="7751" spans="1:13" x14ac:dyDescent="0.35">
      <c r="A7751" t="str">
        <v>H</v>
      </c>
      <c r="B7751" t="str">
        <v>strom001</v>
      </c>
      <c r="C7751" t="str">
        <v>gormn001</v>
      </c>
      <c r="D7751">
        <v>2</v>
      </c>
      <c r="E7751">
        <v>1</v>
      </c>
      <c r="F7751">
        <v>4</v>
      </c>
      <c r="G7751">
        <v>39</v>
      </c>
      <c r="H7751">
        <v>0</v>
      </c>
      <c r="I7751" t="str">
        <v>starter</v>
      </c>
      <c r="J7751">
        <f>wOBA+VLOOKUP(D7751,order[],2,FALSE)+VLOOKUP(IF(F7751&gt;7,8,IF(F7751=0,1,F7751)),pitches[],2,FALSE)+VLOOKUP(IF(E7751&gt;2,3,E7751),smatchups[],2,FALSE)</f>
        <v>0.29115069678249228</v>
      </c>
      <c r="K7751">
        <f t="shared" si="407"/>
        <v>-0.29115069678249228</v>
      </c>
      <c r="L7751">
        <f t="shared" si="406"/>
        <v>0.29115069678249228</v>
      </c>
      <c r="M7751">
        <f t="shared" si="408"/>
        <v>-0.29115069678249228</v>
      </c>
    </row>
    <row r="7752" spans="1:13" x14ac:dyDescent="0.35">
      <c r="A7752" t="str">
        <v>H</v>
      </c>
      <c r="B7752" t="str">
        <v>strom001</v>
      </c>
      <c r="C7752" t="str">
        <v>goldp001</v>
      </c>
      <c r="D7752">
        <v>3</v>
      </c>
      <c r="E7752">
        <v>1</v>
      </c>
      <c r="F7752">
        <v>3</v>
      </c>
      <c r="G7752">
        <v>42</v>
      </c>
      <c r="H7752">
        <v>2.0720000000000001</v>
      </c>
      <c r="I7752" t="str">
        <v>starter</v>
      </c>
      <c r="J7752">
        <f>wOBA+VLOOKUP(D7752,order[],2,FALSE)+VLOOKUP(IF(F7752&gt;7,8,IF(F7752=0,1,F7752)),pitches[],2,FALSE)+VLOOKUP(IF(E7752&gt;2,3,E7752),smatchups[],2,FALSE)</f>
        <v>0.28711895754496469</v>
      </c>
      <c r="K7752">
        <f t="shared" si="407"/>
        <v>1.7848810424550354</v>
      </c>
      <c r="L7752">
        <f t="shared" si="406"/>
        <v>0.28711895754496469</v>
      </c>
      <c r="M7752">
        <f t="shared" si="408"/>
        <v>1.7848810424550354</v>
      </c>
    </row>
    <row r="7753" spans="1:13" x14ac:dyDescent="0.35">
      <c r="A7753" t="str">
        <v>H</v>
      </c>
      <c r="B7753" t="str">
        <v>strom001</v>
      </c>
      <c r="C7753" t="str">
        <v>arenn001</v>
      </c>
      <c r="D7753">
        <v>4</v>
      </c>
      <c r="E7753">
        <v>1</v>
      </c>
      <c r="F7753">
        <v>7</v>
      </c>
      <c r="G7753">
        <v>49</v>
      </c>
      <c r="H7753">
        <v>0</v>
      </c>
      <c r="I7753" t="str">
        <v>starter</v>
      </c>
      <c r="J7753">
        <f>wOBA+VLOOKUP(D7753,order[],2,FALSE)+VLOOKUP(IF(F7753&gt;7,8,IF(F7753=0,1,F7753)),pitches[],2,FALSE)+VLOOKUP(IF(E7753&gt;2,3,E7753),smatchups[],2,FALSE)</f>
        <v>0.39126699025431566</v>
      </c>
      <c r="K7753">
        <f t="shared" si="407"/>
        <v>-0.39126699025431566</v>
      </c>
      <c r="L7753">
        <f t="shared" si="406"/>
        <v>0.39126699025431566</v>
      </c>
      <c r="M7753">
        <f t="shared" si="408"/>
        <v>-0.39126699025431566</v>
      </c>
    </row>
    <row r="7754" spans="1:13" x14ac:dyDescent="0.35">
      <c r="A7754" t="str">
        <v>H</v>
      </c>
      <c r="B7754" t="str">
        <v>strom001</v>
      </c>
      <c r="C7754" t="str">
        <v>donob001</v>
      </c>
      <c r="D7754">
        <v>5</v>
      </c>
      <c r="E7754">
        <v>1</v>
      </c>
      <c r="F7754">
        <v>8</v>
      </c>
      <c r="G7754">
        <v>57</v>
      </c>
      <c r="H7754">
        <v>0</v>
      </c>
      <c r="I7754" t="str">
        <v>starter</v>
      </c>
      <c r="J7754">
        <f>wOBA+VLOOKUP(D7754,order[],2,FALSE)+VLOOKUP(IF(F7754&gt;7,8,IF(F7754=0,1,F7754)),pitches[],2,FALSE)+VLOOKUP(IF(E7754&gt;2,3,E7754),smatchups[],2,FALSE)</f>
        <v>0.391456959536296</v>
      </c>
      <c r="K7754">
        <f t="shared" si="407"/>
        <v>-0.391456959536296</v>
      </c>
      <c r="L7754">
        <f t="shared" si="406"/>
        <v>0.391456959536296</v>
      </c>
      <c r="M7754">
        <f t="shared" si="408"/>
        <v>-0.391456959536296</v>
      </c>
    </row>
    <row r="7755" spans="1:13" x14ac:dyDescent="0.35">
      <c r="A7755" t="str">
        <v>H</v>
      </c>
      <c r="B7755" t="str">
        <v>strom001</v>
      </c>
      <c r="C7755" t="str">
        <v>dickc002</v>
      </c>
      <c r="D7755">
        <v>6</v>
      </c>
      <c r="E7755">
        <v>1</v>
      </c>
      <c r="F7755">
        <v>1</v>
      </c>
      <c r="G7755">
        <v>58</v>
      </c>
      <c r="H7755">
        <v>2.0720000000000001</v>
      </c>
      <c r="I7755" t="str">
        <v>starter</v>
      </c>
      <c r="J7755">
        <f>wOBA+VLOOKUP(D7755,order[],2,FALSE)+VLOOKUP(IF(F7755&gt;7,8,IF(F7755=0,1,F7755)),pitches[],2,FALSE)+VLOOKUP(IF(E7755&gt;2,3,E7755),smatchups[],2,FALSE)</f>
        <v>0.44283643462513228</v>
      </c>
      <c r="K7755">
        <f t="shared" si="407"/>
        <v>1.6291635653748677</v>
      </c>
      <c r="L7755">
        <f t="shared" si="406"/>
        <v>0.44283643462513228</v>
      </c>
      <c r="M7755">
        <f t="shared" si="408"/>
        <v>1.6291635653748677</v>
      </c>
    </row>
    <row r="7756" spans="1:13" x14ac:dyDescent="0.35">
      <c r="A7756" t="str">
        <v>H</v>
      </c>
      <c r="B7756" t="str">
        <v>strom001</v>
      </c>
      <c r="C7756" t="str">
        <v>nootl001</v>
      </c>
      <c r="D7756">
        <v>7</v>
      </c>
      <c r="E7756">
        <v>1</v>
      </c>
      <c r="F7756">
        <v>3</v>
      </c>
      <c r="G7756">
        <v>61</v>
      </c>
      <c r="H7756">
        <v>0</v>
      </c>
      <c r="I7756" t="str">
        <v>starter</v>
      </c>
      <c r="J7756">
        <f>wOBA+VLOOKUP(D7756,order[],2,FALSE)+VLOOKUP(IF(F7756&gt;7,8,IF(F7756=0,1,F7756)),pitches[],2,FALSE)+VLOOKUP(IF(E7756&gt;2,3,E7756),smatchups[],2,FALSE)</f>
        <v>0.26233177404586594</v>
      </c>
      <c r="K7756">
        <f t="shared" si="407"/>
        <v>-0.26233177404586594</v>
      </c>
      <c r="L7756">
        <f t="shared" si="406"/>
        <v>0.26233177404586594</v>
      </c>
      <c r="M7756">
        <f t="shared" si="408"/>
        <v>-0.26233177404586594</v>
      </c>
    </row>
    <row r="7757" spans="1:13" x14ac:dyDescent="0.35">
      <c r="A7757" t="str">
        <v>H</v>
      </c>
      <c r="B7757" t="str">
        <v>strom001</v>
      </c>
      <c r="C7757" t="str">
        <v>badeh001</v>
      </c>
      <c r="D7757">
        <v>8</v>
      </c>
      <c r="E7757">
        <v>1</v>
      </c>
      <c r="F7757">
        <v>3</v>
      </c>
      <c r="G7757">
        <v>64</v>
      </c>
      <c r="H7757">
        <v>0.88400000000000001</v>
      </c>
      <c r="I7757" t="str">
        <v>starter</v>
      </c>
      <c r="J7757">
        <f>wOBA+VLOOKUP(D7757,order[],2,FALSE)+VLOOKUP(IF(F7757&gt;7,8,IF(F7757=0,1,F7757)),pitches[],2,FALSE)+VLOOKUP(IF(E7757&gt;2,3,E7757),smatchups[],2,FALSE)</f>
        <v>0.24941174694972412</v>
      </c>
      <c r="K7757">
        <f t="shared" si="407"/>
        <v>0.63458825305027589</v>
      </c>
      <c r="L7757">
        <f t="shared" si="406"/>
        <v>0.24941174694972412</v>
      </c>
      <c r="M7757">
        <f t="shared" si="408"/>
        <v>0.63458825305027589</v>
      </c>
    </row>
    <row r="7758" spans="1:13" x14ac:dyDescent="0.35">
      <c r="A7758" t="str">
        <v>H</v>
      </c>
      <c r="B7758" t="str">
        <v>strom001</v>
      </c>
      <c r="C7758" t="str">
        <v>kniza001</v>
      </c>
      <c r="D7758">
        <v>9</v>
      </c>
      <c r="E7758">
        <v>1</v>
      </c>
      <c r="F7758">
        <v>2</v>
      </c>
      <c r="G7758">
        <v>66</v>
      </c>
      <c r="H7758">
        <v>0.88400000000000001</v>
      </c>
      <c r="I7758" t="str">
        <v>starter</v>
      </c>
      <c r="J7758">
        <f>wOBA+VLOOKUP(D7758,order[],2,FALSE)+VLOOKUP(IF(F7758&gt;7,8,IF(F7758=0,1,F7758)),pitches[],2,FALSE)+VLOOKUP(IF(E7758&gt;2,3,E7758),smatchups[],2,FALSE)</f>
        <v>0.39779961266585118</v>
      </c>
      <c r="K7758">
        <f t="shared" si="407"/>
        <v>0.48620038733414883</v>
      </c>
      <c r="L7758">
        <f t="shared" si="406"/>
        <v>0.39779961266585118</v>
      </c>
      <c r="M7758">
        <f t="shared" si="408"/>
        <v>0.48620038733414883</v>
      </c>
    </row>
    <row r="7759" spans="1:13" x14ac:dyDescent="0.35">
      <c r="A7759" t="str">
        <v>H</v>
      </c>
      <c r="B7759" t="str">
        <v>strom001</v>
      </c>
      <c r="C7759" t="str">
        <v>edmat001</v>
      </c>
      <c r="D7759">
        <v>1</v>
      </c>
      <c r="E7759">
        <v>2</v>
      </c>
      <c r="F7759">
        <v>2</v>
      </c>
      <c r="G7759">
        <v>68</v>
      </c>
      <c r="H7759">
        <v>0.88400000000000001</v>
      </c>
      <c r="I7759" t="str">
        <v>starter</v>
      </c>
      <c r="J7759">
        <f>wOBA+VLOOKUP(D7759,order[],2,FALSE)+VLOOKUP(IF(F7759&gt;7,8,IF(F7759=0,1,F7759)),pitches[],2,FALSE)+VLOOKUP(IF(E7759&gt;2,3,E7759),smatchups[],2,FALSE)</f>
        <v>0.3876983522072075</v>
      </c>
      <c r="K7759">
        <f t="shared" si="407"/>
        <v>0.49630164779279251</v>
      </c>
      <c r="L7759">
        <f t="shared" si="406"/>
        <v>0.3876983522072075</v>
      </c>
      <c r="M7759">
        <f t="shared" si="408"/>
        <v>0.49630164779279251</v>
      </c>
    </row>
    <row r="7760" spans="1:13" x14ac:dyDescent="0.35">
      <c r="A7760" t="str">
        <v>H</v>
      </c>
      <c r="B7760" t="str">
        <v>strom001</v>
      </c>
      <c r="C7760" t="str">
        <v>gormn001</v>
      </c>
      <c r="D7760">
        <v>2</v>
      </c>
      <c r="E7760">
        <v>2</v>
      </c>
      <c r="F7760">
        <v>9</v>
      </c>
      <c r="G7760">
        <v>77</v>
      </c>
      <c r="H7760">
        <v>2.0720000000000001</v>
      </c>
      <c r="I7760" t="str">
        <v>starter</v>
      </c>
      <c r="J7760">
        <f>wOBA+VLOOKUP(D7760,order[],2,FALSE)+VLOOKUP(IF(F7760&gt;7,8,IF(F7760=0,1,F7760)),pitches[],2,FALSE)+VLOOKUP(IF(E7760&gt;2,3,E7760),smatchups[],2,FALSE)</f>
        <v>0.40324705831023339</v>
      </c>
      <c r="K7760">
        <f t="shared" si="407"/>
        <v>1.6687529416897666</v>
      </c>
      <c r="L7760">
        <f t="shared" si="406"/>
        <v>0.40324705831023339</v>
      </c>
      <c r="M7760">
        <f t="shared" si="408"/>
        <v>1.6687529416897666</v>
      </c>
    </row>
    <row r="7761" spans="1:13" x14ac:dyDescent="0.35">
      <c r="A7761" t="str">
        <v>H</v>
      </c>
      <c r="B7761" t="str">
        <v>strom001</v>
      </c>
      <c r="C7761" t="str">
        <v>goldp001</v>
      </c>
      <c r="D7761">
        <v>3</v>
      </c>
      <c r="E7761">
        <v>2</v>
      </c>
      <c r="F7761">
        <v>7</v>
      </c>
      <c r="G7761">
        <v>84</v>
      </c>
      <c r="H7761">
        <v>0.72</v>
      </c>
      <c r="I7761" t="str">
        <v>starter</v>
      </c>
      <c r="J7761">
        <f>wOBA+VLOOKUP(D7761,order[],2,FALSE)+VLOOKUP(IF(F7761&gt;7,8,IF(F7761=0,1,F7761)),pitches[],2,FALSE)+VLOOKUP(IF(E7761&gt;2,3,E7761),smatchups[],2,FALSE)</f>
        <v>0.3773098292640733</v>
      </c>
      <c r="K7761">
        <f t="shared" si="407"/>
        <v>0.34269017073592667</v>
      </c>
      <c r="L7761">
        <f t="shared" si="406"/>
        <v>0.3773098292640733</v>
      </c>
      <c r="M7761">
        <f t="shared" si="408"/>
        <v>0.34269017073592667</v>
      </c>
    </row>
    <row r="7762" spans="1:13" x14ac:dyDescent="0.35">
      <c r="A7762" t="str">
        <v>H</v>
      </c>
      <c r="B7762" t="str">
        <v>strom001</v>
      </c>
      <c r="C7762" t="str">
        <v>arenn001</v>
      </c>
      <c r="D7762">
        <v>4</v>
      </c>
      <c r="E7762">
        <v>2</v>
      </c>
      <c r="F7762">
        <v>6</v>
      </c>
      <c r="G7762">
        <v>90</v>
      </c>
      <c r="H7762">
        <v>0</v>
      </c>
      <c r="I7762" t="str">
        <v>starter</v>
      </c>
      <c r="J7762">
        <f>wOBA+VLOOKUP(D7762,order[],2,FALSE)+VLOOKUP(IF(F7762&gt;7,8,IF(F7762=0,1,F7762)),pitches[],2,FALSE)+VLOOKUP(IF(E7762&gt;2,3,E7762),smatchups[],2,FALSE)</f>
        <v>0.34398564973567736</v>
      </c>
      <c r="K7762">
        <f t="shared" si="407"/>
        <v>-0.34398564973567736</v>
      </c>
      <c r="L7762">
        <f t="shared" si="406"/>
        <v>0.34398564973567736</v>
      </c>
      <c r="M7762">
        <f t="shared" si="408"/>
        <v>-0.34398564973567736</v>
      </c>
    </row>
    <row r="7763" spans="1:13" x14ac:dyDescent="0.35">
      <c r="A7763" t="str">
        <v>H</v>
      </c>
      <c r="B7763" t="str">
        <v>swarm001</v>
      </c>
      <c r="C7763" t="str">
        <v>edmat001</v>
      </c>
      <c r="D7763">
        <v>1</v>
      </c>
      <c r="E7763">
        <v>0</v>
      </c>
      <c r="F7763">
        <v>1</v>
      </c>
      <c r="G7763">
        <v>1</v>
      </c>
      <c r="H7763">
        <v>0</v>
      </c>
      <c r="I7763" t="str">
        <v>starter</v>
      </c>
      <c r="J7763">
        <f>wOBA+VLOOKUP(D7763,order[],2,FALSE)+VLOOKUP(IF(F7763&gt;7,8,IF(F7763=0,1,F7763)),pitches[],2,FALSE)+VLOOKUP(IF(E7763&gt;2,3,E7763),smatchups[],2,FALSE)</f>
        <v>0.41328442016508515</v>
      </c>
      <c r="K7763">
        <f t="shared" si="407"/>
        <v>-0.41328442016508515</v>
      </c>
      <c r="L7763">
        <f t="shared" si="406"/>
        <v>0.41509628328624198</v>
      </c>
      <c r="M7763">
        <f t="shared" si="408"/>
        <v>-0.41509628328624198</v>
      </c>
    </row>
    <row r="7764" spans="1:13" x14ac:dyDescent="0.35">
      <c r="A7764" t="str">
        <v>H</v>
      </c>
      <c r="B7764" t="str">
        <v>swarm001</v>
      </c>
      <c r="C7764" t="str">
        <v>gormn001</v>
      </c>
      <c r="D7764">
        <v>2</v>
      </c>
      <c r="E7764">
        <v>0</v>
      </c>
      <c r="F7764">
        <v>4</v>
      </c>
      <c r="G7764">
        <v>5</v>
      </c>
      <c r="H7764">
        <v>0</v>
      </c>
      <c r="I7764" t="str">
        <v>starter</v>
      </c>
      <c r="J7764">
        <f>wOBA+VLOOKUP(D7764,order[],2,FALSE)+VLOOKUP(IF(F7764&gt;7,8,IF(F7764=0,1,F7764)),pitches[],2,FALSE)+VLOOKUP(IF(E7764&gt;2,3,E7764),smatchups[],2,FALSE)</f>
        <v>0.26558933800822265</v>
      </c>
      <c r="K7764">
        <f t="shared" si="407"/>
        <v>-0.26558933800822265</v>
      </c>
      <c r="L7764">
        <f t="shared" si="406"/>
        <v>0.26740120112937948</v>
      </c>
      <c r="M7764">
        <f t="shared" si="408"/>
        <v>-0.26740120112937948</v>
      </c>
    </row>
    <row r="7765" spans="1:13" x14ac:dyDescent="0.35">
      <c r="A7765" t="str">
        <v>H</v>
      </c>
      <c r="B7765" t="str">
        <v>swarm001</v>
      </c>
      <c r="C7765" t="str">
        <v>goldp001</v>
      </c>
      <c r="D7765">
        <v>3</v>
      </c>
      <c r="E7765">
        <v>0</v>
      </c>
      <c r="F7765">
        <v>8</v>
      </c>
      <c r="G7765">
        <v>13</v>
      </c>
      <c r="H7765">
        <v>0.72</v>
      </c>
      <c r="I7765" t="str">
        <v>starter</v>
      </c>
      <c r="J7765">
        <f>wOBA+VLOOKUP(D7765,order[],2,FALSE)+VLOOKUP(IF(F7765&gt;7,8,IF(F7765=0,1,F7765)),pitches[],2,FALSE)+VLOOKUP(IF(E7765&gt;2,3,E7765),smatchups[],2,FALSE)</f>
        <v>0.36171403444816419</v>
      </c>
      <c r="K7765">
        <f t="shared" si="407"/>
        <v>0.35828596555183578</v>
      </c>
      <c r="L7765">
        <f t="shared" si="406"/>
        <v>0.36352589756932102</v>
      </c>
      <c r="M7765">
        <f t="shared" si="408"/>
        <v>0.35647410243067895</v>
      </c>
    </row>
    <row r="7766" spans="1:13" x14ac:dyDescent="0.35">
      <c r="A7766" t="str">
        <v>H</v>
      </c>
      <c r="B7766" t="str">
        <v>swarm001</v>
      </c>
      <c r="C7766" t="str">
        <v>arenn001</v>
      </c>
      <c r="D7766">
        <v>4</v>
      </c>
      <c r="E7766">
        <v>0</v>
      </c>
      <c r="F7766">
        <v>5</v>
      </c>
      <c r="G7766">
        <v>18</v>
      </c>
      <c r="H7766">
        <v>0</v>
      </c>
      <c r="I7766" t="str">
        <v>starter</v>
      </c>
      <c r="J7766">
        <f>wOBA+VLOOKUP(D7766,order[],2,FALSE)+VLOOKUP(IF(F7766&gt;7,8,IF(F7766=0,1,F7766)),pitches[],2,FALSE)+VLOOKUP(IF(E7766&gt;2,3,E7766),smatchups[],2,FALSE)</f>
        <v>0.28047053247212073</v>
      </c>
      <c r="K7766">
        <f t="shared" si="407"/>
        <v>-0.28047053247212073</v>
      </c>
      <c r="L7766">
        <f t="shared" si="406"/>
        <v>0.28228239559327756</v>
      </c>
      <c r="M7766">
        <f t="shared" si="408"/>
        <v>-0.28228239559327756</v>
      </c>
    </row>
    <row r="7767" spans="1:13" x14ac:dyDescent="0.35">
      <c r="A7767" t="str">
        <v>H</v>
      </c>
      <c r="B7767" t="str">
        <v>swarm001</v>
      </c>
      <c r="C7767" t="str">
        <v>donob001</v>
      </c>
      <c r="D7767">
        <v>5</v>
      </c>
      <c r="E7767">
        <v>0</v>
      </c>
      <c r="F7767">
        <v>1</v>
      </c>
      <c r="G7767">
        <v>19</v>
      </c>
      <c r="H7767">
        <v>0</v>
      </c>
      <c r="I7767" t="str">
        <v>starter</v>
      </c>
      <c r="J7767">
        <f>wOBA+VLOOKUP(D7767,order[],2,FALSE)+VLOOKUP(IF(F7767&gt;7,8,IF(F7767=0,1,F7767)),pitches[],2,FALSE)+VLOOKUP(IF(E7767&gt;2,3,E7767),smatchups[],2,FALSE)</f>
        <v>0.41743692134118665</v>
      </c>
      <c r="K7767">
        <f t="shared" si="407"/>
        <v>-0.41743692134118665</v>
      </c>
      <c r="L7767">
        <f t="shared" si="406"/>
        <v>0.41924878446234348</v>
      </c>
      <c r="M7767">
        <f t="shared" si="408"/>
        <v>-0.41924878446234348</v>
      </c>
    </row>
    <row r="7768" spans="1:13" x14ac:dyDescent="0.35">
      <c r="A7768" t="str">
        <v>H</v>
      </c>
      <c r="B7768" t="str">
        <v>swarm001</v>
      </c>
      <c r="C7768" t="str">
        <v>yepej001</v>
      </c>
      <c r="D7768">
        <v>6</v>
      </c>
      <c r="E7768">
        <v>0</v>
      </c>
      <c r="F7768">
        <v>4</v>
      </c>
      <c r="G7768">
        <v>23</v>
      </c>
      <c r="H7768">
        <v>0</v>
      </c>
      <c r="I7768" t="str">
        <v>starter</v>
      </c>
      <c r="J7768">
        <f>wOBA+VLOOKUP(D7768,order[],2,FALSE)+VLOOKUP(IF(F7768&gt;7,8,IF(F7768=0,1,F7768)),pitches[],2,FALSE)+VLOOKUP(IF(E7768&gt;2,3,E7768),smatchups[],2,FALSE)</f>
        <v>0.25564351266090912</v>
      </c>
      <c r="K7768">
        <f t="shared" si="407"/>
        <v>-0.25564351266090912</v>
      </c>
      <c r="L7768">
        <f t="shared" si="406"/>
        <v>0.25745537578206595</v>
      </c>
      <c r="M7768">
        <f t="shared" si="408"/>
        <v>-0.25745537578206595</v>
      </c>
    </row>
    <row r="7769" spans="1:13" x14ac:dyDescent="0.35">
      <c r="A7769" t="str">
        <v>H</v>
      </c>
      <c r="B7769" t="str">
        <v>swarm001</v>
      </c>
      <c r="C7769" t="str">
        <v>nootl001</v>
      </c>
      <c r="D7769">
        <v>7</v>
      </c>
      <c r="E7769">
        <v>0</v>
      </c>
      <c r="F7769">
        <v>5</v>
      </c>
      <c r="G7769">
        <v>28</v>
      </c>
      <c r="H7769">
        <v>0</v>
      </c>
      <c r="I7769" t="str">
        <v>starter</v>
      </c>
      <c r="J7769">
        <f>wOBA+VLOOKUP(D7769,order[],2,FALSE)+VLOOKUP(IF(F7769&gt;7,8,IF(F7769=0,1,F7769)),pitches[],2,FALSE)+VLOOKUP(IF(E7769&gt;2,3,E7769),smatchups[],2,FALSE)</f>
        <v>0.23972006906583176</v>
      </c>
      <c r="K7769">
        <f t="shared" si="407"/>
        <v>-0.23972006906583176</v>
      </c>
      <c r="L7769">
        <f t="shared" si="406"/>
        <v>0.24153193218698857</v>
      </c>
      <c r="M7769">
        <f t="shared" si="408"/>
        <v>-0.24153193218698857</v>
      </c>
    </row>
    <row r="7770" spans="1:13" x14ac:dyDescent="0.35">
      <c r="A7770" t="str">
        <v>H</v>
      </c>
      <c r="B7770" t="str">
        <v>swarm001</v>
      </c>
      <c r="C7770" t="str">
        <v>kniza001</v>
      </c>
      <c r="D7770">
        <v>8</v>
      </c>
      <c r="E7770">
        <v>0</v>
      </c>
      <c r="F7770">
        <v>4</v>
      </c>
      <c r="G7770">
        <v>32</v>
      </c>
      <c r="H7770">
        <v>0</v>
      </c>
      <c r="I7770" t="str">
        <v>starter</v>
      </c>
      <c r="J7770">
        <f>wOBA+VLOOKUP(D7770,order[],2,FALSE)+VLOOKUP(IF(F7770&gt;7,8,IF(F7770=0,1,F7770)),pitches[],2,FALSE)+VLOOKUP(IF(E7770&gt;2,3,E7770),smatchups[],2,FALSE)</f>
        <v>0.21391658124213037</v>
      </c>
      <c r="K7770">
        <f t="shared" si="407"/>
        <v>-0.21391658124213037</v>
      </c>
      <c r="L7770">
        <f t="shared" si="406"/>
        <v>0.21572844436328717</v>
      </c>
      <c r="M7770">
        <f t="shared" si="408"/>
        <v>-0.21572844436328717</v>
      </c>
    </row>
    <row r="7771" spans="1:13" x14ac:dyDescent="0.35">
      <c r="A7771" t="str">
        <v>H</v>
      </c>
      <c r="B7771" t="str">
        <v>swarm001</v>
      </c>
      <c r="C7771" t="str">
        <v>pujoa001</v>
      </c>
      <c r="D7771">
        <v>9</v>
      </c>
      <c r="E7771">
        <v>0</v>
      </c>
      <c r="F7771">
        <v>4</v>
      </c>
      <c r="G7771">
        <v>36</v>
      </c>
      <c r="H7771">
        <v>0</v>
      </c>
      <c r="I7771" t="str">
        <v>starter</v>
      </c>
      <c r="J7771">
        <f>wOBA+VLOOKUP(D7771,order[],2,FALSE)+VLOOKUP(IF(F7771&gt;7,8,IF(F7771=0,1,F7771)),pitches[],2,FALSE)+VLOOKUP(IF(E7771&gt;2,3,E7771),smatchups[],2,FALSE)</f>
        <v>0.26376023635072315</v>
      </c>
      <c r="K7771">
        <f t="shared" si="407"/>
        <v>-0.26376023635072315</v>
      </c>
      <c r="L7771">
        <f t="shared" si="406"/>
        <v>0.26557209947187999</v>
      </c>
      <c r="M7771">
        <f t="shared" si="408"/>
        <v>-0.26557209947187999</v>
      </c>
    </row>
    <row r="7772" spans="1:13" x14ac:dyDescent="0.35">
      <c r="A7772" t="str">
        <v>H</v>
      </c>
      <c r="B7772" t="str">
        <v>swarm001</v>
      </c>
      <c r="C7772" t="str">
        <v>edmat001</v>
      </c>
      <c r="D7772">
        <v>1</v>
      </c>
      <c r="E7772">
        <v>1</v>
      </c>
      <c r="F7772">
        <v>4</v>
      </c>
      <c r="G7772">
        <v>40</v>
      </c>
      <c r="H7772">
        <v>0</v>
      </c>
      <c r="I7772" t="str">
        <v>starter</v>
      </c>
      <c r="J7772">
        <f>wOBA+VLOOKUP(D7772,order[],2,FALSE)+VLOOKUP(IF(F7772&gt;7,8,IF(F7772=0,1,F7772)),pitches[],2,FALSE)+VLOOKUP(IF(E7772&gt;2,3,E7772),smatchups[],2,FALSE)</f>
        <v>0.27721421574940125</v>
      </c>
      <c r="K7772">
        <f t="shared" si="407"/>
        <v>-0.27721421574940125</v>
      </c>
      <c r="L7772">
        <f t="shared" si="406"/>
        <v>0.27721421574940125</v>
      </c>
      <c r="M7772">
        <f t="shared" si="408"/>
        <v>-0.27721421574940125</v>
      </c>
    </row>
    <row r="7773" spans="1:13" x14ac:dyDescent="0.35">
      <c r="A7773" t="str">
        <v>H</v>
      </c>
      <c r="B7773" t="str">
        <v>swarm001</v>
      </c>
      <c r="C7773" t="str">
        <v>gormn001</v>
      </c>
      <c r="D7773">
        <v>2</v>
      </c>
      <c r="E7773">
        <v>1</v>
      </c>
      <c r="F7773">
        <v>5</v>
      </c>
      <c r="G7773">
        <v>45</v>
      </c>
      <c r="H7773">
        <v>0</v>
      </c>
      <c r="I7773" t="str">
        <v>starter</v>
      </c>
      <c r="J7773">
        <f>wOBA+VLOOKUP(D7773,order[],2,FALSE)+VLOOKUP(IF(F7773&gt;7,8,IF(F7773=0,1,F7773)),pitches[],2,FALSE)+VLOOKUP(IF(E7773&gt;2,3,E7773),smatchups[],2,FALSE)</f>
        <v>0.30403415751005186</v>
      </c>
      <c r="K7773">
        <f t="shared" si="407"/>
        <v>-0.30403415751005186</v>
      </c>
      <c r="L7773">
        <f t="shared" si="406"/>
        <v>0.30403415751005186</v>
      </c>
      <c r="M7773">
        <f t="shared" si="408"/>
        <v>-0.30403415751005186</v>
      </c>
    </row>
    <row r="7774" spans="1:13" x14ac:dyDescent="0.35">
      <c r="A7774" t="str">
        <v>H</v>
      </c>
      <c r="B7774" t="str">
        <v>swarm001</v>
      </c>
      <c r="C7774" t="str">
        <v>goldp001</v>
      </c>
      <c r="D7774">
        <v>3</v>
      </c>
      <c r="E7774">
        <v>1</v>
      </c>
      <c r="F7774">
        <v>2</v>
      </c>
      <c r="G7774">
        <v>47</v>
      </c>
      <c r="H7774">
        <v>0</v>
      </c>
      <c r="I7774" t="str">
        <v>starter</v>
      </c>
      <c r="J7774">
        <f>wOBA+VLOOKUP(D7774,order[],2,FALSE)+VLOOKUP(IF(F7774&gt;7,8,IF(F7774=0,1,F7774)),pitches[],2,FALSE)+VLOOKUP(IF(E7774&gt;2,3,E7774),smatchups[],2,FALSE)</f>
        <v>0.38566316815249896</v>
      </c>
      <c r="K7774">
        <f t="shared" si="407"/>
        <v>-0.38566316815249896</v>
      </c>
      <c r="L7774">
        <f t="shared" si="406"/>
        <v>0.38566316815249896</v>
      </c>
      <c r="M7774">
        <f t="shared" si="408"/>
        <v>-0.38566316815249896</v>
      </c>
    </row>
    <row r="7775" spans="1:13" x14ac:dyDescent="0.35">
      <c r="A7775" t="str">
        <v>H</v>
      </c>
      <c r="B7775" t="str">
        <v>swarm001</v>
      </c>
      <c r="C7775" t="str">
        <v>arenn001</v>
      </c>
      <c r="D7775">
        <v>4</v>
      </c>
      <c r="E7775">
        <v>1</v>
      </c>
      <c r="F7775">
        <v>6</v>
      </c>
      <c r="G7775">
        <v>53</v>
      </c>
      <c r="H7775">
        <v>0</v>
      </c>
      <c r="I7775" t="str">
        <v>starter</v>
      </c>
      <c r="J7775">
        <f>wOBA+VLOOKUP(D7775,order[],2,FALSE)+VLOOKUP(IF(F7775&gt;7,8,IF(F7775=0,1,F7775)),pitches[],2,FALSE)+VLOOKUP(IF(E7775&gt;2,3,E7775),smatchups[],2,FALSE)</f>
        <v>0.3419795308187295</v>
      </c>
      <c r="K7775">
        <f t="shared" si="407"/>
        <v>-0.3419795308187295</v>
      </c>
      <c r="L7775">
        <f t="shared" si="406"/>
        <v>0.3419795308187295</v>
      </c>
      <c r="M7775">
        <f t="shared" si="408"/>
        <v>-0.3419795308187295</v>
      </c>
    </row>
    <row r="7776" spans="1:13" x14ac:dyDescent="0.35">
      <c r="A7776" t="str">
        <v>H</v>
      </c>
      <c r="B7776" t="str">
        <v>swarm001</v>
      </c>
      <c r="C7776" t="str">
        <v>donob001</v>
      </c>
      <c r="D7776">
        <v>5</v>
      </c>
      <c r="E7776">
        <v>1</v>
      </c>
      <c r="F7776">
        <v>3</v>
      </c>
      <c r="G7776">
        <v>56</v>
      </c>
      <c r="H7776">
        <v>0</v>
      </c>
      <c r="I7776" t="str">
        <v>starter</v>
      </c>
      <c r="J7776">
        <f>wOBA+VLOOKUP(D7776,order[],2,FALSE)+VLOOKUP(IF(F7776&gt;7,8,IF(F7776=0,1,F7776)),pitches[],2,FALSE)+VLOOKUP(IF(E7776&gt;2,3,E7776),smatchups[],2,FALSE)</f>
        <v>0.29130052385882688</v>
      </c>
      <c r="K7776">
        <f t="shared" si="407"/>
        <v>-0.29130052385882688</v>
      </c>
      <c r="L7776">
        <f t="shared" si="406"/>
        <v>0.29130052385882688</v>
      </c>
      <c r="M7776">
        <f t="shared" si="408"/>
        <v>-0.29130052385882688</v>
      </c>
    </row>
    <row r="7777" spans="1:13" x14ac:dyDescent="0.35">
      <c r="A7777" t="str">
        <v>H</v>
      </c>
      <c r="B7777" t="str">
        <v>swarm001</v>
      </c>
      <c r="C7777" t="str">
        <v>yepej001</v>
      </c>
      <c r="D7777">
        <v>6</v>
      </c>
      <c r="E7777">
        <v>1</v>
      </c>
      <c r="F7777">
        <v>2</v>
      </c>
      <c r="G7777">
        <v>58</v>
      </c>
      <c r="H7777">
        <v>1.2609999999999999</v>
      </c>
      <c r="I7777" t="str">
        <v>starter</v>
      </c>
      <c r="J7777">
        <f>wOBA+VLOOKUP(D7777,order[],2,FALSE)+VLOOKUP(IF(F7777&gt;7,8,IF(F7777=0,1,F7777)),pitches[],2,FALSE)+VLOOKUP(IF(E7777&gt;2,3,E7777),smatchups[],2,FALSE)</f>
        <v>0.38968288897603715</v>
      </c>
      <c r="K7777">
        <f t="shared" si="407"/>
        <v>0.87131711102396281</v>
      </c>
      <c r="L7777">
        <f t="shared" si="406"/>
        <v>0.38968288897603715</v>
      </c>
      <c r="M7777">
        <f t="shared" si="408"/>
        <v>0.87131711102396281</v>
      </c>
    </row>
    <row r="7778" spans="1:13" x14ac:dyDescent="0.35">
      <c r="A7778" t="str">
        <v>H</v>
      </c>
      <c r="B7778" t="str">
        <v>swarm001</v>
      </c>
      <c r="C7778" t="str">
        <v>nootl001</v>
      </c>
      <c r="D7778">
        <v>7</v>
      </c>
      <c r="E7778">
        <v>1</v>
      </c>
      <c r="F7778">
        <v>3</v>
      </c>
      <c r="G7778">
        <v>61</v>
      </c>
      <c r="H7778">
        <v>0</v>
      </c>
      <c r="I7778" t="str">
        <v>starter</v>
      </c>
      <c r="J7778">
        <f>wOBA+VLOOKUP(D7778,order[],2,FALSE)+VLOOKUP(IF(F7778&gt;7,8,IF(F7778=0,1,F7778)),pitches[],2,FALSE)+VLOOKUP(IF(E7778&gt;2,3,E7778),smatchups[],2,FALSE)</f>
        <v>0.26233177404586594</v>
      </c>
      <c r="K7778">
        <f t="shared" si="407"/>
        <v>-0.26233177404586594</v>
      </c>
      <c r="L7778">
        <f t="shared" si="406"/>
        <v>0.26233177404586594</v>
      </c>
      <c r="M7778">
        <f t="shared" si="408"/>
        <v>-0.26233177404586594</v>
      </c>
    </row>
    <row r="7779" spans="1:13" x14ac:dyDescent="0.35">
      <c r="A7779" t="str">
        <v>H</v>
      </c>
      <c r="B7779" t="str">
        <v>swarm001</v>
      </c>
      <c r="C7779" t="str">
        <v>kniza001</v>
      </c>
      <c r="D7779">
        <v>8</v>
      </c>
      <c r="E7779">
        <v>1</v>
      </c>
      <c r="F7779">
        <v>7</v>
      </c>
      <c r="G7779">
        <v>68</v>
      </c>
      <c r="H7779">
        <v>0</v>
      </c>
      <c r="I7779" t="str">
        <v>starter</v>
      </c>
      <c r="J7779">
        <f>wOBA+VLOOKUP(D7779,order[],2,FALSE)+VLOOKUP(IF(F7779&gt;7,8,IF(F7779=0,1,F7779)),pitches[],2,FALSE)+VLOOKUP(IF(E7779&gt;2,3,E7779),smatchups[],2,FALSE)</f>
        <v>0.33759649975188488</v>
      </c>
      <c r="K7779">
        <f t="shared" si="407"/>
        <v>-0.33759649975188488</v>
      </c>
      <c r="L7779">
        <f t="shared" si="406"/>
        <v>0.33759649975188488</v>
      </c>
      <c r="M7779">
        <f t="shared" si="408"/>
        <v>-0.33759649975188488</v>
      </c>
    </row>
    <row r="7780" spans="1:13" x14ac:dyDescent="0.35">
      <c r="A7780" t="str">
        <v>H</v>
      </c>
      <c r="B7780" t="str">
        <v>swarm001</v>
      </c>
      <c r="C7780" t="str">
        <v>pujoa001</v>
      </c>
      <c r="D7780">
        <v>9</v>
      </c>
      <c r="E7780">
        <v>1</v>
      </c>
      <c r="F7780">
        <v>3</v>
      </c>
      <c r="G7780">
        <v>71</v>
      </c>
      <c r="H7780">
        <v>0</v>
      </c>
      <c r="I7780" t="str">
        <v>starter</v>
      </c>
      <c r="J7780">
        <f>wOBA+VLOOKUP(D7780,order[],2,FALSE)+VLOOKUP(IF(F7780&gt;7,8,IF(F7780=0,1,F7780)),pitches[],2,FALSE)+VLOOKUP(IF(E7780&gt;2,3,E7780),smatchups[],2,FALSE)</f>
        <v>0.29925540205831691</v>
      </c>
      <c r="K7780">
        <f t="shared" si="407"/>
        <v>-0.29925540205831691</v>
      </c>
      <c r="L7780">
        <f t="shared" si="406"/>
        <v>0.29925540205831691</v>
      </c>
      <c r="M7780">
        <f t="shared" si="408"/>
        <v>-0.29925540205831691</v>
      </c>
    </row>
    <row r="7781" spans="1:13" x14ac:dyDescent="0.35">
      <c r="A7781" t="str">
        <v>H</v>
      </c>
      <c r="B7781" t="str">
        <v>swarm001</v>
      </c>
      <c r="C7781" t="str">
        <v>edmat001</v>
      </c>
      <c r="D7781">
        <v>1</v>
      </c>
      <c r="E7781">
        <v>2</v>
      </c>
      <c r="F7781">
        <v>1</v>
      </c>
      <c r="G7781">
        <v>72</v>
      </c>
      <c r="H7781">
        <v>2.0720000000000001</v>
      </c>
      <c r="I7781" t="str">
        <v>starter</v>
      </c>
      <c r="J7781">
        <f>wOBA+VLOOKUP(D7781,order[],2,FALSE)+VLOOKUP(IF(F7781&gt;7,8,IF(F7781=0,1,F7781)),pitches[],2,FALSE)+VLOOKUP(IF(E7781&gt;2,3,E7781),smatchups[],2,FALSE)</f>
        <v>0.44085189785630263</v>
      </c>
      <c r="K7781">
        <f t="shared" si="407"/>
        <v>1.6311481021436975</v>
      </c>
      <c r="L7781">
        <f t="shared" si="406"/>
        <v>0.44085189785630263</v>
      </c>
      <c r="M7781">
        <f t="shared" si="408"/>
        <v>1.6311481021436975</v>
      </c>
    </row>
    <row r="7782" spans="1:13" x14ac:dyDescent="0.35">
      <c r="A7782" t="str">
        <v>H</v>
      </c>
      <c r="B7782" t="str">
        <v>swarm001</v>
      </c>
      <c r="C7782" t="str">
        <v>gormn001</v>
      </c>
      <c r="D7782">
        <v>2</v>
      </c>
      <c r="E7782">
        <v>2</v>
      </c>
      <c r="F7782">
        <v>3</v>
      </c>
      <c r="G7782">
        <v>75</v>
      </c>
      <c r="H7782">
        <v>0</v>
      </c>
      <c r="I7782" t="str">
        <v>starter</v>
      </c>
      <c r="J7782">
        <f>wOBA+VLOOKUP(D7782,order[],2,FALSE)+VLOOKUP(IF(F7782&gt;7,8,IF(F7782=0,1,F7782)),pitches[],2,FALSE)+VLOOKUP(IF(E7782&gt;2,3,E7782),smatchups[],2,FALSE)</f>
        <v>0.30309062263276426</v>
      </c>
      <c r="K7782">
        <f t="shared" si="407"/>
        <v>-0.30309062263276426</v>
      </c>
      <c r="L7782">
        <f t="shared" si="406"/>
        <v>0.30309062263276426</v>
      </c>
      <c r="M7782">
        <f t="shared" si="408"/>
        <v>-0.30309062263276426</v>
      </c>
    </row>
    <row r="7783" spans="1:13" x14ac:dyDescent="0.35">
      <c r="A7783" t="str">
        <v>H</v>
      </c>
      <c r="B7783" t="str">
        <v>swarm001</v>
      </c>
      <c r="C7783" t="str">
        <v>goldp001</v>
      </c>
      <c r="D7783">
        <v>3</v>
      </c>
      <c r="E7783">
        <v>2</v>
      </c>
      <c r="F7783">
        <v>5</v>
      </c>
      <c r="G7783">
        <v>80</v>
      </c>
      <c r="H7783">
        <v>0.72</v>
      </c>
      <c r="I7783" t="str">
        <v>starter</v>
      </c>
      <c r="J7783">
        <f>wOBA+VLOOKUP(D7783,order[],2,FALSE)+VLOOKUP(IF(F7783&gt;7,8,IF(F7783=0,1,F7783)),pitches[],2,FALSE)+VLOOKUP(IF(E7783&gt;2,3,E7783),smatchups[],2,FALSE)</f>
        <v>0.292074730256148</v>
      </c>
      <c r="K7783">
        <f t="shared" si="407"/>
        <v>0.42792526974385198</v>
      </c>
      <c r="L7783">
        <f t="shared" si="406"/>
        <v>0.292074730256148</v>
      </c>
      <c r="M7783">
        <f t="shared" si="408"/>
        <v>0.42792526974385198</v>
      </c>
    </row>
    <row r="7784" spans="1:13" x14ac:dyDescent="0.35">
      <c r="A7784" t="str">
        <v>H</v>
      </c>
      <c r="B7784" t="str">
        <v>swarm001</v>
      </c>
      <c r="C7784" t="str">
        <v>arenn001</v>
      </c>
      <c r="D7784">
        <v>4</v>
      </c>
      <c r="E7784">
        <v>2</v>
      </c>
      <c r="F7784">
        <v>6</v>
      </c>
      <c r="G7784">
        <v>86</v>
      </c>
      <c r="H7784">
        <v>0</v>
      </c>
      <c r="I7784" t="str">
        <v>starter</v>
      </c>
      <c r="J7784">
        <f>wOBA+VLOOKUP(D7784,order[],2,FALSE)+VLOOKUP(IF(F7784&gt;7,8,IF(F7784=0,1,F7784)),pitches[],2,FALSE)+VLOOKUP(IF(E7784&gt;2,3,E7784),smatchups[],2,FALSE)</f>
        <v>0.34398564973567736</v>
      </c>
      <c r="K7784">
        <f t="shared" si="407"/>
        <v>-0.34398564973567736</v>
      </c>
      <c r="L7784">
        <f t="shared" si="406"/>
        <v>0.34398564973567736</v>
      </c>
      <c r="M7784">
        <f t="shared" si="408"/>
        <v>-0.34398564973567736</v>
      </c>
    </row>
    <row r="7785" spans="1:13" x14ac:dyDescent="0.35">
      <c r="A7785" t="str">
        <v>H</v>
      </c>
      <c r="B7785" t="str">
        <v>kilic001</v>
      </c>
      <c r="C7785" t="str">
        <v>edmat001</v>
      </c>
      <c r="D7785">
        <v>1</v>
      </c>
      <c r="E7785">
        <v>0</v>
      </c>
      <c r="F7785">
        <v>3</v>
      </c>
      <c r="G7785">
        <v>3</v>
      </c>
      <c r="H7785">
        <v>0</v>
      </c>
      <c r="I7785" t="str">
        <v>starter</v>
      </c>
      <c r="J7785">
        <f>wOBA+VLOOKUP(D7785,order[],2,FALSE)+VLOOKUP(IF(F7785&gt;7,8,IF(F7785=0,1,F7785)),pitches[],2,FALSE)+VLOOKUP(IF(E7785&gt;2,3,E7785),smatchups[],2,FALSE)</f>
        <v>0.26158666390845575</v>
      </c>
      <c r="K7785">
        <f t="shared" si="407"/>
        <v>-0.26158666390845575</v>
      </c>
      <c r="L7785">
        <f t="shared" si="406"/>
        <v>0.26339852702961258</v>
      </c>
      <c r="M7785">
        <f t="shared" si="408"/>
        <v>-0.26339852702961258</v>
      </c>
    </row>
    <row r="7786" spans="1:13" x14ac:dyDescent="0.35">
      <c r="A7786" t="str">
        <v>H</v>
      </c>
      <c r="B7786" t="str">
        <v>kilic001</v>
      </c>
      <c r="C7786" t="str">
        <v>gormn001</v>
      </c>
      <c r="D7786">
        <v>2</v>
      </c>
      <c r="E7786">
        <v>0</v>
      </c>
      <c r="F7786">
        <v>4</v>
      </c>
      <c r="G7786">
        <v>7</v>
      </c>
      <c r="H7786">
        <v>0</v>
      </c>
      <c r="I7786" t="str">
        <v>starter</v>
      </c>
      <c r="J7786">
        <f>wOBA+VLOOKUP(D7786,order[],2,FALSE)+VLOOKUP(IF(F7786&gt;7,8,IF(F7786=0,1,F7786)),pitches[],2,FALSE)+VLOOKUP(IF(E7786&gt;2,3,E7786),smatchups[],2,FALSE)</f>
        <v>0.26558933800822265</v>
      </c>
      <c r="K7786">
        <f t="shared" si="407"/>
        <v>-0.26558933800822265</v>
      </c>
      <c r="L7786">
        <f t="shared" si="406"/>
        <v>0.26740120112937948</v>
      </c>
      <c r="M7786">
        <f t="shared" si="408"/>
        <v>-0.26740120112937948</v>
      </c>
    </row>
    <row r="7787" spans="1:13" x14ac:dyDescent="0.35">
      <c r="A7787" t="str">
        <v>H</v>
      </c>
      <c r="B7787" t="str">
        <v>kilic001</v>
      </c>
      <c r="C7787" t="str">
        <v>goldp001</v>
      </c>
      <c r="D7787">
        <v>3</v>
      </c>
      <c r="E7787">
        <v>0</v>
      </c>
      <c r="F7787">
        <v>4</v>
      </c>
      <c r="G7787">
        <v>11</v>
      </c>
      <c r="H7787">
        <v>0</v>
      </c>
      <c r="I7787" t="str">
        <v>starter</v>
      </c>
      <c r="J7787">
        <f>wOBA+VLOOKUP(D7787,order[],2,FALSE)+VLOOKUP(IF(F7787&gt;7,8,IF(F7787=0,1,F7787)),pitches[],2,FALSE)+VLOOKUP(IF(E7787&gt;2,3,E7787),smatchups[],2,FALSE)</f>
        <v>0.25162379183737094</v>
      </c>
      <c r="K7787">
        <f t="shared" si="407"/>
        <v>-0.25162379183737094</v>
      </c>
      <c r="L7787">
        <f t="shared" si="406"/>
        <v>0.25343565495852777</v>
      </c>
      <c r="M7787">
        <f t="shared" si="408"/>
        <v>-0.25343565495852777</v>
      </c>
    </row>
    <row r="7788" spans="1:13" x14ac:dyDescent="0.35">
      <c r="A7788" t="str">
        <v>H</v>
      </c>
      <c r="B7788" t="str">
        <v>kilic001</v>
      </c>
      <c r="C7788" t="str">
        <v>arenn001</v>
      </c>
      <c r="D7788">
        <v>4</v>
      </c>
      <c r="E7788">
        <v>0</v>
      </c>
      <c r="F7788">
        <v>4</v>
      </c>
      <c r="G7788">
        <v>15</v>
      </c>
      <c r="H7788">
        <v>0</v>
      </c>
      <c r="I7788" t="str">
        <v>starter</v>
      </c>
      <c r="J7788">
        <f>wOBA+VLOOKUP(D7788,order[],2,FALSE)+VLOOKUP(IF(F7788&gt;7,8,IF(F7788=0,1,F7788)),pitches[],2,FALSE)+VLOOKUP(IF(E7788&gt;2,3,E7788),smatchups[],2,FALSE)</f>
        <v>0.26758707174456114</v>
      </c>
      <c r="K7788">
        <f t="shared" si="407"/>
        <v>-0.26758707174456114</v>
      </c>
      <c r="L7788">
        <f t="shared" si="406"/>
        <v>0.26939893486571798</v>
      </c>
      <c r="M7788">
        <f t="shared" si="408"/>
        <v>-0.26939893486571798</v>
      </c>
    </row>
    <row r="7789" spans="1:13" x14ac:dyDescent="0.35">
      <c r="A7789" t="str">
        <v>H</v>
      </c>
      <c r="B7789" t="str">
        <v>kilic001</v>
      </c>
      <c r="C7789" t="str">
        <v>donob001</v>
      </c>
      <c r="D7789">
        <v>5</v>
      </c>
      <c r="E7789">
        <v>0</v>
      </c>
      <c r="F7789">
        <v>3</v>
      </c>
      <c r="G7789">
        <v>18</v>
      </c>
      <c r="H7789">
        <v>0</v>
      </c>
      <c r="I7789" t="str">
        <v>starter</v>
      </c>
      <c r="J7789">
        <f>wOBA+VLOOKUP(D7789,order[],2,FALSE)+VLOOKUP(IF(F7789&gt;7,8,IF(F7789=0,1,F7789)),pitches[],2,FALSE)+VLOOKUP(IF(E7789&gt;2,3,E7789),smatchups[],2,FALSE)</f>
        <v>0.26573916508455725</v>
      </c>
      <c r="K7789">
        <f t="shared" si="407"/>
        <v>-0.26573916508455725</v>
      </c>
      <c r="L7789">
        <f t="shared" si="406"/>
        <v>0.26755102820571408</v>
      </c>
      <c r="M7789">
        <f t="shared" si="408"/>
        <v>-0.26755102820571408</v>
      </c>
    </row>
    <row r="7790" spans="1:13" x14ac:dyDescent="0.35">
      <c r="A7790" t="str">
        <v>H</v>
      </c>
      <c r="B7790" t="str">
        <v>kilic001</v>
      </c>
      <c r="C7790" t="str">
        <v>badeh001</v>
      </c>
      <c r="D7790">
        <v>6</v>
      </c>
      <c r="E7790">
        <v>0</v>
      </c>
      <c r="F7790">
        <v>2</v>
      </c>
      <c r="G7790">
        <v>20</v>
      </c>
      <c r="H7790">
        <v>0</v>
      </c>
      <c r="I7790" t="str">
        <v>starter</v>
      </c>
      <c r="J7790">
        <f>wOBA+VLOOKUP(D7790,order[],2,FALSE)+VLOOKUP(IF(F7790&gt;7,8,IF(F7790=0,1,F7790)),pitches[],2,FALSE)+VLOOKUP(IF(E7790&gt;2,3,E7790),smatchups[],2,FALSE)</f>
        <v>0.36412153020176752</v>
      </c>
      <c r="K7790">
        <f t="shared" si="407"/>
        <v>-0.36412153020176752</v>
      </c>
      <c r="L7790">
        <f t="shared" si="406"/>
        <v>0.36593339332292435</v>
      </c>
      <c r="M7790">
        <f t="shared" si="408"/>
        <v>-0.36593339332292435</v>
      </c>
    </row>
    <row r="7791" spans="1:13" x14ac:dyDescent="0.35">
      <c r="A7791" t="str">
        <v>H</v>
      </c>
      <c r="B7791" t="str">
        <v>kilic001</v>
      </c>
      <c r="C7791" t="str">
        <v>moliy001</v>
      </c>
      <c r="D7791">
        <v>7</v>
      </c>
      <c r="E7791">
        <v>0</v>
      </c>
      <c r="F7791">
        <v>4</v>
      </c>
      <c r="G7791">
        <v>24</v>
      </c>
      <c r="H7791">
        <v>0</v>
      </c>
      <c r="I7791" t="str">
        <v>starter</v>
      </c>
      <c r="J7791">
        <f>wOBA+VLOOKUP(D7791,order[],2,FALSE)+VLOOKUP(IF(F7791&gt;7,8,IF(F7791=0,1,F7791)),pitches[],2,FALSE)+VLOOKUP(IF(E7791&gt;2,3,E7791),smatchups[],2,FALSE)</f>
        <v>0.22683660833827218</v>
      </c>
      <c r="K7791">
        <f t="shared" si="407"/>
        <v>-0.22683660833827218</v>
      </c>
      <c r="L7791">
        <f t="shared" si="406"/>
        <v>0.22864847145942899</v>
      </c>
      <c r="M7791">
        <f t="shared" si="408"/>
        <v>-0.22864847145942899</v>
      </c>
    </row>
    <row r="7792" spans="1:13" x14ac:dyDescent="0.35">
      <c r="A7792" t="str">
        <v>H</v>
      </c>
      <c r="B7792" t="str">
        <v>kilic001</v>
      </c>
      <c r="C7792" t="str">
        <v>nootl001</v>
      </c>
      <c r="D7792">
        <v>8</v>
      </c>
      <c r="E7792">
        <v>0</v>
      </c>
      <c r="F7792">
        <v>2</v>
      </c>
      <c r="G7792">
        <v>26</v>
      </c>
      <c r="H7792">
        <v>0</v>
      </c>
      <c r="I7792" t="str">
        <v>starter</v>
      </c>
      <c r="J7792">
        <f>wOBA+VLOOKUP(D7792,order[],2,FALSE)+VLOOKUP(IF(F7792&gt;7,8,IF(F7792=0,1,F7792)),pitches[],2,FALSE)+VLOOKUP(IF(E7792&gt;2,3,E7792),smatchups[],2,FALSE)</f>
        <v>0.32239459878298876</v>
      </c>
      <c r="K7792">
        <f t="shared" si="407"/>
        <v>-0.32239459878298876</v>
      </c>
      <c r="L7792">
        <f t="shared" si="406"/>
        <v>0.32420646190414559</v>
      </c>
      <c r="M7792">
        <f t="shared" si="408"/>
        <v>-0.32420646190414559</v>
      </c>
    </row>
    <row r="7793" spans="1:13" x14ac:dyDescent="0.35">
      <c r="A7793" t="str">
        <v>H</v>
      </c>
      <c r="B7793" t="str">
        <v>kilic001</v>
      </c>
      <c r="C7793" t="str">
        <v>sosae001</v>
      </c>
      <c r="D7793">
        <v>9</v>
      </c>
      <c r="E7793">
        <v>0</v>
      </c>
      <c r="F7793">
        <v>5</v>
      </c>
      <c r="G7793">
        <v>31</v>
      </c>
      <c r="H7793">
        <v>0</v>
      </c>
      <c r="I7793" t="str">
        <v>starter</v>
      </c>
      <c r="J7793">
        <f>wOBA+VLOOKUP(D7793,order[],2,FALSE)+VLOOKUP(IF(F7793&gt;7,8,IF(F7793=0,1,F7793)),pitches[],2,FALSE)+VLOOKUP(IF(E7793&gt;2,3,E7793),smatchups[],2,FALSE)</f>
        <v>0.27664369707828274</v>
      </c>
      <c r="K7793">
        <f t="shared" si="407"/>
        <v>-0.27664369707828274</v>
      </c>
      <c r="L7793">
        <f t="shared" si="406"/>
        <v>0.27845556019943957</v>
      </c>
      <c r="M7793">
        <f t="shared" si="408"/>
        <v>-0.27845556019943957</v>
      </c>
    </row>
    <row r="7794" spans="1:13" x14ac:dyDescent="0.35">
      <c r="A7794" t="str">
        <v>H</v>
      </c>
      <c r="B7794" t="str">
        <v>kilic001</v>
      </c>
      <c r="C7794" t="str">
        <v>edmat001</v>
      </c>
      <c r="D7794">
        <v>1</v>
      </c>
      <c r="E7794">
        <v>1</v>
      </c>
      <c r="F7794">
        <v>4</v>
      </c>
      <c r="G7794">
        <v>35</v>
      </c>
      <c r="H7794">
        <v>0.72</v>
      </c>
      <c r="I7794" t="str">
        <v>starter</v>
      </c>
      <c r="J7794">
        <f>wOBA+VLOOKUP(D7794,order[],2,FALSE)+VLOOKUP(IF(F7794&gt;7,8,IF(F7794=0,1,F7794)),pitches[],2,FALSE)+VLOOKUP(IF(E7794&gt;2,3,E7794),smatchups[],2,FALSE)</f>
        <v>0.27721421574940125</v>
      </c>
      <c r="K7794">
        <f t="shared" si="407"/>
        <v>0.44278578425059872</v>
      </c>
      <c r="L7794">
        <f t="shared" si="406"/>
        <v>0.27721421574940125</v>
      </c>
      <c r="M7794">
        <f t="shared" si="408"/>
        <v>0.44278578425059872</v>
      </c>
    </row>
    <row r="7795" spans="1:13" x14ac:dyDescent="0.35">
      <c r="A7795" t="str">
        <v>H</v>
      </c>
      <c r="B7795" t="str">
        <v>kilic001</v>
      </c>
      <c r="C7795" t="str">
        <v>gormn001</v>
      </c>
      <c r="D7795">
        <v>2</v>
      </c>
      <c r="E7795">
        <v>1</v>
      </c>
      <c r="F7795">
        <v>3</v>
      </c>
      <c r="G7795">
        <v>38</v>
      </c>
      <c r="H7795">
        <v>0</v>
      </c>
      <c r="I7795" t="str">
        <v>starter</v>
      </c>
      <c r="J7795">
        <f>wOBA+VLOOKUP(D7795,order[],2,FALSE)+VLOOKUP(IF(F7795&gt;7,8,IF(F7795=0,1,F7795)),pitches[],2,FALSE)+VLOOKUP(IF(E7795&gt;2,3,E7795),smatchups[],2,FALSE)</f>
        <v>0.30108450371581641</v>
      </c>
      <c r="K7795">
        <f t="shared" si="407"/>
        <v>-0.30108450371581641</v>
      </c>
      <c r="L7795">
        <f t="shared" si="406"/>
        <v>0.30108450371581641</v>
      </c>
      <c r="M7795">
        <f t="shared" si="408"/>
        <v>-0.30108450371581641</v>
      </c>
    </row>
    <row r="7796" spans="1:13" x14ac:dyDescent="0.35">
      <c r="A7796" t="str">
        <v>H</v>
      </c>
      <c r="B7796" t="str">
        <v>kilic001</v>
      </c>
      <c r="C7796" t="str">
        <v>goldp001</v>
      </c>
      <c r="D7796">
        <v>3</v>
      </c>
      <c r="E7796">
        <v>1</v>
      </c>
      <c r="F7796">
        <v>3</v>
      </c>
      <c r="G7796">
        <v>41</v>
      </c>
      <c r="H7796">
        <v>0.88400000000000001</v>
      </c>
      <c r="I7796" t="str">
        <v>starter</v>
      </c>
      <c r="J7796">
        <f>wOBA+VLOOKUP(D7796,order[],2,FALSE)+VLOOKUP(IF(F7796&gt;7,8,IF(F7796=0,1,F7796)),pitches[],2,FALSE)+VLOOKUP(IF(E7796&gt;2,3,E7796),smatchups[],2,FALSE)</f>
        <v>0.28711895754496469</v>
      </c>
      <c r="K7796">
        <f t="shared" si="407"/>
        <v>0.59688104245503526</v>
      </c>
      <c r="L7796">
        <f t="shared" si="406"/>
        <v>0.28711895754496469</v>
      </c>
      <c r="M7796">
        <f t="shared" si="408"/>
        <v>0.59688104245503526</v>
      </c>
    </row>
    <row r="7797" spans="1:13" x14ac:dyDescent="0.35">
      <c r="A7797" t="str">
        <v>H</v>
      </c>
      <c r="B7797" t="str">
        <v>kilic001</v>
      </c>
      <c r="C7797" t="str">
        <v>arenn001</v>
      </c>
      <c r="D7797">
        <v>4</v>
      </c>
      <c r="E7797">
        <v>1</v>
      </c>
      <c r="F7797">
        <v>5</v>
      </c>
      <c r="G7797">
        <v>46</v>
      </c>
      <c r="H7797">
        <v>0.72</v>
      </c>
      <c r="I7797" t="str">
        <v>starter</v>
      </c>
      <c r="J7797">
        <f>wOBA+VLOOKUP(D7797,order[],2,FALSE)+VLOOKUP(IF(F7797&gt;7,8,IF(F7797=0,1,F7797)),pitches[],2,FALSE)+VLOOKUP(IF(E7797&gt;2,3,E7797),smatchups[],2,FALSE)</f>
        <v>0.30603189124639035</v>
      </c>
      <c r="K7797">
        <f t="shared" si="407"/>
        <v>0.41396810875360962</v>
      </c>
      <c r="L7797">
        <f t="shared" si="406"/>
        <v>0.30603189124639035</v>
      </c>
      <c r="M7797">
        <f t="shared" si="408"/>
        <v>0.41396810875360962</v>
      </c>
    </row>
    <row r="7798" spans="1:13" x14ac:dyDescent="0.35">
      <c r="A7798" t="str">
        <v>H</v>
      </c>
      <c r="B7798" t="str">
        <v>kilic001</v>
      </c>
      <c r="C7798" t="str">
        <v>donob001</v>
      </c>
      <c r="D7798">
        <v>5</v>
      </c>
      <c r="E7798">
        <v>1</v>
      </c>
      <c r="F7798">
        <v>6</v>
      </c>
      <c r="G7798">
        <v>52</v>
      </c>
      <c r="H7798">
        <v>1.2609999999999999</v>
      </c>
      <c r="I7798" t="str">
        <v>starter</v>
      </c>
      <c r="J7798">
        <f>wOBA+VLOOKUP(D7798,order[],2,FALSE)+VLOOKUP(IF(F7798&gt;7,8,IF(F7798=0,1,F7798)),pitches[],2,FALSE)+VLOOKUP(IF(E7798&gt;2,3,E7798),smatchups[],2,FALSE)</f>
        <v>0.33019781722540148</v>
      </c>
      <c r="K7798">
        <f t="shared" si="407"/>
        <v>0.93080218277459847</v>
      </c>
      <c r="L7798">
        <f t="shared" si="406"/>
        <v>0.33019781722540148</v>
      </c>
      <c r="M7798">
        <f t="shared" si="408"/>
        <v>0.93080218277459847</v>
      </c>
    </row>
    <row r="7799" spans="1:13" x14ac:dyDescent="0.35">
      <c r="A7799" t="str">
        <v>H</v>
      </c>
      <c r="B7799" t="str">
        <v>kilic001</v>
      </c>
      <c r="C7799" t="str">
        <v>badeh001</v>
      </c>
      <c r="D7799">
        <v>6</v>
      </c>
      <c r="E7799">
        <v>1</v>
      </c>
      <c r="F7799">
        <v>3</v>
      </c>
      <c r="G7799">
        <v>55</v>
      </c>
      <c r="H7799">
        <v>0</v>
      </c>
      <c r="I7799" t="str">
        <v>starter</v>
      </c>
      <c r="J7799">
        <f>wOBA+VLOOKUP(D7799,order[],2,FALSE)+VLOOKUP(IF(F7799&gt;7,8,IF(F7799=0,1,F7799)),pitches[],2,FALSE)+VLOOKUP(IF(E7799&gt;2,3,E7799),smatchups[],2,FALSE)</f>
        <v>0.29113867836850288</v>
      </c>
      <c r="K7799">
        <f t="shared" si="407"/>
        <v>-0.29113867836850288</v>
      </c>
      <c r="L7799">
        <f t="shared" si="406"/>
        <v>0.29113867836850288</v>
      </c>
      <c r="M7799">
        <f t="shared" si="408"/>
        <v>-0.29113867836850288</v>
      </c>
    </row>
    <row r="7800" spans="1:13" x14ac:dyDescent="0.35">
      <c r="A7800" t="str">
        <v>H</v>
      </c>
      <c r="B7800" t="str">
        <v>kilic001</v>
      </c>
      <c r="C7800" t="str">
        <v>moliy001</v>
      </c>
      <c r="D7800">
        <v>7</v>
      </c>
      <c r="E7800">
        <v>1</v>
      </c>
      <c r="F7800">
        <v>6</v>
      </c>
      <c r="G7800">
        <v>61</v>
      </c>
      <c r="H7800">
        <v>0</v>
      </c>
      <c r="I7800" t="str">
        <v>starter</v>
      </c>
      <c r="J7800">
        <f>wOBA+VLOOKUP(D7800,order[],2,FALSE)+VLOOKUP(IF(F7800&gt;7,8,IF(F7800=0,1,F7800)),pitches[],2,FALSE)+VLOOKUP(IF(E7800&gt;2,3,E7800),smatchups[],2,FALSE)</f>
        <v>0.30122906741244054</v>
      </c>
      <c r="K7800">
        <f t="shared" si="407"/>
        <v>-0.30122906741244054</v>
      </c>
      <c r="L7800">
        <f t="shared" si="406"/>
        <v>0.30122906741244054</v>
      </c>
      <c r="M7800">
        <f t="shared" si="408"/>
        <v>-0.30122906741244054</v>
      </c>
    </row>
    <row r="7801" spans="1:13" x14ac:dyDescent="0.35">
      <c r="A7801" t="str">
        <v>H</v>
      </c>
      <c r="B7801" t="str">
        <v>kilic001</v>
      </c>
      <c r="C7801" t="str">
        <v>moliy001</v>
      </c>
      <c r="D7801">
        <v>7</v>
      </c>
      <c r="E7801">
        <v>2</v>
      </c>
      <c r="F7801">
        <v>9</v>
      </c>
      <c r="G7801">
        <v>70</v>
      </c>
      <c r="H7801">
        <v>0</v>
      </c>
      <c r="I7801" t="str">
        <v>starter</v>
      </c>
      <c r="J7801">
        <f>wOBA+VLOOKUP(D7801,order[],2,FALSE)+VLOOKUP(IF(F7801&gt;7,8,IF(F7801=0,1,F7801)),pitches[],2,FALSE)+VLOOKUP(IF(E7801&gt;2,3,E7801),smatchups[],2,FALSE)</f>
        <v>0.36449432864028292</v>
      </c>
      <c r="K7801">
        <f t="shared" si="407"/>
        <v>-0.36449432864028292</v>
      </c>
      <c r="L7801">
        <f t="shared" si="406"/>
        <v>0.36449432864028292</v>
      </c>
      <c r="M7801">
        <f t="shared" si="408"/>
        <v>-0.36449432864028292</v>
      </c>
    </row>
    <row r="7802" spans="1:13" x14ac:dyDescent="0.35">
      <c r="A7802" t="str">
        <v>H</v>
      </c>
      <c r="B7802" t="str">
        <v>kilic001</v>
      </c>
      <c r="C7802" t="str">
        <v>nootl001</v>
      </c>
      <c r="D7802">
        <v>8</v>
      </c>
      <c r="E7802">
        <v>1</v>
      </c>
      <c r="F7802">
        <v>5</v>
      </c>
      <c r="G7802">
        <v>75</v>
      </c>
      <c r="H7802">
        <v>0</v>
      </c>
      <c r="I7802" t="str">
        <v>starter</v>
      </c>
      <c r="J7802">
        <f>wOBA+VLOOKUP(D7802,order[],2,FALSE)+VLOOKUP(IF(F7802&gt;7,8,IF(F7802=0,1,F7802)),pitches[],2,FALSE)+VLOOKUP(IF(E7802&gt;2,3,E7802),smatchups[],2,FALSE)</f>
        <v>0.25236140074395957</v>
      </c>
      <c r="K7802">
        <f t="shared" si="407"/>
        <v>-0.25236140074395957</v>
      </c>
      <c r="L7802">
        <f t="shared" si="406"/>
        <v>0.25236140074395957</v>
      </c>
      <c r="M7802">
        <f t="shared" si="408"/>
        <v>-0.25236140074395957</v>
      </c>
    </row>
    <row r="7803" spans="1:13" x14ac:dyDescent="0.35">
      <c r="A7803" t="str">
        <v>H</v>
      </c>
      <c r="B7803" t="str">
        <v>kilic001</v>
      </c>
      <c r="C7803" t="str">
        <v>sosae001</v>
      </c>
      <c r="D7803">
        <v>9</v>
      </c>
      <c r="E7803">
        <v>1</v>
      </c>
      <c r="F7803">
        <v>4</v>
      </c>
      <c r="G7803">
        <v>79</v>
      </c>
      <c r="H7803">
        <v>0.88400000000000001</v>
      </c>
      <c r="I7803" t="str">
        <v>starter</v>
      </c>
      <c r="J7803">
        <f>wOBA+VLOOKUP(D7803,order[],2,FALSE)+VLOOKUP(IF(F7803&gt;7,8,IF(F7803=0,1,F7803)),pitches[],2,FALSE)+VLOOKUP(IF(E7803&gt;2,3,E7803),smatchups[],2,FALSE)</f>
        <v>0.28932159512499278</v>
      </c>
      <c r="K7803">
        <f t="shared" si="407"/>
        <v>0.59467840487500723</v>
      </c>
      <c r="L7803">
        <f t="shared" si="406"/>
        <v>0.28932159512499278</v>
      </c>
      <c r="M7803">
        <f t="shared" si="408"/>
        <v>0.59467840487500723</v>
      </c>
    </row>
    <row r="7804" spans="1:13" x14ac:dyDescent="0.35">
      <c r="A7804" t="str">
        <v>H</v>
      </c>
      <c r="B7804" t="str">
        <v>kilic001</v>
      </c>
      <c r="C7804" t="str">
        <v>edmat001</v>
      </c>
      <c r="D7804">
        <v>1</v>
      </c>
      <c r="E7804">
        <v>2</v>
      </c>
      <c r="F7804">
        <v>4</v>
      </c>
      <c r="G7804">
        <v>83</v>
      </c>
      <c r="H7804">
        <v>0</v>
      </c>
      <c r="I7804" t="str">
        <v>starter</v>
      </c>
      <c r="J7804">
        <f>wOBA+VLOOKUP(D7804,order[],2,FALSE)+VLOOKUP(IF(F7804&gt;7,8,IF(F7804=0,1,F7804)),pitches[],2,FALSE)+VLOOKUP(IF(E7804&gt;2,3,E7804),smatchups[],2,FALSE)</f>
        <v>0.2792203346663491</v>
      </c>
      <c r="K7804">
        <f t="shared" si="407"/>
        <v>-0.2792203346663491</v>
      </c>
      <c r="L7804">
        <f t="shared" si="406"/>
        <v>0.2792203346663491</v>
      </c>
      <c r="M7804">
        <f t="shared" si="408"/>
        <v>-0.2792203346663491</v>
      </c>
    </row>
    <row r="7805" spans="1:13" x14ac:dyDescent="0.35">
      <c r="A7805" t="str">
        <v>H</v>
      </c>
      <c r="B7805" t="str">
        <v>steej002</v>
      </c>
      <c r="C7805" t="str">
        <v>edmat001</v>
      </c>
      <c r="D7805">
        <v>1</v>
      </c>
      <c r="E7805">
        <v>0</v>
      </c>
      <c r="F7805">
        <v>2</v>
      </c>
      <c r="G7805">
        <v>2</v>
      </c>
      <c r="H7805">
        <v>0</v>
      </c>
      <c r="I7805" t="str">
        <v>starter</v>
      </c>
      <c r="J7805">
        <f>wOBA+VLOOKUP(D7805,order[],2,FALSE)+VLOOKUP(IF(F7805&gt;7,8,IF(F7805=0,1,F7805)),pitches[],2,FALSE)+VLOOKUP(IF(E7805&gt;2,3,E7805),smatchups[],2,FALSE)</f>
        <v>0.36013087451599002</v>
      </c>
      <c r="K7805">
        <f t="shared" si="407"/>
        <v>-0.36013087451599002</v>
      </c>
      <c r="L7805">
        <f t="shared" si="406"/>
        <v>0.36194273763714685</v>
      </c>
      <c r="M7805">
        <f t="shared" si="408"/>
        <v>-0.36194273763714685</v>
      </c>
    </row>
    <row r="7806" spans="1:13" x14ac:dyDescent="0.35">
      <c r="A7806" t="str">
        <v>H</v>
      </c>
      <c r="B7806" t="str">
        <v>steej002</v>
      </c>
      <c r="C7806" t="str">
        <v>goldp001</v>
      </c>
      <c r="D7806">
        <v>2</v>
      </c>
      <c r="E7806">
        <v>0</v>
      </c>
      <c r="F7806">
        <v>3</v>
      </c>
      <c r="G7806">
        <v>5</v>
      </c>
      <c r="H7806">
        <v>0.88400000000000001</v>
      </c>
      <c r="I7806" t="str">
        <v>starter</v>
      </c>
      <c r="J7806">
        <f>wOBA+VLOOKUP(D7806,order[],2,FALSE)+VLOOKUP(IF(F7806&gt;7,8,IF(F7806=0,1,F7806)),pitches[],2,FALSE)+VLOOKUP(IF(E7806&gt;2,3,E7806),smatchups[],2,FALSE)</f>
        <v>0.27552314494154678</v>
      </c>
      <c r="K7806">
        <f t="shared" si="407"/>
        <v>0.60847685505845317</v>
      </c>
      <c r="L7806">
        <f t="shared" si="406"/>
        <v>0.27733500806270361</v>
      </c>
      <c r="M7806">
        <f t="shared" si="408"/>
        <v>0.60666499193729639</v>
      </c>
    </row>
    <row r="7807" spans="1:13" x14ac:dyDescent="0.35">
      <c r="A7807" t="str">
        <v>H</v>
      </c>
      <c r="B7807" t="str">
        <v>steej002</v>
      </c>
      <c r="C7807" t="str">
        <v>arenn001</v>
      </c>
      <c r="D7807">
        <v>3</v>
      </c>
      <c r="E7807">
        <v>0</v>
      </c>
      <c r="F7807">
        <v>2</v>
      </c>
      <c r="G7807">
        <v>7</v>
      </c>
      <c r="H7807">
        <v>0</v>
      </c>
      <c r="I7807" t="str">
        <v>starter</v>
      </c>
      <c r="J7807">
        <f>wOBA+VLOOKUP(D7807,order[],2,FALSE)+VLOOKUP(IF(F7807&gt;7,8,IF(F7807=0,1,F7807)),pitches[],2,FALSE)+VLOOKUP(IF(E7807&gt;2,3,E7807),smatchups[],2,FALSE)</f>
        <v>0.36010180937822933</v>
      </c>
      <c r="K7807">
        <f t="shared" si="407"/>
        <v>-0.36010180937822933</v>
      </c>
      <c r="L7807">
        <f t="shared" si="406"/>
        <v>0.36191367249938616</v>
      </c>
      <c r="M7807">
        <f t="shared" si="408"/>
        <v>-0.36191367249938616</v>
      </c>
    </row>
    <row r="7808" spans="1:13" x14ac:dyDescent="0.35">
      <c r="A7808" t="str">
        <v>H</v>
      </c>
      <c r="B7808" t="str">
        <v>steej002</v>
      </c>
      <c r="C7808" t="str">
        <v>pujoa001</v>
      </c>
      <c r="D7808">
        <v>4</v>
      </c>
      <c r="E7808">
        <v>0</v>
      </c>
      <c r="F7808">
        <v>1</v>
      </c>
      <c r="G7808">
        <v>8</v>
      </c>
      <c r="H7808">
        <v>0</v>
      </c>
      <c r="I7808" t="str">
        <v>starter</v>
      </c>
      <c r="J7808">
        <f>wOBA+VLOOKUP(D7808,order[],2,FALSE)+VLOOKUP(IF(F7808&gt;7,8,IF(F7808=0,1,F7808)),pitches[],2,FALSE)+VLOOKUP(IF(E7808&gt;2,3,E7808),smatchups[],2,FALSE)</f>
        <v>0.42921863493451468</v>
      </c>
      <c r="K7808">
        <f t="shared" si="407"/>
        <v>-0.42921863493451468</v>
      </c>
      <c r="L7808">
        <f t="shared" si="406"/>
        <v>0.43103049805567151</v>
      </c>
      <c r="M7808">
        <f t="shared" si="408"/>
        <v>-0.43103049805567151</v>
      </c>
    </row>
    <row r="7809" spans="1:13" x14ac:dyDescent="0.35">
      <c r="A7809" t="str">
        <v>H</v>
      </c>
      <c r="B7809" t="str">
        <v>steej002</v>
      </c>
      <c r="C7809" t="str">
        <v>yepej001</v>
      </c>
      <c r="D7809">
        <v>5</v>
      </c>
      <c r="E7809">
        <v>0</v>
      </c>
      <c r="F7809">
        <v>2</v>
      </c>
      <c r="G7809">
        <v>10</v>
      </c>
      <c r="H7809">
        <v>0</v>
      </c>
      <c r="I7809" t="str">
        <v>starter</v>
      </c>
      <c r="J7809">
        <f>wOBA+VLOOKUP(D7809,order[],2,FALSE)+VLOOKUP(IF(F7809&gt;7,8,IF(F7809=0,1,F7809)),pitches[],2,FALSE)+VLOOKUP(IF(E7809&gt;2,3,E7809),smatchups[],2,FALSE)</f>
        <v>0.36428337569209152</v>
      </c>
      <c r="K7809">
        <f t="shared" si="407"/>
        <v>-0.36428337569209152</v>
      </c>
      <c r="L7809">
        <f t="shared" si="406"/>
        <v>0.36609523881324835</v>
      </c>
      <c r="M7809">
        <f t="shared" si="408"/>
        <v>-0.36609523881324835</v>
      </c>
    </row>
    <row r="7810" spans="1:13" x14ac:dyDescent="0.35">
      <c r="A7810" t="str">
        <v>H</v>
      </c>
      <c r="B7810" t="str">
        <v>steej002</v>
      </c>
      <c r="C7810" t="str">
        <v>badeh001</v>
      </c>
      <c r="D7810">
        <v>6</v>
      </c>
      <c r="E7810">
        <v>0</v>
      </c>
      <c r="F7810">
        <v>4</v>
      </c>
      <c r="G7810">
        <v>14</v>
      </c>
      <c r="H7810">
        <v>0</v>
      </c>
      <c r="I7810" t="str">
        <v>starter</v>
      </c>
      <c r="J7810">
        <f>wOBA+VLOOKUP(D7810,order[],2,FALSE)+VLOOKUP(IF(F7810&gt;7,8,IF(F7810=0,1,F7810)),pitches[],2,FALSE)+VLOOKUP(IF(E7810&gt;2,3,E7810),smatchups[],2,FALSE)</f>
        <v>0.25564351266090912</v>
      </c>
      <c r="K7810">
        <f t="shared" si="407"/>
        <v>-0.25564351266090912</v>
      </c>
      <c r="L7810">
        <f t="shared" ref="L7810:L7873" si="409">IF(E7810=0,BF$1+BE$1*F7810,IF(E7810=1,BF$2+BE$2*F7810,IF(E7810=2,BF$3+BE$3*F7810,BF$4+BE$4*F7810)))+J7810</f>
        <v>0.25745537578206595</v>
      </c>
      <c r="M7810">
        <f t="shared" si="408"/>
        <v>-0.25745537578206595</v>
      </c>
    </row>
    <row r="7811" spans="1:13" x14ac:dyDescent="0.35">
      <c r="A7811" t="str">
        <v>H</v>
      </c>
      <c r="B7811" t="str">
        <v>steej002</v>
      </c>
      <c r="C7811" t="str">
        <v>moliy001</v>
      </c>
      <c r="D7811">
        <v>7</v>
      </c>
      <c r="E7811">
        <v>0</v>
      </c>
      <c r="F7811">
        <v>5</v>
      </c>
      <c r="G7811">
        <v>19</v>
      </c>
      <c r="H7811">
        <v>0</v>
      </c>
      <c r="I7811" t="str">
        <v>starter</v>
      </c>
      <c r="J7811">
        <f>wOBA+VLOOKUP(D7811,order[],2,FALSE)+VLOOKUP(IF(F7811&gt;7,8,IF(F7811=0,1,F7811)),pitches[],2,FALSE)+VLOOKUP(IF(E7811&gt;2,3,E7811),smatchups[],2,FALSE)</f>
        <v>0.23972006906583176</v>
      </c>
      <c r="K7811">
        <f t="shared" ref="K7811:K7874" si="410">H7811-J7811</f>
        <v>-0.23972006906583176</v>
      </c>
      <c r="L7811">
        <f t="shared" si="409"/>
        <v>0.24153193218698857</v>
      </c>
      <c r="M7811">
        <f t="shared" ref="M7811:M7874" si="411">H7811-L7811</f>
        <v>-0.24153193218698857</v>
      </c>
    </row>
    <row r="7812" spans="1:13" x14ac:dyDescent="0.35">
      <c r="A7812" t="str">
        <v>H</v>
      </c>
      <c r="B7812" t="str">
        <v>steej002</v>
      </c>
      <c r="C7812" t="str">
        <v>sosae001</v>
      </c>
      <c r="D7812">
        <v>8</v>
      </c>
      <c r="E7812">
        <v>0</v>
      </c>
      <c r="F7812">
        <v>4</v>
      </c>
      <c r="G7812">
        <v>23</v>
      </c>
      <c r="H7812">
        <v>0</v>
      </c>
      <c r="I7812" t="str">
        <v>starter</v>
      </c>
      <c r="J7812">
        <f>wOBA+VLOOKUP(D7812,order[],2,FALSE)+VLOOKUP(IF(F7812&gt;7,8,IF(F7812=0,1,F7812)),pitches[],2,FALSE)+VLOOKUP(IF(E7812&gt;2,3,E7812),smatchups[],2,FALSE)</f>
        <v>0.21391658124213037</v>
      </c>
      <c r="K7812">
        <f t="shared" si="410"/>
        <v>-0.21391658124213037</v>
      </c>
      <c r="L7812">
        <f t="shared" si="409"/>
        <v>0.21572844436328717</v>
      </c>
      <c r="M7812">
        <f t="shared" si="411"/>
        <v>-0.21572844436328717</v>
      </c>
    </row>
    <row r="7813" spans="1:13" x14ac:dyDescent="0.35">
      <c r="A7813" t="str">
        <v>H</v>
      </c>
      <c r="B7813" t="str">
        <v>steej002</v>
      </c>
      <c r="C7813" t="str">
        <v>donob001</v>
      </c>
      <c r="D7813">
        <v>9</v>
      </c>
      <c r="E7813">
        <v>0</v>
      </c>
      <c r="F7813">
        <v>2</v>
      </c>
      <c r="G7813">
        <v>25</v>
      </c>
      <c r="H7813">
        <v>0.88400000000000001</v>
      </c>
      <c r="I7813" t="str">
        <v>starter</v>
      </c>
      <c r="J7813">
        <f>wOBA+VLOOKUP(D7813,order[],2,FALSE)+VLOOKUP(IF(F7813&gt;7,8,IF(F7813=0,1,F7813)),pitches[],2,FALSE)+VLOOKUP(IF(E7813&gt;2,3,E7813),smatchups[],2,FALSE)</f>
        <v>0.37223825389158155</v>
      </c>
      <c r="K7813">
        <f t="shared" si="410"/>
        <v>0.51176174610841851</v>
      </c>
      <c r="L7813">
        <f t="shared" si="409"/>
        <v>0.37405011701273838</v>
      </c>
      <c r="M7813">
        <f t="shared" si="411"/>
        <v>0.50994988298726163</v>
      </c>
    </row>
    <row r="7814" spans="1:13" x14ac:dyDescent="0.35">
      <c r="A7814" t="str">
        <v>H</v>
      </c>
      <c r="B7814" t="str">
        <v>steej002</v>
      </c>
      <c r="C7814" t="str">
        <v>edmat001</v>
      </c>
      <c r="D7814">
        <v>1</v>
      </c>
      <c r="E7814">
        <v>1</v>
      </c>
      <c r="F7814">
        <v>5</v>
      </c>
      <c r="G7814">
        <v>30</v>
      </c>
      <c r="H7814">
        <v>0.72</v>
      </c>
      <c r="I7814" t="str">
        <v>starter</v>
      </c>
      <c r="J7814">
        <f>wOBA+VLOOKUP(D7814,order[],2,FALSE)+VLOOKUP(IF(F7814&gt;7,8,IF(F7814=0,1,F7814)),pitches[],2,FALSE)+VLOOKUP(IF(E7814&gt;2,3,E7814),smatchups[],2,FALSE)</f>
        <v>0.29009767647696083</v>
      </c>
      <c r="K7814">
        <f t="shared" si="410"/>
        <v>0.42990232352303914</v>
      </c>
      <c r="L7814">
        <f t="shared" si="409"/>
        <v>0.29009767647696083</v>
      </c>
      <c r="M7814">
        <f t="shared" si="411"/>
        <v>0.42990232352303914</v>
      </c>
    </row>
    <row r="7815" spans="1:13" x14ac:dyDescent="0.35">
      <c r="A7815" t="str">
        <v>H</v>
      </c>
      <c r="B7815" t="str">
        <v>steej002</v>
      </c>
      <c r="C7815" t="str">
        <v>goldp001</v>
      </c>
      <c r="D7815">
        <v>2</v>
      </c>
      <c r="E7815">
        <v>1</v>
      </c>
      <c r="F7815">
        <v>1</v>
      </c>
      <c r="G7815">
        <v>31</v>
      </c>
      <c r="H7815">
        <v>0</v>
      </c>
      <c r="I7815" t="str">
        <v>starter</v>
      </c>
      <c r="J7815">
        <f>wOBA+VLOOKUP(D7815,order[],2,FALSE)+VLOOKUP(IF(F7815&gt;7,8,IF(F7815=0,1,F7815)),pitches[],2,FALSE)+VLOOKUP(IF(E7815&gt;2,3,E7815),smatchups[],2,FALSE)</f>
        <v>0.45278225997244581</v>
      </c>
      <c r="K7815">
        <f t="shared" si="410"/>
        <v>-0.45278225997244581</v>
      </c>
      <c r="L7815">
        <f t="shared" si="409"/>
        <v>0.45278225997244581</v>
      </c>
      <c r="M7815">
        <f t="shared" si="411"/>
        <v>-0.45278225997244581</v>
      </c>
    </row>
    <row r="7816" spans="1:13" x14ac:dyDescent="0.35">
      <c r="A7816" t="str">
        <v>H</v>
      </c>
      <c r="B7816" t="str">
        <v>steej002</v>
      </c>
      <c r="C7816" t="str">
        <v>arenn001</v>
      </c>
      <c r="D7816">
        <v>3</v>
      </c>
      <c r="E7816">
        <v>1</v>
      </c>
      <c r="F7816">
        <v>2</v>
      </c>
      <c r="G7816">
        <v>33</v>
      </c>
      <c r="H7816">
        <v>0</v>
      </c>
      <c r="I7816" t="str">
        <v>starter</v>
      </c>
      <c r="J7816">
        <f>wOBA+VLOOKUP(D7816,order[],2,FALSE)+VLOOKUP(IF(F7816&gt;7,8,IF(F7816=0,1,F7816)),pitches[],2,FALSE)+VLOOKUP(IF(E7816&gt;2,3,E7816),smatchups[],2,FALSE)</f>
        <v>0.38566316815249896</v>
      </c>
      <c r="K7816">
        <f t="shared" si="410"/>
        <v>-0.38566316815249896</v>
      </c>
      <c r="L7816">
        <f t="shared" si="409"/>
        <v>0.38566316815249896</v>
      </c>
      <c r="M7816">
        <f t="shared" si="411"/>
        <v>-0.38566316815249896</v>
      </c>
    </row>
    <row r="7817" spans="1:13" x14ac:dyDescent="0.35">
      <c r="A7817" t="str">
        <v>H</v>
      </c>
      <c r="B7817" t="str">
        <v>steej002</v>
      </c>
      <c r="C7817" t="str">
        <v>pujoa001</v>
      </c>
      <c r="D7817">
        <v>4</v>
      </c>
      <c r="E7817">
        <v>1</v>
      </c>
      <c r="F7817">
        <v>2</v>
      </c>
      <c r="G7817">
        <v>35</v>
      </c>
      <c r="H7817">
        <v>0.88400000000000001</v>
      </c>
      <c r="I7817" t="str">
        <v>starter</v>
      </c>
      <c r="J7817">
        <f>wOBA+VLOOKUP(D7817,order[],2,FALSE)+VLOOKUP(IF(F7817&gt;7,8,IF(F7817=0,1,F7817)),pitches[],2,FALSE)+VLOOKUP(IF(E7817&gt;2,3,E7817),smatchups[],2,FALSE)</f>
        <v>0.40162644805968917</v>
      </c>
      <c r="K7817">
        <f t="shared" si="410"/>
        <v>0.48237355194031084</v>
      </c>
      <c r="L7817">
        <f t="shared" si="409"/>
        <v>0.40162644805968917</v>
      </c>
      <c r="M7817">
        <f t="shared" si="411"/>
        <v>0.48237355194031084</v>
      </c>
    </row>
    <row r="7818" spans="1:13" x14ac:dyDescent="0.35">
      <c r="A7818" t="str">
        <v>H</v>
      </c>
      <c r="B7818" t="str">
        <v>steej002</v>
      </c>
      <c r="C7818" t="str">
        <v>yepej001</v>
      </c>
      <c r="D7818">
        <v>5</v>
      </c>
      <c r="E7818">
        <v>1</v>
      </c>
      <c r="F7818">
        <v>3</v>
      </c>
      <c r="G7818">
        <v>38</v>
      </c>
      <c r="H7818">
        <v>0</v>
      </c>
      <c r="I7818" t="str">
        <v>starter</v>
      </c>
      <c r="J7818">
        <f>wOBA+VLOOKUP(D7818,order[],2,FALSE)+VLOOKUP(IF(F7818&gt;7,8,IF(F7818=0,1,F7818)),pitches[],2,FALSE)+VLOOKUP(IF(E7818&gt;2,3,E7818),smatchups[],2,FALSE)</f>
        <v>0.29130052385882688</v>
      </c>
      <c r="K7818">
        <f t="shared" si="410"/>
        <v>-0.29130052385882688</v>
      </c>
      <c r="L7818">
        <f t="shared" si="409"/>
        <v>0.29130052385882688</v>
      </c>
      <c r="M7818">
        <f t="shared" si="411"/>
        <v>-0.29130052385882688</v>
      </c>
    </row>
    <row r="7819" spans="1:13" x14ac:dyDescent="0.35">
      <c r="A7819" t="str">
        <v>H</v>
      </c>
      <c r="B7819" t="str">
        <v>steej002</v>
      </c>
      <c r="C7819" t="str">
        <v>badeh001</v>
      </c>
      <c r="D7819">
        <v>6</v>
      </c>
      <c r="E7819">
        <v>1</v>
      </c>
      <c r="F7819">
        <v>3</v>
      </c>
      <c r="G7819">
        <v>41</v>
      </c>
      <c r="H7819">
        <v>0.88400000000000001</v>
      </c>
      <c r="I7819" t="str">
        <v>starter</v>
      </c>
      <c r="J7819">
        <f>wOBA+VLOOKUP(D7819,order[],2,FALSE)+VLOOKUP(IF(F7819&gt;7,8,IF(F7819=0,1,F7819)),pitches[],2,FALSE)+VLOOKUP(IF(E7819&gt;2,3,E7819),smatchups[],2,FALSE)</f>
        <v>0.29113867836850288</v>
      </c>
      <c r="K7819">
        <f t="shared" si="410"/>
        <v>0.59286132163149707</v>
      </c>
      <c r="L7819">
        <f t="shared" si="409"/>
        <v>0.29113867836850288</v>
      </c>
      <c r="M7819">
        <f t="shared" si="411"/>
        <v>0.59286132163149707</v>
      </c>
    </row>
    <row r="7820" spans="1:13" x14ac:dyDescent="0.35">
      <c r="A7820" t="str">
        <v>H</v>
      </c>
      <c r="B7820" t="str">
        <v>steej002</v>
      </c>
      <c r="C7820" t="str">
        <v>moliy001</v>
      </c>
      <c r="D7820">
        <v>7</v>
      </c>
      <c r="E7820">
        <v>1</v>
      </c>
      <c r="F7820">
        <v>3</v>
      </c>
      <c r="G7820">
        <v>44</v>
      </c>
      <c r="H7820">
        <v>0</v>
      </c>
      <c r="I7820" t="str">
        <v>starter</v>
      </c>
      <c r="J7820">
        <f>wOBA+VLOOKUP(D7820,order[],2,FALSE)+VLOOKUP(IF(F7820&gt;7,8,IF(F7820=0,1,F7820)),pitches[],2,FALSE)+VLOOKUP(IF(E7820&gt;2,3,E7820),smatchups[],2,FALSE)</f>
        <v>0.26233177404586594</v>
      </c>
      <c r="K7820">
        <f t="shared" si="410"/>
        <v>-0.26233177404586594</v>
      </c>
      <c r="L7820">
        <f t="shared" si="409"/>
        <v>0.26233177404586594</v>
      </c>
      <c r="M7820">
        <f t="shared" si="411"/>
        <v>-0.26233177404586594</v>
      </c>
    </row>
    <row r="7821" spans="1:13" x14ac:dyDescent="0.35">
      <c r="A7821" t="str">
        <v>H</v>
      </c>
      <c r="B7821" t="str">
        <v>steej002</v>
      </c>
      <c r="C7821" t="str">
        <v>sosae001</v>
      </c>
      <c r="D7821">
        <v>8</v>
      </c>
      <c r="E7821">
        <v>1</v>
      </c>
      <c r="F7821">
        <v>6</v>
      </c>
      <c r="G7821">
        <v>50</v>
      </c>
      <c r="H7821">
        <v>0</v>
      </c>
      <c r="I7821" t="str">
        <v>starter</v>
      </c>
      <c r="J7821">
        <f>wOBA+VLOOKUP(D7821,order[],2,FALSE)+VLOOKUP(IF(F7821&gt;7,8,IF(F7821=0,1,F7821)),pitches[],2,FALSE)+VLOOKUP(IF(E7821&gt;2,3,E7821),smatchups[],2,FALSE)</f>
        <v>0.28830904031629873</v>
      </c>
      <c r="K7821">
        <f t="shared" si="410"/>
        <v>-0.28830904031629873</v>
      </c>
      <c r="L7821">
        <f t="shared" si="409"/>
        <v>0.28830904031629873</v>
      </c>
      <c r="M7821">
        <f t="shared" si="411"/>
        <v>-0.28830904031629873</v>
      </c>
    </row>
    <row r="7822" spans="1:13" x14ac:dyDescent="0.35">
      <c r="A7822" t="str">
        <v>H</v>
      </c>
      <c r="B7822" t="str">
        <v>steej002</v>
      </c>
      <c r="C7822" t="str">
        <v>donob001</v>
      </c>
      <c r="D7822">
        <v>9</v>
      </c>
      <c r="E7822">
        <v>1</v>
      </c>
      <c r="F7822">
        <v>1</v>
      </c>
      <c r="G7822">
        <v>51</v>
      </c>
      <c r="H7822">
        <v>0</v>
      </c>
      <c r="I7822" t="str">
        <v>starter</v>
      </c>
      <c r="J7822">
        <f>wOBA+VLOOKUP(D7822,order[],2,FALSE)+VLOOKUP(IF(F7822&gt;7,8,IF(F7822=0,1,F7822)),pitches[],2,FALSE)+VLOOKUP(IF(E7822&gt;2,3,E7822),smatchups[],2,FALSE)</f>
        <v>0.45095315831494631</v>
      </c>
      <c r="K7822">
        <f t="shared" si="410"/>
        <v>-0.45095315831494631</v>
      </c>
      <c r="L7822">
        <f t="shared" si="409"/>
        <v>0.45095315831494631</v>
      </c>
      <c r="M7822">
        <f t="shared" si="411"/>
        <v>-0.45095315831494631</v>
      </c>
    </row>
    <row r="7823" spans="1:13" x14ac:dyDescent="0.35">
      <c r="A7823" t="str">
        <v>H</v>
      </c>
      <c r="B7823" t="str">
        <v>steej002</v>
      </c>
      <c r="C7823" t="str">
        <v>edmat001</v>
      </c>
      <c r="D7823">
        <v>1</v>
      </c>
      <c r="E7823">
        <v>2</v>
      </c>
      <c r="F7823">
        <v>2</v>
      </c>
      <c r="G7823">
        <v>53</v>
      </c>
      <c r="H7823">
        <v>0.88400000000000001</v>
      </c>
      <c r="I7823" t="str">
        <v>starter</v>
      </c>
      <c r="J7823">
        <f>wOBA+VLOOKUP(D7823,order[],2,FALSE)+VLOOKUP(IF(F7823&gt;7,8,IF(F7823=0,1,F7823)),pitches[],2,FALSE)+VLOOKUP(IF(E7823&gt;2,3,E7823),smatchups[],2,FALSE)</f>
        <v>0.3876983522072075</v>
      </c>
      <c r="K7823">
        <f t="shared" si="410"/>
        <v>0.49630164779279251</v>
      </c>
      <c r="L7823">
        <f t="shared" si="409"/>
        <v>0.3876983522072075</v>
      </c>
      <c r="M7823">
        <f t="shared" si="411"/>
        <v>0.49630164779279251</v>
      </c>
    </row>
    <row r="7824" spans="1:13" x14ac:dyDescent="0.35">
      <c r="A7824" t="str">
        <v>H</v>
      </c>
      <c r="B7824" t="str">
        <v>steej002</v>
      </c>
      <c r="C7824" t="str">
        <v>goldp001</v>
      </c>
      <c r="D7824">
        <v>2</v>
      </c>
      <c r="E7824">
        <v>2</v>
      </c>
      <c r="F7824">
        <v>4</v>
      </c>
      <c r="G7824">
        <v>57</v>
      </c>
      <c r="H7824">
        <v>0.88400000000000001</v>
      </c>
      <c r="I7824" t="str">
        <v>starter</v>
      </c>
      <c r="J7824">
        <f>wOBA+VLOOKUP(D7824,order[],2,FALSE)+VLOOKUP(IF(F7824&gt;7,8,IF(F7824=0,1,F7824)),pitches[],2,FALSE)+VLOOKUP(IF(E7824&gt;2,3,E7824),smatchups[],2,FALSE)</f>
        <v>0.29315681569944013</v>
      </c>
      <c r="K7824">
        <f t="shared" si="410"/>
        <v>0.59084318430055993</v>
      </c>
      <c r="L7824">
        <f t="shared" si="409"/>
        <v>0.29315681569944013</v>
      </c>
      <c r="M7824">
        <f t="shared" si="411"/>
        <v>0.59084318430055993</v>
      </c>
    </row>
    <row r="7825" spans="1:13" x14ac:dyDescent="0.35">
      <c r="A7825" t="str">
        <v>H</v>
      </c>
      <c r="B7825" t="str">
        <v>steej002</v>
      </c>
      <c r="C7825" t="str">
        <v>arenn001</v>
      </c>
      <c r="D7825">
        <v>3</v>
      </c>
      <c r="E7825">
        <v>2</v>
      </c>
      <c r="F7825">
        <v>1</v>
      </c>
      <c r="G7825">
        <v>58</v>
      </c>
      <c r="H7825">
        <v>0.88400000000000001</v>
      </c>
      <c r="I7825" t="str">
        <v>starter</v>
      </c>
      <c r="J7825">
        <f>wOBA+VLOOKUP(D7825,order[],2,FALSE)+VLOOKUP(IF(F7825&gt;7,8,IF(F7825=0,1,F7825)),pitches[],2,FALSE)+VLOOKUP(IF(E7825&gt;2,3,E7825),smatchups[],2,FALSE)</f>
        <v>0.44082283271854195</v>
      </c>
      <c r="K7825">
        <f t="shared" si="410"/>
        <v>0.44317716728145806</v>
      </c>
      <c r="L7825">
        <f t="shared" si="409"/>
        <v>0.44082283271854195</v>
      </c>
      <c r="M7825">
        <f t="shared" si="411"/>
        <v>0.44317716728145806</v>
      </c>
    </row>
    <row r="7826" spans="1:13" x14ac:dyDescent="0.35">
      <c r="A7826" t="str">
        <v>H</v>
      </c>
      <c r="B7826" t="str">
        <v>steej002</v>
      </c>
      <c r="C7826" t="str">
        <v>pujoa001</v>
      </c>
      <c r="D7826">
        <v>4</v>
      </c>
      <c r="E7826">
        <v>2</v>
      </c>
      <c r="F7826">
        <v>5</v>
      </c>
      <c r="G7826">
        <v>63</v>
      </c>
      <c r="H7826">
        <v>0</v>
      </c>
      <c r="I7826" t="str">
        <v>starter</v>
      </c>
      <c r="J7826">
        <f>wOBA+VLOOKUP(D7826,order[],2,FALSE)+VLOOKUP(IF(F7826&gt;7,8,IF(F7826=0,1,F7826)),pitches[],2,FALSE)+VLOOKUP(IF(E7826&gt;2,3,E7826),smatchups[],2,FALSE)</f>
        <v>0.30803801016333821</v>
      </c>
      <c r="K7826">
        <f t="shared" si="410"/>
        <v>-0.30803801016333821</v>
      </c>
      <c r="L7826">
        <f t="shared" si="409"/>
        <v>0.30803801016333821</v>
      </c>
      <c r="M7826">
        <f t="shared" si="411"/>
        <v>-0.30803801016333821</v>
      </c>
    </row>
    <row r="7827" spans="1:13" x14ac:dyDescent="0.35">
      <c r="A7827" t="str">
        <v>H</v>
      </c>
      <c r="B7827" t="str">
        <v>steej002</v>
      </c>
      <c r="C7827" t="str">
        <v>yepej001</v>
      </c>
      <c r="D7827">
        <v>5</v>
      </c>
      <c r="E7827">
        <v>2</v>
      </c>
      <c r="F7827">
        <v>4</v>
      </c>
      <c r="G7827">
        <v>67</v>
      </c>
      <c r="H7827">
        <v>0.72</v>
      </c>
      <c r="I7827" t="str">
        <v>starter</v>
      </c>
      <c r="J7827">
        <f>wOBA+VLOOKUP(D7827,order[],2,FALSE)+VLOOKUP(IF(F7827&gt;7,8,IF(F7827=0,1,F7827)),pitches[],2,FALSE)+VLOOKUP(IF(E7827&gt;2,3,E7827),smatchups[],2,FALSE)</f>
        <v>0.2833728358424506</v>
      </c>
      <c r="K7827">
        <f t="shared" si="410"/>
        <v>0.43662716415754937</v>
      </c>
      <c r="L7827">
        <f t="shared" si="409"/>
        <v>0.2833728358424506</v>
      </c>
      <c r="M7827">
        <f t="shared" si="411"/>
        <v>0.43662716415754937</v>
      </c>
    </row>
    <row r="7828" spans="1:13" x14ac:dyDescent="0.35">
      <c r="A7828" t="str">
        <v>H</v>
      </c>
      <c r="B7828" t="str">
        <v>steej002</v>
      </c>
      <c r="C7828" t="str">
        <v>badeh001</v>
      </c>
      <c r="D7828">
        <v>6</v>
      </c>
      <c r="E7828">
        <v>2</v>
      </c>
      <c r="F7828">
        <v>7</v>
      </c>
      <c r="G7828">
        <v>74</v>
      </c>
      <c r="H7828">
        <v>0</v>
      </c>
      <c r="I7828" t="str">
        <v>starter</v>
      </c>
      <c r="J7828">
        <f>wOBA+VLOOKUP(D7828,order[],2,FALSE)+VLOOKUP(IF(F7828&gt;7,8,IF(F7828=0,1,F7828)),pitches[],2,FALSE)+VLOOKUP(IF(E7828&gt;2,3,E7828),smatchups[],2,FALSE)</f>
        <v>0.38132955008761149</v>
      </c>
      <c r="K7828">
        <f t="shared" si="410"/>
        <v>-0.38132955008761149</v>
      </c>
      <c r="L7828">
        <f t="shared" si="409"/>
        <v>0.38132955008761149</v>
      </c>
      <c r="M7828">
        <f t="shared" si="411"/>
        <v>-0.38132955008761149</v>
      </c>
    </row>
    <row r="7829" spans="1:13" x14ac:dyDescent="0.35">
      <c r="A7829" t="str">
        <v>H</v>
      </c>
      <c r="B7829" t="str">
        <v>steej002</v>
      </c>
      <c r="C7829" t="str">
        <v>moliy001</v>
      </c>
      <c r="D7829">
        <v>7</v>
      </c>
      <c r="E7829">
        <v>2</v>
      </c>
      <c r="F7829">
        <v>3</v>
      </c>
      <c r="G7829">
        <v>77</v>
      </c>
      <c r="H7829">
        <v>0</v>
      </c>
      <c r="I7829" t="str">
        <v>starter</v>
      </c>
      <c r="J7829">
        <f>wOBA+VLOOKUP(D7829,order[],2,FALSE)+VLOOKUP(IF(F7829&gt;7,8,IF(F7829=0,1,F7829)),pitches[],2,FALSE)+VLOOKUP(IF(E7829&gt;2,3,E7829),smatchups[],2,FALSE)</f>
        <v>0.26433789296281379</v>
      </c>
      <c r="K7829">
        <f t="shared" si="410"/>
        <v>-0.26433789296281379</v>
      </c>
      <c r="L7829">
        <f t="shared" si="409"/>
        <v>0.26433789296281379</v>
      </c>
      <c r="M7829">
        <f t="shared" si="411"/>
        <v>-0.26433789296281379</v>
      </c>
    </row>
    <row r="7830" spans="1:13" x14ac:dyDescent="0.35">
      <c r="A7830" t="str">
        <v>H</v>
      </c>
      <c r="B7830" t="str">
        <v>steej002</v>
      </c>
      <c r="C7830" t="str">
        <v>sosae001</v>
      </c>
      <c r="D7830">
        <v>8</v>
      </c>
      <c r="E7830">
        <v>2</v>
      </c>
      <c r="F7830">
        <v>3</v>
      </c>
      <c r="G7830">
        <v>80</v>
      </c>
      <c r="H7830">
        <v>0</v>
      </c>
      <c r="I7830" t="str">
        <v>starter</v>
      </c>
      <c r="J7830">
        <f>wOBA+VLOOKUP(D7830,order[],2,FALSE)+VLOOKUP(IF(F7830&gt;7,8,IF(F7830=0,1,F7830)),pitches[],2,FALSE)+VLOOKUP(IF(E7830&gt;2,3,E7830),smatchups[],2,FALSE)</f>
        <v>0.25141786586667197</v>
      </c>
      <c r="K7830">
        <f t="shared" si="410"/>
        <v>-0.25141786586667197</v>
      </c>
      <c r="L7830">
        <f t="shared" si="409"/>
        <v>0.25141786586667197</v>
      </c>
      <c r="M7830">
        <f t="shared" si="411"/>
        <v>-0.25141786586667197</v>
      </c>
    </row>
    <row r="7831" spans="1:13" x14ac:dyDescent="0.35">
      <c r="A7831" t="str">
        <v>H</v>
      </c>
      <c r="B7831" t="str">
        <v>steej002</v>
      </c>
      <c r="C7831" t="str">
        <v>donob001</v>
      </c>
      <c r="D7831">
        <v>9</v>
      </c>
      <c r="E7831">
        <v>2</v>
      </c>
      <c r="F7831">
        <v>4</v>
      </c>
      <c r="G7831">
        <v>84</v>
      </c>
      <c r="H7831">
        <v>0</v>
      </c>
      <c r="I7831" t="str">
        <v>starter</v>
      </c>
      <c r="J7831">
        <f>wOBA+VLOOKUP(D7831,order[],2,FALSE)+VLOOKUP(IF(F7831&gt;7,8,IF(F7831=0,1,F7831)),pitches[],2,FALSE)+VLOOKUP(IF(E7831&gt;2,3,E7831),smatchups[],2,FALSE)</f>
        <v>0.29132771404194063</v>
      </c>
      <c r="K7831">
        <f t="shared" si="410"/>
        <v>-0.29132771404194063</v>
      </c>
      <c r="L7831">
        <f t="shared" si="409"/>
        <v>0.29132771404194063</v>
      </c>
      <c r="M7831">
        <f t="shared" si="411"/>
        <v>-0.29132771404194063</v>
      </c>
    </row>
    <row r="7832" spans="1:13" x14ac:dyDescent="0.35">
      <c r="A7832" t="str">
        <v>H</v>
      </c>
      <c r="B7832" t="str">
        <v>steej002</v>
      </c>
      <c r="C7832" t="str">
        <v>edmat001</v>
      </c>
      <c r="D7832">
        <v>1</v>
      </c>
      <c r="E7832">
        <v>3</v>
      </c>
      <c r="F7832">
        <v>6</v>
      </c>
      <c r="G7832">
        <v>90</v>
      </c>
      <c r="H7832">
        <v>0.72</v>
      </c>
      <c r="I7832" t="str">
        <v>starter</v>
      </c>
      <c r="J7832">
        <f>wOBA+VLOOKUP(D7832,order[],2,FALSE)+VLOOKUP(IF(F7832&gt;7,8,IF(F7832=0,1,F7832)),pitches[],2,FALSE)+VLOOKUP(IF(E7832&gt;2,3,E7832),smatchups[],2,FALSE)</f>
        <v>0.35693403051031697</v>
      </c>
      <c r="K7832">
        <f t="shared" si="410"/>
        <v>0.363065969489683</v>
      </c>
      <c r="L7832">
        <f t="shared" si="409"/>
        <v>0.35693403051031697</v>
      </c>
      <c r="M7832">
        <f t="shared" si="411"/>
        <v>0.363065969489683</v>
      </c>
    </row>
    <row r="7833" spans="1:13" x14ac:dyDescent="0.35">
      <c r="A7833" t="str">
        <v>H</v>
      </c>
      <c r="B7833" t="str">
        <v>steej002</v>
      </c>
      <c r="C7833" t="str">
        <v>goldp001</v>
      </c>
      <c r="D7833">
        <v>2</v>
      </c>
      <c r="E7833">
        <v>3</v>
      </c>
      <c r="F7833">
        <v>4</v>
      </c>
      <c r="G7833">
        <v>94</v>
      </c>
      <c r="H7833">
        <v>0</v>
      </c>
      <c r="I7833" t="str">
        <v>starter</v>
      </c>
      <c r="J7833">
        <f>wOBA+VLOOKUP(D7833,order[],2,FALSE)+VLOOKUP(IF(F7833&gt;7,8,IF(F7833=0,1,F7833)),pitches[],2,FALSE)+VLOOKUP(IF(E7833&gt;2,3,E7833),smatchups[],2,FALSE)</f>
        <v>0.32203941124350927</v>
      </c>
      <c r="K7833">
        <f t="shared" si="410"/>
        <v>-0.32203941124350927</v>
      </c>
      <c r="L7833">
        <f t="shared" si="409"/>
        <v>0.32203941124350927</v>
      </c>
      <c r="M7833">
        <f t="shared" si="411"/>
        <v>-0.32203941124350927</v>
      </c>
    </row>
    <row r="7834" spans="1:13" x14ac:dyDescent="0.35">
      <c r="A7834" t="str">
        <v>H</v>
      </c>
      <c r="B7834" t="str">
        <v>steej002</v>
      </c>
      <c r="C7834" t="str">
        <v>profj001</v>
      </c>
      <c r="D7834">
        <v>1</v>
      </c>
      <c r="E7834">
        <v>0</v>
      </c>
      <c r="F7834">
        <v>4</v>
      </c>
      <c r="G7834">
        <v>4</v>
      </c>
      <c r="H7834">
        <v>0</v>
      </c>
      <c r="I7834" t="str">
        <v>starter</v>
      </c>
      <c r="J7834">
        <f>wOBA+VLOOKUP(D7834,order[],2,FALSE)+VLOOKUP(IF(F7834&gt;7,8,IF(F7834=0,1,F7834)),pitches[],2,FALSE)+VLOOKUP(IF(E7834&gt;2,3,E7834),smatchups[],2,FALSE)</f>
        <v>0.25165285697513162</v>
      </c>
      <c r="K7834">
        <f t="shared" si="410"/>
        <v>-0.25165285697513162</v>
      </c>
      <c r="L7834">
        <f t="shared" si="409"/>
        <v>0.25346472009628845</v>
      </c>
      <c r="M7834">
        <f t="shared" si="411"/>
        <v>-0.25346472009628845</v>
      </c>
    </row>
    <row r="7835" spans="1:13" x14ac:dyDescent="0.35">
      <c r="A7835" t="str">
        <v>H</v>
      </c>
      <c r="B7835" t="str">
        <v>steej002</v>
      </c>
      <c r="C7835" t="str">
        <v>cronj001</v>
      </c>
      <c r="D7835">
        <v>2</v>
      </c>
      <c r="E7835">
        <v>0</v>
      </c>
      <c r="F7835">
        <v>5</v>
      </c>
      <c r="G7835">
        <v>9</v>
      </c>
      <c r="H7835">
        <v>0.88400000000000001</v>
      </c>
      <c r="I7835" t="str">
        <v>starter</v>
      </c>
      <c r="J7835">
        <f>wOBA+VLOOKUP(D7835,order[],2,FALSE)+VLOOKUP(IF(F7835&gt;7,8,IF(F7835=0,1,F7835)),pitches[],2,FALSE)+VLOOKUP(IF(E7835&gt;2,3,E7835),smatchups[],2,FALSE)</f>
        <v>0.27847279873578223</v>
      </c>
      <c r="K7835">
        <f t="shared" si="410"/>
        <v>0.60552720126421777</v>
      </c>
      <c r="L7835">
        <f t="shared" si="409"/>
        <v>0.28028466185693907</v>
      </c>
      <c r="M7835">
        <f t="shared" si="411"/>
        <v>0.60371533814306089</v>
      </c>
    </row>
    <row r="7836" spans="1:13" x14ac:dyDescent="0.35">
      <c r="A7836" t="str">
        <v>H</v>
      </c>
      <c r="B7836" t="str">
        <v>steej002</v>
      </c>
      <c r="C7836" t="str">
        <v>machm001</v>
      </c>
      <c r="D7836">
        <v>3</v>
      </c>
      <c r="E7836">
        <v>0</v>
      </c>
      <c r="F7836">
        <v>1</v>
      </c>
      <c r="G7836">
        <v>10</v>
      </c>
      <c r="H7836">
        <v>0</v>
      </c>
      <c r="I7836" t="str">
        <v>starter</v>
      </c>
      <c r="J7836">
        <f>wOBA+VLOOKUP(D7836,order[],2,FALSE)+VLOOKUP(IF(F7836&gt;7,8,IF(F7836=0,1,F7836)),pitches[],2,FALSE)+VLOOKUP(IF(E7836&gt;2,3,E7836),smatchups[],2,FALSE)</f>
        <v>0.41325535502732447</v>
      </c>
      <c r="K7836">
        <f t="shared" si="410"/>
        <v>-0.41325535502732447</v>
      </c>
      <c r="L7836">
        <f t="shared" si="409"/>
        <v>0.4150672181484813</v>
      </c>
      <c r="M7836">
        <f t="shared" si="411"/>
        <v>-0.4150672181484813</v>
      </c>
    </row>
    <row r="7837" spans="1:13" x14ac:dyDescent="0.35">
      <c r="A7837" t="str">
        <v>H</v>
      </c>
      <c r="B7837" t="str">
        <v>steej002</v>
      </c>
      <c r="C7837" t="str">
        <v>voitl001</v>
      </c>
      <c r="D7837">
        <v>4</v>
      </c>
      <c r="E7837">
        <v>0</v>
      </c>
      <c r="F7837">
        <v>1</v>
      </c>
      <c r="G7837">
        <v>11</v>
      </c>
      <c r="H7837">
        <v>0</v>
      </c>
      <c r="I7837" t="str">
        <v>starter</v>
      </c>
      <c r="J7837">
        <f>wOBA+VLOOKUP(D7837,order[],2,FALSE)+VLOOKUP(IF(F7837&gt;7,8,IF(F7837=0,1,F7837)),pitches[],2,FALSE)+VLOOKUP(IF(E7837&gt;2,3,E7837),smatchups[],2,FALSE)</f>
        <v>0.42921863493451468</v>
      </c>
      <c r="K7837">
        <f t="shared" si="410"/>
        <v>-0.42921863493451468</v>
      </c>
      <c r="L7837">
        <f t="shared" si="409"/>
        <v>0.43103049805567151</v>
      </c>
      <c r="M7837">
        <f t="shared" si="411"/>
        <v>-0.43103049805567151</v>
      </c>
    </row>
    <row r="7838" spans="1:13" x14ac:dyDescent="0.35">
      <c r="A7838" t="str">
        <v>H</v>
      </c>
      <c r="B7838" t="str">
        <v>steej002</v>
      </c>
      <c r="C7838" t="str">
        <v>hosme001</v>
      </c>
      <c r="D7838">
        <v>5</v>
      </c>
      <c r="E7838">
        <v>0</v>
      </c>
      <c r="F7838">
        <v>5</v>
      </c>
      <c r="G7838">
        <v>16</v>
      </c>
      <c r="H7838">
        <v>0</v>
      </c>
      <c r="I7838" t="str">
        <v>starter</v>
      </c>
      <c r="J7838">
        <f>wOBA+VLOOKUP(D7838,order[],2,FALSE)+VLOOKUP(IF(F7838&gt;7,8,IF(F7838=0,1,F7838)),pitches[],2,FALSE)+VLOOKUP(IF(E7838&gt;2,3,E7838),smatchups[],2,FALSE)</f>
        <v>0.2686888188787927</v>
      </c>
      <c r="K7838">
        <f t="shared" si="410"/>
        <v>-0.2686888188787927</v>
      </c>
      <c r="L7838">
        <f t="shared" si="409"/>
        <v>0.27050068199994953</v>
      </c>
      <c r="M7838">
        <f t="shared" si="411"/>
        <v>-0.27050068199994953</v>
      </c>
    </row>
    <row r="7839" spans="1:13" x14ac:dyDescent="0.35">
      <c r="A7839" t="str">
        <v>H</v>
      </c>
      <c r="B7839" t="str">
        <v>steej002</v>
      </c>
      <c r="C7839" t="str">
        <v>nolaa002</v>
      </c>
      <c r="D7839">
        <v>6</v>
      </c>
      <c r="E7839">
        <v>0</v>
      </c>
      <c r="F7839">
        <v>2</v>
      </c>
      <c r="G7839">
        <v>18</v>
      </c>
      <c r="H7839">
        <v>0</v>
      </c>
      <c r="I7839" t="str">
        <v>starter</v>
      </c>
      <c r="J7839">
        <f>wOBA+VLOOKUP(D7839,order[],2,FALSE)+VLOOKUP(IF(F7839&gt;7,8,IF(F7839=0,1,F7839)),pitches[],2,FALSE)+VLOOKUP(IF(E7839&gt;2,3,E7839),smatchups[],2,FALSE)</f>
        <v>0.36412153020176752</v>
      </c>
      <c r="K7839">
        <f t="shared" si="410"/>
        <v>-0.36412153020176752</v>
      </c>
      <c r="L7839">
        <f t="shared" si="409"/>
        <v>0.36593339332292435</v>
      </c>
      <c r="M7839">
        <f t="shared" si="411"/>
        <v>-0.36593339332292435</v>
      </c>
    </row>
    <row r="7840" spans="1:13" x14ac:dyDescent="0.35">
      <c r="A7840" t="str">
        <v>H</v>
      </c>
      <c r="B7840" t="str">
        <v>steej002</v>
      </c>
      <c r="C7840" t="str">
        <v>kim-h002</v>
      </c>
      <c r="D7840">
        <v>7</v>
      </c>
      <c r="E7840">
        <v>0</v>
      </c>
      <c r="F7840">
        <v>4</v>
      </c>
      <c r="G7840">
        <v>22</v>
      </c>
      <c r="H7840">
        <v>0</v>
      </c>
      <c r="I7840" t="str">
        <v>starter</v>
      </c>
      <c r="J7840">
        <f>wOBA+VLOOKUP(D7840,order[],2,FALSE)+VLOOKUP(IF(F7840&gt;7,8,IF(F7840=0,1,F7840)),pitches[],2,FALSE)+VLOOKUP(IF(E7840&gt;2,3,E7840),smatchups[],2,FALSE)</f>
        <v>0.22683660833827218</v>
      </c>
      <c r="K7840">
        <f t="shared" si="410"/>
        <v>-0.22683660833827218</v>
      </c>
      <c r="L7840">
        <f t="shared" si="409"/>
        <v>0.22864847145942899</v>
      </c>
      <c r="M7840">
        <f t="shared" si="411"/>
        <v>-0.22864847145942899</v>
      </c>
    </row>
    <row r="7841" spans="1:13" x14ac:dyDescent="0.35">
      <c r="A7841" t="str">
        <v>H</v>
      </c>
      <c r="B7841" t="str">
        <v>steej002</v>
      </c>
      <c r="C7841" t="str">
        <v>grist001</v>
      </c>
      <c r="D7841">
        <v>8</v>
      </c>
      <c r="E7841">
        <v>0</v>
      </c>
      <c r="F7841">
        <v>2</v>
      </c>
      <c r="G7841">
        <v>24</v>
      </c>
      <c r="H7841">
        <v>0</v>
      </c>
      <c r="I7841" t="str">
        <v>starter</v>
      </c>
      <c r="J7841">
        <f>wOBA+VLOOKUP(D7841,order[],2,FALSE)+VLOOKUP(IF(F7841&gt;7,8,IF(F7841=0,1,F7841)),pitches[],2,FALSE)+VLOOKUP(IF(E7841&gt;2,3,E7841),smatchups[],2,FALSE)</f>
        <v>0.32239459878298876</v>
      </c>
      <c r="K7841">
        <f t="shared" si="410"/>
        <v>-0.32239459878298876</v>
      </c>
      <c r="L7841">
        <f t="shared" si="409"/>
        <v>0.32420646190414559</v>
      </c>
      <c r="M7841">
        <f t="shared" si="411"/>
        <v>-0.32420646190414559</v>
      </c>
    </row>
    <row r="7842" spans="1:13" x14ac:dyDescent="0.35">
      <c r="A7842" t="str">
        <v>H</v>
      </c>
      <c r="B7842" t="str">
        <v>steej002</v>
      </c>
      <c r="C7842" t="str">
        <v>azocj001</v>
      </c>
      <c r="D7842">
        <v>9</v>
      </c>
      <c r="E7842">
        <v>0</v>
      </c>
      <c r="F7842">
        <v>2</v>
      </c>
      <c r="G7842">
        <v>26</v>
      </c>
      <c r="H7842">
        <v>0</v>
      </c>
      <c r="I7842" t="str">
        <v>starter</v>
      </c>
      <c r="J7842">
        <f>wOBA+VLOOKUP(D7842,order[],2,FALSE)+VLOOKUP(IF(F7842&gt;7,8,IF(F7842=0,1,F7842)),pitches[],2,FALSE)+VLOOKUP(IF(E7842&gt;2,3,E7842),smatchups[],2,FALSE)</f>
        <v>0.37223825389158155</v>
      </c>
      <c r="K7842">
        <f t="shared" si="410"/>
        <v>-0.37223825389158155</v>
      </c>
      <c r="L7842">
        <f t="shared" si="409"/>
        <v>0.37405011701273838</v>
      </c>
      <c r="M7842">
        <f t="shared" si="411"/>
        <v>-0.37405011701273838</v>
      </c>
    </row>
    <row r="7843" spans="1:13" x14ac:dyDescent="0.35">
      <c r="A7843" t="str">
        <v>H</v>
      </c>
      <c r="B7843" t="str">
        <v>steej002</v>
      </c>
      <c r="C7843" t="str">
        <v>profj001</v>
      </c>
      <c r="D7843">
        <v>1</v>
      </c>
      <c r="E7843">
        <v>1</v>
      </c>
      <c r="F7843">
        <v>2</v>
      </c>
      <c r="G7843">
        <v>28</v>
      </c>
      <c r="H7843">
        <v>1.2609999999999999</v>
      </c>
      <c r="I7843" t="str">
        <v>starter</v>
      </c>
      <c r="J7843">
        <f>wOBA+VLOOKUP(D7843,order[],2,FALSE)+VLOOKUP(IF(F7843&gt;7,8,IF(F7843=0,1,F7843)),pitches[],2,FALSE)+VLOOKUP(IF(E7843&gt;2,3,E7843),smatchups[],2,FALSE)</f>
        <v>0.38569223329025965</v>
      </c>
      <c r="K7843">
        <f t="shared" si="410"/>
        <v>0.8753077667097402</v>
      </c>
      <c r="L7843">
        <f t="shared" si="409"/>
        <v>0.38569223329025965</v>
      </c>
      <c r="M7843">
        <f t="shared" si="411"/>
        <v>0.8753077667097402</v>
      </c>
    </row>
    <row r="7844" spans="1:13" x14ac:dyDescent="0.35">
      <c r="A7844" t="str">
        <v>H</v>
      </c>
      <c r="B7844" t="str">
        <v>steej002</v>
      </c>
      <c r="C7844" t="str">
        <v>cronj001</v>
      </c>
      <c r="D7844">
        <v>2</v>
      </c>
      <c r="E7844">
        <v>1</v>
      </c>
      <c r="F7844">
        <v>2</v>
      </c>
      <c r="G7844">
        <v>30</v>
      </c>
      <c r="H7844">
        <v>0.88400000000000001</v>
      </c>
      <c r="I7844" t="str">
        <v>starter</v>
      </c>
      <c r="J7844">
        <f>wOBA+VLOOKUP(D7844,order[],2,FALSE)+VLOOKUP(IF(F7844&gt;7,8,IF(F7844=0,1,F7844)),pitches[],2,FALSE)+VLOOKUP(IF(E7844&gt;2,3,E7844),smatchups[],2,FALSE)</f>
        <v>0.39962871432335068</v>
      </c>
      <c r="K7844">
        <f t="shared" si="410"/>
        <v>0.48437128567664933</v>
      </c>
      <c r="L7844">
        <f t="shared" si="409"/>
        <v>0.39962871432335068</v>
      </c>
      <c r="M7844">
        <f t="shared" si="411"/>
        <v>0.48437128567664933</v>
      </c>
    </row>
    <row r="7845" spans="1:13" x14ac:dyDescent="0.35">
      <c r="A7845" t="str">
        <v>H</v>
      </c>
      <c r="B7845" t="str">
        <v>steej002</v>
      </c>
      <c r="C7845" t="str">
        <v>machm001</v>
      </c>
      <c r="D7845">
        <v>3</v>
      </c>
      <c r="E7845">
        <v>1</v>
      </c>
      <c r="F7845">
        <v>4</v>
      </c>
      <c r="G7845">
        <v>34</v>
      </c>
      <c r="H7845">
        <v>0</v>
      </c>
      <c r="I7845" t="str">
        <v>starter</v>
      </c>
      <c r="J7845">
        <f>wOBA+VLOOKUP(D7845,order[],2,FALSE)+VLOOKUP(IF(F7845&gt;7,8,IF(F7845=0,1,F7845)),pitches[],2,FALSE)+VLOOKUP(IF(E7845&gt;2,3,E7845),smatchups[],2,FALSE)</f>
        <v>0.27718515061164056</v>
      </c>
      <c r="K7845">
        <f t="shared" si="410"/>
        <v>-0.27718515061164056</v>
      </c>
      <c r="L7845">
        <f t="shared" si="409"/>
        <v>0.27718515061164056</v>
      </c>
      <c r="M7845">
        <f t="shared" si="411"/>
        <v>-0.27718515061164056</v>
      </c>
    </row>
    <row r="7846" spans="1:13" x14ac:dyDescent="0.35">
      <c r="A7846" t="str">
        <v>H</v>
      </c>
      <c r="B7846" t="str">
        <v>steej002</v>
      </c>
      <c r="C7846" t="str">
        <v>voitl001</v>
      </c>
      <c r="D7846">
        <v>4</v>
      </c>
      <c r="E7846">
        <v>1</v>
      </c>
      <c r="F7846">
        <v>3</v>
      </c>
      <c r="G7846">
        <v>37</v>
      </c>
      <c r="H7846">
        <v>0</v>
      </c>
      <c r="I7846" t="str">
        <v>starter</v>
      </c>
      <c r="J7846">
        <f>wOBA+VLOOKUP(D7846,order[],2,FALSE)+VLOOKUP(IF(F7846&gt;7,8,IF(F7846=0,1,F7846)),pitches[],2,FALSE)+VLOOKUP(IF(E7846&gt;2,3,E7846),smatchups[],2,FALSE)</f>
        <v>0.3030822374521549</v>
      </c>
      <c r="K7846">
        <f t="shared" si="410"/>
        <v>-0.3030822374521549</v>
      </c>
      <c r="L7846">
        <f t="shared" si="409"/>
        <v>0.3030822374521549</v>
      </c>
      <c r="M7846">
        <f t="shared" si="411"/>
        <v>-0.3030822374521549</v>
      </c>
    </row>
    <row r="7847" spans="1:13" x14ac:dyDescent="0.35">
      <c r="A7847" t="str">
        <v>H</v>
      </c>
      <c r="B7847" t="str">
        <v>steej002</v>
      </c>
      <c r="C7847" t="str">
        <v>hosme001</v>
      </c>
      <c r="D7847">
        <v>5</v>
      </c>
      <c r="E7847">
        <v>1</v>
      </c>
      <c r="F7847">
        <v>4</v>
      </c>
      <c r="G7847">
        <v>41</v>
      </c>
      <c r="H7847">
        <v>0</v>
      </c>
      <c r="I7847" t="str">
        <v>starter</v>
      </c>
      <c r="J7847">
        <f>wOBA+VLOOKUP(D7847,order[],2,FALSE)+VLOOKUP(IF(F7847&gt;7,8,IF(F7847=0,1,F7847)),pitches[],2,FALSE)+VLOOKUP(IF(E7847&gt;2,3,E7847),smatchups[],2,FALSE)</f>
        <v>0.28136671692550275</v>
      </c>
      <c r="K7847">
        <f t="shared" si="410"/>
        <v>-0.28136671692550275</v>
      </c>
      <c r="L7847">
        <f t="shared" si="409"/>
        <v>0.28136671692550275</v>
      </c>
      <c r="M7847">
        <f t="shared" si="411"/>
        <v>-0.28136671692550275</v>
      </c>
    </row>
    <row r="7848" spans="1:13" x14ac:dyDescent="0.35">
      <c r="A7848" t="str">
        <v>H</v>
      </c>
      <c r="B7848" t="str">
        <v>steej002</v>
      </c>
      <c r="C7848" t="str">
        <v>nolaa002</v>
      </c>
      <c r="D7848">
        <v>6</v>
      </c>
      <c r="E7848">
        <v>1</v>
      </c>
      <c r="F7848">
        <v>6</v>
      </c>
      <c r="G7848">
        <v>47</v>
      </c>
      <c r="H7848">
        <v>0</v>
      </c>
      <c r="I7848" t="str">
        <v>starter</v>
      </c>
      <c r="J7848">
        <f>wOBA+VLOOKUP(D7848,order[],2,FALSE)+VLOOKUP(IF(F7848&gt;7,8,IF(F7848=0,1,F7848)),pitches[],2,FALSE)+VLOOKUP(IF(E7848&gt;2,3,E7848),smatchups[],2,FALSE)</f>
        <v>0.33003597173507748</v>
      </c>
      <c r="K7848">
        <f t="shared" si="410"/>
        <v>-0.33003597173507748</v>
      </c>
      <c r="L7848">
        <f t="shared" si="409"/>
        <v>0.33003597173507748</v>
      </c>
      <c r="M7848">
        <f t="shared" si="411"/>
        <v>-0.33003597173507748</v>
      </c>
    </row>
    <row r="7849" spans="1:13" x14ac:dyDescent="0.35">
      <c r="A7849" t="str">
        <v>H</v>
      </c>
      <c r="B7849" t="str">
        <v>steej002</v>
      </c>
      <c r="C7849" t="str">
        <v>kim-h002</v>
      </c>
      <c r="D7849">
        <v>7</v>
      </c>
      <c r="E7849">
        <v>1</v>
      </c>
      <c r="F7849">
        <v>4</v>
      </c>
      <c r="G7849">
        <v>51</v>
      </c>
      <c r="H7849">
        <v>0.88400000000000001</v>
      </c>
      <c r="I7849" t="str">
        <v>starter</v>
      </c>
      <c r="J7849">
        <f>wOBA+VLOOKUP(D7849,order[],2,FALSE)+VLOOKUP(IF(F7849&gt;7,8,IF(F7849=0,1,F7849)),pitches[],2,FALSE)+VLOOKUP(IF(E7849&gt;2,3,E7849),smatchups[],2,FALSE)</f>
        <v>0.25239796711254181</v>
      </c>
      <c r="K7849">
        <f t="shared" si="410"/>
        <v>0.6316020328874582</v>
      </c>
      <c r="L7849">
        <f t="shared" si="409"/>
        <v>0.25239796711254181</v>
      </c>
      <c r="M7849">
        <f t="shared" si="411"/>
        <v>0.6316020328874582</v>
      </c>
    </row>
    <row r="7850" spans="1:13" x14ac:dyDescent="0.35">
      <c r="A7850" t="str">
        <v>H</v>
      </c>
      <c r="B7850" t="str">
        <v>steej002</v>
      </c>
      <c r="C7850" t="str">
        <v>grist001</v>
      </c>
      <c r="D7850">
        <v>8</v>
      </c>
      <c r="E7850">
        <v>1</v>
      </c>
      <c r="F7850">
        <v>1</v>
      </c>
      <c r="G7850">
        <v>52</v>
      </c>
      <c r="H7850">
        <v>0.88400000000000001</v>
      </c>
      <c r="I7850" t="str">
        <v>starter</v>
      </c>
      <c r="J7850">
        <f>wOBA+VLOOKUP(D7850,order[],2,FALSE)+VLOOKUP(IF(F7850&gt;7,8,IF(F7850=0,1,F7850)),pitches[],2,FALSE)+VLOOKUP(IF(E7850&gt;2,3,E7850),smatchups[],2,FALSE)</f>
        <v>0.40110950320635352</v>
      </c>
      <c r="K7850">
        <f t="shared" si="410"/>
        <v>0.48289049679364648</v>
      </c>
      <c r="L7850">
        <f t="shared" si="409"/>
        <v>0.40110950320635352</v>
      </c>
      <c r="M7850">
        <f t="shared" si="411"/>
        <v>0.48289049679364648</v>
      </c>
    </row>
    <row r="7851" spans="1:13" x14ac:dyDescent="0.35">
      <c r="A7851" t="str">
        <v>H</v>
      </c>
      <c r="B7851" t="str">
        <v>steej002</v>
      </c>
      <c r="C7851" t="str">
        <v>azocj001</v>
      </c>
      <c r="D7851">
        <v>9</v>
      </c>
      <c r="E7851">
        <v>1</v>
      </c>
      <c r="F7851">
        <v>2</v>
      </c>
      <c r="G7851">
        <v>54</v>
      </c>
      <c r="H7851">
        <v>0</v>
      </c>
      <c r="I7851" t="str">
        <v>starter</v>
      </c>
      <c r="J7851">
        <f>wOBA+VLOOKUP(D7851,order[],2,FALSE)+VLOOKUP(IF(F7851&gt;7,8,IF(F7851=0,1,F7851)),pitches[],2,FALSE)+VLOOKUP(IF(E7851&gt;2,3,E7851),smatchups[],2,FALSE)</f>
        <v>0.39779961266585118</v>
      </c>
      <c r="K7851">
        <f t="shared" si="410"/>
        <v>-0.39779961266585118</v>
      </c>
      <c r="L7851">
        <f t="shared" si="409"/>
        <v>0.39779961266585118</v>
      </c>
      <c r="M7851">
        <f t="shared" si="411"/>
        <v>-0.39779961266585118</v>
      </c>
    </row>
    <row r="7852" spans="1:13" x14ac:dyDescent="0.35">
      <c r="A7852" t="str">
        <v>H</v>
      </c>
      <c r="B7852" t="str">
        <v>steej002</v>
      </c>
      <c r="C7852" t="str">
        <v>profj001</v>
      </c>
      <c r="D7852">
        <v>1</v>
      </c>
      <c r="E7852">
        <v>2</v>
      </c>
      <c r="F7852">
        <v>4</v>
      </c>
      <c r="G7852">
        <v>58</v>
      </c>
      <c r="H7852">
        <v>0</v>
      </c>
      <c r="I7852" t="str">
        <v>starter</v>
      </c>
      <c r="J7852">
        <f>wOBA+VLOOKUP(D7852,order[],2,FALSE)+VLOOKUP(IF(F7852&gt;7,8,IF(F7852=0,1,F7852)),pitches[],2,FALSE)+VLOOKUP(IF(E7852&gt;2,3,E7852),smatchups[],2,FALSE)</f>
        <v>0.2792203346663491</v>
      </c>
      <c r="K7852">
        <f t="shared" si="410"/>
        <v>-0.2792203346663491</v>
      </c>
      <c r="L7852">
        <f t="shared" si="409"/>
        <v>0.2792203346663491</v>
      </c>
      <c r="M7852">
        <f t="shared" si="411"/>
        <v>-0.2792203346663491</v>
      </c>
    </row>
    <row r="7853" spans="1:13" x14ac:dyDescent="0.35">
      <c r="A7853" t="str">
        <v>H</v>
      </c>
      <c r="B7853" t="str">
        <v>steej002</v>
      </c>
      <c r="C7853" t="str">
        <v>cronj001</v>
      </c>
      <c r="D7853">
        <v>2</v>
      </c>
      <c r="E7853">
        <v>2</v>
      </c>
      <c r="F7853">
        <v>3</v>
      </c>
      <c r="G7853">
        <v>61</v>
      </c>
      <c r="H7853">
        <v>0</v>
      </c>
      <c r="I7853" t="str">
        <v>starter</v>
      </c>
      <c r="J7853">
        <f>wOBA+VLOOKUP(D7853,order[],2,FALSE)+VLOOKUP(IF(F7853&gt;7,8,IF(F7853=0,1,F7853)),pitches[],2,FALSE)+VLOOKUP(IF(E7853&gt;2,3,E7853),smatchups[],2,FALSE)</f>
        <v>0.30309062263276426</v>
      </c>
      <c r="K7853">
        <f t="shared" si="410"/>
        <v>-0.30309062263276426</v>
      </c>
      <c r="L7853">
        <f t="shared" si="409"/>
        <v>0.30309062263276426</v>
      </c>
      <c r="M7853">
        <f t="shared" si="411"/>
        <v>-0.30309062263276426</v>
      </c>
    </row>
    <row r="7854" spans="1:13" x14ac:dyDescent="0.35">
      <c r="A7854" t="str">
        <v>H</v>
      </c>
      <c r="B7854" t="str">
        <v>steej002</v>
      </c>
      <c r="C7854" t="str">
        <v>machm001</v>
      </c>
      <c r="D7854">
        <v>3</v>
      </c>
      <c r="E7854">
        <v>2</v>
      </c>
      <c r="F7854">
        <v>5</v>
      </c>
      <c r="G7854">
        <v>66</v>
      </c>
      <c r="H7854">
        <v>0</v>
      </c>
      <c r="I7854" t="str">
        <v>starter</v>
      </c>
      <c r="J7854">
        <f>wOBA+VLOOKUP(D7854,order[],2,FALSE)+VLOOKUP(IF(F7854&gt;7,8,IF(F7854=0,1,F7854)),pitches[],2,FALSE)+VLOOKUP(IF(E7854&gt;2,3,E7854),smatchups[],2,FALSE)</f>
        <v>0.292074730256148</v>
      </c>
      <c r="K7854">
        <f t="shared" si="410"/>
        <v>-0.292074730256148</v>
      </c>
      <c r="L7854">
        <f t="shared" si="409"/>
        <v>0.292074730256148</v>
      </c>
      <c r="M7854">
        <f t="shared" si="411"/>
        <v>-0.292074730256148</v>
      </c>
    </row>
    <row r="7855" spans="1:13" x14ac:dyDescent="0.35">
      <c r="A7855" t="str">
        <v>H</v>
      </c>
      <c r="B7855" t="str">
        <v>steej002</v>
      </c>
      <c r="C7855" t="str">
        <v>voitl001</v>
      </c>
      <c r="D7855">
        <v>4</v>
      </c>
      <c r="E7855">
        <v>2</v>
      </c>
      <c r="F7855">
        <v>1</v>
      </c>
      <c r="G7855">
        <v>67</v>
      </c>
      <c r="H7855">
        <v>0</v>
      </c>
      <c r="I7855" t="str">
        <v>starter</v>
      </c>
      <c r="J7855">
        <f>wOBA+VLOOKUP(D7855,order[],2,FALSE)+VLOOKUP(IF(F7855&gt;7,8,IF(F7855=0,1,F7855)),pitches[],2,FALSE)+VLOOKUP(IF(E7855&gt;2,3,E7855),smatchups[],2,FALSE)</f>
        <v>0.45678611262573215</v>
      </c>
      <c r="K7855">
        <f t="shared" si="410"/>
        <v>-0.45678611262573215</v>
      </c>
      <c r="L7855">
        <f t="shared" si="409"/>
        <v>0.45678611262573215</v>
      </c>
      <c r="M7855">
        <f t="shared" si="411"/>
        <v>-0.45678611262573215</v>
      </c>
    </row>
    <row r="7856" spans="1:13" x14ac:dyDescent="0.35">
      <c r="A7856" t="str">
        <v>H</v>
      </c>
      <c r="B7856" t="str">
        <v>steej002</v>
      </c>
      <c r="C7856" t="str">
        <v>hosme001</v>
      </c>
      <c r="D7856">
        <v>5</v>
      </c>
      <c r="E7856">
        <v>2</v>
      </c>
      <c r="F7856">
        <v>1</v>
      </c>
      <c r="G7856">
        <v>68</v>
      </c>
      <c r="H7856">
        <v>0</v>
      </c>
      <c r="I7856" t="str">
        <v>starter</v>
      </c>
      <c r="J7856">
        <f>wOBA+VLOOKUP(D7856,order[],2,FALSE)+VLOOKUP(IF(F7856&gt;7,8,IF(F7856=0,1,F7856)),pitches[],2,FALSE)+VLOOKUP(IF(E7856&gt;2,3,E7856),smatchups[],2,FALSE)</f>
        <v>0.44500439903240413</v>
      </c>
      <c r="K7856">
        <f t="shared" si="410"/>
        <v>-0.44500439903240413</v>
      </c>
      <c r="L7856">
        <f t="shared" si="409"/>
        <v>0.44500439903240413</v>
      </c>
      <c r="M7856">
        <f t="shared" si="411"/>
        <v>-0.44500439903240413</v>
      </c>
    </row>
    <row r="7857" spans="1:13" x14ac:dyDescent="0.35">
      <c r="A7857" t="str">
        <v>H</v>
      </c>
      <c r="B7857" t="str">
        <v>steej002</v>
      </c>
      <c r="C7857" t="str">
        <v>nolaa002</v>
      </c>
      <c r="D7857">
        <v>6</v>
      </c>
      <c r="E7857">
        <v>2</v>
      </c>
      <c r="F7857">
        <v>1</v>
      </c>
      <c r="G7857">
        <v>69</v>
      </c>
      <c r="H7857">
        <v>0.88400000000000001</v>
      </c>
      <c r="I7857" t="str">
        <v>starter</v>
      </c>
      <c r="J7857">
        <f>wOBA+VLOOKUP(D7857,order[],2,FALSE)+VLOOKUP(IF(F7857&gt;7,8,IF(F7857=0,1,F7857)),pitches[],2,FALSE)+VLOOKUP(IF(E7857&gt;2,3,E7857),smatchups[],2,FALSE)</f>
        <v>0.44484255354208013</v>
      </c>
      <c r="K7857">
        <f t="shared" si="410"/>
        <v>0.43915744645791988</v>
      </c>
      <c r="L7857">
        <f t="shared" si="409"/>
        <v>0.44484255354208013</v>
      </c>
      <c r="M7857">
        <f t="shared" si="411"/>
        <v>0.43915744645791988</v>
      </c>
    </row>
    <row r="7858" spans="1:13" x14ac:dyDescent="0.35">
      <c r="A7858" t="str">
        <v>H</v>
      </c>
      <c r="B7858" t="str">
        <v>steej002</v>
      </c>
      <c r="C7858" t="str">
        <v>kim-h002</v>
      </c>
      <c r="D7858">
        <v>7</v>
      </c>
      <c r="E7858">
        <v>2</v>
      </c>
      <c r="F7858">
        <v>5</v>
      </c>
      <c r="G7858">
        <v>74</v>
      </c>
      <c r="H7858">
        <v>0</v>
      </c>
      <c r="I7858" t="str">
        <v>starter</v>
      </c>
      <c r="J7858">
        <f>wOBA+VLOOKUP(D7858,order[],2,FALSE)+VLOOKUP(IF(F7858&gt;7,8,IF(F7858=0,1,F7858)),pitches[],2,FALSE)+VLOOKUP(IF(E7858&gt;2,3,E7858),smatchups[],2,FALSE)</f>
        <v>0.26728754675704924</v>
      </c>
      <c r="K7858">
        <f t="shared" si="410"/>
        <v>-0.26728754675704924</v>
      </c>
      <c r="L7858">
        <f t="shared" si="409"/>
        <v>0.26728754675704924</v>
      </c>
      <c r="M7858">
        <f t="shared" si="411"/>
        <v>-0.26728754675704924</v>
      </c>
    </row>
    <row r="7859" spans="1:13" x14ac:dyDescent="0.35">
      <c r="A7859" t="str">
        <v>H</v>
      </c>
      <c r="B7859" t="str">
        <v>steej002</v>
      </c>
      <c r="C7859" t="str">
        <v>grist001</v>
      </c>
      <c r="D7859">
        <v>8</v>
      </c>
      <c r="E7859">
        <v>2</v>
      </c>
      <c r="F7859">
        <v>2</v>
      </c>
      <c r="G7859">
        <v>76</v>
      </c>
      <c r="H7859">
        <v>0</v>
      </c>
      <c r="I7859" t="str">
        <v>starter</v>
      </c>
      <c r="J7859">
        <f>wOBA+VLOOKUP(D7859,order[],2,FALSE)+VLOOKUP(IF(F7859&gt;7,8,IF(F7859=0,1,F7859)),pitches[],2,FALSE)+VLOOKUP(IF(E7859&gt;2,3,E7859),smatchups[],2,FALSE)</f>
        <v>0.34996207647420624</v>
      </c>
      <c r="K7859">
        <f t="shared" si="410"/>
        <v>-0.34996207647420624</v>
      </c>
      <c r="L7859">
        <f t="shared" si="409"/>
        <v>0.34996207647420624</v>
      </c>
      <c r="M7859">
        <f t="shared" si="411"/>
        <v>-0.34996207647420624</v>
      </c>
    </row>
    <row r="7860" spans="1:13" x14ac:dyDescent="0.35">
      <c r="A7860" t="str">
        <v>H</v>
      </c>
      <c r="B7860" t="str">
        <v>steej002</v>
      </c>
      <c r="C7860" t="str">
        <v>azocj001</v>
      </c>
      <c r="D7860">
        <v>9</v>
      </c>
      <c r="E7860">
        <v>2</v>
      </c>
      <c r="F7860">
        <v>1</v>
      </c>
      <c r="G7860">
        <v>77</v>
      </c>
      <c r="H7860">
        <v>0</v>
      </c>
      <c r="I7860" t="str">
        <v>starter</v>
      </c>
      <c r="J7860">
        <f>wOBA+VLOOKUP(D7860,order[],2,FALSE)+VLOOKUP(IF(F7860&gt;7,8,IF(F7860=0,1,F7860)),pitches[],2,FALSE)+VLOOKUP(IF(E7860&gt;2,3,E7860),smatchups[],2,FALSE)</f>
        <v>0.45295927723189416</v>
      </c>
      <c r="K7860">
        <f t="shared" si="410"/>
        <v>-0.45295927723189416</v>
      </c>
      <c r="L7860">
        <f t="shared" si="409"/>
        <v>0.45295927723189416</v>
      </c>
      <c r="M7860">
        <f t="shared" si="411"/>
        <v>-0.45295927723189416</v>
      </c>
    </row>
    <row r="7861" spans="1:13" x14ac:dyDescent="0.35">
      <c r="A7861" t="str">
        <v>H</v>
      </c>
      <c r="B7861" t="str">
        <v>hendk001</v>
      </c>
      <c r="C7861" t="str">
        <v>grist001</v>
      </c>
      <c r="D7861">
        <v>1</v>
      </c>
      <c r="E7861">
        <v>0</v>
      </c>
      <c r="F7861">
        <v>10</v>
      </c>
      <c r="G7861">
        <v>10</v>
      </c>
      <c r="H7861">
        <v>0</v>
      </c>
      <c r="I7861" t="str">
        <v>starter</v>
      </c>
      <c r="J7861">
        <f>wOBA+VLOOKUP(D7861,order[],2,FALSE)+VLOOKUP(IF(F7861&gt;7,8,IF(F7861=0,1,F7861)),pitches[],2,FALSE)+VLOOKUP(IF(E7861&gt;2,3,E7861),smatchups[],2,FALSE)</f>
        <v>0.36174309958592488</v>
      </c>
      <c r="K7861">
        <f t="shared" si="410"/>
        <v>-0.36174309958592488</v>
      </c>
      <c r="L7861">
        <f t="shared" si="409"/>
        <v>0.36355496270708171</v>
      </c>
      <c r="M7861">
        <f t="shared" si="411"/>
        <v>-0.36355496270708171</v>
      </c>
    </row>
    <row r="7862" spans="1:13" x14ac:dyDescent="0.35">
      <c r="A7862" t="str">
        <v>H</v>
      </c>
      <c r="B7862" t="str">
        <v>hendk001</v>
      </c>
      <c r="C7862" t="str">
        <v>cronj001</v>
      </c>
      <c r="D7862">
        <v>2</v>
      </c>
      <c r="E7862">
        <v>0</v>
      </c>
      <c r="F7862">
        <v>6</v>
      </c>
      <c r="G7862">
        <v>16</v>
      </c>
      <c r="H7862">
        <v>0.88400000000000001</v>
      </c>
      <c r="I7862" t="str">
        <v>starter</v>
      </c>
      <c r="J7862">
        <f>wOBA+VLOOKUP(D7862,order[],2,FALSE)+VLOOKUP(IF(F7862&gt;7,8,IF(F7862=0,1,F7862)),pitches[],2,FALSE)+VLOOKUP(IF(E7862&gt;2,3,E7862),smatchups[],2,FALSE)</f>
        <v>0.31442043830812139</v>
      </c>
      <c r="K7862">
        <f t="shared" si="410"/>
        <v>0.56957956169187862</v>
      </c>
      <c r="L7862">
        <f t="shared" si="409"/>
        <v>0.31623230142927822</v>
      </c>
      <c r="M7862">
        <f t="shared" si="411"/>
        <v>0.56776769857072185</v>
      </c>
    </row>
    <row r="7863" spans="1:13" x14ac:dyDescent="0.35">
      <c r="A7863" t="str">
        <v>H</v>
      </c>
      <c r="B7863" t="str">
        <v>hendk001</v>
      </c>
      <c r="C7863" t="str">
        <v>machm001</v>
      </c>
      <c r="D7863">
        <v>3</v>
      </c>
      <c r="E7863">
        <v>0</v>
      </c>
      <c r="F7863">
        <v>5</v>
      </c>
      <c r="G7863">
        <v>21</v>
      </c>
      <c r="H7863">
        <v>0</v>
      </c>
      <c r="I7863" t="str">
        <v>starter</v>
      </c>
      <c r="J7863">
        <f>wOBA+VLOOKUP(D7863,order[],2,FALSE)+VLOOKUP(IF(F7863&gt;7,8,IF(F7863=0,1,F7863)),pitches[],2,FALSE)+VLOOKUP(IF(E7863&gt;2,3,E7863),smatchups[],2,FALSE)</f>
        <v>0.26450725256493052</v>
      </c>
      <c r="K7863">
        <f t="shared" si="410"/>
        <v>-0.26450725256493052</v>
      </c>
      <c r="L7863">
        <f t="shared" si="409"/>
        <v>0.26631911568608735</v>
      </c>
      <c r="M7863">
        <f t="shared" si="411"/>
        <v>-0.26631911568608735</v>
      </c>
    </row>
    <row r="7864" spans="1:13" x14ac:dyDescent="0.35">
      <c r="A7864" t="str">
        <v>H</v>
      </c>
      <c r="B7864" t="str">
        <v>hendk001</v>
      </c>
      <c r="C7864" t="str">
        <v>voitl001</v>
      </c>
      <c r="D7864">
        <v>4</v>
      </c>
      <c r="E7864">
        <v>0</v>
      </c>
      <c r="F7864">
        <v>6</v>
      </c>
      <c r="G7864">
        <v>27</v>
      </c>
      <c r="H7864">
        <v>0</v>
      </c>
      <c r="I7864" t="str">
        <v>starter</v>
      </c>
      <c r="J7864">
        <f>wOBA+VLOOKUP(D7864,order[],2,FALSE)+VLOOKUP(IF(F7864&gt;7,8,IF(F7864=0,1,F7864)),pitches[],2,FALSE)+VLOOKUP(IF(E7864&gt;2,3,E7864),smatchups[],2,FALSE)</f>
        <v>0.31641817204445988</v>
      </c>
      <c r="K7864">
        <f t="shared" si="410"/>
        <v>-0.31641817204445988</v>
      </c>
      <c r="L7864">
        <f t="shared" si="409"/>
        <v>0.31823003516561671</v>
      </c>
      <c r="M7864">
        <f t="shared" si="411"/>
        <v>-0.31823003516561671</v>
      </c>
    </row>
    <row r="7865" spans="1:13" x14ac:dyDescent="0.35">
      <c r="A7865" t="str">
        <v>H</v>
      </c>
      <c r="B7865" t="str">
        <v>hendk001</v>
      </c>
      <c r="C7865" t="str">
        <v>hosme001</v>
      </c>
      <c r="D7865">
        <v>5</v>
      </c>
      <c r="E7865">
        <v>0</v>
      </c>
      <c r="F7865">
        <v>2</v>
      </c>
      <c r="G7865">
        <v>29</v>
      </c>
      <c r="H7865">
        <v>0</v>
      </c>
      <c r="I7865" t="str">
        <v>starter</v>
      </c>
      <c r="J7865">
        <f>wOBA+VLOOKUP(D7865,order[],2,FALSE)+VLOOKUP(IF(F7865&gt;7,8,IF(F7865=0,1,F7865)),pitches[],2,FALSE)+VLOOKUP(IF(E7865&gt;2,3,E7865),smatchups[],2,FALSE)</f>
        <v>0.36428337569209152</v>
      </c>
      <c r="K7865">
        <f t="shared" si="410"/>
        <v>-0.36428337569209152</v>
      </c>
      <c r="L7865">
        <f t="shared" si="409"/>
        <v>0.36609523881324835</v>
      </c>
      <c r="M7865">
        <f t="shared" si="411"/>
        <v>-0.36609523881324835</v>
      </c>
    </row>
    <row r="7866" spans="1:13" x14ac:dyDescent="0.35">
      <c r="A7866" t="str">
        <v>H</v>
      </c>
      <c r="B7866" t="str">
        <v>hendk001</v>
      </c>
      <c r="C7866" t="str">
        <v>alfaj002</v>
      </c>
      <c r="D7866">
        <v>6</v>
      </c>
      <c r="E7866">
        <v>0</v>
      </c>
      <c r="F7866">
        <v>6</v>
      </c>
      <c r="G7866">
        <v>35</v>
      </c>
      <c r="H7866">
        <v>0</v>
      </c>
      <c r="I7866" t="str">
        <v>starter</v>
      </c>
      <c r="J7866">
        <f>wOBA+VLOOKUP(D7866,order[],2,FALSE)+VLOOKUP(IF(F7866&gt;7,8,IF(F7866=0,1,F7866)),pitches[],2,FALSE)+VLOOKUP(IF(E7866&gt;2,3,E7866),smatchups[],2,FALSE)</f>
        <v>0.30447461296080786</v>
      </c>
      <c r="K7866">
        <f t="shared" si="410"/>
        <v>-0.30447461296080786</v>
      </c>
      <c r="L7866">
        <f t="shared" si="409"/>
        <v>0.30628647608196469</v>
      </c>
      <c r="M7866">
        <f t="shared" si="411"/>
        <v>-0.30628647608196469</v>
      </c>
    </row>
    <row r="7867" spans="1:13" x14ac:dyDescent="0.35">
      <c r="A7867" t="str">
        <v>H</v>
      </c>
      <c r="B7867" t="str">
        <v>hendk001</v>
      </c>
      <c r="C7867" t="str">
        <v>mazan001</v>
      </c>
      <c r="D7867">
        <v>7</v>
      </c>
      <c r="E7867">
        <v>0</v>
      </c>
      <c r="F7867">
        <v>3</v>
      </c>
      <c r="G7867">
        <v>38</v>
      </c>
      <c r="H7867">
        <v>0</v>
      </c>
      <c r="I7867" t="str">
        <v>starter</v>
      </c>
      <c r="J7867">
        <f>wOBA+VLOOKUP(D7867,order[],2,FALSE)+VLOOKUP(IF(F7867&gt;7,8,IF(F7867=0,1,F7867)),pitches[],2,FALSE)+VLOOKUP(IF(E7867&gt;2,3,E7867),smatchups[],2,FALSE)</f>
        <v>0.23677041527159631</v>
      </c>
      <c r="K7867">
        <f t="shared" si="410"/>
        <v>-0.23677041527159631</v>
      </c>
      <c r="L7867">
        <f t="shared" si="409"/>
        <v>0.23858227839275312</v>
      </c>
      <c r="M7867">
        <f t="shared" si="411"/>
        <v>-0.23858227839275312</v>
      </c>
    </row>
    <row r="7868" spans="1:13" x14ac:dyDescent="0.35">
      <c r="A7868" t="str">
        <v>H</v>
      </c>
      <c r="B7868" t="str">
        <v>hendk001</v>
      </c>
      <c r="C7868" t="str">
        <v>kim-h002</v>
      </c>
      <c r="D7868">
        <v>8</v>
      </c>
      <c r="E7868">
        <v>0</v>
      </c>
      <c r="F7868">
        <v>2</v>
      </c>
      <c r="G7868">
        <v>40</v>
      </c>
      <c r="H7868">
        <v>0</v>
      </c>
      <c r="I7868" t="str">
        <v>starter</v>
      </c>
      <c r="J7868">
        <f>wOBA+VLOOKUP(D7868,order[],2,FALSE)+VLOOKUP(IF(F7868&gt;7,8,IF(F7868=0,1,F7868)),pitches[],2,FALSE)+VLOOKUP(IF(E7868&gt;2,3,E7868),smatchups[],2,FALSE)</f>
        <v>0.32239459878298876</v>
      </c>
      <c r="K7868">
        <f t="shared" si="410"/>
        <v>-0.32239459878298876</v>
      </c>
      <c r="L7868">
        <f t="shared" si="409"/>
        <v>0.32420646190414559</v>
      </c>
      <c r="M7868">
        <f t="shared" si="411"/>
        <v>-0.32420646190414559</v>
      </c>
    </row>
    <row r="7869" spans="1:13" x14ac:dyDescent="0.35">
      <c r="A7869" t="str">
        <v>H</v>
      </c>
      <c r="B7869" t="str">
        <v>hendk001</v>
      </c>
      <c r="C7869" t="str">
        <v>azocj001</v>
      </c>
      <c r="D7869">
        <v>9</v>
      </c>
      <c r="E7869">
        <v>0</v>
      </c>
      <c r="F7869">
        <v>5</v>
      </c>
      <c r="G7869">
        <v>45</v>
      </c>
      <c r="H7869">
        <v>0</v>
      </c>
      <c r="I7869" t="str">
        <v>starter</v>
      </c>
      <c r="J7869">
        <f>wOBA+VLOOKUP(D7869,order[],2,FALSE)+VLOOKUP(IF(F7869&gt;7,8,IF(F7869=0,1,F7869)),pitches[],2,FALSE)+VLOOKUP(IF(E7869&gt;2,3,E7869),smatchups[],2,FALSE)</f>
        <v>0.27664369707828274</v>
      </c>
      <c r="K7869">
        <f t="shared" si="410"/>
        <v>-0.27664369707828274</v>
      </c>
      <c r="L7869">
        <f t="shared" si="409"/>
        <v>0.27845556019943957</v>
      </c>
      <c r="M7869">
        <f t="shared" si="411"/>
        <v>-0.27845556019943957</v>
      </c>
    </row>
    <row r="7870" spans="1:13" x14ac:dyDescent="0.35">
      <c r="A7870" t="str">
        <v>H</v>
      </c>
      <c r="B7870" t="str">
        <v>hendk001</v>
      </c>
      <c r="C7870" t="str">
        <v>grist001</v>
      </c>
      <c r="D7870">
        <v>1</v>
      </c>
      <c r="E7870">
        <v>1</v>
      </c>
      <c r="F7870">
        <v>3</v>
      </c>
      <c r="G7870">
        <v>48</v>
      </c>
      <c r="H7870">
        <v>0</v>
      </c>
      <c r="I7870" t="str">
        <v>starter</v>
      </c>
      <c r="J7870">
        <f>wOBA+VLOOKUP(D7870,order[],2,FALSE)+VLOOKUP(IF(F7870&gt;7,8,IF(F7870=0,1,F7870)),pitches[],2,FALSE)+VLOOKUP(IF(E7870&gt;2,3,E7870),smatchups[],2,FALSE)</f>
        <v>0.28714802268272538</v>
      </c>
      <c r="K7870">
        <f t="shared" si="410"/>
        <v>-0.28714802268272538</v>
      </c>
      <c r="L7870">
        <f t="shared" si="409"/>
        <v>0.28714802268272538</v>
      </c>
      <c r="M7870">
        <f t="shared" si="411"/>
        <v>-0.28714802268272538</v>
      </c>
    </row>
    <row r="7871" spans="1:13" x14ac:dyDescent="0.35">
      <c r="A7871" t="str">
        <v>H</v>
      </c>
      <c r="B7871" t="str">
        <v>hendk001</v>
      </c>
      <c r="C7871" t="str">
        <v>cronj001</v>
      </c>
      <c r="D7871">
        <v>2</v>
      </c>
      <c r="E7871">
        <v>1</v>
      </c>
      <c r="F7871">
        <v>3</v>
      </c>
      <c r="G7871">
        <v>51</v>
      </c>
      <c r="H7871">
        <v>0</v>
      </c>
      <c r="I7871" t="str">
        <v>starter</v>
      </c>
      <c r="J7871">
        <f>wOBA+VLOOKUP(D7871,order[],2,FALSE)+VLOOKUP(IF(F7871&gt;7,8,IF(F7871=0,1,F7871)),pitches[],2,FALSE)+VLOOKUP(IF(E7871&gt;2,3,E7871),smatchups[],2,FALSE)</f>
        <v>0.30108450371581641</v>
      </c>
      <c r="K7871">
        <f t="shared" si="410"/>
        <v>-0.30108450371581641</v>
      </c>
      <c r="L7871">
        <f t="shared" si="409"/>
        <v>0.30108450371581641</v>
      </c>
      <c r="M7871">
        <f t="shared" si="411"/>
        <v>-0.30108450371581641</v>
      </c>
    </row>
    <row r="7872" spans="1:13" x14ac:dyDescent="0.35">
      <c r="A7872" t="str">
        <v>H</v>
      </c>
      <c r="B7872" t="str">
        <v>hendk001</v>
      </c>
      <c r="C7872" t="str">
        <v>machm001</v>
      </c>
      <c r="D7872">
        <v>3</v>
      </c>
      <c r="E7872">
        <v>1</v>
      </c>
      <c r="F7872">
        <v>3</v>
      </c>
      <c r="G7872">
        <v>54</v>
      </c>
      <c r="H7872">
        <v>0</v>
      </c>
      <c r="I7872" t="str">
        <v>starter</v>
      </c>
      <c r="J7872">
        <f>wOBA+VLOOKUP(D7872,order[],2,FALSE)+VLOOKUP(IF(F7872&gt;7,8,IF(F7872=0,1,F7872)),pitches[],2,FALSE)+VLOOKUP(IF(E7872&gt;2,3,E7872),smatchups[],2,FALSE)</f>
        <v>0.28711895754496469</v>
      </c>
      <c r="K7872">
        <f t="shared" si="410"/>
        <v>-0.28711895754496469</v>
      </c>
      <c r="L7872">
        <f t="shared" si="409"/>
        <v>0.28711895754496469</v>
      </c>
      <c r="M7872">
        <f t="shared" si="411"/>
        <v>-0.28711895754496469</v>
      </c>
    </row>
    <row r="7873" spans="1:13" x14ac:dyDescent="0.35">
      <c r="A7873" t="str">
        <v>H</v>
      </c>
      <c r="B7873" t="str">
        <v>hendk001</v>
      </c>
      <c r="C7873" t="str">
        <v>voitl001</v>
      </c>
      <c r="D7873">
        <v>4</v>
      </c>
      <c r="E7873">
        <v>1</v>
      </c>
      <c r="F7873">
        <v>2</v>
      </c>
      <c r="G7873">
        <v>56</v>
      </c>
      <c r="H7873">
        <v>0</v>
      </c>
      <c r="I7873" t="str">
        <v>starter</v>
      </c>
      <c r="J7873">
        <f>wOBA+VLOOKUP(D7873,order[],2,FALSE)+VLOOKUP(IF(F7873&gt;7,8,IF(F7873=0,1,F7873)),pitches[],2,FALSE)+VLOOKUP(IF(E7873&gt;2,3,E7873),smatchups[],2,FALSE)</f>
        <v>0.40162644805968917</v>
      </c>
      <c r="K7873">
        <f t="shared" si="410"/>
        <v>-0.40162644805968917</v>
      </c>
      <c r="L7873">
        <f t="shared" si="409"/>
        <v>0.40162644805968917</v>
      </c>
      <c r="M7873">
        <f t="shared" si="411"/>
        <v>-0.40162644805968917</v>
      </c>
    </row>
    <row r="7874" spans="1:13" x14ac:dyDescent="0.35">
      <c r="A7874" t="str">
        <v>H</v>
      </c>
      <c r="B7874" t="str">
        <v>hendk001</v>
      </c>
      <c r="C7874" t="str">
        <v>hosme001</v>
      </c>
      <c r="D7874">
        <v>5</v>
      </c>
      <c r="E7874">
        <v>1</v>
      </c>
      <c r="F7874">
        <v>3</v>
      </c>
      <c r="G7874">
        <v>59</v>
      </c>
      <c r="H7874">
        <v>0</v>
      </c>
      <c r="I7874" t="str">
        <v>starter</v>
      </c>
      <c r="J7874">
        <f>wOBA+VLOOKUP(D7874,order[],2,FALSE)+VLOOKUP(IF(F7874&gt;7,8,IF(F7874=0,1,F7874)),pitches[],2,FALSE)+VLOOKUP(IF(E7874&gt;2,3,E7874),smatchups[],2,FALSE)</f>
        <v>0.29130052385882688</v>
      </c>
      <c r="K7874">
        <f t="shared" si="410"/>
        <v>-0.29130052385882688</v>
      </c>
      <c r="L7874">
        <f t="shared" ref="L7874:L7937" si="412">IF(E7874=0,BF$1+BE$1*F7874,IF(E7874=1,BF$2+BE$2*F7874,IF(E7874=2,BF$3+BE$3*F7874,BF$4+BE$4*F7874)))+J7874</f>
        <v>0.29130052385882688</v>
      </c>
      <c r="M7874">
        <f t="shared" si="411"/>
        <v>-0.29130052385882688</v>
      </c>
    </row>
    <row r="7875" spans="1:13" x14ac:dyDescent="0.35">
      <c r="A7875" t="str">
        <v>H</v>
      </c>
      <c r="B7875" t="str">
        <v>hendk001</v>
      </c>
      <c r="C7875" t="str">
        <v>alfaj002</v>
      </c>
      <c r="D7875">
        <v>6</v>
      </c>
      <c r="E7875">
        <v>1</v>
      </c>
      <c r="F7875">
        <v>4</v>
      </c>
      <c r="G7875">
        <v>63</v>
      </c>
      <c r="H7875">
        <v>0.88400000000000001</v>
      </c>
      <c r="I7875" t="str">
        <v>starter</v>
      </c>
      <c r="J7875">
        <f>wOBA+VLOOKUP(D7875,order[],2,FALSE)+VLOOKUP(IF(F7875&gt;7,8,IF(F7875=0,1,F7875)),pitches[],2,FALSE)+VLOOKUP(IF(E7875&gt;2,3,E7875),smatchups[],2,FALSE)</f>
        <v>0.28120487143517875</v>
      </c>
      <c r="K7875">
        <f t="shared" ref="K7875:K7938" si="413">H7875-J7875</f>
        <v>0.6027951285648212</v>
      </c>
      <c r="L7875">
        <f t="shared" si="412"/>
        <v>0.28120487143517875</v>
      </c>
      <c r="M7875">
        <f t="shared" ref="M7875:M7938" si="414">H7875-L7875</f>
        <v>0.6027951285648212</v>
      </c>
    </row>
    <row r="7876" spans="1:13" x14ac:dyDescent="0.35">
      <c r="A7876" t="str">
        <v>H</v>
      </c>
      <c r="B7876" t="str">
        <v>hendk001</v>
      </c>
      <c r="C7876" t="str">
        <v>mazan001</v>
      </c>
      <c r="D7876">
        <v>7</v>
      </c>
      <c r="E7876">
        <v>1</v>
      </c>
      <c r="F7876">
        <v>1</v>
      </c>
      <c r="G7876">
        <v>64</v>
      </c>
      <c r="H7876">
        <v>0</v>
      </c>
      <c r="I7876" t="str">
        <v>starter</v>
      </c>
      <c r="J7876">
        <f>wOBA+VLOOKUP(D7876,order[],2,FALSE)+VLOOKUP(IF(F7876&gt;7,8,IF(F7876=0,1,F7876)),pitches[],2,FALSE)+VLOOKUP(IF(E7876&gt;2,3,E7876),smatchups[],2,FALSE)</f>
        <v>0.41402953030249534</v>
      </c>
      <c r="K7876">
        <f t="shared" si="413"/>
        <v>-0.41402953030249534</v>
      </c>
      <c r="L7876">
        <f t="shared" si="412"/>
        <v>0.41402953030249534</v>
      </c>
      <c r="M7876">
        <f t="shared" si="414"/>
        <v>-0.41402953030249534</v>
      </c>
    </row>
    <row r="7877" spans="1:13" x14ac:dyDescent="0.35">
      <c r="A7877" t="str">
        <v>H</v>
      </c>
      <c r="B7877" t="str">
        <v>hendk001</v>
      </c>
      <c r="C7877" t="str">
        <v>kim-h002</v>
      </c>
      <c r="D7877">
        <v>8</v>
      </c>
      <c r="E7877">
        <v>1</v>
      </c>
      <c r="F7877">
        <v>4</v>
      </c>
      <c r="G7877">
        <v>68</v>
      </c>
      <c r="H7877">
        <v>0</v>
      </c>
      <c r="I7877" t="str">
        <v>starter</v>
      </c>
      <c r="J7877">
        <f>wOBA+VLOOKUP(D7877,order[],2,FALSE)+VLOOKUP(IF(F7877&gt;7,8,IF(F7877=0,1,F7877)),pitches[],2,FALSE)+VLOOKUP(IF(E7877&gt;2,3,E7877),smatchups[],2,FALSE)</f>
        <v>0.23947794001639999</v>
      </c>
      <c r="K7877">
        <f t="shared" si="413"/>
        <v>-0.23947794001639999</v>
      </c>
      <c r="L7877">
        <f t="shared" si="412"/>
        <v>0.23947794001639999</v>
      </c>
      <c r="M7877">
        <f t="shared" si="414"/>
        <v>-0.23947794001639999</v>
      </c>
    </row>
    <row r="7878" spans="1:13" x14ac:dyDescent="0.35">
      <c r="A7878" t="str">
        <v>H</v>
      </c>
      <c r="B7878" t="str">
        <v>hendk001</v>
      </c>
      <c r="C7878" t="str">
        <v>azocj001</v>
      </c>
      <c r="D7878">
        <v>9</v>
      </c>
      <c r="E7878">
        <v>1</v>
      </c>
      <c r="F7878">
        <v>1</v>
      </c>
      <c r="G7878">
        <v>69</v>
      </c>
      <c r="H7878">
        <v>0.88400000000000001</v>
      </c>
      <c r="I7878" t="str">
        <v>starter</v>
      </c>
      <c r="J7878">
        <f>wOBA+VLOOKUP(D7878,order[],2,FALSE)+VLOOKUP(IF(F7878&gt;7,8,IF(F7878=0,1,F7878)),pitches[],2,FALSE)+VLOOKUP(IF(E7878&gt;2,3,E7878),smatchups[],2,FALSE)</f>
        <v>0.45095315831494631</v>
      </c>
      <c r="K7878">
        <f t="shared" si="413"/>
        <v>0.4330468416850537</v>
      </c>
      <c r="L7878">
        <f t="shared" si="412"/>
        <v>0.45095315831494631</v>
      </c>
      <c r="M7878">
        <f t="shared" si="414"/>
        <v>0.4330468416850537</v>
      </c>
    </row>
    <row r="7879" spans="1:13" x14ac:dyDescent="0.35">
      <c r="A7879" t="str">
        <v>H</v>
      </c>
      <c r="B7879" t="str">
        <v>hendk001</v>
      </c>
      <c r="C7879" t="str">
        <v>grist001</v>
      </c>
      <c r="D7879">
        <v>1</v>
      </c>
      <c r="E7879">
        <v>2</v>
      </c>
      <c r="F7879">
        <v>4</v>
      </c>
      <c r="G7879">
        <v>73</v>
      </c>
      <c r="H7879">
        <v>0</v>
      </c>
      <c r="I7879" t="str">
        <v>starter</v>
      </c>
      <c r="J7879">
        <f>wOBA+VLOOKUP(D7879,order[],2,FALSE)+VLOOKUP(IF(F7879&gt;7,8,IF(F7879=0,1,F7879)),pitches[],2,FALSE)+VLOOKUP(IF(E7879&gt;2,3,E7879),smatchups[],2,FALSE)</f>
        <v>0.2792203346663491</v>
      </c>
      <c r="K7879">
        <f t="shared" si="413"/>
        <v>-0.2792203346663491</v>
      </c>
      <c r="L7879">
        <f t="shared" si="412"/>
        <v>0.2792203346663491</v>
      </c>
      <c r="M7879">
        <f t="shared" si="414"/>
        <v>-0.2792203346663491</v>
      </c>
    </row>
    <row r="7880" spans="1:13" x14ac:dyDescent="0.35">
      <c r="A7880" t="str">
        <v>H</v>
      </c>
      <c r="B7880" t="str">
        <v>hendk001</v>
      </c>
      <c r="C7880" t="str">
        <v>cronj001</v>
      </c>
      <c r="D7880">
        <v>2</v>
      </c>
      <c r="E7880">
        <v>2</v>
      </c>
      <c r="F7880">
        <v>5</v>
      </c>
      <c r="G7880">
        <v>78</v>
      </c>
      <c r="H7880">
        <v>1.2609999999999999</v>
      </c>
      <c r="I7880" t="str">
        <v>starter</v>
      </c>
      <c r="J7880">
        <f>wOBA+VLOOKUP(D7880,order[],2,FALSE)+VLOOKUP(IF(F7880&gt;7,8,IF(F7880=0,1,F7880)),pitches[],2,FALSE)+VLOOKUP(IF(E7880&gt;2,3,E7880),smatchups[],2,FALSE)</f>
        <v>0.30604027642699971</v>
      </c>
      <c r="K7880">
        <f t="shared" si="413"/>
        <v>0.95495972357300019</v>
      </c>
      <c r="L7880">
        <f t="shared" si="412"/>
        <v>0.30604027642699971</v>
      </c>
      <c r="M7880">
        <f t="shared" si="414"/>
        <v>0.95495972357300019</v>
      </c>
    </row>
    <row r="7881" spans="1:13" x14ac:dyDescent="0.35">
      <c r="A7881" t="str">
        <v>H</v>
      </c>
      <c r="B7881" t="str">
        <v>kilic001</v>
      </c>
      <c r="C7881" t="str">
        <v>profj001</v>
      </c>
      <c r="D7881">
        <v>1</v>
      </c>
      <c r="E7881">
        <v>0</v>
      </c>
      <c r="F7881">
        <v>5</v>
      </c>
      <c r="G7881">
        <v>5</v>
      </c>
      <c r="H7881">
        <v>0</v>
      </c>
      <c r="I7881" t="str">
        <v>starter</v>
      </c>
      <c r="J7881">
        <f>wOBA+VLOOKUP(D7881,order[],2,FALSE)+VLOOKUP(IF(F7881&gt;7,8,IF(F7881=0,1,F7881)),pitches[],2,FALSE)+VLOOKUP(IF(E7881&gt;2,3,E7881),smatchups[],2,FALSE)</f>
        <v>0.2645363177026912</v>
      </c>
      <c r="K7881">
        <f t="shared" si="413"/>
        <v>-0.2645363177026912</v>
      </c>
      <c r="L7881">
        <f t="shared" si="412"/>
        <v>0.26634818082384804</v>
      </c>
      <c r="M7881">
        <f t="shared" si="414"/>
        <v>-0.26634818082384804</v>
      </c>
    </row>
    <row r="7882" spans="1:13" x14ac:dyDescent="0.35">
      <c r="A7882" t="str">
        <v>H</v>
      </c>
      <c r="B7882" t="str">
        <v>kilic001</v>
      </c>
      <c r="C7882" t="str">
        <v>cronj001</v>
      </c>
      <c r="D7882">
        <v>2</v>
      </c>
      <c r="E7882">
        <v>0</v>
      </c>
      <c r="F7882">
        <v>3</v>
      </c>
      <c r="G7882">
        <v>8</v>
      </c>
      <c r="H7882">
        <v>1.2609999999999999</v>
      </c>
      <c r="I7882" t="str">
        <v>starter</v>
      </c>
      <c r="J7882">
        <f>wOBA+VLOOKUP(D7882,order[],2,FALSE)+VLOOKUP(IF(F7882&gt;7,8,IF(F7882=0,1,F7882)),pitches[],2,FALSE)+VLOOKUP(IF(E7882&gt;2,3,E7882),smatchups[],2,FALSE)</f>
        <v>0.27552314494154678</v>
      </c>
      <c r="K7882">
        <f t="shared" si="413"/>
        <v>0.98547685505845317</v>
      </c>
      <c r="L7882">
        <f t="shared" si="412"/>
        <v>0.27733500806270361</v>
      </c>
      <c r="M7882">
        <f t="shared" si="414"/>
        <v>0.98366499193729628</v>
      </c>
    </row>
    <row r="7883" spans="1:13" x14ac:dyDescent="0.35">
      <c r="A7883" t="str">
        <v>H</v>
      </c>
      <c r="B7883" t="str">
        <v>kilic001</v>
      </c>
      <c r="C7883" t="str">
        <v>machm001</v>
      </c>
      <c r="D7883">
        <v>3</v>
      </c>
      <c r="E7883">
        <v>0</v>
      </c>
      <c r="F7883">
        <v>5</v>
      </c>
      <c r="G7883">
        <v>13</v>
      </c>
      <c r="H7883">
        <v>0.88400000000000001</v>
      </c>
      <c r="I7883" t="str">
        <v>starter</v>
      </c>
      <c r="J7883">
        <f>wOBA+VLOOKUP(D7883,order[],2,FALSE)+VLOOKUP(IF(F7883&gt;7,8,IF(F7883=0,1,F7883)),pitches[],2,FALSE)+VLOOKUP(IF(E7883&gt;2,3,E7883),smatchups[],2,FALSE)</f>
        <v>0.26450725256493052</v>
      </c>
      <c r="K7883">
        <f t="shared" si="413"/>
        <v>0.61949274743506955</v>
      </c>
      <c r="L7883">
        <f t="shared" si="412"/>
        <v>0.26631911568608735</v>
      </c>
      <c r="M7883">
        <f t="shared" si="414"/>
        <v>0.61768088431391266</v>
      </c>
    </row>
    <row r="7884" spans="1:13" x14ac:dyDescent="0.35">
      <c r="A7884" t="str">
        <v>H</v>
      </c>
      <c r="B7884" t="str">
        <v>kilic001</v>
      </c>
      <c r="C7884" t="str">
        <v>voitl001</v>
      </c>
      <c r="D7884">
        <v>4</v>
      </c>
      <c r="E7884">
        <v>0</v>
      </c>
      <c r="F7884">
        <v>6</v>
      </c>
      <c r="G7884">
        <v>19</v>
      </c>
      <c r="H7884">
        <v>0.72</v>
      </c>
      <c r="I7884" t="str">
        <v>starter</v>
      </c>
      <c r="J7884">
        <f>wOBA+VLOOKUP(D7884,order[],2,FALSE)+VLOOKUP(IF(F7884&gt;7,8,IF(F7884=0,1,F7884)),pitches[],2,FALSE)+VLOOKUP(IF(E7884&gt;2,3,E7884),smatchups[],2,FALSE)</f>
        <v>0.31641817204445988</v>
      </c>
      <c r="K7884">
        <f t="shared" si="413"/>
        <v>0.4035818279555401</v>
      </c>
      <c r="L7884">
        <f t="shared" si="412"/>
        <v>0.31823003516561671</v>
      </c>
      <c r="M7884">
        <f t="shared" si="414"/>
        <v>0.40176996483438326</v>
      </c>
    </row>
    <row r="7885" spans="1:13" x14ac:dyDescent="0.35">
      <c r="A7885" t="str">
        <v>H</v>
      </c>
      <c r="B7885" t="str">
        <v>kilic001</v>
      </c>
      <c r="C7885" t="str">
        <v>hosme001</v>
      </c>
      <c r="D7885">
        <v>5</v>
      </c>
      <c r="E7885">
        <v>0</v>
      </c>
      <c r="F7885">
        <v>5</v>
      </c>
      <c r="G7885">
        <v>24</v>
      </c>
      <c r="H7885">
        <v>0.72</v>
      </c>
      <c r="I7885" t="str">
        <v>starter</v>
      </c>
      <c r="J7885">
        <f>wOBA+VLOOKUP(D7885,order[],2,FALSE)+VLOOKUP(IF(F7885&gt;7,8,IF(F7885=0,1,F7885)),pitches[],2,FALSE)+VLOOKUP(IF(E7885&gt;2,3,E7885),smatchups[],2,FALSE)</f>
        <v>0.2686888188787927</v>
      </c>
      <c r="K7885">
        <f t="shared" si="413"/>
        <v>0.45131118112120727</v>
      </c>
      <c r="L7885">
        <f t="shared" si="412"/>
        <v>0.27050068199994953</v>
      </c>
      <c r="M7885">
        <f t="shared" si="414"/>
        <v>0.44949931800005044</v>
      </c>
    </row>
    <row r="7886" spans="1:13" x14ac:dyDescent="0.35">
      <c r="A7886" t="str">
        <v>H</v>
      </c>
      <c r="B7886" t="str">
        <v>kilic001</v>
      </c>
      <c r="C7886" t="str">
        <v>alfaj002</v>
      </c>
      <c r="D7886">
        <v>6</v>
      </c>
      <c r="E7886">
        <v>0</v>
      </c>
      <c r="F7886">
        <v>1</v>
      </c>
      <c r="G7886">
        <v>25</v>
      </c>
      <c r="H7886">
        <v>0</v>
      </c>
      <c r="I7886" t="str">
        <v>starter</v>
      </c>
      <c r="J7886">
        <f>wOBA+VLOOKUP(D7886,order[],2,FALSE)+VLOOKUP(IF(F7886&gt;7,8,IF(F7886=0,1,F7886)),pitches[],2,FALSE)+VLOOKUP(IF(E7886&gt;2,3,E7886),smatchups[],2,FALSE)</f>
        <v>0.41727507585086265</v>
      </c>
      <c r="K7886">
        <f t="shared" si="413"/>
        <v>-0.41727507585086265</v>
      </c>
      <c r="L7886">
        <f t="shared" si="412"/>
        <v>0.41908693897201948</v>
      </c>
      <c r="M7886">
        <f t="shared" si="414"/>
        <v>-0.41908693897201948</v>
      </c>
    </row>
    <row r="7887" spans="1:13" x14ac:dyDescent="0.35">
      <c r="A7887" t="str">
        <v>H</v>
      </c>
      <c r="B7887" t="str">
        <v>kilic001</v>
      </c>
      <c r="C7887" t="str">
        <v>mazan001</v>
      </c>
      <c r="D7887">
        <v>7</v>
      </c>
      <c r="E7887">
        <v>0</v>
      </c>
      <c r="F7887">
        <v>5</v>
      </c>
      <c r="G7887">
        <v>30</v>
      </c>
      <c r="H7887">
        <v>0</v>
      </c>
      <c r="I7887" t="str">
        <v>starter</v>
      </c>
      <c r="J7887">
        <f>wOBA+VLOOKUP(D7887,order[],2,FALSE)+VLOOKUP(IF(F7887&gt;7,8,IF(F7887=0,1,F7887)),pitches[],2,FALSE)+VLOOKUP(IF(E7887&gt;2,3,E7887),smatchups[],2,FALSE)</f>
        <v>0.23972006906583176</v>
      </c>
      <c r="K7887">
        <f t="shared" si="413"/>
        <v>-0.23972006906583176</v>
      </c>
      <c r="L7887">
        <f t="shared" si="412"/>
        <v>0.24153193218698857</v>
      </c>
      <c r="M7887">
        <f t="shared" si="414"/>
        <v>-0.24153193218698857</v>
      </c>
    </row>
    <row r="7888" spans="1:13" x14ac:dyDescent="0.35">
      <c r="A7888" t="str">
        <v>H</v>
      </c>
      <c r="B7888" t="str">
        <v>kilic001</v>
      </c>
      <c r="C7888" t="str">
        <v>kim-h002</v>
      </c>
      <c r="D7888">
        <v>8</v>
      </c>
      <c r="E7888">
        <v>0</v>
      </c>
      <c r="F7888">
        <v>4</v>
      </c>
      <c r="G7888">
        <v>34</v>
      </c>
      <c r="H7888">
        <v>0.72</v>
      </c>
      <c r="I7888" t="str">
        <v>starter</v>
      </c>
      <c r="J7888">
        <f>wOBA+VLOOKUP(D7888,order[],2,FALSE)+VLOOKUP(IF(F7888&gt;7,8,IF(F7888=0,1,F7888)),pitches[],2,FALSE)+VLOOKUP(IF(E7888&gt;2,3,E7888),smatchups[],2,FALSE)</f>
        <v>0.21391658124213037</v>
      </c>
      <c r="K7888">
        <f t="shared" si="413"/>
        <v>0.50608341875786955</v>
      </c>
      <c r="L7888">
        <f t="shared" si="412"/>
        <v>0.21572844436328717</v>
      </c>
      <c r="M7888">
        <f t="shared" si="414"/>
        <v>0.50427155563671278</v>
      </c>
    </row>
    <row r="7889" spans="1:13" x14ac:dyDescent="0.35">
      <c r="A7889" t="str">
        <v>H</v>
      </c>
      <c r="B7889" t="str">
        <v>kilic001</v>
      </c>
      <c r="C7889" t="str">
        <v>grist001</v>
      </c>
      <c r="D7889">
        <v>9</v>
      </c>
      <c r="E7889">
        <v>0</v>
      </c>
      <c r="F7889">
        <v>6</v>
      </c>
      <c r="G7889">
        <v>40</v>
      </c>
      <c r="H7889">
        <v>0</v>
      </c>
      <c r="I7889" t="str">
        <v>starter</v>
      </c>
      <c r="J7889">
        <f>wOBA+VLOOKUP(D7889,order[],2,FALSE)+VLOOKUP(IF(F7889&gt;7,8,IF(F7889=0,1,F7889)),pitches[],2,FALSE)+VLOOKUP(IF(E7889&gt;2,3,E7889),smatchups[],2,FALSE)</f>
        <v>0.31259133665062189</v>
      </c>
      <c r="K7889">
        <f t="shared" si="413"/>
        <v>-0.31259133665062189</v>
      </c>
      <c r="L7889">
        <f t="shared" si="412"/>
        <v>0.31440319977177872</v>
      </c>
      <c r="M7889">
        <f t="shared" si="414"/>
        <v>-0.31440319977177872</v>
      </c>
    </row>
    <row r="7890" spans="1:13" x14ac:dyDescent="0.35">
      <c r="A7890" t="str">
        <v>H</v>
      </c>
      <c r="B7890" t="str">
        <v>kilic001</v>
      </c>
      <c r="C7890" t="str">
        <v>profj001</v>
      </c>
      <c r="D7890">
        <v>1</v>
      </c>
      <c r="E7890">
        <v>1</v>
      </c>
      <c r="F7890">
        <v>4</v>
      </c>
      <c r="G7890">
        <v>44</v>
      </c>
      <c r="H7890">
        <v>0</v>
      </c>
      <c r="I7890" t="str">
        <v>starter</v>
      </c>
      <c r="J7890">
        <f>wOBA+VLOOKUP(D7890,order[],2,FALSE)+VLOOKUP(IF(F7890&gt;7,8,IF(F7890=0,1,F7890)),pitches[],2,FALSE)+VLOOKUP(IF(E7890&gt;2,3,E7890),smatchups[],2,FALSE)</f>
        <v>0.27721421574940125</v>
      </c>
      <c r="K7890">
        <f t="shared" si="413"/>
        <v>-0.27721421574940125</v>
      </c>
      <c r="L7890">
        <f t="shared" si="412"/>
        <v>0.27721421574940125</v>
      </c>
      <c r="M7890">
        <f t="shared" si="414"/>
        <v>-0.27721421574940125</v>
      </c>
    </row>
    <row r="7891" spans="1:13" x14ac:dyDescent="0.35">
      <c r="A7891" t="str">
        <v>H</v>
      </c>
      <c r="B7891" t="str">
        <v>kilic001</v>
      </c>
      <c r="C7891" t="str">
        <v>cronj001</v>
      </c>
      <c r="D7891">
        <v>2</v>
      </c>
      <c r="E7891">
        <v>1</v>
      </c>
      <c r="F7891">
        <v>5</v>
      </c>
      <c r="G7891">
        <v>49</v>
      </c>
      <c r="H7891">
        <v>0</v>
      </c>
      <c r="I7891" t="str">
        <v>starter</v>
      </c>
      <c r="J7891">
        <f>wOBA+VLOOKUP(D7891,order[],2,FALSE)+VLOOKUP(IF(F7891&gt;7,8,IF(F7891=0,1,F7891)),pitches[],2,FALSE)+VLOOKUP(IF(E7891&gt;2,3,E7891),smatchups[],2,FALSE)</f>
        <v>0.30403415751005186</v>
      </c>
      <c r="K7891">
        <f t="shared" si="413"/>
        <v>-0.30403415751005186</v>
      </c>
      <c r="L7891">
        <f t="shared" si="412"/>
        <v>0.30403415751005186</v>
      </c>
      <c r="M7891">
        <f t="shared" si="414"/>
        <v>-0.30403415751005186</v>
      </c>
    </row>
    <row r="7892" spans="1:13" x14ac:dyDescent="0.35">
      <c r="A7892" t="str">
        <v>H</v>
      </c>
      <c r="B7892" t="str">
        <v>kilic001</v>
      </c>
      <c r="C7892" t="str">
        <v>machm001</v>
      </c>
      <c r="D7892">
        <v>3</v>
      </c>
      <c r="E7892">
        <v>1</v>
      </c>
      <c r="F7892">
        <v>6</v>
      </c>
      <c r="G7892">
        <v>55</v>
      </c>
      <c r="H7892">
        <v>0.72</v>
      </c>
      <c r="I7892" t="str">
        <v>starter</v>
      </c>
      <c r="J7892">
        <f>wOBA+VLOOKUP(D7892,order[],2,FALSE)+VLOOKUP(IF(F7892&gt;7,8,IF(F7892=0,1,F7892)),pitches[],2,FALSE)+VLOOKUP(IF(E7892&gt;2,3,E7892),smatchups[],2,FALSE)</f>
        <v>0.3260162509115393</v>
      </c>
      <c r="K7892">
        <f t="shared" si="413"/>
        <v>0.39398374908846068</v>
      </c>
      <c r="L7892">
        <f t="shared" si="412"/>
        <v>0.3260162509115393</v>
      </c>
      <c r="M7892">
        <f t="shared" si="414"/>
        <v>0.39398374908846068</v>
      </c>
    </row>
    <row r="7893" spans="1:13" x14ac:dyDescent="0.35">
      <c r="A7893" t="str">
        <v>H</v>
      </c>
      <c r="B7893" t="str">
        <v>kilic001</v>
      </c>
      <c r="C7893" t="str">
        <v>voitl001</v>
      </c>
      <c r="D7893">
        <v>4</v>
      </c>
      <c r="E7893">
        <v>1</v>
      </c>
      <c r="F7893">
        <v>1</v>
      </c>
      <c r="G7893">
        <v>56</v>
      </c>
      <c r="H7893">
        <v>0</v>
      </c>
      <c r="I7893" t="str">
        <v>starter</v>
      </c>
      <c r="J7893">
        <f>wOBA+VLOOKUP(D7893,order[],2,FALSE)+VLOOKUP(IF(F7893&gt;7,8,IF(F7893=0,1,F7893)),pitches[],2,FALSE)+VLOOKUP(IF(E7893&gt;2,3,E7893),smatchups[],2,FALSE)</f>
        <v>0.4547799937087843</v>
      </c>
      <c r="K7893">
        <f t="shared" si="413"/>
        <v>-0.4547799937087843</v>
      </c>
      <c r="L7893">
        <f t="shared" si="412"/>
        <v>0.4547799937087843</v>
      </c>
      <c r="M7893">
        <f t="shared" si="414"/>
        <v>-0.4547799937087843</v>
      </c>
    </row>
    <row r="7894" spans="1:13" x14ac:dyDescent="0.35">
      <c r="A7894" t="str">
        <v>H</v>
      </c>
      <c r="B7894" t="str">
        <v>kilic001</v>
      </c>
      <c r="C7894" t="str">
        <v>hosme001</v>
      </c>
      <c r="D7894">
        <v>5</v>
      </c>
      <c r="E7894">
        <v>1</v>
      </c>
      <c r="F7894">
        <v>2</v>
      </c>
      <c r="G7894">
        <v>58</v>
      </c>
      <c r="H7894">
        <v>0</v>
      </c>
      <c r="I7894" t="str">
        <v>starter</v>
      </c>
      <c r="J7894">
        <f>wOBA+VLOOKUP(D7894,order[],2,FALSE)+VLOOKUP(IF(F7894&gt;7,8,IF(F7894=0,1,F7894)),pitches[],2,FALSE)+VLOOKUP(IF(E7894&gt;2,3,E7894),smatchups[],2,FALSE)</f>
        <v>0.38984473446636114</v>
      </c>
      <c r="K7894">
        <f t="shared" si="413"/>
        <v>-0.38984473446636114</v>
      </c>
      <c r="L7894">
        <f t="shared" si="412"/>
        <v>0.38984473446636114</v>
      </c>
      <c r="M7894">
        <f t="shared" si="414"/>
        <v>-0.38984473446636114</v>
      </c>
    </row>
    <row r="7895" spans="1:13" x14ac:dyDescent="0.35">
      <c r="A7895" t="str">
        <v>H</v>
      </c>
      <c r="B7895" t="str">
        <v>kilic001</v>
      </c>
      <c r="C7895" t="str">
        <v>alfaj002</v>
      </c>
      <c r="D7895">
        <v>6</v>
      </c>
      <c r="E7895">
        <v>1</v>
      </c>
      <c r="F7895">
        <v>3</v>
      </c>
      <c r="G7895">
        <v>61</v>
      </c>
      <c r="H7895">
        <v>0</v>
      </c>
      <c r="I7895" t="str">
        <v>starter</v>
      </c>
      <c r="J7895">
        <f>wOBA+VLOOKUP(D7895,order[],2,FALSE)+VLOOKUP(IF(F7895&gt;7,8,IF(F7895=0,1,F7895)),pitches[],2,FALSE)+VLOOKUP(IF(E7895&gt;2,3,E7895),smatchups[],2,FALSE)</f>
        <v>0.29113867836850288</v>
      </c>
      <c r="K7895">
        <f t="shared" si="413"/>
        <v>-0.29113867836850288</v>
      </c>
      <c r="L7895">
        <f t="shared" si="412"/>
        <v>0.29113867836850288</v>
      </c>
      <c r="M7895">
        <f t="shared" si="414"/>
        <v>-0.29113867836850288</v>
      </c>
    </row>
    <row r="7896" spans="1:13" x14ac:dyDescent="0.35">
      <c r="A7896" t="str">
        <v>H</v>
      </c>
      <c r="B7896" t="str">
        <v>kilic001</v>
      </c>
      <c r="C7896" t="str">
        <v>mazan001</v>
      </c>
      <c r="D7896">
        <v>7</v>
      </c>
      <c r="E7896">
        <v>1</v>
      </c>
      <c r="F7896">
        <v>5</v>
      </c>
      <c r="G7896">
        <v>66</v>
      </c>
      <c r="H7896">
        <v>0</v>
      </c>
      <c r="I7896" t="str">
        <v>starter</v>
      </c>
      <c r="J7896">
        <f>wOBA+VLOOKUP(D7896,order[],2,FALSE)+VLOOKUP(IF(F7896&gt;7,8,IF(F7896=0,1,F7896)),pitches[],2,FALSE)+VLOOKUP(IF(E7896&gt;2,3,E7896),smatchups[],2,FALSE)</f>
        <v>0.26528142784010139</v>
      </c>
      <c r="K7896">
        <f t="shared" si="413"/>
        <v>-0.26528142784010139</v>
      </c>
      <c r="L7896">
        <f t="shared" si="412"/>
        <v>0.26528142784010139</v>
      </c>
      <c r="M7896">
        <f t="shared" si="414"/>
        <v>-0.26528142784010139</v>
      </c>
    </row>
    <row r="7897" spans="1:13" x14ac:dyDescent="0.35">
      <c r="A7897" t="str">
        <v>H</v>
      </c>
      <c r="B7897" t="str">
        <v>kilic001</v>
      </c>
      <c r="C7897" t="str">
        <v>kim-h002</v>
      </c>
      <c r="D7897">
        <v>8</v>
      </c>
      <c r="E7897">
        <v>1</v>
      </c>
      <c r="F7897">
        <v>4</v>
      </c>
      <c r="G7897">
        <v>70</v>
      </c>
      <c r="H7897">
        <v>2.0720000000000001</v>
      </c>
      <c r="I7897" t="str">
        <v>starter</v>
      </c>
      <c r="J7897">
        <f>wOBA+VLOOKUP(D7897,order[],2,FALSE)+VLOOKUP(IF(F7897&gt;7,8,IF(F7897=0,1,F7897)),pitches[],2,FALSE)+VLOOKUP(IF(E7897&gt;2,3,E7897),smatchups[],2,FALSE)</f>
        <v>0.23947794001639999</v>
      </c>
      <c r="K7897">
        <f t="shared" si="413"/>
        <v>1.8325220599836001</v>
      </c>
      <c r="L7897">
        <f t="shared" si="412"/>
        <v>0.23947794001639999</v>
      </c>
      <c r="M7897">
        <f t="shared" si="414"/>
        <v>1.8325220599836001</v>
      </c>
    </row>
    <row r="7898" spans="1:13" x14ac:dyDescent="0.35">
      <c r="A7898" t="str">
        <v>H</v>
      </c>
      <c r="B7898" t="str">
        <v>kilic001</v>
      </c>
      <c r="C7898" t="str">
        <v>grist001</v>
      </c>
      <c r="D7898">
        <v>9</v>
      </c>
      <c r="E7898">
        <v>1</v>
      </c>
      <c r="F7898">
        <v>2</v>
      </c>
      <c r="G7898">
        <v>72</v>
      </c>
      <c r="H7898">
        <v>0.88400000000000001</v>
      </c>
      <c r="I7898" t="str">
        <v>starter</v>
      </c>
      <c r="J7898">
        <f>wOBA+VLOOKUP(D7898,order[],2,FALSE)+VLOOKUP(IF(F7898&gt;7,8,IF(F7898=0,1,F7898)),pitches[],2,FALSE)+VLOOKUP(IF(E7898&gt;2,3,E7898),smatchups[],2,FALSE)</f>
        <v>0.39779961266585118</v>
      </c>
      <c r="K7898">
        <f t="shared" si="413"/>
        <v>0.48620038733414883</v>
      </c>
      <c r="L7898">
        <f t="shared" si="412"/>
        <v>0.39779961266585118</v>
      </c>
      <c r="M7898">
        <f t="shared" si="414"/>
        <v>0.48620038733414883</v>
      </c>
    </row>
    <row r="7899" spans="1:13" x14ac:dyDescent="0.35">
      <c r="A7899" t="str">
        <v>H</v>
      </c>
      <c r="B7899" t="str">
        <v>kilic001</v>
      </c>
      <c r="C7899" t="str">
        <v>profj001</v>
      </c>
      <c r="D7899">
        <v>1</v>
      </c>
      <c r="E7899">
        <v>2</v>
      </c>
      <c r="F7899">
        <v>2</v>
      </c>
      <c r="G7899">
        <v>74</v>
      </c>
      <c r="H7899">
        <v>0.88400000000000001</v>
      </c>
      <c r="I7899" t="str">
        <v>starter</v>
      </c>
      <c r="J7899">
        <f>wOBA+VLOOKUP(D7899,order[],2,FALSE)+VLOOKUP(IF(F7899&gt;7,8,IF(F7899=0,1,F7899)),pitches[],2,FALSE)+VLOOKUP(IF(E7899&gt;2,3,E7899),smatchups[],2,FALSE)</f>
        <v>0.3876983522072075</v>
      </c>
      <c r="K7899">
        <f t="shared" si="413"/>
        <v>0.49630164779279251</v>
      </c>
      <c r="L7899">
        <f t="shared" si="412"/>
        <v>0.3876983522072075</v>
      </c>
      <c r="M7899">
        <f t="shared" si="414"/>
        <v>0.49630164779279251</v>
      </c>
    </row>
    <row r="7900" spans="1:13" x14ac:dyDescent="0.35">
      <c r="A7900" t="str">
        <v>H</v>
      </c>
      <c r="B7900" t="str">
        <v>kilic001</v>
      </c>
      <c r="C7900" t="str">
        <v>cronj001</v>
      </c>
      <c r="D7900">
        <v>2</v>
      </c>
      <c r="E7900">
        <v>2</v>
      </c>
      <c r="F7900">
        <v>10</v>
      </c>
      <c r="G7900">
        <v>84</v>
      </c>
      <c r="H7900">
        <v>1.2609999999999999</v>
      </c>
      <c r="I7900" t="str">
        <v>starter</v>
      </c>
      <c r="J7900">
        <f>wOBA+VLOOKUP(D7900,order[],2,FALSE)+VLOOKUP(IF(F7900&gt;7,8,IF(F7900=0,1,F7900)),pitches[],2,FALSE)+VLOOKUP(IF(E7900&gt;2,3,E7900),smatchups[],2,FALSE)</f>
        <v>0.40324705831023339</v>
      </c>
      <c r="K7900">
        <f t="shared" si="413"/>
        <v>0.85775294168976646</v>
      </c>
      <c r="L7900">
        <f t="shared" si="412"/>
        <v>0.40324705831023339</v>
      </c>
      <c r="M7900">
        <f t="shared" si="414"/>
        <v>0.85775294168976646</v>
      </c>
    </row>
    <row r="7901" spans="1:13" x14ac:dyDescent="0.35">
      <c r="A7901" t="str">
        <v>H</v>
      </c>
      <c r="B7901" t="str">
        <v>kilic001</v>
      </c>
      <c r="C7901" t="str">
        <v>machm001</v>
      </c>
      <c r="D7901">
        <v>3</v>
      </c>
      <c r="E7901">
        <v>2</v>
      </c>
      <c r="F7901">
        <v>2</v>
      </c>
      <c r="G7901">
        <v>86</v>
      </c>
      <c r="H7901">
        <v>0</v>
      </c>
      <c r="I7901" t="str">
        <v>starter</v>
      </c>
      <c r="J7901">
        <f>wOBA+VLOOKUP(D7901,order[],2,FALSE)+VLOOKUP(IF(F7901&gt;7,8,IF(F7901=0,1,F7901)),pitches[],2,FALSE)+VLOOKUP(IF(E7901&gt;2,3,E7901),smatchups[],2,FALSE)</f>
        <v>0.38766928706944681</v>
      </c>
      <c r="K7901">
        <f t="shared" si="413"/>
        <v>-0.38766928706944681</v>
      </c>
      <c r="L7901">
        <f t="shared" si="412"/>
        <v>0.38766928706944681</v>
      </c>
      <c r="M7901">
        <f t="shared" si="414"/>
        <v>-0.38766928706944681</v>
      </c>
    </row>
    <row r="7902" spans="1:13" x14ac:dyDescent="0.35">
      <c r="A7902" t="str">
        <v>H</v>
      </c>
      <c r="B7902" t="str">
        <v>kilic001</v>
      </c>
      <c r="C7902" t="str">
        <v>voitl001</v>
      </c>
      <c r="D7902">
        <v>4</v>
      </c>
      <c r="E7902">
        <v>2</v>
      </c>
      <c r="F7902">
        <v>1</v>
      </c>
      <c r="G7902">
        <v>87</v>
      </c>
      <c r="H7902">
        <v>0</v>
      </c>
      <c r="I7902" t="str">
        <v>starter</v>
      </c>
      <c r="J7902">
        <f>wOBA+VLOOKUP(D7902,order[],2,FALSE)+VLOOKUP(IF(F7902&gt;7,8,IF(F7902=0,1,F7902)),pitches[],2,FALSE)+VLOOKUP(IF(E7902&gt;2,3,E7902),smatchups[],2,FALSE)</f>
        <v>0.45678611262573215</v>
      </c>
      <c r="K7902">
        <f t="shared" si="413"/>
        <v>-0.45678611262573215</v>
      </c>
      <c r="L7902">
        <f t="shared" si="412"/>
        <v>0.45678611262573215</v>
      </c>
      <c r="M7902">
        <f t="shared" si="414"/>
        <v>-0.45678611262573215</v>
      </c>
    </row>
    <row r="7903" spans="1:13" x14ac:dyDescent="0.35">
      <c r="A7903" t="str">
        <v>H</v>
      </c>
      <c r="B7903" t="str">
        <v>swarm001</v>
      </c>
      <c r="C7903" t="str">
        <v>profj001</v>
      </c>
      <c r="D7903">
        <v>1</v>
      </c>
      <c r="E7903">
        <v>0</v>
      </c>
      <c r="F7903">
        <v>6</v>
      </c>
      <c r="G7903">
        <v>6</v>
      </c>
      <c r="H7903">
        <v>0</v>
      </c>
      <c r="I7903" t="str">
        <v>starter</v>
      </c>
      <c r="J7903">
        <f>wOBA+VLOOKUP(D7903,order[],2,FALSE)+VLOOKUP(IF(F7903&gt;7,8,IF(F7903=0,1,F7903)),pitches[],2,FALSE)+VLOOKUP(IF(E7903&gt;2,3,E7903),smatchups[],2,FALSE)</f>
        <v>0.30048395727503036</v>
      </c>
      <c r="K7903">
        <f t="shared" si="413"/>
        <v>-0.30048395727503036</v>
      </c>
      <c r="L7903">
        <f t="shared" si="412"/>
        <v>0.30229582039618719</v>
      </c>
      <c r="M7903">
        <f t="shared" si="414"/>
        <v>-0.30229582039618719</v>
      </c>
    </row>
    <row r="7904" spans="1:13" x14ac:dyDescent="0.35">
      <c r="A7904" t="str">
        <v>H</v>
      </c>
      <c r="B7904" t="str">
        <v>swarm001</v>
      </c>
      <c r="C7904" t="str">
        <v>cronj001</v>
      </c>
      <c r="D7904">
        <v>2</v>
      </c>
      <c r="E7904">
        <v>0</v>
      </c>
      <c r="F7904">
        <v>2</v>
      </c>
      <c r="G7904">
        <v>8</v>
      </c>
      <c r="H7904">
        <v>0</v>
      </c>
      <c r="I7904" t="str">
        <v>starter</v>
      </c>
      <c r="J7904">
        <f>wOBA+VLOOKUP(D7904,order[],2,FALSE)+VLOOKUP(IF(F7904&gt;7,8,IF(F7904=0,1,F7904)),pitches[],2,FALSE)+VLOOKUP(IF(E7904&gt;2,3,E7904),smatchups[],2,FALSE)</f>
        <v>0.37406735554908105</v>
      </c>
      <c r="K7904">
        <f t="shared" si="413"/>
        <v>-0.37406735554908105</v>
      </c>
      <c r="L7904">
        <f t="shared" si="412"/>
        <v>0.37587921867023788</v>
      </c>
      <c r="M7904">
        <f t="shared" si="414"/>
        <v>-0.37587921867023788</v>
      </c>
    </row>
    <row r="7905" spans="1:13" x14ac:dyDescent="0.35">
      <c r="A7905" t="str">
        <v>H</v>
      </c>
      <c r="B7905" t="str">
        <v>swarm001</v>
      </c>
      <c r="C7905" t="str">
        <v>machm001</v>
      </c>
      <c r="D7905">
        <v>3</v>
      </c>
      <c r="E7905">
        <v>0</v>
      </c>
      <c r="F7905">
        <v>1</v>
      </c>
      <c r="G7905">
        <v>9</v>
      </c>
      <c r="H7905">
        <v>0.88400000000000001</v>
      </c>
      <c r="I7905" t="str">
        <v>starter</v>
      </c>
      <c r="J7905">
        <f>wOBA+VLOOKUP(D7905,order[],2,FALSE)+VLOOKUP(IF(F7905&gt;7,8,IF(F7905=0,1,F7905)),pitches[],2,FALSE)+VLOOKUP(IF(E7905&gt;2,3,E7905),smatchups[],2,FALSE)</f>
        <v>0.41325535502732447</v>
      </c>
      <c r="K7905">
        <f t="shared" si="413"/>
        <v>0.47074464497267554</v>
      </c>
      <c r="L7905">
        <f t="shared" si="412"/>
        <v>0.4150672181484813</v>
      </c>
      <c r="M7905">
        <f t="shared" si="414"/>
        <v>0.46893278185151871</v>
      </c>
    </row>
    <row r="7906" spans="1:13" x14ac:dyDescent="0.35">
      <c r="A7906" t="str">
        <v>H</v>
      </c>
      <c r="B7906" t="str">
        <v>swarm001</v>
      </c>
      <c r="C7906" t="str">
        <v>voitl001</v>
      </c>
      <c r="D7906">
        <v>4</v>
      </c>
      <c r="E7906">
        <v>0</v>
      </c>
      <c r="F7906">
        <v>6</v>
      </c>
      <c r="G7906">
        <v>15</v>
      </c>
      <c r="H7906">
        <v>0</v>
      </c>
      <c r="I7906" t="str">
        <v>starter</v>
      </c>
      <c r="J7906">
        <f>wOBA+VLOOKUP(D7906,order[],2,FALSE)+VLOOKUP(IF(F7906&gt;7,8,IF(F7906=0,1,F7906)),pitches[],2,FALSE)+VLOOKUP(IF(E7906&gt;2,3,E7906),smatchups[],2,FALSE)</f>
        <v>0.31641817204445988</v>
      </c>
      <c r="K7906">
        <f t="shared" si="413"/>
        <v>-0.31641817204445988</v>
      </c>
      <c r="L7906">
        <f t="shared" si="412"/>
        <v>0.31823003516561671</v>
      </c>
      <c r="M7906">
        <f t="shared" si="414"/>
        <v>-0.31823003516561671</v>
      </c>
    </row>
    <row r="7907" spans="1:13" x14ac:dyDescent="0.35">
      <c r="A7907" t="str">
        <v>H</v>
      </c>
      <c r="B7907" t="str">
        <v>swarm001</v>
      </c>
      <c r="C7907" t="str">
        <v>hosme001</v>
      </c>
      <c r="D7907">
        <v>5</v>
      </c>
      <c r="E7907">
        <v>0</v>
      </c>
      <c r="F7907">
        <v>6</v>
      </c>
      <c r="G7907">
        <v>21</v>
      </c>
      <c r="H7907">
        <v>0.72</v>
      </c>
      <c r="I7907" t="str">
        <v>starter</v>
      </c>
      <c r="J7907">
        <f>wOBA+VLOOKUP(D7907,order[],2,FALSE)+VLOOKUP(IF(F7907&gt;7,8,IF(F7907=0,1,F7907)),pitches[],2,FALSE)+VLOOKUP(IF(E7907&gt;2,3,E7907),smatchups[],2,FALSE)</f>
        <v>0.30463645845113185</v>
      </c>
      <c r="K7907">
        <f t="shared" si="413"/>
        <v>0.41536354154886812</v>
      </c>
      <c r="L7907">
        <f t="shared" si="412"/>
        <v>0.30644832157228868</v>
      </c>
      <c r="M7907">
        <f t="shared" si="414"/>
        <v>0.41355167842771129</v>
      </c>
    </row>
    <row r="7908" spans="1:13" x14ac:dyDescent="0.35">
      <c r="A7908" t="str">
        <v>H</v>
      </c>
      <c r="B7908" t="str">
        <v>swarm001</v>
      </c>
      <c r="C7908" t="str">
        <v>mazan001</v>
      </c>
      <c r="D7908">
        <v>6</v>
      </c>
      <c r="E7908">
        <v>0</v>
      </c>
      <c r="F7908">
        <v>5</v>
      </c>
      <c r="G7908">
        <v>26</v>
      </c>
      <c r="H7908">
        <v>2.0720000000000001</v>
      </c>
      <c r="I7908" t="str">
        <v>starter</v>
      </c>
      <c r="J7908">
        <f>wOBA+VLOOKUP(D7908,order[],2,FALSE)+VLOOKUP(IF(F7908&gt;7,8,IF(F7908=0,1,F7908)),pitches[],2,FALSE)+VLOOKUP(IF(E7908&gt;2,3,E7908),smatchups[],2,FALSE)</f>
        <v>0.2685269733884687</v>
      </c>
      <c r="K7908">
        <f t="shared" si="413"/>
        <v>1.8034730266115313</v>
      </c>
      <c r="L7908">
        <f t="shared" si="412"/>
        <v>0.27033883650962554</v>
      </c>
      <c r="M7908">
        <f t="shared" si="414"/>
        <v>1.8016611634903745</v>
      </c>
    </row>
    <row r="7909" spans="1:13" x14ac:dyDescent="0.35">
      <c r="A7909" t="str">
        <v>H</v>
      </c>
      <c r="B7909" t="str">
        <v>swarm001</v>
      </c>
      <c r="C7909" t="str">
        <v>nolaa002</v>
      </c>
      <c r="D7909">
        <v>7</v>
      </c>
      <c r="E7909">
        <v>0</v>
      </c>
      <c r="F7909">
        <v>6</v>
      </c>
      <c r="G7909">
        <v>32</v>
      </c>
      <c r="H7909">
        <v>0</v>
      </c>
      <c r="I7909" t="str">
        <v>starter</v>
      </c>
      <c r="J7909">
        <f>wOBA+VLOOKUP(D7909,order[],2,FALSE)+VLOOKUP(IF(F7909&gt;7,8,IF(F7909=0,1,F7909)),pitches[],2,FALSE)+VLOOKUP(IF(E7909&gt;2,3,E7909),smatchups[],2,FALSE)</f>
        <v>0.27566770863817092</v>
      </c>
      <c r="K7909">
        <f t="shared" si="413"/>
        <v>-0.27566770863817092</v>
      </c>
      <c r="L7909">
        <f t="shared" si="412"/>
        <v>0.27747957175932775</v>
      </c>
      <c r="M7909">
        <f t="shared" si="414"/>
        <v>-0.27747957175932775</v>
      </c>
    </row>
    <row r="7910" spans="1:13" x14ac:dyDescent="0.35">
      <c r="A7910" t="str">
        <v>H</v>
      </c>
      <c r="B7910" t="str">
        <v>swarm001</v>
      </c>
      <c r="C7910" t="str">
        <v>grist001</v>
      </c>
      <c r="D7910">
        <v>8</v>
      </c>
      <c r="E7910">
        <v>0</v>
      </c>
      <c r="F7910">
        <v>7</v>
      </c>
      <c r="G7910">
        <v>39</v>
      </c>
      <c r="H7910">
        <v>0.72</v>
      </c>
      <c r="I7910" t="str">
        <v>starter</v>
      </c>
      <c r="J7910">
        <f>wOBA+VLOOKUP(D7910,order[],2,FALSE)+VLOOKUP(IF(F7910&gt;7,8,IF(F7910=0,1,F7910)),pitches[],2,FALSE)+VLOOKUP(IF(E7910&gt;2,3,E7910),smatchups[],2,FALSE)</f>
        <v>0.31203514097761526</v>
      </c>
      <c r="K7910">
        <f t="shared" si="413"/>
        <v>0.40796485902238472</v>
      </c>
      <c r="L7910">
        <f t="shared" si="412"/>
        <v>0.31384700409877209</v>
      </c>
      <c r="M7910">
        <f t="shared" si="414"/>
        <v>0.40615299590122789</v>
      </c>
    </row>
    <row r="7911" spans="1:13" x14ac:dyDescent="0.35">
      <c r="A7911" t="str">
        <v>H</v>
      </c>
      <c r="B7911" t="str">
        <v>swarm001</v>
      </c>
      <c r="C7911" t="str">
        <v>alcas002</v>
      </c>
      <c r="D7911">
        <v>9</v>
      </c>
      <c r="E7911">
        <v>0</v>
      </c>
      <c r="F7911">
        <v>7</v>
      </c>
      <c r="G7911">
        <v>46</v>
      </c>
      <c r="H7911">
        <v>0</v>
      </c>
      <c r="I7911" t="str">
        <v>starter</v>
      </c>
      <c r="J7911">
        <f>wOBA+VLOOKUP(D7911,order[],2,FALSE)+VLOOKUP(IF(F7911&gt;7,8,IF(F7911=0,1,F7911)),pitches[],2,FALSE)+VLOOKUP(IF(E7911&gt;2,3,E7911),smatchups[],2,FALSE)</f>
        <v>0.36187879608620804</v>
      </c>
      <c r="K7911">
        <f t="shared" si="413"/>
        <v>-0.36187879608620804</v>
      </c>
      <c r="L7911">
        <f t="shared" si="412"/>
        <v>0.36369065920736487</v>
      </c>
      <c r="M7911">
        <f t="shared" si="414"/>
        <v>-0.36369065920736487</v>
      </c>
    </row>
    <row r="7912" spans="1:13" x14ac:dyDescent="0.35">
      <c r="A7912" t="str">
        <v>H</v>
      </c>
      <c r="B7912" t="str">
        <v>swarm001</v>
      </c>
      <c r="C7912" t="str">
        <v>profj001</v>
      </c>
      <c r="D7912">
        <v>1</v>
      </c>
      <c r="E7912">
        <v>1</v>
      </c>
      <c r="F7912">
        <v>4</v>
      </c>
      <c r="G7912">
        <v>50</v>
      </c>
      <c r="H7912">
        <v>0.72</v>
      </c>
      <c r="I7912" t="str">
        <v>starter</v>
      </c>
      <c r="J7912">
        <f>wOBA+VLOOKUP(D7912,order[],2,FALSE)+VLOOKUP(IF(F7912&gt;7,8,IF(F7912=0,1,F7912)),pitches[],2,FALSE)+VLOOKUP(IF(E7912&gt;2,3,E7912),smatchups[],2,FALSE)</f>
        <v>0.27721421574940125</v>
      </c>
      <c r="K7912">
        <f t="shared" si="413"/>
        <v>0.44278578425059872</v>
      </c>
      <c r="L7912">
        <f t="shared" si="412"/>
        <v>0.27721421574940125</v>
      </c>
      <c r="M7912">
        <f t="shared" si="414"/>
        <v>0.44278578425059872</v>
      </c>
    </row>
    <row r="7913" spans="1:13" x14ac:dyDescent="0.35">
      <c r="A7913" t="str">
        <v>H</v>
      </c>
      <c r="B7913" t="str">
        <v>swarm001</v>
      </c>
      <c r="C7913" t="str">
        <v>cronj001</v>
      </c>
      <c r="D7913">
        <v>2</v>
      </c>
      <c r="E7913">
        <v>1</v>
      </c>
      <c r="F7913">
        <v>5</v>
      </c>
      <c r="G7913">
        <v>55</v>
      </c>
      <c r="H7913">
        <v>1.2609999999999999</v>
      </c>
      <c r="I7913" t="str">
        <v>starter</v>
      </c>
      <c r="J7913">
        <f>wOBA+VLOOKUP(D7913,order[],2,FALSE)+VLOOKUP(IF(F7913&gt;7,8,IF(F7913=0,1,F7913)),pitches[],2,FALSE)+VLOOKUP(IF(E7913&gt;2,3,E7913),smatchups[],2,FALSE)</f>
        <v>0.30403415751005186</v>
      </c>
      <c r="K7913">
        <f t="shared" si="413"/>
        <v>0.95696584248994809</v>
      </c>
      <c r="L7913">
        <f t="shared" si="412"/>
        <v>0.30403415751005186</v>
      </c>
      <c r="M7913">
        <f t="shared" si="414"/>
        <v>0.95696584248994809</v>
      </c>
    </row>
    <row r="7914" spans="1:13" x14ac:dyDescent="0.35">
      <c r="A7914" t="str">
        <v>H</v>
      </c>
      <c r="B7914" t="str">
        <v>swarm001</v>
      </c>
      <c r="C7914" t="str">
        <v>machm001</v>
      </c>
      <c r="D7914">
        <v>3</v>
      </c>
      <c r="E7914">
        <v>1</v>
      </c>
      <c r="F7914">
        <v>5</v>
      </c>
      <c r="G7914">
        <v>60</v>
      </c>
      <c r="H7914">
        <v>0</v>
      </c>
      <c r="I7914" t="str">
        <v>starter</v>
      </c>
      <c r="J7914">
        <f>wOBA+VLOOKUP(D7914,order[],2,FALSE)+VLOOKUP(IF(F7914&gt;7,8,IF(F7914=0,1,F7914)),pitches[],2,FALSE)+VLOOKUP(IF(E7914&gt;2,3,E7914),smatchups[],2,FALSE)</f>
        <v>0.29006861133920014</v>
      </c>
      <c r="K7914">
        <f t="shared" si="413"/>
        <v>-0.29006861133920014</v>
      </c>
      <c r="L7914">
        <f t="shared" si="412"/>
        <v>0.29006861133920014</v>
      </c>
      <c r="M7914">
        <f t="shared" si="414"/>
        <v>-0.29006861133920014</v>
      </c>
    </row>
    <row r="7915" spans="1:13" x14ac:dyDescent="0.35">
      <c r="A7915" t="str">
        <v>H</v>
      </c>
      <c r="B7915" t="str">
        <v>swarm001</v>
      </c>
      <c r="C7915" t="str">
        <v>voitl001</v>
      </c>
      <c r="D7915">
        <v>4</v>
      </c>
      <c r="E7915">
        <v>1</v>
      </c>
      <c r="F7915">
        <v>3</v>
      </c>
      <c r="G7915">
        <v>63</v>
      </c>
      <c r="H7915">
        <v>0</v>
      </c>
      <c r="I7915" t="str">
        <v>starter</v>
      </c>
      <c r="J7915">
        <f>wOBA+VLOOKUP(D7915,order[],2,FALSE)+VLOOKUP(IF(F7915&gt;7,8,IF(F7915=0,1,F7915)),pitches[],2,FALSE)+VLOOKUP(IF(E7915&gt;2,3,E7915),smatchups[],2,FALSE)</f>
        <v>0.3030822374521549</v>
      </c>
      <c r="K7915">
        <f t="shared" si="413"/>
        <v>-0.3030822374521549</v>
      </c>
      <c r="L7915">
        <f t="shared" si="412"/>
        <v>0.3030822374521549</v>
      </c>
      <c r="M7915">
        <f t="shared" si="414"/>
        <v>-0.3030822374521549</v>
      </c>
    </row>
    <row r="7916" spans="1:13" x14ac:dyDescent="0.35">
      <c r="A7916" t="str">
        <v>H</v>
      </c>
      <c r="B7916" t="str">
        <v>swarm001</v>
      </c>
      <c r="C7916" t="str">
        <v>hosme001</v>
      </c>
      <c r="D7916">
        <v>5</v>
      </c>
      <c r="E7916">
        <v>1</v>
      </c>
      <c r="F7916">
        <v>2</v>
      </c>
      <c r="G7916">
        <v>65</v>
      </c>
      <c r="H7916">
        <v>0</v>
      </c>
      <c r="I7916" t="str">
        <v>starter</v>
      </c>
      <c r="J7916">
        <f>wOBA+VLOOKUP(D7916,order[],2,FALSE)+VLOOKUP(IF(F7916&gt;7,8,IF(F7916=0,1,F7916)),pitches[],2,FALSE)+VLOOKUP(IF(E7916&gt;2,3,E7916),smatchups[],2,FALSE)</f>
        <v>0.38984473446636114</v>
      </c>
      <c r="K7916">
        <f t="shared" si="413"/>
        <v>-0.38984473446636114</v>
      </c>
      <c r="L7916">
        <f t="shared" si="412"/>
        <v>0.38984473446636114</v>
      </c>
      <c r="M7916">
        <f t="shared" si="414"/>
        <v>-0.38984473446636114</v>
      </c>
    </row>
    <row r="7917" spans="1:13" x14ac:dyDescent="0.35">
      <c r="A7917" t="str">
        <v>H</v>
      </c>
      <c r="B7917" t="str">
        <v>swarm001</v>
      </c>
      <c r="C7917" t="str">
        <v>mazan001</v>
      </c>
      <c r="D7917">
        <v>6</v>
      </c>
      <c r="E7917">
        <v>1</v>
      </c>
      <c r="F7917">
        <v>7</v>
      </c>
      <c r="G7917">
        <v>72</v>
      </c>
      <c r="H7917">
        <v>0.72</v>
      </c>
      <c r="I7917" t="str">
        <v>starter</v>
      </c>
      <c r="J7917">
        <f>wOBA+VLOOKUP(D7917,order[],2,FALSE)+VLOOKUP(IF(F7917&gt;7,8,IF(F7917=0,1,F7917)),pitches[],2,FALSE)+VLOOKUP(IF(E7917&gt;2,3,E7917),smatchups[],2,FALSE)</f>
        <v>0.37932343117066364</v>
      </c>
      <c r="K7917">
        <f t="shared" si="413"/>
        <v>0.34067656882933633</v>
      </c>
      <c r="L7917">
        <f t="shared" si="412"/>
        <v>0.37932343117066364</v>
      </c>
      <c r="M7917">
        <f t="shared" si="414"/>
        <v>0.34067656882933633</v>
      </c>
    </row>
    <row r="7918" spans="1:13" x14ac:dyDescent="0.35">
      <c r="A7918" t="str">
        <v>H</v>
      </c>
      <c r="B7918" t="str">
        <v>swarm001</v>
      </c>
      <c r="C7918" t="str">
        <v>nolaa002</v>
      </c>
      <c r="D7918">
        <v>7</v>
      </c>
      <c r="E7918">
        <v>1</v>
      </c>
      <c r="F7918">
        <v>2</v>
      </c>
      <c r="G7918">
        <v>74</v>
      </c>
      <c r="H7918">
        <v>0</v>
      </c>
      <c r="I7918" t="str">
        <v>starter</v>
      </c>
      <c r="J7918">
        <f>wOBA+VLOOKUP(D7918,order[],2,FALSE)+VLOOKUP(IF(F7918&gt;7,8,IF(F7918=0,1,F7918)),pitches[],2,FALSE)+VLOOKUP(IF(E7918&gt;2,3,E7918),smatchups[],2,FALSE)</f>
        <v>0.36087598465340021</v>
      </c>
      <c r="K7918">
        <f t="shared" si="413"/>
        <v>-0.36087598465340021</v>
      </c>
      <c r="L7918">
        <f t="shared" si="412"/>
        <v>0.36087598465340021</v>
      </c>
      <c r="M7918">
        <f t="shared" si="414"/>
        <v>-0.36087598465340021</v>
      </c>
    </row>
    <row r="7919" spans="1:13" x14ac:dyDescent="0.35">
      <c r="A7919" t="str">
        <v>H</v>
      </c>
      <c r="B7919" t="str">
        <v>swarm001</v>
      </c>
      <c r="C7919" t="str">
        <v>grist001</v>
      </c>
      <c r="D7919">
        <v>8</v>
      </c>
      <c r="E7919">
        <v>1</v>
      </c>
      <c r="F7919">
        <v>3</v>
      </c>
      <c r="G7919">
        <v>77</v>
      </c>
      <c r="H7919">
        <v>0</v>
      </c>
      <c r="I7919" t="str">
        <v>starter</v>
      </c>
      <c r="J7919">
        <f>wOBA+VLOOKUP(D7919,order[],2,FALSE)+VLOOKUP(IF(F7919&gt;7,8,IF(F7919=0,1,F7919)),pitches[],2,FALSE)+VLOOKUP(IF(E7919&gt;2,3,E7919),smatchups[],2,FALSE)</f>
        <v>0.24941174694972412</v>
      </c>
      <c r="K7919">
        <f t="shared" si="413"/>
        <v>-0.24941174694972412</v>
      </c>
      <c r="L7919">
        <f t="shared" si="412"/>
        <v>0.24941174694972412</v>
      </c>
      <c r="M7919">
        <f t="shared" si="414"/>
        <v>-0.24941174694972412</v>
      </c>
    </row>
    <row r="7920" spans="1:13" x14ac:dyDescent="0.35">
      <c r="A7920" t="str">
        <v>H</v>
      </c>
      <c r="B7920" t="str">
        <v>swarm001</v>
      </c>
      <c r="C7920" t="str">
        <v>alcas002</v>
      </c>
      <c r="D7920">
        <v>9</v>
      </c>
      <c r="E7920">
        <v>1</v>
      </c>
      <c r="F7920">
        <v>2</v>
      </c>
      <c r="G7920">
        <v>79</v>
      </c>
      <c r="H7920">
        <v>0.88400000000000001</v>
      </c>
      <c r="I7920" t="str">
        <v>starter</v>
      </c>
      <c r="J7920">
        <f>wOBA+VLOOKUP(D7920,order[],2,FALSE)+VLOOKUP(IF(F7920&gt;7,8,IF(F7920=0,1,F7920)),pitches[],2,FALSE)+VLOOKUP(IF(E7920&gt;2,3,E7920),smatchups[],2,FALSE)</f>
        <v>0.39779961266585118</v>
      </c>
      <c r="K7920">
        <f t="shared" si="413"/>
        <v>0.48620038733414883</v>
      </c>
      <c r="L7920">
        <f t="shared" si="412"/>
        <v>0.39779961266585118</v>
      </c>
      <c r="M7920">
        <f t="shared" si="414"/>
        <v>0.48620038733414883</v>
      </c>
    </row>
    <row r="7921" spans="1:13" x14ac:dyDescent="0.35">
      <c r="A7921" t="str">
        <v>H</v>
      </c>
      <c r="B7921" t="str">
        <v>swarm001</v>
      </c>
      <c r="C7921" t="str">
        <v>profj001</v>
      </c>
      <c r="D7921">
        <v>1</v>
      </c>
      <c r="E7921">
        <v>2</v>
      </c>
      <c r="F7921">
        <v>5</v>
      </c>
      <c r="G7921">
        <v>84</v>
      </c>
      <c r="H7921">
        <v>0</v>
      </c>
      <c r="I7921" t="str">
        <v>starter</v>
      </c>
      <c r="J7921">
        <f>wOBA+VLOOKUP(D7921,order[],2,FALSE)+VLOOKUP(IF(F7921&gt;7,8,IF(F7921=0,1,F7921)),pitches[],2,FALSE)+VLOOKUP(IF(E7921&gt;2,3,E7921),smatchups[],2,FALSE)</f>
        <v>0.29210379539390868</v>
      </c>
      <c r="K7921">
        <f t="shared" si="413"/>
        <v>-0.29210379539390868</v>
      </c>
      <c r="L7921">
        <f t="shared" si="412"/>
        <v>0.29210379539390868</v>
      </c>
      <c r="M7921">
        <f t="shared" si="414"/>
        <v>-0.29210379539390868</v>
      </c>
    </row>
    <row r="7922" spans="1:13" x14ac:dyDescent="0.35">
      <c r="A7922" t="str">
        <v>H</v>
      </c>
      <c r="B7922" t="str">
        <v>swarm001</v>
      </c>
      <c r="C7922" t="str">
        <v>cronj001</v>
      </c>
      <c r="D7922">
        <v>2</v>
      </c>
      <c r="E7922">
        <v>2</v>
      </c>
      <c r="F7922">
        <v>4</v>
      </c>
      <c r="G7922">
        <v>88</v>
      </c>
      <c r="H7922">
        <v>0.72</v>
      </c>
      <c r="I7922" t="str">
        <v>starter</v>
      </c>
      <c r="J7922">
        <f>wOBA+VLOOKUP(D7922,order[],2,FALSE)+VLOOKUP(IF(F7922&gt;7,8,IF(F7922=0,1,F7922)),pitches[],2,FALSE)+VLOOKUP(IF(E7922&gt;2,3,E7922),smatchups[],2,FALSE)</f>
        <v>0.29315681569944013</v>
      </c>
      <c r="K7922">
        <f t="shared" si="413"/>
        <v>0.42684318430055984</v>
      </c>
      <c r="L7922">
        <f t="shared" si="412"/>
        <v>0.29315681569944013</v>
      </c>
      <c r="M7922">
        <f t="shared" si="414"/>
        <v>0.42684318430055984</v>
      </c>
    </row>
    <row r="7923" spans="1:13" x14ac:dyDescent="0.35">
      <c r="A7923" t="str">
        <v>H</v>
      </c>
      <c r="B7923" t="str">
        <v>thomk002</v>
      </c>
      <c r="C7923" t="str">
        <v>acunr001</v>
      </c>
      <c r="D7923">
        <v>1</v>
      </c>
      <c r="E7923">
        <v>0</v>
      </c>
      <c r="F7923">
        <v>6</v>
      </c>
      <c r="G7923">
        <v>6</v>
      </c>
      <c r="H7923">
        <v>0.88400000000000001</v>
      </c>
      <c r="I7923" t="str">
        <v>starter</v>
      </c>
      <c r="J7923">
        <f>wOBA+VLOOKUP(D7923,order[],2,FALSE)+VLOOKUP(IF(F7923&gt;7,8,IF(F7923=0,1,F7923)),pitches[],2,FALSE)+VLOOKUP(IF(E7923&gt;2,3,E7923),smatchups[],2,FALSE)</f>
        <v>0.30048395727503036</v>
      </c>
      <c r="K7923">
        <f t="shared" si="413"/>
        <v>0.58351604272496971</v>
      </c>
      <c r="L7923">
        <f t="shared" si="412"/>
        <v>0.30229582039618719</v>
      </c>
      <c r="M7923">
        <f t="shared" si="414"/>
        <v>0.58170417960381282</v>
      </c>
    </row>
    <row r="7924" spans="1:13" x14ac:dyDescent="0.35">
      <c r="A7924" t="str">
        <v>H</v>
      </c>
      <c r="B7924" t="str">
        <v>thomk002</v>
      </c>
      <c r="C7924" t="str">
        <v>swand001</v>
      </c>
      <c r="D7924">
        <v>2</v>
      </c>
      <c r="E7924">
        <v>0</v>
      </c>
      <c r="F7924">
        <v>6</v>
      </c>
      <c r="G7924">
        <v>12</v>
      </c>
      <c r="H7924">
        <v>0</v>
      </c>
      <c r="I7924" t="str">
        <v>starter</v>
      </c>
      <c r="J7924">
        <f>wOBA+VLOOKUP(D7924,order[],2,FALSE)+VLOOKUP(IF(F7924&gt;7,8,IF(F7924=0,1,F7924)),pitches[],2,FALSE)+VLOOKUP(IF(E7924&gt;2,3,E7924),smatchups[],2,FALSE)</f>
        <v>0.31442043830812139</v>
      </c>
      <c r="K7924">
        <f t="shared" si="413"/>
        <v>-0.31442043830812139</v>
      </c>
      <c r="L7924">
        <f t="shared" si="412"/>
        <v>0.31623230142927822</v>
      </c>
      <c r="M7924">
        <f t="shared" si="414"/>
        <v>-0.31623230142927822</v>
      </c>
    </row>
    <row r="7925" spans="1:13" x14ac:dyDescent="0.35">
      <c r="A7925" t="str">
        <v>H</v>
      </c>
      <c r="B7925" t="str">
        <v>thomk002</v>
      </c>
      <c r="C7925" t="str">
        <v>rilea001</v>
      </c>
      <c r="D7925">
        <v>3</v>
      </c>
      <c r="E7925">
        <v>0</v>
      </c>
      <c r="F7925">
        <v>4</v>
      </c>
      <c r="G7925">
        <v>16</v>
      </c>
      <c r="H7925">
        <v>0</v>
      </c>
      <c r="I7925" t="str">
        <v>starter</v>
      </c>
      <c r="J7925">
        <f>wOBA+VLOOKUP(D7925,order[],2,FALSE)+VLOOKUP(IF(F7925&gt;7,8,IF(F7925=0,1,F7925)),pitches[],2,FALSE)+VLOOKUP(IF(E7925&gt;2,3,E7925),smatchups[],2,FALSE)</f>
        <v>0.25162379183737094</v>
      </c>
      <c r="K7925">
        <f t="shared" si="413"/>
        <v>-0.25162379183737094</v>
      </c>
      <c r="L7925">
        <f t="shared" si="412"/>
        <v>0.25343565495852777</v>
      </c>
      <c r="M7925">
        <f t="shared" si="414"/>
        <v>-0.25343565495852777</v>
      </c>
    </row>
    <row r="7926" spans="1:13" x14ac:dyDescent="0.35">
      <c r="A7926" t="str">
        <v>H</v>
      </c>
      <c r="B7926" t="str">
        <v>thomk002</v>
      </c>
      <c r="C7926" t="str">
        <v>olsom001</v>
      </c>
      <c r="D7926">
        <v>4</v>
      </c>
      <c r="E7926">
        <v>0</v>
      </c>
      <c r="F7926">
        <v>5</v>
      </c>
      <c r="G7926">
        <v>21</v>
      </c>
      <c r="H7926">
        <v>0</v>
      </c>
      <c r="I7926" t="str">
        <v>starter</v>
      </c>
      <c r="J7926">
        <f>wOBA+VLOOKUP(D7926,order[],2,FALSE)+VLOOKUP(IF(F7926&gt;7,8,IF(F7926=0,1,F7926)),pitches[],2,FALSE)+VLOOKUP(IF(E7926&gt;2,3,E7926),smatchups[],2,FALSE)</f>
        <v>0.28047053247212073</v>
      </c>
      <c r="K7926">
        <f t="shared" si="413"/>
        <v>-0.28047053247212073</v>
      </c>
      <c r="L7926">
        <f t="shared" si="412"/>
        <v>0.28228239559327756</v>
      </c>
      <c r="M7926">
        <f t="shared" si="414"/>
        <v>-0.28228239559327756</v>
      </c>
    </row>
    <row r="7927" spans="1:13" x14ac:dyDescent="0.35">
      <c r="A7927" t="str">
        <v>H</v>
      </c>
      <c r="B7927" t="str">
        <v>thomk002</v>
      </c>
      <c r="C7927" t="str">
        <v>darnt001</v>
      </c>
      <c r="D7927">
        <v>5</v>
      </c>
      <c r="E7927">
        <v>0</v>
      </c>
      <c r="F7927">
        <v>2</v>
      </c>
      <c r="G7927">
        <v>23</v>
      </c>
      <c r="H7927">
        <v>0</v>
      </c>
      <c r="I7927" t="str">
        <v>starter</v>
      </c>
      <c r="J7927">
        <f>wOBA+VLOOKUP(D7927,order[],2,FALSE)+VLOOKUP(IF(F7927&gt;7,8,IF(F7927=0,1,F7927)),pitches[],2,FALSE)+VLOOKUP(IF(E7927&gt;2,3,E7927),smatchups[],2,FALSE)</f>
        <v>0.36428337569209152</v>
      </c>
      <c r="K7927">
        <f t="shared" si="413"/>
        <v>-0.36428337569209152</v>
      </c>
      <c r="L7927">
        <f t="shared" si="412"/>
        <v>0.36609523881324835</v>
      </c>
      <c r="M7927">
        <f t="shared" si="414"/>
        <v>-0.36609523881324835</v>
      </c>
    </row>
    <row r="7928" spans="1:13" x14ac:dyDescent="0.35">
      <c r="A7928" t="str">
        <v>H</v>
      </c>
      <c r="B7928" t="str">
        <v>thomk002</v>
      </c>
      <c r="C7928" t="str">
        <v>ozunm001</v>
      </c>
      <c r="D7928">
        <v>6</v>
      </c>
      <c r="E7928">
        <v>0</v>
      </c>
      <c r="F7928">
        <v>5</v>
      </c>
      <c r="G7928">
        <v>28</v>
      </c>
      <c r="H7928">
        <v>0.72</v>
      </c>
      <c r="I7928" t="str">
        <v>starter</v>
      </c>
      <c r="J7928">
        <f>wOBA+VLOOKUP(D7928,order[],2,FALSE)+VLOOKUP(IF(F7928&gt;7,8,IF(F7928=0,1,F7928)),pitches[],2,FALSE)+VLOOKUP(IF(E7928&gt;2,3,E7928),smatchups[],2,FALSE)</f>
        <v>0.2685269733884687</v>
      </c>
      <c r="K7928">
        <f t="shared" si="413"/>
        <v>0.45147302661153127</v>
      </c>
      <c r="L7928">
        <f t="shared" si="412"/>
        <v>0.27033883650962554</v>
      </c>
      <c r="M7928">
        <f t="shared" si="414"/>
        <v>0.44966116349037444</v>
      </c>
    </row>
    <row r="7929" spans="1:13" x14ac:dyDescent="0.35">
      <c r="A7929" t="str">
        <v>H</v>
      </c>
      <c r="B7929" t="str">
        <v>thomk002</v>
      </c>
      <c r="C7929" t="str">
        <v>duvaa001</v>
      </c>
      <c r="D7929">
        <v>7</v>
      </c>
      <c r="E7929">
        <v>0</v>
      </c>
      <c r="F7929">
        <v>5</v>
      </c>
      <c r="G7929">
        <v>33</v>
      </c>
      <c r="H7929">
        <v>0</v>
      </c>
      <c r="I7929" t="str">
        <v>starter</v>
      </c>
      <c r="J7929">
        <f>wOBA+VLOOKUP(D7929,order[],2,FALSE)+VLOOKUP(IF(F7929&gt;7,8,IF(F7929=0,1,F7929)),pitches[],2,FALSE)+VLOOKUP(IF(E7929&gt;2,3,E7929),smatchups[],2,FALSE)</f>
        <v>0.23972006906583176</v>
      </c>
      <c r="K7929">
        <f t="shared" si="413"/>
        <v>-0.23972006906583176</v>
      </c>
      <c r="L7929">
        <f t="shared" si="412"/>
        <v>0.24153193218698857</v>
      </c>
      <c r="M7929">
        <f t="shared" si="414"/>
        <v>-0.24153193218698857</v>
      </c>
    </row>
    <row r="7930" spans="1:13" x14ac:dyDescent="0.35">
      <c r="A7930" t="str">
        <v>H</v>
      </c>
      <c r="B7930" t="str">
        <v>thomk002</v>
      </c>
      <c r="C7930" t="str">
        <v>arcio002</v>
      </c>
      <c r="D7930">
        <v>8</v>
      </c>
      <c r="E7930">
        <v>0</v>
      </c>
      <c r="F7930">
        <v>3</v>
      </c>
      <c r="G7930">
        <v>36</v>
      </c>
      <c r="H7930">
        <v>0</v>
      </c>
      <c r="I7930" t="str">
        <v>starter</v>
      </c>
      <c r="J7930">
        <f>wOBA+VLOOKUP(D7930,order[],2,FALSE)+VLOOKUP(IF(F7930&gt;7,8,IF(F7930=0,1,F7930)),pitches[],2,FALSE)+VLOOKUP(IF(E7930&gt;2,3,E7930),smatchups[],2,FALSE)</f>
        <v>0.2238503881754545</v>
      </c>
      <c r="K7930">
        <f t="shared" si="413"/>
        <v>-0.2238503881754545</v>
      </c>
      <c r="L7930">
        <f t="shared" si="412"/>
        <v>0.2256622512966113</v>
      </c>
      <c r="M7930">
        <f t="shared" si="414"/>
        <v>-0.2256622512966113</v>
      </c>
    </row>
    <row r="7931" spans="1:13" x14ac:dyDescent="0.35">
      <c r="A7931" t="str">
        <v>H</v>
      </c>
      <c r="B7931" t="str">
        <v>thomk002</v>
      </c>
      <c r="C7931" t="str">
        <v>harrm004</v>
      </c>
      <c r="D7931">
        <v>9</v>
      </c>
      <c r="E7931">
        <v>0</v>
      </c>
      <c r="F7931">
        <v>1</v>
      </c>
      <c r="G7931">
        <v>37</v>
      </c>
      <c r="H7931">
        <v>0</v>
      </c>
      <c r="I7931" t="str">
        <v>starter</v>
      </c>
      <c r="J7931">
        <f>wOBA+VLOOKUP(D7931,order[],2,FALSE)+VLOOKUP(IF(F7931&gt;7,8,IF(F7931=0,1,F7931)),pitches[],2,FALSE)+VLOOKUP(IF(E7931&gt;2,3,E7931),smatchups[],2,FALSE)</f>
        <v>0.42539179954067668</v>
      </c>
      <c r="K7931">
        <f t="shared" si="413"/>
        <v>-0.42539179954067668</v>
      </c>
      <c r="L7931">
        <f t="shared" si="412"/>
        <v>0.42720366266183352</v>
      </c>
      <c r="M7931">
        <f t="shared" si="414"/>
        <v>-0.42720366266183352</v>
      </c>
    </row>
    <row r="7932" spans="1:13" x14ac:dyDescent="0.35">
      <c r="A7932" t="str">
        <v>H</v>
      </c>
      <c r="B7932" t="str">
        <v>thomk002</v>
      </c>
      <c r="C7932" t="str">
        <v>acunr001</v>
      </c>
      <c r="D7932">
        <v>1</v>
      </c>
      <c r="E7932">
        <v>1</v>
      </c>
      <c r="F7932">
        <v>3</v>
      </c>
      <c r="G7932">
        <v>40</v>
      </c>
      <c r="H7932">
        <v>0</v>
      </c>
      <c r="I7932" t="str">
        <v>starter</v>
      </c>
      <c r="J7932">
        <f>wOBA+VLOOKUP(D7932,order[],2,FALSE)+VLOOKUP(IF(F7932&gt;7,8,IF(F7932=0,1,F7932)),pitches[],2,FALSE)+VLOOKUP(IF(E7932&gt;2,3,E7932),smatchups[],2,FALSE)</f>
        <v>0.28714802268272538</v>
      </c>
      <c r="K7932">
        <f t="shared" si="413"/>
        <v>-0.28714802268272538</v>
      </c>
      <c r="L7932">
        <f t="shared" si="412"/>
        <v>0.28714802268272538</v>
      </c>
      <c r="M7932">
        <f t="shared" si="414"/>
        <v>-0.28714802268272538</v>
      </c>
    </row>
    <row r="7933" spans="1:13" x14ac:dyDescent="0.35">
      <c r="A7933" t="str">
        <v>H</v>
      </c>
      <c r="B7933" t="str">
        <v>thomk002</v>
      </c>
      <c r="C7933" t="str">
        <v>swand001</v>
      </c>
      <c r="D7933">
        <v>2</v>
      </c>
      <c r="E7933">
        <v>1</v>
      </c>
      <c r="F7933">
        <v>7</v>
      </c>
      <c r="G7933">
        <v>47</v>
      </c>
      <c r="H7933">
        <v>0</v>
      </c>
      <c r="I7933" t="str">
        <v>starter</v>
      </c>
      <c r="J7933">
        <f>wOBA+VLOOKUP(D7933,order[],2,FALSE)+VLOOKUP(IF(F7933&gt;7,8,IF(F7933=0,1,F7933)),pitches[],2,FALSE)+VLOOKUP(IF(E7933&gt;2,3,E7933),smatchups[],2,FALSE)</f>
        <v>0.38926925651797717</v>
      </c>
      <c r="K7933">
        <f t="shared" si="413"/>
        <v>-0.38926925651797717</v>
      </c>
      <c r="L7933">
        <f t="shared" si="412"/>
        <v>0.38926925651797717</v>
      </c>
      <c r="M7933">
        <f t="shared" si="414"/>
        <v>-0.38926925651797717</v>
      </c>
    </row>
    <row r="7934" spans="1:13" x14ac:dyDescent="0.35">
      <c r="A7934" t="str">
        <v>H</v>
      </c>
      <c r="B7934" t="str">
        <v>thomk002</v>
      </c>
      <c r="C7934" t="str">
        <v>rilea001</v>
      </c>
      <c r="D7934">
        <v>3</v>
      </c>
      <c r="E7934">
        <v>1</v>
      </c>
      <c r="F7934">
        <v>5</v>
      </c>
      <c r="G7934">
        <v>52</v>
      </c>
      <c r="H7934">
        <v>0</v>
      </c>
      <c r="I7934" t="str">
        <v>starter</v>
      </c>
      <c r="J7934">
        <f>wOBA+VLOOKUP(D7934,order[],2,FALSE)+VLOOKUP(IF(F7934&gt;7,8,IF(F7934=0,1,F7934)),pitches[],2,FALSE)+VLOOKUP(IF(E7934&gt;2,3,E7934),smatchups[],2,FALSE)</f>
        <v>0.29006861133920014</v>
      </c>
      <c r="K7934">
        <f t="shared" si="413"/>
        <v>-0.29006861133920014</v>
      </c>
      <c r="L7934">
        <f t="shared" si="412"/>
        <v>0.29006861133920014</v>
      </c>
      <c r="M7934">
        <f t="shared" si="414"/>
        <v>-0.29006861133920014</v>
      </c>
    </row>
    <row r="7935" spans="1:13" x14ac:dyDescent="0.35">
      <c r="A7935" t="str">
        <v>H</v>
      </c>
      <c r="B7935" t="str">
        <v>thomk002</v>
      </c>
      <c r="C7935" t="str">
        <v>olsom001</v>
      </c>
      <c r="D7935">
        <v>4</v>
      </c>
      <c r="E7935">
        <v>1</v>
      </c>
      <c r="F7935">
        <v>4</v>
      </c>
      <c r="G7935">
        <v>56</v>
      </c>
      <c r="H7935">
        <v>0</v>
      </c>
      <c r="I7935" t="str">
        <v>starter</v>
      </c>
      <c r="J7935">
        <f>wOBA+VLOOKUP(D7935,order[],2,FALSE)+VLOOKUP(IF(F7935&gt;7,8,IF(F7935=0,1,F7935)),pitches[],2,FALSE)+VLOOKUP(IF(E7935&gt;2,3,E7935),smatchups[],2,FALSE)</f>
        <v>0.29314843051883077</v>
      </c>
      <c r="K7935">
        <f t="shared" si="413"/>
        <v>-0.29314843051883077</v>
      </c>
      <c r="L7935">
        <f t="shared" si="412"/>
        <v>0.29314843051883077</v>
      </c>
      <c r="M7935">
        <f t="shared" si="414"/>
        <v>-0.29314843051883077</v>
      </c>
    </row>
    <row r="7936" spans="1:13" x14ac:dyDescent="0.35">
      <c r="A7936" t="str">
        <v>H</v>
      </c>
      <c r="B7936" t="str">
        <v>thomk002</v>
      </c>
      <c r="C7936" t="str">
        <v>darnt001</v>
      </c>
      <c r="D7936">
        <v>5</v>
      </c>
      <c r="E7936">
        <v>1</v>
      </c>
      <c r="F7936">
        <v>6</v>
      </c>
      <c r="G7936">
        <v>62</v>
      </c>
      <c r="H7936">
        <v>0</v>
      </c>
      <c r="I7936" t="str">
        <v>starter</v>
      </c>
      <c r="J7936">
        <f>wOBA+VLOOKUP(D7936,order[],2,FALSE)+VLOOKUP(IF(F7936&gt;7,8,IF(F7936=0,1,F7936)),pitches[],2,FALSE)+VLOOKUP(IF(E7936&gt;2,3,E7936),smatchups[],2,FALSE)</f>
        <v>0.33019781722540148</v>
      </c>
      <c r="K7936">
        <f t="shared" si="413"/>
        <v>-0.33019781722540148</v>
      </c>
      <c r="L7936">
        <f t="shared" si="412"/>
        <v>0.33019781722540148</v>
      </c>
      <c r="M7936">
        <f t="shared" si="414"/>
        <v>-0.33019781722540148</v>
      </c>
    </row>
    <row r="7937" spans="1:13" x14ac:dyDescent="0.35">
      <c r="A7937" t="str">
        <v>H</v>
      </c>
      <c r="B7937" t="str">
        <v>thomk002</v>
      </c>
      <c r="C7937" t="str">
        <v>ozunm001</v>
      </c>
      <c r="D7937">
        <v>6</v>
      </c>
      <c r="E7937">
        <v>1</v>
      </c>
      <c r="F7937">
        <v>5</v>
      </c>
      <c r="G7937">
        <v>67</v>
      </c>
      <c r="H7937">
        <v>0</v>
      </c>
      <c r="I7937" t="str">
        <v>starter</v>
      </c>
      <c r="J7937">
        <f>wOBA+VLOOKUP(D7937,order[],2,FALSE)+VLOOKUP(IF(F7937&gt;7,8,IF(F7937=0,1,F7937)),pitches[],2,FALSE)+VLOOKUP(IF(E7937&gt;2,3,E7937),smatchups[],2,FALSE)</f>
        <v>0.29408833216273833</v>
      </c>
      <c r="K7937">
        <f t="shared" si="413"/>
        <v>-0.29408833216273833</v>
      </c>
      <c r="L7937">
        <f t="shared" si="412"/>
        <v>0.29408833216273833</v>
      </c>
      <c r="M7937">
        <f t="shared" si="414"/>
        <v>-0.29408833216273833</v>
      </c>
    </row>
    <row r="7938" spans="1:13" x14ac:dyDescent="0.35">
      <c r="A7938" t="str">
        <v>H</v>
      </c>
      <c r="B7938" t="str">
        <v>thomk002</v>
      </c>
      <c r="C7938" t="str">
        <v>duvaa001</v>
      </c>
      <c r="D7938">
        <v>7</v>
      </c>
      <c r="E7938">
        <v>1</v>
      </c>
      <c r="F7938">
        <v>3</v>
      </c>
      <c r="G7938">
        <v>70</v>
      </c>
      <c r="H7938">
        <v>0</v>
      </c>
      <c r="I7938" t="str">
        <v>starter</v>
      </c>
      <c r="J7938">
        <f>wOBA+VLOOKUP(D7938,order[],2,FALSE)+VLOOKUP(IF(F7938&gt;7,8,IF(F7938=0,1,F7938)),pitches[],2,FALSE)+VLOOKUP(IF(E7938&gt;2,3,E7938),smatchups[],2,FALSE)</f>
        <v>0.26233177404586594</v>
      </c>
      <c r="K7938">
        <f t="shared" si="413"/>
        <v>-0.26233177404586594</v>
      </c>
      <c r="L7938">
        <f t="shared" ref="L7938:L8001" si="415">IF(E7938=0,BF$1+BE$1*F7938,IF(E7938=1,BF$2+BE$2*F7938,IF(E7938=2,BF$3+BE$3*F7938,BF$4+BE$4*F7938)))+J7938</f>
        <v>0.26233177404586594</v>
      </c>
      <c r="M7938">
        <f t="shared" si="414"/>
        <v>-0.26233177404586594</v>
      </c>
    </row>
    <row r="7939" spans="1:13" x14ac:dyDescent="0.35">
      <c r="A7939" t="str">
        <v>H</v>
      </c>
      <c r="B7939" t="str">
        <v>thomk002</v>
      </c>
      <c r="C7939" t="str">
        <v>arcio002</v>
      </c>
      <c r="D7939">
        <v>8</v>
      </c>
      <c r="E7939">
        <v>1</v>
      </c>
      <c r="F7939">
        <v>5</v>
      </c>
      <c r="G7939">
        <v>75</v>
      </c>
      <c r="H7939">
        <v>1.2609999999999999</v>
      </c>
      <c r="I7939" t="str">
        <v>starter</v>
      </c>
      <c r="J7939">
        <f>wOBA+VLOOKUP(D7939,order[],2,FALSE)+VLOOKUP(IF(F7939&gt;7,8,IF(F7939=0,1,F7939)),pitches[],2,FALSE)+VLOOKUP(IF(E7939&gt;2,3,E7939),smatchups[],2,FALSE)</f>
        <v>0.25236140074395957</v>
      </c>
      <c r="K7939">
        <f t="shared" ref="K7939:K8002" si="416">H7939-J7939</f>
        <v>1.0086385992560403</v>
      </c>
      <c r="L7939">
        <f t="shared" si="415"/>
        <v>0.25236140074395957</v>
      </c>
      <c r="M7939">
        <f t="shared" ref="M7939:M8002" si="417">H7939-L7939</f>
        <v>1.0086385992560403</v>
      </c>
    </row>
    <row r="7940" spans="1:13" x14ac:dyDescent="0.35">
      <c r="A7940" t="str">
        <v>H</v>
      </c>
      <c r="B7940" t="str">
        <v>thomk002</v>
      </c>
      <c r="C7940" t="str">
        <v>harrm004</v>
      </c>
      <c r="D7940">
        <v>9</v>
      </c>
      <c r="E7940">
        <v>1</v>
      </c>
      <c r="F7940">
        <v>7</v>
      </c>
      <c r="G7940">
        <v>82</v>
      </c>
      <c r="H7940">
        <v>0</v>
      </c>
      <c r="I7940" t="str">
        <v>starter</v>
      </c>
      <c r="J7940">
        <f>wOBA+VLOOKUP(D7940,order[],2,FALSE)+VLOOKUP(IF(F7940&gt;7,8,IF(F7940=0,1,F7940)),pitches[],2,FALSE)+VLOOKUP(IF(E7940&gt;2,3,E7940),smatchups[],2,FALSE)</f>
        <v>0.38744015486047767</v>
      </c>
      <c r="K7940">
        <f t="shared" si="416"/>
        <v>-0.38744015486047767</v>
      </c>
      <c r="L7940">
        <f t="shared" si="415"/>
        <v>0.38744015486047767</v>
      </c>
      <c r="M7940">
        <f t="shared" si="417"/>
        <v>-0.38744015486047767</v>
      </c>
    </row>
    <row r="7941" spans="1:13" x14ac:dyDescent="0.35">
      <c r="A7941" t="str">
        <v>H</v>
      </c>
      <c r="B7941" t="str">
        <v>thomk002</v>
      </c>
      <c r="C7941" t="str">
        <v>acunr001</v>
      </c>
      <c r="D7941">
        <v>1</v>
      </c>
      <c r="E7941">
        <v>2</v>
      </c>
      <c r="F7941">
        <v>1</v>
      </c>
      <c r="G7941">
        <v>83</v>
      </c>
      <c r="H7941">
        <v>0</v>
      </c>
      <c r="I7941" t="str">
        <v>starter</v>
      </c>
      <c r="J7941">
        <f>wOBA+VLOOKUP(D7941,order[],2,FALSE)+VLOOKUP(IF(F7941&gt;7,8,IF(F7941=0,1,F7941)),pitches[],2,FALSE)+VLOOKUP(IF(E7941&gt;2,3,E7941),smatchups[],2,FALSE)</f>
        <v>0.44085189785630263</v>
      </c>
      <c r="K7941">
        <f t="shared" si="416"/>
        <v>-0.44085189785630263</v>
      </c>
      <c r="L7941">
        <f t="shared" si="415"/>
        <v>0.44085189785630263</v>
      </c>
      <c r="M7941">
        <f t="shared" si="417"/>
        <v>-0.44085189785630263</v>
      </c>
    </row>
    <row r="7942" spans="1:13" x14ac:dyDescent="0.35">
      <c r="A7942" t="str">
        <v>H</v>
      </c>
      <c r="B7942" t="str">
        <v>thomk002</v>
      </c>
      <c r="C7942" t="str">
        <v>swand001</v>
      </c>
      <c r="D7942">
        <v>2</v>
      </c>
      <c r="E7942">
        <v>2</v>
      </c>
      <c r="F7942">
        <v>4</v>
      </c>
      <c r="G7942">
        <v>87</v>
      </c>
      <c r="H7942">
        <v>0</v>
      </c>
      <c r="I7942" t="str">
        <v>starter</v>
      </c>
      <c r="J7942">
        <f>wOBA+VLOOKUP(D7942,order[],2,FALSE)+VLOOKUP(IF(F7942&gt;7,8,IF(F7942=0,1,F7942)),pitches[],2,FALSE)+VLOOKUP(IF(E7942&gt;2,3,E7942),smatchups[],2,FALSE)</f>
        <v>0.29315681569944013</v>
      </c>
      <c r="K7942">
        <f t="shared" si="416"/>
        <v>-0.29315681569944013</v>
      </c>
      <c r="L7942">
        <f t="shared" si="415"/>
        <v>0.29315681569944013</v>
      </c>
      <c r="M7942">
        <f t="shared" si="417"/>
        <v>-0.29315681569944013</v>
      </c>
    </row>
    <row r="7943" spans="1:13" x14ac:dyDescent="0.35">
      <c r="A7943" t="str">
        <v>H</v>
      </c>
      <c r="B7943" t="str">
        <v>thomk002</v>
      </c>
      <c r="C7943" t="str">
        <v>rilea001</v>
      </c>
      <c r="D7943">
        <v>3</v>
      </c>
      <c r="E7943">
        <v>2</v>
      </c>
      <c r="F7943">
        <v>2</v>
      </c>
      <c r="G7943">
        <v>89</v>
      </c>
      <c r="H7943">
        <v>0</v>
      </c>
      <c r="I7943" t="str">
        <v>starter</v>
      </c>
      <c r="J7943">
        <f>wOBA+VLOOKUP(D7943,order[],2,FALSE)+VLOOKUP(IF(F7943&gt;7,8,IF(F7943=0,1,F7943)),pitches[],2,FALSE)+VLOOKUP(IF(E7943&gt;2,3,E7943),smatchups[],2,FALSE)</f>
        <v>0.38766928706944681</v>
      </c>
      <c r="K7943">
        <f t="shared" si="416"/>
        <v>-0.38766928706944681</v>
      </c>
      <c r="L7943">
        <f t="shared" si="415"/>
        <v>0.38766928706944681</v>
      </c>
      <c r="M7943">
        <f t="shared" si="417"/>
        <v>-0.38766928706944681</v>
      </c>
    </row>
    <row r="7944" spans="1:13" x14ac:dyDescent="0.35">
      <c r="A7944" t="str">
        <v>H</v>
      </c>
      <c r="B7944" t="str">
        <v>thomk002</v>
      </c>
      <c r="C7944" t="str">
        <v>olsom001</v>
      </c>
      <c r="D7944">
        <v>4</v>
      </c>
      <c r="E7944">
        <v>2</v>
      </c>
      <c r="F7944">
        <v>4</v>
      </c>
      <c r="G7944">
        <v>93</v>
      </c>
      <c r="H7944">
        <v>0.72</v>
      </c>
      <c r="I7944" t="str">
        <v>starter</v>
      </c>
      <c r="J7944">
        <f>wOBA+VLOOKUP(D7944,order[],2,FALSE)+VLOOKUP(IF(F7944&gt;7,8,IF(F7944=0,1,F7944)),pitches[],2,FALSE)+VLOOKUP(IF(E7944&gt;2,3,E7944),smatchups[],2,FALSE)</f>
        <v>0.29515454943577862</v>
      </c>
      <c r="K7944">
        <f t="shared" si="416"/>
        <v>0.42484545056422135</v>
      </c>
      <c r="L7944">
        <f t="shared" si="415"/>
        <v>0.29515454943577862</v>
      </c>
      <c r="M7944">
        <f t="shared" si="417"/>
        <v>0.42484545056422135</v>
      </c>
    </row>
    <row r="7945" spans="1:13" x14ac:dyDescent="0.35">
      <c r="A7945" t="str">
        <v>H</v>
      </c>
      <c r="B7945" t="str">
        <v>steej002</v>
      </c>
      <c r="C7945" t="str">
        <v>acunr001</v>
      </c>
      <c r="D7945">
        <v>1</v>
      </c>
      <c r="E7945">
        <v>0</v>
      </c>
      <c r="F7945">
        <v>2</v>
      </c>
      <c r="G7945">
        <v>2</v>
      </c>
      <c r="H7945">
        <v>0</v>
      </c>
      <c r="I7945" t="str">
        <v>starter</v>
      </c>
      <c r="J7945">
        <f>wOBA+VLOOKUP(D7945,order[],2,FALSE)+VLOOKUP(IF(F7945&gt;7,8,IF(F7945=0,1,F7945)),pitches[],2,FALSE)+VLOOKUP(IF(E7945&gt;2,3,E7945),smatchups[],2,FALSE)</f>
        <v>0.36013087451599002</v>
      </c>
      <c r="K7945">
        <f t="shared" si="416"/>
        <v>-0.36013087451599002</v>
      </c>
      <c r="L7945">
        <f t="shared" si="415"/>
        <v>0.36194273763714685</v>
      </c>
      <c r="M7945">
        <f t="shared" si="417"/>
        <v>-0.36194273763714685</v>
      </c>
    </row>
    <row r="7946" spans="1:13" x14ac:dyDescent="0.35">
      <c r="A7946" t="str">
        <v>H</v>
      </c>
      <c r="B7946" t="str">
        <v>steej002</v>
      </c>
      <c r="C7946" t="str">
        <v>swand001</v>
      </c>
      <c r="D7946">
        <v>2</v>
      </c>
      <c r="E7946">
        <v>0</v>
      </c>
      <c r="F7946">
        <v>6</v>
      </c>
      <c r="G7946">
        <v>8</v>
      </c>
      <c r="H7946">
        <v>0.72</v>
      </c>
      <c r="I7946" t="str">
        <v>starter</v>
      </c>
      <c r="J7946">
        <f>wOBA+VLOOKUP(D7946,order[],2,FALSE)+VLOOKUP(IF(F7946&gt;7,8,IF(F7946=0,1,F7946)),pitches[],2,FALSE)+VLOOKUP(IF(E7946&gt;2,3,E7946),smatchups[],2,FALSE)</f>
        <v>0.31442043830812139</v>
      </c>
      <c r="K7946">
        <f t="shared" si="416"/>
        <v>0.40557956169187859</v>
      </c>
      <c r="L7946">
        <f t="shared" si="415"/>
        <v>0.31623230142927822</v>
      </c>
      <c r="M7946">
        <f t="shared" si="417"/>
        <v>0.40376769857072176</v>
      </c>
    </row>
    <row r="7947" spans="1:13" x14ac:dyDescent="0.35">
      <c r="A7947" t="str">
        <v>H</v>
      </c>
      <c r="B7947" t="str">
        <v>steej002</v>
      </c>
      <c r="C7947" t="str">
        <v>rilea001</v>
      </c>
      <c r="D7947">
        <v>3</v>
      </c>
      <c r="E7947">
        <v>0</v>
      </c>
      <c r="F7947">
        <v>3</v>
      </c>
      <c r="G7947">
        <v>11</v>
      </c>
      <c r="H7947">
        <v>0</v>
      </c>
      <c r="I7947" t="str">
        <v>starter</v>
      </c>
      <c r="J7947">
        <f>wOBA+VLOOKUP(D7947,order[],2,FALSE)+VLOOKUP(IF(F7947&gt;7,8,IF(F7947=0,1,F7947)),pitches[],2,FALSE)+VLOOKUP(IF(E7947&gt;2,3,E7947),smatchups[],2,FALSE)</f>
        <v>0.26155759877069507</v>
      </c>
      <c r="K7947">
        <f t="shared" si="416"/>
        <v>-0.26155759877069507</v>
      </c>
      <c r="L7947">
        <f t="shared" si="415"/>
        <v>0.2633694618918519</v>
      </c>
      <c r="M7947">
        <f t="shared" si="417"/>
        <v>-0.2633694618918519</v>
      </c>
    </row>
    <row r="7948" spans="1:13" x14ac:dyDescent="0.35">
      <c r="A7948" t="str">
        <v>H</v>
      </c>
      <c r="B7948" t="str">
        <v>steej002</v>
      </c>
      <c r="C7948" t="str">
        <v>ozunm001</v>
      </c>
      <c r="D7948">
        <v>4</v>
      </c>
      <c r="E7948">
        <v>0</v>
      </c>
      <c r="F7948">
        <v>2</v>
      </c>
      <c r="G7948">
        <v>13</v>
      </c>
      <c r="H7948">
        <v>0</v>
      </c>
      <c r="I7948" t="str">
        <v>starter</v>
      </c>
      <c r="J7948">
        <f>wOBA+VLOOKUP(D7948,order[],2,FALSE)+VLOOKUP(IF(F7948&gt;7,8,IF(F7948=0,1,F7948)),pitches[],2,FALSE)+VLOOKUP(IF(E7948&gt;2,3,E7948),smatchups[],2,FALSE)</f>
        <v>0.37606508928541954</v>
      </c>
      <c r="K7948">
        <f t="shared" si="416"/>
        <v>-0.37606508928541954</v>
      </c>
      <c r="L7948">
        <f t="shared" si="415"/>
        <v>0.37787695240657637</v>
      </c>
      <c r="M7948">
        <f t="shared" si="417"/>
        <v>-0.37787695240657637</v>
      </c>
    </row>
    <row r="7949" spans="1:13" x14ac:dyDescent="0.35">
      <c r="A7949" t="str">
        <v>H</v>
      </c>
      <c r="B7949" t="str">
        <v>steej002</v>
      </c>
      <c r="C7949" t="str">
        <v>contw002</v>
      </c>
      <c r="D7949">
        <v>5</v>
      </c>
      <c r="E7949">
        <v>0</v>
      </c>
      <c r="F7949">
        <v>6</v>
      </c>
      <c r="G7949">
        <v>19</v>
      </c>
      <c r="H7949">
        <v>0.88400000000000001</v>
      </c>
      <c r="I7949" t="str">
        <v>starter</v>
      </c>
      <c r="J7949">
        <f>wOBA+VLOOKUP(D7949,order[],2,FALSE)+VLOOKUP(IF(F7949&gt;7,8,IF(F7949=0,1,F7949)),pitches[],2,FALSE)+VLOOKUP(IF(E7949&gt;2,3,E7949),smatchups[],2,FALSE)</f>
        <v>0.30463645845113185</v>
      </c>
      <c r="K7949">
        <f t="shared" si="416"/>
        <v>0.57936354154886816</v>
      </c>
      <c r="L7949">
        <f t="shared" si="415"/>
        <v>0.30644832157228868</v>
      </c>
      <c r="M7949">
        <f t="shared" si="417"/>
        <v>0.57755167842771127</v>
      </c>
    </row>
    <row r="7950" spans="1:13" x14ac:dyDescent="0.35">
      <c r="A7950" t="str">
        <v>H</v>
      </c>
      <c r="B7950" t="str">
        <v>steej002</v>
      </c>
      <c r="C7950" t="str">
        <v>olsom001</v>
      </c>
      <c r="D7950">
        <v>6</v>
      </c>
      <c r="E7950">
        <v>0</v>
      </c>
      <c r="F7950">
        <v>3</v>
      </c>
      <c r="G7950">
        <v>22</v>
      </c>
      <c r="H7950">
        <v>0</v>
      </c>
      <c r="I7950" t="str">
        <v>starter</v>
      </c>
      <c r="J7950">
        <f>wOBA+VLOOKUP(D7950,order[],2,FALSE)+VLOOKUP(IF(F7950&gt;7,8,IF(F7950=0,1,F7950)),pitches[],2,FALSE)+VLOOKUP(IF(E7950&gt;2,3,E7950),smatchups[],2,FALSE)</f>
        <v>0.26557731959423325</v>
      </c>
      <c r="K7950">
        <f t="shared" si="416"/>
        <v>-0.26557731959423325</v>
      </c>
      <c r="L7950">
        <f t="shared" si="415"/>
        <v>0.26738918271539008</v>
      </c>
      <c r="M7950">
        <f t="shared" si="417"/>
        <v>-0.26738918271539008</v>
      </c>
    </row>
    <row r="7951" spans="1:13" x14ac:dyDescent="0.35">
      <c r="A7951" t="str">
        <v>H</v>
      </c>
      <c r="B7951" t="str">
        <v>steej002</v>
      </c>
      <c r="C7951" t="str">
        <v>duvaa001</v>
      </c>
      <c r="D7951">
        <v>7</v>
      </c>
      <c r="E7951">
        <v>0</v>
      </c>
      <c r="F7951">
        <v>3</v>
      </c>
      <c r="G7951">
        <v>25</v>
      </c>
      <c r="H7951">
        <v>0</v>
      </c>
      <c r="I7951" t="str">
        <v>starter</v>
      </c>
      <c r="J7951">
        <f>wOBA+VLOOKUP(D7951,order[],2,FALSE)+VLOOKUP(IF(F7951&gt;7,8,IF(F7951=0,1,F7951)),pitches[],2,FALSE)+VLOOKUP(IF(E7951&gt;2,3,E7951),smatchups[],2,FALSE)</f>
        <v>0.23677041527159631</v>
      </c>
      <c r="K7951">
        <f t="shared" si="416"/>
        <v>-0.23677041527159631</v>
      </c>
      <c r="L7951">
        <f t="shared" si="415"/>
        <v>0.23858227839275312</v>
      </c>
      <c r="M7951">
        <f t="shared" si="417"/>
        <v>-0.23858227839275312</v>
      </c>
    </row>
    <row r="7952" spans="1:13" x14ac:dyDescent="0.35">
      <c r="A7952" t="str">
        <v>H</v>
      </c>
      <c r="B7952" t="str">
        <v>steej002</v>
      </c>
      <c r="C7952" t="str">
        <v>arcio002</v>
      </c>
      <c r="D7952">
        <v>8</v>
      </c>
      <c r="E7952">
        <v>0</v>
      </c>
      <c r="F7952">
        <v>6</v>
      </c>
      <c r="G7952">
        <v>31</v>
      </c>
      <c r="H7952">
        <v>0</v>
      </c>
      <c r="I7952" t="str">
        <v>starter</v>
      </c>
      <c r="J7952">
        <f>wOBA+VLOOKUP(D7952,order[],2,FALSE)+VLOOKUP(IF(F7952&gt;7,8,IF(F7952=0,1,F7952)),pitches[],2,FALSE)+VLOOKUP(IF(E7952&gt;2,3,E7952),smatchups[],2,FALSE)</f>
        <v>0.2627476815420291</v>
      </c>
      <c r="K7952">
        <f t="shared" si="416"/>
        <v>-0.2627476815420291</v>
      </c>
      <c r="L7952">
        <f t="shared" si="415"/>
        <v>0.26455954466318593</v>
      </c>
      <c r="M7952">
        <f t="shared" si="417"/>
        <v>-0.26455954466318593</v>
      </c>
    </row>
    <row r="7953" spans="1:13" x14ac:dyDescent="0.35">
      <c r="A7953" t="str">
        <v>H</v>
      </c>
      <c r="B7953" t="str">
        <v>steej002</v>
      </c>
      <c r="C7953" t="str">
        <v>harrm004</v>
      </c>
      <c r="D7953">
        <v>9</v>
      </c>
      <c r="E7953">
        <v>0</v>
      </c>
      <c r="F7953">
        <v>2</v>
      </c>
      <c r="G7953">
        <v>33</v>
      </c>
      <c r="H7953">
        <v>0</v>
      </c>
      <c r="I7953" t="str">
        <v>starter</v>
      </c>
      <c r="J7953">
        <f>wOBA+VLOOKUP(D7953,order[],2,FALSE)+VLOOKUP(IF(F7953&gt;7,8,IF(F7953=0,1,F7953)),pitches[],2,FALSE)+VLOOKUP(IF(E7953&gt;2,3,E7953),smatchups[],2,FALSE)</f>
        <v>0.37223825389158155</v>
      </c>
      <c r="K7953">
        <f t="shared" si="416"/>
        <v>-0.37223825389158155</v>
      </c>
      <c r="L7953">
        <f t="shared" si="415"/>
        <v>0.37405011701273838</v>
      </c>
      <c r="M7953">
        <f t="shared" si="417"/>
        <v>-0.37405011701273838</v>
      </c>
    </row>
    <row r="7954" spans="1:13" x14ac:dyDescent="0.35">
      <c r="A7954" t="str">
        <v>H</v>
      </c>
      <c r="B7954" t="str">
        <v>steej002</v>
      </c>
      <c r="C7954" t="str">
        <v>acunr001</v>
      </c>
      <c r="D7954">
        <v>1</v>
      </c>
      <c r="E7954">
        <v>1</v>
      </c>
      <c r="F7954">
        <v>4</v>
      </c>
      <c r="G7954">
        <v>37</v>
      </c>
      <c r="H7954">
        <v>0.88400000000000001</v>
      </c>
      <c r="I7954" t="str">
        <v>starter</v>
      </c>
      <c r="J7954">
        <f>wOBA+VLOOKUP(D7954,order[],2,FALSE)+VLOOKUP(IF(F7954&gt;7,8,IF(F7954=0,1,F7954)),pitches[],2,FALSE)+VLOOKUP(IF(E7954&gt;2,3,E7954),smatchups[],2,FALSE)</f>
        <v>0.27721421574940125</v>
      </c>
      <c r="K7954">
        <f t="shared" si="416"/>
        <v>0.60678578425059881</v>
      </c>
      <c r="L7954">
        <f t="shared" si="415"/>
        <v>0.27721421574940125</v>
      </c>
      <c r="M7954">
        <f t="shared" si="417"/>
        <v>0.60678578425059881</v>
      </c>
    </row>
    <row r="7955" spans="1:13" x14ac:dyDescent="0.35">
      <c r="A7955" t="str">
        <v>H</v>
      </c>
      <c r="B7955" t="str">
        <v>steej002</v>
      </c>
      <c r="C7955" t="str">
        <v>swand001</v>
      </c>
      <c r="D7955">
        <v>2</v>
      </c>
      <c r="E7955">
        <v>1</v>
      </c>
      <c r="F7955">
        <v>5</v>
      </c>
      <c r="G7955">
        <v>42</v>
      </c>
      <c r="H7955">
        <v>0.88400000000000001</v>
      </c>
      <c r="I7955" t="str">
        <v>starter</v>
      </c>
      <c r="J7955">
        <f>wOBA+VLOOKUP(D7955,order[],2,FALSE)+VLOOKUP(IF(F7955&gt;7,8,IF(F7955=0,1,F7955)),pitches[],2,FALSE)+VLOOKUP(IF(E7955&gt;2,3,E7955),smatchups[],2,FALSE)</f>
        <v>0.30403415751005186</v>
      </c>
      <c r="K7955">
        <f t="shared" si="416"/>
        <v>0.57996584248994809</v>
      </c>
      <c r="L7955">
        <f t="shared" si="415"/>
        <v>0.30403415751005186</v>
      </c>
      <c r="M7955">
        <f t="shared" si="417"/>
        <v>0.57996584248994809</v>
      </c>
    </row>
    <row r="7956" spans="1:13" x14ac:dyDescent="0.35">
      <c r="A7956" t="str">
        <v>H</v>
      </c>
      <c r="B7956" t="str">
        <v>steej002</v>
      </c>
      <c r="C7956" t="str">
        <v>rilea001</v>
      </c>
      <c r="D7956">
        <v>3</v>
      </c>
      <c r="E7956">
        <v>1</v>
      </c>
      <c r="F7956">
        <v>1</v>
      </c>
      <c r="G7956">
        <v>43</v>
      </c>
      <c r="H7956">
        <v>0</v>
      </c>
      <c r="I7956" t="str">
        <v>starter</v>
      </c>
      <c r="J7956">
        <f>wOBA+VLOOKUP(D7956,order[],2,FALSE)+VLOOKUP(IF(F7956&gt;7,8,IF(F7956=0,1,F7956)),pitches[],2,FALSE)+VLOOKUP(IF(E7956&gt;2,3,E7956),smatchups[],2,FALSE)</f>
        <v>0.43881671380159409</v>
      </c>
      <c r="K7956">
        <f t="shared" si="416"/>
        <v>-0.43881671380159409</v>
      </c>
      <c r="L7956">
        <f t="shared" si="415"/>
        <v>0.43881671380159409</v>
      </c>
      <c r="M7956">
        <f t="shared" si="417"/>
        <v>-0.43881671380159409</v>
      </c>
    </row>
    <row r="7957" spans="1:13" x14ac:dyDescent="0.35">
      <c r="A7957" t="str">
        <v>H</v>
      </c>
      <c r="B7957" t="str">
        <v>steej002</v>
      </c>
      <c r="C7957" t="str">
        <v>ozunm001</v>
      </c>
      <c r="D7957">
        <v>4</v>
      </c>
      <c r="E7957">
        <v>1</v>
      </c>
      <c r="F7957">
        <v>5</v>
      </c>
      <c r="G7957">
        <v>48</v>
      </c>
      <c r="H7957">
        <v>0</v>
      </c>
      <c r="I7957" t="str">
        <v>starter</v>
      </c>
      <c r="J7957">
        <f>wOBA+VLOOKUP(D7957,order[],2,FALSE)+VLOOKUP(IF(F7957&gt;7,8,IF(F7957=0,1,F7957)),pitches[],2,FALSE)+VLOOKUP(IF(E7957&gt;2,3,E7957),smatchups[],2,FALSE)</f>
        <v>0.30603189124639035</v>
      </c>
      <c r="K7957">
        <f t="shared" si="416"/>
        <v>-0.30603189124639035</v>
      </c>
      <c r="L7957">
        <f t="shared" si="415"/>
        <v>0.30603189124639035</v>
      </c>
      <c r="M7957">
        <f t="shared" si="417"/>
        <v>-0.30603189124639035</v>
      </c>
    </row>
    <row r="7958" spans="1:13" x14ac:dyDescent="0.35">
      <c r="A7958" t="str">
        <v>H</v>
      </c>
      <c r="B7958" t="str">
        <v>steej002</v>
      </c>
      <c r="C7958" t="str">
        <v>contw002</v>
      </c>
      <c r="D7958">
        <v>5</v>
      </c>
      <c r="E7958">
        <v>1</v>
      </c>
      <c r="F7958">
        <v>3</v>
      </c>
      <c r="G7958">
        <v>51</v>
      </c>
      <c r="H7958">
        <v>0</v>
      </c>
      <c r="I7958" t="str">
        <v>starter</v>
      </c>
      <c r="J7958">
        <f>wOBA+VLOOKUP(D7958,order[],2,FALSE)+VLOOKUP(IF(F7958&gt;7,8,IF(F7958=0,1,F7958)),pitches[],2,FALSE)+VLOOKUP(IF(E7958&gt;2,3,E7958),smatchups[],2,FALSE)</f>
        <v>0.29130052385882688</v>
      </c>
      <c r="K7958">
        <f t="shared" si="416"/>
        <v>-0.29130052385882688</v>
      </c>
      <c r="L7958">
        <f t="shared" si="415"/>
        <v>0.29130052385882688</v>
      </c>
      <c r="M7958">
        <f t="shared" si="417"/>
        <v>-0.29130052385882688</v>
      </c>
    </row>
    <row r="7959" spans="1:13" x14ac:dyDescent="0.35">
      <c r="A7959" t="str">
        <v>H</v>
      </c>
      <c r="B7959" t="str">
        <v>steej002</v>
      </c>
      <c r="C7959" t="str">
        <v>olsom001</v>
      </c>
      <c r="D7959">
        <v>6</v>
      </c>
      <c r="E7959">
        <v>1</v>
      </c>
      <c r="F7959">
        <v>4</v>
      </c>
      <c r="G7959">
        <v>55</v>
      </c>
      <c r="H7959">
        <v>0</v>
      </c>
      <c r="I7959" t="str">
        <v>starter</v>
      </c>
      <c r="J7959">
        <f>wOBA+VLOOKUP(D7959,order[],2,FALSE)+VLOOKUP(IF(F7959&gt;7,8,IF(F7959=0,1,F7959)),pitches[],2,FALSE)+VLOOKUP(IF(E7959&gt;2,3,E7959),smatchups[],2,FALSE)</f>
        <v>0.28120487143517875</v>
      </c>
      <c r="K7959">
        <f t="shared" si="416"/>
        <v>-0.28120487143517875</v>
      </c>
      <c r="L7959">
        <f t="shared" si="415"/>
        <v>0.28120487143517875</v>
      </c>
      <c r="M7959">
        <f t="shared" si="417"/>
        <v>-0.28120487143517875</v>
      </c>
    </row>
    <row r="7960" spans="1:13" x14ac:dyDescent="0.35">
      <c r="A7960" t="str">
        <v>H</v>
      </c>
      <c r="B7960" t="str">
        <v>steej002</v>
      </c>
      <c r="C7960" t="str">
        <v>duvaa001</v>
      </c>
      <c r="D7960">
        <v>7</v>
      </c>
      <c r="E7960">
        <v>1</v>
      </c>
      <c r="F7960">
        <v>4</v>
      </c>
      <c r="G7960">
        <v>59</v>
      </c>
      <c r="H7960">
        <v>2.0720000000000001</v>
      </c>
      <c r="I7960" t="str">
        <v>starter</v>
      </c>
      <c r="J7960">
        <f>wOBA+VLOOKUP(D7960,order[],2,FALSE)+VLOOKUP(IF(F7960&gt;7,8,IF(F7960=0,1,F7960)),pitches[],2,FALSE)+VLOOKUP(IF(E7960&gt;2,3,E7960),smatchups[],2,FALSE)</f>
        <v>0.25239796711254181</v>
      </c>
      <c r="K7960">
        <f t="shared" si="416"/>
        <v>1.8196020328874583</v>
      </c>
      <c r="L7960">
        <f t="shared" si="415"/>
        <v>0.25239796711254181</v>
      </c>
      <c r="M7960">
        <f t="shared" si="417"/>
        <v>1.8196020328874583</v>
      </c>
    </row>
    <row r="7961" spans="1:13" x14ac:dyDescent="0.35">
      <c r="A7961" t="str">
        <v>H</v>
      </c>
      <c r="B7961" t="str">
        <v>steej002</v>
      </c>
      <c r="C7961" t="str">
        <v>arcio002</v>
      </c>
      <c r="D7961">
        <v>8</v>
      </c>
      <c r="E7961">
        <v>1</v>
      </c>
      <c r="F7961">
        <v>9</v>
      </c>
      <c r="G7961">
        <v>68</v>
      </c>
      <c r="H7961">
        <v>0</v>
      </c>
      <c r="I7961" t="str">
        <v>starter</v>
      </c>
      <c r="J7961">
        <f>wOBA+VLOOKUP(D7961,order[],2,FALSE)+VLOOKUP(IF(F7961&gt;7,8,IF(F7961=0,1,F7961)),pitches[],2,FALSE)+VLOOKUP(IF(E7961&gt;2,3,E7961),smatchups[],2,FALSE)</f>
        <v>0.34956818262719325</v>
      </c>
      <c r="K7961">
        <f t="shared" si="416"/>
        <v>-0.34956818262719325</v>
      </c>
      <c r="L7961">
        <f t="shared" si="415"/>
        <v>0.34956818262719325</v>
      </c>
      <c r="M7961">
        <f t="shared" si="417"/>
        <v>-0.34956818262719325</v>
      </c>
    </row>
    <row r="7962" spans="1:13" x14ac:dyDescent="0.35">
      <c r="A7962" t="str">
        <v>H</v>
      </c>
      <c r="B7962" t="str">
        <v>steej002</v>
      </c>
      <c r="C7962" t="str">
        <v>harrm004</v>
      </c>
      <c r="D7962">
        <v>9</v>
      </c>
      <c r="E7962">
        <v>1</v>
      </c>
      <c r="F7962">
        <v>1</v>
      </c>
      <c r="G7962">
        <v>69</v>
      </c>
      <c r="H7962">
        <v>0.88400000000000001</v>
      </c>
      <c r="I7962" t="str">
        <v>starter</v>
      </c>
      <c r="J7962">
        <f>wOBA+VLOOKUP(D7962,order[],2,FALSE)+VLOOKUP(IF(F7962&gt;7,8,IF(F7962=0,1,F7962)),pitches[],2,FALSE)+VLOOKUP(IF(E7962&gt;2,3,E7962),smatchups[],2,FALSE)</f>
        <v>0.45095315831494631</v>
      </c>
      <c r="K7962">
        <f t="shared" si="416"/>
        <v>0.4330468416850537</v>
      </c>
      <c r="L7962">
        <f t="shared" si="415"/>
        <v>0.45095315831494631</v>
      </c>
      <c r="M7962">
        <f t="shared" si="417"/>
        <v>0.4330468416850537</v>
      </c>
    </row>
    <row r="7963" spans="1:13" x14ac:dyDescent="0.35">
      <c r="A7963" t="str">
        <v>H</v>
      </c>
      <c r="B7963" t="str">
        <v>steej002</v>
      </c>
      <c r="C7963" t="str">
        <v>acunr001</v>
      </c>
      <c r="D7963">
        <v>1</v>
      </c>
      <c r="E7963">
        <v>2</v>
      </c>
      <c r="F7963">
        <v>9</v>
      </c>
      <c r="G7963">
        <v>78</v>
      </c>
      <c r="H7963">
        <v>0.72</v>
      </c>
      <c r="I7963" t="str">
        <v>starter</v>
      </c>
      <c r="J7963">
        <f>wOBA+VLOOKUP(D7963,order[],2,FALSE)+VLOOKUP(IF(F7963&gt;7,8,IF(F7963=0,1,F7963)),pitches[],2,FALSE)+VLOOKUP(IF(E7963&gt;2,3,E7963),smatchups[],2,FALSE)</f>
        <v>0.38931057727714236</v>
      </c>
      <c r="K7963">
        <f t="shared" si="416"/>
        <v>0.33068942272285762</v>
      </c>
      <c r="L7963">
        <f t="shared" si="415"/>
        <v>0.38931057727714236</v>
      </c>
      <c r="M7963">
        <f t="shared" si="417"/>
        <v>0.33068942272285762</v>
      </c>
    </row>
    <row r="7964" spans="1:13" x14ac:dyDescent="0.35">
      <c r="A7964" t="str">
        <v>H</v>
      </c>
      <c r="B7964" t="str">
        <v>steej002</v>
      </c>
      <c r="C7964" t="str">
        <v>swand001</v>
      </c>
      <c r="D7964">
        <v>2</v>
      </c>
      <c r="E7964">
        <v>2</v>
      </c>
      <c r="F7964">
        <v>5</v>
      </c>
      <c r="G7964">
        <v>83</v>
      </c>
      <c r="H7964">
        <v>0.72</v>
      </c>
      <c r="I7964" t="str">
        <v>starter</v>
      </c>
      <c r="J7964">
        <f>wOBA+VLOOKUP(D7964,order[],2,FALSE)+VLOOKUP(IF(F7964&gt;7,8,IF(F7964=0,1,F7964)),pitches[],2,FALSE)+VLOOKUP(IF(E7964&gt;2,3,E7964),smatchups[],2,FALSE)</f>
        <v>0.30604027642699971</v>
      </c>
      <c r="K7964">
        <f t="shared" si="416"/>
        <v>0.41395972357300026</v>
      </c>
      <c r="L7964">
        <f t="shared" si="415"/>
        <v>0.30604027642699971</v>
      </c>
      <c r="M7964">
        <f t="shared" si="417"/>
        <v>0.41395972357300026</v>
      </c>
    </row>
    <row r="7965" spans="1:13" x14ac:dyDescent="0.35">
      <c r="A7965" t="str">
        <v>H</v>
      </c>
      <c r="B7965" t="str">
        <v>steej002</v>
      </c>
      <c r="C7965" t="str">
        <v>rilea001</v>
      </c>
      <c r="D7965">
        <v>3</v>
      </c>
      <c r="E7965">
        <v>2</v>
      </c>
      <c r="F7965">
        <v>7</v>
      </c>
      <c r="G7965">
        <v>90</v>
      </c>
      <c r="H7965">
        <v>0</v>
      </c>
      <c r="I7965" t="str">
        <v>starter</v>
      </c>
      <c r="J7965">
        <f>wOBA+VLOOKUP(D7965,order[],2,FALSE)+VLOOKUP(IF(F7965&gt;7,8,IF(F7965=0,1,F7965)),pitches[],2,FALSE)+VLOOKUP(IF(E7965&gt;2,3,E7965),smatchups[],2,FALSE)</f>
        <v>0.3773098292640733</v>
      </c>
      <c r="K7965">
        <f t="shared" si="416"/>
        <v>-0.3773098292640733</v>
      </c>
      <c r="L7965">
        <f t="shared" si="415"/>
        <v>0.3773098292640733</v>
      </c>
      <c r="M7965">
        <f t="shared" si="417"/>
        <v>-0.3773098292640733</v>
      </c>
    </row>
    <row r="7966" spans="1:13" x14ac:dyDescent="0.35">
      <c r="A7966" t="str">
        <v>H</v>
      </c>
      <c r="B7966" t="str">
        <v>steej002</v>
      </c>
      <c r="C7966" t="str">
        <v>ozunm001</v>
      </c>
      <c r="D7966">
        <v>4</v>
      </c>
      <c r="E7966">
        <v>2</v>
      </c>
      <c r="F7966">
        <v>1</v>
      </c>
      <c r="G7966">
        <v>91</v>
      </c>
      <c r="H7966">
        <v>0</v>
      </c>
      <c r="I7966" t="str">
        <v>starter</v>
      </c>
      <c r="J7966">
        <f>wOBA+VLOOKUP(D7966,order[],2,FALSE)+VLOOKUP(IF(F7966&gt;7,8,IF(F7966=0,1,F7966)),pitches[],2,FALSE)+VLOOKUP(IF(E7966&gt;2,3,E7966),smatchups[],2,FALSE)</f>
        <v>0.45678611262573215</v>
      </c>
      <c r="K7966">
        <f t="shared" si="416"/>
        <v>-0.45678611262573215</v>
      </c>
      <c r="L7966">
        <f t="shared" si="415"/>
        <v>0.45678611262573215</v>
      </c>
      <c r="M7966">
        <f t="shared" si="417"/>
        <v>-0.45678611262573215</v>
      </c>
    </row>
    <row r="7967" spans="1:13" x14ac:dyDescent="0.35">
      <c r="A7967" t="str">
        <v>H</v>
      </c>
      <c r="B7967" t="str">
        <v>hendk001</v>
      </c>
      <c r="C7967" t="str">
        <v>acunr001</v>
      </c>
      <c r="D7967">
        <v>1</v>
      </c>
      <c r="E7967">
        <v>0</v>
      </c>
      <c r="F7967">
        <v>4</v>
      </c>
      <c r="G7967">
        <v>4</v>
      </c>
      <c r="H7967">
        <v>0</v>
      </c>
      <c r="I7967" t="str">
        <v>starter</v>
      </c>
      <c r="J7967">
        <f>wOBA+VLOOKUP(D7967,order[],2,FALSE)+VLOOKUP(IF(F7967&gt;7,8,IF(F7967=0,1,F7967)),pitches[],2,FALSE)+VLOOKUP(IF(E7967&gt;2,3,E7967),smatchups[],2,FALSE)</f>
        <v>0.25165285697513162</v>
      </c>
      <c r="K7967">
        <f t="shared" si="416"/>
        <v>-0.25165285697513162</v>
      </c>
      <c r="L7967">
        <f t="shared" si="415"/>
        <v>0.25346472009628845</v>
      </c>
      <c r="M7967">
        <f t="shared" si="417"/>
        <v>-0.25346472009628845</v>
      </c>
    </row>
    <row r="7968" spans="1:13" x14ac:dyDescent="0.35">
      <c r="A7968" t="str">
        <v>H</v>
      </c>
      <c r="B7968" t="str">
        <v>hendk001</v>
      </c>
      <c r="C7968" t="str">
        <v>swand001</v>
      </c>
      <c r="D7968">
        <v>2</v>
      </c>
      <c r="E7968">
        <v>0</v>
      </c>
      <c r="F7968">
        <v>4</v>
      </c>
      <c r="G7968">
        <v>8</v>
      </c>
      <c r="H7968">
        <v>0.88400000000000001</v>
      </c>
      <c r="I7968" t="str">
        <v>starter</v>
      </c>
      <c r="J7968">
        <f>wOBA+VLOOKUP(D7968,order[],2,FALSE)+VLOOKUP(IF(F7968&gt;7,8,IF(F7968=0,1,F7968)),pitches[],2,FALSE)+VLOOKUP(IF(E7968&gt;2,3,E7968),smatchups[],2,FALSE)</f>
        <v>0.26558933800822265</v>
      </c>
      <c r="K7968">
        <f t="shared" si="416"/>
        <v>0.6184106619917773</v>
      </c>
      <c r="L7968">
        <f t="shared" si="415"/>
        <v>0.26740120112937948</v>
      </c>
      <c r="M7968">
        <f t="shared" si="417"/>
        <v>0.61659879887062052</v>
      </c>
    </row>
    <row r="7969" spans="1:13" x14ac:dyDescent="0.35">
      <c r="A7969" t="str">
        <v>H</v>
      </c>
      <c r="B7969" t="str">
        <v>hendk001</v>
      </c>
      <c r="C7969" t="str">
        <v>rilea001</v>
      </c>
      <c r="D7969">
        <v>3</v>
      </c>
      <c r="E7969">
        <v>0</v>
      </c>
      <c r="F7969">
        <v>1</v>
      </c>
      <c r="G7969">
        <v>9</v>
      </c>
      <c r="H7969">
        <v>0</v>
      </c>
      <c r="I7969" t="str">
        <v>starter</v>
      </c>
      <c r="J7969">
        <f>wOBA+VLOOKUP(D7969,order[],2,FALSE)+VLOOKUP(IF(F7969&gt;7,8,IF(F7969=0,1,F7969)),pitches[],2,FALSE)+VLOOKUP(IF(E7969&gt;2,3,E7969),smatchups[],2,FALSE)</f>
        <v>0.41325535502732447</v>
      </c>
      <c r="K7969">
        <f t="shared" si="416"/>
        <v>-0.41325535502732447</v>
      </c>
      <c r="L7969">
        <f t="shared" si="415"/>
        <v>0.4150672181484813</v>
      </c>
      <c r="M7969">
        <f t="shared" si="417"/>
        <v>-0.4150672181484813</v>
      </c>
    </row>
    <row r="7970" spans="1:13" x14ac:dyDescent="0.35">
      <c r="A7970" t="str">
        <v>H</v>
      </c>
      <c r="B7970" t="str">
        <v>hendk001</v>
      </c>
      <c r="C7970" t="str">
        <v>olsom001</v>
      </c>
      <c r="D7970">
        <v>4</v>
      </c>
      <c r="E7970">
        <v>0</v>
      </c>
      <c r="F7970">
        <v>4</v>
      </c>
      <c r="G7970">
        <v>13</v>
      </c>
      <c r="H7970">
        <v>0.72</v>
      </c>
      <c r="I7970" t="str">
        <v>starter</v>
      </c>
      <c r="J7970">
        <f>wOBA+VLOOKUP(D7970,order[],2,FALSE)+VLOOKUP(IF(F7970&gt;7,8,IF(F7970=0,1,F7970)),pitches[],2,FALSE)+VLOOKUP(IF(E7970&gt;2,3,E7970),smatchups[],2,FALSE)</f>
        <v>0.26758707174456114</v>
      </c>
      <c r="K7970">
        <f t="shared" si="416"/>
        <v>0.45241292825543883</v>
      </c>
      <c r="L7970">
        <f t="shared" si="415"/>
        <v>0.26939893486571798</v>
      </c>
      <c r="M7970">
        <f t="shared" si="417"/>
        <v>0.450601065134282</v>
      </c>
    </row>
    <row r="7971" spans="1:13" x14ac:dyDescent="0.35">
      <c r="A7971" t="str">
        <v>H</v>
      </c>
      <c r="B7971" t="str">
        <v>hendk001</v>
      </c>
      <c r="C7971" t="str">
        <v>darnt001</v>
      </c>
      <c r="D7971">
        <v>5</v>
      </c>
      <c r="E7971">
        <v>0</v>
      </c>
      <c r="F7971">
        <v>1</v>
      </c>
      <c r="G7971">
        <v>14</v>
      </c>
      <c r="H7971">
        <v>2.0720000000000001</v>
      </c>
      <c r="I7971" t="str">
        <v>starter</v>
      </c>
      <c r="J7971">
        <f>wOBA+VLOOKUP(D7971,order[],2,FALSE)+VLOOKUP(IF(F7971&gt;7,8,IF(F7971=0,1,F7971)),pitches[],2,FALSE)+VLOOKUP(IF(E7971&gt;2,3,E7971),smatchups[],2,FALSE)</f>
        <v>0.41743692134118665</v>
      </c>
      <c r="K7971">
        <f t="shared" si="416"/>
        <v>1.6545630786588135</v>
      </c>
      <c r="L7971">
        <f t="shared" si="415"/>
        <v>0.41924878446234348</v>
      </c>
      <c r="M7971">
        <f t="shared" si="417"/>
        <v>1.6527512155376565</v>
      </c>
    </row>
    <row r="7972" spans="1:13" x14ac:dyDescent="0.35">
      <c r="A7972" t="str">
        <v>H</v>
      </c>
      <c r="B7972" t="str">
        <v>hendk001</v>
      </c>
      <c r="C7972" t="str">
        <v>contw002</v>
      </c>
      <c r="D7972">
        <v>6</v>
      </c>
      <c r="E7972">
        <v>0</v>
      </c>
      <c r="F7972">
        <v>5</v>
      </c>
      <c r="G7972">
        <v>19</v>
      </c>
      <c r="H7972">
        <v>0</v>
      </c>
      <c r="I7972" t="str">
        <v>starter</v>
      </c>
      <c r="J7972">
        <f>wOBA+VLOOKUP(D7972,order[],2,FALSE)+VLOOKUP(IF(F7972&gt;7,8,IF(F7972=0,1,F7972)),pitches[],2,FALSE)+VLOOKUP(IF(E7972&gt;2,3,E7972),smatchups[],2,FALSE)</f>
        <v>0.2685269733884687</v>
      </c>
      <c r="K7972">
        <f t="shared" si="416"/>
        <v>-0.2685269733884687</v>
      </c>
      <c r="L7972">
        <f t="shared" si="415"/>
        <v>0.27033883650962554</v>
      </c>
      <c r="M7972">
        <f t="shared" si="417"/>
        <v>-0.27033883650962554</v>
      </c>
    </row>
    <row r="7973" spans="1:13" x14ac:dyDescent="0.35">
      <c r="A7973" t="str">
        <v>H</v>
      </c>
      <c r="B7973" t="str">
        <v>hendk001</v>
      </c>
      <c r="C7973" t="str">
        <v>duvaa001</v>
      </c>
      <c r="D7973">
        <v>7</v>
      </c>
      <c r="E7973">
        <v>0</v>
      </c>
      <c r="F7973">
        <v>3</v>
      </c>
      <c r="G7973">
        <v>22</v>
      </c>
      <c r="H7973">
        <v>0</v>
      </c>
      <c r="I7973" t="str">
        <v>starter</v>
      </c>
      <c r="J7973">
        <f>wOBA+VLOOKUP(D7973,order[],2,FALSE)+VLOOKUP(IF(F7973&gt;7,8,IF(F7973=0,1,F7973)),pitches[],2,FALSE)+VLOOKUP(IF(E7973&gt;2,3,E7973),smatchups[],2,FALSE)</f>
        <v>0.23677041527159631</v>
      </c>
      <c r="K7973">
        <f t="shared" si="416"/>
        <v>-0.23677041527159631</v>
      </c>
      <c r="L7973">
        <f t="shared" si="415"/>
        <v>0.23858227839275312</v>
      </c>
      <c r="M7973">
        <f t="shared" si="417"/>
        <v>-0.23858227839275312</v>
      </c>
    </row>
    <row r="7974" spans="1:13" x14ac:dyDescent="0.35">
      <c r="A7974" t="str">
        <v>H</v>
      </c>
      <c r="B7974" t="str">
        <v>hendk001</v>
      </c>
      <c r="C7974" t="str">
        <v>gossp001</v>
      </c>
      <c r="D7974">
        <v>8</v>
      </c>
      <c r="E7974">
        <v>0</v>
      </c>
      <c r="F7974">
        <v>5</v>
      </c>
      <c r="G7974">
        <v>27</v>
      </c>
      <c r="H7974">
        <v>0</v>
      </c>
      <c r="I7974" t="str">
        <v>starter</v>
      </c>
      <c r="J7974">
        <f>wOBA+VLOOKUP(D7974,order[],2,FALSE)+VLOOKUP(IF(F7974&gt;7,8,IF(F7974=0,1,F7974)),pitches[],2,FALSE)+VLOOKUP(IF(E7974&gt;2,3,E7974),smatchups[],2,FALSE)</f>
        <v>0.22680004196968995</v>
      </c>
      <c r="K7974">
        <f t="shared" si="416"/>
        <v>-0.22680004196968995</v>
      </c>
      <c r="L7974">
        <f t="shared" si="415"/>
        <v>0.22861190509084675</v>
      </c>
      <c r="M7974">
        <f t="shared" si="417"/>
        <v>-0.22861190509084675</v>
      </c>
    </row>
    <row r="7975" spans="1:13" x14ac:dyDescent="0.35">
      <c r="A7975" t="str">
        <v>H</v>
      </c>
      <c r="B7975" t="str">
        <v>hendk001</v>
      </c>
      <c r="C7975" t="str">
        <v>harrm004</v>
      </c>
      <c r="D7975">
        <v>9</v>
      </c>
      <c r="E7975">
        <v>0</v>
      </c>
      <c r="F7975">
        <v>4</v>
      </c>
      <c r="G7975">
        <v>31</v>
      </c>
      <c r="H7975">
        <v>0</v>
      </c>
      <c r="I7975" t="str">
        <v>starter</v>
      </c>
      <c r="J7975">
        <f>wOBA+VLOOKUP(D7975,order[],2,FALSE)+VLOOKUP(IF(F7975&gt;7,8,IF(F7975=0,1,F7975)),pitches[],2,FALSE)+VLOOKUP(IF(E7975&gt;2,3,E7975),smatchups[],2,FALSE)</f>
        <v>0.26376023635072315</v>
      </c>
      <c r="K7975">
        <f t="shared" si="416"/>
        <v>-0.26376023635072315</v>
      </c>
      <c r="L7975">
        <f t="shared" si="415"/>
        <v>0.26557209947187999</v>
      </c>
      <c r="M7975">
        <f t="shared" si="417"/>
        <v>-0.26557209947187999</v>
      </c>
    </row>
    <row r="7976" spans="1:13" x14ac:dyDescent="0.35">
      <c r="A7976" t="str">
        <v>H</v>
      </c>
      <c r="B7976" t="str">
        <v>hendk001</v>
      </c>
      <c r="C7976" t="str">
        <v>acunr001</v>
      </c>
      <c r="D7976">
        <v>1</v>
      </c>
      <c r="E7976">
        <v>1</v>
      </c>
      <c r="F7976">
        <v>1</v>
      </c>
      <c r="G7976">
        <v>32</v>
      </c>
      <c r="H7976">
        <v>0</v>
      </c>
      <c r="I7976" t="str">
        <v>starter</v>
      </c>
      <c r="J7976">
        <f>wOBA+VLOOKUP(D7976,order[],2,FALSE)+VLOOKUP(IF(F7976&gt;7,8,IF(F7976=0,1,F7976)),pitches[],2,FALSE)+VLOOKUP(IF(E7976&gt;2,3,E7976),smatchups[],2,FALSE)</f>
        <v>0.43884577893935478</v>
      </c>
      <c r="K7976">
        <f t="shared" si="416"/>
        <v>-0.43884577893935478</v>
      </c>
      <c r="L7976">
        <f t="shared" si="415"/>
        <v>0.43884577893935478</v>
      </c>
      <c r="M7976">
        <f t="shared" si="417"/>
        <v>-0.43884577893935478</v>
      </c>
    </row>
    <row r="7977" spans="1:13" x14ac:dyDescent="0.35">
      <c r="A7977" t="str">
        <v>H</v>
      </c>
      <c r="B7977" t="str">
        <v>hendk001</v>
      </c>
      <c r="C7977" t="str">
        <v>swand001</v>
      </c>
      <c r="D7977">
        <v>2</v>
      </c>
      <c r="E7977">
        <v>1</v>
      </c>
      <c r="F7977">
        <v>7</v>
      </c>
      <c r="G7977">
        <v>39</v>
      </c>
      <c r="H7977">
        <v>0</v>
      </c>
      <c r="I7977" t="str">
        <v>starter</v>
      </c>
      <c r="J7977">
        <f>wOBA+VLOOKUP(D7977,order[],2,FALSE)+VLOOKUP(IF(F7977&gt;7,8,IF(F7977=0,1,F7977)),pitches[],2,FALSE)+VLOOKUP(IF(E7977&gt;2,3,E7977),smatchups[],2,FALSE)</f>
        <v>0.38926925651797717</v>
      </c>
      <c r="K7977">
        <f t="shared" si="416"/>
        <v>-0.38926925651797717</v>
      </c>
      <c r="L7977">
        <f t="shared" si="415"/>
        <v>0.38926925651797717</v>
      </c>
      <c r="M7977">
        <f t="shared" si="417"/>
        <v>-0.38926925651797717</v>
      </c>
    </row>
    <row r="7978" spans="1:13" x14ac:dyDescent="0.35">
      <c r="A7978" t="str">
        <v>H</v>
      </c>
      <c r="B7978" t="str">
        <v>hendk001</v>
      </c>
      <c r="C7978" t="str">
        <v>rilea001</v>
      </c>
      <c r="D7978">
        <v>3</v>
      </c>
      <c r="E7978">
        <v>1</v>
      </c>
      <c r="F7978">
        <v>6</v>
      </c>
      <c r="G7978">
        <v>45</v>
      </c>
      <c r="H7978">
        <v>0.88400000000000001</v>
      </c>
      <c r="I7978" t="str">
        <v>starter</v>
      </c>
      <c r="J7978">
        <f>wOBA+VLOOKUP(D7978,order[],2,FALSE)+VLOOKUP(IF(F7978&gt;7,8,IF(F7978=0,1,F7978)),pitches[],2,FALSE)+VLOOKUP(IF(E7978&gt;2,3,E7978),smatchups[],2,FALSE)</f>
        <v>0.3260162509115393</v>
      </c>
      <c r="K7978">
        <f t="shared" si="416"/>
        <v>0.55798374908846071</v>
      </c>
      <c r="L7978">
        <f t="shared" si="415"/>
        <v>0.3260162509115393</v>
      </c>
      <c r="M7978">
        <f t="shared" si="417"/>
        <v>0.55798374908846071</v>
      </c>
    </row>
    <row r="7979" spans="1:13" x14ac:dyDescent="0.35">
      <c r="A7979" t="str">
        <v>H</v>
      </c>
      <c r="B7979" t="str">
        <v>hendk001</v>
      </c>
      <c r="C7979" t="str">
        <v>olsom001</v>
      </c>
      <c r="D7979">
        <v>4</v>
      </c>
      <c r="E7979">
        <v>1</v>
      </c>
      <c r="F7979">
        <v>3</v>
      </c>
      <c r="G7979">
        <v>48</v>
      </c>
      <c r="H7979">
        <v>1.2609999999999999</v>
      </c>
      <c r="I7979" t="str">
        <v>starter</v>
      </c>
      <c r="J7979">
        <f>wOBA+VLOOKUP(D7979,order[],2,FALSE)+VLOOKUP(IF(F7979&gt;7,8,IF(F7979=0,1,F7979)),pitches[],2,FALSE)+VLOOKUP(IF(E7979&gt;2,3,E7979),smatchups[],2,FALSE)</f>
        <v>0.3030822374521549</v>
      </c>
      <c r="K7979">
        <f t="shared" si="416"/>
        <v>0.957917762547845</v>
      </c>
      <c r="L7979">
        <f t="shared" si="415"/>
        <v>0.3030822374521549</v>
      </c>
      <c r="M7979">
        <f t="shared" si="417"/>
        <v>0.957917762547845</v>
      </c>
    </row>
    <row r="7980" spans="1:13" x14ac:dyDescent="0.35">
      <c r="A7980" t="str">
        <v>H</v>
      </c>
      <c r="B7980" t="str">
        <v>hendk001</v>
      </c>
      <c r="C7980" t="str">
        <v>darnt001</v>
      </c>
      <c r="D7980">
        <v>5</v>
      </c>
      <c r="E7980">
        <v>1</v>
      </c>
      <c r="F7980">
        <v>5</v>
      </c>
      <c r="G7980">
        <v>53</v>
      </c>
      <c r="H7980">
        <v>0</v>
      </c>
      <c r="I7980" t="str">
        <v>starter</v>
      </c>
      <c r="J7980">
        <f>wOBA+VLOOKUP(D7980,order[],2,FALSE)+VLOOKUP(IF(F7980&gt;7,8,IF(F7980=0,1,F7980)),pitches[],2,FALSE)+VLOOKUP(IF(E7980&gt;2,3,E7980),smatchups[],2,FALSE)</f>
        <v>0.29425017765306233</v>
      </c>
      <c r="K7980">
        <f t="shared" si="416"/>
        <v>-0.29425017765306233</v>
      </c>
      <c r="L7980">
        <f t="shared" si="415"/>
        <v>0.29425017765306233</v>
      </c>
      <c r="M7980">
        <f t="shared" si="417"/>
        <v>-0.29425017765306233</v>
      </c>
    </row>
    <row r="7981" spans="1:13" x14ac:dyDescent="0.35">
      <c r="A7981" t="str">
        <v>H</v>
      </c>
      <c r="B7981" t="str">
        <v>hendk001</v>
      </c>
      <c r="C7981" t="str">
        <v>contw002</v>
      </c>
      <c r="D7981">
        <v>6</v>
      </c>
      <c r="E7981">
        <v>1</v>
      </c>
      <c r="F7981">
        <v>5</v>
      </c>
      <c r="G7981">
        <v>58</v>
      </c>
      <c r="H7981">
        <v>0</v>
      </c>
      <c r="I7981" t="str">
        <v>starter</v>
      </c>
      <c r="J7981">
        <f>wOBA+VLOOKUP(D7981,order[],2,FALSE)+VLOOKUP(IF(F7981&gt;7,8,IF(F7981=0,1,F7981)),pitches[],2,FALSE)+VLOOKUP(IF(E7981&gt;2,3,E7981),smatchups[],2,FALSE)</f>
        <v>0.29408833216273833</v>
      </c>
      <c r="K7981">
        <f t="shared" si="416"/>
        <v>-0.29408833216273833</v>
      </c>
      <c r="L7981">
        <f t="shared" si="415"/>
        <v>0.29408833216273833</v>
      </c>
      <c r="M7981">
        <f t="shared" si="417"/>
        <v>-0.29408833216273833</v>
      </c>
    </row>
    <row r="7982" spans="1:13" x14ac:dyDescent="0.35">
      <c r="A7982" t="str">
        <v>H</v>
      </c>
      <c r="B7982" t="str">
        <v>hendk001</v>
      </c>
      <c r="C7982" t="str">
        <v>duvaa001</v>
      </c>
      <c r="D7982">
        <v>7</v>
      </c>
      <c r="E7982">
        <v>1</v>
      </c>
      <c r="F7982">
        <v>1</v>
      </c>
      <c r="G7982">
        <v>59</v>
      </c>
      <c r="H7982">
        <v>0</v>
      </c>
      <c r="I7982" t="str">
        <v>starter</v>
      </c>
      <c r="J7982">
        <f>wOBA+VLOOKUP(D7982,order[],2,FALSE)+VLOOKUP(IF(F7982&gt;7,8,IF(F7982=0,1,F7982)),pitches[],2,FALSE)+VLOOKUP(IF(E7982&gt;2,3,E7982),smatchups[],2,FALSE)</f>
        <v>0.41402953030249534</v>
      </c>
      <c r="K7982">
        <f t="shared" si="416"/>
        <v>-0.41402953030249534</v>
      </c>
      <c r="L7982">
        <f t="shared" si="415"/>
        <v>0.41402953030249534</v>
      </c>
      <c r="M7982">
        <f t="shared" si="417"/>
        <v>-0.41402953030249534</v>
      </c>
    </row>
    <row r="7983" spans="1:13" x14ac:dyDescent="0.35">
      <c r="A7983" t="str">
        <v>H</v>
      </c>
      <c r="B7983" t="str">
        <v>hendk001</v>
      </c>
      <c r="C7983" t="str">
        <v>gossp001</v>
      </c>
      <c r="D7983">
        <v>8</v>
      </c>
      <c r="E7983">
        <v>1</v>
      </c>
      <c r="F7983">
        <v>4</v>
      </c>
      <c r="G7983">
        <v>63</v>
      </c>
      <c r="H7983">
        <v>0</v>
      </c>
      <c r="I7983" t="str">
        <v>starter</v>
      </c>
      <c r="J7983">
        <f>wOBA+VLOOKUP(D7983,order[],2,FALSE)+VLOOKUP(IF(F7983&gt;7,8,IF(F7983=0,1,F7983)),pitches[],2,FALSE)+VLOOKUP(IF(E7983&gt;2,3,E7983),smatchups[],2,FALSE)</f>
        <v>0.23947794001639999</v>
      </c>
      <c r="K7983">
        <f t="shared" si="416"/>
        <v>-0.23947794001639999</v>
      </c>
      <c r="L7983">
        <f t="shared" si="415"/>
        <v>0.23947794001639999</v>
      </c>
      <c r="M7983">
        <f t="shared" si="417"/>
        <v>-0.23947794001639999</v>
      </c>
    </row>
    <row r="7984" spans="1:13" x14ac:dyDescent="0.35">
      <c r="A7984" t="str">
        <v>H</v>
      </c>
      <c r="B7984" t="str">
        <v>hendk001</v>
      </c>
      <c r="C7984" t="str">
        <v>harrm004</v>
      </c>
      <c r="D7984">
        <v>9</v>
      </c>
      <c r="E7984">
        <v>1</v>
      </c>
      <c r="F7984">
        <v>2</v>
      </c>
      <c r="G7984">
        <v>65</v>
      </c>
      <c r="H7984">
        <v>2.0720000000000001</v>
      </c>
      <c r="I7984" t="str">
        <v>starter</v>
      </c>
      <c r="J7984">
        <f>wOBA+VLOOKUP(D7984,order[],2,FALSE)+VLOOKUP(IF(F7984&gt;7,8,IF(F7984=0,1,F7984)),pitches[],2,FALSE)+VLOOKUP(IF(E7984&gt;2,3,E7984),smatchups[],2,FALSE)</f>
        <v>0.39779961266585118</v>
      </c>
      <c r="K7984">
        <f t="shared" si="416"/>
        <v>1.6742003873341489</v>
      </c>
      <c r="L7984">
        <f t="shared" si="415"/>
        <v>0.39779961266585118</v>
      </c>
      <c r="M7984">
        <f t="shared" si="417"/>
        <v>1.6742003873341489</v>
      </c>
    </row>
    <row r="7985" spans="1:13" x14ac:dyDescent="0.35">
      <c r="A7985" t="str">
        <v>H</v>
      </c>
      <c r="B7985" t="str">
        <v>hendk001</v>
      </c>
      <c r="C7985" t="str">
        <v>acunr001</v>
      </c>
      <c r="D7985">
        <v>1</v>
      </c>
      <c r="E7985">
        <v>2</v>
      </c>
      <c r="F7985">
        <v>4</v>
      </c>
      <c r="G7985">
        <v>69</v>
      </c>
      <c r="H7985">
        <v>0</v>
      </c>
      <c r="I7985" t="str">
        <v>starter</v>
      </c>
      <c r="J7985">
        <f>wOBA+VLOOKUP(D7985,order[],2,FALSE)+VLOOKUP(IF(F7985&gt;7,8,IF(F7985=0,1,F7985)),pitches[],2,FALSE)+VLOOKUP(IF(E7985&gt;2,3,E7985),smatchups[],2,FALSE)</f>
        <v>0.2792203346663491</v>
      </c>
      <c r="K7985">
        <f t="shared" si="416"/>
        <v>-0.2792203346663491</v>
      </c>
      <c r="L7985">
        <f t="shared" si="415"/>
        <v>0.2792203346663491</v>
      </c>
      <c r="M7985">
        <f t="shared" si="417"/>
        <v>-0.2792203346663491</v>
      </c>
    </row>
    <row r="7986" spans="1:13" x14ac:dyDescent="0.35">
      <c r="A7986" t="str">
        <v>H</v>
      </c>
      <c r="B7986" t="str">
        <v>hendk001</v>
      </c>
      <c r="C7986" t="str">
        <v>swand001</v>
      </c>
      <c r="D7986">
        <v>2</v>
      </c>
      <c r="E7986">
        <v>2</v>
      </c>
      <c r="F7986">
        <v>2</v>
      </c>
      <c r="G7986">
        <v>71</v>
      </c>
      <c r="H7986">
        <v>1.2609999999999999</v>
      </c>
      <c r="I7986" t="str">
        <v>starter</v>
      </c>
      <c r="J7986">
        <f>wOBA+VLOOKUP(D7986,order[],2,FALSE)+VLOOKUP(IF(F7986&gt;7,8,IF(F7986=0,1,F7986)),pitches[],2,FALSE)+VLOOKUP(IF(E7986&gt;2,3,E7986),smatchups[],2,FALSE)</f>
        <v>0.40163483324029853</v>
      </c>
      <c r="K7986">
        <f t="shared" si="416"/>
        <v>0.85936516675970132</v>
      </c>
      <c r="L7986">
        <f t="shared" si="415"/>
        <v>0.40163483324029853</v>
      </c>
      <c r="M7986">
        <f t="shared" si="417"/>
        <v>0.85936516675970132</v>
      </c>
    </row>
    <row r="7987" spans="1:13" x14ac:dyDescent="0.35">
      <c r="A7987" t="str">
        <v>H</v>
      </c>
      <c r="B7987" t="str">
        <v>hendk001</v>
      </c>
      <c r="C7987" t="str">
        <v>rilea001</v>
      </c>
      <c r="D7987">
        <v>3</v>
      </c>
      <c r="E7987">
        <v>2</v>
      </c>
      <c r="F7987">
        <v>2</v>
      </c>
      <c r="G7987">
        <v>73</v>
      </c>
      <c r="H7987">
        <v>1.2609999999999999</v>
      </c>
      <c r="I7987" t="str">
        <v>starter</v>
      </c>
      <c r="J7987">
        <f>wOBA+VLOOKUP(D7987,order[],2,FALSE)+VLOOKUP(IF(F7987&gt;7,8,IF(F7987=0,1,F7987)),pitches[],2,FALSE)+VLOOKUP(IF(E7987&gt;2,3,E7987),smatchups[],2,FALSE)</f>
        <v>0.38766928706944681</v>
      </c>
      <c r="K7987">
        <f t="shared" si="416"/>
        <v>0.87333071293055309</v>
      </c>
      <c r="L7987">
        <f t="shared" si="415"/>
        <v>0.38766928706944681</v>
      </c>
      <c r="M7987">
        <f t="shared" si="417"/>
        <v>0.87333071293055309</v>
      </c>
    </row>
    <row r="7988" spans="1:13" x14ac:dyDescent="0.35">
      <c r="A7988" t="str">
        <v>H</v>
      </c>
      <c r="B7988" t="str">
        <v>hendk001</v>
      </c>
      <c r="C7988" t="str">
        <v>olsom001</v>
      </c>
      <c r="D7988">
        <v>4</v>
      </c>
      <c r="E7988">
        <v>2</v>
      </c>
      <c r="F7988">
        <v>7</v>
      </c>
      <c r="G7988">
        <v>80</v>
      </c>
      <c r="H7988">
        <v>1.2609999999999999</v>
      </c>
      <c r="I7988" t="str">
        <v>starter</v>
      </c>
      <c r="J7988">
        <f>wOBA+VLOOKUP(D7988,order[],2,FALSE)+VLOOKUP(IF(F7988&gt;7,8,IF(F7988=0,1,F7988)),pitches[],2,FALSE)+VLOOKUP(IF(E7988&gt;2,3,E7988),smatchups[],2,FALSE)</f>
        <v>0.39327310917126351</v>
      </c>
      <c r="K7988">
        <f t="shared" si="416"/>
        <v>0.86772689082873633</v>
      </c>
      <c r="L7988">
        <f t="shared" si="415"/>
        <v>0.39327310917126351</v>
      </c>
      <c r="M7988">
        <f t="shared" si="417"/>
        <v>0.86772689082873633</v>
      </c>
    </row>
    <row r="7989" spans="1:13" x14ac:dyDescent="0.35">
      <c r="A7989" t="str">
        <v>H</v>
      </c>
      <c r="B7989" t="str">
        <v>thomk002</v>
      </c>
      <c r="C7989" t="str">
        <v>indij001</v>
      </c>
      <c r="D7989">
        <v>1</v>
      </c>
      <c r="E7989">
        <v>0</v>
      </c>
      <c r="F7989">
        <v>2</v>
      </c>
      <c r="G7989">
        <v>2</v>
      </c>
      <c r="H7989">
        <v>0.88400000000000001</v>
      </c>
      <c r="I7989" t="str">
        <v>starter</v>
      </c>
      <c r="J7989">
        <f>wOBA+VLOOKUP(D7989,order[],2,FALSE)+VLOOKUP(IF(F7989&gt;7,8,IF(F7989=0,1,F7989)),pitches[],2,FALSE)+VLOOKUP(IF(E7989&gt;2,3,E7989),smatchups[],2,FALSE)</f>
        <v>0.36013087451599002</v>
      </c>
      <c r="K7989">
        <f t="shared" si="416"/>
        <v>0.52386912548400999</v>
      </c>
      <c r="L7989">
        <f t="shared" si="415"/>
        <v>0.36194273763714685</v>
      </c>
      <c r="M7989">
        <f t="shared" si="417"/>
        <v>0.52205726236285321</v>
      </c>
    </row>
    <row r="7990" spans="1:13" x14ac:dyDescent="0.35">
      <c r="A7990" t="str">
        <v>H</v>
      </c>
      <c r="B7990" t="str">
        <v>thomk002</v>
      </c>
      <c r="C7990" t="str">
        <v>drurb001</v>
      </c>
      <c r="D7990">
        <v>2</v>
      </c>
      <c r="E7990">
        <v>0</v>
      </c>
      <c r="F7990">
        <v>1</v>
      </c>
      <c r="G7990">
        <v>3</v>
      </c>
      <c r="H7990">
        <v>0</v>
      </c>
      <c r="I7990" t="str">
        <v>starter</v>
      </c>
      <c r="J7990">
        <f>wOBA+VLOOKUP(D7990,order[],2,FALSE)+VLOOKUP(IF(F7990&gt;7,8,IF(F7990=0,1,F7990)),pitches[],2,FALSE)+VLOOKUP(IF(E7990&gt;2,3,E7990),smatchups[],2,FALSE)</f>
        <v>0.42722090119817618</v>
      </c>
      <c r="K7990">
        <f t="shared" si="416"/>
        <v>-0.42722090119817618</v>
      </c>
      <c r="L7990">
        <f t="shared" si="415"/>
        <v>0.42903276431933302</v>
      </c>
      <c r="M7990">
        <f t="shared" si="417"/>
        <v>-0.42903276431933302</v>
      </c>
    </row>
    <row r="7991" spans="1:13" x14ac:dyDescent="0.35">
      <c r="A7991" t="str">
        <v>H</v>
      </c>
      <c r="B7991" t="str">
        <v>thomk002</v>
      </c>
      <c r="C7991" t="str">
        <v>solad001</v>
      </c>
      <c r="D7991">
        <v>3</v>
      </c>
      <c r="E7991">
        <v>0</v>
      </c>
      <c r="F7991">
        <v>3</v>
      </c>
      <c r="G7991">
        <v>6</v>
      </c>
      <c r="H7991">
        <v>0</v>
      </c>
      <c r="I7991" t="str">
        <v>starter</v>
      </c>
      <c r="J7991">
        <f>wOBA+VLOOKUP(D7991,order[],2,FALSE)+VLOOKUP(IF(F7991&gt;7,8,IF(F7991=0,1,F7991)),pitches[],2,FALSE)+VLOOKUP(IF(E7991&gt;2,3,E7991),smatchups[],2,FALSE)</f>
        <v>0.26155759877069507</v>
      </c>
      <c r="K7991">
        <f t="shared" si="416"/>
        <v>-0.26155759877069507</v>
      </c>
      <c r="L7991">
        <f t="shared" si="415"/>
        <v>0.2633694618918519</v>
      </c>
      <c r="M7991">
        <f t="shared" si="417"/>
        <v>-0.2633694618918519</v>
      </c>
    </row>
    <row r="7992" spans="1:13" x14ac:dyDescent="0.35">
      <c r="A7992" t="str">
        <v>H</v>
      </c>
      <c r="B7992" t="str">
        <v>thomk002</v>
      </c>
      <c r="C7992" t="str">
        <v>vottj001</v>
      </c>
      <c r="D7992">
        <v>4</v>
      </c>
      <c r="E7992">
        <v>0</v>
      </c>
      <c r="F7992">
        <v>3</v>
      </c>
      <c r="G7992">
        <v>9</v>
      </c>
      <c r="H7992">
        <v>0</v>
      </c>
      <c r="I7992" t="str">
        <v>starter</v>
      </c>
      <c r="J7992">
        <f>wOBA+VLOOKUP(D7992,order[],2,FALSE)+VLOOKUP(IF(F7992&gt;7,8,IF(F7992=0,1,F7992)),pitches[],2,FALSE)+VLOOKUP(IF(E7992&gt;2,3,E7992),smatchups[],2,FALSE)</f>
        <v>0.27752087867788527</v>
      </c>
      <c r="K7992">
        <f t="shared" si="416"/>
        <v>-0.27752087867788527</v>
      </c>
      <c r="L7992">
        <f t="shared" si="415"/>
        <v>0.27933274179904211</v>
      </c>
      <c r="M7992">
        <f t="shared" si="417"/>
        <v>-0.27933274179904211</v>
      </c>
    </row>
    <row r="7993" spans="1:13" x14ac:dyDescent="0.35">
      <c r="A7993" t="str">
        <v>H</v>
      </c>
      <c r="B7993" t="str">
        <v>thomk002</v>
      </c>
      <c r="C7993" t="str">
        <v>farmk001</v>
      </c>
      <c r="D7993">
        <v>5</v>
      </c>
      <c r="E7993">
        <v>0</v>
      </c>
      <c r="F7993">
        <v>6</v>
      </c>
      <c r="G7993">
        <v>15</v>
      </c>
      <c r="H7993">
        <v>0</v>
      </c>
      <c r="I7993" t="str">
        <v>starter</v>
      </c>
      <c r="J7993">
        <f>wOBA+VLOOKUP(D7993,order[],2,FALSE)+VLOOKUP(IF(F7993&gt;7,8,IF(F7993=0,1,F7993)),pitches[],2,FALSE)+VLOOKUP(IF(E7993&gt;2,3,E7993),smatchups[],2,FALSE)</f>
        <v>0.30463645845113185</v>
      </c>
      <c r="K7993">
        <f t="shared" si="416"/>
        <v>-0.30463645845113185</v>
      </c>
      <c r="L7993">
        <f t="shared" si="415"/>
        <v>0.30644832157228868</v>
      </c>
      <c r="M7993">
        <f t="shared" si="417"/>
        <v>-0.30644832157228868</v>
      </c>
    </row>
    <row r="7994" spans="1:13" x14ac:dyDescent="0.35">
      <c r="A7994" t="str">
        <v>H</v>
      </c>
      <c r="B7994" t="str">
        <v>thomk002</v>
      </c>
      <c r="C7994" t="str">
        <v>schrm001</v>
      </c>
      <c r="D7994">
        <v>6</v>
      </c>
      <c r="E7994">
        <v>0</v>
      </c>
      <c r="F7994">
        <v>2</v>
      </c>
      <c r="G7994">
        <v>17</v>
      </c>
      <c r="H7994">
        <v>0</v>
      </c>
      <c r="I7994" t="str">
        <v>starter</v>
      </c>
      <c r="J7994">
        <f>wOBA+VLOOKUP(D7994,order[],2,FALSE)+VLOOKUP(IF(F7994&gt;7,8,IF(F7994=0,1,F7994)),pitches[],2,FALSE)+VLOOKUP(IF(E7994&gt;2,3,E7994),smatchups[],2,FALSE)</f>
        <v>0.36412153020176752</v>
      </c>
      <c r="K7994">
        <f t="shared" si="416"/>
        <v>-0.36412153020176752</v>
      </c>
      <c r="L7994">
        <f t="shared" si="415"/>
        <v>0.36593339332292435</v>
      </c>
      <c r="M7994">
        <f t="shared" si="417"/>
        <v>-0.36593339332292435</v>
      </c>
    </row>
    <row r="7995" spans="1:13" x14ac:dyDescent="0.35">
      <c r="A7995" t="str">
        <v>H</v>
      </c>
      <c r="B7995" t="str">
        <v>thomk002</v>
      </c>
      <c r="C7995" t="str">
        <v>almoa002</v>
      </c>
      <c r="D7995">
        <v>7</v>
      </c>
      <c r="E7995">
        <v>0</v>
      </c>
      <c r="F7995">
        <v>5</v>
      </c>
      <c r="G7995">
        <v>22</v>
      </c>
      <c r="H7995">
        <v>0</v>
      </c>
      <c r="I7995" t="str">
        <v>starter</v>
      </c>
      <c r="J7995">
        <f>wOBA+VLOOKUP(D7995,order[],2,FALSE)+VLOOKUP(IF(F7995&gt;7,8,IF(F7995=0,1,F7995)),pitches[],2,FALSE)+VLOOKUP(IF(E7995&gt;2,3,E7995),smatchups[],2,FALSE)</f>
        <v>0.23972006906583176</v>
      </c>
      <c r="K7995">
        <f t="shared" si="416"/>
        <v>-0.23972006906583176</v>
      </c>
      <c r="L7995">
        <f t="shared" si="415"/>
        <v>0.24153193218698857</v>
      </c>
      <c r="M7995">
        <f t="shared" si="417"/>
        <v>-0.24153193218698857</v>
      </c>
    </row>
    <row r="7996" spans="1:13" x14ac:dyDescent="0.35">
      <c r="A7996" t="str">
        <v>H</v>
      </c>
      <c r="B7996" t="str">
        <v>thomk002</v>
      </c>
      <c r="C7996" t="str">
        <v>senzn001</v>
      </c>
      <c r="D7996">
        <v>8</v>
      </c>
      <c r="E7996">
        <v>0</v>
      </c>
      <c r="F7996">
        <v>1</v>
      </c>
      <c r="G7996">
        <v>23</v>
      </c>
      <c r="H7996">
        <v>0</v>
      </c>
      <c r="I7996" t="str">
        <v>starter</v>
      </c>
      <c r="J7996">
        <f>wOBA+VLOOKUP(D7996,order[],2,FALSE)+VLOOKUP(IF(F7996&gt;7,8,IF(F7996=0,1,F7996)),pitches[],2,FALSE)+VLOOKUP(IF(E7996&gt;2,3,E7996),smatchups[],2,FALSE)</f>
        <v>0.3755481444320839</v>
      </c>
      <c r="K7996">
        <f t="shared" si="416"/>
        <v>-0.3755481444320839</v>
      </c>
      <c r="L7996">
        <f t="shared" si="415"/>
        <v>0.37736000755324073</v>
      </c>
      <c r="M7996">
        <f t="shared" si="417"/>
        <v>-0.37736000755324073</v>
      </c>
    </row>
    <row r="7997" spans="1:13" x14ac:dyDescent="0.35">
      <c r="A7997" t="str">
        <v>H</v>
      </c>
      <c r="B7997" t="str">
        <v>thomk002</v>
      </c>
      <c r="C7997" t="str">
        <v>garca006</v>
      </c>
      <c r="D7997">
        <v>9</v>
      </c>
      <c r="E7997">
        <v>0</v>
      </c>
      <c r="F7997">
        <v>4</v>
      </c>
      <c r="G7997">
        <v>27</v>
      </c>
      <c r="H7997">
        <v>0.88400000000000001</v>
      </c>
      <c r="I7997" t="str">
        <v>starter</v>
      </c>
      <c r="J7997">
        <f>wOBA+VLOOKUP(D7997,order[],2,FALSE)+VLOOKUP(IF(F7997&gt;7,8,IF(F7997=0,1,F7997)),pitches[],2,FALSE)+VLOOKUP(IF(E7997&gt;2,3,E7997),smatchups[],2,FALSE)</f>
        <v>0.26376023635072315</v>
      </c>
      <c r="K7997">
        <f t="shared" si="416"/>
        <v>0.62023976364927691</v>
      </c>
      <c r="L7997">
        <f t="shared" si="415"/>
        <v>0.26557209947187999</v>
      </c>
      <c r="M7997">
        <f t="shared" si="417"/>
        <v>0.61842790052812002</v>
      </c>
    </row>
    <row r="7998" spans="1:13" x14ac:dyDescent="0.35">
      <c r="A7998" t="str">
        <v>H</v>
      </c>
      <c r="B7998" t="str">
        <v>thomk002</v>
      </c>
      <c r="C7998" t="str">
        <v>indij001</v>
      </c>
      <c r="D7998">
        <v>1</v>
      </c>
      <c r="E7998">
        <v>1</v>
      </c>
      <c r="F7998">
        <v>5</v>
      </c>
      <c r="G7998">
        <v>32</v>
      </c>
      <c r="H7998">
        <v>0</v>
      </c>
      <c r="I7998" t="str">
        <v>starter</v>
      </c>
      <c r="J7998">
        <f>wOBA+VLOOKUP(D7998,order[],2,FALSE)+VLOOKUP(IF(F7998&gt;7,8,IF(F7998=0,1,F7998)),pitches[],2,FALSE)+VLOOKUP(IF(E7998&gt;2,3,E7998),smatchups[],2,FALSE)</f>
        <v>0.29009767647696083</v>
      </c>
      <c r="K7998">
        <f t="shared" si="416"/>
        <v>-0.29009767647696083</v>
      </c>
      <c r="L7998">
        <f t="shared" si="415"/>
        <v>0.29009767647696083</v>
      </c>
      <c r="M7998">
        <f t="shared" si="417"/>
        <v>-0.29009767647696083</v>
      </c>
    </row>
    <row r="7999" spans="1:13" x14ac:dyDescent="0.35">
      <c r="A7999" t="str">
        <v>H</v>
      </c>
      <c r="B7999" t="str">
        <v>thomk002</v>
      </c>
      <c r="C7999" t="str">
        <v>drurb001</v>
      </c>
      <c r="D7999">
        <v>2</v>
      </c>
      <c r="E7999">
        <v>1</v>
      </c>
      <c r="F7999">
        <v>3</v>
      </c>
      <c r="G7999">
        <v>35</v>
      </c>
      <c r="H7999">
        <v>0</v>
      </c>
      <c r="I7999" t="str">
        <v>starter</v>
      </c>
      <c r="J7999">
        <f>wOBA+VLOOKUP(D7999,order[],2,FALSE)+VLOOKUP(IF(F7999&gt;7,8,IF(F7999=0,1,F7999)),pitches[],2,FALSE)+VLOOKUP(IF(E7999&gt;2,3,E7999),smatchups[],2,FALSE)</f>
        <v>0.30108450371581641</v>
      </c>
      <c r="K7999">
        <f t="shared" si="416"/>
        <v>-0.30108450371581641</v>
      </c>
      <c r="L7999">
        <f t="shared" si="415"/>
        <v>0.30108450371581641</v>
      </c>
      <c r="M7999">
        <f t="shared" si="417"/>
        <v>-0.30108450371581641</v>
      </c>
    </row>
    <row r="8000" spans="1:13" x14ac:dyDescent="0.35">
      <c r="A8000" t="str">
        <v>H</v>
      </c>
      <c r="B8000" t="str">
        <v>thomk002</v>
      </c>
      <c r="C8000" t="str">
        <v>solad001</v>
      </c>
      <c r="D8000">
        <v>3</v>
      </c>
      <c r="E8000">
        <v>1</v>
      </c>
      <c r="F8000">
        <v>4</v>
      </c>
      <c r="G8000">
        <v>39</v>
      </c>
      <c r="H8000">
        <v>0</v>
      </c>
      <c r="I8000" t="str">
        <v>starter</v>
      </c>
      <c r="J8000">
        <f>wOBA+VLOOKUP(D8000,order[],2,FALSE)+VLOOKUP(IF(F8000&gt;7,8,IF(F8000=0,1,F8000)),pitches[],2,FALSE)+VLOOKUP(IF(E8000&gt;2,3,E8000),smatchups[],2,FALSE)</f>
        <v>0.27718515061164056</v>
      </c>
      <c r="K8000">
        <f t="shared" si="416"/>
        <v>-0.27718515061164056</v>
      </c>
      <c r="L8000">
        <f t="shared" si="415"/>
        <v>0.27718515061164056</v>
      </c>
      <c r="M8000">
        <f t="shared" si="417"/>
        <v>-0.27718515061164056</v>
      </c>
    </row>
    <row r="8001" spans="1:13" x14ac:dyDescent="0.35">
      <c r="A8001" t="str">
        <v>H</v>
      </c>
      <c r="B8001" t="str">
        <v>thomk002</v>
      </c>
      <c r="C8001" t="str">
        <v>vottj001</v>
      </c>
      <c r="D8001">
        <v>4</v>
      </c>
      <c r="E8001">
        <v>1</v>
      </c>
      <c r="F8001">
        <v>4</v>
      </c>
      <c r="G8001">
        <v>43</v>
      </c>
      <c r="H8001">
        <v>0</v>
      </c>
      <c r="I8001" t="str">
        <v>starter</v>
      </c>
      <c r="J8001">
        <f>wOBA+VLOOKUP(D8001,order[],2,FALSE)+VLOOKUP(IF(F8001&gt;7,8,IF(F8001=0,1,F8001)),pitches[],2,FALSE)+VLOOKUP(IF(E8001&gt;2,3,E8001),smatchups[],2,FALSE)</f>
        <v>0.29314843051883077</v>
      </c>
      <c r="K8001">
        <f t="shared" si="416"/>
        <v>-0.29314843051883077</v>
      </c>
      <c r="L8001">
        <f t="shared" si="415"/>
        <v>0.29314843051883077</v>
      </c>
      <c r="M8001">
        <f t="shared" si="417"/>
        <v>-0.29314843051883077</v>
      </c>
    </row>
    <row r="8002" spans="1:13" x14ac:dyDescent="0.35">
      <c r="A8002" t="str">
        <v>H</v>
      </c>
      <c r="B8002" t="str">
        <v>thomk002</v>
      </c>
      <c r="C8002" t="str">
        <v>farmk001</v>
      </c>
      <c r="D8002">
        <v>5</v>
      </c>
      <c r="E8002">
        <v>1</v>
      </c>
      <c r="F8002">
        <v>1</v>
      </c>
      <c r="G8002">
        <v>44</v>
      </c>
      <c r="H8002">
        <v>0.88400000000000001</v>
      </c>
      <c r="I8002" t="str">
        <v>starter</v>
      </c>
      <c r="J8002">
        <f>wOBA+VLOOKUP(D8002,order[],2,FALSE)+VLOOKUP(IF(F8002&gt;7,8,IF(F8002=0,1,F8002)),pitches[],2,FALSE)+VLOOKUP(IF(E8002&gt;2,3,E8002),smatchups[],2,FALSE)</f>
        <v>0.44299828011545628</v>
      </c>
      <c r="K8002">
        <f t="shared" si="416"/>
        <v>0.44100171988454373</v>
      </c>
      <c r="L8002">
        <f t="shared" ref="L8002:L8065" si="418">IF(E8002=0,BF$1+BE$1*F8002,IF(E8002=1,BF$2+BE$2*F8002,IF(E8002=2,BF$3+BE$3*F8002,BF$4+BE$4*F8002)))+J8002</f>
        <v>0.44299828011545628</v>
      </c>
      <c r="M8002">
        <f t="shared" si="417"/>
        <v>0.44100171988454373</v>
      </c>
    </row>
    <row r="8003" spans="1:13" x14ac:dyDescent="0.35">
      <c r="A8003" t="str">
        <v>H</v>
      </c>
      <c r="B8003" t="str">
        <v>thomk002</v>
      </c>
      <c r="C8003" t="str">
        <v>schrm001</v>
      </c>
      <c r="D8003">
        <v>6</v>
      </c>
      <c r="E8003">
        <v>1</v>
      </c>
      <c r="F8003">
        <v>3</v>
      </c>
      <c r="G8003">
        <v>47</v>
      </c>
      <c r="H8003">
        <v>0</v>
      </c>
      <c r="I8003" t="str">
        <v>starter</v>
      </c>
      <c r="J8003">
        <f>wOBA+VLOOKUP(D8003,order[],2,FALSE)+VLOOKUP(IF(F8003&gt;7,8,IF(F8003=0,1,F8003)),pitches[],2,FALSE)+VLOOKUP(IF(E8003&gt;2,3,E8003),smatchups[],2,FALSE)</f>
        <v>0.29113867836850288</v>
      </c>
      <c r="K8003">
        <f t="shared" ref="K8003:K8066" si="419">H8003-J8003</f>
        <v>-0.29113867836850288</v>
      </c>
      <c r="L8003">
        <f t="shared" si="418"/>
        <v>0.29113867836850288</v>
      </c>
      <c r="M8003">
        <f t="shared" ref="M8003:M8066" si="420">H8003-L8003</f>
        <v>-0.29113867836850288</v>
      </c>
    </row>
    <row r="8004" spans="1:13" x14ac:dyDescent="0.35">
      <c r="A8004" t="str">
        <v>H</v>
      </c>
      <c r="B8004" t="str">
        <v>thomk002</v>
      </c>
      <c r="C8004" t="str">
        <v>almoa002</v>
      </c>
      <c r="D8004">
        <v>7</v>
      </c>
      <c r="E8004">
        <v>1</v>
      </c>
      <c r="F8004">
        <v>4</v>
      </c>
      <c r="G8004">
        <v>51</v>
      </c>
      <c r="H8004">
        <v>0</v>
      </c>
      <c r="I8004" t="str">
        <v>starter</v>
      </c>
      <c r="J8004">
        <f>wOBA+VLOOKUP(D8004,order[],2,FALSE)+VLOOKUP(IF(F8004&gt;7,8,IF(F8004=0,1,F8004)),pitches[],2,FALSE)+VLOOKUP(IF(E8004&gt;2,3,E8004),smatchups[],2,FALSE)</f>
        <v>0.25239796711254181</v>
      </c>
      <c r="K8004">
        <f t="shared" si="419"/>
        <v>-0.25239796711254181</v>
      </c>
      <c r="L8004">
        <f t="shared" si="418"/>
        <v>0.25239796711254181</v>
      </c>
      <c r="M8004">
        <f t="shared" si="420"/>
        <v>-0.25239796711254181</v>
      </c>
    </row>
    <row r="8005" spans="1:13" x14ac:dyDescent="0.35">
      <c r="A8005" t="str">
        <v>H</v>
      </c>
      <c r="B8005" t="str">
        <v>thomk002</v>
      </c>
      <c r="C8005" t="str">
        <v>senzn001</v>
      </c>
      <c r="D8005">
        <v>8</v>
      </c>
      <c r="E8005">
        <v>1</v>
      </c>
      <c r="F8005">
        <v>4</v>
      </c>
      <c r="G8005">
        <v>55</v>
      </c>
      <c r="H8005">
        <v>0</v>
      </c>
      <c r="I8005" t="str">
        <v>starter</v>
      </c>
      <c r="J8005">
        <f>wOBA+VLOOKUP(D8005,order[],2,FALSE)+VLOOKUP(IF(F8005&gt;7,8,IF(F8005=0,1,F8005)),pitches[],2,FALSE)+VLOOKUP(IF(E8005&gt;2,3,E8005),smatchups[],2,FALSE)</f>
        <v>0.23947794001639999</v>
      </c>
      <c r="K8005">
        <f t="shared" si="419"/>
        <v>-0.23947794001639999</v>
      </c>
      <c r="L8005">
        <f t="shared" si="418"/>
        <v>0.23947794001639999</v>
      </c>
      <c r="M8005">
        <f t="shared" si="420"/>
        <v>-0.23947794001639999</v>
      </c>
    </row>
    <row r="8006" spans="1:13" x14ac:dyDescent="0.35">
      <c r="A8006" t="str">
        <v>H</v>
      </c>
      <c r="B8006" t="str">
        <v>thomk002</v>
      </c>
      <c r="C8006" t="str">
        <v>garca006</v>
      </c>
      <c r="D8006">
        <v>9</v>
      </c>
      <c r="E8006">
        <v>1</v>
      </c>
      <c r="F8006">
        <v>1</v>
      </c>
      <c r="G8006">
        <v>56</v>
      </c>
      <c r="H8006">
        <v>0.88400000000000001</v>
      </c>
      <c r="I8006" t="str">
        <v>starter</v>
      </c>
      <c r="J8006">
        <f>wOBA+VLOOKUP(D8006,order[],2,FALSE)+VLOOKUP(IF(F8006&gt;7,8,IF(F8006=0,1,F8006)),pitches[],2,FALSE)+VLOOKUP(IF(E8006&gt;2,3,E8006),smatchups[],2,FALSE)</f>
        <v>0.45095315831494631</v>
      </c>
      <c r="K8006">
        <f t="shared" si="419"/>
        <v>0.4330468416850537</v>
      </c>
      <c r="L8006">
        <f t="shared" si="418"/>
        <v>0.45095315831494631</v>
      </c>
      <c r="M8006">
        <f t="shared" si="420"/>
        <v>0.4330468416850537</v>
      </c>
    </row>
    <row r="8007" spans="1:13" x14ac:dyDescent="0.35">
      <c r="A8007" t="str">
        <v>H</v>
      </c>
      <c r="B8007" t="str">
        <v>thomk002</v>
      </c>
      <c r="C8007" t="str">
        <v>indij001</v>
      </c>
      <c r="D8007">
        <v>1</v>
      </c>
      <c r="E8007">
        <v>2</v>
      </c>
      <c r="F8007">
        <v>5</v>
      </c>
      <c r="G8007">
        <v>61</v>
      </c>
      <c r="H8007">
        <v>0</v>
      </c>
      <c r="I8007" t="str">
        <v>starter</v>
      </c>
      <c r="J8007">
        <f>wOBA+VLOOKUP(D8007,order[],2,FALSE)+VLOOKUP(IF(F8007&gt;7,8,IF(F8007=0,1,F8007)),pitches[],2,FALSE)+VLOOKUP(IF(E8007&gt;2,3,E8007),smatchups[],2,FALSE)</f>
        <v>0.29210379539390868</v>
      </c>
      <c r="K8007">
        <f t="shared" si="419"/>
        <v>-0.29210379539390868</v>
      </c>
      <c r="L8007">
        <f t="shared" si="418"/>
        <v>0.29210379539390868</v>
      </c>
      <c r="M8007">
        <f t="shared" si="420"/>
        <v>-0.29210379539390868</v>
      </c>
    </row>
    <row r="8008" spans="1:13" x14ac:dyDescent="0.35">
      <c r="A8008" t="str">
        <v>H</v>
      </c>
      <c r="B8008" t="str">
        <v>thomk002</v>
      </c>
      <c r="C8008" t="str">
        <v>drurb001</v>
      </c>
      <c r="D8008">
        <v>2</v>
      </c>
      <c r="E8008">
        <v>2</v>
      </c>
      <c r="F8008">
        <v>6</v>
      </c>
      <c r="G8008">
        <v>67</v>
      </c>
      <c r="H8008">
        <v>1.2609999999999999</v>
      </c>
      <c r="I8008" t="str">
        <v>starter</v>
      </c>
      <c r="J8008">
        <f>wOBA+VLOOKUP(D8008,order[],2,FALSE)+VLOOKUP(IF(F8008&gt;7,8,IF(F8008=0,1,F8008)),pitches[],2,FALSE)+VLOOKUP(IF(E8008&gt;2,3,E8008),smatchups[],2,FALSE)</f>
        <v>0.34198791599933887</v>
      </c>
      <c r="K8008">
        <f t="shared" si="419"/>
        <v>0.91901208400066103</v>
      </c>
      <c r="L8008">
        <f t="shared" si="418"/>
        <v>0.34198791599933887</v>
      </c>
      <c r="M8008">
        <f t="shared" si="420"/>
        <v>0.91901208400066103</v>
      </c>
    </row>
    <row r="8009" spans="1:13" x14ac:dyDescent="0.35">
      <c r="A8009" t="str">
        <v>H</v>
      </c>
      <c r="B8009" t="str">
        <v>thomk002</v>
      </c>
      <c r="C8009" t="str">
        <v>solad001</v>
      </c>
      <c r="D8009">
        <v>3</v>
      </c>
      <c r="E8009">
        <v>2</v>
      </c>
      <c r="F8009">
        <v>6</v>
      </c>
      <c r="G8009">
        <v>73</v>
      </c>
      <c r="H8009">
        <v>1.2609999999999999</v>
      </c>
      <c r="I8009" t="str">
        <v>starter</v>
      </c>
      <c r="J8009">
        <f>wOBA+VLOOKUP(D8009,order[],2,FALSE)+VLOOKUP(IF(F8009&gt;7,8,IF(F8009=0,1,F8009)),pitches[],2,FALSE)+VLOOKUP(IF(E8009&gt;2,3,E8009),smatchups[],2,FALSE)</f>
        <v>0.32802236982848715</v>
      </c>
      <c r="K8009">
        <f t="shared" si="419"/>
        <v>0.9329776301715127</v>
      </c>
      <c r="L8009">
        <f t="shared" si="418"/>
        <v>0.32802236982848715</v>
      </c>
      <c r="M8009">
        <f t="shared" si="420"/>
        <v>0.9329776301715127</v>
      </c>
    </row>
    <row r="8010" spans="1:13" x14ac:dyDescent="0.35">
      <c r="A8010" t="str">
        <v>H</v>
      </c>
      <c r="B8010" t="str">
        <v>thomk002</v>
      </c>
      <c r="C8010" t="str">
        <v>vottj001</v>
      </c>
      <c r="D8010">
        <v>4</v>
      </c>
      <c r="E8010">
        <v>2</v>
      </c>
      <c r="F8010">
        <v>3</v>
      </c>
      <c r="G8010">
        <v>76</v>
      </c>
      <c r="H8010">
        <v>0</v>
      </c>
      <c r="I8010" t="str">
        <v>starter</v>
      </c>
      <c r="J8010">
        <f>wOBA+VLOOKUP(D8010,order[],2,FALSE)+VLOOKUP(IF(F8010&gt;7,8,IF(F8010=0,1,F8010)),pitches[],2,FALSE)+VLOOKUP(IF(E8010&gt;2,3,E8010),smatchups[],2,FALSE)</f>
        <v>0.30508835636910275</v>
      </c>
      <c r="K8010">
        <f t="shared" si="419"/>
        <v>-0.30508835636910275</v>
      </c>
      <c r="L8010">
        <f t="shared" si="418"/>
        <v>0.30508835636910275</v>
      </c>
      <c r="M8010">
        <f t="shared" si="420"/>
        <v>-0.30508835636910275</v>
      </c>
    </row>
    <row r="8011" spans="1:13" x14ac:dyDescent="0.35">
      <c r="A8011" t="str">
        <v>H</v>
      </c>
      <c r="B8011" t="str">
        <v>thomk002</v>
      </c>
      <c r="C8011" t="str">
        <v>farmk001</v>
      </c>
      <c r="D8011">
        <v>5</v>
      </c>
      <c r="E8011">
        <v>2</v>
      </c>
      <c r="F8011">
        <v>5</v>
      </c>
      <c r="G8011">
        <v>81</v>
      </c>
      <c r="H8011">
        <v>0</v>
      </c>
      <c r="I8011" t="str">
        <v>starter</v>
      </c>
      <c r="J8011">
        <f>wOBA+VLOOKUP(D8011,order[],2,FALSE)+VLOOKUP(IF(F8011&gt;7,8,IF(F8011=0,1,F8011)),pitches[],2,FALSE)+VLOOKUP(IF(E8011&gt;2,3,E8011),smatchups[],2,FALSE)</f>
        <v>0.29625629657001018</v>
      </c>
      <c r="K8011">
        <f t="shared" si="419"/>
        <v>-0.29625629657001018</v>
      </c>
      <c r="L8011">
        <f t="shared" si="418"/>
        <v>0.29625629657001018</v>
      </c>
      <c r="M8011">
        <f t="shared" si="420"/>
        <v>-0.29625629657001018</v>
      </c>
    </row>
    <row r="8012" spans="1:13" x14ac:dyDescent="0.35">
      <c r="A8012" t="str">
        <v>H</v>
      </c>
      <c r="B8012" t="str">
        <v>thomk002</v>
      </c>
      <c r="C8012" t="str">
        <v>schrm001</v>
      </c>
      <c r="D8012">
        <v>6</v>
      </c>
      <c r="E8012">
        <v>2</v>
      </c>
      <c r="F8012">
        <v>1</v>
      </c>
      <c r="G8012">
        <v>82</v>
      </c>
      <c r="H8012">
        <v>0</v>
      </c>
      <c r="I8012" t="str">
        <v>starter</v>
      </c>
      <c r="J8012">
        <f>wOBA+VLOOKUP(D8012,order[],2,FALSE)+VLOOKUP(IF(F8012&gt;7,8,IF(F8012=0,1,F8012)),pitches[],2,FALSE)+VLOOKUP(IF(E8012&gt;2,3,E8012),smatchups[],2,FALSE)</f>
        <v>0.44484255354208013</v>
      </c>
      <c r="K8012">
        <f t="shared" si="419"/>
        <v>-0.44484255354208013</v>
      </c>
      <c r="L8012">
        <f t="shared" si="418"/>
        <v>0.44484255354208013</v>
      </c>
      <c r="M8012">
        <f t="shared" si="420"/>
        <v>-0.44484255354208013</v>
      </c>
    </row>
    <row r="8013" spans="1:13" x14ac:dyDescent="0.35">
      <c r="A8013" t="str">
        <v>H</v>
      </c>
      <c r="B8013" t="str">
        <v>thomk002</v>
      </c>
      <c r="C8013" t="str">
        <v>almoa002</v>
      </c>
      <c r="D8013">
        <v>7</v>
      </c>
      <c r="E8013">
        <v>2</v>
      </c>
      <c r="F8013">
        <v>2</v>
      </c>
      <c r="G8013">
        <v>84</v>
      </c>
      <c r="H8013">
        <v>0.88400000000000001</v>
      </c>
      <c r="I8013" t="str">
        <v>starter</v>
      </c>
      <c r="J8013">
        <f>wOBA+VLOOKUP(D8013,order[],2,FALSE)+VLOOKUP(IF(F8013&gt;7,8,IF(F8013=0,1,F8013)),pitches[],2,FALSE)+VLOOKUP(IF(E8013&gt;2,3,E8013),smatchups[],2,FALSE)</f>
        <v>0.36288210357034806</v>
      </c>
      <c r="K8013">
        <f t="shared" si="419"/>
        <v>0.52111789642965189</v>
      </c>
      <c r="L8013">
        <f t="shared" si="418"/>
        <v>0.36288210357034806</v>
      </c>
      <c r="M8013">
        <f t="shared" si="420"/>
        <v>0.52111789642965189</v>
      </c>
    </row>
    <row r="8014" spans="1:13" x14ac:dyDescent="0.35">
      <c r="A8014" t="str">
        <v>H</v>
      </c>
      <c r="B8014" t="str">
        <v>thomk002</v>
      </c>
      <c r="C8014" t="str">
        <v>senzn001</v>
      </c>
      <c r="D8014">
        <v>8</v>
      </c>
      <c r="E8014">
        <v>2</v>
      </c>
      <c r="F8014">
        <v>2</v>
      </c>
      <c r="G8014">
        <v>86</v>
      </c>
      <c r="H8014">
        <v>0.88400000000000001</v>
      </c>
      <c r="I8014" t="str">
        <v>starter</v>
      </c>
      <c r="J8014">
        <f>wOBA+VLOOKUP(D8014,order[],2,FALSE)+VLOOKUP(IF(F8014&gt;7,8,IF(F8014=0,1,F8014)),pitches[],2,FALSE)+VLOOKUP(IF(E8014&gt;2,3,E8014),smatchups[],2,FALSE)</f>
        <v>0.34996207647420624</v>
      </c>
      <c r="K8014">
        <f t="shared" si="419"/>
        <v>0.53403792352579371</v>
      </c>
      <c r="L8014">
        <f t="shared" si="418"/>
        <v>0.34996207647420624</v>
      </c>
      <c r="M8014">
        <f t="shared" si="420"/>
        <v>0.53403792352579371</v>
      </c>
    </row>
    <row r="8015" spans="1:13" x14ac:dyDescent="0.35">
      <c r="A8015" t="str">
        <v>H</v>
      </c>
      <c r="B8015" t="str">
        <v>steej002</v>
      </c>
      <c r="C8015" t="str">
        <v>indij001</v>
      </c>
      <c r="D8015">
        <v>1</v>
      </c>
      <c r="E8015">
        <v>0</v>
      </c>
      <c r="F8015">
        <v>3</v>
      </c>
      <c r="G8015">
        <v>3</v>
      </c>
      <c r="H8015">
        <v>0</v>
      </c>
      <c r="I8015" t="str">
        <v>starter</v>
      </c>
      <c r="J8015">
        <f>wOBA+VLOOKUP(D8015,order[],2,FALSE)+VLOOKUP(IF(F8015&gt;7,8,IF(F8015=0,1,F8015)),pitches[],2,FALSE)+VLOOKUP(IF(E8015&gt;2,3,E8015),smatchups[],2,FALSE)</f>
        <v>0.26158666390845575</v>
      </c>
      <c r="K8015">
        <f t="shared" si="419"/>
        <v>-0.26158666390845575</v>
      </c>
      <c r="L8015">
        <f t="shared" si="418"/>
        <v>0.26339852702961258</v>
      </c>
      <c r="M8015">
        <f t="shared" si="420"/>
        <v>-0.26339852702961258</v>
      </c>
    </row>
    <row r="8016" spans="1:13" x14ac:dyDescent="0.35">
      <c r="A8016" t="str">
        <v>H</v>
      </c>
      <c r="B8016" t="str">
        <v>steej002</v>
      </c>
      <c r="C8016" t="str">
        <v>drurb001</v>
      </c>
      <c r="D8016">
        <v>2</v>
      </c>
      <c r="E8016">
        <v>0</v>
      </c>
      <c r="F8016">
        <v>5</v>
      </c>
      <c r="G8016">
        <v>8</v>
      </c>
      <c r="H8016">
        <v>0</v>
      </c>
      <c r="I8016" t="str">
        <v>starter</v>
      </c>
      <c r="J8016">
        <f>wOBA+VLOOKUP(D8016,order[],2,FALSE)+VLOOKUP(IF(F8016&gt;7,8,IF(F8016=0,1,F8016)),pitches[],2,FALSE)+VLOOKUP(IF(E8016&gt;2,3,E8016),smatchups[],2,FALSE)</f>
        <v>0.27847279873578223</v>
      </c>
      <c r="K8016">
        <f t="shared" si="419"/>
        <v>-0.27847279873578223</v>
      </c>
      <c r="L8016">
        <f t="shared" si="418"/>
        <v>0.28028466185693907</v>
      </c>
      <c r="M8016">
        <f t="shared" si="420"/>
        <v>-0.28028466185693907</v>
      </c>
    </row>
    <row r="8017" spans="1:13" x14ac:dyDescent="0.35">
      <c r="A8017" t="str">
        <v>H</v>
      </c>
      <c r="B8017" t="str">
        <v>steej002</v>
      </c>
      <c r="C8017" t="str">
        <v>phamt001</v>
      </c>
      <c r="D8017">
        <v>3</v>
      </c>
      <c r="E8017">
        <v>0</v>
      </c>
      <c r="F8017">
        <v>2</v>
      </c>
      <c r="G8017">
        <v>10</v>
      </c>
      <c r="H8017">
        <v>0</v>
      </c>
      <c r="I8017" t="str">
        <v>starter</v>
      </c>
      <c r="J8017">
        <f>wOBA+VLOOKUP(D8017,order[],2,FALSE)+VLOOKUP(IF(F8017&gt;7,8,IF(F8017=0,1,F8017)),pitches[],2,FALSE)+VLOOKUP(IF(E8017&gt;2,3,E8017),smatchups[],2,FALSE)</f>
        <v>0.36010180937822933</v>
      </c>
      <c r="K8017">
        <f t="shared" si="419"/>
        <v>-0.36010180937822933</v>
      </c>
      <c r="L8017">
        <f t="shared" si="418"/>
        <v>0.36191367249938616</v>
      </c>
      <c r="M8017">
        <f t="shared" si="420"/>
        <v>-0.36191367249938616</v>
      </c>
    </row>
    <row r="8018" spans="1:13" x14ac:dyDescent="0.35">
      <c r="A8018" t="str">
        <v>H</v>
      </c>
      <c r="B8018" t="str">
        <v>steej002</v>
      </c>
      <c r="C8018" t="str">
        <v>vottj001</v>
      </c>
      <c r="D8018">
        <v>4</v>
      </c>
      <c r="E8018">
        <v>0</v>
      </c>
      <c r="F8018">
        <v>5</v>
      </c>
      <c r="G8018">
        <v>15</v>
      </c>
      <c r="H8018">
        <v>0</v>
      </c>
      <c r="I8018" t="str">
        <v>starter</v>
      </c>
      <c r="J8018">
        <f>wOBA+VLOOKUP(D8018,order[],2,FALSE)+VLOOKUP(IF(F8018&gt;7,8,IF(F8018=0,1,F8018)),pitches[],2,FALSE)+VLOOKUP(IF(E8018&gt;2,3,E8018),smatchups[],2,FALSE)</f>
        <v>0.28047053247212073</v>
      </c>
      <c r="K8018">
        <f t="shared" si="419"/>
        <v>-0.28047053247212073</v>
      </c>
      <c r="L8018">
        <f t="shared" si="418"/>
        <v>0.28228239559327756</v>
      </c>
      <c r="M8018">
        <f t="shared" si="420"/>
        <v>-0.28228239559327756</v>
      </c>
    </row>
    <row r="8019" spans="1:13" x14ac:dyDescent="0.35">
      <c r="A8019" t="str">
        <v>H</v>
      </c>
      <c r="B8019" t="str">
        <v>steej002</v>
      </c>
      <c r="C8019" t="str">
        <v>farmk001</v>
      </c>
      <c r="D8019">
        <v>5</v>
      </c>
      <c r="E8019">
        <v>0</v>
      </c>
      <c r="F8019">
        <v>5</v>
      </c>
      <c r="G8019">
        <v>20</v>
      </c>
      <c r="H8019">
        <v>0.72</v>
      </c>
      <c r="I8019" t="str">
        <v>starter</v>
      </c>
      <c r="J8019">
        <f>wOBA+VLOOKUP(D8019,order[],2,FALSE)+VLOOKUP(IF(F8019&gt;7,8,IF(F8019=0,1,F8019)),pitches[],2,FALSE)+VLOOKUP(IF(E8019&gt;2,3,E8019),smatchups[],2,FALSE)</f>
        <v>0.2686888188787927</v>
      </c>
      <c r="K8019">
        <f t="shared" si="419"/>
        <v>0.45131118112120727</v>
      </c>
      <c r="L8019">
        <f t="shared" si="418"/>
        <v>0.27050068199994953</v>
      </c>
      <c r="M8019">
        <f t="shared" si="420"/>
        <v>0.44949931800005044</v>
      </c>
    </row>
    <row r="8020" spans="1:13" x14ac:dyDescent="0.35">
      <c r="A8020" t="str">
        <v>H</v>
      </c>
      <c r="B8020" t="str">
        <v>steej002</v>
      </c>
      <c r="C8020" t="str">
        <v>solad001</v>
      </c>
      <c r="D8020">
        <v>6</v>
      </c>
      <c r="E8020">
        <v>0</v>
      </c>
      <c r="F8020">
        <v>4</v>
      </c>
      <c r="G8020">
        <v>24</v>
      </c>
      <c r="H8020">
        <v>0</v>
      </c>
      <c r="I8020" t="str">
        <v>starter</v>
      </c>
      <c r="J8020">
        <f>wOBA+VLOOKUP(D8020,order[],2,FALSE)+VLOOKUP(IF(F8020&gt;7,8,IF(F8020=0,1,F8020)),pitches[],2,FALSE)+VLOOKUP(IF(E8020&gt;2,3,E8020),smatchups[],2,FALSE)</f>
        <v>0.25564351266090912</v>
      </c>
      <c r="K8020">
        <f t="shared" si="419"/>
        <v>-0.25564351266090912</v>
      </c>
      <c r="L8020">
        <f t="shared" si="418"/>
        <v>0.25745537578206595</v>
      </c>
      <c r="M8020">
        <f t="shared" si="420"/>
        <v>-0.25745537578206595</v>
      </c>
    </row>
    <row r="8021" spans="1:13" x14ac:dyDescent="0.35">
      <c r="A8021" t="str">
        <v>H</v>
      </c>
      <c r="B8021" t="str">
        <v>steej002</v>
      </c>
      <c r="C8021" t="str">
        <v>almoa002</v>
      </c>
      <c r="D8021">
        <v>7</v>
      </c>
      <c r="E8021">
        <v>0</v>
      </c>
      <c r="F8021">
        <v>3</v>
      </c>
      <c r="G8021">
        <v>27</v>
      </c>
      <c r="H8021">
        <v>0</v>
      </c>
      <c r="I8021" t="str">
        <v>starter</v>
      </c>
      <c r="J8021">
        <f>wOBA+VLOOKUP(D8021,order[],2,FALSE)+VLOOKUP(IF(F8021&gt;7,8,IF(F8021=0,1,F8021)),pitches[],2,FALSE)+VLOOKUP(IF(E8021&gt;2,3,E8021),smatchups[],2,FALSE)</f>
        <v>0.23677041527159631</v>
      </c>
      <c r="K8021">
        <f t="shared" si="419"/>
        <v>-0.23677041527159631</v>
      </c>
      <c r="L8021">
        <f t="shared" si="418"/>
        <v>0.23858227839275312</v>
      </c>
      <c r="M8021">
        <f t="shared" si="420"/>
        <v>-0.23858227839275312</v>
      </c>
    </row>
    <row r="8022" spans="1:13" x14ac:dyDescent="0.35">
      <c r="A8022" t="str">
        <v>H</v>
      </c>
      <c r="B8022" t="str">
        <v>steej002</v>
      </c>
      <c r="C8022" t="str">
        <v>senzn001</v>
      </c>
      <c r="D8022">
        <v>8</v>
      </c>
      <c r="E8022">
        <v>0</v>
      </c>
      <c r="F8022">
        <v>4</v>
      </c>
      <c r="G8022">
        <v>31</v>
      </c>
      <c r="H8022">
        <v>0</v>
      </c>
      <c r="I8022" t="str">
        <v>starter</v>
      </c>
      <c r="J8022">
        <f>wOBA+VLOOKUP(D8022,order[],2,FALSE)+VLOOKUP(IF(F8022&gt;7,8,IF(F8022=0,1,F8022)),pitches[],2,FALSE)+VLOOKUP(IF(E8022&gt;2,3,E8022),smatchups[],2,FALSE)</f>
        <v>0.21391658124213037</v>
      </c>
      <c r="K8022">
        <f t="shared" si="419"/>
        <v>-0.21391658124213037</v>
      </c>
      <c r="L8022">
        <f t="shared" si="418"/>
        <v>0.21572844436328717</v>
      </c>
      <c r="M8022">
        <f t="shared" si="420"/>
        <v>-0.21572844436328717</v>
      </c>
    </row>
    <row r="8023" spans="1:13" x14ac:dyDescent="0.35">
      <c r="A8023" t="str">
        <v>H</v>
      </c>
      <c r="B8023" t="str">
        <v>steej002</v>
      </c>
      <c r="C8023" t="str">
        <v>garca006</v>
      </c>
      <c r="D8023">
        <v>9</v>
      </c>
      <c r="E8023">
        <v>0</v>
      </c>
      <c r="F8023">
        <v>6</v>
      </c>
      <c r="G8023">
        <v>37</v>
      </c>
      <c r="H8023">
        <v>0</v>
      </c>
      <c r="I8023" t="str">
        <v>starter</v>
      </c>
      <c r="J8023">
        <f>wOBA+VLOOKUP(D8023,order[],2,FALSE)+VLOOKUP(IF(F8023&gt;7,8,IF(F8023=0,1,F8023)),pitches[],2,FALSE)+VLOOKUP(IF(E8023&gt;2,3,E8023),smatchups[],2,FALSE)</f>
        <v>0.31259133665062189</v>
      </c>
      <c r="K8023">
        <f t="shared" si="419"/>
        <v>-0.31259133665062189</v>
      </c>
      <c r="L8023">
        <f t="shared" si="418"/>
        <v>0.31440319977177872</v>
      </c>
      <c r="M8023">
        <f t="shared" si="420"/>
        <v>-0.31440319977177872</v>
      </c>
    </row>
    <row r="8024" spans="1:13" x14ac:dyDescent="0.35">
      <c r="A8024" t="str">
        <v>H</v>
      </c>
      <c r="B8024" t="str">
        <v>steej002</v>
      </c>
      <c r="C8024" t="str">
        <v>indij001</v>
      </c>
      <c r="D8024">
        <v>1</v>
      </c>
      <c r="E8024">
        <v>1</v>
      </c>
      <c r="F8024">
        <v>6</v>
      </c>
      <c r="G8024">
        <v>43</v>
      </c>
      <c r="H8024">
        <v>0</v>
      </c>
      <c r="I8024" t="str">
        <v>starter</v>
      </c>
      <c r="J8024">
        <f>wOBA+VLOOKUP(D8024,order[],2,FALSE)+VLOOKUP(IF(F8024&gt;7,8,IF(F8024=0,1,F8024)),pitches[],2,FALSE)+VLOOKUP(IF(E8024&gt;2,3,E8024),smatchups[],2,FALSE)</f>
        <v>0.32604531604929998</v>
      </c>
      <c r="K8024">
        <f t="shared" si="419"/>
        <v>-0.32604531604929998</v>
      </c>
      <c r="L8024">
        <f t="shared" si="418"/>
        <v>0.32604531604929998</v>
      </c>
      <c r="M8024">
        <f t="shared" si="420"/>
        <v>-0.32604531604929998</v>
      </c>
    </row>
    <row r="8025" spans="1:13" x14ac:dyDescent="0.35">
      <c r="A8025" t="str">
        <v>H</v>
      </c>
      <c r="B8025" t="str">
        <v>steej002</v>
      </c>
      <c r="C8025" t="str">
        <v>drurb001</v>
      </c>
      <c r="D8025">
        <v>2</v>
      </c>
      <c r="E8025">
        <v>1</v>
      </c>
      <c r="F8025">
        <v>3</v>
      </c>
      <c r="G8025">
        <v>46</v>
      </c>
      <c r="H8025">
        <v>0</v>
      </c>
      <c r="I8025" t="str">
        <v>starter</v>
      </c>
      <c r="J8025">
        <f>wOBA+VLOOKUP(D8025,order[],2,FALSE)+VLOOKUP(IF(F8025&gt;7,8,IF(F8025=0,1,F8025)),pitches[],2,FALSE)+VLOOKUP(IF(E8025&gt;2,3,E8025),smatchups[],2,FALSE)</f>
        <v>0.30108450371581641</v>
      </c>
      <c r="K8025">
        <f t="shared" si="419"/>
        <v>-0.30108450371581641</v>
      </c>
      <c r="L8025">
        <f t="shared" si="418"/>
        <v>0.30108450371581641</v>
      </c>
      <c r="M8025">
        <f t="shared" si="420"/>
        <v>-0.30108450371581641</v>
      </c>
    </row>
    <row r="8026" spans="1:13" x14ac:dyDescent="0.35">
      <c r="A8026" t="str">
        <v>H</v>
      </c>
      <c r="B8026" t="str">
        <v>steej002</v>
      </c>
      <c r="C8026" t="str">
        <v>phamt001</v>
      </c>
      <c r="D8026">
        <v>3</v>
      </c>
      <c r="E8026">
        <v>1</v>
      </c>
      <c r="F8026">
        <v>6</v>
      </c>
      <c r="G8026">
        <v>52</v>
      </c>
      <c r="H8026">
        <v>0.88400000000000001</v>
      </c>
      <c r="I8026" t="str">
        <v>starter</v>
      </c>
      <c r="J8026">
        <f>wOBA+VLOOKUP(D8026,order[],2,FALSE)+VLOOKUP(IF(F8026&gt;7,8,IF(F8026=0,1,F8026)),pitches[],2,FALSE)+VLOOKUP(IF(E8026&gt;2,3,E8026),smatchups[],2,FALSE)</f>
        <v>0.3260162509115393</v>
      </c>
      <c r="K8026">
        <f t="shared" si="419"/>
        <v>0.55798374908846071</v>
      </c>
      <c r="L8026">
        <f t="shared" si="418"/>
        <v>0.3260162509115393</v>
      </c>
      <c r="M8026">
        <f t="shared" si="420"/>
        <v>0.55798374908846071</v>
      </c>
    </row>
    <row r="8027" spans="1:13" x14ac:dyDescent="0.35">
      <c r="A8027" t="str">
        <v>H</v>
      </c>
      <c r="B8027" t="str">
        <v>steej002</v>
      </c>
      <c r="C8027" t="str">
        <v>vottj001</v>
      </c>
      <c r="D8027">
        <v>4</v>
      </c>
      <c r="E8027">
        <v>1</v>
      </c>
      <c r="F8027">
        <v>5</v>
      </c>
      <c r="G8027">
        <v>57</v>
      </c>
      <c r="H8027">
        <v>0.72</v>
      </c>
      <c r="I8027" t="str">
        <v>starter</v>
      </c>
      <c r="J8027">
        <f>wOBA+VLOOKUP(D8027,order[],2,FALSE)+VLOOKUP(IF(F8027&gt;7,8,IF(F8027=0,1,F8027)),pitches[],2,FALSE)+VLOOKUP(IF(E8027&gt;2,3,E8027),smatchups[],2,FALSE)</f>
        <v>0.30603189124639035</v>
      </c>
      <c r="K8027">
        <f t="shared" si="419"/>
        <v>0.41396810875360962</v>
      </c>
      <c r="L8027">
        <f t="shared" si="418"/>
        <v>0.30603189124639035</v>
      </c>
      <c r="M8027">
        <f t="shared" si="420"/>
        <v>0.41396810875360962</v>
      </c>
    </row>
    <row r="8028" spans="1:13" x14ac:dyDescent="0.35">
      <c r="A8028" t="str">
        <v>H</v>
      </c>
      <c r="B8028" t="str">
        <v>steej002</v>
      </c>
      <c r="C8028" t="str">
        <v>farmk001</v>
      </c>
      <c r="D8028">
        <v>5</v>
      </c>
      <c r="E8028">
        <v>1</v>
      </c>
      <c r="F8028">
        <v>6</v>
      </c>
      <c r="G8028">
        <v>63</v>
      </c>
      <c r="H8028">
        <v>0.88400000000000001</v>
      </c>
      <c r="I8028" t="str">
        <v>starter</v>
      </c>
      <c r="J8028">
        <f>wOBA+VLOOKUP(D8028,order[],2,FALSE)+VLOOKUP(IF(F8028&gt;7,8,IF(F8028=0,1,F8028)),pitches[],2,FALSE)+VLOOKUP(IF(E8028&gt;2,3,E8028),smatchups[],2,FALSE)</f>
        <v>0.33019781722540148</v>
      </c>
      <c r="K8028">
        <f t="shared" si="419"/>
        <v>0.55380218277459847</v>
      </c>
      <c r="L8028">
        <f t="shared" si="418"/>
        <v>0.33019781722540148</v>
      </c>
      <c r="M8028">
        <f t="shared" si="420"/>
        <v>0.55380218277459847</v>
      </c>
    </row>
    <row r="8029" spans="1:13" x14ac:dyDescent="0.35">
      <c r="A8029" t="str">
        <v>H</v>
      </c>
      <c r="B8029" t="str">
        <v>steej002</v>
      </c>
      <c r="C8029" t="str">
        <v>solad001</v>
      </c>
      <c r="D8029">
        <v>6</v>
      </c>
      <c r="E8029">
        <v>1</v>
      </c>
      <c r="F8029">
        <v>2</v>
      </c>
      <c r="G8029">
        <v>65</v>
      </c>
      <c r="H8029">
        <v>0</v>
      </c>
      <c r="I8029" t="str">
        <v>starter</v>
      </c>
      <c r="J8029">
        <f>wOBA+VLOOKUP(D8029,order[],2,FALSE)+VLOOKUP(IF(F8029&gt;7,8,IF(F8029=0,1,F8029)),pitches[],2,FALSE)+VLOOKUP(IF(E8029&gt;2,3,E8029),smatchups[],2,FALSE)</f>
        <v>0.38968288897603715</v>
      </c>
      <c r="K8029">
        <f t="shared" si="419"/>
        <v>-0.38968288897603715</v>
      </c>
      <c r="L8029">
        <f t="shared" si="418"/>
        <v>0.38968288897603715</v>
      </c>
      <c r="M8029">
        <f t="shared" si="420"/>
        <v>-0.38968288897603715</v>
      </c>
    </row>
    <row r="8030" spans="1:13" x14ac:dyDescent="0.35">
      <c r="A8030" t="str">
        <v>H</v>
      </c>
      <c r="B8030" t="str">
        <v>steej002</v>
      </c>
      <c r="C8030" t="str">
        <v>almoa002</v>
      </c>
      <c r="D8030">
        <v>7</v>
      </c>
      <c r="E8030">
        <v>1</v>
      </c>
      <c r="F8030">
        <v>2</v>
      </c>
      <c r="G8030">
        <v>67</v>
      </c>
      <c r="H8030">
        <v>0</v>
      </c>
      <c r="I8030" t="str">
        <v>starter</v>
      </c>
      <c r="J8030">
        <f>wOBA+VLOOKUP(D8030,order[],2,FALSE)+VLOOKUP(IF(F8030&gt;7,8,IF(F8030=0,1,F8030)),pitches[],2,FALSE)+VLOOKUP(IF(E8030&gt;2,3,E8030),smatchups[],2,FALSE)</f>
        <v>0.36087598465340021</v>
      </c>
      <c r="K8030">
        <f t="shared" si="419"/>
        <v>-0.36087598465340021</v>
      </c>
      <c r="L8030">
        <f t="shared" si="418"/>
        <v>0.36087598465340021</v>
      </c>
      <c r="M8030">
        <f t="shared" si="420"/>
        <v>-0.36087598465340021</v>
      </c>
    </row>
    <row r="8031" spans="1:13" x14ac:dyDescent="0.35">
      <c r="A8031" t="str">
        <v>H</v>
      </c>
      <c r="B8031" t="str">
        <v>steej002</v>
      </c>
      <c r="C8031" t="str">
        <v>senzn001</v>
      </c>
      <c r="D8031">
        <v>8</v>
      </c>
      <c r="E8031">
        <v>1</v>
      </c>
      <c r="F8031">
        <v>3</v>
      </c>
      <c r="G8031">
        <v>70</v>
      </c>
      <c r="H8031">
        <v>0.88400000000000001</v>
      </c>
      <c r="I8031" t="str">
        <v>starter</v>
      </c>
      <c r="J8031">
        <f>wOBA+VLOOKUP(D8031,order[],2,FALSE)+VLOOKUP(IF(F8031&gt;7,8,IF(F8031=0,1,F8031)),pitches[],2,FALSE)+VLOOKUP(IF(E8031&gt;2,3,E8031),smatchups[],2,FALSE)</f>
        <v>0.24941174694972412</v>
      </c>
      <c r="K8031">
        <f t="shared" si="419"/>
        <v>0.63458825305027589</v>
      </c>
      <c r="L8031">
        <f t="shared" si="418"/>
        <v>0.24941174694972412</v>
      </c>
      <c r="M8031">
        <f t="shared" si="420"/>
        <v>0.63458825305027589</v>
      </c>
    </row>
    <row r="8032" spans="1:13" x14ac:dyDescent="0.35">
      <c r="A8032" t="str">
        <v>H</v>
      </c>
      <c r="B8032" t="str">
        <v>steej002</v>
      </c>
      <c r="C8032" t="str">
        <v>garca006</v>
      </c>
      <c r="D8032">
        <v>9</v>
      </c>
      <c r="E8032">
        <v>1</v>
      </c>
      <c r="F8032">
        <v>2</v>
      </c>
      <c r="G8032">
        <v>72</v>
      </c>
      <c r="H8032">
        <v>0.88400000000000001</v>
      </c>
      <c r="I8032" t="str">
        <v>starter</v>
      </c>
      <c r="J8032">
        <f>wOBA+VLOOKUP(D8032,order[],2,FALSE)+VLOOKUP(IF(F8032&gt;7,8,IF(F8032=0,1,F8032)),pitches[],2,FALSE)+VLOOKUP(IF(E8032&gt;2,3,E8032),smatchups[],2,FALSE)</f>
        <v>0.39779961266585118</v>
      </c>
      <c r="K8032">
        <f t="shared" si="419"/>
        <v>0.48620038733414883</v>
      </c>
      <c r="L8032">
        <f t="shared" si="418"/>
        <v>0.39779961266585118</v>
      </c>
      <c r="M8032">
        <f t="shared" si="420"/>
        <v>0.48620038733414883</v>
      </c>
    </row>
    <row r="8033" spans="1:13" x14ac:dyDescent="0.35">
      <c r="A8033" t="str">
        <v>H</v>
      </c>
      <c r="B8033" t="str">
        <v>steej002</v>
      </c>
      <c r="C8033" t="str">
        <v>indij001</v>
      </c>
      <c r="D8033">
        <v>1</v>
      </c>
      <c r="E8033">
        <v>2</v>
      </c>
      <c r="F8033">
        <v>3</v>
      </c>
      <c r="G8033">
        <v>75</v>
      </c>
      <c r="H8033">
        <v>0</v>
      </c>
      <c r="I8033" t="str">
        <v>starter</v>
      </c>
      <c r="J8033">
        <f>wOBA+VLOOKUP(D8033,order[],2,FALSE)+VLOOKUP(IF(F8033&gt;7,8,IF(F8033=0,1,F8033)),pitches[],2,FALSE)+VLOOKUP(IF(E8033&gt;2,3,E8033),smatchups[],2,FALSE)</f>
        <v>0.28915414159967323</v>
      </c>
      <c r="K8033">
        <f t="shared" si="419"/>
        <v>-0.28915414159967323</v>
      </c>
      <c r="L8033">
        <f t="shared" si="418"/>
        <v>0.28915414159967323</v>
      </c>
      <c r="M8033">
        <f t="shared" si="420"/>
        <v>-0.28915414159967323</v>
      </c>
    </row>
    <row r="8034" spans="1:13" x14ac:dyDescent="0.35">
      <c r="A8034" t="str">
        <v>H</v>
      </c>
      <c r="B8034" t="str">
        <v>steej002</v>
      </c>
      <c r="C8034" t="str">
        <v>drurb001</v>
      </c>
      <c r="D8034">
        <v>2</v>
      </c>
      <c r="E8034">
        <v>2</v>
      </c>
      <c r="F8034">
        <v>1</v>
      </c>
      <c r="G8034">
        <v>76</v>
      </c>
      <c r="H8034">
        <v>0.88400000000000001</v>
      </c>
      <c r="I8034" t="str">
        <v>starter</v>
      </c>
      <c r="J8034">
        <f>wOBA+VLOOKUP(D8034,order[],2,FALSE)+VLOOKUP(IF(F8034&gt;7,8,IF(F8034=0,1,F8034)),pitches[],2,FALSE)+VLOOKUP(IF(E8034&gt;2,3,E8034),smatchups[],2,FALSE)</f>
        <v>0.45478837888939366</v>
      </c>
      <c r="K8034">
        <f t="shared" si="419"/>
        <v>0.42921162111060635</v>
      </c>
      <c r="L8034">
        <f t="shared" si="418"/>
        <v>0.45478837888939366</v>
      </c>
      <c r="M8034">
        <f t="shared" si="420"/>
        <v>0.42921162111060635</v>
      </c>
    </row>
    <row r="8035" spans="1:13" x14ac:dyDescent="0.35">
      <c r="A8035" t="str">
        <v>H</v>
      </c>
      <c r="B8035" t="str">
        <v>steej002</v>
      </c>
      <c r="C8035" t="str">
        <v>phamt001</v>
      </c>
      <c r="D8035">
        <v>3</v>
      </c>
      <c r="E8035">
        <v>2</v>
      </c>
      <c r="F8035">
        <v>6</v>
      </c>
      <c r="G8035">
        <v>82</v>
      </c>
      <c r="H8035">
        <v>0.72</v>
      </c>
      <c r="I8035" t="str">
        <v>starter</v>
      </c>
      <c r="J8035">
        <f>wOBA+VLOOKUP(D8035,order[],2,FALSE)+VLOOKUP(IF(F8035&gt;7,8,IF(F8035=0,1,F8035)),pitches[],2,FALSE)+VLOOKUP(IF(E8035&gt;2,3,E8035),smatchups[],2,FALSE)</f>
        <v>0.32802236982848715</v>
      </c>
      <c r="K8035">
        <f t="shared" si="419"/>
        <v>0.39197763017151283</v>
      </c>
      <c r="L8035">
        <f t="shared" si="418"/>
        <v>0.32802236982848715</v>
      </c>
      <c r="M8035">
        <f t="shared" si="420"/>
        <v>0.39197763017151283</v>
      </c>
    </row>
    <row r="8036" spans="1:13" x14ac:dyDescent="0.35">
      <c r="A8036" t="str">
        <v>H</v>
      </c>
      <c r="B8036" t="str">
        <v>steej002</v>
      </c>
      <c r="C8036" t="str">
        <v>vottj001</v>
      </c>
      <c r="D8036">
        <v>4</v>
      </c>
      <c r="E8036">
        <v>2</v>
      </c>
      <c r="F8036">
        <v>2</v>
      </c>
      <c r="G8036">
        <v>84</v>
      </c>
      <c r="H8036">
        <v>1.2609999999999999</v>
      </c>
      <c r="I8036" t="str">
        <v>starter</v>
      </c>
      <c r="J8036">
        <f>wOBA+VLOOKUP(D8036,order[],2,FALSE)+VLOOKUP(IF(F8036&gt;7,8,IF(F8036=0,1,F8036)),pitches[],2,FALSE)+VLOOKUP(IF(E8036&gt;2,3,E8036),smatchups[],2,FALSE)</f>
        <v>0.40363256697663702</v>
      </c>
      <c r="K8036">
        <f t="shared" si="419"/>
        <v>0.85736743302336293</v>
      </c>
      <c r="L8036">
        <f t="shared" si="418"/>
        <v>0.40363256697663702</v>
      </c>
      <c r="M8036">
        <f t="shared" si="420"/>
        <v>0.85736743302336293</v>
      </c>
    </row>
    <row r="8037" spans="1:13" x14ac:dyDescent="0.35">
      <c r="A8037" t="str">
        <v>H</v>
      </c>
      <c r="B8037" t="str">
        <v>hendk001</v>
      </c>
      <c r="C8037" t="str">
        <v>indij001</v>
      </c>
      <c r="D8037">
        <v>1</v>
      </c>
      <c r="E8037">
        <v>0</v>
      </c>
      <c r="F8037">
        <v>6</v>
      </c>
      <c r="G8037">
        <v>6</v>
      </c>
      <c r="H8037">
        <v>0</v>
      </c>
      <c r="I8037" t="str">
        <v>starter</v>
      </c>
      <c r="J8037">
        <f>wOBA+VLOOKUP(D8037,order[],2,FALSE)+VLOOKUP(IF(F8037&gt;7,8,IF(F8037=0,1,F8037)),pitches[],2,FALSE)+VLOOKUP(IF(E8037&gt;2,3,E8037),smatchups[],2,FALSE)</f>
        <v>0.30048395727503036</v>
      </c>
      <c r="K8037">
        <f t="shared" si="419"/>
        <v>-0.30048395727503036</v>
      </c>
      <c r="L8037">
        <f t="shared" si="418"/>
        <v>0.30229582039618719</v>
      </c>
      <c r="M8037">
        <f t="shared" si="420"/>
        <v>-0.30229582039618719</v>
      </c>
    </row>
    <row r="8038" spans="1:13" x14ac:dyDescent="0.35">
      <c r="A8038" t="str">
        <v>H</v>
      </c>
      <c r="B8038" t="str">
        <v>hendk001</v>
      </c>
      <c r="C8038" t="str">
        <v>drurb001</v>
      </c>
      <c r="D8038">
        <v>2</v>
      </c>
      <c r="E8038">
        <v>0</v>
      </c>
      <c r="F8038">
        <v>1</v>
      </c>
      <c r="G8038">
        <v>7</v>
      </c>
      <c r="H8038">
        <v>0</v>
      </c>
      <c r="I8038" t="str">
        <v>starter</v>
      </c>
      <c r="J8038">
        <f>wOBA+VLOOKUP(D8038,order[],2,FALSE)+VLOOKUP(IF(F8038&gt;7,8,IF(F8038=0,1,F8038)),pitches[],2,FALSE)+VLOOKUP(IF(E8038&gt;2,3,E8038),smatchups[],2,FALSE)</f>
        <v>0.42722090119817618</v>
      </c>
      <c r="K8038">
        <f t="shared" si="419"/>
        <v>-0.42722090119817618</v>
      </c>
      <c r="L8038">
        <f t="shared" si="418"/>
        <v>0.42903276431933302</v>
      </c>
      <c r="M8038">
        <f t="shared" si="420"/>
        <v>-0.42903276431933302</v>
      </c>
    </row>
    <row r="8039" spans="1:13" x14ac:dyDescent="0.35">
      <c r="A8039" t="str">
        <v>H</v>
      </c>
      <c r="B8039" t="str">
        <v>hendk001</v>
      </c>
      <c r="C8039" t="str">
        <v>phamt001</v>
      </c>
      <c r="D8039">
        <v>3</v>
      </c>
      <c r="E8039">
        <v>0</v>
      </c>
      <c r="F8039">
        <v>4</v>
      </c>
      <c r="G8039">
        <v>11</v>
      </c>
      <c r="H8039">
        <v>0</v>
      </c>
      <c r="I8039" t="str">
        <v>starter</v>
      </c>
      <c r="J8039">
        <f>wOBA+VLOOKUP(D8039,order[],2,FALSE)+VLOOKUP(IF(F8039&gt;7,8,IF(F8039=0,1,F8039)),pitches[],2,FALSE)+VLOOKUP(IF(E8039&gt;2,3,E8039),smatchups[],2,FALSE)</f>
        <v>0.25162379183737094</v>
      </c>
      <c r="K8039">
        <f t="shared" si="419"/>
        <v>-0.25162379183737094</v>
      </c>
      <c r="L8039">
        <f t="shared" si="418"/>
        <v>0.25343565495852777</v>
      </c>
      <c r="M8039">
        <f t="shared" si="420"/>
        <v>-0.25343565495852777</v>
      </c>
    </row>
    <row r="8040" spans="1:13" x14ac:dyDescent="0.35">
      <c r="A8040" t="str">
        <v>H</v>
      </c>
      <c r="B8040" t="str">
        <v>hendk001</v>
      </c>
      <c r="C8040" t="str">
        <v>vottj001</v>
      </c>
      <c r="D8040">
        <v>4</v>
      </c>
      <c r="E8040">
        <v>0</v>
      </c>
      <c r="F8040">
        <v>2</v>
      </c>
      <c r="G8040">
        <v>13</v>
      </c>
      <c r="H8040">
        <v>0</v>
      </c>
      <c r="I8040" t="str">
        <v>starter</v>
      </c>
      <c r="J8040">
        <f>wOBA+VLOOKUP(D8040,order[],2,FALSE)+VLOOKUP(IF(F8040&gt;7,8,IF(F8040=0,1,F8040)),pitches[],2,FALSE)+VLOOKUP(IF(E8040&gt;2,3,E8040),smatchups[],2,FALSE)</f>
        <v>0.37606508928541954</v>
      </c>
      <c r="K8040">
        <f t="shared" si="419"/>
        <v>-0.37606508928541954</v>
      </c>
      <c r="L8040">
        <f t="shared" si="418"/>
        <v>0.37787695240657637</v>
      </c>
      <c r="M8040">
        <f t="shared" si="420"/>
        <v>-0.37787695240657637</v>
      </c>
    </row>
    <row r="8041" spans="1:13" x14ac:dyDescent="0.35">
      <c r="A8041" t="str">
        <v>H</v>
      </c>
      <c r="B8041" t="str">
        <v>hendk001</v>
      </c>
      <c r="C8041" t="str">
        <v>farmk001</v>
      </c>
      <c r="D8041">
        <v>5</v>
      </c>
      <c r="E8041">
        <v>0</v>
      </c>
      <c r="F8041">
        <v>6</v>
      </c>
      <c r="G8041">
        <v>19</v>
      </c>
      <c r="H8041">
        <v>0.88400000000000001</v>
      </c>
      <c r="I8041" t="str">
        <v>starter</v>
      </c>
      <c r="J8041">
        <f>wOBA+VLOOKUP(D8041,order[],2,FALSE)+VLOOKUP(IF(F8041&gt;7,8,IF(F8041=0,1,F8041)),pitches[],2,FALSE)+VLOOKUP(IF(E8041&gt;2,3,E8041),smatchups[],2,FALSE)</f>
        <v>0.30463645845113185</v>
      </c>
      <c r="K8041">
        <f t="shared" si="419"/>
        <v>0.57936354154886816</v>
      </c>
      <c r="L8041">
        <f t="shared" si="418"/>
        <v>0.30644832157228868</v>
      </c>
      <c r="M8041">
        <f t="shared" si="420"/>
        <v>0.57755167842771127</v>
      </c>
    </row>
    <row r="8042" spans="1:13" x14ac:dyDescent="0.35">
      <c r="A8042" t="str">
        <v>H</v>
      </c>
      <c r="B8042" t="str">
        <v>hendk001</v>
      </c>
      <c r="C8042" t="str">
        <v>mousm001</v>
      </c>
      <c r="D8042">
        <v>6</v>
      </c>
      <c r="E8042">
        <v>0</v>
      </c>
      <c r="F8042">
        <v>6</v>
      </c>
      <c r="G8042">
        <v>25</v>
      </c>
      <c r="H8042">
        <v>0</v>
      </c>
      <c r="I8042" t="str">
        <v>starter</v>
      </c>
      <c r="J8042">
        <f>wOBA+VLOOKUP(D8042,order[],2,FALSE)+VLOOKUP(IF(F8042&gt;7,8,IF(F8042=0,1,F8042)),pitches[],2,FALSE)+VLOOKUP(IF(E8042&gt;2,3,E8042),smatchups[],2,FALSE)</f>
        <v>0.30447461296080786</v>
      </c>
      <c r="K8042">
        <f t="shared" si="419"/>
        <v>-0.30447461296080786</v>
      </c>
      <c r="L8042">
        <f t="shared" si="418"/>
        <v>0.30628647608196469</v>
      </c>
      <c r="M8042">
        <f t="shared" si="420"/>
        <v>-0.30628647608196469</v>
      </c>
    </row>
    <row r="8043" spans="1:13" x14ac:dyDescent="0.35">
      <c r="A8043" t="str">
        <v>H</v>
      </c>
      <c r="B8043" t="str">
        <v>hendk001</v>
      </c>
      <c r="C8043" t="str">
        <v>senzn001</v>
      </c>
      <c r="D8043">
        <v>7</v>
      </c>
      <c r="E8043">
        <v>0</v>
      </c>
      <c r="F8043">
        <v>7</v>
      </c>
      <c r="G8043">
        <v>32</v>
      </c>
      <c r="H8043">
        <v>0.72</v>
      </c>
      <c r="I8043" t="str">
        <v>starter</v>
      </c>
      <c r="J8043">
        <f>wOBA+VLOOKUP(D8043,order[],2,FALSE)+VLOOKUP(IF(F8043&gt;7,8,IF(F8043=0,1,F8043)),pitches[],2,FALSE)+VLOOKUP(IF(E8043&gt;2,3,E8043),smatchups[],2,FALSE)</f>
        <v>0.32495516807375707</v>
      </c>
      <c r="K8043">
        <f t="shared" si="419"/>
        <v>0.3950448319262429</v>
      </c>
      <c r="L8043">
        <f t="shared" si="418"/>
        <v>0.3267670311949139</v>
      </c>
      <c r="M8043">
        <f t="shared" si="420"/>
        <v>0.39323296880508607</v>
      </c>
    </row>
    <row r="8044" spans="1:13" x14ac:dyDescent="0.35">
      <c r="A8044" t="str">
        <v>H</v>
      </c>
      <c r="B8044" t="str">
        <v>hendk001</v>
      </c>
      <c r="C8044" t="str">
        <v>schrm001</v>
      </c>
      <c r="D8044">
        <v>8</v>
      </c>
      <c r="E8044">
        <v>0</v>
      </c>
      <c r="F8044">
        <v>3</v>
      </c>
      <c r="G8044">
        <v>35</v>
      </c>
      <c r="H8044">
        <v>0</v>
      </c>
      <c r="I8044" t="str">
        <v>starter</v>
      </c>
      <c r="J8044">
        <f>wOBA+VLOOKUP(D8044,order[],2,FALSE)+VLOOKUP(IF(F8044&gt;7,8,IF(F8044=0,1,F8044)),pitches[],2,FALSE)+VLOOKUP(IF(E8044&gt;2,3,E8044),smatchups[],2,FALSE)</f>
        <v>0.2238503881754545</v>
      </c>
      <c r="K8044">
        <f t="shared" si="419"/>
        <v>-0.2238503881754545</v>
      </c>
      <c r="L8044">
        <f t="shared" si="418"/>
        <v>0.2256622512966113</v>
      </c>
      <c r="M8044">
        <f t="shared" si="420"/>
        <v>-0.2256622512966113</v>
      </c>
    </row>
    <row r="8045" spans="1:13" x14ac:dyDescent="0.35">
      <c r="A8045" t="str">
        <v>H</v>
      </c>
      <c r="B8045" t="str">
        <v>hendk001</v>
      </c>
      <c r="C8045" t="str">
        <v>papim001</v>
      </c>
      <c r="D8045">
        <v>9</v>
      </c>
      <c r="E8045">
        <v>0</v>
      </c>
      <c r="F8045">
        <v>4</v>
      </c>
      <c r="G8045">
        <v>39</v>
      </c>
      <c r="H8045">
        <v>0</v>
      </c>
      <c r="I8045" t="str">
        <v>starter</v>
      </c>
      <c r="J8045">
        <f>wOBA+VLOOKUP(D8045,order[],2,FALSE)+VLOOKUP(IF(F8045&gt;7,8,IF(F8045=0,1,F8045)),pitches[],2,FALSE)+VLOOKUP(IF(E8045&gt;2,3,E8045),smatchups[],2,FALSE)</f>
        <v>0.26376023635072315</v>
      </c>
      <c r="K8045">
        <f t="shared" si="419"/>
        <v>-0.26376023635072315</v>
      </c>
      <c r="L8045">
        <f t="shared" si="418"/>
        <v>0.26557209947187999</v>
      </c>
      <c r="M8045">
        <f t="shared" si="420"/>
        <v>-0.26557209947187999</v>
      </c>
    </row>
    <row r="8046" spans="1:13" x14ac:dyDescent="0.35">
      <c r="A8046" t="str">
        <v>H</v>
      </c>
      <c r="B8046" t="str">
        <v>hendk001</v>
      </c>
      <c r="C8046" t="str">
        <v>indij001</v>
      </c>
      <c r="D8046">
        <v>1</v>
      </c>
      <c r="E8046">
        <v>1</v>
      </c>
      <c r="F8046">
        <v>4</v>
      </c>
      <c r="G8046">
        <v>43</v>
      </c>
      <c r="H8046">
        <v>0.88400000000000001</v>
      </c>
      <c r="I8046" t="str">
        <v>starter</v>
      </c>
      <c r="J8046">
        <f>wOBA+VLOOKUP(D8046,order[],2,FALSE)+VLOOKUP(IF(F8046&gt;7,8,IF(F8046=0,1,F8046)),pitches[],2,FALSE)+VLOOKUP(IF(E8046&gt;2,3,E8046),smatchups[],2,FALSE)</f>
        <v>0.27721421574940125</v>
      </c>
      <c r="K8046">
        <f t="shared" si="419"/>
        <v>0.60678578425059881</v>
      </c>
      <c r="L8046">
        <f t="shared" si="418"/>
        <v>0.27721421574940125</v>
      </c>
      <c r="M8046">
        <f t="shared" si="420"/>
        <v>0.60678578425059881</v>
      </c>
    </row>
    <row r="8047" spans="1:13" x14ac:dyDescent="0.35">
      <c r="A8047" t="str">
        <v>H</v>
      </c>
      <c r="B8047" t="str">
        <v>hendk001</v>
      </c>
      <c r="C8047" t="str">
        <v>drurb001</v>
      </c>
      <c r="D8047">
        <v>2</v>
      </c>
      <c r="E8047">
        <v>1</v>
      </c>
      <c r="F8047">
        <v>3</v>
      </c>
      <c r="G8047">
        <v>46</v>
      </c>
      <c r="H8047">
        <v>0</v>
      </c>
      <c r="I8047" t="str">
        <v>starter</v>
      </c>
      <c r="J8047">
        <f>wOBA+VLOOKUP(D8047,order[],2,FALSE)+VLOOKUP(IF(F8047&gt;7,8,IF(F8047=0,1,F8047)),pitches[],2,FALSE)+VLOOKUP(IF(E8047&gt;2,3,E8047),smatchups[],2,FALSE)</f>
        <v>0.30108450371581641</v>
      </c>
      <c r="K8047">
        <f t="shared" si="419"/>
        <v>-0.30108450371581641</v>
      </c>
      <c r="L8047">
        <f t="shared" si="418"/>
        <v>0.30108450371581641</v>
      </c>
      <c r="M8047">
        <f t="shared" si="420"/>
        <v>-0.30108450371581641</v>
      </c>
    </row>
    <row r="8048" spans="1:13" x14ac:dyDescent="0.35">
      <c r="A8048" t="str">
        <v>H</v>
      </c>
      <c r="B8048" t="str">
        <v>hendk001</v>
      </c>
      <c r="C8048" t="str">
        <v>phamt001</v>
      </c>
      <c r="D8048">
        <v>3</v>
      </c>
      <c r="E8048">
        <v>1</v>
      </c>
      <c r="F8048">
        <v>9</v>
      </c>
      <c r="G8048">
        <v>55</v>
      </c>
      <c r="H8048">
        <v>0.88400000000000001</v>
      </c>
      <c r="I8048" t="str">
        <v>starter</v>
      </c>
      <c r="J8048">
        <f>wOBA+VLOOKUP(D8048,order[],2,FALSE)+VLOOKUP(IF(F8048&gt;7,8,IF(F8048=0,1,F8048)),pitches[],2,FALSE)+VLOOKUP(IF(E8048&gt;2,3,E8048),smatchups[],2,FALSE)</f>
        <v>0.38727539322243382</v>
      </c>
      <c r="K8048">
        <f t="shared" si="419"/>
        <v>0.49672460677756619</v>
      </c>
      <c r="L8048">
        <f t="shared" si="418"/>
        <v>0.38727539322243382</v>
      </c>
      <c r="M8048">
        <f t="shared" si="420"/>
        <v>0.49672460677756619</v>
      </c>
    </row>
    <row r="8049" spans="1:13" x14ac:dyDescent="0.35">
      <c r="A8049" t="str">
        <v>H</v>
      </c>
      <c r="B8049" t="str">
        <v>hendk001</v>
      </c>
      <c r="C8049" t="str">
        <v>vottj001</v>
      </c>
      <c r="D8049">
        <v>4</v>
      </c>
      <c r="E8049">
        <v>1</v>
      </c>
      <c r="F8049">
        <v>2</v>
      </c>
      <c r="G8049">
        <v>57</v>
      </c>
      <c r="H8049">
        <v>0.88400000000000001</v>
      </c>
      <c r="I8049" t="str">
        <v>starter</v>
      </c>
      <c r="J8049">
        <f>wOBA+VLOOKUP(D8049,order[],2,FALSE)+VLOOKUP(IF(F8049&gt;7,8,IF(F8049=0,1,F8049)),pitches[],2,FALSE)+VLOOKUP(IF(E8049&gt;2,3,E8049),smatchups[],2,FALSE)</f>
        <v>0.40162644805968917</v>
      </c>
      <c r="K8049">
        <f t="shared" si="419"/>
        <v>0.48237355194031084</v>
      </c>
      <c r="L8049">
        <f t="shared" si="418"/>
        <v>0.40162644805968917</v>
      </c>
      <c r="M8049">
        <f t="shared" si="420"/>
        <v>0.48237355194031084</v>
      </c>
    </row>
    <row r="8050" spans="1:13" x14ac:dyDescent="0.35">
      <c r="A8050" t="str">
        <v>H</v>
      </c>
      <c r="B8050" t="str">
        <v>hendk001</v>
      </c>
      <c r="C8050" t="str">
        <v>farmk001</v>
      </c>
      <c r="D8050">
        <v>5</v>
      </c>
      <c r="E8050">
        <v>1</v>
      </c>
      <c r="F8050">
        <v>1</v>
      </c>
      <c r="G8050">
        <v>58</v>
      </c>
      <c r="H8050">
        <v>0</v>
      </c>
      <c r="I8050" t="str">
        <v>starter</v>
      </c>
      <c r="J8050">
        <f>wOBA+VLOOKUP(D8050,order[],2,FALSE)+VLOOKUP(IF(F8050&gt;7,8,IF(F8050=0,1,F8050)),pitches[],2,FALSE)+VLOOKUP(IF(E8050&gt;2,3,E8050),smatchups[],2,FALSE)</f>
        <v>0.44299828011545628</v>
      </c>
      <c r="K8050">
        <f t="shared" si="419"/>
        <v>-0.44299828011545628</v>
      </c>
      <c r="L8050">
        <f t="shared" si="418"/>
        <v>0.44299828011545628</v>
      </c>
      <c r="M8050">
        <f t="shared" si="420"/>
        <v>-0.44299828011545628</v>
      </c>
    </row>
    <row r="8051" spans="1:13" x14ac:dyDescent="0.35">
      <c r="A8051" t="str">
        <v>H</v>
      </c>
      <c r="B8051" t="str">
        <v>hendk001</v>
      </c>
      <c r="C8051" t="str">
        <v>mousm001</v>
      </c>
      <c r="D8051">
        <v>6</v>
      </c>
      <c r="E8051">
        <v>1</v>
      </c>
      <c r="F8051">
        <v>5</v>
      </c>
      <c r="G8051">
        <v>63</v>
      </c>
      <c r="H8051">
        <v>0</v>
      </c>
      <c r="I8051" t="str">
        <v>starter</v>
      </c>
      <c r="J8051">
        <f>wOBA+VLOOKUP(D8051,order[],2,FALSE)+VLOOKUP(IF(F8051&gt;7,8,IF(F8051=0,1,F8051)),pitches[],2,FALSE)+VLOOKUP(IF(E8051&gt;2,3,E8051),smatchups[],2,FALSE)</f>
        <v>0.29408833216273833</v>
      </c>
      <c r="K8051">
        <f t="shared" si="419"/>
        <v>-0.29408833216273833</v>
      </c>
      <c r="L8051">
        <f t="shared" si="418"/>
        <v>0.29408833216273833</v>
      </c>
      <c r="M8051">
        <f t="shared" si="420"/>
        <v>-0.29408833216273833</v>
      </c>
    </row>
    <row r="8052" spans="1:13" x14ac:dyDescent="0.35">
      <c r="A8052" t="str">
        <v>H</v>
      </c>
      <c r="B8052" t="str">
        <v>hendk001</v>
      </c>
      <c r="C8052" t="str">
        <v>senzn001</v>
      </c>
      <c r="D8052">
        <v>7</v>
      </c>
      <c r="E8052">
        <v>1</v>
      </c>
      <c r="F8052">
        <v>2</v>
      </c>
      <c r="G8052">
        <v>65</v>
      </c>
      <c r="H8052">
        <v>0</v>
      </c>
      <c r="I8052" t="str">
        <v>starter</v>
      </c>
      <c r="J8052">
        <f>wOBA+VLOOKUP(D8052,order[],2,FALSE)+VLOOKUP(IF(F8052&gt;7,8,IF(F8052=0,1,F8052)),pitches[],2,FALSE)+VLOOKUP(IF(E8052&gt;2,3,E8052),smatchups[],2,FALSE)</f>
        <v>0.36087598465340021</v>
      </c>
      <c r="K8052">
        <f t="shared" si="419"/>
        <v>-0.36087598465340021</v>
      </c>
      <c r="L8052">
        <f t="shared" si="418"/>
        <v>0.36087598465340021</v>
      </c>
      <c r="M8052">
        <f t="shared" si="420"/>
        <v>-0.36087598465340021</v>
      </c>
    </row>
    <row r="8053" spans="1:13" x14ac:dyDescent="0.35">
      <c r="A8053" t="str">
        <v>H</v>
      </c>
      <c r="B8053" t="str">
        <v>hendk001</v>
      </c>
      <c r="C8053" t="str">
        <v>schrm001</v>
      </c>
      <c r="D8053">
        <v>8</v>
      </c>
      <c r="E8053">
        <v>1</v>
      </c>
      <c r="F8053">
        <v>3</v>
      </c>
      <c r="G8053">
        <v>68</v>
      </c>
      <c r="H8053">
        <v>0</v>
      </c>
      <c r="I8053" t="str">
        <v>starter</v>
      </c>
      <c r="J8053">
        <f>wOBA+VLOOKUP(D8053,order[],2,FALSE)+VLOOKUP(IF(F8053&gt;7,8,IF(F8053=0,1,F8053)),pitches[],2,FALSE)+VLOOKUP(IF(E8053&gt;2,3,E8053),smatchups[],2,FALSE)</f>
        <v>0.24941174694972412</v>
      </c>
      <c r="K8053">
        <f t="shared" si="419"/>
        <v>-0.24941174694972412</v>
      </c>
      <c r="L8053">
        <f t="shared" si="418"/>
        <v>0.24941174694972412</v>
      </c>
      <c r="M8053">
        <f t="shared" si="420"/>
        <v>-0.24941174694972412</v>
      </c>
    </row>
    <row r="8054" spans="1:13" x14ac:dyDescent="0.35">
      <c r="A8054" t="str">
        <v>H</v>
      </c>
      <c r="B8054" t="str">
        <v>hendk001</v>
      </c>
      <c r="C8054" t="str">
        <v>papim001</v>
      </c>
      <c r="D8054">
        <v>9</v>
      </c>
      <c r="E8054">
        <v>1</v>
      </c>
      <c r="F8054">
        <v>8</v>
      </c>
      <c r="G8054">
        <v>76</v>
      </c>
      <c r="H8054">
        <v>0.88400000000000001</v>
      </c>
      <c r="I8054" t="str">
        <v>starter</v>
      </c>
      <c r="J8054">
        <f>wOBA+VLOOKUP(D8054,order[],2,FALSE)+VLOOKUP(IF(F8054&gt;7,8,IF(F8054=0,1,F8054)),pitches[],2,FALSE)+VLOOKUP(IF(E8054&gt;2,3,E8054),smatchups[],2,FALSE)</f>
        <v>0.39941183773578603</v>
      </c>
      <c r="K8054">
        <f t="shared" si="419"/>
        <v>0.48458816226421397</v>
      </c>
      <c r="L8054">
        <f t="shared" si="418"/>
        <v>0.39941183773578603</v>
      </c>
      <c r="M8054">
        <f t="shared" si="420"/>
        <v>0.48458816226421397</v>
      </c>
    </row>
    <row r="8055" spans="1:13" x14ac:dyDescent="0.35">
      <c r="A8055" t="str">
        <v>H</v>
      </c>
      <c r="B8055" t="str">
        <v>hendk001</v>
      </c>
      <c r="C8055" t="str">
        <v>indij001</v>
      </c>
      <c r="D8055">
        <v>1</v>
      </c>
      <c r="E8055">
        <v>2</v>
      </c>
      <c r="F8055">
        <v>3</v>
      </c>
      <c r="G8055">
        <v>79</v>
      </c>
      <c r="H8055">
        <v>0</v>
      </c>
      <c r="I8055" t="str">
        <v>starter</v>
      </c>
      <c r="J8055">
        <f>wOBA+VLOOKUP(D8055,order[],2,FALSE)+VLOOKUP(IF(F8055&gt;7,8,IF(F8055=0,1,F8055)),pitches[],2,FALSE)+VLOOKUP(IF(E8055&gt;2,3,E8055),smatchups[],2,FALSE)</f>
        <v>0.28915414159967323</v>
      </c>
      <c r="K8055">
        <f t="shared" si="419"/>
        <v>-0.28915414159967323</v>
      </c>
      <c r="L8055">
        <f t="shared" si="418"/>
        <v>0.28915414159967323</v>
      </c>
      <c r="M8055">
        <f t="shared" si="420"/>
        <v>-0.28915414159967323</v>
      </c>
    </row>
    <row r="8056" spans="1:13" x14ac:dyDescent="0.35">
      <c r="A8056" t="str">
        <v>H</v>
      </c>
      <c r="B8056" t="str">
        <v>hendk001</v>
      </c>
      <c r="C8056" t="str">
        <v>drurb001</v>
      </c>
      <c r="D8056">
        <v>2</v>
      </c>
      <c r="E8056">
        <v>2</v>
      </c>
      <c r="F8056">
        <v>1</v>
      </c>
      <c r="G8056">
        <v>80</v>
      </c>
      <c r="H8056">
        <v>0</v>
      </c>
      <c r="I8056" t="str">
        <v>starter</v>
      </c>
      <c r="J8056">
        <f>wOBA+VLOOKUP(D8056,order[],2,FALSE)+VLOOKUP(IF(F8056&gt;7,8,IF(F8056=0,1,F8056)),pitches[],2,FALSE)+VLOOKUP(IF(E8056&gt;2,3,E8056),smatchups[],2,FALSE)</f>
        <v>0.45478837888939366</v>
      </c>
      <c r="K8056">
        <f t="shared" si="419"/>
        <v>-0.45478837888939366</v>
      </c>
      <c r="L8056">
        <f t="shared" si="418"/>
        <v>0.45478837888939366</v>
      </c>
      <c r="M8056">
        <f t="shared" si="420"/>
        <v>-0.45478837888939366</v>
      </c>
    </row>
    <row r="8057" spans="1:13" x14ac:dyDescent="0.35">
      <c r="A8057" t="str">
        <v>H</v>
      </c>
      <c r="B8057" t="str">
        <v>hendk001</v>
      </c>
      <c r="C8057" t="str">
        <v>phamt001</v>
      </c>
      <c r="D8057">
        <v>3</v>
      </c>
      <c r="E8057">
        <v>2</v>
      </c>
      <c r="F8057">
        <v>1</v>
      </c>
      <c r="G8057">
        <v>81</v>
      </c>
      <c r="H8057">
        <v>0</v>
      </c>
      <c r="I8057" t="str">
        <v>starter</v>
      </c>
      <c r="J8057">
        <f>wOBA+VLOOKUP(D8057,order[],2,FALSE)+VLOOKUP(IF(F8057&gt;7,8,IF(F8057=0,1,F8057)),pitches[],2,FALSE)+VLOOKUP(IF(E8057&gt;2,3,E8057),smatchups[],2,FALSE)</f>
        <v>0.44082283271854195</v>
      </c>
      <c r="K8057">
        <f t="shared" si="419"/>
        <v>-0.44082283271854195</v>
      </c>
      <c r="L8057">
        <f t="shared" si="418"/>
        <v>0.44082283271854195</v>
      </c>
      <c r="M8057">
        <f t="shared" si="420"/>
        <v>-0.44082283271854195</v>
      </c>
    </row>
    <row r="8058" spans="1:13" x14ac:dyDescent="0.35">
      <c r="A8058" t="str">
        <v>H</v>
      </c>
      <c r="B8058" t="str">
        <v>hendk001</v>
      </c>
      <c r="C8058" t="str">
        <v>vottj001</v>
      </c>
      <c r="D8058">
        <v>4</v>
      </c>
      <c r="E8058">
        <v>2</v>
      </c>
      <c r="F8058">
        <v>5</v>
      </c>
      <c r="G8058">
        <v>86</v>
      </c>
      <c r="H8058">
        <v>2.0720000000000001</v>
      </c>
      <c r="I8058" t="str">
        <v>starter</v>
      </c>
      <c r="J8058">
        <f>wOBA+VLOOKUP(D8058,order[],2,FALSE)+VLOOKUP(IF(F8058&gt;7,8,IF(F8058=0,1,F8058)),pitches[],2,FALSE)+VLOOKUP(IF(E8058&gt;2,3,E8058),smatchups[],2,FALSE)</f>
        <v>0.30803801016333821</v>
      </c>
      <c r="K8058">
        <f t="shared" si="419"/>
        <v>1.7639619898366619</v>
      </c>
      <c r="L8058">
        <f t="shared" si="418"/>
        <v>0.30803801016333821</v>
      </c>
      <c r="M8058">
        <f t="shared" si="420"/>
        <v>1.7639619898366619</v>
      </c>
    </row>
    <row r="8059" spans="1:13" x14ac:dyDescent="0.35">
      <c r="A8059" t="str">
        <v>H</v>
      </c>
      <c r="B8059" t="str">
        <v>hendk001</v>
      </c>
      <c r="C8059" t="str">
        <v>farmk001</v>
      </c>
      <c r="D8059">
        <v>5</v>
      </c>
      <c r="E8059">
        <v>2</v>
      </c>
      <c r="F8059">
        <v>2</v>
      </c>
      <c r="G8059">
        <v>88</v>
      </c>
      <c r="H8059">
        <v>0</v>
      </c>
      <c r="I8059" t="str">
        <v>starter</v>
      </c>
      <c r="J8059">
        <f>wOBA+VLOOKUP(D8059,order[],2,FALSE)+VLOOKUP(IF(F8059&gt;7,8,IF(F8059=0,1,F8059)),pitches[],2,FALSE)+VLOOKUP(IF(E8059&gt;2,3,E8059),smatchups[],2,FALSE)</f>
        <v>0.39185085338330899</v>
      </c>
      <c r="K8059">
        <f t="shared" si="419"/>
        <v>-0.39185085338330899</v>
      </c>
      <c r="L8059">
        <f t="shared" si="418"/>
        <v>0.39185085338330899</v>
      </c>
      <c r="M8059">
        <f t="shared" si="420"/>
        <v>-0.39185085338330899</v>
      </c>
    </row>
    <row r="8060" spans="1:13" x14ac:dyDescent="0.35">
      <c r="A8060" t="str">
        <v>H</v>
      </c>
      <c r="B8060" t="str">
        <v>hendk001</v>
      </c>
      <c r="C8060" t="str">
        <v>mousm001</v>
      </c>
      <c r="D8060">
        <v>6</v>
      </c>
      <c r="E8060">
        <v>2</v>
      </c>
      <c r="F8060">
        <v>6</v>
      </c>
      <c r="G8060">
        <v>94</v>
      </c>
      <c r="H8060">
        <v>0</v>
      </c>
      <c r="I8060" t="str">
        <v>starter</v>
      </c>
      <c r="J8060">
        <f>wOBA+VLOOKUP(D8060,order[],2,FALSE)+VLOOKUP(IF(F8060&gt;7,8,IF(F8060=0,1,F8060)),pitches[],2,FALSE)+VLOOKUP(IF(E8060&gt;2,3,E8060),smatchups[],2,FALSE)</f>
        <v>0.33204209065202533</v>
      </c>
      <c r="K8060">
        <f t="shared" si="419"/>
        <v>-0.33204209065202533</v>
      </c>
      <c r="L8060">
        <f t="shared" si="418"/>
        <v>0.33204209065202533</v>
      </c>
      <c r="M8060">
        <f t="shared" si="420"/>
        <v>-0.33204209065202533</v>
      </c>
    </row>
    <row r="8061" spans="1:13" x14ac:dyDescent="0.35">
      <c r="A8061" t="str">
        <v>H</v>
      </c>
      <c r="B8061" t="str">
        <v>sampa001</v>
      </c>
      <c r="C8061" t="str">
        <v>duraj001</v>
      </c>
      <c r="D8061">
        <v>1</v>
      </c>
      <c r="E8061">
        <v>0</v>
      </c>
      <c r="F8061">
        <v>1</v>
      </c>
      <c r="G8061">
        <v>1</v>
      </c>
      <c r="H8061">
        <v>2.0720000000000001</v>
      </c>
      <c r="I8061" t="str">
        <v>starter</v>
      </c>
      <c r="J8061">
        <f>wOBA+VLOOKUP(D8061,order[],2,FALSE)+VLOOKUP(IF(F8061&gt;7,8,IF(F8061=0,1,F8061)),pitches[],2,FALSE)+VLOOKUP(IF(E8061&gt;2,3,E8061),smatchups[],2,FALSE)</f>
        <v>0.41328442016508515</v>
      </c>
      <c r="K8061">
        <f t="shared" si="419"/>
        <v>1.6587155798349149</v>
      </c>
      <c r="L8061">
        <f t="shared" si="418"/>
        <v>0.41509628328624198</v>
      </c>
      <c r="M8061">
        <f t="shared" si="420"/>
        <v>1.6569037167137581</v>
      </c>
    </row>
    <row r="8062" spans="1:13" x14ac:dyDescent="0.35">
      <c r="A8062" t="str">
        <v>H</v>
      </c>
      <c r="B8062" t="str">
        <v>sampa001</v>
      </c>
      <c r="C8062" t="str">
        <v>dever001</v>
      </c>
      <c r="D8062">
        <v>2</v>
      </c>
      <c r="E8062">
        <v>0</v>
      </c>
      <c r="F8062">
        <v>3</v>
      </c>
      <c r="G8062">
        <v>4</v>
      </c>
      <c r="H8062">
        <v>0</v>
      </c>
      <c r="I8062" t="str">
        <v>starter</v>
      </c>
      <c r="J8062">
        <f>wOBA+VLOOKUP(D8062,order[],2,FALSE)+VLOOKUP(IF(F8062&gt;7,8,IF(F8062=0,1,F8062)),pitches[],2,FALSE)+VLOOKUP(IF(E8062&gt;2,3,E8062),smatchups[],2,FALSE)</f>
        <v>0.27552314494154678</v>
      </c>
      <c r="K8062">
        <f t="shared" si="419"/>
        <v>-0.27552314494154678</v>
      </c>
      <c r="L8062">
        <f t="shared" si="418"/>
        <v>0.27733500806270361</v>
      </c>
      <c r="M8062">
        <f t="shared" si="420"/>
        <v>-0.27733500806270361</v>
      </c>
    </row>
    <row r="8063" spans="1:13" x14ac:dyDescent="0.35">
      <c r="A8063" t="str">
        <v>H</v>
      </c>
      <c r="B8063" t="str">
        <v>sampa001</v>
      </c>
      <c r="C8063" t="str">
        <v>martj006</v>
      </c>
      <c r="D8063">
        <v>3</v>
      </c>
      <c r="E8063">
        <v>0</v>
      </c>
      <c r="F8063">
        <v>4</v>
      </c>
      <c r="G8063">
        <v>8</v>
      </c>
      <c r="H8063">
        <v>0.88400000000000001</v>
      </c>
      <c r="I8063" t="str">
        <v>starter</v>
      </c>
      <c r="J8063">
        <f>wOBA+VLOOKUP(D8063,order[],2,FALSE)+VLOOKUP(IF(F8063&gt;7,8,IF(F8063=0,1,F8063)),pitches[],2,FALSE)+VLOOKUP(IF(E8063&gt;2,3,E8063),smatchups[],2,FALSE)</f>
        <v>0.25162379183737094</v>
      </c>
      <c r="K8063">
        <f t="shared" si="419"/>
        <v>0.63237620816262907</v>
      </c>
      <c r="L8063">
        <f t="shared" si="418"/>
        <v>0.25343565495852777</v>
      </c>
      <c r="M8063">
        <f t="shared" si="420"/>
        <v>0.63056434504147219</v>
      </c>
    </row>
    <row r="8064" spans="1:13" x14ac:dyDescent="0.35">
      <c r="A8064" t="str">
        <v>H</v>
      </c>
      <c r="B8064" t="str">
        <v>sampa001</v>
      </c>
      <c r="C8064" t="str">
        <v>bogax001</v>
      </c>
      <c r="D8064">
        <v>4</v>
      </c>
      <c r="E8064">
        <v>0</v>
      </c>
      <c r="F8064">
        <v>1</v>
      </c>
      <c r="G8064">
        <v>9</v>
      </c>
      <c r="H8064">
        <v>0.88400000000000001</v>
      </c>
      <c r="I8064" t="str">
        <v>starter</v>
      </c>
      <c r="J8064">
        <f>wOBA+VLOOKUP(D8064,order[],2,FALSE)+VLOOKUP(IF(F8064&gt;7,8,IF(F8064=0,1,F8064)),pitches[],2,FALSE)+VLOOKUP(IF(E8064&gt;2,3,E8064),smatchups[],2,FALSE)</f>
        <v>0.42921863493451468</v>
      </c>
      <c r="K8064">
        <f t="shared" si="419"/>
        <v>0.45478136506548533</v>
      </c>
      <c r="L8064">
        <f t="shared" si="418"/>
        <v>0.43103049805567151</v>
      </c>
      <c r="M8064">
        <f t="shared" si="420"/>
        <v>0.4529695019443285</v>
      </c>
    </row>
    <row r="8065" spans="1:13" x14ac:dyDescent="0.35">
      <c r="A8065" t="str">
        <v>H</v>
      </c>
      <c r="B8065" t="str">
        <v>sampa001</v>
      </c>
      <c r="C8065" t="str">
        <v>verda001</v>
      </c>
      <c r="D8065">
        <v>5</v>
      </c>
      <c r="E8065">
        <v>0</v>
      </c>
      <c r="F8065">
        <v>3</v>
      </c>
      <c r="G8065">
        <v>12</v>
      </c>
      <c r="H8065">
        <v>0</v>
      </c>
      <c r="I8065" t="str">
        <v>starter</v>
      </c>
      <c r="J8065">
        <f>wOBA+VLOOKUP(D8065,order[],2,FALSE)+VLOOKUP(IF(F8065&gt;7,8,IF(F8065=0,1,F8065)),pitches[],2,FALSE)+VLOOKUP(IF(E8065&gt;2,3,E8065),smatchups[],2,FALSE)</f>
        <v>0.26573916508455725</v>
      </c>
      <c r="K8065">
        <f t="shared" si="419"/>
        <v>-0.26573916508455725</v>
      </c>
      <c r="L8065">
        <f t="shared" si="418"/>
        <v>0.26755102820571408</v>
      </c>
      <c r="M8065">
        <f t="shared" si="420"/>
        <v>-0.26755102820571408</v>
      </c>
    </row>
    <row r="8066" spans="1:13" x14ac:dyDescent="0.35">
      <c r="A8066" t="str">
        <v>H</v>
      </c>
      <c r="B8066" t="str">
        <v>sampa001</v>
      </c>
      <c r="C8066" t="str">
        <v>stort001</v>
      </c>
      <c r="D8066">
        <v>6</v>
      </c>
      <c r="E8066">
        <v>0</v>
      </c>
      <c r="F8066">
        <v>1</v>
      </c>
      <c r="G8066">
        <v>13</v>
      </c>
      <c r="H8066">
        <v>0</v>
      </c>
      <c r="I8066" t="str">
        <v>starter</v>
      </c>
      <c r="J8066">
        <f>wOBA+VLOOKUP(D8066,order[],2,FALSE)+VLOOKUP(IF(F8066&gt;7,8,IF(F8066=0,1,F8066)),pitches[],2,FALSE)+VLOOKUP(IF(E8066&gt;2,3,E8066),smatchups[],2,FALSE)</f>
        <v>0.41727507585086265</v>
      </c>
      <c r="K8066">
        <f t="shared" si="419"/>
        <v>-0.41727507585086265</v>
      </c>
      <c r="L8066">
        <f t="shared" ref="L8066:L8129" si="421">IF(E8066=0,BF$1+BE$1*F8066,IF(E8066=1,BF$2+BE$2*F8066,IF(E8066=2,BF$3+BE$3*F8066,BF$4+BE$4*F8066)))+J8066</f>
        <v>0.41908693897201948</v>
      </c>
      <c r="M8066">
        <f t="shared" si="420"/>
        <v>-0.41908693897201948</v>
      </c>
    </row>
    <row r="8067" spans="1:13" x14ac:dyDescent="0.35">
      <c r="A8067" t="str">
        <v>H</v>
      </c>
      <c r="B8067" t="str">
        <v>sampa001</v>
      </c>
      <c r="C8067" t="str">
        <v>cordf003</v>
      </c>
      <c r="D8067">
        <v>7</v>
      </c>
      <c r="E8067">
        <v>0</v>
      </c>
      <c r="F8067">
        <v>5</v>
      </c>
      <c r="G8067">
        <v>18</v>
      </c>
      <c r="H8067">
        <v>0.88400000000000001</v>
      </c>
      <c r="I8067" t="str">
        <v>starter</v>
      </c>
      <c r="J8067">
        <f>wOBA+VLOOKUP(D8067,order[],2,FALSE)+VLOOKUP(IF(F8067&gt;7,8,IF(F8067=0,1,F8067)),pitches[],2,FALSE)+VLOOKUP(IF(E8067&gt;2,3,E8067),smatchups[],2,FALSE)</f>
        <v>0.23972006906583176</v>
      </c>
      <c r="K8067">
        <f t="shared" ref="K8067:K8130" si="422">H8067-J8067</f>
        <v>0.64427993093416824</v>
      </c>
      <c r="L8067">
        <f t="shared" si="421"/>
        <v>0.24153193218698857</v>
      </c>
      <c r="M8067">
        <f t="shared" ref="M8067:M8130" si="423">H8067-L8067</f>
        <v>0.64246806781301147</v>
      </c>
    </row>
    <row r="8068" spans="1:13" x14ac:dyDescent="0.35">
      <c r="A8068" t="str">
        <v>H</v>
      </c>
      <c r="B8068" t="str">
        <v>sampa001</v>
      </c>
      <c r="C8068" t="str">
        <v>vazqc001</v>
      </c>
      <c r="D8068">
        <v>8</v>
      </c>
      <c r="E8068">
        <v>0</v>
      </c>
      <c r="F8068">
        <v>7</v>
      </c>
      <c r="G8068">
        <v>25</v>
      </c>
      <c r="H8068">
        <v>0.72</v>
      </c>
      <c r="I8068" t="str">
        <v>starter</v>
      </c>
      <c r="J8068">
        <f>wOBA+VLOOKUP(D8068,order[],2,FALSE)+VLOOKUP(IF(F8068&gt;7,8,IF(F8068=0,1,F8068)),pitches[],2,FALSE)+VLOOKUP(IF(E8068&gt;2,3,E8068),smatchups[],2,FALSE)</f>
        <v>0.31203514097761526</v>
      </c>
      <c r="K8068">
        <f t="shared" si="422"/>
        <v>0.40796485902238472</v>
      </c>
      <c r="L8068">
        <f t="shared" si="421"/>
        <v>0.31384700409877209</v>
      </c>
      <c r="M8068">
        <f t="shared" si="423"/>
        <v>0.40615299590122789</v>
      </c>
    </row>
    <row r="8069" spans="1:13" x14ac:dyDescent="0.35">
      <c r="A8069" t="str">
        <v>H</v>
      </c>
      <c r="B8069" t="str">
        <v>sampa001</v>
      </c>
      <c r="C8069" t="str">
        <v>bradj001</v>
      </c>
      <c r="D8069">
        <v>9</v>
      </c>
      <c r="E8069">
        <v>0</v>
      </c>
      <c r="F8069">
        <v>3</v>
      </c>
      <c r="G8069">
        <v>28</v>
      </c>
      <c r="H8069">
        <v>1.2609999999999999</v>
      </c>
      <c r="I8069" t="str">
        <v>starter</v>
      </c>
      <c r="J8069">
        <f>wOBA+VLOOKUP(D8069,order[],2,FALSE)+VLOOKUP(IF(F8069&gt;7,8,IF(F8069=0,1,F8069)),pitches[],2,FALSE)+VLOOKUP(IF(E8069&gt;2,3,E8069),smatchups[],2,FALSE)</f>
        <v>0.27369404328404728</v>
      </c>
      <c r="K8069">
        <f t="shared" si="422"/>
        <v>0.98730595671595256</v>
      </c>
      <c r="L8069">
        <f t="shared" si="421"/>
        <v>0.27550590640520412</v>
      </c>
      <c r="M8069">
        <f t="shared" si="423"/>
        <v>0.98549409359479578</v>
      </c>
    </row>
    <row r="8070" spans="1:13" x14ac:dyDescent="0.35">
      <c r="A8070" t="str">
        <v>H</v>
      </c>
      <c r="B8070" t="str">
        <v>sampa001</v>
      </c>
      <c r="C8070" t="str">
        <v>duraj001</v>
      </c>
      <c r="D8070">
        <v>1</v>
      </c>
      <c r="E8070">
        <v>1</v>
      </c>
      <c r="F8070">
        <v>6</v>
      </c>
      <c r="G8070">
        <v>34</v>
      </c>
      <c r="H8070">
        <v>0</v>
      </c>
      <c r="I8070" t="str">
        <v>starter</v>
      </c>
      <c r="J8070">
        <f>wOBA+VLOOKUP(D8070,order[],2,FALSE)+VLOOKUP(IF(F8070&gt;7,8,IF(F8070=0,1,F8070)),pitches[],2,FALSE)+VLOOKUP(IF(E8070&gt;2,3,E8070),smatchups[],2,FALSE)</f>
        <v>0.32604531604929998</v>
      </c>
      <c r="K8070">
        <f t="shared" si="422"/>
        <v>-0.32604531604929998</v>
      </c>
      <c r="L8070">
        <f t="shared" si="421"/>
        <v>0.32604531604929998</v>
      </c>
      <c r="M8070">
        <f t="shared" si="423"/>
        <v>-0.32604531604929998</v>
      </c>
    </row>
    <row r="8071" spans="1:13" x14ac:dyDescent="0.35">
      <c r="A8071" t="str">
        <v>H</v>
      </c>
      <c r="B8071" t="str">
        <v>sampa001</v>
      </c>
      <c r="C8071" t="str">
        <v>dever001</v>
      </c>
      <c r="D8071">
        <v>2</v>
      </c>
      <c r="E8071">
        <v>1</v>
      </c>
      <c r="F8071">
        <v>2</v>
      </c>
      <c r="G8071">
        <v>36</v>
      </c>
      <c r="H8071">
        <v>0</v>
      </c>
      <c r="I8071" t="str">
        <v>starter</v>
      </c>
      <c r="J8071">
        <f>wOBA+VLOOKUP(D8071,order[],2,FALSE)+VLOOKUP(IF(F8071&gt;7,8,IF(F8071=0,1,F8071)),pitches[],2,FALSE)+VLOOKUP(IF(E8071&gt;2,3,E8071),smatchups[],2,FALSE)</f>
        <v>0.39962871432335068</v>
      </c>
      <c r="K8071">
        <f t="shared" si="422"/>
        <v>-0.39962871432335068</v>
      </c>
      <c r="L8071">
        <f t="shared" si="421"/>
        <v>0.39962871432335068</v>
      </c>
      <c r="M8071">
        <f t="shared" si="423"/>
        <v>-0.39962871432335068</v>
      </c>
    </row>
    <row r="8072" spans="1:13" x14ac:dyDescent="0.35">
      <c r="A8072" t="str">
        <v>H</v>
      </c>
      <c r="B8072" t="str">
        <v>sampa001</v>
      </c>
      <c r="C8072" t="str">
        <v>martj006</v>
      </c>
      <c r="D8072">
        <v>3</v>
      </c>
      <c r="E8072">
        <v>1</v>
      </c>
      <c r="F8072">
        <v>4</v>
      </c>
      <c r="G8072">
        <v>40</v>
      </c>
      <c r="H8072">
        <v>0</v>
      </c>
      <c r="I8072" t="str">
        <v>starter</v>
      </c>
      <c r="J8072">
        <f>wOBA+VLOOKUP(D8072,order[],2,FALSE)+VLOOKUP(IF(F8072&gt;7,8,IF(F8072=0,1,F8072)),pitches[],2,FALSE)+VLOOKUP(IF(E8072&gt;2,3,E8072),smatchups[],2,FALSE)</f>
        <v>0.27718515061164056</v>
      </c>
      <c r="K8072">
        <f t="shared" si="422"/>
        <v>-0.27718515061164056</v>
      </c>
      <c r="L8072">
        <f t="shared" si="421"/>
        <v>0.27718515061164056</v>
      </c>
      <c r="M8072">
        <f t="shared" si="423"/>
        <v>-0.27718515061164056</v>
      </c>
    </row>
    <row r="8073" spans="1:13" x14ac:dyDescent="0.35">
      <c r="A8073" t="str">
        <v>H</v>
      </c>
      <c r="B8073" t="str">
        <v>sampa001</v>
      </c>
      <c r="C8073" t="str">
        <v>bogax001</v>
      </c>
      <c r="D8073">
        <v>4</v>
      </c>
      <c r="E8073">
        <v>1</v>
      </c>
      <c r="F8073">
        <v>4</v>
      </c>
      <c r="G8073">
        <v>44</v>
      </c>
      <c r="H8073">
        <v>0</v>
      </c>
      <c r="I8073" t="str">
        <v>starter</v>
      </c>
      <c r="J8073">
        <f>wOBA+VLOOKUP(D8073,order[],2,FALSE)+VLOOKUP(IF(F8073&gt;7,8,IF(F8073=0,1,F8073)),pitches[],2,FALSE)+VLOOKUP(IF(E8073&gt;2,3,E8073),smatchups[],2,FALSE)</f>
        <v>0.29314843051883077</v>
      </c>
      <c r="K8073">
        <f t="shared" si="422"/>
        <v>-0.29314843051883077</v>
      </c>
      <c r="L8073">
        <f t="shared" si="421"/>
        <v>0.29314843051883077</v>
      </c>
      <c r="M8073">
        <f t="shared" si="423"/>
        <v>-0.29314843051883077</v>
      </c>
    </row>
    <row r="8074" spans="1:13" x14ac:dyDescent="0.35">
      <c r="A8074" t="str">
        <v>H</v>
      </c>
      <c r="B8074" t="str">
        <v>sampa001</v>
      </c>
      <c r="C8074" t="str">
        <v>verda001</v>
      </c>
      <c r="D8074">
        <v>5</v>
      </c>
      <c r="E8074">
        <v>1</v>
      </c>
      <c r="F8074">
        <v>5</v>
      </c>
      <c r="G8074">
        <v>49</v>
      </c>
      <c r="H8074">
        <v>0</v>
      </c>
      <c r="I8074" t="str">
        <v>starter</v>
      </c>
      <c r="J8074">
        <f>wOBA+VLOOKUP(D8074,order[],2,FALSE)+VLOOKUP(IF(F8074&gt;7,8,IF(F8074=0,1,F8074)),pitches[],2,FALSE)+VLOOKUP(IF(E8074&gt;2,3,E8074),smatchups[],2,FALSE)</f>
        <v>0.29425017765306233</v>
      </c>
      <c r="K8074">
        <f t="shared" si="422"/>
        <v>-0.29425017765306233</v>
      </c>
      <c r="L8074">
        <f t="shared" si="421"/>
        <v>0.29425017765306233</v>
      </c>
      <c r="M8074">
        <f t="shared" si="423"/>
        <v>-0.29425017765306233</v>
      </c>
    </row>
    <row r="8075" spans="1:13" x14ac:dyDescent="0.35">
      <c r="A8075" t="str">
        <v>H</v>
      </c>
      <c r="B8075" t="str">
        <v>sampa001</v>
      </c>
      <c r="C8075" t="str">
        <v>stort001</v>
      </c>
      <c r="D8075">
        <v>6</v>
      </c>
      <c r="E8075">
        <v>1</v>
      </c>
      <c r="F8075">
        <v>5</v>
      </c>
      <c r="G8075">
        <v>54</v>
      </c>
      <c r="H8075">
        <v>0</v>
      </c>
      <c r="I8075" t="str">
        <v>starter</v>
      </c>
      <c r="J8075">
        <f>wOBA+VLOOKUP(D8075,order[],2,FALSE)+VLOOKUP(IF(F8075&gt;7,8,IF(F8075=0,1,F8075)),pitches[],2,FALSE)+VLOOKUP(IF(E8075&gt;2,3,E8075),smatchups[],2,FALSE)</f>
        <v>0.29408833216273833</v>
      </c>
      <c r="K8075">
        <f t="shared" si="422"/>
        <v>-0.29408833216273833</v>
      </c>
      <c r="L8075">
        <f t="shared" si="421"/>
        <v>0.29408833216273833</v>
      </c>
      <c r="M8075">
        <f t="shared" si="423"/>
        <v>-0.29408833216273833</v>
      </c>
    </row>
    <row r="8076" spans="1:13" x14ac:dyDescent="0.35">
      <c r="A8076" t="str">
        <v>H</v>
      </c>
      <c r="B8076" t="str">
        <v>sampa001</v>
      </c>
      <c r="C8076" t="str">
        <v>cordf003</v>
      </c>
      <c r="D8076">
        <v>7</v>
      </c>
      <c r="E8076">
        <v>1</v>
      </c>
      <c r="F8076">
        <v>8</v>
      </c>
      <c r="G8076">
        <v>62</v>
      </c>
      <c r="H8076">
        <v>0.88400000000000001</v>
      </c>
      <c r="I8076" t="str">
        <v>starter</v>
      </c>
      <c r="J8076">
        <f>wOBA+VLOOKUP(D8076,order[],2,FALSE)+VLOOKUP(IF(F8076&gt;7,8,IF(F8076=0,1,F8076)),pitches[],2,FALSE)+VLOOKUP(IF(E8076&gt;2,3,E8076),smatchups[],2,FALSE)</f>
        <v>0.36248820972333506</v>
      </c>
      <c r="K8076">
        <f t="shared" si="422"/>
        <v>0.52151179027666494</v>
      </c>
      <c r="L8076">
        <f t="shared" si="421"/>
        <v>0.36248820972333506</v>
      </c>
      <c r="M8076">
        <f t="shared" si="423"/>
        <v>0.52151179027666494</v>
      </c>
    </row>
    <row r="8077" spans="1:13" x14ac:dyDescent="0.35">
      <c r="A8077" t="str">
        <v>H</v>
      </c>
      <c r="B8077" t="str">
        <v>sampa001</v>
      </c>
      <c r="C8077" t="str">
        <v>vazqc001</v>
      </c>
      <c r="D8077">
        <v>8</v>
      </c>
      <c r="E8077">
        <v>1</v>
      </c>
      <c r="F8077">
        <v>5</v>
      </c>
      <c r="G8077">
        <v>67</v>
      </c>
      <c r="H8077">
        <v>0</v>
      </c>
      <c r="I8077" t="str">
        <v>starter</v>
      </c>
      <c r="J8077">
        <f>wOBA+VLOOKUP(D8077,order[],2,FALSE)+VLOOKUP(IF(F8077&gt;7,8,IF(F8077=0,1,F8077)),pitches[],2,FALSE)+VLOOKUP(IF(E8077&gt;2,3,E8077),smatchups[],2,FALSE)</f>
        <v>0.25236140074395957</v>
      </c>
      <c r="K8077">
        <f t="shared" si="422"/>
        <v>-0.25236140074395957</v>
      </c>
      <c r="L8077">
        <f t="shared" si="421"/>
        <v>0.25236140074395957</v>
      </c>
      <c r="M8077">
        <f t="shared" si="423"/>
        <v>-0.25236140074395957</v>
      </c>
    </row>
    <row r="8078" spans="1:13" x14ac:dyDescent="0.35">
      <c r="A8078" t="str">
        <v>H</v>
      </c>
      <c r="B8078" t="str">
        <v>sampa001</v>
      </c>
      <c r="C8078" t="str">
        <v>bradj001</v>
      </c>
      <c r="D8078">
        <v>9</v>
      </c>
      <c r="E8078">
        <v>1</v>
      </c>
      <c r="F8078">
        <v>5</v>
      </c>
      <c r="G8078">
        <v>72</v>
      </c>
      <c r="H8078">
        <v>0</v>
      </c>
      <c r="I8078" t="str">
        <v>starter</v>
      </c>
      <c r="J8078">
        <f>wOBA+VLOOKUP(D8078,order[],2,FALSE)+VLOOKUP(IF(F8078&gt;7,8,IF(F8078=0,1,F8078)),pitches[],2,FALSE)+VLOOKUP(IF(E8078&gt;2,3,E8078),smatchups[],2,FALSE)</f>
        <v>0.30220505585255236</v>
      </c>
      <c r="K8078">
        <f t="shared" si="422"/>
        <v>-0.30220505585255236</v>
      </c>
      <c r="L8078">
        <f t="shared" si="421"/>
        <v>0.30220505585255236</v>
      </c>
      <c r="M8078">
        <f t="shared" si="423"/>
        <v>-0.30220505585255236</v>
      </c>
    </row>
    <row r="8079" spans="1:13" x14ac:dyDescent="0.35">
      <c r="A8079" t="str">
        <v>H</v>
      </c>
      <c r="B8079" t="str">
        <v>sampa001</v>
      </c>
      <c r="C8079" t="str">
        <v>duraj001</v>
      </c>
      <c r="D8079">
        <v>1</v>
      </c>
      <c r="E8079">
        <v>2</v>
      </c>
      <c r="F8079">
        <v>4</v>
      </c>
      <c r="G8079">
        <v>76</v>
      </c>
      <c r="H8079">
        <v>0</v>
      </c>
      <c r="I8079" t="str">
        <v>starter</v>
      </c>
      <c r="J8079">
        <f>wOBA+VLOOKUP(D8079,order[],2,FALSE)+VLOOKUP(IF(F8079&gt;7,8,IF(F8079=0,1,F8079)),pitches[],2,FALSE)+VLOOKUP(IF(E8079&gt;2,3,E8079),smatchups[],2,FALSE)</f>
        <v>0.2792203346663491</v>
      </c>
      <c r="K8079">
        <f t="shared" si="422"/>
        <v>-0.2792203346663491</v>
      </c>
      <c r="L8079">
        <f t="shared" si="421"/>
        <v>0.2792203346663491</v>
      </c>
      <c r="M8079">
        <f t="shared" si="423"/>
        <v>-0.2792203346663491</v>
      </c>
    </row>
    <row r="8080" spans="1:13" x14ac:dyDescent="0.35">
      <c r="A8080" t="str">
        <v>H</v>
      </c>
      <c r="B8080" t="str">
        <v>sampa001</v>
      </c>
      <c r="C8080" t="str">
        <v>dever001</v>
      </c>
      <c r="D8080">
        <v>2</v>
      </c>
      <c r="E8080">
        <v>2</v>
      </c>
      <c r="F8080">
        <v>5</v>
      </c>
      <c r="G8080">
        <v>81</v>
      </c>
      <c r="H8080">
        <v>0.88400000000000001</v>
      </c>
      <c r="I8080" t="str">
        <v>starter</v>
      </c>
      <c r="J8080">
        <f>wOBA+VLOOKUP(D8080,order[],2,FALSE)+VLOOKUP(IF(F8080&gt;7,8,IF(F8080=0,1,F8080)),pitches[],2,FALSE)+VLOOKUP(IF(E8080&gt;2,3,E8080),smatchups[],2,FALSE)</f>
        <v>0.30604027642699971</v>
      </c>
      <c r="K8080">
        <f t="shared" si="422"/>
        <v>0.57795972357300029</v>
      </c>
      <c r="L8080">
        <f t="shared" si="421"/>
        <v>0.30604027642699971</v>
      </c>
      <c r="M8080">
        <f t="shared" si="423"/>
        <v>0.57795972357300029</v>
      </c>
    </row>
    <row r="8081" spans="1:13" x14ac:dyDescent="0.35">
      <c r="A8081" t="str">
        <v>H</v>
      </c>
      <c r="B8081" t="str">
        <v>sampa001</v>
      </c>
      <c r="C8081" t="str">
        <v>martj006</v>
      </c>
      <c r="D8081">
        <v>3</v>
      </c>
      <c r="E8081">
        <v>2</v>
      </c>
      <c r="F8081">
        <v>5</v>
      </c>
      <c r="G8081">
        <v>86</v>
      </c>
      <c r="H8081">
        <v>0</v>
      </c>
      <c r="I8081" t="str">
        <v>starter</v>
      </c>
      <c r="J8081">
        <f>wOBA+VLOOKUP(D8081,order[],2,FALSE)+VLOOKUP(IF(F8081&gt;7,8,IF(F8081=0,1,F8081)),pitches[],2,FALSE)+VLOOKUP(IF(E8081&gt;2,3,E8081),smatchups[],2,FALSE)</f>
        <v>0.292074730256148</v>
      </c>
      <c r="K8081">
        <f t="shared" si="422"/>
        <v>-0.292074730256148</v>
      </c>
      <c r="L8081">
        <f t="shared" si="421"/>
        <v>0.292074730256148</v>
      </c>
      <c r="M8081">
        <f t="shared" si="423"/>
        <v>-0.292074730256148</v>
      </c>
    </row>
    <row r="8082" spans="1:13" x14ac:dyDescent="0.35">
      <c r="A8082" t="str">
        <v>H</v>
      </c>
      <c r="B8082" t="str">
        <v>sampa001</v>
      </c>
      <c r="C8082" t="str">
        <v>bogax001</v>
      </c>
      <c r="D8082">
        <v>4</v>
      </c>
      <c r="E8082">
        <v>2</v>
      </c>
      <c r="F8082">
        <v>2</v>
      </c>
      <c r="G8082">
        <v>88</v>
      </c>
      <c r="H8082">
        <v>0</v>
      </c>
      <c r="I8082" t="str">
        <v>starter</v>
      </c>
      <c r="J8082">
        <f>wOBA+VLOOKUP(D8082,order[],2,FALSE)+VLOOKUP(IF(F8082&gt;7,8,IF(F8082=0,1,F8082)),pitches[],2,FALSE)+VLOOKUP(IF(E8082&gt;2,3,E8082),smatchups[],2,FALSE)</f>
        <v>0.40363256697663702</v>
      </c>
      <c r="K8082">
        <f t="shared" si="422"/>
        <v>-0.40363256697663702</v>
      </c>
      <c r="L8082">
        <f t="shared" si="421"/>
        <v>0.40363256697663702</v>
      </c>
      <c r="M8082">
        <f t="shared" si="423"/>
        <v>-0.40363256697663702</v>
      </c>
    </row>
    <row r="8083" spans="1:13" x14ac:dyDescent="0.35">
      <c r="A8083" t="str">
        <v>H</v>
      </c>
      <c r="B8083" t="str">
        <v>sampa001</v>
      </c>
      <c r="C8083" t="str">
        <v>verda001</v>
      </c>
      <c r="D8083">
        <v>5</v>
      </c>
      <c r="E8083">
        <v>2</v>
      </c>
      <c r="F8083">
        <v>6</v>
      </c>
      <c r="G8083">
        <v>94</v>
      </c>
      <c r="H8083">
        <v>0</v>
      </c>
      <c r="I8083" t="str">
        <v>starter</v>
      </c>
      <c r="J8083">
        <f>wOBA+VLOOKUP(D8083,order[],2,FALSE)+VLOOKUP(IF(F8083&gt;7,8,IF(F8083=0,1,F8083)),pitches[],2,FALSE)+VLOOKUP(IF(E8083&gt;2,3,E8083),smatchups[],2,FALSE)</f>
        <v>0.33220393614234933</v>
      </c>
      <c r="K8083">
        <f t="shared" si="422"/>
        <v>-0.33220393614234933</v>
      </c>
      <c r="L8083">
        <f t="shared" si="421"/>
        <v>0.33220393614234933</v>
      </c>
      <c r="M8083">
        <f t="shared" si="423"/>
        <v>-0.33220393614234933</v>
      </c>
    </row>
    <row r="8084" spans="1:13" x14ac:dyDescent="0.35">
      <c r="A8084" t="str">
        <v>H</v>
      </c>
      <c r="B8084" t="str">
        <v>sampa001</v>
      </c>
      <c r="C8084" t="str">
        <v>stort001</v>
      </c>
      <c r="D8084">
        <v>6</v>
      </c>
      <c r="E8084">
        <v>2</v>
      </c>
      <c r="F8084">
        <v>10</v>
      </c>
      <c r="G8084">
        <v>104</v>
      </c>
      <c r="H8084">
        <v>0.88400000000000001</v>
      </c>
      <c r="I8084" t="str">
        <v>starter</v>
      </c>
      <c r="J8084">
        <f>wOBA+VLOOKUP(D8084,order[],2,FALSE)+VLOOKUP(IF(F8084&gt;7,8,IF(F8084=0,1,F8084)),pitches[],2,FALSE)+VLOOKUP(IF(E8084&gt;2,3,E8084),smatchups[],2,FALSE)</f>
        <v>0.39330123296291986</v>
      </c>
      <c r="K8084">
        <f t="shared" si="422"/>
        <v>0.49069876703708015</v>
      </c>
      <c r="L8084">
        <f t="shared" si="421"/>
        <v>0.39330123296291986</v>
      </c>
      <c r="M8084">
        <f t="shared" si="423"/>
        <v>0.49069876703708015</v>
      </c>
    </row>
    <row r="8085" spans="1:13" x14ac:dyDescent="0.35">
      <c r="A8085" t="str">
        <v>H</v>
      </c>
      <c r="B8085" t="str">
        <v>thomk002</v>
      </c>
      <c r="C8085" t="str">
        <v>duraj001</v>
      </c>
      <c r="D8085">
        <v>1</v>
      </c>
      <c r="E8085">
        <v>0</v>
      </c>
      <c r="F8085">
        <v>3</v>
      </c>
      <c r="G8085">
        <v>3</v>
      </c>
      <c r="H8085">
        <v>0</v>
      </c>
      <c r="I8085" t="str">
        <v>starter</v>
      </c>
      <c r="J8085">
        <f>wOBA+VLOOKUP(D8085,order[],2,FALSE)+VLOOKUP(IF(F8085&gt;7,8,IF(F8085=0,1,F8085)),pitches[],2,FALSE)+VLOOKUP(IF(E8085&gt;2,3,E8085),smatchups[],2,FALSE)</f>
        <v>0.26158666390845575</v>
      </c>
      <c r="K8085">
        <f t="shared" si="422"/>
        <v>-0.26158666390845575</v>
      </c>
      <c r="L8085">
        <f t="shared" si="421"/>
        <v>0.26339852702961258</v>
      </c>
      <c r="M8085">
        <f t="shared" si="423"/>
        <v>-0.26339852702961258</v>
      </c>
    </row>
    <row r="8086" spans="1:13" x14ac:dyDescent="0.35">
      <c r="A8086" t="str">
        <v>H</v>
      </c>
      <c r="B8086" t="str">
        <v>thomk002</v>
      </c>
      <c r="C8086" t="str">
        <v>dever001</v>
      </c>
      <c r="D8086">
        <v>2</v>
      </c>
      <c r="E8086">
        <v>0</v>
      </c>
      <c r="F8086">
        <v>1</v>
      </c>
      <c r="G8086">
        <v>4</v>
      </c>
      <c r="H8086">
        <v>0.88400000000000001</v>
      </c>
      <c r="I8086" t="str">
        <v>starter</v>
      </c>
      <c r="J8086">
        <f>wOBA+VLOOKUP(D8086,order[],2,FALSE)+VLOOKUP(IF(F8086&gt;7,8,IF(F8086=0,1,F8086)),pitches[],2,FALSE)+VLOOKUP(IF(E8086&gt;2,3,E8086),smatchups[],2,FALSE)</f>
        <v>0.42722090119817618</v>
      </c>
      <c r="K8086">
        <f t="shared" si="422"/>
        <v>0.45677909880182382</v>
      </c>
      <c r="L8086">
        <f t="shared" si="421"/>
        <v>0.42903276431933302</v>
      </c>
      <c r="M8086">
        <f t="shared" si="423"/>
        <v>0.45496723568066699</v>
      </c>
    </row>
    <row r="8087" spans="1:13" x14ac:dyDescent="0.35">
      <c r="A8087" t="str">
        <v>H</v>
      </c>
      <c r="B8087" t="str">
        <v>thomk002</v>
      </c>
      <c r="C8087" t="str">
        <v>bogax001</v>
      </c>
      <c r="D8087">
        <v>3</v>
      </c>
      <c r="E8087">
        <v>0</v>
      </c>
      <c r="F8087">
        <v>5</v>
      </c>
      <c r="G8087">
        <v>9</v>
      </c>
      <c r="H8087">
        <v>0.72</v>
      </c>
      <c r="I8087" t="str">
        <v>starter</v>
      </c>
      <c r="J8087">
        <f>wOBA+VLOOKUP(D8087,order[],2,FALSE)+VLOOKUP(IF(F8087&gt;7,8,IF(F8087=0,1,F8087)),pitches[],2,FALSE)+VLOOKUP(IF(E8087&gt;2,3,E8087),smatchups[],2,FALSE)</f>
        <v>0.26450725256493052</v>
      </c>
      <c r="K8087">
        <f t="shared" si="422"/>
        <v>0.45549274743506946</v>
      </c>
      <c r="L8087">
        <f t="shared" si="421"/>
        <v>0.26631911568608735</v>
      </c>
      <c r="M8087">
        <f t="shared" si="423"/>
        <v>0.45368088431391262</v>
      </c>
    </row>
    <row r="8088" spans="1:13" x14ac:dyDescent="0.35">
      <c r="A8088" t="str">
        <v>H</v>
      </c>
      <c r="B8088" t="str">
        <v>thomk002</v>
      </c>
      <c r="C8088" t="str">
        <v>verda001</v>
      </c>
      <c r="D8088">
        <v>4</v>
      </c>
      <c r="E8088">
        <v>0</v>
      </c>
      <c r="F8088">
        <v>6</v>
      </c>
      <c r="G8088">
        <v>15</v>
      </c>
      <c r="H8088">
        <v>0</v>
      </c>
      <c r="I8088" t="str">
        <v>starter</v>
      </c>
      <c r="J8088">
        <f>wOBA+VLOOKUP(D8088,order[],2,FALSE)+VLOOKUP(IF(F8088&gt;7,8,IF(F8088=0,1,F8088)),pitches[],2,FALSE)+VLOOKUP(IF(E8088&gt;2,3,E8088),smatchups[],2,FALSE)</f>
        <v>0.31641817204445988</v>
      </c>
      <c r="K8088">
        <f t="shared" si="422"/>
        <v>-0.31641817204445988</v>
      </c>
      <c r="L8088">
        <f t="shared" si="421"/>
        <v>0.31823003516561671</v>
      </c>
      <c r="M8088">
        <f t="shared" si="423"/>
        <v>-0.31823003516561671</v>
      </c>
    </row>
    <row r="8089" spans="1:13" x14ac:dyDescent="0.35">
      <c r="A8089" t="str">
        <v>H</v>
      </c>
      <c r="B8089" t="str">
        <v>thomk002</v>
      </c>
      <c r="C8089" t="str">
        <v>vazqc001</v>
      </c>
      <c r="D8089">
        <v>5</v>
      </c>
      <c r="E8089">
        <v>0</v>
      </c>
      <c r="F8089">
        <v>6</v>
      </c>
      <c r="G8089">
        <v>21</v>
      </c>
      <c r="H8089">
        <v>0</v>
      </c>
      <c r="I8089" t="str">
        <v>starter</v>
      </c>
      <c r="J8089">
        <f>wOBA+VLOOKUP(D8089,order[],2,FALSE)+VLOOKUP(IF(F8089&gt;7,8,IF(F8089=0,1,F8089)),pitches[],2,FALSE)+VLOOKUP(IF(E8089&gt;2,3,E8089),smatchups[],2,FALSE)</f>
        <v>0.30463645845113185</v>
      </c>
      <c r="K8089">
        <f t="shared" si="422"/>
        <v>-0.30463645845113185</v>
      </c>
      <c r="L8089">
        <f t="shared" si="421"/>
        <v>0.30644832157228868</v>
      </c>
      <c r="M8089">
        <f t="shared" si="423"/>
        <v>-0.30644832157228868</v>
      </c>
    </row>
    <row r="8090" spans="1:13" x14ac:dyDescent="0.35">
      <c r="A8090" t="str">
        <v>H</v>
      </c>
      <c r="B8090" t="str">
        <v>thomk002</v>
      </c>
      <c r="C8090" t="str">
        <v>refsr001</v>
      </c>
      <c r="D8090">
        <v>6</v>
      </c>
      <c r="E8090">
        <v>0</v>
      </c>
      <c r="F8090">
        <v>3</v>
      </c>
      <c r="G8090">
        <v>24</v>
      </c>
      <c r="H8090">
        <v>0</v>
      </c>
      <c r="I8090" t="str">
        <v>starter</v>
      </c>
      <c r="J8090">
        <f>wOBA+VLOOKUP(D8090,order[],2,FALSE)+VLOOKUP(IF(F8090&gt;7,8,IF(F8090=0,1,F8090)),pitches[],2,FALSE)+VLOOKUP(IF(E8090&gt;2,3,E8090),smatchups[],2,FALSE)</f>
        <v>0.26557731959423325</v>
      </c>
      <c r="K8090">
        <f t="shared" si="422"/>
        <v>-0.26557731959423325</v>
      </c>
      <c r="L8090">
        <f t="shared" si="421"/>
        <v>0.26738918271539008</v>
      </c>
      <c r="M8090">
        <f t="shared" si="423"/>
        <v>-0.26738918271539008</v>
      </c>
    </row>
    <row r="8091" spans="1:13" x14ac:dyDescent="0.35">
      <c r="A8091" t="str">
        <v>H</v>
      </c>
      <c r="B8091" t="str">
        <v>thomk002</v>
      </c>
      <c r="C8091" t="str">
        <v>cordf003</v>
      </c>
      <c r="D8091">
        <v>7</v>
      </c>
      <c r="E8091">
        <v>0</v>
      </c>
      <c r="F8091">
        <v>6</v>
      </c>
      <c r="G8091">
        <v>30</v>
      </c>
      <c r="H8091">
        <v>0.88400000000000001</v>
      </c>
      <c r="I8091" t="str">
        <v>starter</v>
      </c>
      <c r="J8091">
        <f>wOBA+VLOOKUP(D8091,order[],2,FALSE)+VLOOKUP(IF(F8091&gt;7,8,IF(F8091=0,1,F8091)),pitches[],2,FALSE)+VLOOKUP(IF(E8091&gt;2,3,E8091),smatchups[],2,FALSE)</f>
        <v>0.27566770863817092</v>
      </c>
      <c r="K8091">
        <f t="shared" si="422"/>
        <v>0.60833229136182909</v>
      </c>
      <c r="L8091">
        <f t="shared" si="421"/>
        <v>0.27747957175932775</v>
      </c>
      <c r="M8091">
        <f t="shared" si="423"/>
        <v>0.6065204282406722</v>
      </c>
    </row>
    <row r="8092" spans="1:13" x14ac:dyDescent="0.35">
      <c r="A8092" t="str">
        <v>H</v>
      </c>
      <c r="B8092" t="str">
        <v>thomk002</v>
      </c>
      <c r="C8092" t="str">
        <v>dalbb001</v>
      </c>
      <c r="D8092">
        <v>8</v>
      </c>
      <c r="E8092">
        <v>0</v>
      </c>
      <c r="F8092">
        <v>6</v>
      </c>
      <c r="G8092">
        <v>36</v>
      </c>
      <c r="H8092">
        <v>0</v>
      </c>
      <c r="I8092" t="str">
        <v>starter</v>
      </c>
      <c r="J8092">
        <f>wOBA+VLOOKUP(D8092,order[],2,FALSE)+VLOOKUP(IF(F8092&gt;7,8,IF(F8092=0,1,F8092)),pitches[],2,FALSE)+VLOOKUP(IF(E8092&gt;2,3,E8092),smatchups[],2,FALSE)</f>
        <v>0.2627476815420291</v>
      </c>
      <c r="K8092">
        <f t="shared" si="422"/>
        <v>-0.2627476815420291</v>
      </c>
      <c r="L8092">
        <f t="shared" si="421"/>
        <v>0.26455954466318593</v>
      </c>
      <c r="M8092">
        <f t="shared" si="423"/>
        <v>-0.26455954466318593</v>
      </c>
    </row>
    <row r="8093" spans="1:13" x14ac:dyDescent="0.35">
      <c r="A8093" t="str">
        <v>H</v>
      </c>
      <c r="B8093" t="str">
        <v>thomk002</v>
      </c>
      <c r="C8093" t="str">
        <v>arroc001</v>
      </c>
      <c r="D8093">
        <v>9</v>
      </c>
      <c r="E8093">
        <v>0</v>
      </c>
      <c r="F8093">
        <v>5</v>
      </c>
      <c r="G8093">
        <v>41</v>
      </c>
      <c r="H8093">
        <v>0.72</v>
      </c>
      <c r="I8093" t="str">
        <v>starter</v>
      </c>
      <c r="J8093">
        <f>wOBA+VLOOKUP(D8093,order[],2,FALSE)+VLOOKUP(IF(F8093&gt;7,8,IF(F8093=0,1,F8093)),pitches[],2,FALSE)+VLOOKUP(IF(E8093&gt;2,3,E8093),smatchups[],2,FALSE)</f>
        <v>0.27664369707828274</v>
      </c>
      <c r="K8093">
        <f t="shared" si="422"/>
        <v>0.44335630292171724</v>
      </c>
      <c r="L8093">
        <f t="shared" si="421"/>
        <v>0.27845556019943957</v>
      </c>
      <c r="M8093">
        <f t="shared" si="423"/>
        <v>0.44154443980056041</v>
      </c>
    </row>
    <row r="8094" spans="1:13" x14ac:dyDescent="0.35">
      <c r="A8094" t="str">
        <v>H</v>
      </c>
      <c r="B8094" t="str">
        <v>thomk002</v>
      </c>
      <c r="C8094" t="str">
        <v>duraj001</v>
      </c>
      <c r="D8094">
        <v>1</v>
      </c>
      <c r="E8094">
        <v>1</v>
      </c>
      <c r="F8094">
        <v>2</v>
      </c>
      <c r="G8094">
        <v>43</v>
      </c>
      <c r="H8094">
        <v>0</v>
      </c>
      <c r="I8094" t="str">
        <v>starter</v>
      </c>
      <c r="J8094">
        <f>wOBA+VLOOKUP(D8094,order[],2,FALSE)+VLOOKUP(IF(F8094&gt;7,8,IF(F8094=0,1,F8094)),pitches[],2,FALSE)+VLOOKUP(IF(E8094&gt;2,3,E8094),smatchups[],2,FALSE)</f>
        <v>0.38569223329025965</v>
      </c>
      <c r="K8094">
        <f t="shared" si="422"/>
        <v>-0.38569223329025965</v>
      </c>
      <c r="L8094">
        <f t="shared" si="421"/>
        <v>0.38569223329025965</v>
      </c>
      <c r="M8094">
        <f t="shared" si="423"/>
        <v>-0.38569223329025965</v>
      </c>
    </row>
    <row r="8095" spans="1:13" x14ac:dyDescent="0.35">
      <c r="A8095" t="str">
        <v>H</v>
      </c>
      <c r="B8095" t="str">
        <v>thomk002</v>
      </c>
      <c r="C8095" t="str">
        <v>dever001</v>
      </c>
      <c r="D8095">
        <v>2</v>
      </c>
      <c r="E8095">
        <v>1</v>
      </c>
      <c r="F8095">
        <v>2</v>
      </c>
      <c r="G8095">
        <v>45</v>
      </c>
      <c r="H8095">
        <v>0.88400000000000001</v>
      </c>
      <c r="I8095" t="str">
        <v>starter</v>
      </c>
      <c r="J8095">
        <f>wOBA+VLOOKUP(D8095,order[],2,FALSE)+VLOOKUP(IF(F8095&gt;7,8,IF(F8095=0,1,F8095)),pitches[],2,FALSE)+VLOOKUP(IF(E8095&gt;2,3,E8095),smatchups[],2,FALSE)</f>
        <v>0.39962871432335068</v>
      </c>
      <c r="K8095">
        <f t="shared" si="422"/>
        <v>0.48437128567664933</v>
      </c>
      <c r="L8095">
        <f t="shared" si="421"/>
        <v>0.39962871432335068</v>
      </c>
      <c r="M8095">
        <f t="shared" si="423"/>
        <v>0.48437128567664933</v>
      </c>
    </row>
    <row r="8096" spans="1:13" x14ac:dyDescent="0.35">
      <c r="A8096" t="str">
        <v>H</v>
      </c>
      <c r="B8096" t="str">
        <v>thomk002</v>
      </c>
      <c r="C8096" t="str">
        <v>bogax001</v>
      </c>
      <c r="D8096">
        <v>3</v>
      </c>
      <c r="E8096">
        <v>1</v>
      </c>
      <c r="F8096">
        <v>4</v>
      </c>
      <c r="G8096">
        <v>49</v>
      </c>
      <c r="H8096">
        <v>0</v>
      </c>
      <c r="I8096" t="str">
        <v>starter</v>
      </c>
      <c r="J8096">
        <f>wOBA+VLOOKUP(D8096,order[],2,FALSE)+VLOOKUP(IF(F8096&gt;7,8,IF(F8096=0,1,F8096)),pitches[],2,FALSE)+VLOOKUP(IF(E8096&gt;2,3,E8096),smatchups[],2,FALSE)</f>
        <v>0.27718515061164056</v>
      </c>
      <c r="K8096">
        <f t="shared" si="422"/>
        <v>-0.27718515061164056</v>
      </c>
      <c r="L8096">
        <f t="shared" si="421"/>
        <v>0.27718515061164056</v>
      </c>
      <c r="M8096">
        <f t="shared" si="423"/>
        <v>-0.27718515061164056</v>
      </c>
    </row>
    <row r="8097" spans="1:13" x14ac:dyDescent="0.35">
      <c r="A8097" t="str">
        <v>H</v>
      </c>
      <c r="B8097" t="str">
        <v>thomk002</v>
      </c>
      <c r="C8097" t="str">
        <v>verda001</v>
      </c>
      <c r="D8097">
        <v>4</v>
      </c>
      <c r="E8097">
        <v>1</v>
      </c>
      <c r="F8097">
        <v>5</v>
      </c>
      <c r="G8097">
        <v>54</v>
      </c>
      <c r="H8097">
        <v>0.88400000000000001</v>
      </c>
      <c r="I8097" t="str">
        <v>starter</v>
      </c>
      <c r="J8097">
        <f>wOBA+VLOOKUP(D8097,order[],2,FALSE)+VLOOKUP(IF(F8097&gt;7,8,IF(F8097=0,1,F8097)),pitches[],2,FALSE)+VLOOKUP(IF(E8097&gt;2,3,E8097),smatchups[],2,FALSE)</f>
        <v>0.30603189124639035</v>
      </c>
      <c r="K8097">
        <f t="shared" si="422"/>
        <v>0.57796810875360971</v>
      </c>
      <c r="L8097">
        <f t="shared" si="421"/>
        <v>0.30603189124639035</v>
      </c>
      <c r="M8097">
        <f t="shared" si="423"/>
        <v>0.57796810875360971</v>
      </c>
    </row>
    <row r="8098" spans="1:13" x14ac:dyDescent="0.35">
      <c r="A8098" t="str">
        <v>H</v>
      </c>
      <c r="B8098" t="str">
        <v>thomk002</v>
      </c>
      <c r="C8098" t="str">
        <v>vazqc001</v>
      </c>
      <c r="D8098">
        <v>5</v>
      </c>
      <c r="E8098">
        <v>1</v>
      </c>
      <c r="F8098">
        <v>1</v>
      </c>
      <c r="G8098">
        <v>55</v>
      </c>
      <c r="H8098">
        <v>0.88400000000000001</v>
      </c>
      <c r="I8098" t="str">
        <v>starter</v>
      </c>
      <c r="J8098">
        <f>wOBA+VLOOKUP(D8098,order[],2,FALSE)+VLOOKUP(IF(F8098&gt;7,8,IF(F8098=0,1,F8098)),pitches[],2,FALSE)+VLOOKUP(IF(E8098&gt;2,3,E8098),smatchups[],2,FALSE)</f>
        <v>0.44299828011545628</v>
      </c>
      <c r="K8098">
        <f t="shared" si="422"/>
        <v>0.44100171988454373</v>
      </c>
      <c r="L8098">
        <f t="shared" si="421"/>
        <v>0.44299828011545628</v>
      </c>
      <c r="M8098">
        <f t="shared" si="423"/>
        <v>0.44100171988454373</v>
      </c>
    </row>
    <row r="8099" spans="1:13" x14ac:dyDescent="0.35">
      <c r="A8099" t="str">
        <v>H</v>
      </c>
      <c r="B8099" t="str">
        <v>thomk002</v>
      </c>
      <c r="C8099" t="str">
        <v>refsr001</v>
      </c>
      <c r="D8099">
        <v>6</v>
      </c>
      <c r="E8099">
        <v>1</v>
      </c>
      <c r="F8099">
        <v>6</v>
      </c>
      <c r="G8099">
        <v>61</v>
      </c>
      <c r="H8099">
        <v>0</v>
      </c>
      <c r="I8099" t="str">
        <v>starter</v>
      </c>
      <c r="J8099">
        <f>wOBA+VLOOKUP(D8099,order[],2,FALSE)+VLOOKUP(IF(F8099&gt;7,8,IF(F8099=0,1,F8099)),pitches[],2,FALSE)+VLOOKUP(IF(E8099&gt;2,3,E8099),smatchups[],2,FALSE)</f>
        <v>0.33003597173507748</v>
      </c>
      <c r="K8099">
        <f t="shared" si="422"/>
        <v>-0.33003597173507748</v>
      </c>
      <c r="L8099">
        <f t="shared" si="421"/>
        <v>0.33003597173507748</v>
      </c>
      <c r="M8099">
        <f t="shared" si="423"/>
        <v>-0.33003597173507748</v>
      </c>
    </row>
    <row r="8100" spans="1:13" x14ac:dyDescent="0.35">
      <c r="A8100" t="str">
        <v>H</v>
      </c>
      <c r="B8100" t="str">
        <v>thomk002</v>
      </c>
      <c r="C8100" t="str">
        <v>cordf003</v>
      </c>
      <c r="D8100">
        <v>7</v>
      </c>
      <c r="E8100">
        <v>1</v>
      </c>
      <c r="F8100">
        <v>1</v>
      </c>
      <c r="G8100">
        <v>62</v>
      </c>
      <c r="H8100">
        <v>0</v>
      </c>
      <c r="I8100" t="str">
        <v>starter</v>
      </c>
      <c r="J8100">
        <f>wOBA+VLOOKUP(D8100,order[],2,FALSE)+VLOOKUP(IF(F8100&gt;7,8,IF(F8100=0,1,F8100)),pitches[],2,FALSE)+VLOOKUP(IF(E8100&gt;2,3,E8100),smatchups[],2,FALSE)</f>
        <v>0.41402953030249534</v>
      </c>
      <c r="K8100">
        <f t="shared" si="422"/>
        <v>-0.41402953030249534</v>
      </c>
      <c r="L8100">
        <f t="shared" si="421"/>
        <v>0.41402953030249534</v>
      </c>
      <c r="M8100">
        <f t="shared" si="423"/>
        <v>-0.41402953030249534</v>
      </c>
    </row>
    <row r="8101" spans="1:13" x14ac:dyDescent="0.35">
      <c r="A8101" t="str">
        <v>H</v>
      </c>
      <c r="B8101" t="str">
        <v>thomk002</v>
      </c>
      <c r="C8101" t="str">
        <v>dalbb001</v>
      </c>
      <c r="D8101">
        <v>8</v>
      </c>
      <c r="E8101">
        <v>1</v>
      </c>
      <c r="F8101">
        <v>3</v>
      </c>
      <c r="G8101">
        <v>65</v>
      </c>
      <c r="H8101">
        <v>0.88400000000000001</v>
      </c>
      <c r="I8101" t="str">
        <v>starter</v>
      </c>
      <c r="J8101">
        <f>wOBA+VLOOKUP(D8101,order[],2,FALSE)+VLOOKUP(IF(F8101&gt;7,8,IF(F8101=0,1,F8101)),pitches[],2,FALSE)+VLOOKUP(IF(E8101&gt;2,3,E8101),smatchups[],2,FALSE)</f>
        <v>0.24941174694972412</v>
      </c>
      <c r="K8101">
        <f t="shared" si="422"/>
        <v>0.63458825305027589</v>
      </c>
      <c r="L8101">
        <f t="shared" si="421"/>
        <v>0.24941174694972412</v>
      </c>
      <c r="M8101">
        <f t="shared" si="423"/>
        <v>0.63458825305027589</v>
      </c>
    </row>
    <row r="8102" spans="1:13" x14ac:dyDescent="0.35">
      <c r="A8102" t="str">
        <v>H</v>
      </c>
      <c r="B8102" t="str">
        <v>thomk002</v>
      </c>
      <c r="C8102" t="str">
        <v>arroc001</v>
      </c>
      <c r="D8102">
        <v>9</v>
      </c>
      <c r="E8102">
        <v>1</v>
      </c>
      <c r="F8102">
        <v>8</v>
      </c>
      <c r="G8102">
        <v>73</v>
      </c>
      <c r="H8102">
        <v>0</v>
      </c>
      <c r="I8102" t="str">
        <v>starter</v>
      </c>
      <c r="J8102">
        <f>wOBA+VLOOKUP(D8102,order[],2,FALSE)+VLOOKUP(IF(F8102&gt;7,8,IF(F8102=0,1,F8102)),pitches[],2,FALSE)+VLOOKUP(IF(E8102&gt;2,3,E8102),smatchups[],2,FALSE)</f>
        <v>0.39941183773578603</v>
      </c>
      <c r="K8102">
        <f t="shared" si="422"/>
        <v>-0.39941183773578603</v>
      </c>
      <c r="L8102">
        <f t="shared" si="421"/>
        <v>0.39941183773578603</v>
      </c>
      <c r="M8102">
        <f t="shared" si="423"/>
        <v>-0.39941183773578603</v>
      </c>
    </row>
    <row r="8103" spans="1:13" x14ac:dyDescent="0.35">
      <c r="A8103" t="str">
        <v>H</v>
      </c>
      <c r="B8103" t="str">
        <v>thomk002</v>
      </c>
      <c r="C8103" t="str">
        <v>duraj001</v>
      </c>
      <c r="D8103">
        <v>1</v>
      </c>
      <c r="E8103">
        <v>2</v>
      </c>
      <c r="F8103">
        <v>7</v>
      </c>
      <c r="G8103">
        <v>80</v>
      </c>
      <c r="H8103">
        <v>0.72</v>
      </c>
      <c r="I8103" t="str">
        <v>starter</v>
      </c>
      <c r="J8103">
        <f>wOBA+VLOOKUP(D8103,order[],2,FALSE)+VLOOKUP(IF(F8103&gt;7,8,IF(F8103=0,1,F8103)),pitches[],2,FALSE)+VLOOKUP(IF(E8103&gt;2,3,E8103),smatchups[],2,FALSE)</f>
        <v>0.37733889440183399</v>
      </c>
      <c r="K8103">
        <f t="shared" si="422"/>
        <v>0.34266110559816598</v>
      </c>
      <c r="L8103">
        <f t="shared" si="421"/>
        <v>0.37733889440183399</v>
      </c>
      <c r="M8103">
        <f t="shared" si="423"/>
        <v>0.34266110559816598</v>
      </c>
    </row>
    <row r="8104" spans="1:13" x14ac:dyDescent="0.35">
      <c r="A8104" t="str">
        <v>H</v>
      </c>
      <c r="B8104" t="str">
        <v>thomk002</v>
      </c>
      <c r="C8104" t="str">
        <v>dever001</v>
      </c>
      <c r="D8104">
        <v>2</v>
      </c>
      <c r="E8104">
        <v>2</v>
      </c>
      <c r="F8104">
        <v>6</v>
      </c>
      <c r="G8104">
        <v>86</v>
      </c>
      <c r="H8104">
        <v>0</v>
      </c>
      <c r="I8104" t="str">
        <v>starter</v>
      </c>
      <c r="J8104">
        <f>wOBA+VLOOKUP(D8104,order[],2,FALSE)+VLOOKUP(IF(F8104&gt;7,8,IF(F8104=0,1,F8104)),pitches[],2,FALSE)+VLOOKUP(IF(E8104&gt;2,3,E8104),smatchups[],2,FALSE)</f>
        <v>0.34198791599933887</v>
      </c>
      <c r="K8104">
        <f t="shared" si="422"/>
        <v>-0.34198791599933887</v>
      </c>
      <c r="L8104">
        <f t="shared" si="421"/>
        <v>0.34198791599933887</v>
      </c>
      <c r="M8104">
        <f t="shared" si="423"/>
        <v>-0.34198791599933887</v>
      </c>
    </row>
    <row r="8105" spans="1:13" x14ac:dyDescent="0.35">
      <c r="A8105" t="str">
        <v>H</v>
      </c>
      <c r="B8105" t="str">
        <v>sampa001</v>
      </c>
      <c r="C8105" t="str">
        <v>mullc002</v>
      </c>
      <c r="D8105">
        <v>1</v>
      </c>
      <c r="E8105">
        <v>0</v>
      </c>
      <c r="F8105">
        <v>3</v>
      </c>
      <c r="G8105">
        <v>3</v>
      </c>
      <c r="H8105">
        <v>0</v>
      </c>
      <c r="I8105" t="str">
        <v>starter</v>
      </c>
      <c r="J8105">
        <f>wOBA+VLOOKUP(D8105,order[],2,FALSE)+VLOOKUP(IF(F8105&gt;7,8,IF(F8105=0,1,F8105)),pitches[],2,FALSE)+VLOOKUP(IF(E8105&gt;2,3,E8105),smatchups[],2,FALSE)</f>
        <v>0.26158666390845575</v>
      </c>
      <c r="K8105">
        <f t="shared" si="422"/>
        <v>-0.26158666390845575</v>
      </c>
      <c r="L8105">
        <f t="shared" si="421"/>
        <v>0.26339852702961258</v>
      </c>
      <c r="M8105">
        <f t="shared" si="423"/>
        <v>-0.26339852702961258</v>
      </c>
    </row>
    <row r="8106" spans="1:13" x14ac:dyDescent="0.35">
      <c r="A8106" t="str">
        <v>H</v>
      </c>
      <c r="B8106" t="str">
        <v>sampa001</v>
      </c>
      <c r="C8106" t="str">
        <v>manct001</v>
      </c>
      <c r="D8106">
        <v>2</v>
      </c>
      <c r="E8106">
        <v>0</v>
      </c>
      <c r="F8106">
        <v>6</v>
      </c>
      <c r="G8106">
        <v>9</v>
      </c>
      <c r="H8106">
        <v>0.72</v>
      </c>
      <c r="I8106" t="str">
        <v>starter</v>
      </c>
      <c r="J8106">
        <f>wOBA+VLOOKUP(D8106,order[],2,FALSE)+VLOOKUP(IF(F8106&gt;7,8,IF(F8106=0,1,F8106)),pitches[],2,FALSE)+VLOOKUP(IF(E8106&gt;2,3,E8106),smatchups[],2,FALSE)</f>
        <v>0.31442043830812139</v>
      </c>
      <c r="K8106">
        <f t="shared" si="422"/>
        <v>0.40557956169187859</v>
      </c>
      <c r="L8106">
        <f t="shared" si="421"/>
        <v>0.31623230142927822</v>
      </c>
      <c r="M8106">
        <f t="shared" si="423"/>
        <v>0.40376769857072176</v>
      </c>
    </row>
    <row r="8107" spans="1:13" x14ac:dyDescent="0.35">
      <c r="A8107" t="str">
        <v>H</v>
      </c>
      <c r="B8107" t="str">
        <v>sampa001</v>
      </c>
      <c r="C8107" t="str">
        <v>santa003</v>
      </c>
      <c r="D8107">
        <v>3</v>
      </c>
      <c r="E8107">
        <v>0</v>
      </c>
      <c r="F8107">
        <v>1</v>
      </c>
      <c r="G8107">
        <v>10</v>
      </c>
      <c r="H8107">
        <v>0</v>
      </c>
      <c r="I8107" t="str">
        <v>starter</v>
      </c>
      <c r="J8107">
        <f>wOBA+VLOOKUP(D8107,order[],2,FALSE)+VLOOKUP(IF(F8107&gt;7,8,IF(F8107=0,1,F8107)),pitches[],2,FALSE)+VLOOKUP(IF(E8107&gt;2,3,E8107),smatchups[],2,FALSE)</f>
        <v>0.41325535502732447</v>
      </c>
      <c r="K8107">
        <f t="shared" si="422"/>
        <v>-0.41325535502732447</v>
      </c>
      <c r="L8107">
        <f t="shared" si="421"/>
        <v>0.4150672181484813</v>
      </c>
      <c r="M8107">
        <f t="shared" si="423"/>
        <v>-0.4150672181484813</v>
      </c>
    </row>
    <row r="8108" spans="1:13" x14ac:dyDescent="0.35">
      <c r="A8108" t="str">
        <v>H</v>
      </c>
      <c r="B8108" t="str">
        <v>sampa001</v>
      </c>
      <c r="C8108" t="str">
        <v>mounr001</v>
      </c>
      <c r="D8108">
        <v>4</v>
      </c>
      <c r="E8108">
        <v>0</v>
      </c>
      <c r="F8108">
        <v>3</v>
      </c>
      <c r="G8108">
        <v>13</v>
      </c>
      <c r="H8108">
        <v>0</v>
      </c>
      <c r="I8108" t="str">
        <v>starter</v>
      </c>
      <c r="J8108">
        <f>wOBA+VLOOKUP(D8108,order[],2,FALSE)+VLOOKUP(IF(F8108&gt;7,8,IF(F8108=0,1,F8108)),pitches[],2,FALSE)+VLOOKUP(IF(E8108&gt;2,3,E8108),smatchups[],2,FALSE)</f>
        <v>0.27752087867788527</v>
      </c>
      <c r="K8108">
        <f t="shared" si="422"/>
        <v>-0.27752087867788527</v>
      </c>
      <c r="L8108">
        <f t="shared" si="421"/>
        <v>0.27933274179904211</v>
      </c>
      <c r="M8108">
        <f t="shared" si="423"/>
        <v>-0.27933274179904211</v>
      </c>
    </row>
    <row r="8109" spans="1:13" x14ac:dyDescent="0.35">
      <c r="A8109" t="str">
        <v>H</v>
      </c>
      <c r="B8109" t="str">
        <v>sampa001</v>
      </c>
      <c r="C8109" t="str">
        <v>haysa001</v>
      </c>
      <c r="D8109">
        <v>5</v>
      </c>
      <c r="E8109">
        <v>0</v>
      </c>
      <c r="F8109">
        <v>7</v>
      </c>
      <c r="G8109">
        <v>20</v>
      </c>
      <c r="H8109">
        <v>0</v>
      </c>
      <c r="I8109" t="str">
        <v>starter</v>
      </c>
      <c r="J8109">
        <f>wOBA+VLOOKUP(D8109,order[],2,FALSE)+VLOOKUP(IF(F8109&gt;7,8,IF(F8109=0,1,F8109)),pitches[],2,FALSE)+VLOOKUP(IF(E8109&gt;2,3,E8109),smatchups[],2,FALSE)</f>
        <v>0.35392391788671801</v>
      </c>
      <c r="K8109">
        <f t="shared" si="422"/>
        <v>-0.35392391788671801</v>
      </c>
      <c r="L8109">
        <f t="shared" si="421"/>
        <v>0.35573578100787484</v>
      </c>
      <c r="M8109">
        <f t="shared" si="423"/>
        <v>-0.35573578100787484</v>
      </c>
    </row>
    <row r="8110" spans="1:13" x14ac:dyDescent="0.35">
      <c r="A8110" t="str">
        <v>H</v>
      </c>
      <c r="B8110" t="str">
        <v>sampa001</v>
      </c>
      <c r="C8110" t="str">
        <v>rutsa001</v>
      </c>
      <c r="D8110">
        <v>6</v>
      </c>
      <c r="E8110">
        <v>0</v>
      </c>
      <c r="F8110">
        <v>3</v>
      </c>
      <c r="G8110">
        <v>23</v>
      </c>
      <c r="H8110">
        <v>0</v>
      </c>
      <c r="I8110" t="str">
        <v>starter</v>
      </c>
      <c r="J8110">
        <f>wOBA+VLOOKUP(D8110,order[],2,FALSE)+VLOOKUP(IF(F8110&gt;7,8,IF(F8110=0,1,F8110)),pitches[],2,FALSE)+VLOOKUP(IF(E8110&gt;2,3,E8110),smatchups[],2,FALSE)</f>
        <v>0.26557731959423325</v>
      </c>
      <c r="K8110">
        <f t="shared" si="422"/>
        <v>-0.26557731959423325</v>
      </c>
      <c r="L8110">
        <f t="shared" si="421"/>
        <v>0.26738918271539008</v>
      </c>
      <c r="M8110">
        <f t="shared" si="423"/>
        <v>-0.26738918271539008</v>
      </c>
    </row>
    <row r="8111" spans="1:13" x14ac:dyDescent="0.35">
      <c r="A8111" t="str">
        <v>H</v>
      </c>
      <c r="B8111" t="str">
        <v>sampa001</v>
      </c>
      <c r="C8111" t="str">
        <v>uriar001</v>
      </c>
      <c r="D8111">
        <v>7</v>
      </c>
      <c r="E8111">
        <v>0</v>
      </c>
      <c r="F8111">
        <v>5</v>
      </c>
      <c r="G8111">
        <v>28</v>
      </c>
      <c r="H8111">
        <v>0.88400000000000001</v>
      </c>
      <c r="I8111" t="str">
        <v>starter</v>
      </c>
      <c r="J8111">
        <f>wOBA+VLOOKUP(D8111,order[],2,FALSE)+VLOOKUP(IF(F8111&gt;7,8,IF(F8111=0,1,F8111)),pitches[],2,FALSE)+VLOOKUP(IF(E8111&gt;2,3,E8111),smatchups[],2,FALSE)</f>
        <v>0.23972006906583176</v>
      </c>
      <c r="K8111">
        <f t="shared" si="422"/>
        <v>0.64427993093416824</v>
      </c>
      <c r="L8111">
        <f t="shared" si="421"/>
        <v>0.24153193218698857</v>
      </c>
      <c r="M8111">
        <f t="shared" si="423"/>
        <v>0.64246806781301147</v>
      </c>
    </row>
    <row r="8112" spans="1:13" x14ac:dyDescent="0.35">
      <c r="A8112" t="str">
        <v>H</v>
      </c>
      <c r="B8112" t="str">
        <v>sampa001</v>
      </c>
      <c r="C8112" t="str">
        <v>odorr001</v>
      </c>
      <c r="D8112">
        <v>8</v>
      </c>
      <c r="E8112">
        <v>0</v>
      </c>
      <c r="F8112">
        <v>5</v>
      </c>
      <c r="G8112">
        <v>33</v>
      </c>
      <c r="H8112">
        <v>0</v>
      </c>
      <c r="I8112" t="str">
        <v>starter</v>
      </c>
      <c r="J8112">
        <f>wOBA+VLOOKUP(D8112,order[],2,FALSE)+VLOOKUP(IF(F8112&gt;7,8,IF(F8112=0,1,F8112)),pitches[],2,FALSE)+VLOOKUP(IF(E8112&gt;2,3,E8112),smatchups[],2,FALSE)</f>
        <v>0.22680004196968995</v>
      </c>
      <c r="K8112">
        <f t="shared" si="422"/>
        <v>-0.22680004196968995</v>
      </c>
      <c r="L8112">
        <f t="shared" si="421"/>
        <v>0.22861190509084675</v>
      </c>
      <c r="M8112">
        <f t="shared" si="423"/>
        <v>-0.22861190509084675</v>
      </c>
    </row>
    <row r="8113" spans="1:13" x14ac:dyDescent="0.35">
      <c r="A8113" t="str">
        <v>H</v>
      </c>
      <c r="B8113" t="str">
        <v>sampa001</v>
      </c>
      <c r="C8113" t="str">
        <v>matej003</v>
      </c>
      <c r="D8113">
        <v>9</v>
      </c>
      <c r="E8113">
        <v>0</v>
      </c>
      <c r="F8113">
        <v>2</v>
      </c>
      <c r="G8113">
        <v>35</v>
      </c>
      <c r="H8113">
        <v>0</v>
      </c>
      <c r="I8113" t="str">
        <v>starter</v>
      </c>
      <c r="J8113">
        <f>wOBA+VLOOKUP(D8113,order[],2,FALSE)+VLOOKUP(IF(F8113&gt;7,8,IF(F8113=0,1,F8113)),pitches[],2,FALSE)+VLOOKUP(IF(E8113&gt;2,3,E8113),smatchups[],2,FALSE)</f>
        <v>0.37223825389158155</v>
      </c>
      <c r="K8113">
        <f t="shared" si="422"/>
        <v>-0.37223825389158155</v>
      </c>
      <c r="L8113">
        <f t="shared" si="421"/>
        <v>0.37405011701273838</v>
      </c>
      <c r="M8113">
        <f t="shared" si="423"/>
        <v>-0.37405011701273838</v>
      </c>
    </row>
    <row r="8114" spans="1:13" x14ac:dyDescent="0.35">
      <c r="A8114" t="str">
        <v>H</v>
      </c>
      <c r="B8114" t="str">
        <v>sampa001</v>
      </c>
      <c r="C8114" t="str">
        <v>mullc002</v>
      </c>
      <c r="D8114">
        <v>1</v>
      </c>
      <c r="E8114">
        <v>1</v>
      </c>
      <c r="F8114">
        <v>2</v>
      </c>
      <c r="G8114">
        <v>37</v>
      </c>
      <c r="H8114">
        <v>0.88400000000000001</v>
      </c>
      <c r="I8114" t="str">
        <v>starter</v>
      </c>
      <c r="J8114">
        <f>wOBA+VLOOKUP(D8114,order[],2,FALSE)+VLOOKUP(IF(F8114&gt;7,8,IF(F8114=0,1,F8114)),pitches[],2,FALSE)+VLOOKUP(IF(E8114&gt;2,3,E8114),smatchups[],2,FALSE)</f>
        <v>0.38569223329025965</v>
      </c>
      <c r="K8114">
        <f t="shared" si="422"/>
        <v>0.49830776670974036</v>
      </c>
      <c r="L8114">
        <f t="shared" si="421"/>
        <v>0.38569223329025965</v>
      </c>
      <c r="M8114">
        <f t="shared" si="423"/>
        <v>0.49830776670974036</v>
      </c>
    </row>
    <row r="8115" spans="1:13" x14ac:dyDescent="0.35">
      <c r="A8115" t="str">
        <v>H</v>
      </c>
      <c r="B8115" t="str">
        <v>sampa001</v>
      </c>
      <c r="C8115" t="str">
        <v>manct001</v>
      </c>
      <c r="D8115">
        <v>2</v>
      </c>
      <c r="E8115">
        <v>1</v>
      </c>
      <c r="F8115">
        <v>2</v>
      </c>
      <c r="G8115">
        <v>39</v>
      </c>
      <c r="H8115">
        <v>0</v>
      </c>
      <c r="I8115" t="str">
        <v>starter</v>
      </c>
      <c r="J8115">
        <f>wOBA+VLOOKUP(D8115,order[],2,FALSE)+VLOOKUP(IF(F8115&gt;7,8,IF(F8115=0,1,F8115)),pitches[],2,FALSE)+VLOOKUP(IF(E8115&gt;2,3,E8115),smatchups[],2,FALSE)</f>
        <v>0.39962871432335068</v>
      </c>
      <c r="K8115">
        <f t="shared" si="422"/>
        <v>-0.39962871432335068</v>
      </c>
      <c r="L8115">
        <f t="shared" si="421"/>
        <v>0.39962871432335068</v>
      </c>
      <c r="M8115">
        <f t="shared" si="423"/>
        <v>-0.39962871432335068</v>
      </c>
    </row>
    <row r="8116" spans="1:13" x14ac:dyDescent="0.35">
      <c r="A8116" t="str">
        <v>H</v>
      </c>
      <c r="B8116" t="str">
        <v>sampa001</v>
      </c>
      <c r="C8116" t="str">
        <v>manct001</v>
      </c>
      <c r="D8116">
        <v>2</v>
      </c>
      <c r="E8116">
        <v>2</v>
      </c>
      <c r="F8116">
        <v>4</v>
      </c>
      <c r="G8116">
        <v>43</v>
      </c>
      <c r="H8116">
        <v>0</v>
      </c>
      <c r="I8116" t="str">
        <v>starter</v>
      </c>
      <c r="J8116">
        <f>wOBA+VLOOKUP(D8116,order[],2,FALSE)+VLOOKUP(IF(F8116&gt;7,8,IF(F8116=0,1,F8116)),pitches[],2,FALSE)+VLOOKUP(IF(E8116&gt;2,3,E8116),smatchups[],2,FALSE)</f>
        <v>0.29315681569944013</v>
      </c>
      <c r="K8116">
        <f t="shared" si="422"/>
        <v>-0.29315681569944013</v>
      </c>
      <c r="L8116">
        <f t="shared" si="421"/>
        <v>0.29315681569944013</v>
      </c>
      <c r="M8116">
        <f t="shared" si="423"/>
        <v>-0.29315681569944013</v>
      </c>
    </row>
    <row r="8117" spans="1:13" x14ac:dyDescent="0.35">
      <c r="A8117" t="str">
        <v>H</v>
      </c>
      <c r="B8117" t="str">
        <v>sampa001</v>
      </c>
      <c r="C8117" t="str">
        <v>santa003</v>
      </c>
      <c r="D8117">
        <v>3</v>
      </c>
      <c r="E8117">
        <v>1</v>
      </c>
      <c r="F8117">
        <v>6</v>
      </c>
      <c r="G8117">
        <v>49</v>
      </c>
      <c r="H8117">
        <v>0.88400000000000001</v>
      </c>
      <c r="I8117" t="str">
        <v>starter</v>
      </c>
      <c r="J8117">
        <f>wOBA+VLOOKUP(D8117,order[],2,FALSE)+VLOOKUP(IF(F8117&gt;7,8,IF(F8117=0,1,F8117)),pitches[],2,FALSE)+VLOOKUP(IF(E8117&gt;2,3,E8117),smatchups[],2,FALSE)</f>
        <v>0.3260162509115393</v>
      </c>
      <c r="K8117">
        <f t="shared" si="422"/>
        <v>0.55798374908846071</v>
      </c>
      <c r="L8117">
        <f t="shared" si="421"/>
        <v>0.3260162509115393</v>
      </c>
      <c r="M8117">
        <f t="shared" si="423"/>
        <v>0.55798374908846071</v>
      </c>
    </row>
    <row r="8118" spans="1:13" x14ac:dyDescent="0.35">
      <c r="A8118" t="str">
        <v>H</v>
      </c>
      <c r="B8118" t="str">
        <v>sampa001</v>
      </c>
      <c r="C8118" t="str">
        <v>mounr001</v>
      </c>
      <c r="D8118">
        <v>4</v>
      </c>
      <c r="E8118">
        <v>1</v>
      </c>
      <c r="F8118">
        <v>5</v>
      </c>
      <c r="G8118">
        <v>54</v>
      </c>
      <c r="H8118">
        <v>0</v>
      </c>
      <c r="I8118" t="str">
        <v>starter</v>
      </c>
      <c r="J8118">
        <f>wOBA+VLOOKUP(D8118,order[],2,FALSE)+VLOOKUP(IF(F8118&gt;7,8,IF(F8118=0,1,F8118)),pitches[],2,FALSE)+VLOOKUP(IF(E8118&gt;2,3,E8118),smatchups[],2,FALSE)</f>
        <v>0.30603189124639035</v>
      </c>
      <c r="K8118">
        <f t="shared" si="422"/>
        <v>-0.30603189124639035</v>
      </c>
      <c r="L8118">
        <f t="shared" si="421"/>
        <v>0.30603189124639035</v>
      </c>
      <c r="M8118">
        <f t="shared" si="423"/>
        <v>-0.30603189124639035</v>
      </c>
    </row>
    <row r="8119" spans="1:13" x14ac:dyDescent="0.35">
      <c r="A8119" t="str">
        <v>H</v>
      </c>
      <c r="B8119" t="str">
        <v>sampa001</v>
      </c>
      <c r="C8119" t="str">
        <v>haysa001</v>
      </c>
      <c r="D8119">
        <v>5</v>
      </c>
      <c r="E8119">
        <v>1</v>
      </c>
      <c r="F8119">
        <v>3</v>
      </c>
      <c r="G8119">
        <v>57</v>
      </c>
      <c r="H8119">
        <v>0</v>
      </c>
      <c r="I8119" t="str">
        <v>starter</v>
      </c>
      <c r="J8119">
        <f>wOBA+VLOOKUP(D8119,order[],2,FALSE)+VLOOKUP(IF(F8119&gt;7,8,IF(F8119=0,1,F8119)),pitches[],2,FALSE)+VLOOKUP(IF(E8119&gt;2,3,E8119),smatchups[],2,FALSE)</f>
        <v>0.29130052385882688</v>
      </c>
      <c r="K8119">
        <f t="shared" si="422"/>
        <v>-0.29130052385882688</v>
      </c>
      <c r="L8119">
        <f t="shared" si="421"/>
        <v>0.29130052385882688</v>
      </c>
      <c r="M8119">
        <f t="shared" si="423"/>
        <v>-0.29130052385882688</v>
      </c>
    </row>
    <row r="8120" spans="1:13" x14ac:dyDescent="0.35">
      <c r="A8120" t="str">
        <v>H</v>
      </c>
      <c r="B8120" t="str">
        <v>sampa001</v>
      </c>
      <c r="C8120" t="str">
        <v>rutsa001</v>
      </c>
      <c r="D8120">
        <v>6</v>
      </c>
      <c r="E8120">
        <v>1</v>
      </c>
      <c r="F8120">
        <v>7</v>
      </c>
      <c r="G8120">
        <v>64</v>
      </c>
      <c r="H8120">
        <v>0.72</v>
      </c>
      <c r="I8120" t="str">
        <v>starter</v>
      </c>
      <c r="J8120">
        <f>wOBA+VLOOKUP(D8120,order[],2,FALSE)+VLOOKUP(IF(F8120&gt;7,8,IF(F8120=0,1,F8120)),pitches[],2,FALSE)+VLOOKUP(IF(E8120&gt;2,3,E8120),smatchups[],2,FALSE)</f>
        <v>0.37932343117066364</v>
      </c>
      <c r="K8120">
        <f t="shared" si="422"/>
        <v>0.34067656882933633</v>
      </c>
      <c r="L8120">
        <f t="shared" si="421"/>
        <v>0.37932343117066364</v>
      </c>
      <c r="M8120">
        <f t="shared" si="423"/>
        <v>0.34067656882933633</v>
      </c>
    </row>
    <row r="8121" spans="1:13" x14ac:dyDescent="0.35">
      <c r="A8121" t="str">
        <v>H</v>
      </c>
      <c r="B8121" t="str">
        <v>sampa001</v>
      </c>
      <c r="C8121" t="str">
        <v>uriar001</v>
      </c>
      <c r="D8121">
        <v>7</v>
      </c>
      <c r="E8121">
        <v>1</v>
      </c>
      <c r="F8121">
        <v>1</v>
      </c>
      <c r="G8121">
        <v>65</v>
      </c>
      <c r="H8121">
        <v>2.0720000000000001</v>
      </c>
      <c r="I8121" t="str">
        <v>starter</v>
      </c>
      <c r="J8121">
        <f>wOBA+VLOOKUP(D8121,order[],2,FALSE)+VLOOKUP(IF(F8121&gt;7,8,IF(F8121=0,1,F8121)),pitches[],2,FALSE)+VLOOKUP(IF(E8121&gt;2,3,E8121),smatchups[],2,FALSE)</f>
        <v>0.41402953030249534</v>
      </c>
      <c r="K8121">
        <f t="shared" si="422"/>
        <v>1.6579704696975046</v>
      </c>
      <c r="L8121">
        <f t="shared" si="421"/>
        <v>0.41402953030249534</v>
      </c>
      <c r="M8121">
        <f t="shared" si="423"/>
        <v>1.6579704696975046</v>
      </c>
    </row>
    <row r="8122" spans="1:13" x14ac:dyDescent="0.35">
      <c r="A8122" t="str">
        <v>H</v>
      </c>
      <c r="B8122" t="str">
        <v>sampa001</v>
      </c>
      <c r="C8122" t="str">
        <v>odorr001</v>
      </c>
      <c r="D8122">
        <v>8</v>
      </c>
      <c r="E8122">
        <v>1</v>
      </c>
      <c r="F8122">
        <v>1</v>
      </c>
      <c r="G8122">
        <v>66</v>
      </c>
      <c r="H8122">
        <v>0</v>
      </c>
      <c r="I8122" t="str">
        <v>starter</v>
      </c>
      <c r="J8122">
        <f>wOBA+VLOOKUP(D8122,order[],2,FALSE)+VLOOKUP(IF(F8122&gt;7,8,IF(F8122=0,1,F8122)),pitches[],2,FALSE)+VLOOKUP(IF(E8122&gt;2,3,E8122),smatchups[],2,FALSE)</f>
        <v>0.40110950320635352</v>
      </c>
      <c r="K8122">
        <f t="shared" si="422"/>
        <v>-0.40110950320635352</v>
      </c>
      <c r="L8122">
        <f t="shared" si="421"/>
        <v>0.40110950320635352</v>
      </c>
      <c r="M8122">
        <f t="shared" si="423"/>
        <v>-0.40110950320635352</v>
      </c>
    </row>
    <row r="8123" spans="1:13" x14ac:dyDescent="0.35">
      <c r="A8123" t="str">
        <v>H</v>
      </c>
      <c r="B8123" t="str">
        <v>sampa001</v>
      </c>
      <c r="C8123" t="str">
        <v>matej003</v>
      </c>
      <c r="D8123">
        <v>9</v>
      </c>
      <c r="E8123">
        <v>1</v>
      </c>
      <c r="F8123">
        <v>3</v>
      </c>
      <c r="G8123">
        <v>69</v>
      </c>
      <c r="H8123">
        <v>0.88400000000000001</v>
      </c>
      <c r="I8123" t="str">
        <v>starter</v>
      </c>
      <c r="J8123">
        <f>wOBA+VLOOKUP(D8123,order[],2,FALSE)+VLOOKUP(IF(F8123&gt;7,8,IF(F8123=0,1,F8123)),pitches[],2,FALSE)+VLOOKUP(IF(E8123&gt;2,3,E8123),smatchups[],2,FALSE)</f>
        <v>0.29925540205831691</v>
      </c>
      <c r="K8123">
        <f t="shared" si="422"/>
        <v>0.5847445979416831</v>
      </c>
      <c r="L8123">
        <f t="shared" si="421"/>
        <v>0.29925540205831691</v>
      </c>
      <c r="M8123">
        <f t="shared" si="423"/>
        <v>0.5847445979416831</v>
      </c>
    </row>
    <row r="8124" spans="1:13" x14ac:dyDescent="0.35">
      <c r="A8124" t="str">
        <v>H</v>
      </c>
      <c r="B8124" t="str">
        <v>sampa001</v>
      </c>
      <c r="C8124" t="str">
        <v>mullc002</v>
      </c>
      <c r="D8124">
        <v>1</v>
      </c>
      <c r="E8124">
        <v>2</v>
      </c>
      <c r="F8124">
        <v>2</v>
      </c>
      <c r="G8124">
        <v>71</v>
      </c>
      <c r="H8124">
        <v>0</v>
      </c>
      <c r="I8124" t="str">
        <v>starter</v>
      </c>
      <c r="J8124">
        <f>wOBA+VLOOKUP(D8124,order[],2,FALSE)+VLOOKUP(IF(F8124&gt;7,8,IF(F8124=0,1,F8124)),pitches[],2,FALSE)+VLOOKUP(IF(E8124&gt;2,3,E8124),smatchups[],2,FALSE)</f>
        <v>0.3876983522072075</v>
      </c>
      <c r="K8124">
        <f t="shared" si="422"/>
        <v>-0.3876983522072075</v>
      </c>
      <c r="L8124">
        <f t="shared" si="421"/>
        <v>0.3876983522072075</v>
      </c>
      <c r="M8124">
        <f t="shared" si="423"/>
        <v>-0.3876983522072075</v>
      </c>
    </row>
    <row r="8125" spans="1:13" x14ac:dyDescent="0.35">
      <c r="A8125" t="str">
        <v>H</v>
      </c>
      <c r="B8125" t="str">
        <v>sampa001</v>
      </c>
      <c r="C8125" t="str">
        <v>manct001</v>
      </c>
      <c r="D8125">
        <v>2</v>
      </c>
      <c r="E8125">
        <v>3</v>
      </c>
      <c r="F8125">
        <v>5</v>
      </c>
      <c r="G8125">
        <v>76</v>
      </c>
      <c r="H8125">
        <v>0</v>
      </c>
      <c r="I8125" t="str">
        <v>starter</v>
      </c>
      <c r="J8125">
        <f>wOBA+VLOOKUP(D8125,order[],2,FALSE)+VLOOKUP(IF(F8125&gt;7,8,IF(F8125=0,1,F8125)),pitches[],2,FALSE)+VLOOKUP(IF(E8125&gt;2,3,E8125),smatchups[],2,FALSE)</f>
        <v>0.33492287197106885</v>
      </c>
      <c r="K8125">
        <f t="shared" si="422"/>
        <v>-0.33492287197106885</v>
      </c>
      <c r="L8125">
        <f t="shared" si="421"/>
        <v>0.33492287197106885</v>
      </c>
      <c r="M8125">
        <f t="shared" si="423"/>
        <v>-0.33492287197106885</v>
      </c>
    </row>
    <row r="8126" spans="1:13" x14ac:dyDescent="0.35">
      <c r="A8126" t="str">
        <v>H</v>
      </c>
      <c r="B8126" t="str">
        <v>sampa001</v>
      </c>
      <c r="C8126" t="str">
        <v>santa003</v>
      </c>
      <c r="D8126">
        <v>3</v>
      </c>
      <c r="E8126">
        <v>2</v>
      </c>
      <c r="F8126">
        <v>5</v>
      </c>
      <c r="G8126">
        <v>81</v>
      </c>
      <c r="H8126">
        <v>0</v>
      </c>
      <c r="I8126" t="str">
        <v>starter</v>
      </c>
      <c r="J8126">
        <f>wOBA+VLOOKUP(D8126,order[],2,FALSE)+VLOOKUP(IF(F8126&gt;7,8,IF(F8126=0,1,F8126)),pitches[],2,FALSE)+VLOOKUP(IF(E8126&gt;2,3,E8126),smatchups[],2,FALSE)</f>
        <v>0.292074730256148</v>
      </c>
      <c r="K8126">
        <f t="shared" si="422"/>
        <v>-0.292074730256148</v>
      </c>
      <c r="L8126">
        <f t="shared" si="421"/>
        <v>0.292074730256148</v>
      </c>
      <c r="M8126">
        <f t="shared" si="423"/>
        <v>-0.292074730256148</v>
      </c>
    </row>
    <row r="8127" spans="1:13" x14ac:dyDescent="0.35">
      <c r="A8127" t="str">
        <v>H</v>
      </c>
      <c r="B8127" t="str">
        <v>sampa001</v>
      </c>
      <c r="C8127" t="str">
        <v>mounr001</v>
      </c>
      <c r="D8127">
        <v>4</v>
      </c>
      <c r="E8127">
        <v>2</v>
      </c>
      <c r="F8127">
        <v>6</v>
      </c>
      <c r="G8127">
        <v>87</v>
      </c>
      <c r="H8127">
        <v>0</v>
      </c>
      <c r="I8127" t="str">
        <v>starter</v>
      </c>
      <c r="J8127">
        <f>wOBA+VLOOKUP(D8127,order[],2,FALSE)+VLOOKUP(IF(F8127&gt;7,8,IF(F8127=0,1,F8127)),pitches[],2,FALSE)+VLOOKUP(IF(E8127&gt;2,3,E8127),smatchups[],2,FALSE)</f>
        <v>0.34398564973567736</v>
      </c>
      <c r="K8127">
        <f t="shared" si="422"/>
        <v>-0.34398564973567736</v>
      </c>
      <c r="L8127">
        <f t="shared" si="421"/>
        <v>0.34398564973567736</v>
      </c>
      <c r="M8127">
        <f t="shared" si="423"/>
        <v>-0.34398564973567736</v>
      </c>
    </row>
    <row r="8128" spans="1:13" x14ac:dyDescent="0.35">
      <c r="A8128" t="str">
        <v>H</v>
      </c>
      <c r="B8128" t="str">
        <v>sampa001</v>
      </c>
      <c r="C8128" t="str">
        <v>haysa001</v>
      </c>
      <c r="D8128">
        <v>5</v>
      </c>
      <c r="E8128">
        <v>2</v>
      </c>
      <c r="F8128">
        <v>1</v>
      </c>
      <c r="G8128">
        <v>88</v>
      </c>
      <c r="H8128">
        <v>0</v>
      </c>
      <c r="I8128" t="str">
        <v>starter</v>
      </c>
      <c r="J8128">
        <f>wOBA+VLOOKUP(D8128,order[],2,FALSE)+VLOOKUP(IF(F8128&gt;7,8,IF(F8128=0,1,F8128)),pitches[],2,FALSE)+VLOOKUP(IF(E8128&gt;2,3,E8128),smatchups[],2,FALSE)</f>
        <v>0.44500439903240413</v>
      </c>
      <c r="K8128">
        <f t="shared" si="422"/>
        <v>-0.44500439903240413</v>
      </c>
      <c r="L8128">
        <f t="shared" si="421"/>
        <v>0.44500439903240413</v>
      </c>
      <c r="M8128">
        <f t="shared" si="423"/>
        <v>-0.44500439903240413</v>
      </c>
    </row>
    <row r="8129" spans="1:13" x14ac:dyDescent="0.35">
      <c r="A8129" t="str">
        <v>H</v>
      </c>
      <c r="B8129" t="str">
        <v>sampa001</v>
      </c>
      <c r="C8129" t="str">
        <v>rutsa001</v>
      </c>
      <c r="D8129">
        <v>6</v>
      </c>
      <c r="E8129">
        <v>2</v>
      </c>
      <c r="F8129">
        <v>4</v>
      </c>
      <c r="G8129">
        <v>92</v>
      </c>
      <c r="H8129">
        <v>0</v>
      </c>
      <c r="I8129" t="str">
        <v>starter</v>
      </c>
      <c r="J8129">
        <f>wOBA+VLOOKUP(D8129,order[],2,FALSE)+VLOOKUP(IF(F8129&gt;7,8,IF(F8129=0,1,F8129)),pitches[],2,FALSE)+VLOOKUP(IF(E8129&gt;2,3,E8129),smatchups[],2,FALSE)</f>
        <v>0.2832109903521266</v>
      </c>
      <c r="K8129">
        <f t="shared" si="422"/>
        <v>-0.2832109903521266</v>
      </c>
      <c r="L8129">
        <f t="shared" si="421"/>
        <v>0.2832109903521266</v>
      </c>
      <c r="M8129">
        <f t="shared" si="423"/>
        <v>-0.2832109903521266</v>
      </c>
    </row>
    <row r="8130" spans="1:13" x14ac:dyDescent="0.35">
      <c r="A8130" t="str">
        <v>H</v>
      </c>
      <c r="B8130" t="str">
        <v>sampa001</v>
      </c>
      <c r="C8130" t="str">
        <v>uriar001</v>
      </c>
      <c r="D8130">
        <v>7</v>
      </c>
      <c r="E8130">
        <v>2</v>
      </c>
      <c r="F8130">
        <v>1</v>
      </c>
      <c r="G8130">
        <v>93</v>
      </c>
      <c r="H8130">
        <v>0.88400000000000001</v>
      </c>
      <c r="I8130" t="str">
        <v>starter</v>
      </c>
      <c r="J8130">
        <f>wOBA+VLOOKUP(D8130,order[],2,FALSE)+VLOOKUP(IF(F8130&gt;7,8,IF(F8130=0,1,F8130)),pitches[],2,FALSE)+VLOOKUP(IF(E8130&gt;2,3,E8130),smatchups[],2,FALSE)</f>
        <v>0.41603564921944319</v>
      </c>
      <c r="K8130">
        <f t="shared" si="422"/>
        <v>0.46796435078055681</v>
      </c>
      <c r="L8130">
        <f t="shared" ref="L8130:L8193" si="424">IF(E8130=0,BF$1+BE$1*F8130,IF(E8130=1,BF$2+BE$2*F8130,IF(E8130=2,BF$3+BE$3*F8130,BF$4+BE$4*F8130)))+J8130</f>
        <v>0.41603564921944319</v>
      </c>
      <c r="M8130">
        <f t="shared" si="423"/>
        <v>0.46796435078055681</v>
      </c>
    </row>
    <row r="8131" spans="1:13" x14ac:dyDescent="0.35">
      <c r="A8131" t="str">
        <v>H</v>
      </c>
      <c r="B8131" t="str">
        <v>steej002</v>
      </c>
      <c r="C8131" t="str">
        <v>mullc002</v>
      </c>
      <c r="D8131">
        <v>1</v>
      </c>
      <c r="E8131">
        <v>0</v>
      </c>
      <c r="F8131">
        <v>3</v>
      </c>
      <c r="G8131">
        <v>3</v>
      </c>
      <c r="H8131">
        <v>0.88400000000000001</v>
      </c>
      <c r="I8131" t="str">
        <v>starter</v>
      </c>
      <c r="J8131">
        <f>wOBA+VLOOKUP(D8131,order[],2,FALSE)+VLOOKUP(IF(F8131&gt;7,8,IF(F8131=0,1,F8131)),pitches[],2,FALSE)+VLOOKUP(IF(E8131&gt;2,3,E8131),smatchups[],2,FALSE)</f>
        <v>0.26158666390845575</v>
      </c>
      <c r="K8131">
        <f t="shared" ref="K8131:K8194" si="425">H8131-J8131</f>
        <v>0.62241333609154426</v>
      </c>
      <c r="L8131">
        <f t="shared" si="424"/>
        <v>0.26339852702961258</v>
      </c>
      <c r="M8131">
        <f t="shared" ref="M8131:M8194" si="426">H8131-L8131</f>
        <v>0.62060147297038748</v>
      </c>
    </row>
    <row r="8132" spans="1:13" x14ac:dyDescent="0.35">
      <c r="A8132" t="str">
        <v>H</v>
      </c>
      <c r="B8132" t="str">
        <v>steej002</v>
      </c>
      <c r="C8132" t="str">
        <v>manct001</v>
      </c>
      <c r="D8132">
        <v>2</v>
      </c>
      <c r="E8132">
        <v>0</v>
      </c>
      <c r="F8132">
        <v>4</v>
      </c>
      <c r="G8132">
        <v>7</v>
      </c>
      <c r="H8132">
        <v>0</v>
      </c>
      <c r="I8132" t="str">
        <v>starter</v>
      </c>
      <c r="J8132">
        <f>wOBA+VLOOKUP(D8132,order[],2,FALSE)+VLOOKUP(IF(F8132&gt;7,8,IF(F8132=0,1,F8132)),pitches[],2,FALSE)+VLOOKUP(IF(E8132&gt;2,3,E8132),smatchups[],2,FALSE)</f>
        <v>0.26558933800822265</v>
      </c>
      <c r="K8132">
        <f t="shared" si="425"/>
        <v>-0.26558933800822265</v>
      </c>
      <c r="L8132">
        <f t="shared" si="424"/>
        <v>0.26740120112937948</v>
      </c>
      <c r="M8132">
        <f t="shared" si="426"/>
        <v>-0.26740120112937948</v>
      </c>
    </row>
    <row r="8133" spans="1:13" x14ac:dyDescent="0.35">
      <c r="A8133" t="str">
        <v>H</v>
      </c>
      <c r="B8133" t="str">
        <v>steej002</v>
      </c>
      <c r="C8133" t="str">
        <v>mounr001</v>
      </c>
      <c r="D8133">
        <v>3</v>
      </c>
      <c r="E8133">
        <v>0</v>
      </c>
      <c r="F8133">
        <v>11</v>
      </c>
      <c r="G8133">
        <v>18</v>
      </c>
      <c r="H8133">
        <v>0.88400000000000001</v>
      </c>
      <c r="I8133" t="str">
        <v>starter</v>
      </c>
      <c r="J8133">
        <f>wOBA+VLOOKUP(D8133,order[],2,FALSE)+VLOOKUP(IF(F8133&gt;7,8,IF(F8133=0,1,F8133)),pitches[],2,FALSE)+VLOOKUP(IF(E8133&gt;2,3,E8133),smatchups[],2,FALSE)</f>
        <v>0.36171403444816419</v>
      </c>
      <c r="K8133">
        <f t="shared" si="425"/>
        <v>0.52228596555183582</v>
      </c>
      <c r="L8133">
        <f t="shared" si="424"/>
        <v>0.36352589756932102</v>
      </c>
      <c r="M8133">
        <f t="shared" si="426"/>
        <v>0.52047410243067893</v>
      </c>
    </row>
    <row r="8134" spans="1:13" x14ac:dyDescent="0.35">
      <c r="A8134" t="str">
        <v>H</v>
      </c>
      <c r="B8134" t="str">
        <v>steej002</v>
      </c>
      <c r="C8134" t="str">
        <v>santa003</v>
      </c>
      <c r="D8134">
        <v>4</v>
      </c>
      <c r="E8134">
        <v>0</v>
      </c>
      <c r="F8134">
        <v>1</v>
      </c>
      <c r="G8134">
        <v>19</v>
      </c>
      <c r="H8134">
        <v>1.2609999999999999</v>
      </c>
      <c r="I8134" t="str">
        <v>starter</v>
      </c>
      <c r="J8134">
        <f>wOBA+VLOOKUP(D8134,order[],2,FALSE)+VLOOKUP(IF(F8134&gt;7,8,IF(F8134=0,1,F8134)),pitches[],2,FALSE)+VLOOKUP(IF(E8134&gt;2,3,E8134),smatchups[],2,FALSE)</f>
        <v>0.42921863493451468</v>
      </c>
      <c r="K8134">
        <f t="shared" si="425"/>
        <v>0.83178136506548528</v>
      </c>
      <c r="L8134">
        <f t="shared" si="424"/>
        <v>0.43103049805567151</v>
      </c>
      <c r="M8134">
        <f t="shared" si="426"/>
        <v>0.82996950194432839</v>
      </c>
    </row>
    <row r="8135" spans="1:13" x14ac:dyDescent="0.35">
      <c r="A8135" t="str">
        <v>H</v>
      </c>
      <c r="B8135" t="str">
        <v>steej002</v>
      </c>
      <c r="C8135" t="str">
        <v>haysa001</v>
      </c>
      <c r="D8135">
        <v>5</v>
      </c>
      <c r="E8135">
        <v>0</v>
      </c>
      <c r="F8135">
        <v>3</v>
      </c>
      <c r="G8135">
        <v>22</v>
      </c>
      <c r="H8135">
        <v>0.88400000000000001</v>
      </c>
      <c r="I8135" t="str">
        <v>starter</v>
      </c>
      <c r="J8135">
        <f>wOBA+VLOOKUP(D8135,order[],2,FALSE)+VLOOKUP(IF(F8135&gt;7,8,IF(F8135=0,1,F8135)),pitches[],2,FALSE)+VLOOKUP(IF(E8135&gt;2,3,E8135),smatchups[],2,FALSE)</f>
        <v>0.26573916508455725</v>
      </c>
      <c r="K8135">
        <f t="shared" si="425"/>
        <v>0.61826083491544281</v>
      </c>
      <c r="L8135">
        <f t="shared" si="424"/>
        <v>0.26755102820571408</v>
      </c>
      <c r="M8135">
        <f t="shared" si="426"/>
        <v>0.61644897179428593</v>
      </c>
    </row>
    <row r="8136" spans="1:13" x14ac:dyDescent="0.35">
      <c r="A8136" t="str">
        <v>H</v>
      </c>
      <c r="B8136" t="str">
        <v>steej002</v>
      </c>
      <c r="C8136" t="str">
        <v>rutsa001</v>
      </c>
      <c r="D8136">
        <v>6</v>
      </c>
      <c r="E8136">
        <v>0</v>
      </c>
      <c r="F8136">
        <v>2</v>
      </c>
      <c r="G8136">
        <v>24</v>
      </c>
      <c r="H8136">
        <v>0</v>
      </c>
      <c r="I8136" t="str">
        <v>starter</v>
      </c>
      <c r="J8136">
        <f>wOBA+VLOOKUP(D8136,order[],2,FALSE)+VLOOKUP(IF(F8136&gt;7,8,IF(F8136=0,1,F8136)),pitches[],2,FALSE)+VLOOKUP(IF(E8136&gt;2,3,E8136),smatchups[],2,FALSE)</f>
        <v>0.36412153020176752</v>
      </c>
      <c r="K8136">
        <f t="shared" si="425"/>
        <v>-0.36412153020176752</v>
      </c>
      <c r="L8136">
        <f t="shared" si="424"/>
        <v>0.36593339332292435</v>
      </c>
      <c r="M8136">
        <f t="shared" si="426"/>
        <v>-0.36593339332292435</v>
      </c>
    </row>
    <row r="8137" spans="1:13" x14ac:dyDescent="0.35">
      <c r="A8137" t="str">
        <v>H</v>
      </c>
      <c r="B8137" t="str">
        <v>steej002</v>
      </c>
      <c r="C8137" t="str">
        <v>uriar001</v>
      </c>
      <c r="D8137">
        <v>7</v>
      </c>
      <c r="E8137">
        <v>0</v>
      </c>
      <c r="F8137">
        <v>3</v>
      </c>
      <c r="G8137">
        <v>27</v>
      </c>
      <c r="H8137">
        <v>0</v>
      </c>
      <c r="I8137" t="str">
        <v>starter</v>
      </c>
      <c r="J8137">
        <f>wOBA+VLOOKUP(D8137,order[],2,FALSE)+VLOOKUP(IF(F8137&gt;7,8,IF(F8137=0,1,F8137)),pitches[],2,FALSE)+VLOOKUP(IF(E8137&gt;2,3,E8137),smatchups[],2,FALSE)</f>
        <v>0.23677041527159631</v>
      </c>
      <c r="K8137">
        <f t="shared" si="425"/>
        <v>-0.23677041527159631</v>
      </c>
      <c r="L8137">
        <f t="shared" si="424"/>
        <v>0.23858227839275312</v>
      </c>
      <c r="M8137">
        <f t="shared" si="426"/>
        <v>-0.23858227839275312</v>
      </c>
    </row>
    <row r="8138" spans="1:13" x14ac:dyDescent="0.35">
      <c r="A8138" t="str">
        <v>H</v>
      </c>
      <c r="B8138" t="str">
        <v>steej002</v>
      </c>
      <c r="C8138" t="str">
        <v>odorr001</v>
      </c>
      <c r="D8138">
        <v>8</v>
      </c>
      <c r="E8138">
        <v>0</v>
      </c>
      <c r="F8138">
        <v>1</v>
      </c>
      <c r="G8138">
        <v>28</v>
      </c>
      <c r="H8138">
        <v>2.0720000000000001</v>
      </c>
      <c r="I8138" t="str">
        <v>starter</v>
      </c>
      <c r="J8138">
        <f>wOBA+VLOOKUP(D8138,order[],2,FALSE)+VLOOKUP(IF(F8138&gt;7,8,IF(F8138=0,1,F8138)),pitches[],2,FALSE)+VLOOKUP(IF(E8138&gt;2,3,E8138),smatchups[],2,FALSE)</f>
        <v>0.3755481444320839</v>
      </c>
      <c r="K8138">
        <f t="shared" si="425"/>
        <v>1.6964518555679162</v>
      </c>
      <c r="L8138">
        <f t="shared" si="424"/>
        <v>0.37736000755324073</v>
      </c>
      <c r="M8138">
        <f t="shared" si="426"/>
        <v>1.6946399924467594</v>
      </c>
    </row>
    <row r="8139" spans="1:13" x14ac:dyDescent="0.35">
      <c r="A8139" t="str">
        <v>H</v>
      </c>
      <c r="B8139" t="str">
        <v>steej002</v>
      </c>
      <c r="C8139" t="str">
        <v>matej003</v>
      </c>
      <c r="D8139">
        <v>9</v>
      </c>
      <c r="E8139">
        <v>0</v>
      </c>
      <c r="F8139">
        <v>4</v>
      </c>
      <c r="G8139">
        <v>32</v>
      </c>
      <c r="H8139">
        <v>0</v>
      </c>
      <c r="I8139" t="str">
        <v>starter</v>
      </c>
      <c r="J8139">
        <f>wOBA+VLOOKUP(D8139,order[],2,FALSE)+VLOOKUP(IF(F8139&gt;7,8,IF(F8139=0,1,F8139)),pitches[],2,FALSE)+VLOOKUP(IF(E8139&gt;2,3,E8139),smatchups[],2,FALSE)</f>
        <v>0.26376023635072315</v>
      </c>
      <c r="K8139">
        <f t="shared" si="425"/>
        <v>-0.26376023635072315</v>
      </c>
      <c r="L8139">
        <f t="shared" si="424"/>
        <v>0.26557209947187999</v>
      </c>
      <c r="M8139">
        <f t="shared" si="426"/>
        <v>-0.26557209947187999</v>
      </c>
    </row>
    <row r="8140" spans="1:13" x14ac:dyDescent="0.35">
      <c r="A8140" t="str">
        <v>H</v>
      </c>
      <c r="B8140" t="str">
        <v>steej002</v>
      </c>
      <c r="C8140" t="str">
        <v>mullc002</v>
      </c>
      <c r="D8140">
        <v>1</v>
      </c>
      <c r="E8140">
        <v>1</v>
      </c>
      <c r="F8140">
        <v>4</v>
      </c>
      <c r="G8140">
        <v>36</v>
      </c>
      <c r="H8140">
        <v>0.72</v>
      </c>
      <c r="I8140" t="str">
        <v>starter</v>
      </c>
      <c r="J8140">
        <f>wOBA+VLOOKUP(D8140,order[],2,FALSE)+VLOOKUP(IF(F8140&gt;7,8,IF(F8140=0,1,F8140)),pitches[],2,FALSE)+VLOOKUP(IF(E8140&gt;2,3,E8140),smatchups[],2,FALSE)</f>
        <v>0.27721421574940125</v>
      </c>
      <c r="K8140">
        <f t="shared" si="425"/>
        <v>0.44278578425059872</v>
      </c>
      <c r="L8140">
        <f t="shared" si="424"/>
        <v>0.27721421574940125</v>
      </c>
      <c r="M8140">
        <f t="shared" si="426"/>
        <v>0.44278578425059872</v>
      </c>
    </row>
    <row r="8141" spans="1:13" x14ac:dyDescent="0.35">
      <c r="A8141" t="str">
        <v>H</v>
      </c>
      <c r="B8141" t="str">
        <v>steej002</v>
      </c>
      <c r="C8141" t="str">
        <v>manct001</v>
      </c>
      <c r="D8141">
        <v>2</v>
      </c>
      <c r="E8141">
        <v>1</v>
      </c>
      <c r="F8141">
        <v>1</v>
      </c>
      <c r="G8141">
        <v>37</v>
      </c>
      <c r="H8141">
        <v>1.2609999999999999</v>
      </c>
      <c r="I8141" t="str">
        <v>starter</v>
      </c>
      <c r="J8141">
        <f>wOBA+VLOOKUP(D8141,order[],2,FALSE)+VLOOKUP(IF(F8141&gt;7,8,IF(F8141=0,1,F8141)),pitches[],2,FALSE)+VLOOKUP(IF(E8141&gt;2,3,E8141),smatchups[],2,FALSE)</f>
        <v>0.45278225997244581</v>
      </c>
      <c r="K8141">
        <f t="shared" si="425"/>
        <v>0.80821774002755409</v>
      </c>
      <c r="L8141">
        <f t="shared" si="424"/>
        <v>0.45278225997244581</v>
      </c>
      <c r="M8141">
        <f t="shared" si="426"/>
        <v>0.80821774002755409</v>
      </c>
    </row>
    <row r="8142" spans="1:13" x14ac:dyDescent="0.35">
      <c r="A8142" t="str">
        <v>H</v>
      </c>
      <c r="B8142" t="str">
        <v>steej002</v>
      </c>
      <c r="C8142" t="str">
        <v>mounr001</v>
      </c>
      <c r="D8142">
        <v>3</v>
      </c>
      <c r="E8142">
        <v>1</v>
      </c>
      <c r="F8142">
        <v>1</v>
      </c>
      <c r="G8142">
        <v>38</v>
      </c>
      <c r="H8142">
        <v>0</v>
      </c>
      <c r="I8142" t="str">
        <v>starter</v>
      </c>
      <c r="J8142">
        <f>wOBA+VLOOKUP(D8142,order[],2,FALSE)+VLOOKUP(IF(F8142&gt;7,8,IF(F8142=0,1,F8142)),pitches[],2,FALSE)+VLOOKUP(IF(E8142&gt;2,3,E8142),smatchups[],2,FALSE)</f>
        <v>0.43881671380159409</v>
      </c>
      <c r="K8142">
        <f t="shared" si="425"/>
        <v>-0.43881671380159409</v>
      </c>
      <c r="L8142">
        <f t="shared" si="424"/>
        <v>0.43881671380159409</v>
      </c>
      <c r="M8142">
        <f t="shared" si="426"/>
        <v>-0.43881671380159409</v>
      </c>
    </row>
    <row r="8143" spans="1:13" x14ac:dyDescent="0.35">
      <c r="A8143" t="str">
        <v>H</v>
      </c>
      <c r="B8143" t="str">
        <v>steej002</v>
      </c>
      <c r="C8143" t="str">
        <v>santa003</v>
      </c>
      <c r="D8143">
        <v>4</v>
      </c>
      <c r="E8143">
        <v>1</v>
      </c>
      <c r="F8143">
        <v>5</v>
      </c>
      <c r="G8143">
        <v>43</v>
      </c>
      <c r="H8143">
        <v>0</v>
      </c>
      <c r="I8143" t="str">
        <v>starter</v>
      </c>
      <c r="J8143">
        <f>wOBA+VLOOKUP(D8143,order[],2,FALSE)+VLOOKUP(IF(F8143&gt;7,8,IF(F8143=0,1,F8143)),pitches[],2,FALSE)+VLOOKUP(IF(E8143&gt;2,3,E8143),smatchups[],2,FALSE)</f>
        <v>0.30603189124639035</v>
      </c>
      <c r="K8143">
        <f t="shared" si="425"/>
        <v>-0.30603189124639035</v>
      </c>
      <c r="L8143">
        <f t="shared" si="424"/>
        <v>0.30603189124639035</v>
      </c>
      <c r="M8143">
        <f t="shared" si="426"/>
        <v>-0.30603189124639035</v>
      </c>
    </row>
    <row r="8144" spans="1:13" x14ac:dyDescent="0.35">
      <c r="A8144" t="str">
        <v>H</v>
      </c>
      <c r="B8144" t="str">
        <v>steej002</v>
      </c>
      <c r="C8144" t="str">
        <v>haysa001</v>
      </c>
      <c r="D8144">
        <v>5</v>
      </c>
      <c r="E8144">
        <v>1</v>
      </c>
      <c r="F8144">
        <v>5</v>
      </c>
      <c r="G8144">
        <v>48</v>
      </c>
      <c r="H8144">
        <v>0.88400000000000001</v>
      </c>
      <c r="I8144" t="str">
        <v>starter</v>
      </c>
      <c r="J8144">
        <f>wOBA+VLOOKUP(D8144,order[],2,FALSE)+VLOOKUP(IF(F8144&gt;7,8,IF(F8144=0,1,F8144)),pitches[],2,FALSE)+VLOOKUP(IF(E8144&gt;2,3,E8144),smatchups[],2,FALSE)</f>
        <v>0.29425017765306233</v>
      </c>
      <c r="K8144">
        <f t="shared" si="425"/>
        <v>0.58974982234693774</v>
      </c>
      <c r="L8144">
        <f t="shared" si="424"/>
        <v>0.29425017765306233</v>
      </c>
      <c r="M8144">
        <f t="shared" si="426"/>
        <v>0.58974982234693774</v>
      </c>
    </row>
    <row r="8145" spans="1:13" x14ac:dyDescent="0.35">
      <c r="A8145" t="str">
        <v>H</v>
      </c>
      <c r="B8145" t="str">
        <v>steej002</v>
      </c>
      <c r="C8145" t="str">
        <v>rutsa001</v>
      </c>
      <c r="D8145">
        <v>6</v>
      </c>
      <c r="E8145">
        <v>1</v>
      </c>
      <c r="F8145">
        <v>5</v>
      </c>
      <c r="G8145">
        <v>53</v>
      </c>
      <c r="H8145">
        <v>0</v>
      </c>
      <c r="I8145" t="str">
        <v>starter</v>
      </c>
      <c r="J8145">
        <f>wOBA+VLOOKUP(D8145,order[],2,FALSE)+VLOOKUP(IF(F8145&gt;7,8,IF(F8145=0,1,F8145)),pitches[],2,FALSE)+VLOOKUP(IF(E8145&gt;2,3,E8145),smatchups[],2,FALSE)</f>
        <v>0.29408833216273833</v>
      </c>
      <c r="K8145">
        <f t="shared" si="425"/>
        <v>-0.29408833216273833</v>
      </c>
      <c r="L8145">
        <f t="shared" si="424"/>
        <v>0.29408833216273833</v>
      </c>
      <c r="M8145">
        <f t="shared" si="426"/>
        <v>-0.29408833216273833</v>
      </c>
    </row>
    <row r="8146" spans="1:13" x14ac:dyDescent="0.35">
      <c r="A8146" t="str">
        <v>H</v>
      </c>
      <c r="B8146" t="str">
        <v>steej002</v>
      </c>
      <c r="C8146" t="str">
        <v>uriar001</v>
      </c>
      <c r="D8146">
        <v>7</v>
      </c>
      <c r="E8146">
        <v>1</v>
      </c>
      <c r="F8146">
        <v>2</v>
      </c>
      <c r="G8146">
        <v>55</v>
      </c>
      <c r="H8146">
        <v>0</v>
      </c>
      <c r="I8146" t="str">
        <v>starter</v>
      </c>
      <c r="J8146">
        <f>wOBA+VLOOKUP(D8146,order[],2,FALSE)+VLOOKUP(IF(F8146&gt;7,8,IF(F8146=0,1,F8146)),pitches[],2,FALSE)+VLOOKUP(IF(E8146&gt;2,3,E8146),smatchups[],2,FALSE)</f>
        <v>0.36087598465340021</v>
      </c>
      <c r="K8146">
        <f t="shared" si="425"/>
        <v>-0.36087598465340021</v>
      </c>
      <c r="L8146">
        <f t="shared" si="424"/>
        <v>0.36087598465340021</v>
      </c>
      <c r="M8146">
        <f t="shared" si="426"/>
        <v>-0.36087598465340021</v>
      </c>
    </row>
    <row r="8147" spans="1:13" x14ac:dyDescent="0.35">
      <c r="A8147" t="str">
        <v>H</v>
      </c>
      <c r="B8147" t="str">
        <v>steej002</v>
      </c>
      <c r="C8147" t="str">
        <v>odorr001</v>
      </c>
      <c r="D8147">
        <v>8</v>
      </c>
      <c r="E8147">
        <v>1</v>
      </c>
      <c r="F8147">
        <v>8</v>
      </c>
      <c r="G8147">
        <v>63</v>
      </c>
      <c r="H8147">
        <v>0</v>
      </c>
      <c r="I8147" t="str">
        <v>starter</v>
      </c>
      <c r="J8147">
        <f>wOBA+VLOOKUP(D8147,order[],2,FALSE)+VLOOKUP(IF(F8147&gt;7,8,IF(F8147=0,1,F8147)),pitches[],2,FALSE)+VLOOKUP(IF(E8147&gt;2,3,E8147),smatchups[],2,FALSE)</f>
        <v>0.34956818262719325</v>
      </c>
      <c r="K8147">
        <f t="shared" si="425"/>
        <v>-0.34956818262719325</v>
      </c>
      <c r="L8147">
        <f t="shared" si="424"/>
        <v>0.34956818262719325</v>
      </c>
      <c r="M8147">
        <f t="shared" si="426"/>
        <v>-0.34956818262719325</v>
      </c>
    </row>
    <row r="8148" spans="1:13" x14ac:dyDescent="0.35">
      <c r="A8148" t="str">
        <v>H</v>
      </c>
      <c r="B8148" t="str">
        <v>steej002</v>
      </c>
      <c r="C8148" t="str">
        <v>matej003</v>
      </c>
      <c r="D8148">
        <v>9</v>
      </c>
      <c r="E8148">
        <v>1</v>
      </c>
      <c r="F8148">
        <v>5</v>
      </c>
      <c r="G8148">
        <v>68</v>
      </c>
      <c r="H8148">
        <v>0</v>
      </c>
      <c r="I8148" t="str">
        <v>starter</v>
      </c>
      <c r="J8148">
        <f>wOBA+VLOOKUP(D8148,order[],2,FALSE)+VLOOKUP(IF(F8148&gt;7,8,IF(F8148=0,1,F8148)),pitches[],2,FALSE)+VLOOKUP(IF(E8148&gt;2,3,E8148),smatchups[],2,FALSE)</f>
        <v>0.30220505585255236</v>
      </c>
      <c r="K8148">
        <f t="shared" si="425"/>
        <v>-0.30220505585255236</v>
      </c>
      <c r="L8148">
        <f t="shared" si="424"/>
        <v>0.30220505585255236</v>
      </c>
      <c r="M8148">
        <f t="shared" si="426"/>
        <v>-0.30220505585255236</v>
      </c>
    </row>
    <row r="8149" spans="1:13" x14ac:dyDescent="0.35">
      <c r="A8149" t="str">
        <v>H</v>
      </c>
      <c r="B8149" t="str">
        <v>steej002</v>
      </c>
      <c r="C8149" t="str">
        <v>mullc002</v>
      </c>
      <c r="D8149">
        <v>1</v>
      </c>
      <c r="E8149">
        <v>2</v>
      </c>
      <c r="F8149">
        <v>2</v>
      </c>
      <c r="G8149">
        <v>70</v>
      </c>
      <c r="H8149">
        <v>0</v>
      </c>
      <c r="I8149" t="str">
        <v>starter</v>
      </c>
      <c r="J8149">
        <f>wOBA+VLOOKUP(D8149,order[],2,FALSE)+VLOOKUP(IF(F8149&gt;7,8,IF(F8149=0,1,F8149)),pitches[],2,FALSE)+VLOOKUP(IF(E8149&gt;2,3,E8149),smatchups[],2,FALSE)</f>
        <v>0.3876983522072075</v>
      </c>
      <c r="K8149">
        <f t="shared" si="425"/>
        <v>-0.3876983522072075</v>
      </c>
      <c r="L8149">
        <f t="shared" si="424"/>
        <v>0.3876983522072075</v>
      </c>
      <c r="M8149">
        <f t="shared" si="426"/>
        <v>-0.3876983522072075</v>
      </c>
    </row>
    <row r="8150" spans="1:13" x14ac:dyDescent="0.35">
      <c r="A8150" t="str">
        <v>H</v>
      </c>
      <c r="B8150" t="str">
        <v>steej002</v>
      </c>
      <c r="C8150" t="str">
        <v>manct001</v>
      </c>
      <c r="D8150">
        <v>2</v>
      </c>
      <c r="E8150">
        <v>2</v>
      </c>
      <c r="F8150">
        <v>2</v>
      </c>
      <c r="G8150">
        <v>72</v>
      </c>
      <c r="H8150">
        <v>0</v>
      </c>
      <c r="I8150" t="str">
        <v>starter</v>
      </c>
      <c r="J8150">
        <f>wOBA+VLOOKUP(D8150,order[],2,FALSE)+VLOOKUP(IF(F8150&gt;7,8,IF(F8150=0,1,F8150)),pitches[],2,FALSE)+VLOOKUP(IF(E8150&gt;2,3,E8150),smatchups[],2,FALSE)</f>
        <v>0.40163483324029853</v>
      </c>
      <c r="K8150">
        <f t="shared" si="425"/>
        <v>-0.40163483324029853</v>
      </c>
      <c r="L8150">
        <f t="shared" si="424"/>
        <v>0.40163483324029853</v>
      </c>
      <c r="M8150">
        <f t="shared" si="426"/>
        <v>-0.40163483324029853</v>
      </c>
    </row>
    <row r="8151" spans="1:13" x14ac:dyDescent="0.35">
      <c r="A8151" t="str">
        <v>H</v>
      </c>
      <c r="B8151" t="str">
        <v>steej002</v>
      </c>
      <c r="C8151" t="str">
        <v>mounr001</v>
      </c>
      <c r="D8151">
        <v>3</v>
      </c>
      <c r="E8151">
        <v>2</v>
      </c>
      <c r="F8151">
        <v>1</v>
      </c>
      <c r="G8151">
        <v>73</v>
      </c>
      <c r="H8151">
        <v>0</v>
      </c>
      <c r="I8151" t="str">
        <v>starter</v>
      </c>
      <c r="J8151">
        <f>wOBA+VLOOKUP(D8151,order[],2,FALSE)+VLOOKUP(IF(F8151&gt;7,8,IF(F8151=0,1,F8151)),pitches[],2,FALSE)+VLOOKUP(IF(E8151&gt;2,3,E8151),smatchups[],2,FALSE)</f>
        <v>0.44082283271854195</v>
      </c>
      <c r="K8151">
        <f t="shared" si="425"/>
        <v>-0.44082283271854195</v>
      </c>
      <c r="L8151">
        <f t="shared" si="424"/>
        <v>0.44082283271854195</v>
      </c>
      <c r="M8151">
        <f t="shared" si="426"/>
        <v>-0.44082283271854195</v>
      </c>
    </row>
    <row r="8152" spans="1:13" x14ac:dyDescent="0.35">
      <c r="A8152" t="str">
        <v>H</v>
      </c>
      <c r="B8152" t="str">
        <v>steej002</v>
      </c>
      <c r="C8152" t="str">
        <v>santa003</v>
      </c>
      <c r="D8152">
        <v>4</v>
      </c>
      <c r="E8152">
        <v>2</v>
      </c>
      <c r="F8152">
        <v>6</v>
      </c>
      <c r="G8152">
        <v>79</v>
      </c>
      <c r="H8152">
        <v>0</v>
      </c>
      <c r="I8152" t="str">
        <v>starter</v>
      </c>
      <c r="J8152">
        <f>wOBA+VLOOKUP(D8152,order[],2,FALSE)+VLOOKUP(IF(F8152&gt;7,8,IF(F8152=0,1,F8152)),pitches[],2,FALSE)+VLOOKUP(IF(E8152&gt;2,3,E8152),smatchups[],2,FALSE)</f>
        <v>0.34398564973567736</v>
      </c>
      <c r="K8152">
        <f t="shared" si="425"/>
        <v>-0.34398564973567736</v>
      </c>
      <c r="L8152">
        <f t="shared" si="424"/>
        <v>0.34398564973567736</v>
      </c>
      <c r="M8152">
        <f t="shared" si="426"/>
        <v>-0.34398564973567736</v>
      </c>
    </row>
    <row r="8153" spans="1:13" x14ac:dyDescent="0.35">
      <c r="A8153" t="str">
        <v>H</v>
      </c>
      <c r="B8153" t="str">
        <v>steej002</v>
      </c>
      <c r="C8153" t="str">
        <v>haysa001</v>
      </c>
      <c r="D8153">
        <v>5</v>
      </c>
      <c r="E8153">
        <v>2</v>
      </c>
      <c r="F8153">
        <v>1</v>
      </c>
      <c r="G8153">
        <v>80</v>
      </c>
      <c r="H8153">
        <v>0</v>
      </c>
      <c r="I8153" t="str">
        <v>starter</v>
      </c>
      <c r="J8153">
        <f>wOBA+VLOOKUP(D8153,order[],2,FALSE)+VLOOKUP(IF(F8153&gt;7,8,IF(F8153=0,1,F8153)),pitches[],2,FALSE)+VLOOKUP(IF(E8153&gt;2,3,E8153),smatchups[],2,FALSE)</f>
        <v>0.44500439903240413</v>
      </c>
      <c r="K8153">
        <f t="shared" si="425"/>
        <v>-0.44500439903240413</v>
      </c>
      <c r="L8153">
        <f t="shared" si="424"/>
        <v>0.44500439903240413</v>
      </c>
      <c r="M8153">
        <f t="shared" si="426"/>
        <v>-0.44500439903240413</v>
      </c>
    </row>
    <row r="8154" spans="1:13" x14ac:dyDescent="0.35">
      <c r="A8154" t="str">
        <v>H</v>
      </c>
      <c r="B8154" t="str">
        <v>steej002</v>
      </c>
      <c r="C8154" t="str">
        <v>rutsa001</v>
      </c>
      <c r="D8154">
        <v>6</v>
      </c>
      <c r="E8154">
        <v>2</v>
      </c>
      <c r="F8154">
        <v>4</v>
      </c>
      <c r="G8154">
        <v>84</v>
      </c>
      <c r="H8154">
        <v>0</v>
      </c>
      <c r="I8154" t="str">
        <v>starter</v>
      </c>
      <c r="J8154">
        <f>wOBA+VLOOKUP(D8154,order[],2,FALSE)+VLOOKUP(IF(F8154&gt;7,8,IF(F8154=0,1,F8154)),pitches[],2,FALSE)+VLOOKUP(IF(E8154&gt;2,3,E8154),smatchups[],2,FALSE)</f>
        <v>0.2832109903521266</v>
      </c>
      <c r="K8154">
        <f t="shared" si="425"/>
        <v>-0.2832109903521266</v>
      </c>
      <c r="L8154">
        <f t="shared" si="424"/>
        <v>0.2832109903521266</v>
      </c>
      <c r="M8154">
        <f t="shared" si="426"/>
        <v>-0.2832109903521266</v>
      </c>
    </row>
    <row r="8155" spans="1:13" x14ac:dyDescent="0.35">
      <c r="A8155" t="str">
        <v>H</v>
      </c>
      <c r="B8155" t="str">
        <v>steej002</v>
      </c>
      <c r="C8155" t="str">
        <v>uriar001</v>
      </c>
      <c r="D8155">
        <v>7</v>
      </c>
      <c r="E8155">
        <v>2</v>
      </c>
      <c r="F8155">
        <v>2</v>
      </c>
      <c r="G8155">
        <v>86</v>
      </c>
      <c r="H8155">
        <v>0</v>
      </c>
      <c r="I8155" t="str">
        <v>starter</v>
      </c>
      <c r="J8155">
        <f>wOBA+VLOOKUP(D8155,order[],2,FALSE)+VLOOKUP(IF(F8155&gt;7,8,IF(F8155=0,1,F8155)),pitches[],2,FALSE)+VLOOKUP(IF(E8155&gt;2,3,E8155),smatchups[],2,FALSE)</f>
        <v>0.36288210357034806</v>
      </c>
      <c r="K8155">
        <f t="shared" si="425"/>
        <v>-0.36288210357034806</v>
      </c>
      <c r="L8155">
        <f t="shared" si="424"/>
        <v>0.36288210357034806</v>
      </c>
      <c r="M8155">
        <f t="shared" si="426"/>
        <v>-0.36288210357034806</v>
      </c>
    </row>
    <row r="8156" spans="1:13" x14ac:dyDescent="0.35">
      <c r="A8156" t="str">
        <v>H</v>
      </c>
      <c r="B8156" t="str">
        <v>thomk002</v>
      </c>
      <c r="C8156" t="str">
        <v>nimmb001</v>
      </c>
      <c r="D8156">
        <v>1</v>
      </c>
      <c r="E8156">
        <v>0</v>
      </c>
      <c r="F8156">
        <v>7</v>
      </c>
      <c r="G8156">
        <v>7</v>
      </c>
      <c r="H8156">
        <v>0</v>
      </c>
      <c r="I8156" t="str">
        <v>starter</v>
      </c>
      <c r="J8156">
        <f>wOBA+VLOOKUP(D8156,order[],2,FALSE)+VLOOKUP(IF(F8156&gt;7,8,IF(F8156=0,1,F8156)),pitches[],2,FALSE)+VLOOKUP(IF(E8156&gt;2,3,E8156),smatchups[],2,FALSE)</f>
        <v>0.34977141671061651</v>
      </c>
      <c r="K8156">
        <f t="shared" si="425"/>
        <v>-0.34977141671061651</v>
      </c>
      <c r="L8156">
        <f t="shared" si="424"/>
        <v>0.35158327983177334</v>
      </c>
      <c r="M8156">
        <f t="shared" si="426"/>
        <v>-0.35158327983177334</v>
      </c>
    </row>
    <row r="8157" spans="1:13" x14ac:dyDescent="0.35">
      <c r="A8157" t="str">
        <v>H</v>
      </c>
      <c r="B8157" t="str">
        <v>thomk002</v>
      </c>
      <c r="C8157" t="str">
        <v>marts002</v>
      </c>
      <c r="D8157">
        <v>2</v>
      </c>
      <c r="E8157">
        <v>0</v>
      </c>
      <c r="F8157">
        <v>2</v>
      </c>
      <c r="G8157">
        <v>9</v>
      </c>
      <c r="H8157">
        <v>0.88400000000000001</v>
      </c>
      <c r="I8157" t="str">
        <v>starter</v>
      </c>
      <c r="J8157">
        <f>wOBA+VLOOKUP(D8157,order[],2,FALSE)+VLOOKUP(IF(F8157&gt;7,8,IF(F8157=0,1,F8157)),pitches[],2,FALSE)+VLOOKUP(IF(E8157&gt;2,3,E8157),smatchups[],2,FALSE)</f>
        <v>0.37406735554908105</v>
      </c>
      <c r="K8157">
        <f t="shared" si="425"/>
        <v>0.5099326444509189</v>
      </c>
      <c r="L8157">
        <f t="shared" si="424"/>
        <v>0.37587921867023788</v>
      </c>
      <c r="M8157">
        <f t="shared" si="426"/>
        <v>0.50812078132976213</v>
      </c>
    </row>
    <row r="8158" spans="1:13" x14ac:dyDescent="0.35">
      <c r="A8158" t="str">
        <v>H</v>
      </c>
      <c r="B8158" t="str">
        <v>thomk002</v>
      </c>
      <c r="C8158" t="str">
        <v>lindf001</v>
      </c>
      <c r="D8158">
        <v>3</v>
      </c>
      <c r="E8158">
        <v>0</v>
      </c>
      <c r="F8158">
        <v>5</v>
      </c>
      <c r="G8158">
        <v>14</v>
      </c>
      <c r="H8158">
        <v>1.2609999999999999</v>
      </c>
      <c r="I8158" t="str">
        <v>starter</v>
      </c>
      <c r="J8158">
        <f>wOBA+VLOOKUP(D8158,order[],2,FALSE)+VLOOKUP(IF(F8158&gt;7,8,IF(F8158=0,1,F8158)),pitches[],2,FALSE)+VLOOKUP(IF(E8158&gt;2,3,E8158),smatchups[],2,FALSE)</f>
        <v>0.26450725256493052</v>
      </c>
      <c r="K8158">
        <f t="shared" si="425"/>
        <v>0.99649274743506933</v>
      </c>
      <c r="L8158">
        <f t="shared" si="424"/>
        <v>0.26631911568608735</v>
      </c>
      <c r="M8158">
        <f t="shared" si="426"/>
        <v>0.99468088431391255</v>
      </c>
    </row>
    <row r="8159" spans="1:13" x14ac:dyDescent="0.35">
      <c r="A8159" t="str">
        <v>H</v>
      </c>
      <c r="B8159" t="str">
        <v>thomk002</v>
      </c>
      <c r="C8159" t="str">
        <v>alonp001</v>
      </c>
      <c r="D8159">
        <v>4</v>
      </c>
      <c r="E8159">
        <v>0</v>
      </c>
      <c r="F8159">
        <v>2</v>
      </c>
      <c r="G8159">
        <v>16</v>
      </c>
      <c r="H8159">
        <v>0</v>
      </c>
      <c r="I8159" t="str">
        <v>starter</v>
      </c>
      <c r="J8159">
        <f>wOBA+VLOOKUP(D8159,order[],2,FALSE)+VLOOKUP(IF(F8159&gt;7,8,IF(F8159=0,1,F8159)),pitches[],2,FALSE)+VLOOKUP(IF(E8159&gt;2,3,E8159),smatchups[],2,FALSE)</f>
        <v>0.37606508928541954</v>
      </c>
      <c r="K8159">
        <f t="shared" si="425"/>
        <v>-0.37606508928541954</v>
      </c>
      <c r="L8159">
        <f t="shared" si="424"/>
        <v>0.37787695240657637</v>
      </c>
      <c r="M8159">
        <f t="shared" si="426"/>
        <v>-0.37787695240657637</v>
      </c>
    </row>
    <row r="8160" spans="1:13" x14ac:dyDescent="0.35">
      <c r="A8160" t="str">
        <v>H</v>
      </c>
      <c r="B8160" t="str">
        <v>thomk002</v>
      </c>
      <c r="C8160" t="str">
        <v>mcnej002</v>
      </c>
      <c r="D8160">
        <v>5</v>
      </c>
      <c r="E8160">
        <v>0</v>
      </c>
      <c r="F8160">
        <v>2</v>
      </c>
      <c r="G8160">
        <v>18</v>
      </c>
      <c r="H8160">
        <v>0</v>
      </c>
      <c r="I8160" t="str">
        <v>starter</v>
      </c>
      <c r="J8160">
        <f>wOBA+VLOOKUP(D8160,order[],2,FALSE)+VLOOKUP(IF(F8160&gt;7,8,IF(F8160=0,1,F8160)),pitches[],2,FALSE)+VLOOKUP(IF(E8160&gt;2,3,E8160),smatchups[],2,FALSE)</f>
        <v>0.36428337569209152</v>
      </c>
      <c r="K8160">
        <f t="shared" si="425"/>
        <v>-0.36428337569209152</v>
      </c>
      <c r="L8160">
        <f t="shared" si="424"/>
        <v>0.36609523881324835</v>
      </c>
      <c r="M8160">
        <f t="shared" si="426"/>
        <v>-0.36609523881324835</v>
      </c>
    </row>
    <row r="8161" spans="1:13" x14ac:dyDescent="0.35">
      <c r="A8161" t="str">
        <v>H</v>
      </c>
      <c r="B8161" t="str">
        <v>thomk002</v>
      </c>
      <c r="C8161" t="str">
        <v>guill001</v>
      </c>
      <c r="D8161">
        <v>6</v>
      </c>
      <c r="E8161">
        <v>0</v>
      </c>
      <c r="F8161">
        <v>3</v>
      </c>
      <c r="G8161">
        <v>21</v>
      </c>
      <c r="H8161">
        <v>0</v>
      </c>
      <c r="I8161" t="str">
        <v>starter</v>
      </c>
      <c r="J8161">
        <f>wOBA+VLOOKUP(D8161,order[],2,FALSE)+VLOOKUP(IF(F8161&gt;7,8,IF(F8161=0,1,F8161)),pitches[],2,FALSE)+VLOOKUP(IF(E8161&gt;2,3,E8161),smatchups[],2,FALSE)</f>
        <v>0.26557731959423325</v>
      </c>
      <c r="K8161">
        <f t="shared" si="425"/>
        <v>-0.26557731959423325</v>
      </c>
      <c r="L8161">
        <f t="shared" si="424"/>
        <v>0.26738918271539008</v>
      </c>
      <c r="M8161">
        <f t="shared" si="426"/>
        <v>-0.26738918271539008</v>
      </c>
    </row>
    <row r="8162" spans="1:13" x14ac:dyDescent="0.35">
      <c r="A8162" t="str">
        <v>H</v>
      </c>
      <c r="B8162" t="str">
        <v>thomk002</v>
      </c>
      <c r="C8162" t="str">
        <v>escoe001</v>
      </c>
      <c r="D8162">
        <v>7</v>
      </c>
      <c r="E8162">
        <v>0</v>
      </c>
      <c r="F8162">
        <v>4</v>
      </c>
      <c r="G8162">
        <v>25</v>
      </c>
      <c r="H8162">
        <v>0.88400000000000001</v>
      </c>
      <c r="I8162" t="str">
        <v>starter</v>
      </c>
      <c r="J8162">
        <f>wOBA+VLOOKUP(D8162,order[],2,FALSE)+VLOOKUP(IF(F8162&gt;7,8,IF(F8162=0,1,F8162)),pitches[],2,FALSE)+VLOOKUP(IF(E8162&gt;2,3,E8162),smatchups[],2,FALSE)</f>
        <v>0.22683660833827218</v>
      </c>
      <c r="K8162">
        <f t="shared" si="425"/>
        <v>0.65716339166172788</v>
      </c>
      <c r="L8162">
        <f t="shared" si="424"/>
        <v>0.22864847145942899</v>
      </c>
      <c r="M8162">
        <f t="shared" si="426"/>
        <v>0.65535152854057099</v>
      </c>
    </row>
    <row r="8163" spans="1:13" x14ac:dyDescent="0.35">
      <c r="A8163" t="str">
        <v>H</v>
      </c>
      <c r="B8163" t="str">
        <v>thomk002</v>
      </c>
      <c r="C8163" t="str">
        <v>smitd008</v>
      </c>
      <c r="D8163">
        <v>8</v>
      </c>
      <c r="E8163">
        <v>0</v>
      </c>
      <c r="F8163">
        <v>5</v>
      </c>
      <c r="G8163">
        <v>30</v>
      </c>
      <c r="H8163">
        <v>0.72</v>
      </c>
      <c r="I8163" t="str">
        <v>starter</v>
      </c>
      <c r="J8163">
        <f>wOBA+VLOOKUP(D8163,order[],2,FALSE)+VLOOKUP(IF(F8163&gt;7,8,IF(F8163=0,1,F8163)),pitches[],2,FALSE)+VLOOKUP(IF(E8163&gt;2,3,E8163),smatchups[],2,FALSE)</f>
        <v>0.22680004196968995</v>
      </c>
      <c r="K8163">
        <f t="shared" si="425"/>
        <v>0.49319995803031003</v>
      </c>
      <c r="L8163">
        <f t="shared" si="424"/>
        <v>0.22861190509084675</v>
      </c>
      <c r="M8163">
        <f t="shared" si="426"/>
        <v>0.49138809490915325</v>
      </c>
    </row>
    <row r="8164" spans="1:13" x14ac:dyDescent="0.35">
      <c r="A8164" t="str">
        <v>H</v>
      </c>
      <c r="B8164" t="str">
        <v>thomk002</v>
      </c>
      <c r="C8164" t="str">
        <v>mazep001</v>
      </c>
      <c r="D8164">
        <v>9</v>
      </c>
      <c r="E8164">
        <v>0</v>
      </c>
      <c r="F8164">
        <v>2</v>
      </c>
      <c r="G8164">
        <v>32</v>
      </c>
      <c r="H8164">
        <v>1.2609999999999999</v>
      </c>
      <c r="I8164" t="str">
        <v>starter</v>
      </c>
      <c r="J8164">
        <f>wOBA+VLOOKUP(D8164,order[],2,FALSE)+VLOOKUP(IF(F8164&gt;7,8,IF(F8164=0,1,F8164)),pitches[],2,FALSE)+VLOOKUP(IF(E8164&gt;2,3,E8164),smatchups[],2,FALSE)</f>
        <v>0.37223825389158155</v>
      </c>
      <c r="K8164">
        <f t="shared" si="425"/>
        <v>0.88876174610841829</v>
      </c>
      <c r="L8164">
        <f t="shared" si="424"/>
        <v>0.37405011701273838</v>
      </c>
      <c r="M8164">
        <f t="shared" si="426"/>
        <v>0.88694988298726152</v>
      </c>
    </row>
    <row r="8165" spans="1:13" x14ac:dyDescent="0.35">
      <c r="A8165" t="str">
        <v>H</v>
      </c>
      <c r="B8165" t="str">
        <v>thomk002</v>
      </c>
      <c r="C8165" t="str">
        <v>nimmb001</v>
      </c>
      <c r="D8165">
        <v>1</v>
      </c>
      <c r="E8165">
        <v>1</v>
      </c>
      <c r="F8165">
        <v>1</v>
      </c>
      <c r="G8165">
        <v>33</v>
      </c>
      <c r="H8165">
        <v>0.88400000000000001</v>
      </c>
      <c r="I8165" t="str">
        <v>starter</v>
      </c>
      <c r="J8165">
        <f>wOBA+VLOOKUP(D8165,order[],2,FALSE)+VLOOKUP(IF(F8165&gt;7,8,IF(F8165=0,1,F8165)),pitches[],2,FALSE)+VLOOKUP(IF(E8165&gt;2,3,E8165),smatchups[],2,FALSE)</f>
        <v>0.43884577893935478</v>
      </c>
      <c r="K8165">
        <f t="shared" si="425"/>
        <v>0.44515422106064523</v>
      </c>
      <c r="L8165">
        <f t="shared" si="424"/>
        <v>0.43884577893935478</v>
      </c>
      <c r="M8165">
        <f t="shared" si="426"/>
        <v>0.44515422106064523</v>
      </c>
    </row>
    <row r="8166" spans="1:13" x14ac:dyDescent="0.35">
      <c r="A8166" t="str">
        <v>H</v>
      </c>
      <c r="B8166" t="str">
        <v>thomk002</v>
      </c>
      <c r="C8166" t="str">
        <v>marts002</v>
      </c>
      <c r="D8166">
        <v>2</v>
      </c>
      <c r="E8166">
        <v>1</v>
      </c>
      <c r="F8166">
        <v>2</v>
      </c>
      <c r="G8166">
        <v>35</v>
      </c>
      <c r="H8166">
        <v>0.88400000000000001</v>
      </c>
      <c r="I8166" t="str">
        <v>starter</v>
      </c>
      <c r="J8166">
        <f>wOBA+VLOOKUP(D8166,order[],2,FALSE)+VLOOKUP(IF(F8166&gt;7,8,IF(F8166=0,1,F8166)),pitches[],2,FALSE)+VLOOKUP(IF(E8166&gt;2,3,E8166),smatchups[],2,FALSE)</f>
        <v>0.39962871432335068</v>
      </c>
      <c r="K8166">
        <f t="shared" si="425"/>
        <v>0.48437128567664933</v>
      </c>
      <c r="L8166">
        <f t="shared" si="424"/>
        <v>0.39962871432335068</v>
      </c>
      <c r="M8166">
        <f t="shared" si="426"/>
        <v>0.48437128567664933</v>
      </c>
    </row>
    <row r="8167" spans="1:13" x14ac:dyDescent="0.35">
      <c r="A8167" t="str">
        <v>H</v>
      </c>
      <c r="B8167" t="str">
        <v>thomk002</v>
      </c>
      <c r="C8167" t="str">
        <v>lindf001</v>
      </c>
      <c r="D8167">
        <v>3</v>
      </c>
      <c r="E8167">
        <v>1</v>
      </c>
      <c r="F8167">
        <v>7</v>
      </c>
      <c r="G8167">
        <v>42</v>
      </c>
      <c r="H8167">
        <v>0.72</v>
      </c>
      <c r="I8167" t="str">
        <v>starter</v>
      </c>
      <c r="J8167">
        <f>wOBA+VLOOKUP(D8167,order[],2,FALSE)+VLOOKUP(IF(F8167&gt;7,8,IF(F8167=0,1,F8167)),pitches[],2,FALSE)+VLOOKUP(IF(E8167&gt;2,3,E8167),smatchups[],2,FALSE)</f>
        <v>0.37530371034712545</v>
      </c>
      <c r="K8167">
        <f t="shared" si="425"/>
        <v>0.34469628965287452</v>
      </c>
      <c r="L8167">
        <f t="shared" si="424"/>
        <v>0.37530371034712545</v>
      </c>
      <c r="M8167">
        <f t="shared" si="426"/>
        <v>0.34469628965287452</v>
      </c>
    </row>
    <row r="8168" spans="1:13" x14ac:dyDescent="0.35">
      <c r="A8168" t="str">
        <v>H</v>
      </c>
      <c r="B8168" t="str">
        <v>thomk002</v>
      </c>
      <c r="C8168" t="str">
        <v>alonp001</v>
      </c>
      <c r="D8168">
        <v>4</v>
      </c>
      <c r="E8168">
        <v>1</v>
      </c>
      <c r="F8168">
        <v>2</v>
      </c>
      <c r="G8168">
        <v>44</v>
      </c>
      <c r="H8168">
        <v>0</v>
      </c>
      <c r="I8168" t="str">
        <v>starter</v>
      </c>
      <c r="J8168">
        <f>wOBA+VLOOKUP(D8168,order[],2,FALSE)+VLOOKUP(IF(F8168&gt;7,8,IF(F8168=0,1,F8168)),pitches[],2,FALSE)+VLOOKUP(IF(E8168&gt;2,3,E8168),smatchups[],2,FALSE)</f>
        <v>0.40162644805968917</v>
      </c>
      <c r="K8168">
        <f t="shared" si="425"/>
        <v>-0.40162644805968917</v>
      </c>
      <c r="L8168">
        <f t="shared" si="424"/>
        <v>0.40162644805968917</v>
      </c>
      <c r="M8168">
        <f t="shared" si="426"/>
        <v>-0.40162644805968917</v>
      </c>
    </row>
    <row r="8169" spans="1:13" x14ac:dyDescent="0.35">
      <c r="A8169" t="str">
        <v>H</v>
      </c>
      <c r="B8169" t="str">
        <v>thomk002</v>
      </c>
      <c r="C8169" t="str">
        <v>mcnej002</v>
      </c>
      <c r="D8169">
        <v>5</v>
      </c>
      <c r="E8169">
        <v>1</v>
      </c>
      <c r="F8169">
        <v>3</v>
      </c>
      <c r="G8169">
        <v>47</v>
      </c>
      <c r="H8169">
        <v>0</v>
      </c>
      <c r="I8169" t="str">
        <v>starter</v>
      </c>
      <c r="J8169">
        <f>wOBA+VLOOKUP(D8169,order[],2,FALSE)+VLOOKUP(IF(F8169&gt;7,8,IF(F8169=0,1,F8169)),pitches[],2,FALSE)+VLOOKUP(IF(E8169&gt;2,3,E8169),smatchups[],2,FALSE)</f>
        <v>0.29130052385882688</v>
      </c>
      <c r="K8169">
        <f t="shared" si="425"/>
        <v>-0.29130052385882688</v>
      </c>
      <c r="L8169">
        <f t="shared" si="424"/>
        <v>0.29130052385882688</v>
      </c>
      <c r="M8169">
        <f t="shared" si="426"/>
        <v>-0.29130052385882688</v>
      </c>
    </row>
    <row r="8170" spans="1:13" x14ac:dyDescent="0.35">
      <c r="A8170" t="str">
        <v>H</v>
      </c>
      <c r="B8170" t="str">
        <v>thomk002</v>
      </c>
      <c r="C8170" t="str">
        <v>guill001</v>
      </c>
      <c r="D8170">
        <v>6</v>
      </c>
      <c r="E8170">
        <v>1</v>
      </c>
      <c r="F8170">
        <v>4</v>
      </c>
      <c r="G8170">
        <v>51</v>
      </c>
      <c r="H8170">
        <v>0</v>
      </c>
      <c r="I8170" t="str">
        <v>starter</v>
      </c>
      <c r="J8170">
        <f>wOBA+VLOOKUP(D8170,order[],2,FALSE)+VLOOKUP(IF(F8170&gt;7,8,IF(F8170=0,1,F8170)),pitches[],2,FALSE)+VLOOKUP(IF(E8170&gt;2,3,E8170),smatchups[],2,FALSE)</f>
        <v>0.28120487143517875</v>
      </c>
      <c r="K8170">
        <f t="shared" si="425"/>
        <v>-0.28120487143517875</v>
      </c>
      <c r="L8170">
        <f t="shared" si="424"/>
        <v>0.28120487143517875</v>
      </c>
      <c r="M8170">
        <f t="shared" si="426"/>
        <v>-0.28120487143517875</v>
      </c>
    </row>
    <row r="8171" spans="1:13" x14ac:dyDescent="0.35">
      <c r="A8171" t="str">
        <v>H</v>
      </c>
      <c r="B8171" t="str">
        <v>thomk002</v>
      </c>
      <c r="C8171" t="str">
        <v>escoe001</v>
      </c>
      <c r="D8171">
        <v>7</v>
      </c>
      <c r="E8171">
        <v>1</v>
      </c>
      <c r="F8171">
        <v>5</v>
      </c>
      <c r="G8171">
        <v>56</v>
      </c>
      <c r="H8171">
        <v>0</v>
      </c>
      <c r="I8171" t="str">
        <v>starter</v>
      </c>
      <c r="J8171">
        <f>wOBA+VLOOKUP(D8171,order[],2,FALSE)+VLOOKUP(IF(F8171&gt;7,8,IF(F8171=0,1,F8171)),pitches[],2,FALSE)+VLOOKUP(IF(E8171&gt;2,3,E8171),smatchups[],2,FALSE)</f>
        <v>0.26528142784010139</v>
      </c>
      <c r="K8171">
        <f t="shared" si="425"/>
        <v>-0.26528142784010139</v>
      </c>
      <c r="L8171">
        <f t="shared" si="424"/>
        <v>0.26528142784010139</v>
      </c>
      <c r="M8171">
        <f t="shared" si="426"/>
        <v>-0.26528142784010139</v>
      </c>
    </row>
    <row r="8172" spans="1:13" x14ac:dyDescent="0.35">
      <c r="A8172" t="str">
        <v>H</v>
      </c>
      <c r="B8172" t="str">
        <v>thomk002</v>
      </c>
      <c r="C8172" t="str">
        <v>smitd008</v>
      </c>
      <c r="D8172">
        <v>8</v>
      </c>
      <c r="E8172">
        <v>1</v>
      </c>
      <c r="F8172">
        <v>3</v>
      </c>
      <c r="G8172">
        <v>59</v>
      </c>
      <c r="H8172">
        <v>0</v>
      </c>
      <c r="I8172" t="str">
        <v>starter</v>
      </c>
      <c r="J8172">
        <f>wOBA+VLOOKUP(D8172,order[],2,FALSE)+VLOOKUP(IF(F8172&gt;7,8,IF(F8172=0,1,F8172)),pitches[],2,FALSE)+VLOOKUP(IF(E8172&gt;2,3,E8172),smatchups[],2,FALSE)</f>
        <v>0.24941174694972412</v>
      </c>
      <c r="K8172">
        <f t="shared" si="425"/>
        <v>-0.24941174694972412</v>
      </c>
      <c r="L8172">
        <f t="shared" si="424"/>
        <v>0.24941174694972412</v>
      </c>
      <c r="M8172">
        <f t="shared" si="426"/>
        <v>-0.24941174694972412</v>
      </c>
    </row>
    <row r="8173" spans="1:13" x14ac:dyDescent="0.35">
      <c r="A8173" t="str">
        <v>H</v>
      </c>
      <c r="B8173" t="str">
        <v>thomk002</v>
      </c>
      <c r="C8173" t="str">
        <v>mazep001</v>
      </c>
      <c r="D8173">
        <v>9</v>
      </c>
      <c r="E8173">
        <v>1</v>
      </c>
      <c r="F8173">
        <v>5</v>
      </c>
      <c r="G8173">
        <v>64</v>
      </c>
      <c r="H8173">
        <v>0</v>
      </c>
      <c r="I8173" t="str">
        <v>starter</v>
      </c>
      <c r="J8173">
        <f>wOBA+VLOOKUP(D8173,order[],2,FALSE)+VLOOKUP(IF(F8173&gt;7,8,IF(F8173=0,1,F8173)),pitches[],2,FALSE)+VLOOKUP(IF(E8173&gt;2,3,E8173),smatchups[],2,FALSE)</f>
        <v>0.30220505585255236</v>
      </c>
      <c r="K8173">
        <f t="shared" si="425"/>
        <v>-0.30220505585255236</v>
      </c>
      <c r="L8173">
        <f t="shared" si="424"/>
        <v>0.30220505585255236</v>
      </c>
      <c r="M8173">
        <f t="shared" si="426"/>
        <v>-0.30220505585255236</v>
      </c>
    </row>
    <row r="8174" spans="1:13" x14ac:dyDescent="0.35">
      <c r="A8174" t="str">
        <v>H</v>
      </c>
      <c r="B8174" t="str">
        <v>thomk002</v>
      </c>
      <c r="C8174" t="str">
        <v>nimmb001</v>
      </c>
      <c r="D8174">
        <v>1</v>
      </c>
      <c r="E8174">
        <v>2</v>
      </c>
      <c r="F8174">
        <v>3</v>
      </c>
      <c r="G8174">
        <v>67</v>
      </c>
      <c r="H8174">
        <v>1.2609999999999999</v>
      </c>
      <c r="I8174" t="str">
        <v>starter</v>
      </c>
      <c r="J8174">
        <f>wOBA+VLOOKUP(D8174,order[],2,FALSE)+VLOOKUP(IF(F8174&gt;7,8,IF(F8174=0,1,F8174)),pitches[],2,FALSE)+VLOOKUP(IF(E8174&gt;2,3,E8174),smatchups[],2,FALSE)</f>
        <v>0.28915414159967323</v>
      </c>
      <c r="K8174">
        <f t="shared" si="425"/>
        <v>0.97184585840032667</v>
      </c>
      <c r="L8174">
        <f t="shared" si="424"/>
        <v>0.28915414159967323</v>
      </c>
      <c r="M8174">
        <f t="shared" si="426"/>
        <v>0.97184585840032667</v>
      </c>
    </row>
    <row r="8175" spans="1:13" x14ac:dyDescent="0.35">
      <c r="A8175" t="str">
        <v>H</v>
      </c>
      <c r="B8175" t="str">
        <v>thomk002</v>
      </c>
      <c r="C8175" t="str">
        <v>marts002</v>
      </c>
      <c r="D8175">
        <v>2</v>
      </c>
      <c r="E8175">
        <v>2</v>
      </c>
      <c r="F8175">
        <v>3</v>
      </c>
      <c r="G8175">
        <v>70</v>
      </c>
      <c r="H8175">
        <v>0</v>
      </c>
      <c r="I8175" t="str">
        <v>starter</v>
      </c>
      <c r="J8175">
        <f>wOBA+VLOOKUP(D8175,order[],2,FALSE)+VLOOKUP(IF(F8175&gt;7,8,IF(F8175=0,1,F8175)),pitches[],2,FALSE)+VLOOKUP(IF(E8175&gt;2,3,E8175),smatchups[],2,FALSE)</f>
        <v>0.30309062263276426</v>
      </c>
      <c r="K8175">
        <f t="shared" si="425"/>
        <v>-0.30309062263276426</v>
      </c>
      <c r="L8175">
        <f t="shared" si="424"/>
        <v>0.30309062263276426</v>
      </c>
      <c r="M8175">
        <f t="shared" si="426"/>
        <v>-0.30309062263276426</v>
      </c>
    </row>
    <row r="8176" spans="1:13" x14ac:dyDescent="0.35">
      <c r="A8176" t="str">
        <v>H</v>
      </c>
      <c r="B8176" t="str">
        <v>thomk002</v>
      </c>
      <c r="C8176" t="str">
        <v>lindf001</v>
      </c>
      <c r="D8176">
        <v>3</v>
      </c>
      <c r="E8176">
        <v>2</v>
      </c>
      <c r="F8176">
        <v>1</v>
      </c>
      <c r="G8176">
        <v>71</v>
      </c>
      <c r="H8176">
        <v>0</v>
      </c>
      <c r="I8176" t="str">
        <v>starter</v>
      </c>
      <c r="J8176">
        <f>wOBA+VLOOKUP(D8176,order[],2,FALSE)+VLOOKUP(IF(F8176&gt;7,8,IF(F8176=0,1,F8176)),pitches[],2,FALSE)+VLOOKUP(IF(E8176&gt;2,3,E8176),smatchups[],2,FALSE)</f>
        <v>0.44082283271854195</v>
      </c>
      <c r="K8176">
        <f t="shared" si="425"/>
        <v>-0.44082283271854195</v>
      </c>
      <c r="L8176">
        <f t="shared" si="424"/>
        <v>0.44082283271854195</v>
      </c>
      <c r="M8176">
        <f t="shared" si="426"/>
        <v>-0.44082283271854195</v>
      </c>
    </row>
    <row r="8177" spans="1:13" x14ac:dyDescent="0.35">
      <c r="A8177" t="str">
        <v>H</v>
      </c>
      <c r="B8177" t="str">
        <v>thomk002</v>
      </c>
      <c r="C8177" t="str">
        <v>alonp001</v>
      </c>
      <c r="D8177">
        <v>4</v>
      </c>
      <c r="E8177">
        <v>2</v>
      </c>
      <c r="F8177">
        <v>4</v>
      </c>
      <c r="G8177">
        <v>75</v>
      </c>
      <c r="H8177">
        <v>2.0720000000000001</v>
      </c>
      <c r="I8177" t="str">
        <v>starter</v>
      </c>
      <c r="J8177">
        <f>wOBA+VLOOKUP(D8177,order[],2,FALSE)+VLOOKUP(IF(F8177&gt;7,8,IF(F8177=0,1,F8177)),pitches[],2,FALSE)+VLOOKUP(IF(E8177&gt;2,3,E8177),smatchups[],2,FALSE)</f>
        <v>0.29515454943577862</v>
      </c>
      <c r="K8177">
        <f t="shared" si="425"/>
        <v>1.7768454505642215</v>
      </c>
      <c r="L8177">
        <f t="shared" si="424"/>
        <v>0.29515454943577862</v>
      </c>
      <c r="M8177">
        <f t="shared" si="426"/>
        <v>1.7768454505642215</v>
      </c>
    </row>
    <row r="8178" spans="1:13" x14ac:dyDescent="0.35">
      <c r="A8178" t="str">
        <v>H</v>
      </c>
      <c r="B8178" t="str">
        <v>thomk002</v>
      </c>
      <c r="C8178" t="str">
        <v>mcnej002</v>
      </c>
      <c r="D8178">
        <v>5</v>
      </c>
      <c r="E8178">
        <v>2</v>
      </c>
      <c r="F8178">
        <v>4</v>
      </c>
      <c r="G8178">
        <v>79</v>
      </c>
      <c r="H8178">
        <v>0.72</v>
      </c>
      <c r="I8178" t="str">
        <v>starter</v>
      </c>
      <c r="J8178">
        <f>wOBA+VLOOKUP(D8178,order[],2,FALSE)+VLOOKUP(IF(F8178&gt;7,8,IF(F8178=0,1,F8178)),pitches[],2,FALSE)+VLOOKUP(IF(E8178&gt;2,3,E8178),smatchups[],2,FALSE)</f>
        <v>0.2833728358424506</v>
      </c>
      <c r="K8178">
        <f t="shared" si="425"/>
        <v>0.43662716415754937</v>
      </c>
      <c r="L8178">
        <f t="shared" si="424"/>
        <v>0.2833728358424506</v>
      </c>
      <c r="M8178">
        <f t="shared" si="426"/>
        <v>0.43662716415754937</v>
      </c>
    </row>
    <row r="8179" spans="1:13" x14ac:dyDescent="0.35">
      <c r="A8179" t="str">
        <v>H</v>
      </c>
      <c r="B8179" t="str">
        <v>thomk002</v>
      </c>
      <c r="C8179" t="str">
        <v>guill001</v>
      </c>
      <c r="D8179">
        <v>6</v>
      </c>
      <c r="E8179">
        <v>2</v>
      </c>
      <c r="F8179">
        <v>7</v>
      </c>
      <c r="G8179">
        <v>86</v>
      </c>
      <c r="H8179">
        <v>0.72</v>
      </c>
      <c r="I8179" t="str">
        <v>starter</v>
      </c>
      <c r="J8179">
        <f>wOBA+VLOOKUP(D8179,order[],2,FALSE)+VLOOKUP(IF(F8179&gt;7,8,IF(F8179=0,1,F8179)),pitches[],2,FALSE)+VLOOKUP(IF(E8179&gt;2,3,E8179),smatchups[],2,FALSE)</f>
        <v>0.38132955008761149</v>
      </c>
      <c r="K8179">
        <f t="shared" si="425"/>
        <v>0.33867044991238848</v>
      </c>
      <c r="L8179">
        <f t="shared" si="424"/>
        <v>0.38132955008761149</v>
      </c>
      <c r="M8179">
        <f t="shared" si="426"/>
        <v>0.33867044991238848</v>
      </c>
    </row>
    <row r="8180" spans="1:13" x14ac:dyDescent="0.35">
      <c r="A8180" t="str">
        <v>H</v>
      </c>
      <c r="B8180" t="str">
        <v>thomk002</v>
      </c>
      <c r="C8180" t="str">
        <v>escoe001</v>
      </c>
      <c r="D8180">
        <v>7</v>
      </c>
      <c r="E8180">
        <v>2</v>
      </c>
      <c r="F8180">
        <v>6</v>
      </c>
      <c r="G8180">
        <v>92</v>
      </c>
      <c r="H8180">
        <v>0.88400000000000001</v>
      </c>
      <c r="I8180" t="str">
        <v>starter</v>
      </c>
      <c r="J8180">
        <f>wOBA+VLOOKUP(D8180,order[],2,FALSE)+VLOOKUP(IF(F8180&gt;7,8,IF(F8180=0,1,F8180)),pitches[],2,FALSE)+VLOOKUP(IF(E8180&gt;2,3,E8180),smatchups[],2,FALSE)</f>
        <v>0.3032351863293884</v>
      </c>
      <c r="K8180">
        <f t="shared" si="425"/>
        <v>0.58076481367061161</v>
      </c>
      <c r="L8180">
        <f t="shared" si="424"/>
        <v>0.3032351863293884</v>
      </c>
      <c r="M8180">
        <f t="shared" si="426"/>
        <v>0.58076481367061161</v>
      </c>
    </row>
    <row r="8181" spans="1:13" x14ac:dyDescent="0.35">
      <c r="A8181" t="str">
        <v>H</v>
      </c>
      <c r="B8181" t="str">
        <v>strom001</v>
      </c>
      <c r="C8181" t="str">
        <v>nimmb001</v>
      </c>
      <c r="D8181">
        <v>1</v>
      </c>
      <c r="E8181">
        <v>0</v>
      </c>
      <c r="F8181">
        <v>8</v>
      </c>
      <c r="G8181">
        <v>8</v>
      </c>
      <c r="H8181">
        <v>0.72</v>
      </c>
      <c r="I8181" t="str">
        <v>starter</v>
      </c>
      <c r="J8181">
        <f>wOBA+VLOOKUP(D8181,order[],2,FALSE)+VLOOKUP(IF(F8181&gt;7,8,IF(F8181=0,1,F8181)),pitches[],2,FALSE)+VLOOKUP(IF(E8181&gt;2,3,E8181),smatchups[],2,FALSE)</f>
        <v>0.36174309958592488</v>
      </c>
      <c r="K8181">
        <f t="shared" si="425"/>
        <v>0.3582569004140751</v>
      </c>
      <c r="L8181">
        <f t="shared" si="424"/>
        <v>0.36355496270708171</v>
      </c>
      <c r="M8181">
        <f t="shared" si="426"/>
        <v>0.35644503729291827</v>
      </c>
    </row>
    <row r="8182" spans="1:13" x14ac:dyDescent="0.35">
      <c r="A8182" t="str">
        <v>H</v>
      </c>
      <c r="B8182" t="str">
        <v>strom001</v>
      </c>
      <c r="C8182" t="str">
        <v>guill001</v>
      </c>
      <c r="D8182">
        <v>2</v>
      </c>
      <c r="E8182">
        <v>0</v>
      </c>
      <c r="F8182">
        <v>5</v>
      </c>
      <c r="G8182">
        <v>13</v>
      </c>
      <c r="H8182">
        <v>0</v>
      </c>
      <c r="I8182" t="str">
        <v>starter</v>
      </c>
      <c r="J8182">
        <f>wOBA+VLOOKUP(D8182,order[],2,FALSE)+VLOOKUP(IF(F8182&gt;7,8,IF(F8182=0,1,F8182)),pitches[],2,FALSE)+VLOOKUP(IF(E8182&gt;2,3,E8182),smatchups[],2,FALSE)</f>
        <v>0.27847279873578223</v>
      </c>
      <c r="K8182">
        <f t="shared" si="425"/>
        <v>-0.27847279873578223</v>
      </c>
      <c r="L8182">
        <f t="shared" si="424"/>
        <v>0.28028466185693907</v>
      </c>
      <c r="M8182">
        <f t="shared" si="426"/>
        <v>-0.28028466185693907</v>
      </c>
    </row>
    <row r="8183" spans="1:13" x14ac:dyDescent="0.35">
      <c r="A8183" t="str">
        <v>H</v>
      </c>
      <c r="B8183" t="str">
        <v>strom001</v>
      </c>
      <c r="C8183" t="str">
        <v>lindf001</v>
      </c>
      <c r="D8183">
        <v>3</v>
      </c>
      <c r="E8183">
        <v>0</v>
      </c>
      <c r="F8183">
        <v>5</v>
      </c>
      <c r="G8183">
        <v>18</v>
      </c>
      <c r="H8183">
        <v>0</v>
      </c>
      <c r="I8183" t="str">
        <v>starter</v>
      </c>
      <c r="J8183">
        <f>wOBA+VLOOKUP(D8183,order[],2,FALSE)+VLOOKUP(IF(F8183&gt;7,8,IF(F8183=0,1,F8183)),pitches[],2,FALSE)+VLOOKUP(IF(E8183&gt;2,3,E8183),smatchups[],2,FALSE)</f>
        <v>0.26450725256493052</v>
      </c>
      <c r="K8183">
        <f t="shared" si="425"/>
        <v>-0.26450725256493052</v>
      </c>
      <c r="L8183">
        <f t="shared" si="424"/>
        <v>0.26631911568608735</v>
      </c>
      <c r="M8183">
        <f t="shared" si="426"/>
        <v>-0.26631911568608735</v>
      </c>
    </row>
    <row r="8184" spans="1:13" x14ac:dyDescent="0.35">
      <c r="A8184" t="str">
        <v>H</v>
      </c>
      <c r="B8184" t="str">
        <v>strom001</v>
      </c>
      <c r="C8184" t="str">
        <v>alonp001</v>
      </c>
      <c r="D8184">
        <v>4</v>
      </c>
      <c r="E8184">
        <v>0</v>
      </c>
      <c r="F8184">
        <v>2</v>
      </c>
      <c r="G8184">
        <v>20</v>
      </c>
      <c r="H8184">
        <v>0</v>
      </c>
      <c r="I8184" t="str">
        <v>starter</v>
      </c>
      <c r="J8184">
        <f>wOBA+VLOOKUP(D8184,order[],2,FALSE)+VLOOKUP(IF(F8184&gt;7,8,IF(F8184=0,1,F8184)),pitches[],2,FALSE)+VLOOKUP(IF(E8184&gt;2,3,E8184),smatchups[],2,FALSE)</f>
        <v>0.37606508928541954</v>
      </c>
      <c r="K8184">
        <f t="shared" si="425"/>
        <v>-0.37606508928541954</v>
      </c>
      <c r="L8184">
        <f t="shared" si="424"/>
        <v>0.37787695240657637</v>
      </c>
      <c r="M8184">
        <f t="shared" si="426"/>
        <v>-0.37787695240657637</v>
      </c>
    </row>
    <row r="8185" spans="1:13" x14ac:dyDescent="0.35">
      <c r="A8185" t="str">
        <v>H</v>
      </c>
      <c r="B8185" t="str">
        <v>strom001</v>
      </c>
      <c r="C8185" t="str">
        <v>mcnej002</v>
      </c>
      <c r="D8185">
        <v>5</v>
      </c>
      <c r="E8185">
        <v>0</v>
      </c>
      <c r="F8185">
        <v>4</v>
      </c>
      <c r="G8185">
        <v>24</v>
      </c>
      <c r="H8185">
        <v>0</v>
      </c>
      <c r="I8185" t="str">
        <v>starter</v>
      </c>
      <c r="J8185">
        <f>wOBA+VLOOKUP(D8185,order[],2,FALSE)+VLOOKUP(IF(F8185&gt;7,8,IF(F8185=0,1,F8185)),pitches[],2,FALSE)+VLOOKUP(IF(E8185&gt;2,3,E8185),smatchups[],2,FALSE)</f>
        <v>0.25580535815123312</v>
      </c>
      <c r="K8185">
        <f t="shared" si="425"/>
        <v>-0.25580535815123312</v>
      </c>
      <c r="L8185">
        <f t="shared" si="424"/>
        <v>0.25761722127238995</v>
      </c>
      <c r="M8185">
        <f t="shared" si="426"/>
        <v>-0.25761722127238995</v>
      </c>
    </row>
    <row r="8186" spans="1:13" x14ac:dyDescent="0.35">
      <c r="A8186" t="str">
        <v>H</v>
      </c>
      <c r="B8186" t="str">
        <v>strom001</v>
      </c>
      <c r="C8186" t="str">
        <v>escoe001</v>
      </c>
      <c r="D8186">
        <v>6</v>
      </c>
      <c r="E8186">
        <v>0</v>
      </c>
      <c r="F8186">
        <v>2</v>
      </c>
      <c r="G8186">
        <v>26</v>
      </c>
      <c r="H8186">
        <v>0</v>
      </c>
      <c r="I8186" t="str">
        <v>starter</v>
      </c>
      <c r="J8186">
        <f>wOBA+VLOOKUP(D8186,order[],2,FALSE)+VLOOKUP(IF(F8186&gt;7,8,IF(F8186=0,1,F8186)),pitches[],2,FALSE)+VLOOKUP(IF(E8186&gt;2,3,E8186),smatchups[],2,FALSE)</f>
        <v>0.36412153020176752</v>
      </c>
      <c r="K8186">
        <f t="shared" si="425"/>
        <v>-0.36412153020176752</v>
      </c>
      <c r="L8186">
        <f t="shared" si="424"/>
        <v>0.36593339332292435</v>
      </c>
      <c r="M8186">
        <f t="shared" si="426"/>
        <v>-0.36593339332292435</v>
      </c>
    </row>
    <row r="8187" spans="1:13" x14ac:dyDescent="0.35">
      <c r="A8187" t="str">
        <v>H</v>
      </c>
      <c r="B8187" t="str">
        <v>strom001</v>
      </c>
      <c r="C8187" t="str">
        <v>smitd008</v>
      </c>
      <c r="D8187">
        <v>7</v>
      </c>
      <c r="E8187">
        <v>0</v>
      </c>
      <c r="F8187">
        <v>6</v>
      </c>
      <c r="G8187">
        <v>32</v>
      </c>
      <c r="H8187">
        <v>0</v>
      </c>
      <c r="I8187" t="str">
        <v>starter</v>
      </c>
      <c r="J8187">
        <f>wOBA+VLOOKUP(D8187,order[],2,FALSE)+VLOOKUP(IF(F8187&gt;7,8,IF(F8187=0,1,F8187)),pitches[],2,FALSE)+VLOOKUP(IF(E8187&gt;2,3,E8187),smatchups[],2,FALSE)</f>
        <v>0.27566770863817092</v>
      </c>
      <c r="K8187">
        <f t="shared" si="425"/>
        <v>-0.27566770863817092</v>
      </c>
      <c r="L8187">
        <f t="shared" si="424"/>
        <v>0.27747957175932775</v>
      </c>
      <c r="M8187">
        <f t="shared" si="426"/>
        <v>-0.27747957175932775</v>
      </c>
    </row>
    <row r="8188" spans="1:13" x14ac:dyDescent="0.35">
      <c r="A8188" t="str">
        <v>H</v>
      </c>
      <c r="B8188" t="str">
        <v>strom001</v>
      </c>
      <c r="C8188" t="str">
        <v>jankt001</v>
      </c>
      <c r="D8188">
        <v>8</v>
      </c>
      <c r="E8188">
        <v>0</v>
      </c>
      <c r="F8188">
        <v>6</v>
      </c>
      <c r="G8188">
        <v>38</v>
      </c>
      <c r="H8188">
        <v>0</v>
      </c>
      <c r="I8188" t="str">
        <v>starter</v>
      </c>
      <c r="J8188">
        <f>wOBA+VLOOKUP(D8188,order[],2,FALSE)+VLOOKUP(IF(F8188&gt;7,8,IF(F8188=0,1,F8188)),pitches[],2,FALSE)+VLOOKUP(IF(E8188&gt;2,3,E8188),smatchups[],2,FALSE)</f>
        <v>0.2627476815420291</v>
      </c>
      <c r="K8188">
        <f t="shared" si="425"/>
        <v>-0.2627476815420291</v>
      </c>
      <c r="L8188">
        <f t="shared" si="424"/>
        <v>0.26455954466318593</v>
      </c>
      <c r="M8188">
        <f t="shared" si="426"/>
        <v>-0.26455954466318593</v>
      </c>
    </row>
    <row r="8189" spans="1:13" x14ac:dyDescent="0.35">
      <c r="A8189" t="str">
        <v>H</v>
      </c>
      <c r="B8189" t="str">
        <v>strom001</v>
      </c>
      <c r="C8189" t="str">
        <v>mazep001</v>
      </c>
      <c r="D8189">
        <v>9</v>
      </c>
      <c r="E8189">
        <v>0</v>
      </c>
      <c r="F8189">
        <v>8</v>
      </c>
      <c r="G8189">
        <v>46</v>
      </c>
      <c r="H8189">
        <v>0</v>
      </c>
      <c r="I8189" t="str">
        <v>starter</v>
      </c>
      <c r="J8189">
        <f>wOBA+VLOOKUP(D8189,order[],2,FALSE)+VLOOKUP(IF(F8189&gt;7,8,IF(F8189=0,1,F8189)),pitches[],2,FALSE)+VLOOKUP(IF(E8189&gt;2,3,E8189),smatchups[],2,FALSE)</f>
        <v>0.37385047896151641</v>
      </c>
      <c r="K8189">
        <f t="shared" si="425"/>
        <v>-0.37385047896151641</v>
      </c>
      <c r="L8189">
        <f t="shared" si="424"/>
        <v>0.37566234208267324</v>
      </c>
      <c r="M8189">
        <f t="shared" si="426"/>
        <v>-0.37566234208267324</v>
      </c>
    </row>
    <row r="8190" spans="1:13" x14ac:dyDescent="0.35">
      <c r="A8190" t="str">
        <v>H</v>
      </c>
      <c r="B8190" t="str">
        <v>strom001</v>
      </c>
      <c r="C8190" t="str">
        <v>nimmb001</v>
      </c>
      <c r="D8190">
        <v>1</v>
      </c>
      <c r="E8190">
        <v>1</v>
      </c>
      <c r="F8190">
        <v>4</v>
      </c>
      <c r="G8190">
        <v>50</v>
      </c>
      <c r="H8190">
        <v>0</v>
      </c>
      <c r="I8190" t="str">
        <v>starter</v>
      </c>
      <c r="J8190">
        <f>wOBA+VLOOKUP(D8190,order[],2,FALSE)+VLOOKUP(IF(F8190&gt;7,8,IF(F8190=0,1,F8190)),pitches[],2,FALSE)+VLOOKUP(IF(E8190&gt;2,3,E8190),smatchups[],2,FALSE)</f>
        <v>0.27721421574940125</v>
      </c>
      <c r="K8190">
        <f t="shared" si="425"/>
        <v>-0.27721421574940125</v>
      </c>
      <c r="L8190">
        <f t="shared" si="424"/>
        <v>0.27721421574940125</v>
      </c>
      <c r="M8190">
        <f t="shared" si="426"/>
        <v>-0.27721421574940125</v>
      </c>
    </row>
    <row r="8191" spans="1:13" x14ac:dyDescent="0.35">
      <c r="A8191" t="str">
        <v>H</v>
      </c>
      <c r="B8191" t="str">
        <v>strom001</v>
      </c>
      <c r="C8191" t="str">
        <v>guill001</v>
      </c>
      <c r="D8191">
        <v>2</v>
      </c>
      <c r="E8191">
        <v>1</v>
      </c>
      <c r="F8191">
        <v>6</v>
      </c>
      <c r="G8191">
        <v>56</v>
      </c>
      <c r="H8191">
        <v>0</v>
      </c>
      <c r="I8191" t="str">
        <v>starter</v>
      </c>
      <c r="J8191">
        <f>wOBA+VLOOKUP(D8191,order[],2,FALSE)+VLOOKUP(IF(F8191&gt;7,8,IF(F8191=0,1,F8191)),pitches[],2,FALSE)+VLOOKUP(IF(E8191&gt;2,3,E8191),smatchups[],2,FALSE)</f>
        <v>0.33998179708239101</v>
      </c>
      <c r="K8191">
        <f t="shared" si="425"/>
        <v>-0.33998179708239101</v>
      </c>
      <c r="L8191">
        <f t="shared" si="424"/>
        <v>0.33998179708239101</v>
      </c>
      <c r="M8191">
        <f t="shared" si="426"/>
        <v>-0.33998179708239101</v>
      </c>
    </row>
    <row r="8192" spans="1:13" x14ac:dyDescent="0.35">
      <c r="A8192" t="str">
        <v>H</v>
      </c>
      <c r="B8192" t="str">
        <v>strom001</v>
      </c>
      <c r="C8192" t="str">
        <v>lindf001</v>
      </c>
      <c r="D8192">
        <v>3</v>
      </c>
      <c r="E8192">
        <v>1</v>
      </c>
      <c r="F8192">
        <v>5</v>
      </c>
      <c r="G8192">
        <v>61</v>
      </c>
      <c r="H8192">
        <v>0.72</v>
      </c>
      <c r="I8192" t="str">
        <v>starter</v>
      </c>
      <c r="J8192">
        <f>wOBA+VLOOKUP(D8192,order[],2,FALSE)+VLOOKUP(IF(F8192&gt;7,8,IF(F8192=0,1,F8192)),pitches[],2,FALSE)+VLOOKUP(IF(E8192&gt;2,3,E8192),smatchups[],2,FALSE)</f>
        <v>0.29006861133920014</v>
      </c>
      <c r="K8192">
        <f t="shared" si="425"/>
        <v>0.42993138866079983</v>
      </c>
      <c r="L8192">
        <f t="shared" si="424"/>
        <v>0.29006861133920014</v>
      </c>
      <c r="M8192">
        <f t="shared" si="426"/>
        <v>0.42993138866079983</v>
      </c>
    </row>
    <row r="8193" spans="1:13" x14ac:dyDescent="0.35">
      <c r="A8193" t="str">
        <v>H</v>
      </c>
      <c r="B8193" t="str">
        <v>strom001</v>
      </c>
      <c r="C8193" t="str">
        <v>alonp001</v>
      </c>
      <c r="D8193">
        <v>4</v>
      </c>
      <c r="E8193">
        <v>1</v>
      </c>
      <c r="F8193">
        <v>2</v>
      </c>
      <c r="G8193">
        <v>63</v>
      </c>
      <c r="H8193">
        <v>1.2609999999999999</v>
      </c>
      <c r="I8193" t="str">
        <v>starter</v>
      </c>
      <c r="J8193">
        <f>wOBA+VLOOKUP(D8193,order[],2,FALSE)+VLOOKUP(IF(F8193&gt;7,8,IF(F8193=0,1,F8193)),pitches[],2,FALSE)+VLOOKUP(IF(E8193&gt;2,3,E8193),smatchups[],2,FALSE)</f>
        <v>0.40162644805968917</v>
      </c>
      <c r="K8193">
        <f t="shared" si="425"/>
        <v>0.85937355194031073</v>
      </c>
      <c r="L8193">
        <f t="shared" si="424"/>
        <v>0.40162644805968917</v>
      </c>
      <c r="M8193">
        <f t="shared" si="426"/>
        <v>0.85937355194031073</v>
      </c>
    </row>
    <row r="8194" spans="1:13" x14ac:dyDescent="0.35">
      <c r="A8194" t="str">
        <v>H</v>
      </c>
      <c r="B8194" t="str">
        <v>strom001</v>
      </c>
      <c r="C8194" t="str">
        <v>mcnej002</v>
      </c>
      <c r="D8194">
        <v>5</v>
      </c>
      <c r="E8194">
        <v>1</v>
      </c>
      <c r="F8194">
        <v>5</v>
      </c>
      <c r="G8194">
        <v>68</v>
      </c>
      <c r="H8194">
        <v>0</v>
      </c>
      <c r="I8194" t="str">
        <v>starter</v>
      </c>
      <c r="J8194">
        <f>wOBA+VLOOKUP(D8194,order[],2,FALSE)+VLOOKUP(IF(F8194&gt;7,8,IF(F8194=0,1,F8194)),pitches[],2,FALSE)+VLOOKUP(IF(E8194&gt;2,3,E8194),smatchups[],2,FALSE)</f>
        <v>0.29425017765306233</v>
      </c>
      <c r="K8194">
        <f t="shared" si="425"/>
        <v>-0.29425017765306233</v>
      </c>
      <c r="L8194">
        <f t="shared" ref="L8194:L8257" si="427">IF(E8194=0,BF$1+BE$1*F8194,IF(E8194=1,BF$2+BE$2*F8194,IF(E8194=2,BF$3+BE$3*F8194,BF$4+BE$4*F8194)))+J8194</f>
        <v>0.29425017765306233</v>
      </c>
      <c r="M8194">
        <f t="shared" si="426"/>
        <v>-0.29425017765306233</v>
      </c>
    </row>
    <row r="8195" spans="1:13" x14ac:dyDescent="0.35">
      <c r="A8195" t="str">
        <v>H</v>
      </c>
      <c r="B8195" t="str">
        <v>strom001</v>
      </c>
      <c r="C8195" t="str">
        <v>escoe001</v>
      </c>
      <c r="D8195">
        <v>6</v>
      </c>
      <c r="E8195">
        <v>1</v>
      </c>
      <c r="F8195">
        <v>5</v>
      </c>
      <c r="G8195">
        <v>73</v>
      </c>
      <c r="H8195">
        <v>0</v>
      </c>
      <c r="I8195" t="str">
        <v>starter</v>
      </c>
      <c r="J8195">
        <f>wOBA+VLOOKUP(D8195,order[],2,FALSE)+VLOOKUP(IF(F8195&gt;7,8,IF(F8195=0,1,F8195)),pitches[],2,FALSE)+VLOOKUP(IF(E8195&gt;2,3,E8195),smatchups[],2,FALSE)</f>
        <v>0.29408833216273833</v>
      </c>
      <c r="K8195">
        <f t="shared" ref="K8195:K8258" si="428">H8195-J8195</f>
        <v>-0.29408833216273833</v>
      </c>
      <c r="L8195">
        <f t="shared" si="427"/>
        <v>0.29408833216273833</v>
      </c>
      <c r="M8195">
        <f t="shared" ref="M8195:M8258" si="429">H8195-L8195</f>
        <v>-0.29408833216273833</v>
      </c>
    </row>
    <row r="8196" spans="1:13" x14ac:dyDescent="0.35">
      <c r="A8196" t="str">
        <v>H</v>
      </c>
      <c r="B8196" t="str">
        <v>strom001</v>
      </c>
      <c r="C8196" t="str">
        <v>smitd008</v>
      </c>
      <c r="D8196">
        <v>7</v>
      </c>
      <c r="E8196">
        <v>1</v>
      </c>
      <c r="F8196">
        <v>7</v>
      </c>
      <c r="G8196">
        <v>80</v>
      </c>
      <c r="H8196">
        <v>0</v>
      </c>
      <c r="I8196" t="str">
        <v>starter</v>
      </c>
      <c r="J8196">
        <f>wOBA+VLOOKUP(D8196,order[],2,FALSE)+VLOOKUP(IF(F8196&gt;7,8,IF(F8196=0,1,F8196)),pitches[],2,FALSE)+VLOOKUP(IF(E8196&gt;2,3,E8196),smatchups[],2,FALSE)</f>
        <v>0.3505165268480267</v>
      </c>
      <c r="K8196">
        <f t="shared" si="428"/>
        <v>-0.3505165268480267</v>
      </c>
      <c r="L8196">
        <f t="shared" si="427"/>
        <v>0.3505165268480267</v>
      </c>
      <c r="M8196">
        <f t="shared" si="429"/>
        <v>-0.3505165268480267</v>
      </c>
    </row>
    <row r="8197" spans="1:13" x14ac:dyDescent="0.35">
      <c r="A8197" t="str">
        <v>H</v>
      </c>
      <c r="B8197" t="str">
        <v>strom001</v>
      </c>
      <c r="C8197" t="str">
        <v>jankt001</v>
      </c>
      <c r="D8197">
        <v>8</v>
      </c>
      <c r="E8197">
        <v>1</v>
      </c>
      <c r="F8197">
        <v>5</v>
      </c>
      <c r="G8197">
        <v>85</v>
      </c>
      <c r="H8197">
        <v>0</v>
      </c>
      <c r="I8197" t="str">
        <v>starter</v>
      </c>
      <c r="J8197">
        <f>wOBA+VLOOKUP(D8197,order[],2,FALSE)+VLOOKUP(IF(F8197&gt;7,8,IF(F8197=0,1,F8197)),pitches[],2,FALSE)+VLOOKUP(IF(E8197&gt;2,3,E8197),smatchups[],2,FALSE)</f>
        <v>0.25236140074395957</v>
      </c>
      <c r="K8197">
        <f t="shared" si="428"/>
        <v>-0.25236140074395957</v>
      </c>
      <c r="L8197">
        <f t="shared" si="427"/>
        <v>0.25236140074395957</v>
      </c>
      <c r="M8197">
        <f t="shared" si="429"/>
        <v>-0.25236140074395957</v>
      </c>
    </row>
    <row r="8198" spans="1:13" x14ac:dyDescent="0.35">
      <c r="A8198" t="str">
        <v>H</v>
      </c>
      <c r="B8198" t="str">
        <v>smyld001</v>
      </c>
      <c r="C8198" t="str">
        <v>nimmb001</v>
      </c>
      <c r="D8198">
        <v>1</v>
      </c>
      <c r="E8198">
        <v>0</v>
      </c>
      <c r="F8198">
        <v>5</v>
      </c>
      <c r="G8198">
        <v>5</v>
      </c>
      <c r="H8198">
        <v>0</v>
      </c>
      <c r="I8198" t="str">
        <v>starter</v>
      </c>
      <c r="J8198">
        <f>wOBA+VLOOKUP(D8198,order[],2,FALSE)+VLOOKUP(IF(F8198&gt;7,8,IF(F8198=0,1,F8198)),pitches[],2,FALSE)+VLOOKUP(IF(E8198&gt;2,3,E8198),smatchups[],2,FALSE)</f>
        <v>0.2645363177026912</v>
      </c>
      <c r="K8198">
        <f t="shared" si="428"/>
        <v>-0.2645363177026912</v>
      </c>
      <c r="L8198">
        <f t="shared" si="427"/>
        <v>0.26634818082384804</v>
      </c>
      <c r="M8198">
        <f t="shared" si="429"/>
        <v>-0.26634818082384804</v>
      </c>
    </row>
    <row r="8199" spans="1:13" x14ac:dyDescent="0.35">
      <c r="A8199" t="str">
        <v>H</v>
      </c>
      <c r="B8199" t="str">
        <v>smyld001</v>
      </c>
      <c r="C8199" t="str">
        <v>marts002</v>
      </c>
      <c r="D8199">
        <v>2</v>
      </c>
      <c r="E8199">
        <v>0</v>
      </c>
      <c r="F8199">
        <v>7</v>
      </c>
      <c r="G8199">
        <v>12</v>
      </c>
      <c r="H8199">
        <v>0</v>
      </c>
      <c r="I8199" t="str">
        <v>starter</v>
      </c>
      <c r="J8199">
        <f>wOBA+VLOOKUP(D8199,order[],2,FALSE)+VLOOKUP(IF(F8199&gt;7,8,IF(F8199=0,1,F8199)),pitches[],2,FALSE)+VLOOKUP(IF(E8199&gt;2,3,E8199),smatchups[],2,FALSE)</f>
        <v>0.36370789774370754</v>
      </c>
      <c r="K8199">
        <f t="shared" si="428"/>
        <v>-0.36370789774370754</v>
      </c>
      <c r="L8199">
        <f t="shared" si="427"/>
        <v>0.36551976086486437</v>
      </c>
      <c r="M8199">
        <f t="shared" si="429"/>
        <v>-0.36551976086486437</v>
      </c>
    </row>
    <row r="8200" spans="1:13" x14ac:dyDescent="0.35">
      <c r="A8200" t="str">
        <v>H</v>
      </c>
      <c r="B8200" t="str">
        <v>smyld001</v>
      </c>
      <c r="C8200" t="str">
        <v>lindf001</v>
      </c>
      <c r="D8200">
        <v>3</v>
      </c>
      <c r="E8200">
        <v>0</v>
      </c>
      <c r="F8200">
        <v>4</v>
      </c>
      <c r="G8200">
        <v>16</v>
      </c>
      <c r="H8200">
        <v>0</v>
      </c>
      <c r="I8200" t="str">
        <v>starter</v>
      </c>
      <c r="J8200">
        <f>wOBA+VLOOKUP(D8200,order[],2,FALSE)+VLOOKUP(IF(F8200&gt;7,8,IF(F8200=0,1,F8200)),pitches[],2,FALSE)+VLOOKUP(IF(E8200&gt;2,3,E8200),smatchups[],2,FALSE)</f>
        <v>0.25162379183737094</v>
      </c>
      <c r="K8200">
        <f t="shared" si="428"/>
        <v>-0.25162379183737094</v>
      </c>
      <c r="L8200">
        <f t="shared" si="427"/>
        <v>0.25343565495852777</v>
      </c>
      <c r="M8200">
        <f t="shared" si="429"/>
        <v>-0.25343565495852777</v>
      </c>
    </row>
    <row r="8201" spans="1:13" x14ac:dyDescent="0.35">
      <c r="A8201" t="str">
        <v>H</v>
      </c>
      <c r="B8201" t="str">
        <v>smyld001</v>
      </c>
      <c r="C8201" t="str">
        <v>alonp001</v>
      </c>
      <c r="D8201">
        <v>4</v>
      </c>
      <c r="E8201">
        <v>0</v>
      </c>
      <c r="F8201">
        <v>5</v>
      </c>
      <c r="G8201">
        <v>21</v>
      </c>
      <c r="H8201">
        <v>0</v>
      </c>
      <c r="I8201" t="str">
        <v>starter</v>
      </c>
      <c r="J8201">
        <f>wOBA+VLOOKUP(D8201,order[],2,FALSE)+VLOOKUP(IF(F8201&gt;7,8,IF(F8201=0,1,F8201)),pitches[],2,FALSE)+VLOOKUP(IF(E8201&gt;2,3,E8201),smatchups[],2,FALSE)</f>
        <v>0.28047053247212073</v>
      </c>
      <c r="K8201">
        <f t="shared" si="428"/>
        <v>-0.28047053247212073</v>
      </c>
      <c r="L8201">
        <f t="shared" si="427"/>
        <v>0.28228239559327756</v>
      </c>
      <c r="M8201">
        <f t="shared" si="429"/>
        <v>-0.28228239559327756</v>
      </c>
    </row>
    <row r="8202" spans="1:13" x14ac:dyDescent="0.35">
      <c r="A8202" t="str">
        <v>H</v>
      </c>
      <c r="B8202" t="str">
        <v>smyld001</v>
      </c>
      <c r="C8202" t="str">
        <v>canhm001</v>
      </c>
      <c r="D8202">
        <v>5</v>
      </c>
      <c r="E8202">
        <v>0</v>
      </c>
      <c r="F8202">
        <v>8</v>
      </c>
      <c r="G8202">
        <v>29</v>
      </c>
      <c r="H8202">
        <v>0</v>
      </c>
      <c r="I8202" t="str">
        <v>starter</v>
      </c>
      <c r="J8202">
        <f>wOBA+VLOOKUP(D8202,order[],2,FALSE)+VLOOKUP(IF(F8202&gt;7,8,IF(F8202=0,1,F8202)),pitches[],2,FALSE)+VLOOKUP(IF(E8202&gt;2,3,E8202),smatchups[],2,FALSE)</f>
        <v>0.36589560076202637</v>
      </c>
      <c r="K8202">
        <f t="shared" si="428"/>
        <v>-0.36589560076202637</v>
      </c>
      <c r="L8202">
        <f t="shared" si="427"/>
        <v>0.36770746388318321</v>
      </c>
      <c r="M8202">
        <f t="shared" si="429"/>
        <v>-0.36770746388318321</v>
      </c>
    </row>
    <row r="8203" spans="1:13" x14ac:dyDescent="0.35">
      <c r="A8203" t="str">
        <v>H</v>
      </c>
      <c r="B8203" t="str">
        <v>smyld001</v>
      </c>
      <c r="C8203" t="str">
        <v>davij006</v>
      </c>
      <c r="D8203">
        <v>6</v>
      </c>
      <c r="E8203">
        <v>0</v>
      </c>
      <c r="F8203">
        <v>9</v>
      </c>
      <c r="G8203">
        <v>38</v>
      </c>
      <c r="H8203">
        <v>0.72</v>
      </c>
      <c r="I8203" t="str">
        <v>starter</v>
      </c>
      <c r="J8203">
        <f>wOBA+VLOOKUP(D8203,order[],2,FALSE)+VLOOKUP(IF(F8203&gt;7,8,IF(F8203=0,1,F8203)),pitches[],2,FALSE)+VLOOKUP(IF(E8203&gt;2,3,E8203),smatchups[],2,FALSE)</f>
        <v>0.36573375527170238</v>
      </c>
      <c r="K8203">
        <f t="shared" si="428"/>
        <v>0.3542662447282976</v>
      </c>
      <c r="L8203">
        <f t="shared" si="427"/>
        <v>0.36754561839285921</v>
      </c>
      <c r="M8203">
        <f t="shared" si="429"/>
        <v>0.35245438160714077</v>
      </c>
    </row>
    <row r="8204" spans="1:13" x14ac:dyDescent="0.35">
      <c r="A8204" t="str">
        <v>H</v>
      </c>
      <c r="B8204" t="str">
        <v>smyld001</v>
      </c>
      <c r="C8204" t="str">
        <v>escoe001</v>
      </c>
      <c r="D8204">
        <v>7</v>
      </c>
      <c r="E8204">
        <v>0</v>
      </c>
      <c r="F8204">
        <v>4</v>
      </c>
      <c r="G8204">
        <v>42</v>
      </c>
      <c r="H8204">
        <v>1.2609999999999999</v>
      </c>
      <c r="I8204" t="str">
        <v>starter</v>
      </c>
      <c r="J8204">
        <f>wOBA+VLOOKUP(D8204,order[],2,FALSE)+VLOOKUP(IF(F8204&gt;7,8,IF(F8204=0,1,F8204)),pitches[],2,FALSE)+VLOOKUP(IF(E8204&gt;2,3,E8204),smatchups[],2,FALSE)</f>
        <v>0.22683660833827218</v>
      </c>
      <c r="K8204">
        <f t="shared" si="428"/>
        <v>1.0341633916617277</v>
      </c>
      <c r="L8204">
        <f t="shared" si="427"/>
        <v>0.22864847145942899</v>
      </c>
      <c r="M8204">
        <f t="shared" si="429"/>
        <v>1.0323515285405709</v>
      </c>
    </row>
    <row r="8205" spans="1:13" x14ac:dyDescent="0.35">
      <c r="A8205" t="str">
        <v>H</v>
      </c>
      <c r="B8205" t="str">
        <v>smyld001</v>
      </c>
      <c r="C8205" t="str">
        <v>mcnej002</v>
      </c>
      <c r="D8205">
        <v>8</v>
      </c>
      <c r="E8205">
        <v>0</v>
      </c>
      <c r="F8205">
        <v>2</v>
      </c>
      <c r="G8205">
        <v>44</v>
      </c>
      <c r="H8205">
        <v>2.0720000000000001</v>
      </c>
      <c r="I8205" t="str">
        <v>starter</v>
      </c>
      <c r="J8205">
        <f>wOBA+VLOOKUP(D8205,order[],2,FALSE)+VLOOKUP(IF(F8205&gt;7,8,IF(F8205=0,1,F8205)),pitches[],2,FALSE)+VLOOKUP(IF(E8205&gt;2,3,E8205),smatchups[],2,FALSE)</f>
        <v>0.32239459878298876</v>
      </c>
      <c r="K8205">
        <f t="shared" si="428"/>
        <v>1.7496054012170112</v>
      </c>
      <c r="L8205">
        <f t="shared" si="427"/>
        <v>0.32420646190414559</v>
      </c>
      <c r="M8205">
        <f t="shared" si="429"/>
        <v>1.7477935380958545</v>
      </c>
    </row>
    <row r="8206" spans="1:13" x14ac:dyDescent="0.35">
      <c r="A8206" t="str">
        <v>H</v>
      </c>
      <c r="B8206" t="str">
        <v>smyld001</v>
      </c>
      <c r="C8206" t="str">
        <v>nidot001</v>
      </c>
      <c r="D8206">
        <v>9</v>
      </c>
      <c r="E8206">
        <v>0</v>
      </c>
      <c r="F8206">
        <v>4</v>
      </c>
      <c r="G8206">
        <v>48</v>
      </c>
      <c r="H8206">
        <v>0</v>
      </c>
      <c r="I8206" t="str">
        <v>starter</v>
      </c>
      <c r="J8206">
        <f>wOBA+VLOOKUP(D8206,order[],2,FALSE)+VLOOKUP(IF(F8206&gt;7,8,IF(F8206=0,1,F8206)),pitches[],2,FALSE)+VLOOKUP(IF(E8206&gt;2,3,E8206),smatchups[],2,FALSE)</f>
        <v>0.26376023635072315</v>
      </c>
      <c r="K8206">
        <f t="shared" si="428"/>
        <v>-0.26376023635072315</v>
      </c>
      <c r="L8206">
        <f t="shared" si="427"/>
        <v>0.26557209947187999</v>
      </c>
      <c r="M8206">
        <f t="shared" si="429"/>
        <v>-0.26557209947187999</v>
      </c>
    </row>
    <row r="8207" spans="1:13" x14ac:dyDescent="0.35">
      <c r="A8207" t="str">
        <v>H</v>
      </c>
      <c r="B8207" t="str">
        <v>smyld001</v>
      </c>
      <c r="C8207" t="str">
        <v>nimmb001</v>
      </c>
      <c r="D8207">
        <v>1</v>
      </c>
      <c r="E8207">
        <v>1</v>
      </c>
      <c r="F8207">
        <v>2</v>
      </c>
      <c r="G8207">
        <v>50</v>
      </c>
      <c r="H8207">
        <v>0.88400000000000001</v>
      </c>
      <c r="I8207" t="str">
        <v>starter</v>
      </c>
      <c r="J8207">
        <f>wOBA+VLOOKUP(D8207,order[],2,FALSE)+VLOOKUP(IF(F8207&gt;7,8,IF(F8207=0,1,F8207)),pitches[],2,FALSE)+VLOOKUP(IF(E8207&gt;2,3,E8207),smatchups[],2,FALSE)</f>
        <v>0.38569223329025965</v>
      </c>
      <c r="K8207">
        <f t="shared" si="428"/>
        <v>0.49830776670974036</v>
      </c>
      <c r="L8207">
        <f t="shared" si="427"/>
        <v>0.38569223329025965</v>
      </c>
      <c r="M8207">
        <f t="shared" si="429"/>
        <v>0.49830776670974036</v>
      </c>
    </row>
    <row r="8208" spans="1:13" x14ac:dyDescent="0.35">
      <c r="A8208" t="str">
        <v>H</v>
      </c>
      <c r="B8208" t="str">
        <v>smyld001</v>
      </c>
      <c r="C8208" t="str">
        <v>marts002</v>
      </c>
      <c r="D8208">
        <v>2</v>
      </c>
      <c r="E8208">
        <v>1</v>
      </c>
      <c r="F8208">
        <v>1</v>
      </c>
      <c r="G8208">
        <v>51</v>
      </c>
      <c r="H8208">
        <v>0</v>
      </c>
      <c r="I8208" t="str">
        <v>starter</v>
      </c>
      <c r="J8208">
        <f>wOBA+VLOOKUP(D8208,order[],2,FALSE)+VLOOKUP(IF(F8208&gt;7,8,IF(F8208=0,1,F8208)),pitches[],2,FALSE)+VLOOKUP(IF(E8208&gt;2,3,E8208),smatchups[],2,FALSE)</f>
        <v>0.45278225997244581</v>
      </c>
      <c r="K8208">
        <f t="shared" si="428"/>
        <v>-0.45278225997244581</v>
      </c>
      <c r="L8208">
        <f t="shared" si="427"/>
        <v>0.45278225997244581</v>
      </c>
      <c r="M8208">
        <f t="shared" si="429"/>
        <v>-0.45278225997244581</v>
      </c>
    </row>
    <row r="8209" spans="1:13" x14ac:dyDescent="0.35">
      <c r="A8209" t="str">
        <v>H</v>
      </c>
      <c r="B8209" t="str">
        <v>smyld001</v>
      </c>
      <c r="C8209" t="str">
        <v>lindf001</v>
      </c>
      <c r="D8209">
        <v>3</v>
      </c>
      <c r="E8209">
        <v>1</v>
      </c>
      <c r="F8209">
        <v>3</v>
      </c>
      <c r="G8209">
        <v>54</v>
      </c>
      <c r="H8209">
        <v>0</v>
      </c>
      <c r="I8209" t="str">
        <v>starter</v>
      </c>
      <c r="J8209">
        <f>wOBA+VLOOKUP(D8209,order[],2,FALSE)+VLOOKUP(IF(F8209&gt;7,8,IF(F8209=0,1,F8209)),pitches[],2,FALSE)+VLOOKUP(IF(E8209&gt;2,3,E8209),smatchups[],2,FALSE)</f>
        <v>0.28711895754496469</v>
      </c>
      <c r="K8209">
        <f t="shared" si="428"/>
        <v>-0.28711895754496469</v>
      </c>
      <c r="L8209">
        <f t="shared" si="427"/>
        <v>0.28711895754496469</v>
      </c>
      <c r="M8209">
        <f t="shared" si="429"/>
        <v>-0.28711895754496469</v>
      </c>
    </row>
    <row r="8210" spans="1:13" x14ac:dyDescent="0.35">
      <c r="A8210" t="str">
        <v>H</v>
      </c>
      <c r="B8210" t="str">
        <v>smyld001</v>
      </c>
      <c r="C8210" t="str">
        <v>alonp001</v>
      </c>
      <c r="D8210">
        <v>4</v>
      </c>
      <c r="E8210">
        <v>1</v>
      </c>
      <c r="F8210">
        <v>2</v>
      </c>
      <c r="G8210">
        <v>56</v>
      </c>
      <c r="H8210">
        <v>0</v>
      </c>
      <c r="I8210" t="str">
        <v>starter</v>
      </c>
      <c r="J8210">
        <f>wOBA+VLOOKUP(D8210,order[],2,FALSE)+VLOOKUP(IF(F8210&gt;7,8,IF(F8210=0,1,F8210)),pitches[],2,FALSE)+VLOOKUP(IF(E8210&gt;2,3,E8210),smatchups[],2,FALSE)</f>
        <v>0.40162644805968917</v>
      </c>
      <c r="K8210">
        <f t="shared" si="428"/>
        <v>-0.40162644805968917</v>
      </c>
      <c r="L8210">
        <f t="shared" si="427"/>
        <v>0.40162644805968917</v>
      </c>
      <c r="M8210">
        <f t="shared" si="429"/>
        <v>-0.40162644805968917</v>
      </c>
    </row>
    <row r="8211" spans="1:13" x14ac:dyDescent="0.35">
      <c r="A8211" t="str">
        <v>H</v>
      </c>
      <c r="B8211" t="str">
        <v>smyld001</v>
      </c>
      <c r="C8211" t="str">
        <v>canhm001</v>
      </c>
      <c r="D8211">
        <v>5</v>
      </c>
      <c r="E8211">
        <v>1</v>
      </c>
      <c r="F8211">
        <v>4</v>
      </c>
      <c r="G8211">
        <v>60</v>
      </c>
      <c r="H8211">
        <v>0</v>
      </c>
      <c r="I8211" t="str">
        <v>starter</v>
      </c>
      <c r="J8211">
        <f>wOBA+VLOOKUP(D8211,order[],2,FALSE)+VLOOKUP(IF(F8211&gt;7,8,IF(F8211=0,1,F8211)),pitches[],2,FALSE)+VLOOKUP(IF(E8211&gt;2,3,E8211),smatchups[],2,FALSE)</f>
        <v>0.28136671692550275</v>
      </c>
      <c r="K8211">
        <f t="shared" si="428"/>
        <v>-0.28136671692550275</v>
      </c>
      <c r="L8211">
        <f t="shared" si="427"/>
        <v>0.28136671692550275</v>
      </c>
      <c r="M8211">
        <f t="shared" si="429"/>
        <v>-0.28136671692550275</v>
      </c>
    </row>
    <row r="8212" spans="1:13" x14ac:dyDescent="0.35">
      <c r="A8212" t="str">
        <v>H</v>
      </c>
      <c r="B8212" t="str">
        <v>smyld001</v>
      </c>
      <c r="C8212" t="str">
        <v>davij006</v>
      </c>
      <c r="D8212">
        <v>6</v>
      </c>
      <c r="E8212">
        <v>1</v>
      </c>
      <c r="F8212">
        <v>2</v>
      </c>
      <c r="G8212">
        <v>62</v>
      </c>
      <c r="H8212">
        <v>0</v>
      </c>
      <c r="I8212" t="str">
        <v>starter</v>
      </c>
      <c r="J8212">
        <f>wOBA+VLOOKUP(D8212,order[],2,FALSE)+VLOOKUP(IF(F8212&gt;7,8,IF(F8212=0,1,F8212)),pitches[],2,FALSE)+VLOOKUP(IF(E8212&gt;2,3,E8212),smatchups[],2,FALSE)</f>
        <v>0.38968288897603715</v>
      </c>
      <c r="K8212">
        <f t="shared" si="428"/>
        <v>-0.38968288897603715</v>
      </c>
      <c r="L8212">
        <f t="shared" si="427"/>
        <v>0.38968288897603715</v>
      </c>
      <c r="M8212">
        <f t="shared" si="429"/>
        <v>-0.38968288897603715</v>
      </c>
    </row>
    <row r="8213" spans="1:13" x14ac:dyDescent="0.35">
      <c r="A8213" t="str">
        <v>H</v>
      </c>
      <c r="B8213" t="str">
        <v>smyld001</v>
      </c>
      <c r="C8213" t="str">
        <v>escoe001</v>
      </c>
      <c r="D8213">
        <v>7</v>
      </c>
      <c r="E8213">
        <v>1</v>
      </c>
      <c r="F8213">
        <v>3</v>
      </c>
      <c r="G8213">
        <v>65</v>
      </c>
      <c r="H8213">
        <v>2.0720000000000001</v>
      </c>
      <c r="I8213" t="str">
        <v>starter</v>
      </c>
      <c r="J8213">
        <f>wOBA+VLOOKUP(D8213,order[],2,FALSE)+VLOOKUP(IF(F8213&gt;7,8,IF(F8213=0,1,F8213)),pitches[],2,FALSE)+VLOOKUP(IF(E8213&gt;2,3,E8213),smatchups[],2,FALSE)</f>
        <v>0.26233177404586594</v>
      </c>
      <c r="K8213">
        <f t="shared" si="428"/>
        <v>1.8096682259541341</v>
      </c>
      <c r="L8213">
        <f t="shared" si="427"/>
        <v>0.26233177404586594</v>
      </c>
      <c r="M8213">
        <f t="shared" si="429"/>
        <v>1.8096682259541341</v>
      </c>
    </row>
    <row r="8214" spans="1:13" x14ac:dyDescent="0.35">
      <c r="A8214" t="str">
        <v>H</v>
      </c>
      <c r="B8214" t="str">
        <v>smyld001</v>
      </c>
      <c r="C8214" t="str">
        <v>mcnej002</v>
      </c>
      <c r="D8214">
        <v>8</v>
      </c>
      <c r="E8214">
        <v>1</v>
      </c>
      <c r="F8214">
        <v>3</v>
      </c>
      <c r="G8214">
        <v>68</v>
      </c>
      <c r="H8214">
        <v>0</v>
      </c>
      <c r="I8214" t="str">
        <v>starter</v>
      </c>
      <c r="J8214">
        <f>wOBA+VLOOKUP(D8214,order[],2,FALSE)+VLOOKUP(IF(F8214&gt;7,8,IF(F8214=0,1,F8214)),pitches[],2,FALSE)+VLOOKUP(IF(E8214&gt;2,3,E8214),smatchups[],2,FALSE)</f>
        <v>0.24941174694972412</v>
      </c>
      <c r="K8214">
        <f t="shared" si="428"/>
        <v>-0.24941174694972412</v>
      </c>
      <c r="L8214">
        <f t="shared" si="427"/>
        <v>0.24941174694972412</v>
      </c>
      <c r="M8214">
        <f t="shared" si="429"/>
        <v>-0.24941174694972412</v>
      </c>
    </row>
    <row r="8215" spans="1:13" x14ac:dyDescent="0.35">
      <c r="A8215" t="str">
        <v>H</v>
      </c>
      <c r="B8215" t="str">
        <v>smyld001</v>
      </c>
      <c r="C8215" t="str">
        <v>nidot001</v>
      </c>
      <c r="D8215">
        <v>9</v>
      </c>
      <c r="E8215">
        <v>1</v>
      </c>
      <c r="F8215">
        <v>5</v>
      </c>
      <c r="G8215">
        <v>73</v>
      </c>
      <c r="H8215">
        <v>0.88400000000000001</v>
      </c>
      <c r="I8215" t="str">
        <v>starter</v>
      </c>
      <c r="J8215">
        <f>wOBA+VLOOKUP(D8215,order[],2,FALSE)+VLOOKUP(IF(F8215&gt;7,8,IF(F8215=0,1,F8215)),pitches[],2,FALSE)+VLOOKUP(IF(E8215&gt;2,3,E8215),smatchups[],2,FALSE)</f>
        <v>0.30220505585255236</v>
      </c>
      <c r="K8215">
        <f t="shared" si="428"/>
        <v>0.5817949441474477</v>
      </c>
      <c r="L8215">
        <f t="shared" si="427"/>
        <v>0.30220505585255236</v>
      </c>
      <c r="M8215">
        <f t="shared" si="429"/>
        <v>0.5817949441474477</v>
      </c>
    </row>
    <row r="8216" spans="1:13" x14ac:dyDescent="0.35">
      <c r="A8216" t="str">
        <v>H</v>
      </c>
      <c r="B8216" t="str">
        <v>smyld001</v>
      </c>
      <c r="C8216" t="str">
        <v>nimmb001</v>
      </c>
      <c r="D8216">
        <v>1</v>
      </c>
      <c r="E8216">
        <v>2</v>
      </c>
      <c r="F8216">
        <v>2</v>
      </c>
      <c r="G8216">
        <v>75</v>
      </c>
      <c r="H8216">
        <v>0</v>
      </c>
      <c r="I8216" t="str">
        <v>starter</v>
      </c>
      <c r="J8216">
        <f>wOBA+VLOOKUP(D8216,order[],2,FALSE)+VLOOKUP(IF(F8216&gt;7,8,IF(F8216=0,1,F8216)),pitches[],2,FALSE)+VLOOKUP(IF(E8216&gt;2,3,E8216),smatchups[],2,FALSE)</f>
        <v>0.3876983522072075</v>
      </c>
      <c r="K8216">
        <f t="shared" si="428"/>
        <v>-0.3876983522072075</v>
      </c>
      <c r="L8216">
        <f t="shared" si="427"/>
        <v>0.3876983522072075</v>
      </c>
      <c r="M8216">
        <f t="shared" si="429"/>
        <v>-0.3876983522072075</v>
      </c>
    </row>
    <row r="8217" spans="1:13" x14ac:dyDescent="0.35">
      <c r="A8217" t="str">
        <v>H</v>
      </c>
      <c r="B8217" t="str">
        <v>smyld001</v>
      </c>
      <c r="C8217" t="str">
        <v>marts002</v>
      </c>
      <c r="D8217">
        <v>2</v>
      </c>
      <c r="E8217">
        <v>2</v>
      </c>
      <c r="F8217">
        <v>3</v>
      </c>
      <c r="G8217">
        <v>78</v>
      </c>
      <c r="H8217">
        <v>0</v>
      </c>
      <c r="I8217" t="str">
        <v>starter</v>
      </c>
      <c r="J8217">
        <f>wOBA+VLOOKUP(D8217,order[],2,FALSE)+VLOOKUP(IF(F8217&gt;7,8,IF(F8217=0,1,F8217)),pitches[],2,FALSE)+VLOOKUP(IF(E8217&gt;2,3,E8217),smatchups[],2,FALSE)</f>
        <v>0.30309062263276426</v>
      </c>
      <c r="K8217">
        <f t="shared" si="428"/>
        <v>-0.30309062263276426</v>
      </c>
      <c r="L8217">
        <f t="shared" si="427"/>
        <v>0.30309062263276426</v>
      </c>
      <c r="M8217">
        <f t="shared" si="429"/>
        <v>-0.30309062263276426</v>
      </c>
    </row>
    <row r="8218" spans="1:13" x14ac:dyDescent="0.35">
      <c r="A8218" t="str">
        <v>H</v>
      </c>
      <c r="B8218" t="str">
        <v>smyld001</v>
      </c>
      <c r="C8218" t="str">
        <v>lindf001</v>
      </c>
      <c r="D8218">
        <v>3</v>
      </c>
      <c r="E8218">
        <v>2</v>
      </c>
      <c r="F8218">
        <v>5</v>
      </c>
      <c r="G8218">
        <v>83</v>
      </c>
      <c r="H8218">
        <v>0.88400000000000001</v>
      </c>
      <c r="I8218" t="str">
        <v>starter</v>
      </c>
      <c r="J8218">
        <f>wOBA+VLOOKUP(D8218,order[],2,FALSE)+VLOOKUP(IF(F8218&gt;7,8,IF(F8218=0,1,F8218)),pitches[],2,FALSE)+VLOOKUP(IF(E8218&gt;2,3,E8218),smatchups[],2,FALSE)</f>
        <v>0.292074730256148</v>
      </c>
      <c r="K8218">
        <f t="shared" si="428"/>
        <v>0.59192526974385196</v>
      </c>
      <c r="L8218">
        <f t="shared" si="427"/>
        <v>0.292074730256148</v>
      </c>
      <c r="M8218">
        <f t="shared" si="429"/>
        <v>0.59192526974385196</v>
      </c>
    </row>
    <row r="8219" spans="1:13" x14ac:dyDescent="0.35">
      <c r="A8219" t="str">
        <v>H</v>
      </c>
      <c r="B8219" t="str">
        <v>sampa001</v>
      </c>
      <c r="C8219" t="str">
        <v>nimmb001</v>
      </c>
      <c r="D8219">
        <v>1</v>
      </c>
      <c r="E8219">
        <v>0</v>
      </c>
      <c r="F8219">
        <v>6</v>
      </c>
      <c r="G8219">
        <v>6</v>
      </c>
      <c r="H8219">
        <v>0</v>
      </c>
      <c r="I8219" t="str">
        <v>starter</v>
      </c>
      <c r="J8219">
        <f>wOBA+VLOOKUP(D8219,order[],2,FALSE)+VLOOKUP(IF(F8219&gt;7,8,IF(F8219=0,1,F8219)),pitches[],2,FALSE)+VLOOKUP(IF(E8219&gt;2,3,E8219),smatchups[],2,FALSE)</f>
        <v>0.30048395727503036</v>
      </c>
      <c r="K8219">
        <f t="shared" si="428"/>
        <v>-0.30048395727503036</v>
      </c>
      <c r="L8219">
        <f t="shared" si="427"/>
        <v>0.30229582039618719</v>
      </c>
      <c r="M8219">
        <f t="shared" si="429"/>
        <v>-0.30229582039618719</v>
      </c>
    </row>
    <row r="8220" spans="1:13" x14ac:dyDescent="0.35">
      <c r="A8220" t="str">
        <v>H</v>
      </c>
      <c r="B8220" t="str">
        <v>sampa001</v>
      </c>
      <c r="C8220" t="str">
        <v>marts002</v>
      </c>
      <c r="D8220">
        <v>2</v>
      </c>
      <c r="E8220">
        <v>0</v>
      </c>
      <c r="F8220">
        <v>3</v>
      </c>
      <c r="G8220">
        <v>9</v>
      </c>
      <c r="H8220">
        <v>0.88400000000000001</v>
      </c>
      <c r="I8220" t="str">
        <v>starter</v>
      </c>
      <c r="J8220">
        <f>wOBA+VLOOKUP(D8220,order[],2,FALSE)+VLOOKUP(IF(F8220&gt;7,8,IF(F8220=0,1,F8220)),pitches[],2,FALSE)+VLOOKUP(IF(E8220&gt;2,3,E8220),smatchups[],2,FALSE)</f>
        <v>0.27552314494154678</v>
      </c>
      <c r="K8220">
        <f t="shared" si="428"/>
        <v>0.60847685505845317</v>
      </c>
      <c r="L8220">
        <f t="shared" si="427"/>
        <v>0.27733500806270361</v>
      </c>
      <c r="M8220">
        <f t="shared" si="429"/>
        <v>0.60666499193729639</v>
      </c>
    </row>
    <row r="8221" spans="1:13" x14ac:dyDescent="0.35">
      <c r="A8221" t="str">
        <v>H</v>
      </c>
      <c r="B8221" t="str">
        <v>sampa001</v>
      </c>
      <c r="C8221" t="str">
        <v>lindf001</v>
      </c>
      <c r="D8221">
        <v>3</v>
      </c>
      <c r="E8221">
        <v>0</v>
      </c>
      <c r="F8221">
        <v>2</v>
      </c>
      <c r="G8221">
        <v>11</v>
      </c>
      <c r="H8221">
        <v>0.88400000000000001</v>
      </c>
      <c r="I8221" t="str">
        <v>starter</v>
      </c>
      <c r="J8221">
        <f>wOBA+VLOOKUP(D8221,order[],2,FALSE)+VLOOKUP(IF(F8221&gt;7,8,IF(F8221=0,1,F8221)),pitches[],2,FALSE)+VLOOKUP(IF(E8221&gt;2,3,E8221),smatchups[],2,FALSE)</f>
        <v>0.36010180937822933</v>
      </c>
      <c r="K8221">
        <f t="shared" si="428"/>
        <v>0.52389819062177068</v>
      </c>
      <c r="L8221">
        <f t="shared" si="427"/>
        <v>0.36191367249938616</v>
      </c>
      <c r="M8221">
        <f t="shared" si="429"/>
        <v>0.52208632750061379</v>
      </c>
    </row>
    <row r="8222" spans="1:13" x14ac:dyDescent="0.35">
      <c r="A8222" t="str">
        <v>H</v>
      </c>
      <c r="B8222" t="str">
        <v>sampa001</v>
      </c>
      <c r="C8222" t="str">
        <v>alonp001</v>
      </c>
      <c r="D8222">
        <v>4</v>
      </c>
      <c r="E8222">
        <v>0</v>
      </c>
      <c r="F8222">
        <v>6</v>
      </c>
      <c r="G8222">
        <v>17</v>
      </c>
      <c r="H8222">
        <v>0</v>
      </c>
      <c r="I8222" t="str">
        <v>starter</v>
      </c>
      <c r="J8222">
        <f>wOBA+VLOOKUP(D8222,order[],2,FALSE)+VLOOKUP(IF(F8222&gt;7,8,IF(F8222=0,1,F8222)),pitches[],2,FALSE)+VLOOKUP(IF(E8222&gt;2,3,E8222),smatchups[],2,FALSE)</f>
        <v>0.31641817204445988</v>
      </c>
      <c r="K8222">
        <f t="shared" si="428"/>
        <v>-0.31641817204445988</v>
      </c>
      <c r="L8222">
        <f t="shared" si="427"/>
        <v>0.31823003516561671</v>
      </c>
      <c r="M8222">
        <f t="shared" si="429"/>
        <v>-0.31823003516561671</v>
      </c>
    </row>
    <row r="8223" spans="1:13" x14ac:dyDescent="0.35">
      <c r="A8223" t="str">
        <v>H</v>
      </c>
      <c r="B8223" t="str">
        <v>sampa001</v>
      </c>
      <c r="C8223" t="str">
        <v>mcnej002</v>
      </c>
      <c r="D8223">
        <v>5</v>
      </c>
      <c r="E8223">
        <v>0</v>
      </c>
      <c r="F8223">
        <v>5</v>
      </c>
      <c r="G8223">
        <v>22</v>
      </c>
      <c r="H8223">
        <v>0</v>
      </c>
      <c r="I8223" t="str">
        <v>starter</v>
      </c>
      <c r="J8223">
        <f>wOBA+VLOOKUP(D8223,order[],2,FALSE)+VLOOKUP(IF(F8223&gt;7,8,IF(F8223=0,1,F8223)),pitches[],2,FALSE)+VLOOKUP(IF(E8223&gt;2,3,E8223),smatchups[],2,FALSE)</f>
        <v>0.2686888188787927</v>
      </c>
      <c r="K8223">
        <f t="shared" si="428"/>
        <v>-0.2686888188787927</v>
      </c>
      <c r="L8223">
        <f t="shared" si="427"/>
        <v>0.27050068199994953</v>
      </c>
      <c r="M8223">
        <f t="shared" si="429"/>
        <v>-0.27050068199994953</v>
      </c>
    </row>
    <row r="8224" spans="1:13" x14ac:dyDescent="0.35">
      <c r="A8224" t="str">
        <v>H</v>
      </c>
      <c r="B8224" t="str">
        <v>sampa001</v>
      </c>
      <c r="C8224" t="str">
        <v>escoe001</v>
      </c>
      <c r="D8224">
        <v>6</v>
      </c>
      <c r="E8224">
        <v>0</v>
      </c>
      <c r="F8224">
        <v>3</v>
      </c>
      <c r="G8224">
        <v>25</v>
      </c>
      <c r="H8224">
        <v>0</v>
      </c>
      <c r="I8224" t="str">
        <v>starter</v>
      </c>
      <c r="J8224">
        <f>wOBA+VLOOKUP(D8224,order[],2,FALSE)+VLOOKUP(IF(F8224&gt;7,8,IF(F8224=0,1,F8224)),pitches[],2,FALSE)+VLOOKUP(IF(E8224&gt;2,3,E8224),smatchups[],2,FALSE)</f>
        <v>0.26557731959423325</v>
      </c>
      <c r="K8224">
        <f t="shared" si="428"/>
        <v>-0.26557731959423325</v>
      </c>
      <c r="L8224">
        <f t="shared" si="427"/>
        <v>0.26738918271539008</v>
      </c>
      <c r="M8224">
        <f t="shared" si="429"/>
        <v>-0.26738918271539008</v>
      </c>
    </row>
    <row r="8225" spans="1:13" x14ac:dyDescent="0.35">
      <c r="A8225" t="str">
        <v>H</v>
      </c>
      <c r="B8225" t="str">
        <v>sampa001</v>
      </c>
      <c r="C8225" t="str">
        <v>canhm001</v>
      </c>
      <c r="D8225">
        <v>7</v>
      </c>
      <c r="E8225">
        <v>0</v>
      </c>
      <c r="F8225">
        <v>6</v>
      </c>
      <c r="G8225">
        <v>31</v>
      </c>
      <c r="H8225">
        <v>0</v>
      </c>
      <c r="I8225" t="str">
        <v>starter</v>
      </c>
      <c r="J8225">
        <f>wOBA+VLOOKUP(D8225,order[],2,FALSE)+VLOOKUP(IF(F8225&gt;7,8,IF(F8225=0,1,F8225)),pitches[],2,FALSE)+VLOOKUP(IF(E8225&gt;2,3,E8225),smatchups[],2,FALSE)</f>
        <v>0.27566770863817092</v>
      </c>
      <c r="K8225">
        <f t="shared" si="428"/>
        <v>-0.27566770863817092</v>
      </c>
      <c r="L8225">
        <f t="shared" si="427"/>
        <v>0.27747957175932775</v>
      </c>
      <c r="M8225">
        <f t="shared" si="429"/>
        <v>-0.27747957175932775</v>
      </c>
    </row>
    <row r="8226" spans="1:13" x14ac:dyDescent="0.35">
      <c r="A8226" t="str">
        <v>H</v>
      </c>
      <c r="B8226" t="str">
        <v>sampa001</v>
      </c>
      <c r="C8226" t="str">
        <v>guill001</v>
      </c>
      <c r="D8226">
        <v>8</v>
      </c>
      <c r="E8226">
        <v>0</v>
      </c>
      <c r="F8226">
        <v>7</v>
      </c>
      <c r="G8226">
        <v>38</v>
      </c>
      <c r="H8226">
        <v>0</v>
      </c>
      <c r="I8226" t="str">
        <v>starter</v>
      </c>
      <c r="J8226">
        <f>wOBA+VLOOKUP(D8226,order[],2,FALSE)+VLOOKUP(IF(F8226&gt;7,8,IF(F8226=0,1,F8226)),pitches[],2,FALSE)+VLOOKUP(IF(E8226&gt;2,3,E8226),smatchups[],2,FALSE)</f>
        <v>0.31203514097761526</v>
      </c>
      <c r="K8226">
        <f t="shared" si="428"/>
        <v>-0.31203514097761526</v>
      </c>
      <c r="L8226">
        <f t="shared" si="427"/>
        <v>0.31384700409877209</v>
      </c>
      <c r="M8226">
        <f t="shared" si="429"/>
        <v>-0.31384700409877209</v>
      </c>
    </row>
    <row r="8227" spans="1:13" x14ac:dyDescent="0.35">
      <c r="A8227" t="str">
        <v>H</v>
      </c>
      <c r="B8227" t="str">
        <v>sampa001</v>
      </c>
      <c r="C8227" t="str">
        <v>mazep001</v>
      </c>
      <c r="D8227">
        <v>9</v>
      </c>
      <c r="E8227">
        <v>0</v>
      </c>
      <c r="F8227">
        <v>3</v>
      </c>
      <c r="G8227">
        <v>41</v>
      </c>
      <c r="H8227">
        <v>0</v>
      </c>
      <c r="I8227" t="str">
        <v>starter</v>
      </c>
      <c r="J8227">
        <f>wOBA+VLOOKUP(D8227,order[],2,FALSE)+VLOOKUP(IF(F8227&gt;7,8,IF(F8227=0,1,F8227)),pitches[],2,FALSE)+VLOOKUP(IF(E8227&gt;2,3,E8227),smatchups[],2,FALSE)</f>
        <v>0.27369404328404728</v>
      </c>
      <c r="K8227">
        <f t="shared" si="428"/>
        <v>-0.27369404328404728</v>
      </c>
      <c r="L8227">
        <f t="shared" si="427"/>
        <v>0.27550590640520412</v>
      </c>
      <c r="M8227">
        <f t="shared" si="429"/>
        <v>-0.27550590640520412</v>
      </c>
    </row>
    <row r="8228" spans="1:13" x14ac:dyDescent="0.35">
      <c r="A8228" t="str">
        <v>H</v>
      </c>
      <c r="B8228" t="str">
        <v>sampa001</v>
      </c>
      <c r="C8228" t="str">
        <v>nimmb001</v>
      </c>
      <c r="D8228">
        <v>1</v>
      </c>
      <c r="E8228">
        <v>1</v>
      </c>
      <c r="F8228">
        <v>3</v>
      </c>
      <c r="G8228">
        <v>44</v>
      </c>
      <c r="H8228">
        <v>0.88400000000000001</v>
      </c>
      <c r="I8228" t="str">
        <v>starter</v>
      </c>
      <c r="J8228">
        <f>wOBA+VLOOKUP(D8228,order[],2,FALSE)+VLOOKUP(IF(F8228&gt;7,8,IF(F8228=0,1,F8228)),pitches[],2,FALSE)+VLOOKUP(IF(E8228&gt;2,3,E8228),smatchups[],2,FALSE)</f>
        <v>0.28714802268272538</v>
      </c>
      <c r="K8228">
        <f t="shared" si="428"/>
        <v>0.59685197731727468</v>
      </c>
      <c r="L8228">
        <f t="shared" si="427"/>
        <v>0.28714802268272538</v>
      </c>
      <c r="M8228">
        <f t="shared" si="429"/>
        <v>0.59685197731727468</v>
      </c>
    </row>
    <row r="8229" spans="1:13" x14ac:dyDescent="0.35">
      <c r="A8229" t="str">
        <v>H</v>
      </c>
      <c r="B8229" t="str">
        <v>sampa001</v>
      </c>
      <c r="C8229" t="str">
        <v>marts002</v>
      </c>
      <c r="D8229">
        <v>2</v>
      </c>
      <c r="E8229">
        <v>1</v>
      </c>
      <c r="F8229">
        <v>2</v>
      </c>
      <c r="G8229">
        <v>46</v>
      </c>
      <c r="H8229">
        <v>0</v>
      </c>
      <c r="I8229" t="str">
        <v>starter</v>
      </c>
      <c r="J8229">
        <f>wOBA+VLOOKUP(D8229,order[],2,FALSE)+VLOOKUP(IF(F8229&gt;7,8,IF(F8229=0,1,F8229)),pitches[],2,FALSE)+VLOOKUP(IF(E8229&gt;2,3,E8229),smatchups[],2,FALSE)</f>
        <v>0.39962871432335068</v>
      </c>
      <c r="K8229">
        <f t="shared" si="428"/>
        <v>-0.39962871432335068</v>
      </c>
      <c r="L8229">
        <f t="shared" si="427"/>
        <v>0.39962871432335068</v>
      </c>
      <c r="M8229">
        <f t="shared" si="429"/>
        <v>-0.39962871432335068</v>
      </c>
    </row>
    <row r="8230" spans="1:13" x14ac:dyDescent="0.35">
      <c r="A8230" t="str">
        <v>H</v>
      </c>
      <c r="B8230" t="str">
        <v>sampa001</v>
      </c>
      <c r="C8230" t="str">
        <v>lindf001</v>
      </c>
      <c r="D8230">
        <v>3</v>
      </c>
      <c r="E8230">
        <v>1</v>
      </c>
      <c r="F8230">
        <v>2</v>
      </c>
      <c r="G8230">
        <v>48</v>
      </c>
      <c r="H8230">
        <v>0</v>
      </c>
      <c r="I8230" t="str">
        <v>starter</v>
      </c>
      <c r="J8230">
        <f>wOBA+VLOOKUP(D8230,order[],2,FALSE)+VLOOKUP(IF(F8230&gt;7,8,IF(F8230=0,1,F8230)),pitches[],2,FALSE)+VLOOKUP(IF(E8230&gt;2,3,E8230),smatchups[],2,FALSE)</f>
        <v>0.38566316815249896</v>
      </c>
      <c r="K8230">
        <f t="shared" si="428"/>
        <v>-0.38566316815249896</v>
      </c>
      <c r="L8230">
        <f t="shared" si="427"/>
        <v>0.38566316815249896</v>
      </c>
      <c r="M8230">
        <f t="shared" si="429"/>
        <v>-0.38566316815249896</v>
      </c>
    </row>
    <row r="8231" spans="1:13" x14ac:dyDescent="0.35">
      <c r="A8231" t="str">
        <v>H</v>
      </c>
      <c r="B8231" t="str">
        <v>sampa001</v>
      </c>
      <c r="C8231" t="str">
        <v>alonp001</v>
      </c>
      <c r="D8231">
        <v>4</v>
      </c>
      <c r="E8231">
        <v>1</v>
      </c>
      <c r="F8231">
        <v>4</v>
      </c>
      <c r="G8231">
        <v>52</v>
      </c>
      <c r="H8231">
        <v>0</v>
      </c>
      <c r="I8231" t="str">
        <v>starter</v>
      </c>
      <c r="J8231">
        <f>wOBA+VLOOKUP(D8231,order[],2,FALSE)+VLOOKUP(IF(F8231&gt;7,8,IF(F8231=0,1,F8231)),pitches[],2,FALSE)+VLOOKUP(IF(E8231&gt;2,3,E8231),smatchups[],2,FALSE)</f>
        <v>0.29314843051883077</v>
      </c>
      <c r="K8231">
        <f t="shared" si="428"/>
        <v>-0.29314843051883077</v>
      </c>
      <c r="L8231">
        <f t="shared" si="427"/>
        <v>0.29314843051883077</v>
      </c>
      <c r="M8231">
        <f t="shared" si="429"/>
        <v>-0.29314843051883077</v>
      </c>
    </row>
    <row r="8232" spans="1:13" x14ac:dyDescent="0.35">
      <c r="A8232" t="str">
        <v>H</v>
      </c>
      <c r="B8232" t="str">
        <v>sampa001</v>
      </c>
      <c r="C8232" t="str">
        <v>mcnej002</v>
      </c>
      <c r="D8232">
        <v>5</v>
      </c>
      <c r="E8232">
        <v>1</v>
      </c>
      <c r="F8232">
        <v>6</v>
      </c>
      <c r="G8232">
        <v>58</v>
      </c>
      <c r="H8232">
        <v>0</v>
      </c>
      <c r="I8232" t="str">
        <v>starter</v>
      </c>
      <c r="J8232">
        <f>wOBA+VLOOKUP(D8232,order[],2,FALSE)+VLOOKUP(IF(F8232&gt;7,8,IF(F8232=0,1,F8232)),pitches[],2,FALSE)+VLOOKUP(IF(E8232&gt;2,3,E8232),smatchups[],2,FALSE)</f>
        <v>0.33019781722540148</v>
      </c>
      <c r="K8232">
        <f t="shared" si="428"/>
        <v>-0.33019781722540148</v>
      </c>
      <c r="L8232">
        <f t="shared" si="427"/>
        <v>0.33019781722540148</v>
      </c>
      <c r="M8232">
        <f t="shared" si="429"/>
        <v>-0.33019781722540148</v>
      </c>
    </row>
    <row r="8233" spans="1:13" x14ac:dyDescent="0.35">
      <c r="A8233" t="str">
        <v>H</v>
      </c>
      <c r="B8233" t="str">
        <v>sampa001</v>
      </c>
      <c r="C8233" t="str">
        <v>escoe001</v>
      </c>
      <c r="D8233">
        <v>6</v>
      </c>
      <c r="E8233">
        <v>1</v>
      </c>
      <c r="F8233">
        <v>10</v>
      </c>
      <c r="G8233">
        <v>68</v>
      </c>
      <c r="H8233">
        <v>0.72</v>
      </c>
      <c r="I8233" t="str">
        <v>starter</v>
      </c>
      <c r="J8233">
        <f>wOBA+VLOOKUP(D8233,order[],2,FALSE)+VLOOKUP(IF(F8233&gt;7,8,IF(F8233=0,1,F8233)),pitches[],2,FALSE)+VLOOKUP(IF(E8233&gt;2,3,E8233),smatchups[],2,FALSE)</f>
        <v>0.391295114045972</v>
      </c>
      <c r="K8233">
        <f t="shared" si="428"/>
        <v>0.32870488595402797</v>
      </c>
      <c r="L8233">
        <f t="shared" si="427"/>
        <v>0.391295114045972</v>
      </c>
      <c r="M8233">
        <f t="shared" si="429"/>
        <v>0.32870488595402797</v>
      </c>
    </row>
    <row r="8234" spans="1:13" x14ac:dyDescent="0.35">
      <c r="A8234" t="str">
        <v>H</v>
      </c>
      <c r="B8234" t="str">
        <v>sampa001</v>
      </c>
      <c r="C8234" t="str">
        <v>canhm001</v>
      </c>
      <c r="D8234">
        <v>7</v>
      </c>
      <c r="E8234">
        <v>1</v>
      </c>
      <c r="F8234">
        <v>1</v>
      </c>
      <c r="G8234">
        <v>69</v>
      </c>
      <c r="H8234">
        <v>1.2609999999999999</v>
      </c>
      <c r="I8234" t="str">
        <v>starter</v>
      </c>
      <c r="J8234">
        <f>wOBA+VLOOKUP(D8234,order[],2,FALSE)+VLOOKUP(IF(F8234&gt;7,8,IF(F8234=0,1,F8234)),pitches[],2,FALSE)+VLOOKUP(IF(E8234&gt;2,3,E8234),smatchups[],2,FALSE)</f>
        <v>0.41402953030249534</v>
      </c>
      <c r="K8234">
        <f t="shared" si="428"/>
        <v>0.84697046969750456</v>
      </c>
      <c r="L8234">
        <f t="shared" si="427"/>
        <v>0.41402953030249534</v>
      </c>
      <c r="M8234">
        <f t="shared" si="429"/>
        <v>0.84697046969750456</v>
      </c>
    </row>
    <row r="8235" spans="1:13" x14ac:dyDescent="0.35">
      <c r="A8235" t="str">
        <v>H</v>
      </c>
      <c r="B8235" t="str">
        <v>sampa001</v>
      </c>
      <c r="C8235" t="str">
        <v>guill001</v>
      </c>
      <c r="D8235">
        <v>8</v>
      </c>
      <c r="E8235">
        <v>1</v>
      </c>
      <c r="F8235">
        <v>6</v>
      </c>
      <c r="G8235">
        <v>75</v>
      </c>
      <c r="H8235">
        <v>0</v>
      </c>
      <c r="I8235" t="str">
        <v>starter</v>
      </c>
      <c r="J8235">
        <f>wOBA+VLOOKUP(D8235,order[],2,FALSE)+VLOOKUP(IF(F8235&gt;7,8,IF(F8235=0,1,F8235)),pitches[],2,FALSE)+VLOOKUP(IF(E8235&gt;2,3,E8235),smatchups[],2,FALSE)</f>
        <v>0.28830904031629873</v>
      </c>
      <c r="K8235">
        <f t="shared" si="428"/>
        <v>-0.28830904031629873</v>
      </c>
      <c r="L8235">
        <f t="shared" si="427"/>
        <v>0.28830904031629873</v>
      </c>
      <c r="M8235">
        <f t="shared" si="429"/>
        <v>-0.28830904031629873</v>
      </c>
    </row>
    <row r="8236" spans="1:13" x14ac:dyDescent="0.35">
      <c r="A8236" t="str">
        <v>H</v>
      </c>
      <c r="B8236" t="str">
        <v>sampa001</v>
      </c>
      <c r="C8236" t="str">
        <v>mazep001</v>
      </c>
      <c r="D8236">
        <v>9</v>
      </c>
      <c r="E8236">
        <v>1</v>
      </c>
      <c r="F8236">
        <v>1</v>
      </c>
      <c r="G8236">
        <v>76</v>
      </c>
      <c r="H8236">
        <v>0</v>
      </c>
      <c r="I8236" t="str">
        <v>starter</v>
      </c>
      <c r="J8236">
        <f>wOBA+VLOOKUP(D8236,order[],2,FALSE)+VLOOKUP(IF(F8236&gt;7,8,IF(F8236=0,1,F8236)),pitches[],2,FALSE)+VLOOKUP(IF(E8236&gt;2,3,E8236),smatchups[],2,FALSE)</f>
        <v>0.45095315831494631</v>
      </c>
      <c r="K8236">
        <f t="shared" si="428"/>
        <v>-0.45095315831494631</v>
      </c>
      <c r="L8236">
        <f t="shared" si="427"/>
        <v>0.45095315831494631</v>
      </c>
      <c r="M8236">
        <f t="shared" si="429"/>
        <v>-0.45095315831494631</v>
      </c>
    </row>
    <row r="8237" spans="1:13" x14ac:dyDescent="0.35">
      <c r="A8237" t="str">
        <v>H</v>
      </c>
      <c r="B8237" t="str">
        <v>sampa001</v>
      </c>
      <c r="C8237" t="str">
        <v>nimmb001</v>
      </c>
      <c r="D8237">
        <v>1</v>
      </c>
      <c r="E8237">
        <v>2</v>
      </c>
      <c r="F8237">
        <v>6</v>
      </c>
      <c r="G8237">
        <v>82</v>
      </c>
      <c r="H8237">
        <v>0.72</v>
      </c>
      <c r="I8237" t="str">
        <v>starter</v>
      </c>
      <c r="J8237">
        <f>wOBA+VLOOKUP(D8237,order[],2,FALSE)+VLOOKUP(IF(F8237&gt;7,8,IF(F8237=0,1,F8237)),pitches[],2,FALSE)+VLOOKUP(IF(E8237&gt;2,3,E8237),smatchups[],2,FALSE)</f>
        <v>0.32805143496624783</v>
      </c>
      <c r="K8237">
        <f t="shared" si="428"/>
        <v>0.39194856503375214</v>
      </c>
      <c r="L8237">
        <f t="shared" si="427"/>
        <v>0.32805143496624783</v>
      </c>
      <c r="M8237">
        <f t="shared" si="429"/>
        <v>0.39194856503375214</v>
      </c>
    </row>
    <row r="8238" spans="1:13" x14ac:dyDescent="0.35">
      <c r="A8238" t="str">
        <v>H</v>
      </c>
      <c r="B8238" t="str">
        <v>sampa001</v>
      </c>
      <c r="C8238" t="str">
        <v>marts002</v>
      </c>
      <c r="D8238">
        <v>2</v>
      </c>
      <c r="E8238">
        <v>2</v>
      </c>
      <c r="F8238">
        <v>1</v>
      </c>
      <c r="G8238">
        <v>83</v>
      </c>
      <c r="H8238">
        <v>0.88400000000000001</v>
      </c>
      <c r="I8238" t="str">
        <v>starter</v>
      </c>
      <c r="J8238">
        <f>wOBA+VLOOKUP(D8238,order[],2,FALSE)+VLOOKUP(IF(F8238&gt;7,8,IF(F8238=0,1,F8238)),pitches[],2,FALSE)+VLOOKUP(IF(E8238&gt;2,3,E8238),smatchups[],2,FALSE)</f>
        <v>0.45478837888939366</v>
      </c>
      <c r="K8238">
        <f t="shared" si="428"/>
        <v>0.42921162111060635</v>
      </c>
      <c r="L8238">
        <f t="shared" si="427"/>
        <v>0.45478837888939366</v>
      </c>
      <c r="M8238">
        <f t="shared" si="429"/>
        <v>0.42921162111060635</v>
      </c>
    </row>
    <row r="8239" spans="1:13" x14ac:dyDescent="0.35">
      <c r="A8239" t="str">
        <v>H</v>
      </c>
      <c r="B8239" t="str">
        <v>sampa001</v>
      </c>
      <c r="C8239" t="str">
        <v>lindf001</v>
      </c>
      <c r="D8239">
        <v>3</v>
      </c>
      <c r="E8239">
        <v>2</v>
      </c>
      <c r="F8239">
        <v>5</v>
      </c>
      <c r="G8239">
        <v>88</v>
      </c>
      <c r="H8239">
        <v>0</v>
      </c>
      <c r="I8239" t="str">
        <v>starter</v>
      </c>
      <c r="J8239">
        <f>wOBA+VLOOKUP(D8239,order[],2,FALSE)+VLOOKUP(IF(F8239&gt;7,8,IF(F8239=0,1,F8239)),pitches[],2,FALSE)+VLOOKUP(IF(E8239&gt;2,3,E8239),smatchups[],2,FALSE)</f>
        <v>0.292074730256148</v>
      </c>
      <c r="K8239">
        <f t="shared" si="428"/>
        <v>-0.292074730256148</v>
      </c>
      <c r="L8239">
        <f t="shared" si="427"/>
        <v>0.292074730256148</v>
      </c>
      <c r="M8239">
        <f t="shared" si="429"/>
        <v>-0.292074730256148</v>
      </c>
    </row>
    <row r="8240" spans="1:13" x14ac:dyDescent="0.35">
      <c r="A8240" t="str">
        <v>H</v>
      </c>
      <c r="B8240" t="str">
        <v>sampa001</v>
      </c>
      <c r="C8240" t="str">
        <v>alonp001</v>
      </c>
      <c r="D8240">
        <v>4</v>
      </c>
      <c r="E8240">
        <v>2</v>
      </c>
      <c r="F8240">
        <v>6</v>
      </c>
      <c r="G8240">
        <v>94</v>
      </c>
      <c r="H8240">
        <v>0.88400000000000001</v>
      </c>
      <c r="I8240" t="str">
        <v>starter</v>
      </c>
      <c r="J8240">
        <f>wOBA+VLOOKUP(D8240,order[],2,FALSE)+VLOOKUP(IF(F8240&gt;7,8,IF(F8240=0,1,F8240)),pitches[],2,FALSE)+VLOOKUP(IF(E8240&gt;2,3,E8240),smatchups[],2,FALSE)</f>
        <v>0.34398564973567736</v>
      </c>
      <c r="K8240">
        <f t="shared" si="428"/>
        <v>0.54001435026432265</v>
      </c>
      <c r="L8240">
        <f t="shared" si="427"/>
        <v>0.34398564973567736</v>
      </c>
      <c r="M8240">
        <f t="shared" si="429"/>
        <v>0.54001435026432265</v>
      </c>
    </row>
    <row r="8241" spans="1:13" x14ac:dyDescent="0.35">
      <c r="A8241" t="str">
        <v>H</v>
      </c>
      <c r="B8241" t="str">
        <v>sampa001</v>
      </c>
      <c r="C8241" t="str">
        <v>mcnej002</v>
      </c>
      <c r="D8241">
        <v>5</v>
      </c>
      <c r="E8241">
        <v>2</v>
      </c>
      <c r="F8241">
        <v>2</v>
      </c>
      <c r="G8241">
        <v>96</v>
      </c>
      <c r="H8241">
        <v>0</v>
      </c>
      <c r="I8241" t="str">
        <v>starter</v>
      </c>
      <c r="J8241">
        <f>wOBA+VLOOKUP(D8241,order[],2,FALSE)+VLOOKUP(IF(F8241&gt;7,8,IF(F8241=0,1,F8241)),pitches[],2,FALSE)+VLOOKUP(IF(E8241&gt;2,3,E8241),smatchups[],2,FALSE)</f>
        <v>0.39185085338330899</v>
      </c>
      <c r="K8241">
        <f t="shared" si="428"/>
        <v>-0.39185085338330899</v>
      </c>
      <c r="L8241">
        <f t="shared" si="427"/>
        <v>0.39185085338330899</v>
      </c>
      <c r="M8241">
        <f t="shared" si="429"/>
        <v>-0.39185085338330899</v>
      </c>
    </row>
    <row r="8242" spans="1:13" x14ac:dyDescent="0.35">
      <c r="A8242" t="str">
        <v>H</v>
      </c>
      <c r="B8242" t="str">
        <v>sampa001</v>
      </c>
      <c r="C8242" t="str">
        <v>escoe001</v>
      </c>
      <c r="D8242">
        <v>6</v>
      </c>
      <c r="E8242">
        <v>2</v>
      </c>
      <c r="F8242">
        <v>9</v>
      </c>
      <c r="G8242">
        <v>105</v>
      </c>
      <c r="H8242">
        <v>0</v>
      </c>
      <c r="I8242" t="str">
        <v>starter</v>
      </c>
      <c r="J8242">
        <f>wOBA+VLOOKUP(D8242,order[],2,FALSE)+VLOOKUP(IF(F8242&gt;7,8,IF(F8242=0,1,F8242)),pitches[],2,FALSE)+VLOOKUP(IF(E8242&gt;2,3,E8242),smatchups[],2,FALSE)</f>
        <v>0.39330123296291986</v>
      </c>
      <c r="K8242">
        <f t="shared" si="428"/>
        <v>-0.39330123296291986</v>
      </c>
      <c r="L8242">
        <f t="shared" si="427"/>
        <v>0.39330123296291986</v>
      </c>
      <c r="M8242">
        <f t="shared" si="429"/>
        <v>-0.39330123296291986</v>
      </c>
    </row>
    <row r="8243" spans="1:13" x14ac:dyDescent="0.35">
      <c r="A8243" t="str">
        <v>H</v>
      </c>
      <c r="B8243" t="str">
        <v>sampa001</v>
      </c>
      <c r="C8243" t="str">
        <v>canhm001</v>
      </c>
      <c r="D8243">
        <v>7</v>
      </c>
      <c r="E8243">
        <v>2</v>
      </c>
      <c r="F8243">
        <v>7</v>
      </c>
      <c r="G8243">
        <v>112</v>
      </c>
      <c r="H8243">
        <v>0.72</v>
      </c>
      <c r="I8243" t="str">
        <v>starter</v>
      </c>
      <c r="J8243">
        <f>wOBA+VLOOKUP(D8243,order[],2,FALSE)+VLOOKUP(IF(F8243&gt;7,8,IF(F8243=0,1,F8243)),pitches[],2,FALSE)+VLOOKUP(IF(E8243&gt;2,3,E8243),smatchups[],2,FALSE)</f>
        <v>0.35252264576497455</v>
      </c>
      <c r="K8243">
        <f t="shared" si="428"/>
        <v>0.36747735423502542</v>
      </c>
      <c r="L8243">
        <f t="shared" si="427"/>
        <v>0.35252264576497455</v>
      </c>
      <c r="M8243">
        <f t="shared" si="429"/>
        <v>0.36747735423502542</v>
      </c>
    </row>
    <row r="8244" spans="1:13" x14ac:dyDescent="0.35">
      <c r="A8244" t="str">
        <v>H</v>
      </c>
      <c r="B8244" t="str">
        <v>sampa001</v>
      </c>
      <c r="C8244" t="str">
        <v>vanmj001</v>
      </c>
      <c r="D8244">
        <v>1</v>
      </c>
      <c r="E8244">
        <v>0</v>
      </c>
      <c r="F8244">
        <v>4</v>
      </c>
      <c r="G8244">
        <v>4</v>
      </c>
      <c r="H8244">
        <v>0</v>
      </c>
      <c r="I8244" t="str">
        <v>starter</v>
      </c>
      <c r="J8244">
        <f>wOBA+VLOOKUP(D8244,order[],2,FALSE)+VLOOKUP(IF(F8244&gt;7,8,IF(F8244=0,1,F8244)),pitches[],2,FALSE)+VLOOKUP(IF(E8244&gt;2,3,E8244),smatchups[],2,FALSE)</f>
        <v>0.25165285697513162</v>
      </c>
      <c r="K8244">
        <f t="shared" si="428"/>
        <v>-0.25165285697513162</v>
      </c>
      <c r="L8244">
        <f t="shared" si="427"/>
        <v>0.25346472009628845</v>
      </c>
      <c r="M8244">
        <f t="shared" si="429"/>
        <v>-0.25346472009628845</v>
      </c>
    </row>
    <row r="8245" spans="1:13" x14ac:dyDescent="0.35">
      <c r="A8245" t="str">
        <v>H</v>
      </c>
      <c r="B8245" t="str">
        <v>sampa001</v>
      </c>
      <c r="C8245" t="str">
        <v>reynb001</v>
      </c>
      <c r="D8245">
        <v>2</v>
      </c>
      <c r="E8245">
        <v>0</v>
      </c>
      <c r="F8245">
        <v>1</v>
      </c>
      <c r="G8245">
        <v>5</v>
      </c>
      <c r="H8245">
        <v>0</v>
      </c>
      <c r="I8245" t="str">
        <v>starter</v>
      </c>
      <c r="J8245">
        <f>wOBA+VLOOKUP(D8245,order[],2,FALSE)+VLOOKUP(IF(F8245&gt;7,8,IF(F8245=0,1,F8245)),pitches[],2,FALSE)+VLOOKUP(IF(E8245&gt;2,3,E8245),smatchups[],2,FALSE)</f>
        <v>0.42722090119817618</v>
      </c>
      <c r="K8245">
        <f t="shared" si="428"/>
        <v>-0.42722090119817618</v>
      </c>
      <c r="L8245">
        <f t="shared" si="427"/>
        <v>0.42903276431933302</v>
      </c>
      <c r="M8245">
        <f t="shared" si="429"/>
        <v>-0.42903276431933302</v>
      </c>
    </row>
    <row r="8246" spans="1:13" x14ac:dyDescent="0.35">
      <c r="A8246" t="str">
        <v>H</v>
      </c>
      <c r="B8246" t="str">
        <v>sampa001</v>
      </c>
      <c r="C8246" t="str">
        <v>hayek001</v>
      </c>
      <c r="D8246">
        <v>3</v>
      </c>
      <c r="E8246">
        <v>0</v>
      </c>
      <c r="F8246">
        <v>1</v>
      </c>
      <c r="G8246">
        <v>6</v>
      </c>
      <c r="H8246">
        <v>0</v>
      </c>
      <c r="I8246" t="str">
        <v>starter</v>
      </c>
      <c r="J8246">
        <f>wOBA+VLOOKUP(D8246,order[],2,FALSE)+VLOOKUP(IF(F8246&gt;7,8,IF(F8246=0,1,F8246)),pitches[],2,FALSE)+VLOOKUP(IF(E8246&gt;2,3,E8246),smatchups[],2,FALSE)</f>
        <v>0.41325535502732447</v>
      </c>
      <c r="K8246">
        <f t="shared" si="428"/>
        <v>-0.41325535502732447</v>
      </c>
      <c r="L8246">
        <f t="shared" si="427"/>
        <v>0.4150672181484813</v>
      </c>
      <c r="M8246">
        <f t="shared" si="429"/>
        <v>-0.4150672181484813</v>
      </c>
    </row>
    <row r="8247" spans="1:13" x14ac:dyDescent="0.35">
      <c r="A8247" t="str">
        <v>H</v>
      </c>
      <c r="B8247" t="str">
        <v>sampa001</v>
      </c>
      <c r="C8247" t="str">
        <v>gameb001</v>
      </c>
      <c r="D8247">
        <v>4</v>
      </c>
      <c r="E8247">
        <v>0</v>
      </c>
      <c r="F8247">
        <v>2</v>
      </c>
      <c r="G8247">
        <v>8</v>
      </c>
      <c r="H8247">
        <v>1.2609999999999999</v>
      </c>
      <c r="I8247" t="str">
        <v>starter</v>
      </c>
      <c r="J8247">
        <f>wOBA+VLOOKUP(D8247,order[],2,FALSE)+VLOOKUP(IF(F8247&gt;7,8,IF(F8247=0,1,F8247)),pitches[],2,FALSE)+VLOOKUP(IF(E8247&gt;2,3,E8247),smatchups[],2,FALSE)</f>
        <v>0.37606508928541954</v>
      </c>
      <c r="K8247">
        <f t="shared" si="428"/>
        <v>0.8849349107145803</v>
      </c>
      <c r="L8247">
        <f t="shared" si="427"/>
        <v>0.37787695240657637</v>
      </c>
      <c r="M8247">
        <f t="shared" si="429"/>
        <v>0.88312304759342353</v>
      </c>
    </row>
    <row r="8248" spans="1:13" x14ac:dyDescent="0.35">
      <c r="A8248" t="str">
        <v>H</v>
      </c>
      <c r="B8248" t="str">
        <v>sampa001</v>
      </c>
      <c r="C8248" t="str">
        <v>chavm001</v>
      </c>
      <c r="D8248">
        <v>5</v>
      </c>
      <c r="E8248">
        <v>0</v>
      </c>
      <c r="F8248">
        <v>8</v>
      </c>
      <c r="G8248">
        <v>16</v>
      </c>
      <c r="H8248">
        <v>0</v>
      </c>
      <c r="I8248" t="str">
        <v>starter</v>
      </c>
      <c r="J8248">
        <f>wOBA+VLOOKUP(D8248,order[],2,FALSE)+VLOOKUP(IF(F8248&gt;7,8,IF(F8248=0,1,F8248)),pitches[],2,FALSE)+VLOOKUP(IF(E8248&gt;2,3,E8248),smatchups[],2,FALSE)</f>
        <v>0.36589560076202637</v>
      </c>
      <c r="K8248">
        <f t="shared" si="428"/>
        <v>-0.36589560076202637</v>
      </c>
      <c r="L8248">
        <f t="shared" si="427"/>
        <v>0.36770746388318321</v>
      </c>
      <c r="M8248">
        <f t="shared" si="429"/>
        <v>-0.36770746388318321</v>
      </c>
    </row>
    <row r="8249" spans="1:13" x14ac:dyDescent="0.35">
      <c r="A8249" t="str">
        <v>H</v>
      </c>
      <c r="B8249" t="str">
        <v>sampa001</v>
      </c>
      <c r="C8249" t="str">
        <v>tsuty001</v>
      </c>
      <c r="D8249">
        <v>6</v>
      </c>
      <c r="E8249">
        <v>0</v>
      </c>
      <c r="F8249">
        <v>5</v>
      </c>
      <c r="G8249">
        <v>21</v>
      </c>
      <c r="H8249">
        <v>0</v>
      </c>
      <c r="I8249" t="str">
        <v>starter</v>
      </c>
      <c r="J8249">
        <f>wOBA+VLOOKUP(D8249,order[],2,FALSE)+VLOOKUP(IF(F8249&gt;7,8,IF(F8249=0,1,F8249)),pitches[],2,FALSE)+VLOOKUP(IF(E8249&gt;2,3,E8249),smatchups[],2,FALSE)</f>
        <v>0.2685269733884687</v>
      </c>
      <c r="K8249">
        <f t="shared" si="428"/>
        <v>-0.2685269733884687</v>
      </c>
      <c r="L8249">
        <f t="shared" si="427"/>
        <v>0.27033883650962554</v>
      </c>
      <c r="M8249">
        <f t="shared" si="429"/>
        <v>-0.27033883650962554</v>
      </c>
    </row>
    <row r="8250" spans="1:13" x14ac:dyDescent="0.35">
      <c r="A8250" t="str">
        <v>H</v>
      </c>
      <c r="B8250" t="str">
        <v>sampa001</v>
      </c>
      <c r="C8250" t="str">
        <v>cruzo001</v>
      </c>
      <c r="D8250">
        <v>7</v>
      </c>
      <c r="E8250">
        <v>0</v>
      </c>
      <c r="F8250">
        <v>3</v>
      </c>
      <c r="G8250">
        <v>24</v>
      </c>
      <c r="H8250">
        <v>0.88400000000000001</v>
      </c>
      <c r="I8250" t="str">
        <v>starter</v>
      </c>
      <c r="J8250">
        <f>wOBA+VLOOKUP(D8250,order[],2,FALSE)+VLOOKUP(IF(F8250&gt;7,8,IF(F8250=0,1,F8250)),pitches[],2,FALSE)+VLOOKUP(IF(E8250&gt;2,3,E8250),smatchups[],2,FALSE)</f>
        <v>0.23677041527159631</v>
      </c>
      <c r="K8250">
        <f t="shared" si="428"/>
        <v>0.64722958472840375</v>
      </c>
      <c r="L8250">
        <f t="shared" si="427"/>
        <v>0.23858227839275312</v>
      </c>
      <c r="M8250">
        <f t="shared" si="429"/>
        <v>0.64541772160724686</v>
      </c>
    </row>
    <row r="8251" spans="1:13" x14ac:dyDescent="0.35">
      <c r="A8251" t="str">
        <v>H</v>
      </c>
      <c r="B8251" t="str">
        <v>sampa001</v>
      </c>
      <c r="C8251" t="str">
        <v>mitcc002</v>
      </c>
      <c r="D8251">
        <v>8</v>
      </c>
      <c r="E8251">
        <v>0</v>
      </c>
      <c r="F8251">
        <v>2</v>
      </c>
      <c r="G8251">
        <v>26</v>
      </c>
      <c r="H8251">
        <v>0</v>
      </c>
      <c r="I8251" t="str">
        <v>starter</v>
      </c>
      <c r="J8251">
        <f>wOBA+VLOOKUP(D8251,order[],2,FALSE)+VLOOKUP(IF(F8251&gt;7,8,IF(F8251=0,1,F8251)),pitches[],2,FALSE)+VLOOKUP(IF(E8251&gt;2,3,E8251),smatchups[],2,FALSE)</f>
        <v>0.32239459878298876</v>
      </c>
      <c r="K8251">
        <f t="shared" si="428"/>
        <v>-0.32239459878298876</v>
      </c>
      <c r="L8251">
        <f t="shared" si="427"/>
        <v>0.32420646190414559</v>
      </c>
      <c r="M8251">
        <f t="shared" si="429"/>
        <v>-0.32420646190414559</v>
      </c>
    </row>
    <row r="8252" spans="1:13" x14ac:dyDescent="0.35">
      <c r="A8252" t="str">
        <v>H</v>
      </c>
      <c r="B8252" t="str">
        <v>sampa001</v>
      </c>
      <c r="C8252" t="str">
        <v>heint001</v>
      </c>
      <c r="D8252">
        <v>9</v>
      </c>
      <c r="E8252">
        <v>0</v>
      </c>
      <c r="F8252">
        <v>2</v>
      </c>
      <c r="G8252">
        <v>28</v>
      </c>
      <c r="H8252">
        <v>0</v>
      </c>
      <c r="I8252" t="str">
        <v>starter</v>
      </c>
      <c r="J8252">
        <f>wOBA+VLOOKUP(D8252,order[],2,FALSE)+VLOOKUP(IF(F8252&gt;7,8,IF(F8252=0,1,F8252)),pitches[],2,FALSE)+VLOOKUP(IF(E8252&gt;2,3,E8252),smatchups[],2,FALSE)</f>
        <v>0.37223825389158155</v>
      </c>
      <c r="K8252">
        <f t="shared" si="428"/>
        <v>-0.37223825389158155</v>
      </c>
      <c r="L8252">
        <f t="shared" si="427"/>
        <v>0.37405011701273838</v>
      </c>
      <c r="M8252">
        <f t="shared" si="429"/>
        <v>-0.37405011701273838</v>
      </c>
    </row>
    <row r="8253" spans="1:13" x14ac:dyDescent="0.35">
      <c r="A8253" t="str">
        <v>H</v>
      </c>
      <c r="B8253" t="str">
        <v>sampa001</v>
      </c>
      <c r="C8253" t="str">
        <v>vanmj001</v>
      </c>
      <c r="D8253">
        <v>1</v>
      </c>
      <c r="E8253">
        <v>1</v>
      </c>
      <c r="F8253">
        <v>4</v>
      </c>
      <c r="G8253">
        <v>32</v>
      </c>
      <c r="H8253">
        <v>0</v>
      </c>
      <c r="I8253" t="str">
        <v>starter</v>
      </c>
      <c r="J8253">
        <f>wOBA+VLOOKUP(D8253,order[],2,FALSE)+VLOOKUP(IF(F8253&gt;7,8,IF(F8253=0,1,F8253)),pitches[],2,FALSE)+VLOOKUP(IF(E8253&gt;2,3,E8253),smatchups[],2,FALSE)</f>
        <v>0.27721421574940125</v>
      </c>
      <c r="K8253">
        <f t="shared" si="428"/>
        <v>-0.27721421574940125</v>
      </c>
      <c r="L8253">
        <f t="shared" si="427"/>
        <v>0.27721421574940125</v>
      </c>
      <c r="M8253">
        <f t="shared" si="429"/>
        <v>-0.27721421574940125</v>
      </c>
    </row>
    <row r="8254" spans="1:13" x14ac:dyDescent="0.35">
      <c r="A8254" t="str">
        <v>H</v>
      </c>
      <c r="B8254" t="str">
        <v>sampa001</v>
      </c>
      <c r="C8254" t="str">
        <v>reynb001</v>
      </c>
      <c r="D8254">
        <v>2</v>
      </c>
      <c r="E8254">
        <v>1</v>
      </c>
      <c r="F8254">
        <v>3</v>
      </c>
      <c r="G8254">
        <v>35</v>
      </c>
      <c r="H8254">
        <v>0</v>
      </c>
      <c r="I8254" t="str">
        <v>starter</v>
      </c>
      <c r="J8254">
        <f>wOBA+VLOOKUP(D8254,order[],2,FALSE)+VLOOKUP(IF(F8254&gt;7,8,IF(F8254=0,1,F8254)),pitches[],2,FALSE)+VLOOKUP(IF(E8254&gt;2,3,E8254),smatchups[],2,FALSE)</f>
        <v>0.30108450371581641</v>
      </c>
      <c r="K8254">
        <f t="shared" si="428"/>
        <v>-0.30108450371581641</v>
      </c>
      <c r="L8254">
        <f t="shared" si="427"/>
        <v>0.30108450371581641</v>
      </c>
      <c r="M8254">
        <f t="shared" si="429"/>
        <v>-0.30108450371581641</v>
      </c>
    </row>
    <row r="8255" spans="1:13" x14ac:dyDescent="0.35">
      <c r="A8255" t="str">
        <v>H</v>
      </c>
      <c r="B8255" t="str">
        <v>sampa001</v>
      </c>
      <c r="C8255" t="str">
        <v>hayek001</v>
      </c>
      <c r="D8255">
        <v>3</v>
      </c>
      <c r="E8255">
        <v>1</v>
      </c>
      <c r="F8255">
        <v>6</v>
      </c>
      <c r="G8255">
        <v>41</v>
      </c>
      <c r="H8255">
        <v>0</v>
      </c>
      <c r="I8255" t="str">
        <v>starter</v>
      </c>
      <c r="J8255">
        <f>wOBA+VLOOKUP(D8255,order[],2,FALSE)+VLOOKUP(IF(F8255&gt;7,8,IF(F8255=0,1,F8255)),pitches[],2,FALSE)+VLOOKUP(IF(E8255&gt;2,3,E8255),smatchups[],2,FALSE)</f>
        <v>0.3260162509115393</v>
      </c>
      <c r="K8255">
        <f t="shared" si="428"/>
        <v>-0.3260162509115393</v>
      </c>
      <c r="L8255">
        <f t="shared" si="427"/>
        <v>0.3260162509115393</v>
      </c>
      <c r="M8255">
        <f t="shared" si="429"/>
        <v>-0.3260162509115393</v>
      </c>
    </row>
    <row r="8256" spans="1:13" x14ac:dyDescent="0.35">
      <c r="A8256" t="str">
        <v>H</v>
      </c>
      <c r="B8256" t="str">
        <v>sampa001</v>
      </c>
      <c r="C8256" t="str">
        <v>gameb001</v>
      </c>
      <c r="D8256">
        <v>4</v>
      </c>
      <c r="E8256">
        <v>1</v>
      </c>
      <c r="F8256">
        <v>5</v>
      </c>
      <c r="G8256">
        <v>46</v>
      </c>
      <c r="H8256">
        <v>0</v>
      </c>
      <c r="I8256" t="str">
        <v>starter</v>
      </c>
      <c r="J8256">
        <f>wOBA+VLOOKUP(D8256,order[],2,FALSE)+VLOOKUP(IF(F8256&gt;7,8,IF(F8256=0,1,F8256)),pitches[],2,FALSE)+VLOOKUP(IF(E8256&gt;2,3,E8256),smatchups[],2,FALSE)</f>
        <v>0.30603189124639035</v>
      </c>
      <c r="K8256">
        <f t="shared" si="428"/>
        <v>-0.30603189124639035</v>
      </c>
      <c r="L8256">
        <f t="shared" si="427"/>
        <v>0.30603189124639035</v>
      </c>
      <c r="M8256">
        <f t="shared" si="429"/>
        <v>-0.30603189124639035</v>
      </c>
    </row>
    <row r="8257" spans="1:13" x14ac:dyDescent="0.35">
      <c r="A8257" t="str">
        <v>H</v>
      </c>
      <c r="B8257" t="str">
        <v>sampa001</v>
      </c>
      <c r="C8257" t="str">
        <v>chavm001</v>
      </c>
      <c r="D8257">
        <v>5</v>
      </c>
      <c r="E8257">
        <v>1</v>
      </c>
      <c r="F8257">
        <v>6</v>
      </c>
      <c r="G8257">
        <v>52</v>
      </c>
      <c r="H8257">
        <v>0.88400000000000001</v>
      </c>
      <c r="I8257" t="str">
        <v>starter</v>
      </c>
      <c r="J8257">
        <f>wOBA+VLOOKUP(D8257,order[],2,FALSE)+VLOOKUP(IF(F8257&gt;7,8,IF(F8257=0,1,F8257)),pitches[],2,FALSE)+VLOOKUP(IF(E8257&gt;2,3,E8257),smatchups[],2,FALSE)</f>
        <v>0.33019781722540148</v>
      </c>
      <c r="K8257">
        <f t="shared" si="428"/>
        <v>0.55380218277459847</v>
      </c>
      <c r="L8257">
        <f t="shared" si="427"/>
        <v>0.33019781722540148</v>
      </c>
      <c r="M8257">
        <f t="shared" si="429"/>
        <v>0.55380218277459847</v>
      </c>
    </row>
    <row r="8258" spans="1:13" x14ac:dyDescent="0.35">
      <c r="A8258" t="str">
        <v>H</v>
      </c>
      <c r="B8258" t="str">
        <v>sampa001</v>
      </c>
      <c r="C8258" t="str">
        <v>tsuty001</v>
      </c>
      <c r="D8258">
        <v>6</v>
      </c>
      <c r="E8258">
        <v>1</v>
      </c>
      <c r="F8258">
        <v>4</v>
      </c>
      <c r="G8258">
        <v>56</v>
      </c>
      <c r="H8258">
        <v>0</v>
      </c>
      <c r="I8258" t="str">
        <v>starter</v>
      </c>
      <c r="J8258">
        <f>wOBA+VLOOKUP(D8258,order[],2,FALSE)+VLOOKUP(IF(F8258&gt;7,8,IF(F8258=0,1,F8258)),pitches[],2,FALSE)+VLOOKUP(IF(E8258&gt;2,3,E8258),smatchups[],2,FALSE)</f>
        <v>0.28120487143517875</v>
      </c>
      <c r="K8258">
        <f t="shared" si="428"/>
        <v>-0.28120487143517875</v>
      </c>
      <c r="L8258">
        <f t="shared" ref="L8258:L8321" si="430">IF(E8258=0,BF$1+BE$1*F8258,IF(E8258=1,BF$2+BE$2*F8258,IF(E8258=2,BF$3+BE$3*F8258,BF$4+BE$4*F8258)))+J8258</f>
        <v>0.28120487143517875</v>
      </c>
      <c r="M8258">
        <f t="shared" si="429"/>
        <v>-0.28120487143517875</v>
      </c>
    </row>
    <row r="8259" spans="1:13" x14ac:dyDescent="0.35">
      <c r="A8259" t="str">
        <v>H</v>
      </c>
      <c r="B8259" t="str">
        <v>sampa001</v>
      </c>
      <c r="C8259" t="str">
        <v>cruzo001</v>
      </c>
      <c r="D8259">
        <v>7</v>
      </c>
      <c r="E8259">
        <v>1</v>
      </c>
      <c r="F8259">
        <v>2</v>
      </c>
      <c r="G8259">
        <v>58</v>
      </c>
      <c r="H8259">
        <v>0</v>
      </c>
      <c r="I8259" t="str">
        <v>starter</v>
      </c>
      <c r="J8259">
        <f>wOBA+VLOOKUP(D8259,order[],2,FALSE)+VLOOKUP(IF(F8259&gt;7,8,IF(F8259=0,1,F8259)),pitches[],2,FALSE)+VLOOKUP(IF(E8259&gt;2,3,E8259),smatchups[],2,FALSE)</f>
        <v>0.36087598465340021</v>
      </c>
      <c r="K8259">
        <f t="shared" ref="K8259:K8322" si="431">H8259-J8259</f>
        <v>-0.36087598465340021</v>
      </c>
      <c r="L8259">
        <f t="shared" si="430"/>
        <v>0.36087598465340021</v>
      </c>
      <c r="M8259">
        <f t="shared" ref="M8259:M8322" si="432">H8259-L8259</f>
        <v>-0.36087598465340021</v>
      </c>
    </row>
    <row r="8260" spans="1:13" x14ac:dyDescent="0.35">
      <c r="A8260" t="str">
        <v>H</v>
      </c>
      <c r="B8260" t="str">
        <v>sampa001</v>
      </c>
      <c r="C8260" t="str">
        <v>mitcc002</v>
      </c>
      <c r="D8260">
        <v>8</v>
      </c>
      <c r="E8260">
        <v>1</v>
      </c>
      <c r="F8260">
        <v>1</v>
      </c>
      <c r="G8260">
        <v>59</v>
      </c>
      <c r="H8260">
        <v>0</v>
      </c>
      <c r="I8260" t="str">
        <v>starter</v>
      </c>
      <c r="J8260">
        <f>wOBA+VLOOKUP(D8260,order[],2,FALSE)+VLOOKUP(IF(F8260&gt;7,8,IF(F8260=0,1,F8260)),pitches[],2,FALSE)+VLOOKUP(IF(E8260&gt;2,3,E8260),smatchups[],2,FALSE)</f>
        <v>0.40110950320635352</v>
      </c>
      <c r="K8260">
        <f t="shared" si="431"/>
        <v>-0.40110950320635352</v>
      </c>
      <c r="L8260">
        <f t="shared" si="430"/>
        <v>0.40110950320635352</v>
      </c>
      <c r="M8260">
        <f t="shared" si="432"/>
        <v>-0.40110950320635352</v>
      </c>
    </row>
    <row r="8261" spans="1:13" x14ac:dyDescent="0.35">
      <c r="A8261" t="str">
        <v>H</v>
      </c>
      <c r="B8261" t="str">
        <v>sampa001</v>
      </c>
      <c r="C8261" t="str">
        <v>heint001</v>
      </c>
      <c r="D8261">
        <v>9</v>
      </c>
      <c r="E8261">
        <v>1</v>
      </c>
      <c r="F8261">
        <v>2</v>
      </c>
      <c r="G8261">
        <v>61</v>
      </c>
      <c r="H8261">
        <v>1.2609999999999999</v>
      </c>
      <c r="I8261" t="str">
        <v>starter</v>
      </c>
      <c r="J8261">
        <f>wOBA+VLOOKUP(D8261,order[],2,FALSE)+VLOOKUP(IF(F8261&gt;7,8,IF(F8261=0,1,F8261)),pitches[],2,FALSE)+VLOOKUP(IF(E8261&gt;2,3,E8261),smatchups[],2,FALSE)</f>
        <v>0.39779961266585118</v>
      </c>
      <c r="K8261">
        <f t="shared" si="431"/>
        <v>0.86320038733414872</v>
      </c>
      <c r="L8261">
        <f t="shared" si="430"/>
        <v>0.39779961266585118</v>
      </c>
      <c r="M8261">
        <f t="shared" si="432"/>
        <v>0.86320038733414872</v>
      </c>
    </row>
    <row r="8262" spans="1:13" x14ac:dyDescent="0.35">
      <c r="A8262" t="str">
        <v>H</v>
      </c>
      <c r="B8262" t="str">
        <v>sampa001</v>
      </c>
      <c r="C8262" t="str">
        <v>vanmj001</v>
      </c>
      <c r="D8262">
        <v>1</v>
      </c>
      <c r="E8262">
        <v>2</v>
      </c>
      <c r="F8262">
        <v>5</v>
      </c>
      <c r="G8262">
        <v>66</v>
      </c>
      <c r="H8262">
        <v>0</v>
      </c>
      <c r="I8262" t="str">
        <v>starter</v>
      </c>
      <c r="J8262">
        <f>wOBA+VLOOKUP(D8262,order[],2,FALSE)+VLOOKUP(IF(F8262&gt;7,8,IF(F8262=0,1,F8262)),pitches[],2,FALSE)+VLOOKUP(IF(E8262&gt;2,3,E8262),smatchups[],2,FALSE)</f>
        <v>0.29210379539390868</v>
      </c>
      <c r="K8262">
        <f t="shared" si="431"/>
        <v>-0.29210379539390868</v>
      </c>
      <c r="L8262">
        <f t="shared" si="430"/>
        <v>0.29210379539390868</v>
      </c>
      <c r="M8262">
        <f t="shared" si="432"/>
        <v>-0.29210379539390868</v>
      </c>
    </row>
    <row r="8263" spans="1:13" x14ac:dyDescent="0.35">
      <c r="A8263" t="str">
        <v>H</v>
      </c>
      <c r="B8263" t="str">
        <v>sampa001</v>
      </c>
      <c r="C8263" t="str">
        <v>vanmj001</v>
      </c>
      <c r="D8263">
        <v>1</v>
      </c>
      <c r="E8263">
        <v>3</v>
      </c>
      <c r="F8263">
        <v>7</v>
      </c>
      <c r="G8263">
        <v>73</v>
      </c>
      <c r="H8263">
        <v>1.2609999999999999</v>
      </c>
      <c r="I8263" t="str">
        <v>starter</v>
      </c>
      <c r="J8263">
        <f>wOBA+VLOOKUP(D8263,order[],2,FALSE)+VLOOKUP(IF(F8263&gt;7,8,IF(F8263=0,1,F8263)),pitches[],2,FALSE)+VLOOKUP(IF(E8263&gt;2,3,E8263),smatchups[],2,FALSE)</f>
        <v>0.40622148994590312</v>
      </c>
      <c r="K8263">
        <f t="shared" si="431"/>
        <v>0.85477851005409677</v>
      </c>
      <c r="L8263">
        <f t="shared" si="430"/>
        <v>0.40622148994590312</v>
      </c>
      <c r="M8263">
        <f t="shared" si="432"/>
        <v>0.85477851005409677</v>
      </c>
    </row>
    <row r="8264" spans="1:13" x14ac:dyDescent="0.35">
      <c r="A8264" t="str">
        <v>H</v>
      </c>
      <c r="B8264" t="str">
        <v>sampa001</v>
      </c>
      <c r="C8264" t="str">
        <v>reynb001</v>
      </c>
      <c r="D8264">
        <v>2</v>
      </c>
      <c r="E8264">
        <v>2</v>
      </c>
      <c r="F8264">
        <v>5</v>
      </c>
      <c r="G8264">
        <v>78</v>
      </c>
      <c r="H8264">
        <v>0</v>
      </c>
      <c r="I8264" t="str">
        <v>starter</v>
      </c>
      <c r="J8264">
        <f>wOBA+VLOOKUP(D8264,order[],2,FALSE)+VLOOKUP(IF(F8264&gt;7,8,IF(F8264=0,1,F8264)),pitches[],2,FALSE)+VLOOKUP(IF(E8264&gt;2,3,E8264),smatchups[],2,FALSE)</f>
        <v>0.30604027642699971</v>
      </c>
      <c r="K8264">
        <f t="shared" si="431"/>
        <v>-0.30604027642699971</v>
      </c>
      <c r="L8264">
        <f t="shared" si="430"/>
        <v>0.30604027642699971</v>
      </c>
      <c r="M8264">
        <f t="shared" si="432"/>
        <v>-0.30604027642699971</v>
      </c>
    </row>
    <row r="8265" spans="1:13" x14ac:dyDescent="0.35">
      <c r="A8265" t="str">
        <v>H</v>
      </c>
      <c r="B8265" t="str">
        <v>sampa001</v>
      </c>
      <c r="C8265" t="str">
        <v>hayek001</v>
      </c>
      <c r="D8265">
        <v>3</v>
      </c>
      <c r="E8265">
        <v>2</v>
      </c>
      <c r="F8265">
        <v>2</v>
      </c>
      <c r="G8265">
        <v>80</v>
      </c>
      <c r="H8265">
        <v>0.88400000000000001</v>
      </c>
      <c r="I8265" t="str">
        <v>starter</v>
      </c>
      <c r="J8265">
        <f>wOBA+VLOOKUP(D8265,order[],2,FALSE)+VLOOKUP(IF(F8265&gt;7,8,IF(F8265=0,1,F8265)),pitches[],2,FALSE)+VLOOKUP(IF(E8265&gt;2,3,E8265),smatchups[],2,FALSE)</f>
        <v>0.38766928706944681</v>
      </c>
      <c r="K8265">
        <f t="shared" si="431"/>
        <v>0.4963307129305532</v>
      </c>
      <c r="L8265">
        <f t="shared" si="430"/>
        <v>0.38766928706944681</v>
      </c>
      <c r="M8265">
        <f t="shared" si="432"/>
        <v>0.4963307129305532</v>
      </c>
    </row>
    <row r="8266" spans="1:13" x14ac:dyDescent="0.35">
      <c r="A8266" t="str">
        <v>H</v>
      </c>
      <c r="B8266" t="str">
        <v>sampa001</v>
      </c>
      <c r="C8266" t="str">
        <v>gameb001</v>
      </c>
      <c r="D8266">
        <v>4</v>
      </c>
      <c r="E8266">
        <v>2</v>
      </c>
      <c r="F8266">
        <v>2</v>
      </c>
      <c r="G8266">
        <v>82</v>
      </c>
      <c r="H8266">
        <v>0</v>
      </c>
      <c r="I8266" t="str">
        <v>starter</v>
      </c>
      <c r="J8266">
        <f>wOBA+VLOOKUP(D8266,order[],2,FALSE)+VLOOKUP(IF(F8266&gt;7,8,IF(F8266=0,1,F8266)),pitches[],2,FALSE)+VLOOKUP(IF(E8266&gt;2,3,E8266),smatchups[],2,FALSE)</f>
        <v>0.40363256697663702</v>
      </c>
      <c r="K8266">
        <f t="shared" si="431"/>
        <v>-0.40363256697663702</v>
      </c>
      <c r="L8266">
        <f t="shared" si="430"/>
        <v>0.40363256697663702</v>
      </c>
      <c r="M8266">
        <f t="shared" si="432"/>
        <v>-0.40363256697663702</v>
      </c>
    </row>
    <row r="8267" spans="1:13" x14ac:dyDescent="0.35">
      <c r="A8267" t="str">
        <v>H</v>
      </c>
      <c r="B8267" t="str">
        <v>sampa001</v>
      </c>
      <c r="C8267" t="str">
        <v>chavm001</v>
      </c>
      <c r="D8267">
        <v>5</v>
      </c>
      <c r="E8267">
        <v>2</v>
      </c>
      <c r="F8267">
        <v>3</v>
      </c>
      <c r="G8267">
        <v>85</v>
      </c>
      <c r="H8267">
        <v>0</v>
      </c>
      <c r="I8267" t="str">
        <v>starter</v>
      </c>
      <c r="J8267">
        <f>wOBA+VLOOKUP(D8267,order[],2,FALSE)+VLOOKUP(IF(F8267&gt;7,8,IF(F8267=0,1,F8267)),pitches[],2,FALSE)+VLOOKUP(IF(E8267&gt;2,3,E8267),smatchups[],2,FALSE)</f>
        <v>0.29330664277577473</v>
      </c>
      <c r="K8267">
        <f t="shared" si="431"/>
        <v>-0.29330664277577473</v>
      </c>
      <c r="L8267">
        <f t="shared" si="430"/>
        <v>0.29330664277577473</v>
      </c>
      <c r="M8267">
        <f t="shared" si="432"/>
        <v>-0.29330664277577473</v>
      </c>
    </row>
    <row r="8268" spans="1:13" x14ac:dyDescent="0.35">
      <c r="A8268" t="str">
        <v>H</v>
      </c>
      <c r="B8268" t="str">
        <v>sampa001</v>
      </c>
      <c r="C8268" t="str">
        <v>tsuty001</v>
      </c>
      <c r="D8268">
        <v>6</v>
      </c>
      <c r="E8268">
        <v>2</v>
      </c>
      <c r="F8268">
        <v>4</v>
      </c>
      <c r="G8268">
        <v>89</v>
      </c>
      <c r="H8268">
        <v>0</v>
      </c>
      <c r="I8268" t="str">
        <v>starter</v>
      </c>
      <c r="J8268">
        <f>wOBA+VLOOKUP(D8268,order[],2,FALSE)+VLOOKUP(IF(F8268&gt;7,8,IF(F8268=0,1,F8268)),pitches[],2,FALSE)+VLOOKUP(IF(E8268&gt;2,3,E8268),smatchups[],2,FALSE)</f>
        <v>0.2832109903521266</v>
      </c>
      <c r="K8268">
        <f t="shared" si="431"/>
        <v>-0.2832109903521266</v>
      </c>
      <c r="L8268">
        <f t="shared" si="430"/>
        <v>0.2832109903521266</v>
      </c>
      <c r="M8268">
        <f t="shared" si="432"/>
        <v>-0.2832109903521266</v>
      </c>
    </row>
    <row r="8269" spans="1:13" x14ac:dyDescent="0.35">
      <c r="A8269" t="str">
        <v>H</v>
      </c>
      <c r="B8269" t="str">
        <v>sampa001</v>
      </c>
      <c r="C8269" t="str">
        <v>cruzo001</v>
      </c>
      <c r="D8269">
        <v>7</v>
      </c>
      <c r="E8269">
        <v>2</v>
      </c>
      <c r="F8269">
        <v>6</v>
      </c>
      <c r="G8269">
        <v>95</v>
      </c>
      <c r="H8269">
        <v>0</v>
      </c>
      <c r="I8269" t="str">
        <v>starter</v>
      </c>
      <c r="J8269">
        <f>wOBA+VLOOKUP(D8269,order[],2,FALSE)+VLOOKUP(IF(F8269&gt;7,8,IF(F8269=0,1,F8269)),pitches[],2,FALSE)+VLOOKUP(IF(E8269&gt;2,3,E8269),smatchups[],2,FALSE)</f>
        <v>0.3032351863293884</v>
      </c>
      <c r="K8269">
        <f t="shared" si="431"/>
        <v>-0.3032351863293884</v>
      </c>
      <c r="L8269">
        <f t="shared" si="430"/>
        <v>0.3032351863293884</v>
      </c>
      <c r="M8269">
        <f t="shared" si="432"/>
        <v>-0.3032351863293884</v>
      </c>
    </row>
    <row r="8270" spans="1:13" x14ac:dyDescent="0.35">
      <c r="A8270" t="str">
        <v>H</v>
      </c>
      <c r="B8270" t="str">
        <v>sampa001</v>
      </c>
      <c r="C8270" t="str">
        <v>mitcc002</v>
      </c>
      <c r="D8270">
        <v>8</v>
      </c>
      <c r="E8270">
        <v>2</v>
      </c>
      <c r="F8270">
        <v>6</v>
      </c>
      <c r="G8270">
        <v>101</v>
      </c>
      <c r="H8270">
        <v>0.72</v>
      </c>
      <c r="I8270" t="str">
        <v>starter</v>
      </c>
      <c r="J8270">
        <f>wOBA+VLOOKUP(D8270,order[],2,FALSE)+VLOOKUP(IF(F8270&gt;7,8,IF(F8270=0,1,F8270)),pitches[],2,FALSE)+VLOOKUP(IF(E8270&gt;2,3,E8270),smatchups[],2,FALSE)</f>
        <v>0.29031515923324658</v>
      </c>
      <c r="K8270">
        <f t="shared" si="431"/>
        <v>0.4296848407667534</v>
      </c>
      <c r="L8270">
        <f t="shared" si="430"/>
        <v>0.29031515923324658</v>
      </c>
      <c r="M8270">
        <f t="shared" si="432"/>
        <v>0.4296848407667534</v>
      </c>
    </row>
    <row r="8271" spans="1:13" x14ac:dyDescent="0.35">
      <c r="A8271" t="str">
        <v>H</v>
      </c>
      <c r="B8271" t="str">
        <v>sampa001</v>
      </c>
      <c r="C8271" t="str">
        <v>heint001</v>
      </c>
      <c r="D8271">
        <v>9</v>
      </c>
      <c r="E8271">
        <v>2</v>
      </c>
      <c r="F8271">
        <v>5</v>
      </c>
      <c r="G8271">
        <v>106</v>
      </c>
      <c r="H8271">
        <v>0</v>
      </c>
      <c r="I8271" t="str">
        <v>starter</v>
      </c>
      <c r="J8271">
        <f>wOBA+VLOOKUP(D8271,order[],2,FALSE)+VLOOKUP(IF(F8271&gt;7,8,IF(F8271=0,1,F8271)),pitches[],2,FALSE)+VLOOKUP(IF(E8271&gt;2,3,E8271),smatchups[],2,FALSE)</f>
        <v>0.30421117476950021</v>
      </c>
      <c r="K8271">
        <f t="shared" si="431"/>
        <v>-0.30421117476950021</v>
      </c>
      <c r="L8271">
        <f t="shared" si="430"/>
        <v>0.30421117476950021</v>
      </c>
      <c r="M8271">
        <f t="shared" si="432"/>
        <v>-0.30421117476950021</v>
      </c>
    </row>
    <row r="8272" spans="1:13" x14ac:dyDescent="0.35">
      <c r="A8272" t="str">
        <v>H</v>
      </c>
      <c r="B8272" t="str">
        <v>thomk002</v>
      </c>
      <c r="C8272" t="str">
        <v>newmk001</v>
      </c>
      <c r="D8272">
        <v>1</v>
      </c>
      <c r="E8272">
        <v>0</v>
      </c>
      <c r="F8272">
        <v>5</v>
      </c>
      <c r="G8272">
        <v>5</v>
      </c>
      <c r="H8272">
        <v>0</v>
      </c>
      <c r="I8272" t="str">
        <v>starter</v>
      </c>
      <c r="J8272">
        <f>wOBA+VLOOKUP(D8272,order[],2,FALSE)+VLOOKUP(IF(F8272&gt;7,8,IF(F8272=0,1,F8272)),pitches[],2,FALSE)+VLOOKUP(IF(E8272&gt;2,3,E8272),smatchups[],2,FALSE)</f>
        <v>0.2645363177026912</v>
      </c>
      <c r="K8272">
        <f t="shared" si="431"/>
        <v>-0.2645363177026912</v>
      </c>
      <c r="L8272">
        <f t="shared" si="430"/>
        <v>0.26634818082384804</v>
      </c>
      <c r="M8272">
        <f t="shared" si="432"/>
        <v>-0.26634818082384804</v>
      </c>
    </row>
    <row r="8273" spans="1:13" x14ac:dyDescent="0.35">
      <c r="A8273" t="str">
        <v>H</v>
      </c>
      <c r="B8273" t="str">
        <v>thomk002</v>
      </c>
      <c r="C8273" t="str">
        <v>reynb001</v>
      </c>
      <c r="D8273">
        <v>2</v>
      </c>
      <c r="E8273">
        <v>0</v>
      </c>
      <c r="F8273">
        <v>3</v>
      </c>
      <c r="G8273">
        <v>8</v>
      </c>
      <c r="H8273">
        <v>0</v>
      </c>
      <c r="I8273" t="str">
        <v>starter</v>
      </c>
      <c r="J8273">
        <f>wOBA+VLOOKUP(D8273,order[],2,FALSE)+VLOOKUP(IF(F8273&gt;7,8,IF(F8273=0,1,F8273)),pitches[],2,FALSE)+VLOOKUP(IF(E8273&gt;2,3,E8273),smatchups[],2,FALSE)</f>
        <v>0.27552314494154678</v>
      </c>
      <c r="K8273">
        <f t="shared" si="431"/>
        <v>-0.27552314494154678</v>
      </c>
      <c r="L8273">
        <f t="shared" si="430"/>
        <v>0.27733500806270361</v>
      </c>
      <c r="M8273">
        <f t="shared" si="432"/>
        <v>-0.27733500806270361</v>
      </c>
    </row>
    <row r="8274" spans="1:13" x14ac:dyDescent="0.35">
      <c r="A8274" t="str">
        <v>H</v>
      </c>
      <c r="B8274" t="str">
        <v>thomk002</v>
      </c>
      <c r="C8274" t="str">
        <v>hayek001</v>
      </c>
      <c r="D8274">
        <v>3</v>
      </c>
      <c r="E8274">
        <v>0</v>
      </c>
      <c r="F8274">
        <v>5</v>
      </c>
      <c r="G8274">
        <v>13</v>
      </c>
      <c r="H8274">
        <v>0</v>
      </c>
      <c r="I8274" t="str">
        <v>starter</v>
      </c>
      <c r="J8274">
        <f>wOBA+VLOOKUP(D8274,order[],2,FALSE)+VLOOKUP(IF(F8274&gt;7,8,IF(F8274=0,1,F8274)),pitches[],2,FALSE)+VLOOKUP(IF(E8274&gt;2,3,E8274),smatchups[],2,FALSE)</f>
        <v>0.26450725256493052</v>
      </c>
      <c r="K8274">
        <f t="shared" si="431"/>
        <v>-0.26450725256493052</v>
      </c>
      <c r="L8274">
        <f t="shared" si="430"/>
        <v>0.26631911568608735</v>
      </c>
      <c r="M8274">
        <f t="shared" si="432"/>
        <v>-0.26631911568608735</v>
      </c>
    </row>
    <row r="8275" spans="1:13" x14ac:dyDescent="0.35">
      <c r="A8275" t="str">
        <v>H</v>
      </c>
      <c r="B8275" t="str">
        <v>thomk002</v>
      </c>
      <c r="C8275" t="str">
        <v>gameb001</v>
      </c>
      <c r="D8275">
        <v>4</v>
      </c>
      <c r="E8275">
        <v>0</v>
      </c>
      <c r="F8275">
        <v>3</v>
      </c>
      <c r="G8275">
        <v>16</v>
      </c>
      <c r="H8275">
        <v>0.88400000000000001</v>
      </c>
      <c r="I8275" t="str">
        <v>starter</v>
      </c>
      <c r="J8275">
        <f>wOBA+VLOOKUP(D8275,order[],2,FALSE)+VLOOKUP(IF(F8275&gt;7,8,IF(F8275=0,1,F8275)),pitches[],2,FALSE)+VLOOKUP(IF(E8275&gt;2,3,E8275),smatchups[],2,FALSE)</f>
        <v>0.27752087867788527</v>
      </c>
      <c r="K8275">
        <f t="shared" si="431"/>
        <v>0.60647912132211479</v>
      </c>
      <c r="L8275">
        <f t="shared" si="430"/>
        <v>0.27933274179904211</v>
      </c>
      <c r="M8275">
        <f t="shared" si="432"/>
        <v>0.6046672582009579</v>
      </c>
    </row>
    <row r="8276" spans="1:13" x14ac:dyDescent="0.35">
      <c r="A8276" t="str">
        <v>H</v>
      </c>
      <c r="B8276" t="str">
        <v>thomk002</v>
      </c>
      <c r="C8276" t="str">
        <v>mitcc002</v>
      </c>
      <c r="D8276">
        <v>5</v>
      </c>
      <c r="E8276">
        <v>0</v>
      </c>
      <c r="F8276">
        <v>4</v>
      </c>
      <c r="G8276">
        <v>20</v>
      </c>
      <c r="H8276">
        <v>0</v>
      </c>
      <c r="I8276" t="str">
        <v>starter</v>
      </c>
      <c r="J8276">
        <f>wOBA+VLOOKUP(D8276,order[],2,FALSE)+VLOOKUP(IF(F8276&gt;7,8,IF(F8276=0,1,F8276)),pitches[],2,FALSE)+VLOOKUP(IF(E8276&gt;2,3,E8276),smatchups[],2,FALSE)</f>
        <v>0.25580535815123312</v>
      </c>
      <c r="K8276">
        <f t="shared" si="431"/>
        <v>-0.25580535815123312</v>
      </c>
      <c r="L8276">
        <f t="shared" si="430"/>
        <v>0.25761722127238995</v>
      </c>
      <c r="M8276">
        <f t="shared" si="432"/>
        <v>-0.25761722127238995</v>
      </c>
    </row>
    <row r="8277" spans="1:13" x14ac:dyDescent="0.35">
      <c r="A8277" t="str">
        <v>H</v>
      </c>
      <c r="B8277" t="str">
        <v>thomk002</v>
      </c>
      <c r="C8277" t="str">
        <v>alleg002</v>
      </c>
      <c r="D8277">
        <v>6</v>
      </c>
      <c r="E8277">
        <v>0</v>
      </c>
      <c r="F8277">
        <v>6</v>
      </c>
      <c r="G8277">
        <v>26</v>
      </c>
      <c r="H8277">
        <v>0</v>
      </c>
      <c r="I8277" t="str">
        <v>starter</v>
      </c>
      <c r="J8277">
        <f>wOBA+VLOOKUP(D8277,order[],2,FALSE)+VLOOKUP(IF(F8277&gt;7,8,IF(F8277=0,1,F8277)),pitches[],2,FALSE)+VLOOKUP(IF(E8277&gt;2,3,E8277),smatchups[],2,FALSE)</f>
        <v>0.30447461296080786</v>
      </c>
      <c r="K8277">
        <f t="shared" si="431"/>
        <v>-0.30447461296080786</v>
      </c>
      <c r="L8277">
        <f t="shared" si="430"/>
        <v>0.30628647608196469</v>
      </c>
      <c r="M8277">
        <f t="shared" si="432"/>
        <v>-0.30628647608196469</v>
      </c>
    </row>
    <row r="8278" spans="1:13" x14ac:dyDescent="0.35">
      <c r="A8278" t="str">
        <v>H</v>
      </c>
      <c r="B8278" t="str">
        <v>thomk002</v>
      </c>
      <c r="C8278" t="str">
        <v>cruzo001</v>
      </c>
      <c r="D8278">
        <v>7</v>
      </c>
      <c r="E8278">
        <v>0</v>
      </c>
      <c r="F8278">
        <v>2</v>
      </c>
      <c r="G8278">
        <v>28</v>
      </c>
      <c r="H8278">
        <v>0</v>
      </c>
      <c r="I8278" t="str">
        <v>starter</v>
      </c>
      <c r="J8278">
        <f>wOBA+VLOOKUP(D8278,order[],2,FALSE)+VLOOKUP(IF(F8278&gt;7,8,IF(F8278=0,1,F8278)),pitches[],2,FALSE)+VLOOKUP(IF(E8278&gt;2,3,E8278),smatchups[],2,FALSE)</f>
        <v>0.33531462587913058</v>
      </c>
      <c r="K8278">
        <f t="shared" si="431"/>
        <v>-0.33531462587913058</v>
      </c>
      <c r="L8278">
        <f t="shared" si="430"/>
        <v>0.33712648900028741</v>
      </c>
      <c r="M8278">
        <f t="shared" si="432"/>
        <v>-0.33712648900028741</v>
      </c>
    </row>
    <row r="8279" spans="1:13" x14ac:dyDescent="0.35">
      <c r="A8279" t="str">
        <v>H</v>
      </c>
      <c r="B8279" t="str">
        <v>thomk002</v>
      </c>
      <c r="C8279" t="str">
        <v>vanmj001</v>
      </c>
      <c r="D8279">
        <v>8</v>
      </c>
      <c r="E8279">
        <v>0</v>
      </c>
      <c r="F8279">
        <v>6</v>
      </c>
      <c r="G8279">
        <v>34</v>
      </c>
      <c r="H8279">
        <v>0</v>
      </c>
      <c r="I8279" t="str">
        <v>starter</v>
      </c>
      <c r="J8279">
        <f>wOBA+VLOOKUP(D8279,order[],2,FALSE)+VLOOKUP(IF(F8279&gt;7,8,IF(F8279=0,1,F8279)),pitches[],2,FALSE)+VLOOKUP(IF(E8279&gt;2,3,E8279),smatchups[],2,FALSE)</f>
        <v>0.2627476815420291</v>
      </c>
      <c r="K8279">
        <f t="shared" si="431"/>
        <v>-0.2627476815420291</v>
      </c>
      <c r="L8279">
        <f t="shared" si="430"/>
        <v>0.26455954466318593</v>
      </c>
      <c r="M8279">
        <f t="shared" si="432"/>
        <v>-0.26455954466318593</v>
      </c>
    </row>
    <row r="8280" spans="1:13" x14ac:dyDescent="0.35">
      <c r="A8280" t="str">
        <v>H</v>
      </c>
      <c r="B8280" t="str">
        <v>thomk002</v>
      </c>
      <c r="C8280" t="str">
        <v>delaj004</v>
      </c>
      <c r="D8280">
        <v>9</v>
      </c>
      <c r="E8280">
        <v>0</v>
      </c>
      <c r="F8280">
        <v>6</v>
      </c>
      <c r="G8280">
        <v>40</v>
      </c>
      <c r="H8280">
        <v>0</v>
      </c>
      <c r="I8280" t="str">
        <v>starter</v>
      </c>
      <c r="J8280">
        <f>wOBA+VLOOKUP(D8280,order[],2,FALSE)+VLOOKUP(IF(F8280&gt;7,8,IF(F8280=0,1,F8280)),pitches[],2,FALSE)+VLOOKUP(IF(E8280&gt;2,3,E8280),smatchups[],2,FALSE)</f>
        <v>0.31259133665062189</v>
      </c>
      <c r="K8280">
        <f t="shared" si="431"/>
        <v>-0.31259133665062189</v>
      </c>
      <c r="L8280">
        <f t="shared" si="430"/>
        <v>0.31440319977177872</v>
      </c>
      <c r="M8280">
        <f t="shared" si="432"/>
        <v>-0.31440319977177872</v>
      </c>
    </row>
    <row r="8281" spans="1:13" x14ac:dyDescent="0.35">
      <c r="A8281" t="str">
        <v>H</v>
      </c>
      <c r="B8281" t="str">
        <v>thomk002</v>
      </c>
      <c r="C8281" t="str">
        <v>newmk001</v>
      </c>
      <c r="D8281">
        <v>1</v>
      </c>
      <c r="E8281">
        <v>1</v>
      </c>
      <c r="F8281">
        <v>1</v>
      </c>
      <c r="G8281">
        <v>41</v>
      </c>
      <c r="H8281">
        <v>1.2609999999999999</v>
      </c>
      <c r="I8281" t="str">
        <v>starter</v>
      </c>
      <c r="J8281">
        <f>wOBA+VLOOKUP(D8281,order[],2,FALSE)+VLOOKUP(IF(F8281&gt;7,8,IF(F8281=0,1,F8281)),pitches[],2,FALSE)+VLOOKUP(IF(E8281&gt;2,3,E8281),smatchups[],2,FALSE)</f>
        <v>0.43884577893935478</v>
      </c>
      <c r="K8281">
        <f t="shared" si="431"/>
        <v>0.82215422106064517</v>
      </c>
      <c r="L8281">
        <f t="shared" si="430"/>
        <v>0.43884577893935478</v>
      </c>
      <c r="M8281">
        <f t="shared" si="432"/>
        <v>0.82215422106064517</v>
      </c>
    </row>
    <row r="8282" spans="1:13" x14ac:dyDescent="0.35">
      <c r="A8282" t="str">
        <v>H</v>
      </c>
      <c r="B8282" t="str">
        <v>thomk002</v>
      </c>
      <c r="C8282" t="str">
        <v>reynb001</v>
      </c>
      <c r="D8282">
        <v>2</v>
      </c>
      <c r="E8282">
        <v>1</v>
      </c>
      <c r="F8282">
        <v>6</v>
      </c>
      <c r="G8282">
        <v>47</v>
      </c>
      <c r="H8282">
        <v>0</v>
      </c>
      <c r="I8282" t="str">
        <v>starter</v>
      </c>
      <c r="J8282">
        <f>wOBA+VLOOKUP(D8282,order[],2,FALSE)+VLOOKUP(IF(F8282&gt;7,8,IF(F8282=0,1,F8282)),pitches[],2,FALSE)+VLOOKUP(IF(E8282&gt;2,3,E8282),smatchups[],2,FALSE)</f>
        <v>0.33998179708239101</v>
      </c>
      <c r="K8282">
        <f t="shared" si="431"/>
        <v>-0.33998179708239101</v>
      </c>
      <c r="L8282">
        <f t="shared" si="430"/>
        <v>0.33998179708239101</v>
      </c>
      <c r="M8282">
        <f t="shared" si="432"/>
        <v>-0.33998179708239101</v>
      </c>
    </row>
    <row r="8283" spans="1:13" x14ac:dyDescent="0.35">
      <c r="A8283" t="str">
        <v>H</v>
      </c>
      <c r="B8283" t="str">
        <v>thomk002</v>
      </c>
      <c r="C8283" t="str">
        <v>hayek001</v>
      </c>
      <c r="D8283">
        <v>3</v>
      </c>
      <c r="E8283">
        <v>1</v>
      </c>
      <c r="F8283">
        <v>3</v>
      </c>
      <c r="G8283">
        <v>50</v>
      </c>
      <c r="H8283">
        <v>1.2609999999999999</v>
      </c>
      <c r="I8283" t="str">
        <v>starter</v>
      </c>
      <c r="J8283">
        <f>wOBA+VLOOKUP(D8283,order[],2,FALSE)+VLOOKUP(IF(F8283&gt;7,8,IF(F8283=0,1,F8283)),pitches[],2,FALSE)+VLOOKUP(IF(E8283&gt;2,3,E8283),smatchups[],2,FALSE)</f>
        <v>0.28711895754496469</v>
      </c>
      <c r="K8283">
        <f t="shared" si="431"/>
        <v>0.97388104245503526</v>
      </c>
      <c r="L8283">
        <f t="shared" si="430"/>
        <v>0.28711895754496469</v>
      </c>
      <c r="M8283">
        <f t="shared" si="432"/>
        <v>0.97388104245503526</v>
      </c>
    </row>
    <row r="8284" spans="1:13" x14ac:dyDescent="0.35">
      <c r="A8284" t="str">
        <v>H</v>
      </c>
      <c r="B8284" t="str">
        <v>thomk002</v>
      </c>
      <c r="C8284" t="str">
        <v>gameb001</v>
      </c>
      <c r="D8284">
        <v>4</v>
      </c>
      <c r="E8284">
        <v>1</v>
      </c>
      <c r="F8284">
        <v>1</v>
      </c>
      <c r="G8284">
        <v>51</v>
      </c>
      <c r="H8284">
        <v>0</v>
      </c>
      <c r="I8284" t="str">
        <v>starter</v>
      </c>
      <c r="J8284">
        <f>wOBA+VLOOKUP(D8284,order[],2,FALSE)+VLOOKUP(IF(F8284&gt;7,8,IF(F8284=0,1,F8284)),pitches[],2,FALSE)+VLOOKUP(IF(E8284&gt;2,3,E8284),smatchups[],2,FALSE)</f>
        <v>0.4547799937087843</v>
      </c>
      <c r="K8284">
        <f t="shared" si="431"/>
        <v>-0.4547799937087843</v>
      </c>
      <c r="L8284">
        <f t="shared" si="430"/>
        <v>0.4547799937087843</v>
      </c>
      <c r="M8284">
        <f t="shared" si="432"/>
        <v>-0.4547799937087843</v>
      </c>
    </row>
    <row r="8285" spans="1:13" x14ac:dyDescent="0.35">
      <c r="A8285" t="str">
        <v>H</v>
      </c>
      <c r="B8285" t="str">
        <v>thomk002</v>
      </c>
      <c r="C8285" t="str">
        <v>mitcc002</v>
      </c>
      <c r="D8285">
        <v>5</v>
      </c>
      <c r="E8285">
        <v>1</v>
      </c>
      <c r="F8285">
        <v>1</v>
      </c>
      <c r="G8285">
        <v>52</v>
      </c>
      <c r="H8285">
        <v>0</v>
      </c>
      <c r="I8285" t="str">
        <v>starter</v>
      </c>
      <c r="J8285">
        <f>wOBA+VLOOKUP(D8285,order[],2,FALSE)+VLOOKUP(IF(F8285&gt;7,8,IF(F8285=0,1,F8285)),pitches[],2,FALSE)+VLOOKUP(IF(E8285&gt;2,3,E8285),smatchups[],2,FALSE)</f>
        <v>0.44299828011545628</v>
      </c>
      <c r="K8285">
        <f t="shared" si="431"/>
        <v>-0.44299828011545628</v>
      </c>
      <c r="L8285">
        <f t="shared" si="430"/>
        <v>0.44299828011545628</v>
      </c>
      <c r="M8285">
        <f t="shared" si="432"/>
        <v>-0.44299828011545628</v>
      </c>
    </row>
    <row r="8286" spans="1:13" x14ac:dyDescent="0.35">
      <c r="A8286" t="str">
        <v>H</v>
      </c>
      <c r="B8286" t="str">
        <v>thomk002</v>
      </c>
      <c r="C8286" t="str">
        <v>alleg002</v>
      </c>
      <c r="D8286">
        <v>6</v>
      </c>
      <c r="E8286">
        <v>1</v>
      </c>
      <c r="F8286">
        <v>5</v>
      </c>
      <c r="G8286">
        <v>57</v>
      </c>
      <c r="H8286">
        <v>0</v>
      </c>
      <c r="I8286" t="str">
        <v>starter</v>
      </c>
      <c r="J8286">
        <f>wOBA+VLOOKUP(D8286,order[],2,FALSE)+VLOOKUP(IF(F8286&gt;7,8,IF(F8286=0,1,F8286)),pitches[],2,FALSE)+VLOOKUP(IF(E8286&gt;2,3,E8286),smatchups[],2,FALSE)</f>
        <v>0.29408833216273833</v>
      </c>
      <c r="K8286">
        <f t="shared" si="431"/>
        <v>-0.29408833216273833</v>
      </c>
      <c r="L8286">
        <f t="shared" si="430"/>
        <v>0.29408833216273833</v>
      </c>
      <c r="M8286">
        <f t="shared" si="432"/>
        <v>-0.29408833216273833</v>
      </c>
    </row>
    <row r="8287" spans="1:13" x14ac:dyDescent="0.35">
      <c r="A8287" t="str">
        <v>H</v>
      </c>
      <c r="B8287" t="str">
        <v>thomk002</v>
      </c>
      <c r="C8287" t="str">
        <v>cruzo001</v>
      </c>
      <c r="D8287">
        <v>7</v>
      </c>
      <c r="E8287">
        <v>1</v>
      </c>
      <c r="F8287">
        <v>1</v>
      </c>
      <c r="G8287">
        <v>58</v>
      </c>
      <c r="H8287">
        <v>0</v>
      </c>
      <c r="I8287" t="str">
        <v>starter</v>
      </c>
      <c r="J8287">
        <f>wOBA+VLOOKUP(D8287,order[],2,FALSE)+VLOOKUP(IF(F8287&gt;7,8,IF(F8287=0,1,F8287)),pitches[],2,FALSE)+VLOOKUP(IF(E8287&gt;2,3,E8287),smatchups[],2,FALSE)</f>
        <v>0.41402953030249534</v>
      </c>
      <c r="K8287">
        <f t="shared" si="431"/>
        <v>-0.41402953030249534</v>
      </c>
      <c r="L8287">
        <f t="shared" si="430"/>
        <v>0.41402953030249534</v>
      </c>
      <c r="M8287">
        <f t="shared" si="432"/>
        <v>-0.41402953030249534</v>
      </c>
    </row>
    <row r="8288" spans="1:13" x14ac:dyDescent="0.35">
      <c r="A8288" t="str">
        <v>H</v>
      </c>
      <c r="B8288" t="str">
        <v>thomk002</v>
      </c>
      <c r="C8288" t="str">
        <v>vanmj001</v>
      </c>
      <c r="D8288">
        <v>8</v>
      </c>
      <c r="E8288">
        <v>1</v>
      </c>
      <c r="F8288">
        <v>3</v>
      </c>
      <c r="G8288">
        <v>61</v>
      </c>
      <c r="H8288">
        <v>0</v>
      </c>
      <c r="I8288" t="str">
        <v>starter</v>
      </c>
      <c r="J8288">
        <f>wOBA+VLOOKUP(D8288,order[],2,FALSE)+VLOOKUP(IF(F8288&gt;7,8,IF(F8288=0,1,F8288)),pitches[],2,FALSE)+VLOOKUP(IF(E8288&gt;2,3,E8288),smatchups[],2,FALSE)</f>
        <v>0.24941174694972412</v>
      </c>
      <c r="K8288">
        <f t="shared" si="431"/>
        <v>-0.24941174694972412</v>
      </c>
      <c r="L8288">
        <f t="shared" si="430"/>
        <v>0.24941174694972412</v>
      </c>
      <c r="M8288">
        <f t="shared" si="432"/>
        <v>-0.24941174694972412</v>
      </c>
    </row>
    <row r="8289" spans="1:13" x14ac:dyDescent="0.35">
      <c r="A8289" t="str">
        <v>H</v>
      </c>
      <c r="B8289" t="str">
        <v>thomk002</v>
      </c>
      <c r="C8289" t="str">
        <v>delaj004</v>
      </c>
      <c r="D8289">
        <v>9</v>
      </c>
      <c r="E8289">
        <v>1</v>
      </c>
      <c r="F8289">
        <v>4</v>
      </c>
      <c r="G8289">
        <v>65</v>
      </c>
      <c r="H8289">
        <v>0</v>
      </c>
      <c r="I8289" t="str">
        <v>starter</v>
      </c>
      <c r="J8289">
        <f>wOBA+VLOOKUP(D8289,order[],2,FALSE)+VLOOKUP(IF(F8289&gt;7,8,IF(F8289=0,1,F8289)),pitches[],2,FALSE)+VLOOKUP(IF(E8289&gt;2,3,E8289),smatchups[],2,FALSE)</f>
        <v>0.28932159512499278</v>
      </c>
      <c r="K8289">
        <f t="shared" si="431"/>
        <v>-0.28932159512499278</v>
      </c>
      <c r="L8289">
        <f t="shared" si="430"/>
        <v>0.28932159512499278</v>
      </c>
      <c r="M8289">
        <f t="shared" si="432"/>
        <v>-0.28932159512499278</v>
      </c>
    </row>
    <row r="8290" spans="1:13" x14ac:dyDescent="0.35">
      <c r="A8290" t="str">
        <v>H</v>
      </c>
      <c r="B8290" t="str">
        <v>thomk002</v>
      </c>
      <c r="C8290" t="str">
        <v>newmk001</v>
      </c>
      <c r="D8290">
        <v>1</v>
      </c>
      <c r="E8290">
        <v>2</v>
      </c>
      <c r="F8290">
        <v>1</v>
      </c>
      <c r="G8290">
        <v>66</v>
      </c>
      <c r="H8290">
        <v>0</v>
      </c>
      <c r="I8290" t="str">
        <v>starter</v>
      </c>
      <c r="J8290">
        <f>wOBA+VLOOKUP(D8290,order[],2,FALSE)+VLOOKUP(IF(F8290&gt;7,8,IF(F8290=0,1,F8290)),pitches[],2,FALSE)+VLOOKUP(IF(E8290&gt;2,3,E8290),smatchups[],2,FALSE)</f>
        <v>0.44085189785630263</v>
      </c>
      <c r="K8290">
        <f t="shared" si="431"/>
        <v>-0.44085189785630263</v>
      </c>
      <c r="L8290">
        <f t="shared" si="430"/>
        <v>0.44085189785630263</v>
      </c>
      <c r="M8290">
        <f t="shared" si="432"/>
        <v>-0.44085189785630263</v>
      </c>
    </row>
    <row r="8291" spans="1:13" x14ac:dyDescent="0.35">
      <c r="A8291" t="str">
        <v>H</v>
      </c>
      <c r="B8291" t="str">
        <v>thomk002</v>
      </c>
      <c r="C8291" t="str">
        <v>reynb001</v>
      </c>
      <c r="D8291">
        <v>2</v>
      </c>
      <c r="E8291">
        <v>2</v>
      </c>
      <c r="F8291">
        <v>6</v>
      </c>
      <c r="G8291">
        <v>72</v>
      </c>
      <c r="H8291">
        <v>0</v>
      </c>
      <c r="I8291" t="str">
        <v>starter</v>
      </c>
      <c r="J8291">
        <f>wOBA+VLOOKUP(D8291,order[],2,FALSE)+VLOOKUP(IF(F8291&gt;7,8,IF(F8291=0,1,F8291)),pitches[],2,FALSE)+VLOOKUP(IF(E8291&gt;2,3,E8291),smatchups[],2,FALSE)</f>
        <v>0.34198791599933887</v>
      </c>
      <c r="K8291">
        <f t="shared" si="431"/>
        <v>-0.34198791599933887</v>
      </c>
      <c r="L8291">
        <f t="shared" si="430"/>
        <v>0.34198791599933887</v>
      </c>
      <c r="M8291">
        <f t="shared" si="432"/>
        <v>-0.34198791599933887</v>
      </c>
    </row>
    <row r="8292" spans="1:13" x14ac:dyDescent="0.35">
      <c r="A8292" t="str">
        <v>H</v>
      </c>
      <c r="B8292" t="str">
        <v>thomk002</v>
      </c>
      <c r="C8292" t="str">
        <v>hayek001</v>
      </c>
      <c r="D8292">
        <v>3</v>
      </c>
      <c r="E8292">
        <v>2</v>
      </c>
      <c r="F8292">
        <v>2</v>
      </c>
      <c r="G8292">
        <v>74</v>
      </c>
      <c r="H8292">
        <v>0</v>
      </c>
      <c r="I8292" t="str">
        <v>starter</v>
      </c>
      <c r="J8292">
        <f>wOBA+VLOOKUP(D8292,order[],2,FALSE)+VLOOKUP(IF(F8292&gt;7,8,IF(F8292=0,1,F8292)),pitches[],2,FALSE)+VLOOKUP(IF(E8292&gt;2,3,E8292),smatchups[],2,FALSE)</f>
        <v>0.38766928706944681</v>
      </c>
      <c r="K8292">
        <f t="shared" si="431"/>
        <v>-0.38766928706944681</v>
      </c>
      <c r="L8292">
        <f t="shared" si="430"/>
        <v>0.38766928706944681</v>
      </c>
      <c r="M8292">
        <f t="shared" si="432"/>
        <v>-0.38766928706944681</v>
      </c>
    </row>
    <row r="8293" spans="1:13" x14ac:dyDescent="0.35">
      <c r="A8293" t="str">
        <v>H</v>
      </c>
      <c r="B8293" t="str">
        <v>thomk002</v>
      </c>
      <c r="C8293" t="str">
        <v>gameb001</v>
      </c>
      <c r="D8293">
        <v>4</v>
      </c>
      <c r="E8293">
        <v>2</v>
      </c>
      <c r="F8293">
        <v>4</v>
      </c>
      <c r="G8293">
        <v>78</v>
      </c>
      <c r="H8293">
        <v>0</v>
      </c>
      <c r="I8293" t="str">
        <v>starter</v>
      </c>
      <c r="J8293">
        <f>wOBA+VLOOKUP(D8293,order[],2,FALSE)+VLOOKUP(IF(F8293&gt;7,8,IF(F8293=0,1,F8293)),pitches[],2,FALSE)+VLOOKUP(IF(E8293&gt;2,3,E8293),smatchups[],2,FALSE)</f>
        <v>0.29515454943577862</v>
      </c>
      <c r="K8293">
        <f t="shared" si="431"/>
        <v>-0.29515454943577862</v>
      </c>
      <c r="L8293">
        <f t="shared" si="430"/>
        <v>0.29515454943577862</v>
      </c>
      <c r="M8293">
        <f t="shared" si="432"/>
        <v>-0.29515454943577862</v>
      </c>
    </row>
    <row r="8294" spans="1:13" x14ac:dyDescent="0.35">
      <c r="A8294" t="str">
        <v>H</v>
      </c>
      <c r="B8294" t="str">
        <v>thomk002</v>
      </c>
      <c r="C8294" t="str">
        <v>mitcc002</v>
      </c>
      <c r="D8294">
        <v>5</v>
      </c>
      <c r="E8294">
        <v>2</v>
      </c>
      <c r="F8294">
        <v>5</v>
      </c>
      <c r="G8294">
        <v>83</v>
      </c>
      <c r="H8294">
        <v>0</v>
      </c>
      <c r="I8294" t="str">
        <v>starter</v>
      </c>
      <c r="J8294">
        <f>wOBA+VLOOKUP(D8294,order[],2,FALSE)+VLOOKUP(IF(F8294&gt;7,8,IF(F8294=0,1,F8294)),pitches[],2,FALSE)+VLOOKUP(IF(E8294&gt;2,3,E8294),smatchups[],2,FALSE)</f>
        <v>0.29625629657001018</v>
      </c>
      <c r="K8294">
        <f t="shared" si="431"/>
        <v>-0.29625629657001018</v>
      </c>
      <c r="L8294">
        <f t="shared" si="430"/>
        <v>0.29625629657001018</v>
      </c>
      <c r="M8294">
        <f t="shared" si="432"/>
        <v>-0.29625629657001018</v>
      </c>
    </row>
    <row r="8295" spans="1:13" x14ac:dyDescent="0.35">
      <c r="A8295" t="str">
        <v>H</v>
      </c>
      <c r="B8295" t="str">
        <v>thomk002</v>
      </c>
      <c r="C8295" t="str">
        <v>alleg002</v>
      </c>
      <c r="D8295">
        <v>6</v>
      </c>
      <c r="E8295">
        <v>2</v>
      </c>
      <c r="F8295">
        <v>4</v>
      </c>
      <c r="G8295">
        <v>87</v>
      </c>
      <c r="H8295">
        <v>0</v>
      </c>
      <c r="I8295" t="str">
        <v>starter</v>
      </c>
      <c r="J8295">
        <f>wOBA+VLOOKUP(D8295,order[],2,FALSE)+VLOOKUP(IF(F8295&gt;7,8,IF(F8295=0,1,F8295)),pitches[],2,FALSE)+VLOOKUP(IF(E8295&gt;2,3,E8295),smatchups[],2,FALSE)</f>
        <v>0.2832109903521266</v>
      </c>
      <c r="K8295">
        <f t="shared" si="431"/>
        <v>-0.2832109903521266</v>
      </c>
      <c r="L8295">
        <f t="shared" si="430"/>
        <v>0.2832109903521266</v>
      </c>
      <c r="M8295">
        <f t="shared" si="432"/>
        <v>-0.2832109903521266</v>
      </c>
    </row>
    <row r="8296" spans="1:13" x14ac:dyDescent="0.35">
      <c r="A8296" t="str">
        <v>H</v>
      </c>
      <c r="B8296" t="str">
        <v>thomk002</v>
      </c>
      <c r="C8296" t="str">
        <v>cruzo001</v>
      </c>
      <c r="D8296">
        <v>7</v>
      </c>
      <c r="E8296">
        <v>2</v>
      </c>
      <c r="F8296">
        <v>3</v>
      </c>
      <c r="G8296">
        <v>90</v>
      </c>
      <c r="H8296">
        <v>2.0720000000000001</v>
      </c>
      <c r="I8296" t="str">
        <v>starter</v>
      </c>
      <c r="J8296">
        <f>wOBA+VLOOKUP(D8296,order[],2,FALSE)+VLOOKUP(IF(F8296&gt;7,8,IF(F8296=0,1,F8296)),pitches[],2,FALSE)+VLOOKUP(IF(E8296&gt;2,3,E8296),smatchups[],2,FALSE)</f>
        <v>0.26433789296281379</v>
      </c>
      <c r="K8296">
        <f t="shared" si="431"/>
        <v>1.8076621070371863</v>
      </c>
      <c r="L8296">
        <f t="shared" si="430"/>
        <v>0.26433789296281379</v>
      </c>
      <c r="M8296">
        <f t="shared" si="432"/>
        <v>1.8076621070371863</v>
      </c>
    </row>
    <row r="8297" spans="1:13" x14ac:dyDescent="0.35">
      <c r="A8297" t="str">
        <v>H</v>
      </c>
      <c r="B8297" t="str">
        <v>thomk002</v>
      </c>
      <c r="C8297" t="str">
        <v>vanmj001</v>
      </c>
      <c r="D8297">
        <v>8</v>
      </c>
      <c r="E8297">
        <v>2</v>
      </c>
      <c r="F8297">
        <v>7</v>
      </c>
      <c r="G8297">
        <v>97</v>
      </c>
      <c r="H8297">
        <v>0</v>
      </c>
      <c r="I8297" t="str">
        <v>starter</v>
      </c>
      <c r="J8297">
        <f>wOBA+VLOOKUP(D8297,order[],2,FALSE)+VLOOKUP(IF(F8297&gt;7,8,IF(F8297=0,1,F8297)),pitches[],2,FALSE)+VLOOKUP(IF(E8297&gt;2,3,E8297),smatchups[],2,FALSE)</f>
        <v>0.33960261866883273</v>
      </c>
      <c r="K8297">
        <f t="shared" si="431"/>
        <v>-0.33960261866883273</v>
      </c>
      <c r="L8297">
        <f t="shared" si="430"/>
        <v>0.33960261866883273</v>
      </c>
      <c r="M8297">
        <f t="shared" si="432"/>
        <v>-0.33960261866883273</v>
      </c>
    </row>
    <row r="8298" spans="1:13" x14ac:dyDescent="0.35">
      <c r="A8298" t="str">
        <v>H</v>
      </c>
      <c r="B8298" t="str">
        <v>steej002</v>
      </c>
      <c r="C8298" t="str">
        <v>rojam002</v>
      </c>
      <c r="D8298">
        <v>1</v>
      </c>
      <c r="E8298">
        <v>0</v>
      </c>
      <c r="F8298">
        <v>5</v>
      </c>
      <c r="G8298">
        <v>5</v>
      </c>
      <c r="H8298">
        <v>0</v>
      </c>
      <c r="I8298" t="str">
        <v>starter</v>
      </c>
      <c r="J8298">
        <f>wOBA+VLOOKUP(D8298,order[],2,FALSE)+VLOOKUP(IF(F8298&gt;7,8,IF(F8298=0,1,F8298)),pitches[],2,FALSE)+VLOOKUP(IF(E8298&gt;2,3,E8298),smatchups[],2,FALSE)</f>
        <v>0.2645363177026912</v>
      </c>
      <c r="K8298">
        <f t="shared" si="431"/>
        <v>-0.2645363177026912</v>
      </c>
      <c r="L8298">
        <f t="shared" si="430"/>
        <v>0.26634818082384804</v>
      </c>
      <c r="M8298">
        <f t="shared" si="432"/>
        <v>-0.26634818082384804</v>
      </c>
    </row>
    <row r="8299" spans="1:13" x14ac:dyDescent="0.35">
      <c r="A8299" t="str">
        <v>H</v>
      </c>
      <c r="B8299" t="str">
        <v>steej002</v>
      </c>
      <c r="C8299" t="str">
        <v>wendj002</v>
      </c>
      <c r="D8299">
        <v>2</v>
      </c>
      <c r="E8299">
        <v>0</v>
      </c>
      <c r="F8299">
        <v>3</v>
      </c>
      <c r="G8299">
        <v>8</v>
      </c>
      <c r="H8299">
        <v>0</v>
      </c>
      <c r="I8299" t="str">
        <v>starter</v>
      </c>
      <c r="J8299">
        <f>wOBA+VLOOKUP(D8299,order[],2,FALSE)+VLOOKUP(IF(F8299&gt;7,8,IF(F8299=0,1,F8299)),pitches[],2,FALSE)+VLOOKUP(IF(E8299&gt;2,3,E8299),smatchups[],2,FALSE)</f>
        <v>0.27552314494154678</v>
      </c>
      <c r="K8299">
        <f t="shared" si="431"/>
        <v>-0.27552314494154678</v>
      </c>
      <c r="L8299">
        <f t="shared" si="430"/>
        <v>0.27733500806270361</v>
      </c>
      <c r="M8299">
        <f t="shared" si="432"/>
        <v>-0.27733500806270361</v>
      </c>
    </row>
    <row r="8300" spans="1:13" x14ac:dyDescent="0.35">
      <c r="A8300" t="str">
        <v>H</v>
      </c>
      <c r="B8300" t="str">
        <v>steej002</v>
      </c>
      <c r="C8300" t="str">
        <v>coopg002</v>
      </c>
      <c r="D8300">
        <v>3</v>
      </c>
      <c r="E8300">
        <v>0</v>
      </c>
      <c r="F8300">
        <v>6</v>
      </c>
      <c r="G8300">
        <v>14</v>
      </c>
      <c r="H8300">
        <v>0.72</v>
      </c>
      <c r="I8300" t="str">
        <v>starter</v>
      </c>
      <c r="J8300">
        <f>wOBA+VLOOKUP(D8300,order[],2,FALSE)+VLOOKUP(IF(F8300&gt;7,8,IF(F8300=0,1,F8300)),pitches[],2,FALSE)+VLOOKUP(IF(E8300&gt;2,3,E8300),smatchups[],2,FALSE)</f>
        <v>0.30045489213726967</v>
      </c>
      <c r="K8300">
        <f t="shared" si="431"/>
        <v>0.4195451078627303</v>
      </c>
      <c r="L8300">
        <f t="shared" si="430"/>
        <v>0.3022667552584265</v>
      </c>
      <c r="M8300">
        <f t="shared" si="432"/>
        <v>0.41773324474157347</v>
      </c>
    </row>
    <row r="8301" spans="1:13" x14ac:dyDescent="0.35">
      <c r="A8301" t="str">
        <v>H</v>
      </c>
      <c r="B8301" t="str">
        <v>steej002</v>
      </c>
      <c r="C8301" t="str">
        <v>aguij001</v>
      </c>
      <c r="D8301">
        <v>4</v>
      </c>
      <c r="E8301">
        <v>0</v>
      </c>
      <c r="F8301">
        <v>9</v>
      </c>
      <c r="G8301">
        <v>23</v>
      </c>
      <c r="H8301">
        <v>0</v>
      </c>
      <c r="I8301" t="str">
        <v>starter</v>
      </c>
      <c r="J8301">
        <f>wOBA+VLOOKUP(D8301,order[],2,FALSE)+VLOOKUP(IF(F8301&gt;7,8,IF(F8301=0,1,F8301)),pitches[],2,FALSE)+VLOOKUP(IF(E8301&gt;2,3,E8301),smatchups[],2,FALSE)</f>
        <v>0.3776773143553544</v>
      </c>
      <c r="K8301">
        <f t="shared" si="431"/>
        <v>-0.3776773143553544</v>
      </c>
      <c r="L8301">
        <f t="shared" si="430"/>
        <v>0.37948917747651123</v>
      </c>
      <c r="M8301">
        <f t="shared" si="432"/>
        <v>-0.37948917747651123</v>
      </c>
    </row>
    <row r="8302" spans="1:13" x14ac:dyDescent="0.35">
      <c r="A8302" t="str">
        <v>H</v>
      </c>
      <c r="B8302" t="str">
        <v>steej002</v>
      </c>
      <c r="C8302" t="str">
        <v>delab001</v>
      </c>
      <c r="D8302">
        <v>5</v>
      </c>
      <c r="E8302">
        <v>0</v>
      </c>
      <c r="F8302">
        <v>5</v>
      </c>
      <c r="G8302">
        <v>28</v>
      </c>
      <c r="H8302">
        <v>0</v>
      </c>
      <c r="I8302" t="str">
        <v>starter</v>
      </c>
      <c r="J8302">
        <f>wOBA+VLOOKUP(D8302,order[],2,FALSE)+VLOOKUP(IF(F8302&gt;7,8,IF(F8302=0,1,F8302)),pitches[],2,FALSE)+VLOOKUP(IF(E8302&gt;2,3,E8302),smatchups[],2,FALSE)</f>
        <v>0.2686888188787927</v>
      </c>
      <c r="K8302">
        <f t="shared" si="431"/>
        <v>-0.2686888188787927</v>
      </c>
      <c r="L8302">
        <f t="shared" si="430"/>
        <v>0.27050068199994953</v>
      </c>
      <c r="M8302">
        <f t="shared" si="432"/>
        <v>-0.27050068199994953</v>
      </c>
    </row>
    <row r="8303" spans="1:13" x14ac:dyDescent="0.35">
      <c r="A8303" t="str">
        <v>H</v>
      </c>
      <c r="B8303" t="str">
        <v>steej002</v>
      </c>
      <c r="C8303" t="str">
        <v>bledj001</v>
      </c>
      <c r="D8303">
        <v>6</v>
      </c>
      <c r="E8303">
        <v>0</v>
      </c>
      <c r="F8303">
        <v>7</v>
      </c>
      <c r="G8303">
        <v>35</v>
      </c>
      <c r="H8303">
        <v>0</v>
      </c>
      <c r="I8303" t="str">
        <v>starter</v>
      </c>
      <c r="J8303">
        <f>wOBA+VLOOKUP(D8303,order[],2,FALSE)+VLOOKUP(IF(F8303&gt;7,8,IF(F8303=0,1,F8303)),pitches[],2,FALSE)+VLOOKUP(IF(E8303&gt;2,3,E8303),smatchups[],2,FALSE)</f>
        <v>0.35376207239639401</v>
      </c>
      <c r="K8303">
        <f t="shared" si="431"/>
        <v>-0.35376207239639401</v>
      </c>
      <c r="L8303">
        <f t="shared" si="430"/>
        <v>0.35557393551755084</v>
      </c>
      <c r="M8303">
        <f t="shared" si="432"/>
        <v>-0.35557393551755084</v>
      </c>
    </row>
    <row r="8304" spans="1:13" x14ac:dyDescent="0.35">
      <c r="A8304" t="str">
        <v>H</v>
      </c>
      <c r="B8304" t="str">
        <v>steej002</v>
      </c>
      <c r="C8304" t="str">
        <v>burdp001</v>
      </c>
      <c r="D8304">
        <v>7</v>
      </c>
      <c r="E8304">
        <v>0</v>
      </c>
      <c r="F8304">
        <v>5</v>
      </c>
      <c r="G8304">
        <v>40</v>
      </c>
      <c r="H8304">
        <v>0</v>
      </c>
      <c r="I8304" t="str">
        <v>starter</v>
      </c>
      <c r="J8304">
        <f>wOBA+VLOOKUP(D8304,order[],2,FALSE)+VLOOKUP(IF(F8304&gt;7,8,IF(F8304=0,1,F8304)),pitches[],2,FALSE)+VLOOKUP(IF(E8304&gt;2,3,E8304),smatchups[],2,FALSE)</f>
        <v>0.23972006906583176</v>
      </c>
      <c r="K8304">
        <f t="shared" si="431"/>
        <v>-0.23972006906583176</v>
      </c>
      <c r="L8304">
        <f t="shared" si="430"/>
        <v>0.24153193218698857</v>
      </c>
      <c r="M8304">
        <f t="shared" si="432"/>
        <v>-0.24153193218698857</v>
      </c>
    </row>
    <row r="8305" spans="1:13" x14ac:dyDescent="0.35">
      <c r="A8305" t="str">
        <v>H</v>
      </c>
      <c r="B8305" t="str">
        <v>steej002</v>
      </c>
      <c r="C8305" t="str">
        <v>stalj001</v>
      </c>
      <c r="D8305">
        <v>8</v>
      </c>
      <c r="E8305">
        <v>0</v>
      </c>
      <c r="F8305">
        <v>4</v>
      </c>
      <c r="G8305">
        <v>44</v>
      </c>
      <c r="H8305">
        <v>0</v>
      </c>
      <c r="I8305" t="str">
        <v>starter</v>
      </c>
      <c r="J8305">
        <f>wOBA+VLOOKUP(D8305,order[],2,FALSE)+VLOOKUP(IF(F8305&gt;7,8,IF(F8305=0,1,F8305)),pitches[],2,FALSE)+VLOOKUP(IF(E8305&gt;2,3,E8305),smatchups[],2,FALSE)</f>
        <v>0.21391658124213037</v>
      </c>
      <c r="K8305">
        <f t="shared" si="431"/>
        <v>-0.21391658124213037</v>
      </c>
      <c r="L8305">
        <f t="shared" si="430"/>
        <v>0.21572844436328717</v>
      </c>
      <c r="M8305">
        <f t="shared" si="432"/>
        <v>-0.21572844436328717</v>
      </c>
    </row>
    <row r="8306" spans="1:13" x14ac:dyDescent="0.35">
      <c r="A8306" t="str">
        <v>H</v>
      </c>
      <c r="B8306" t="str">
        <v>steej002</v>
      </c>
      <c r="C8306" t="str">
        <v>leblc001</v>
      </c>
      <c r="D8306">
        <v>9</v>
      </c>
      <c r="E8306">
        <v>0</v>
      </c>
      <c r="F8306">
        <v>1</v>
      </c>
      <c r="G8306">
        <v>45</v>
      </c>
      <c r="H8306">
        <v>0.88400000000000001</v>
      </c>
      <c r="I8306" t="str">
        <v>starter</v>
      </c>
      <c r="J8306">
        <f>wOBA+VLOOKUP(D8306,order[],2,FALSE)+VLOOKUP(IF(F8306&gt;7,8,IF(F8306=0,1,F8306)),pitches[],2,FALSE)+VLOOKUP(IF(E8306&gt;2,3,E8306),smatchups[],2,FALSE)</f>
        <v>0.42539179954067668</v>
      </c>
      <c r="K8306">
        <f t="shared" si="431"/>
        <v>0.45860820045932332</v>
      </c>
      <c r="L8306">
        <f t="shared" si="430"/>
        <v>0.42720366266183352</v>
      </c>
      <c r="M8306">
        <f t="shared" si="432"/>
        <v>0.45679633733816649</v>
      </c>
    </row>
    <row r="8307" spans="1:13" x14ac:dyDescent="0.35">
      <c r="A8307" t="str">
        <v>H</v>
      </c>
      <c r="B8307" t="str">
        <v>steej002</v>
      </c>
      <c r="C8307" t="str">
        <v>rojam002</v>
      </c>
      <c r="D8307">
        <v>1</v>
      </c>
      <c r="E8307">
        <v>1</v>
      </c>
      <c r="F8307">
        <v>3</v>
      </c>
      <c r="G8307">
        <v>48</v>
      </c>
      <c r="H8307">
        <v>0</v>
      </c>
      <c r="I8307" t="str">
        <v>starter</v>
      </c>
      <c r="J8307">
        <f>wOBA+VLOOKUP(D8307,order[],2,FALSE)+VLOOKUP(IF(F8307&gt;7,8,IF(F8307=0,1,F8307)),pitches[],2,FALSE)+VLOOKUP(IF(E8307&gt;2,3,E8307),smatchups[],2,FALSE)</f>
        <v>0.28714802268272538</v>
      </c>
      <c r="K8307">
        <f t="shared" si="431"/>
        <v>-0.28714802268272538</v>
      </c>
      <c r="L8307">
        <f t="shared" si="430"/>
        <v>0.28714802268272538</v>
      </c>
      <c r="M8307">
        <f t="shared" si="432"/>
        <v>-0.28714802268272538</v>
      </c>
    </row>
    <row r="8308" spans="1:13" x14ac:dyDescent="0.35">
      <c r="A8308" t="str">
        <v>H</v>
      </c>
      <c r="B8308" t="str">
        <v>steej002</v>
      </c>
      <c r="C8308" t="str">
        <v>wendj002</v>
      </c>
      <c r="D8308">
        <v>2</v>
      </c>
      <c r="E8308">
        <v>1</v>
      </c>
      <c r="F8308">
        <v>4</v>
      </c>
      <c r="G8308">
        <v>52</v>
      </c>
      <c r="H8308">
        <v>0</v>
      </c>
      <c r="I8308" t="str">
        <v>starter</v>
      </c>
      <c r="J8308">
        <f>wOBA+VLOOKUP(D8308,order[],2,FALSE)+VLOOKUP(IF(F8308&gt;7,8,IF(F8308=0,1,F8308)),pitches[],2,FALSE)+VLOOKUP(IF(E8308&gt;2,3,E8308),smatchups[],2,FALSE)</f>
        <v>0.29115069678249228</v>
      </c>
      <c r="K8308">
        <f t="shared" si="431"/>
        <v>-0.29115069678249228</v>
      </c>
      <c r="L8308">
        <f t="shared" si="430"/>
        <v>0.29115069678249228</v>
      </c>
      <c r="M8308">
        <f t="shared" si="432"/>
        <v>-0.29115069678249228</v>
      </c>
    </row>
    <row r="8309" spans="1:13" x14ac:dyDescent="0.35">
      <c r="A8309" t="str">
        <v>H</v>
      </c>
      <c r="B8309" t="str">
        <v>steej002</v>
      </c>
      <c r="C8309" t="str">
        <v>coopg002</v>
      </c>
      <c r="D8309">
        <v>3</v>
      </c>
      <c r="E8309">
        <v>1</v>
      </c>
      <c r="F8309">
        <v>4</v>
      </c>
      <c r="G8309">
        <v>56</v>
      </c>
      <c r="H8309">
        <v>0</v>
      </c>
      <c r="I8309" t="str">
        <v>starter</v>
      </c>
      <c r="J8309">
        <f>wOBA+VLOOKUP(D8309,order[],2,FALSE)+VLOOKUP(IF(F8309&gt;7,8,IF(F8309=0,1,F8309)),pitches[],2,FALSE)+VLOOKUP(IF(E8309&gt;2,3,E8309),smatchups[],2,FALSE)</f>
        <v>0.27718515061164056</v>
      </c>
      <c r="K8309">
        <f t="shared" si="431"/>
        <v>-0.27718515061164056</v>
      </c>
      <c r="L8309">
        <f t="shared" si="430"/>
        <v>0.27718515061164056</v>
      </c>
      <c r="M8309">
        <f t="shared" si="432"/>
        <v>-0.27718515061164056</v>
      </c>
    </row>
    <row r="8310" spans="1:13" x14ac:dyDescent="0.35">
      <c r="A8310" t="str">
        <v>H</v>
      </c>
      <c r="B8310" t="str">
        <v>steej002</v>
      </c>
      <c r="C8310" t="str">
        <v>aguij001</v>
      </c>
      <c r="D8310">
        <v>4</v>
      </c>
      <c r="E8310">
        <v>1</v>
      </c>
      <c r="F8310">
        <v>4</v>
      </c>
      <c r="G8310">
        <v>60</v>
      </c>
      <c r="H8310">
        <v>0</v>
      </c>
      <c r="I8310" t="str">
        <v>starter</v>
      </c>
      <c r="J8310">
        <f>wOBA+VLOOKUP(D8310,order[],2,FALSE)+VLOOKUP(IF(F8310&gt;7,8,IF(F8310=0,1,F8310)),pitches[],2,FALSE)+VLOOKUP(IF(E8310&gt;2,3,E8310),smatchups[],2,FALSE)</f>
        <v>0.29314843051883077</v>
      </c>
      <c r="K8310">
        <f t="shared" si="431"/>
        <v>-0.29314843051883077</v>
      </c>
      <c r="L8310">
        <f t="shared" si="430"/>
        <v>0.29314843051883077</v>
      </c>
      <c r="M8310">
        <f t="shared" si="432"/>
        <v>-0.29314843051883077</v>
      </c>
    </row>
    <row r="8311" spans="1:13" x14ac:dyDescent="0.35">
      <c r="A8311" t="str">
        <v>H</v>
      </c>
      <c r="B8311" t="str">
        <v>steej002</v>
      </c>
      <c r="C8311" t="str">
        <v>delab001</v>
      </c>
      <c r="D8311">
        <v>5</v>
      </c>
      <c r="E8311">
        <v>1</v>
      </c>
      <c r="F8311">
        <v>3</v>
      </c>
      <c r="G8311">
        <v>63</v>
      </c>
      <c r="H8311">
        <v>0.88400000000000001</v>
      </c>
      <c r="I8311" t="str">
        <v>starter</v>
      </c>
      <c r="J8311">
        <f>wOBA+VLOOKUP(D8311,order[],2,FALSE)+VLOOKUP(IF(F8311&gt;7,8,IF(F8311=0,1,F8311)),pitches[],2,FALSE)+VLOOKUP(IF(E8311&gt;2,3,E8311),smatchups[],2,FALSE)</f>
        <v>0.29130052385882688</v>
      </c>
      <c r="K8311">
        <f t="shared" si="431"/>
        <v>0.59269947614117313</v>
      </c>
      <c r="L8311">
        <f t="shared" si="430"/>
        <v>0.29130052385882688</v>
      </c>
      <c r="M8311">
        <f t="shared" si="432"/>
        <v>0.59269947614117313</v>
      </c>
    </row>
    <row r="8312" spans="1:13" x14ac:dyDescent="0.35">
      <c r="A8312" t="str">
        <v>H</v>
      </c>
      <c r="B8312" t="str">
        <v>steej002</v>
      </c>
      <c r="C8312" t="str">
        <v>bledj001</v>
      </c>
      <c r="D8312">
        <v>6</v>
      </c>
      <c r="E8312">
        <v>1</v>
      </c>
      <c r="F8312">
        <v>6</v>
      </c>
      <c r="G8312">
        <v>69</v>
      </c>
      <c r="H8312">
        <v>0.88400000000000001</v>
      </c>
      <c r="I8312" t="str">
        <v>starter</v>
      </c>
      <c r="J8312">
        <f>wOBA+VLOOKUP(D8312,order[],2,FALSE)+VLOOKUP(IF(F8312&gt;7,8,IF(F8312=0,1,F8312)),pitches[],2,FALSE)+VLOOKUP(IF(E8312&gt;2,3,E8312),smatchups[],2,FALSE)</f>
        <v>0.33003597173507748</v>
      </c>
      <c r="K8312">
        <f t="shared" si="431"/>
        <v>0.55396402826492253</v>
      </c>
      <c r="L8312">
        <f t="shared" si="430"/>
        <v>0.33003597173507748</v>
      </c>
      <c r="M8312">
        <f t="shared" si="432"/>
        <v>0.55396402826492253</v>
      </c>
    </row>
    <row r="8313" spans="1:13" x14ac:dyDescent="0.35">
      <c r="A8313" t="str">
        <v>H</v>
      </c>
      <c r="B8313" t="str">
        <v>steej002</v>
      </c>
      <c r="C8313" t="str">
        <v>burdp001</v>
      </c>
      <c r="D8313">
        <v>7</v>
      </c>
      <c r="E8313">
        <v>1</v>
      </c>
      <c r="F8313">
        <v>9</v>
      </c>
      <c r="G8313">
        <v>78</v>
      </c>
      <c r="H8313">
        <v>0</v>
      </c>
      <c r="I8313" t="str">
        <v>starter</v>
      </c>
      <c r="J8313">
        <f>wOBA+VLOOKUP(D8313,order[],2,FALSE)+VLOOKUP(IF(F8313&gt;7,8,IF(F8313=0,1,F8313)),pitches[],2,FALSE)+VLOOKUP(IF(E8313&gt;2,3,E8313),smatchups[],2,FALSE)</f>
        <v>0.36248820972333506</v>
      </c>
      <c r="K8313">
        <f t="shared" si="431"/>
        <v>-0.36248820972333506</v>
      </c>
      <c r="L8313">
        <f t="shared" si="430"/>
        <v>0.36248820972333506</v>
      </c>
      <c r="M8313">
        <f t="shared" si="432"/>
        <v>-0.36248820972333506</v>
      </c>
    </row>
    <row r="8314" spans="1:13" x14ac:dyDescent="0.35">
      <c r="A8314" t="str">
        <v>H</v>
      </c>
      <c r="B8314" t="str">
        <v>steej002</v>
      </c>
      <c r="C8314" t="str">
        <v>stalj001</v>
      </c>
      <c r="D8314">
        <v>8</v>
      </c>
      <c r="E8314">
        <v>1</v>
      </c>
      <c r="F8314">
        <v>4</v>
      </c>
      <c r="G8314">
        <v>82</v>
      </c>
      <c r="H8314">
        <v>0</v>
      </c>
      <c r="I8314" t="str">
        <v>starter</v>
      </c>
      <c r="J8314">
        <f>wOBA+VLOOKUP(D8314,order[],2,FALSE)+VLOOKUP(IF(F8314&gt;7,8,IF(F8314=0,1,F8314)),pitches[],2,FALSE)+VLOOKUP(IF(E8314&gt;2,3,E8314),smatchups[],2,FALSE)</f>
        <v>0.23947794001639999</v>
      </c>
      <c r="K8314">
        <f t="shared" si="431"/>
        <v>-0.23947794001639999</v>
      </c>
      <c r="L8314">
        <f t="shared" si="430"/>
        <v>0.23947794001639999</v>
      </c>
      <c r="M8314">
        <f t="shared" si="432"/>
        <v>-0.23947794001639999</v>
      </c>
    </row>
    <row r="8315" spans="1:13" x14ac:dyDescent="0.35">
      <c r="A8315" t="str">
        <v>H</v>
      </c>
      <c r="B8315" t="str">
        <v>steej002</v>
      </c>
      <c r="C8315" t="str">
        <v>leblc001</v>
      </c>
      <c r="D8315">
        <v>9</v>
      </c>
      <c r="E8315">
        <v>1</v>
      </c>
      <c r="F8315">
        <v>6</v>
      </c>
      <c r="G8315">
        <v>88</v>
      </c>
      <c r="H8315">
        <v>0</v>
      </c>
      <c r="I8315" t="str">
        <v>starter</v>
      </c>
      <c r="J8315">
        <f>wOBA+VLOOKUP(D8315,order[],2,FALSE)+VLOOKUP(IF(F8315&gt;7,8,IF(F8315=0,1,F8315)),pitches[],2,FALSE)+VLOOKUP(IF(E8315&gt;2,3,E8315),smatchups[],2,FALSE)</f>
        <v>0.33815269542489151</v>
      </c>
      <c r="K8315">
        <f t="shared" si="431"/>
        <v>-0.33815269542489151</v>
      </c>
      <c r="L8315">
        <f t="shared" si="430"/>
        <v>0.33815269542489151</v>
      </c>
      <c r="M8315">
        <f t="shared" si="432"/>
        <v>-0.33815269542489151</v>
      </c>
    </row>
    <row r="8316" spans="1:13" x14ac:dyDescent="0.35">
      <c r="A8316" t="str">
        <v>H</v>
      </c>
      <c r="B8316" t="str">
        <v>steej002</v>
      </c>
      <c r="C8316" t="str">
        <v>rojam002</v>
      </c>
      <c r="D8316">
        <v>1</v>
      </c>
      <c r="E8316">
        <v>2</v>
      </c>
      <c r="F8316">
        <v>1</v>
      </c>
      <c r="G8316">
        <v>89</v>
      </c>
      <c r="H8316">
        <v>0.88400000000000001</v>
      </c>
      <c r="I8316" t="str">
        <v>starter</v>
      </c>
      <c r="J8316">
        <f>wOBA+VLOOKUP(D8316,order[],2,FALSE)+VLOOKUP(IF(F8316&gt;7,8,IF(F8316=0,1,F8316)),pitches[],2,FALSE)+VLOOKUP(IF(E8316&gt;2,3,E8316),smatchups[],2,FALSE)</f>
        <v>0.44085189785630263</v>
      </c>
      <c r="K8316">
        <f t="shared" si="431"/>
        <v>0.44314810214369738</v>
      </c>
      <c r="L8316">
        <f t="shared" si="430"/>
        <v>0.44085189785630263</v>
      </c>
      <c r="M8316">
        <f t="shared" si="432"/>
        <v>0.44314810214369738</v>
      </c>
    </row>
    <row r="8317" spans="1:13" x14ac:dyDescent="0.35">
      <c r="A8317" t="str">
        <v>H</v>
      </c>
      <c r="B8317" t="str">
        <v>steej002</v>
      </c>
      <c r="C8317" t="str">
        <v>wendj002</v>
      </c>
      <c r="D8317">
        <v>2</v>
      </c>
      <c r="E8317">
        <v>2</v>
      </c>
      <c r="F8317">
        <v>4</v>
      </c>
      <c r="G8317">
        <v>93</v>
      </c>
      <c r="H8317">
        <v>0</v>
      </c>
      <c r="I8317" t="str">
        <v>starter</v>
      </c>
      <c r="J8317">
        <f>wOBA+VLOOKUP(D8317,order[],2,FALSE)+VLOOKUP(IF(F8317&gt;7,8,IF(F8317=0,1,F8317)),pitches[],2,FALSE)+VLOOKUP(IF(E8317&gt;2,3,E8317),smatchups[],2,FALSE)</f>
        <v>0.29315681569944013</v>
      </c>
      <c r="K8317">
        <f t="shared" si="431"/>
        <v>-0.29315681569944013</v>
      </c>
      <c r="L8317">
        <f t="shared" si="430"/>
        <v>0.29315681569944013</v>
      </c>
      <c r="M8317">
        <f t="shared" si="432"/>
        <v>-0.29315681569944013</v>
      </c>
    </row>
    <row r="8318" spans="1:13" x14ac:dyDescent="0.35">
      <c r="A8318" t="str">
        <v>H</v>
      </c>
      <c r="B8318" t="str">
        <v>smyld001</v>
      </c>
      <c r="C8318" t="str">
        <v>rojam002</v>
      </c>
      <c r="D8318">
        <v>1</v>
      </c>
      <c r="E8318">
        <v>0</v>
      </c>
      <c r="F8318">
        <v>6</v>
      </c>
      <c r="G8318">
        <v>6</v>
      </c>
      <c r="H8318">
        <v>0.72</v>
      </c>
      <c r="I8318" t="str">
        <v>starter</v>
      </c>
      <c r="J8318">
        <f>wOBA+VLOOKUP(D8318,order[],2,FALSE)+VLOOKUP(IF(F8318&gt;7,8,IF(F8318=0,1,F8318)),pitches[],2,FALSE)+VLOOKUP(IF(E8318&gt;2,3,E8318),smatchups[],2,FALSE)</f>
        <v>0.30048395727503036</v>
      </c>
      <c r="K8318">
        <f t="shared" si="431"/>
        <v>0.41951604272496962</v>
      </c>
      <c r="L8318">
        <f t="shared" si="430"/>
        <v>0.30229582039618719</v>
      </c>
      <c r="M8318">
        <f t="shared" si="432"/>
        <v>0.41770417960381279</v>
      </c>
    </row>
    <row r="8319" spans="1:13" x14ac:dyDescent="0.35">
      <c r="A8319" t="str">
        <v>H</v>
      </c>
      <c r="B8319" t="str">
        <v>smyld001</v>
      </c>
      <c r="C8319" t="str">
        <v>wendj002</v>
      </c>
      <c r="D8319">
        <v>2</v>
      </c>
      <c r="E8319">
        <v>0</v>
      </c>
      <c r="F8319">
        <v>3</v>
      </c>
      <c r="G8319">
        <v>9</v>
      </c>
      <c r="H8319">
        <v>0</v>
      </c>
      <c r="I8319" t="str">
        <v>starter</v>
      </c>
      <c r="J8319">
        <f>wOBA+VLOOKUP(D8319,order[],2,FALSE)+VLOOKUP(IF(F8319&gt;7,8,IF(F8319=0,1,F8319)),pitches[],2,FALSE)+VLOOKUP(IF(E8319&gt;2,3,E8319),smatchups[],2,FALSE)</f>
        <v>0.27552314494154678</v>
      </c>
      <c r="K8319">
        <f t="shared" si="431"/>
        <v>-0.27552314494154678</v>
      </c>
      <c r="L8319">
        <f t="shared" si="430"/>
        <v>0.27733500806270361</v>
      </c>
      <c r="M8319">
        <f t="shared" si="432"/>
        <v>-0.27733500806270361</v>
      </c>
    </row>
    <row r="8320" spans="1:13" x14ac:dyDescent="0.35">
      <c r="A8320" t="str">
        <v>H</v>
      </c>
      <c r="B8320" t="str">
        <v>smyld001</v>
      </c>
      <c r="C8320" t="str">
        <v>aguij001</v>
      </c>
      <c r="D8320">
        <v>3</v>
      </c>
      <c r="E8320">
        <v>0</v>
      </c>
      <c r="F8320">
        <v>3</v>
      </c>
      <c r="G8320">
        <v>12</v>
      </c>
      <c r="H8320">
        <v>0</v>
      </c>
      <c r="I8320" t="str">
        <v>starter</v>
      </c>
      <c r="J8320">
        <f>wOBA+VLOOKUP(D8320,order[],2,FALSE)+VLOOKUP(IF(F8320&gt;7,8,IF(F8320=0,1,F8320)),pitches[],2,FALSE)+VLOOKUP(IF(E8320&gt;2,3,E8320),smatchups[],2,FALSE)</f>
        <v>0.26155759877069507</v>
      </c>
      <c r="K8320">
        <f t="shared" si="431"/>
        <v>-0.26155759877069507</v>
      </c>
      <c r="L8320">
        <f t="shared" si="430"/>
        <v>0.2633694618918519</v>
      </c>
      <c r="M8320">
        <f t="shared" si="432"/>
        <v>-0.2633694618918519</v>
      </c>
    </row>
    <row r="8321" spans="1:13" x14ac:dyDescent="0.35">
      <c r="A8321" t="str">
        <v>H</v>
      </c>
      <c r="B8321" t="str">
        <v>smyld001</v>
      </c>
      <c r="C8321" t="str">
        <v>delab001</v>
      </c>
      <c r="D8321">
        <v>4</v>
      </c>
      <c r="E8321">
        <v>0</v>
      </c>
      <c r="F8321">
        <v>3</v>
      </c>
      <c r="G8321">
        <v>15</v>
      </c>
      <c r="H8321">
        <v>0.88400000000000001</v>
      </c>
      <c r="I8321" t="str">
        <v>starter</v>
      </c>
      <c r="J8321">
        <f>wOBA+VLOOKUP(D8321,order[],2,FALSE)+VLOOKUP(IF(F8321&gt;7,8,IF(F8321=0,1,F8321)),pitches[],2,FALSE)+VLOOKUP(IF(E8321&gt;2,3,E8321),smatchups[],2,FALSE)</f>
        <v>0.27752087867788527</v>
      </c>
      <c r="K8321">
        <f t="shared" si="431"/>
        <v>0.60647912132211479</v>
      </c>
      <c r="L8321">
        <f t="shared" si="430"/>
        <v>0.27933274179904211</v>
      </c>
      <c r="M8321">
        <f t="shared" si="432"/>
        <v>0.6046672582009579</v>
      </c>
    </row>
    <row r="8322" spans="1:13" x14ac:dyDescent="0.35">
      <c r="A8322" t="str">
        <v>H</v>
      </c>
      <c r="B8322" t="str">
        <v>smyld001</v>
      </c>
      <c r="C8322" t="str">
        <v>bledj001</v>
      </c>
      <c r="D8322">
        <v>5</v>
      </c>
      <c r="E8322">
        <v>0</v>
      </c>
      <c r="F8322">
        <v>8</v>
      </c>
      <c r="G8322">
        <v>23</v>
      </c>
      <c r="H8322">
        <v>0</v>
      </c>
      <c r="I8322" t="str">
        <v>starter</v>
      </c>
      <c r="J8322">
        <f>wOBA+VLOOKUP(D8322,order[],2,FALSE)+VLOOKUP(IF(F8322&gt;7,8,IF(F8322=0,1,F8322)),pitches[],2,FALSE)+VLOOKUP(IF(E8322&gt;2,3,E8322),smatchups[],2,FALSE)</f>
        <v>0.36589560076202637</v>
      </c>
      <c r="K8322">
        <f t="shared" si="431"/>
        <v>-0.36589560076202637</v>
      </c>
      <c r="L8322">
        <f t="shared" ref="L8322:L8385" si="433">IF(E8322=0,BF$1+BE$1*F8322,IF(E8322=1,BF$2+BE$2*F8322,IF(E8322=2,BF$3+BE$3*F8322,BF$4+BE$4*F8322)))+J8322</f>
        <v>0.36770746388318321</v>
      </c>
      <c r="M8322">
        <f t="shared" si="432"/>
        <v>-0.36770746388318321</v>
      </c>
    </row>
    <row r="8323" spans="1:13" x14ac:dyDescent="0.35">
      <c r="A8323" t="str">
        <v>H</v>
      </c>
      <c r="B8323" t="str">
        <v>smyld001</v>
      </c>
      <c r="C8323" t="str">
        <v>fortn001</v>
      </c>
      <c r="D8323">
        <v>6</v>
      </c>
      <c r="E8323">
        <v>0</v>
      </c>
      <c r="F8323">
        <v>4</v>
      </c>
      <c r="G8323">
        <v>27</v>
      </c>
      <c r="H8323">
        <v>0</v>
      </c>
      <c r="I8323" t="str">
        <v>starter</v>
      </c>
      <c r="J8323">
        <f>wOBA+VLOOKUP(D8323,order[],2,FALSE)+VLOOKUP(IF(F8323&gt;7,8,IF(F8323=0,1,F8323)),pitches[],2,FALSE)+VLOOKUP(IF(E8323&gt;2,3,E8323),smatchups[],2,FALSE)</f>
        <v>0.25564351266090912</v>
      </c>
      <c r="K8323">
        <f t="shared" ref="K8323:K8386" si="434">H8323-J8323</f>
        <v>-0.25564351266090912</v>
      </c>
      <c r="L8323">
        <f t="shared" si="433"/>
        <v>0.25745537578206595</v>
      </c>
      <c r="M8323">
        <f t="shared" ref="M8323:M8386" si="435">H8323-L8323</f>
        <v>-0.25745537578206595</v>
      </c>
    </row>
    <row r="8324" spans="1:13" x14ac:dyDescent="0.35">
      <c r="A8324" t="str">
        <v>H</v>
      </c>
      <c r="B8324" t="str">
        <v>smyld001</v>
      </c>
      <c r="C8324" t="str">
        <v>leblc001</v>
      </c>
      <c r="D8324">
        <v>7</v>
      </c>
      <c r="E8324">
        <v>0</v>
      </c>
      <c r="F8324">
        <v>3</v>
      </c>
      <c r="G8324">
        <v>30</v>
      </c>
      <c r="H8324">
        <v>0</v>
      </c>
      <c r="I8324" t="str">
        <v>starter</v>
      </c>
      <c r="J8324">
        <f>wOBA+VLOOKUP(D8324,order[],2,FALSE)+VLOOKUP(IF(F8324&gt;7,8,IF(F8324=0,1,F8324)),pitches[],2,FALSE)+VLOOKUP(IF(E8324&gt;2,3,E8324),smatchups[],2,FALSE)</f>
        <v>0.23677041527159631</v>
      </c>
      <c r="K8324">
        <f t="shared" si="434"/>
        <v>-0.23677041527159631</v>
      </c>
      <c r="L8324">
        <f t="shared" si="433"/>
        <v>0.23858227839275312</v>
      </c>
      <c r="M8324">
        <f t="shared" si="435"/>
        <v>-0.23858227839275312</v>
      </c>
    </row>
    <row r="8325" spans="1:13" x14ac:dyDescent="0.35">
      <c r="A8325" t="str">
        <v>H</v>
      </c>
      <c r="B8325" t="str">
        <v>smyld001</v>
      </c>
      <c r="C8325" t="str">
        <v>diazl001</v>
      </c>
      <c r="D8325">
        <v>8</v>
      </c>
      <c r="E8325">
        <v>0</v>
      </c>
      <c r="F8325">
        <v>4</v>
      </c>
      <c r="G8325">
        <v>34</v>
      </c>
      <c r="H8325">
        <v>0</v>
      </c>
      <c r="I8325" t="str">
        <v>starter</v>
      </c>
      <c r="J8325">
        <f>wOBA+VLOOKUP(D8325,order[],2,FALSE)+VLOOKUP(IF(F8325&gt;7,8,IF(F8325=0,1,F8325)),pitches[],2,FALSE)+VLOOKUP(IF(E8325&gt;2,3,E8325),smatchups[],2,FALSE)</f>
        <v>0.21391658124213037</v>
      </c>
      <c r="K8325">
        <f t="shared" si="434"/>
        <v>-0.21391658124213037</v>
      </c>
      <c r="L8325">
        <f t="shared" si="433"/>
        <v>0.21572844436328717</v>
      </c>
      <c r="M8325">
        <f t="shared" si="435"/>
        <v>-0.21572844436328717</v>
      </c>
    </row>
    <row r="8326" spans="1:13" x14ac:dyDescent="0.35">
      <c r="A8326" t="str">
        <v>H</v>
      </c>
      <c r="B8326" t="str">
        <v>smyld001</v>
      </c>
      <c r="C8326" t="str">
        <v>burdp001</v>
      </c>
      <c r="D8326">
        <v>9</v>
      </c>
      <c r="E8326">
        <v>0</v>
      </c>
      <c r="F8326">
        <v>4</v>
      </c>
      <c r="G8326">
        <v>38</v>
      </c>
      <c r="H8326">
        <v>0.88400000000000001</v>
      </c>
      <c r="I8326" t="str">
        <v>starter</v>
      </c>
      <c r="J8326">
        <f>wOBA+VLOOKUP(D8326,order[],2,FALSE)+VLOOKUP(IF(F8326&gt;7,8,IF(F8326=0,1,F8326)),pitches[],2,FALSE)+VLOOKUP(IF(E8326&gt;2,3,E8326),smatchups[],2,FALSE)</f>
        <v>0.26376023635072315</v>
      </c>
      <c r="K8326">
        <f t="shared" si="434"/>
        <v>0.62023976364927691</v>
      </c>
      <c r="L8326">
        <f t="shared" si="433"/>
        <v>0.26557209947187999</v>
      </c>
      <c r="M8326">
        <f t="shared" si="435"/>
        <v>0.61842790052812002</v>
      </c>
    </row>
    <row r="8327" spans="1:13" x14ac:dyDescent="0.35">
      <c r="A8327" t="str">
        <v>H</v>
      </c>
      <c r="B8327" t="str">
        <v>smyld001</v>
      </c>
      <c r="C8327" t="str">
        <v>rojam002</v>
      </c>
      <c r="D8327">
        <v>1</v>
      </c>
      <c r="E8327">
        <v>1</v>
      </c>
      <c r="F8327">
        <v>7</v>
      </c>
      <c r="G8327">
        <v>45</v>
      </c>
      <c r="H8327">
        <v>0</v>
      </c>
      <c r="I8327" t="str">
        <v>starter</v>
      </c>
      <c r="J8327">
        <f>wOBA+VLOOKUP(D8327,order[],2,FALSE)+VLOOKUP(IF(F8327&gt;7,8,IF(F8327=0,1,F8327)),pitches[],2,FALSE)+VLOOKUP(IF(E8327&gt;2,3,E8327),smatchups[],2,FALSE)</f>
        <v>0.37533277548488614</v>
      </c>
      <c r="K8327">
        <f t="shared" si="434"/>
        <v>-0.37533277548488614</v>
      </c>
      <c r="L8327">
        <f t="shared" si="433"/>
        <v>0.37533277548488614</v>
      </c>
      <c r="M8327">
        <f t="shared" si="435"/>
        <v>-0.37533277548488614</v>
      </c>
    </row>
    <row r="8328" spans="1:13" x14ac:dyDescent="0.35">
      <c r="A8328" t="str">
        <v>H</v>
      </c>
      <c r="B8328" t="str">
        <v>smyld001</v>
      </c>
      <c r="C8328" t="str">
        <v>wendj002</v>
      </c>
      <c r="D8328">
        <v>2</v>
      </c>
      <c r="E8328">
        <v>1</v>
      </c>
      <c r="F8328">
        <v>3</v>
      </c>
      <c r="G8328">
        <v>48</v>
      </c>
      <c r="H8328">
        <v>0</v>
      </c>
      <c r="I8328" t="str">
        <v>starter</v>
      </c>
      <c r="J8328">
        <f>wOBA+VLOOKUP(D8328,order[],2,FALSE)+VLOOKUP(IF(F8328&gt;7,8,IF(F8328=0,1,F8328)),pitches[],2,FALSE)+VLOOKUP(IF(E8328&gt;2,3,E8328),smatchups[],2,FALSE)</f>
        <v>0.30108450371581641</v>
      </c>
      <c r="K8328">
        <f t="shared" si="434"/>
        <v>-0.30108450371581641</v>
      </c>
      <c r="L8328">
        <f t="shared" si="433"/>
        <v>0.30108450371581641</v>
      </c>
      <c r="M8328">
        <f t="shared" si="435"/>
        <v>-0.30108450371581641</v>
      </c>
    </row>
    <row r="8329" spans="1:13" x14ac:dyDescent="0.35">
      <c r="A8329" t="str">
        <v>H</v>
      </c>
      <c r="B8329" t="str">
        <v>smyld001</v>
      </c>
      <c r="C8329" t="str">
        <v>aguij001</v>
      </c>
      <c r="D8329">
        <v>3</v>
      </c>
      <c r="E8329">
        <v>1</v>
      </c>
      <c r="F8329">
        <v>3</v>
      </c>
      <c r="G8329">
        <v>51</v>
      </c>
      <c r="H8329">
        <v>0.88400000000000001</v>
      </c>
      <c r="I8329" t="str">
        <v>starter</v>
      </c>
      <c r="J8329">
        <f>wOBA+VLOOKUP(D8329,order[],2,FALSE)+VLOOKUP(IF(F8329&gt;7,8,IF(F8329=0,1,F8329)),pitches[],2,FALSE)+VLOOKUP(IF(E8329&gt;2,3,E8329),smatchups[],2,FALSE)</f>
        <v>0.28711895754496469</v>
      </c>
      <c r="K8329">
        <f t="shared" si="434"/>
        <v>0.59688104245503526</v>
      </c>
      <c r="L8329">
        <f t="shared" si="433"/>
        <v>0.28711895754496469</v>
      </c>
      <c r="M8329">
        <f t="shared" si="435"/>
        <v>0.59688104245503526</v>
      </c>
    </row>
    <row r="8330" spans="1:13" x14ac:dyDescent="0.35">
      <c r="A8330" t="str">
        <v>H</v>
      </c>
      <c r="B8330" t="str">
        <v>smyld001</v>
      </c>
      <c r="C8330" t="str">
        <v>delab001</v>
      </c>
      <c r="D8330">
        <v>4</v>
      </c>
      <c r="E8330">
        <v>1</v>
      </c>
      <c r="F8330">
        <v>2</v>
      </c>
      <c r="G8330">
        <v>53</v>
      </c>
      <c r="H8330">
        <v>0.88400000000000001</v>
      </c>
      <c r="I8330" t="str">
        <v>starter</v>
      </c>
      <c r="J8330">
        <f>wOBA+VLOOKUP(D8330,order[],2,FALSE)+VLOOKUP(IF(F8330&gt;7,8,IF(F8330=0,1,F8330)),pitches[],2,FALSE)+VLOOKUP(IF(E8330&gt;2,3,E8330),smatchups[],2,FALSE)</f>
        <v>0.40162644805968917</v>
      </c>
      <c r="K8330">
        <f t="shared" si="434"/>
        <v>0.48237355194031084</v>
      </c>
      <c r="L8330">
        <f t="shared" si="433"/>
        <v>0.40162644805968917</v>
      </c>
      <c r="M8330">
        <f t="shared" si="435"/>
        <v>0.48237355194031084</v>
      </c>
    </row>
    <row r="8331" spans="1:13" x14ac:dyDescent="0.35">
      <c r="A8331" t="str">
        <v>H</v>
      </c>
      <c r="B8331" t="str">
        <v>smyld001</v>
      </c>
      <c r="C8331" t="str">
        <v>bledj001</v>
      </c>
      <c r="D8331">
        <v>5</v>
      </c>
      <c r="E8331">
        <v>1</v>
      </c>
      <c r="F8331">
        <v>9</v>
      </c>
      <c r="G8331">
        <v>62</v>
      </c>
      <c r="H8331">
        <v>0</v>
      </c>
      <c r="I8331" t="str">
        <v>starter</v>
      </c>
      <c r="J8331">
        <f>wOBA+VLOOKUP(D8331,order[],2,FALSE)+VLOOKUP(IF(F8331&gt;7,8,IF(F8331=0,1,F8331)),pitches[],2,FALSE)+VLOOKUP(IF(E8331&gt;2,3,E8331),smatchups[],2,FALSE)</f>
        <v>0.391456959536296</v>
      </c>
      <c r="K8331">
        <f t="shared" si="434"/>
        <v>-0.391456959536296</v>
      </c>
      <c r="L8331">
        <f t="shared" si="433"/>
        <v>0.391456959536296</v>
      </c>
      <c r="M8331">
        <f t="shared" si="435"/>
        <v>-0.391456959536296</v>
      </c>
    </row>
    <row r="8332" spans="1:13" x14ac:dyDescent="0.35">
      <c r="A8332" t="str">
        <v>H</v>
      </c>
      <c r="B8332" t="str">
        <v>smyld001</v>
      </c>
      <c r="C8332" t="str">
        <v>fortn001</v>
      </c>
      <c r="D8332">
        <v>6</v>
      </c>
      <c r="E8332">
        <v>1</v>
      </c>
      <c r="F8332">
        <v>3</v>
      </c>
      <c r="G8332">
        <v>65</v>
      </c>
      <c r="H8332">
        <v>0</v>
      </c>
      <c r="I8332" t="str">
        <v>starter</v>
      </c>
      <c r="J8332">
        <f>wOBA+VLOOKUP(D8332,order[],2,FALSE)+VLOOKUP(IF(F8332&gt;7,8,IF(F8332=0,1,F8332)),pitches[],2,FALSE)+VLOOKUP(IF(E8332&gt;2,3,E8332),smatchups[],2,FALSE)</f>
        <v>0.29113867836850288</v>
      </c>
      <c r="K8332">
        <f t="shared" si="434"/>
        <v>-0.29113867836850288</v>
      </c>
      <c r="L8332">
        <f t="shared" si="433"/>
        <v>0.29113867836850288</v>
      </c>
      <c r="M8332">
        <f t="shared" si="435"/>
        <v>-0.29113867836850288</v>
      </c>
    </row>
    <row r="8333" spans="1:13" x14ac:dyDescent="0.35">
      <c r="A8333" t="str">
        <v>H</v>
      </c>
      <c r="B8333" t="str">
        <v>smyld001</v>
      </c>
      <c r="C8333" t="str">
        <v>leblc001</v>
      </c>
      <c r="D8333">
        <v>7</v>
      </c>
      <c r="E8333">
        <v>1</v>
      </c>
      <c r="F8333">
        <v>3</v>
      </c>
      <c r="G8333">
        <v>68</v>
      </c>
      <c r="H8333">
        <v>0</v>
      </c>
      <c r="I8333" t="str">
        <v>starter</v>
      </c>
      <c r="J8333">
        <f>wOBA+VLOOKUP(D8333,order[],2,FALSE)+VLOOKUP(IF(F8333&gt;7,8,IF(F8333=0,1,F8333)),pitches[],2,FALSE)+VLOOKUP(IF(E8333&gt;2,3,E8333),smatchups[],2,FALSE)</f>
        <v>0.26233177404586594</v>
      </c>
      <c r="K8333">
        <f t="shared" si="434"/>
        <v>-0.26233177404586594</v>
      </c>
      <c r="L8333">
        <f t="shared" si="433"/>
        <v>0.26233177404586594</v>
      </c>
      <c r="M8333">
        <f t="shared" si="435"/>
        <v>-0.26233177404586594</v>
      </c>
    </row>
    <row r="8334" spans="1:13" x14ac:dyDescent="0.35">
      <c r="A8334" t="str">
        <v>H</v>
      </c>
      <c r="B8334" t="str">
        <v>smyld001</v>
      </c>
      <c r="C8334" t="str">
        <v>diazl001</v>
      </c>
      <c r="D8334">
        <v>8</v>
      </c>
      <c r="E8334">
        <v>1</v>
      </c>
      <c r="F8334">
        <v>5</v>
      </c>
      <c r="G8334">
        <v>73</v>
      </c>
      <c r="H8334">
        <v>0</v>
      </c>
      <c r="I8334" t="str">
        <v>starter</v>
      </c>
      <c r="J8334">
        <f>wOBA+VLOOKUP(D8334,order[],2,FALSE)+VLOOKUP(IF(F8334&gt;7,8,IF(F8334=0,1,F8334)),pitches[],2,FALSE)+VLOOKUP(IF(E8334&gt;2,3,E8334),smatchups[],2,FALSE)</f>
        <v>0.25236140074395957</v>
      </c>
      <c r="K8334">
        <f t="shared" si="434"/>
        <v>-0.25236140074395957</v>
      </c>
      <c r="L8334">
        <f t="shared" si="433"/>
        <v>0.25236140074395957</v>
      </c>
      <c r="M8334">
        <f t="shared" si="435"/>
        <v>-0.25236140074395957</v>
      </c>
    </row>
    <row r="8335" spans="1:13" x14ac:dyDescent="0.35">
      <c r="A8335" t="str">
        <v>H</v>
      </c>
      <c r="B8335" t="str">
        <v>smyld001</v>
      </c>
      <c r="C8335" t="str">
        <v>burdp001</v>
      </c>
      <c r="D8335">
        <v>9</v>
      </c>
      <c r="E8335">
        <v>1</v>
      </c>
      <c r="F8335">
        <v>8</v>
      </c>
      <c r="G8335">
        <v>81</v>
      </c>
      <c r="H8335">
        <v>0</v>
      </c>
      <c r="I8335" t="str">
        <v>starter</v>
      </c>
      <c r="J8335">
        <f>wOBA+VLOOKUP(D8335,order[],2,FALSE)+VLOOKUP(IF(F8335&gt;7,8,IF(F8335=0,1,F8335)),pitches[],2,FALSE)+VLOOKUP(IF(E8335&gt;2,3,E8335),smatchups[],2,FALSE)</f>
        <v>0.39941183773578603</v>
      </c>
      <c r="K8335">
        <f t="shared" si="434"/>
        <v>-0.39941183773578603</v>
      </c>
      <c r="L8335">
        <f t="shared" si="433"/>
        <v>0.39941183773578603</v>
      </c>
      <c r="M8335">
        <f t="shared" si="435"/>
        <v>-0.39941183773578603</v>
      </c>
    </row>
    <row r="8336" spans="1:13" x14ac:dyDescent="0.35">
      <c r="A8336" t="str">
        <v>H</v>
      </c>
      <c r="B8336" t="str">
        <v>smyld001</v>
      </c>
      <c r="C8336" t="str">
        <v>rojam002</v>
      </c>
      <c r="D8336">
        <v>1</v>
      </c>
      <c r="E8336">
        <v>2</v>
      </c>
      <c r="F8336">
        <v>1</v>
      </c>
      <c r="G8336">
        <v>82</v>
      </c>
      <c r="H8336">
        <v>0</v>
      </c>
      <c r="I8336" t="str">
        <v>starter</v>
      </c>
      <c r="J8336">
        <f>wOBA+VLOOKUP(D8336,order[],2,FALSE)+VLOOKUP(IF(F8336&gt;7,8,IF(F8336=0,1,F8336)),pitches[],2,FALSE)+VLOOKUP(IF(E8336&gt;2,3,E8336),smatchups[],2,FALSE)</f>
        <v>0.44085189785630263</v>
      </c>
      <c r="K8336">
        <f t="shared" si="434"/>
        <v>-0.44085189785630263</v>
      </c>
      <c r="L8336">
        <f t="shared" si="433"/>
        <v>0.44085189785630263</v>
      </c>
      <c r="M8336">
        <f t="shared" si="435"/>
        <v>-0.44085189785630263</v>
      </c>
    </row>
    <row r="8337" spans="1:13" x14ac:dyDescent="0.35">
      <c r="A8337" t="str">
        <v>H</v>
      </c>
      <c r="B8337" t="str">
        <v>smyld001</v>
      </c>
      <c r="C8337" t="str">
        <v>wendj002</v>
      </c>
      <c r="D8337">
        <v>2</v>
      </c>
      <c r="E8337">
        <v>2</v>
      </c>
      <c r="F8337">
        <v>4</v>
      </c>
      <c r="G8337">
        <v>86</v>
      </c>
      <c r="H8337">
        <v>0</v>
      </c>
      <c r="I8337" t="str">
        <v>starter</v>
      </c>
      <c r="J8337">
        <f>wOBA+VLOOKUP(D8337,order[],2,FALSE)+VLOOKUP(IF(F8337&gt;7,8,IF(F8337=0,1,F8337)),pitches[],2,FALSE)+VLOOKUP(IF(E8337&gt;2,3,E8337),smatchups[],2,FALSE)</f>
        <v>0.29315681569944013</v>
      </c>
      <c r="K8337">
        <f t="shared" si="434"/>
        <v>-0.29315681569944013</v>
      </c>
      <c r="L8337">
        <f t="shared" si="433"/>
        <v>0.29315681569944013</v>
      </c>
      <c r="M8337">
        <f t="shared" si="435"/>
        <v>-0.29315681569944013</v>
      </c>
    </row>
    <row r="8338" spans="1:13" x14ac:dyDescent="0.35">
      <c r="A8338" t="str">
        <v>H</v>
      </c>
      <c r="B8338" t="str">
        <v>smyld001</v>
      </c>
      <c r="C8338" t="str">
        <v>aguij001</v>
      </c>
      <c r="D8338">
        <v>3</v>
      </c>
      <c r="E8338">
        <v>2</v>
      </c>
      <c r="F8338">
        <v>5</v>
      </c>
      <c r="G8338">
        <v>91</v>
      </c>
      <c r="H8338">
        <v>0</v>
      </c>
      <c r="I8338" t="str">
        <v>starter</v>
      </c>
      <c r="J8338">
        <f>wOBA+VLOOKUP(D8338,order[],2,FALSE)+VLOOKUP(IF(F8338&gt;7,8,IF(F8338=0,1,F8338)),pitches[],2,FALSE)+VLOOKUP(IF(E8338&gt;2,3,E8338),smatchups[],2,FALSE)</f>
        <v>0.292074730256148</v>
      </c>
      <c r="K8338">
        <f t="shared" si="434"/>
        <v>-0.292074730256148</v>
      </c>
      <c r="L8338">
        <f t="shared" si="433"/>
        <v>0.292074730256148</v>
      </c>
      <c r="M8338">
        <f t="shared" si="435"/>
        <v>-0.292074730256148</v>
      </c>
    </row>
    <row r="8339" spans="1:13" x14ac:dyDescent="0.35">
      <c r="A8339" t="str">
        <v>H</v>
      </c>
      <c r="B8339" t="str">
        <v>smyld001</v>
      </c>
      <c r="C8339" t="str">
        <v>delab001</v>
      </c>
      <c r="D8339">
        <v>4</v>
      </c>
      <c r="E8339">
        <v>2</v>
      </c>
      <c r="F8339">
        <v>1</v>
      </c>
      <c r="G8339">
        <v>92</v>
      </c>
      <c r="H8339">
        <v>0</v>
      </c>
      <c r="I8339" t="str">
        <v>starter</v>
      </c>
      <c r="J8339">
        <f>wOBA+VLOOKUP(D8339,order[],2,FALSE)+VLOOKUP(IF(F8339&gt;7,8,IF(F8339=0,1,F8339)),pitches[],2,FALSE)+VLOOKUP(IF(E8339&gt;2,3,E8339),smatchups[],2,FALSE)</f>
        <v>0.45678611262573215</v>
      </c>
      <c r="K8339">
        <f t="shared" si="434"/>
        <v>-0.45678611262573215</v>
      </c>
      <c r="L8339">
        <f t="shared" si="433"/>
        <v>0.45678611262573215</v>
      </c>
      <c r="M8339">
        <f t="shared" si="435"/>
        <v>-0.45678611262573215</v>
      </c>
    </row>
    <row r="8340" spans="1:13" x14ac:dyDescent="0.35">
      <c r="A8340" t="str">
        <v>H</v>
      </c>
      <c r="B8340" t="str">
        <v>smyld001</v>
      </c>
      <c r="C8340" t="str">
        <v>bledj001</v>
      </c>
      <c r="D8340">
        <v>5</v>
      </c>
      <c r="E8340">
        <v>2</v>
      </c>
      <c r="F8340">
        <v>4</v>
      </c>
      <c r="G8340">
        <v>96</v>
      </c>
      <c r="H8340">
        <v>0</v>
      </c>
      <c r="I8340" t="str">
        <v>starter</v>
      </c>
      <c r="J8340">
        <f>wOBA+VLOOKUP(D8340,order[],2,FALSE)+VLOOKUP(IF(F8340&gt;7,8,IF(F8340=0,1,F8340)),pitches[],2,FALSE)+VLOOKUP(IF(E8340&gt;2,3,E8340),smatchups[],2,FALSE)</f>
        <v>0.2833728358424506</v>
      </c>
      <c r="K8340">
        <f t="shared" si="434"/>
        <v>-0.2833728358424506</v>
      </c>
      <c r="L8340">
        <f t="shared" si="433"/>
        <v>0.2833728358424506</v>
      </c>
      <c r="M8340">
        <f t="shared" si="435"/>
        <v>-0.2833728358424506</v>
      </c>
    </row>
    <row r="8341" spans="1:13" x14ac:dyDescent="0.35">
      <c r="A8341" t="str">
        <v>H</v>
      </c>
      <c r="B8341" t="str">
        <v>smyld001</v>
      </c>
      <c r="C8341" t="str">
        <v>fortn001</v>
      </c>
      <c r="D8341">
        <v>6</v>
      </c>
      <c r="E8341">
        <v>2</v>
      </c>
      <c r="F8341">
        <v>5</v>
      </c>
      <c r="G8341">
        <v>101</v>
      </c>
      <c r="H8341">
        <v>0</v>
      </c>
      <c r="I8341" t="str">
        <v>starter</v>
      </c>
      <c r="J8341">
        <f>wOBA+VLOOKUP(D8341,order[],2,FALSE)+VLOOKUP(IF(F8341&gt;7,8,IF(F8341=0,1,F8341)),pitches[],2,FALSE)+VLOOKUP(IF(E8341&gt;2,3,E8341),smatchups[],2,FALSE)</f>
        <v>0.29609445107968618</v>
      </c>
      <c r="K8341">
        <f t="shared" si="434"/>
        <v>-0.29609445107968618</v>
      </c>
      <c r="L8341">
        <f t="shared" si="433"/>
        <v>0.29609445107968618</v>
      </c>
      <c r="M8341">
        <f t="shared" si="435"/>
        <v>-0.29609445107968618</v>
      </c>
    </row>
    <row r="8342" spans="1:13" x14ac:dyDescent="0.35">
      <c r="A8342" t="str">
        <v>H</v>
      </c>
      <c r="B8342" t="str">
        <v>smyld001</v>
      </c>
      <c r="C8342" t="str">
        <v>leblc001</v>
      </c>
      <c r="D8342">
        <v>7</v>
      </c>
      <c r="E8342">
        <v>2</v>
      </c>
      <c r="F8342">
        <v>5</v>
      </c>
      <c r="G8342">
        <v>106</v>
      </c>
      <c r="H8342">
        <v>1.2609999999999999</v>
      </c>
      <c r="I8342" t="str">
        <v>starter</v>
      </c>
      <c r="J8342">
        <f>wOBA+VLOOKUP(D8342,order[],2,FALSE)+VLOOKUP(IF(F8342&gt;7,8,IF(F8342=0,1,F8342)),pitches[],2,FALSE)+VLOOKUP(IF(E8342&gt;2,3,E8342),smatchups[],2,FALSE)</f>
        <v>0.26728754675704924</v>
      </c>
      <c r="K8342">
        <f t="shared" si="434"/>
        <v>0.99371245324295066</v>
      </c>
      <c r="L8342">
        <f t="shared" si="433"/>
        <v>0.26728754675704924</v>
      </c>
      <c r="M8342">
        <f t="shared" si="435"/>
        <v>0.99371245324295066</v>
      </c>
    </row>
    <row r="8343" spans="1:13" x14ac:dyDescent="0.35">
      <c r="A8343" t="str">
        <v>H</v>
      </c>
      <c r="B8343" t="str">
        <v>sampa001</v>
      </c>
      <c r="C8343" t="str">
        <v>wendj002</v>
      </c>
      <c r="D8343">
        <v>1</v>
      </c>
      <c r="E8343">
        <v>0</v>
      </c>
      <c r="F8343">
        <v>2</v>
      </c>
      <c r="G8343">
        <v>2</v>
      </c>
      <c r="H8343">
        <v>0.88400000000000001</v>
      </c>
      <c r="I8343" t="str">
        <v>starter</v>
      </c>
      <c r="J8343">
        <f>wOBA+VLOOKUP(D8343,order[],2,FALSE)+VLOOKUP(IF(F8343&gt;7,8,IF(F8343=0,1,F8343)),pitches[],2,FALSE)+VLOOKUP(IF(E8343&gt;2,3,E8343),smatchups[],2,FALSE)</f>
        <v>0.36013087451599002</v>
      </c>
      <c r="K8343">
        <f t="shared" si="434"/>
        <v>0.52386912548400999</v>
      </c>
      <c r="L8343">
        <f t="shared" si="433"/>
        <v>0.36194273763714685</v>
      </c>
      <c r="M8343">
        <f t="shared" si="435"/>
        <v>0.52205726236285321</v>
      </c>
    </row>
    <row r="8344" spans="1:13" x14ac:dyDescent="0.35">
      <c r="A8344" t="str">
        <v>H</v>
      </c>
      <c r="B8344" t="str">
        <v>sampa001</v>
      </c>
      <c r="C8344" t="str">
        <v>willl001</v>
      </c>
      <c r="D8344">
        <v>2</v>
      </c>
      <c r="E8344">
        <v>0</v>
      </c>
      <c r="F8344">
        <v>5</v>
      </c>
      <c r="G8344">
        <v>7</v>
      </c>
      <c r="H8344">
        <v>0</v>
      </c>
      <c r="I8344" t="str">
        <v>starter</v>
      </c>
      <c r="J8344">
        <f>wOBA+VLOOKUP(D8344,order[],2,FALSE)+VLOOKUP(IF(F8344&gt;7,8,IF(F8344=0,1,F8344)),pitches[],2,FALSE)+VLOOKUP(IF(E8344&gt;2,3,E8344),smatchups[],2,FALSE)</f>
        <v>0.27847279873578223</v>
      </c>
      <c r="K8344">
        <f t="shared" si="434"/>
        <v>-0.27847279873578223</v>
      </c>
      <c r="L8344">
        <f t="shared" si="433"/>
        <v>0.28028466185693907</v>
      </c>
      <c r="M8344">
        <f t="shared" si="435"/>
        <v>-0.28028466185693907</v>
      </c>
    </row>
    <row r="8345" spans="1:13" x14ac:dyDescent="0.35">
      <c r="A8345" t="str">
        <v>H</v>
      </c>
      <c r="B8345" t="str">
        <v>sampa001</v>
      </c>
      <c r="C8345" t="str">
        <v>bledj001</v>
      </c>
      <c r="D8345">
        <v>3</v>
      </c>
      <c r="E8345">
        <v>0</v>
      </c>
      <c r="F8345">
        <v>6</v>
      </c>
      <c r="G8345">
        <v>13</v>
      </c>
      <c r="H8345">
        <v>0.72</v>
      </c>
      <c r="I8345" t="str">
        <v>starter</v>
      </c>
      <c r="J8345">
        <f>wOBA+VLOOKUP(D8345,order[],2,FALSE)+VLOOKUP(IF(F8345&gt;7,8,IF(F8345=0,1,F8345)),pitches[],2,FALSE)+VLOOKUP(IF(E8345&gt;2,3,E8345),smatchups[],2,FALSE)</f>
        <v>0.30045489213726967</v>
      </c>
      <c r="K8345">
        <f t="shared" si="434"/>
        <v>0.4195451078627303</v>
      </c>
      <c r="L8345">
        <f t="shared" si="433"/>
        <v>0.3022667552584265</v>
      </c>
      <c r="M8345">
        <f t="shared" si="435"/>
        <v>0.41773324474157347</v>
      </c>
    </row>
    <row r="8346" spans="1:13" x14ac:dyDescent="0.35">
      <c r="A8346" t="str">
        <v>H</v>
      </c>
      <c r="B8346" t="str">
        <v>sampa001</v>
      </c>
      <c r="C8346" t="str">
        <v>fortn001</v>
      </c>
      <c r="D8346">
        <v>4</v>
      </c>
      <c r="E8346">
        <v>0</v>
      </c>
      <c r="F8346">
        <v>3</v>
      </c>
      <c r="G8346">
        <v>16</v>
      </c>
      <c r="H8346">
        <v>0</v>
      </c>
      <c r="I8346" t="str">
        <v>starter</v>
      </c>
      <c r="J8346">
        <f>wOBA+VLOOKUP(D8346,order[],2,FALSE)+VLOOKUP(IF(F8346&gt;7,8,IF(F8346=0,1,F8346)),pitches[],2,FALSE)+VLOOKUP(IF(E8346&gt;2,3,E8346),smatchups[],2,FALSE)</f>
        <v>0.27752087867788527</v>
      </c>
      <c r="K8346">
        <f t="shared" si="434"/>
        <v>-0.27752087867788527</v>
      </c>
      <c r="L8346">
        <f t="shared" si="433"/>
        <v>0.27933274179904211</v>
      </c>
      <c r="M8346">
        <f t="shared" si="435"/>
        <v>-0.27933274179904211</v>
      </c>
    </row>
    <row r="8347" spans="1:13" x14ac:dyDescent="0.35">
      <c r="A8347" t="str">
        <v>H</v>
      </c>
      <c r="B8347" t="str">
        <v>sampa001</v>
      </c>
      <c r="C8347" t="str">
        <v>diazl001</v>
      </c>
      <c r="D8347">
        <v>5</v>
      </c>
      <c r="E8347">
        <v>0</v>
      </c>
      <c r="F8347">
        <v>1</v>
      </c>
      <c r="G8347">
        <v>17</v>
      </c>
      <c r="H8347">
        <v>0</v>
      </c>
      <c r="I8347" t="str">
        <v>starter</v>
      </c>
      <c r="J8347">
        <f>wOBA+VLOOKUP(D8347,order[],2,FALSE)+VLOOKUP(IF(F8347&gt;7,8,IF(F8347=0,1,F8347)),pitches[],2,FALSE)+VLOOKUP(IF(E8347&gt;2,3,E8347),smatchups[],2,FALSE)</f>
        <v>0.41743692134118665</v>
      </c>
      <c r="K8347">
        <f t="shared" si="434"/>
        <v>-0.41743692134118665</v>
      </c>
      <c r="L8347">
        <f t="shared" si="433"/>
        <v>0.41924878446234348</v>
      </c>
      <c r="M8347">
        <f t="shared" si="435"/>
        <v>-0.41924878446234348</v>
      </c>
    </row>
    <row r="8348" spans="1:13" x14ac:dyDescent="0.35">
      <c r="A8348" t="str">
        <v>H</v>
      </c>
      <c r="B8348" t="str">
        <v>sampa001</v>
      </c>
      <c r="C8348" t="str">
        <v>leblc001</v>
      </c>
      <c r="D8348">
        <v>6</v>
      </c>
      <c r="E8348">
        <v>0</v>
      </c>
      <c r="F8348">
        <v>5</v>
      </c>
      <c r="G8348">
        <v>22</v>
      </c>
      <c r="H8348">
        <v>0.88400000000000001</v>
      </c>
      <c r="I8348" t="str">
        <v>starter</v>
      </c>
      <c r="J8348">
        <f>wOBA+VLOOKUP(D8348,order[],2,FALSE)+VLOOKUP(IF(F8348&gt;7,8,IF(F8348=0,1,F8348)),pitches[],2,FALSE)+VLOOKUP(IF(E8348&gt;2,3,E8348),smatchups[],2,FALSE)</f>
        <v>0.2685269733884687</v>
      </c>
      <c r="K8348">
        <f t="shared" si="434"/>
        <v>0.61547302661153136</v>
      </c>
      <c r="L8348">
        <f t="shared" si="433"/>
        <v>0.27033883650962554</v>
      </c>
      <c r="M8348">
        <f t="shared" si="435"/>
        <v>0.61366116349037447</v>
      </c>
    </row>
    <row r="8349" spans="1:13" x14ac:dyDescent="0.35">
      <c r="A8349" t="str">
        <v>H</v>
      </c>
      <c r="B8349" t="str">
        <v>sampa001</v>
      </c>
      <c r="C8349" t="str">
        <v>stalj001</v>
      </c>
      <c r="D8349">
        <v>7</v>
      </c>
      <c r="E8349">
        <v>0</v>
      </c>
      <c r="F8349">
        <v>2</v>
      </c>
      <c r="G8349">
        <v>24</v>
      </c>
      <c r="H8349">
        <v>0</v>
      </c>
      <c r="I8349" t="str">
        <v>starter</v>
      </c>
      <c r="J8349">
        <f>wOBA+VLOOKUP(D8349,order[],2,FALSE)+VLOOKUP(IF(F8349&gt;7,8,IF(F8349=0,1,F8349)),pitches[],2,FALSE)+VLOOKUP(IF(E8349&gt;2,3,E8349),smatchups[],2,FALSE)</f>
        <v>0.33531462587913058</v>
      </c>
      <c r="K8349">
        <f t="shared" si="434"/>
        <v>-0.33531462587913058</v>
      </c>
      <c r="L8349">
        <f t="shared" si="433"/>
        <v>0.33712648900028741</v>
      </c>
      <c r="M8349">
        <f t="shared" si="435"/>
        <v>-0.33712648900028741</v>
      </c>
    </row>
    <row r="8350" spans="1:13" x14ac:dyDescent="0.35">
      <c r="A8350" t="str">
        <v>H</v>
      </c>
      <c r="B8350" t="str">
        <v>sampa001</v>
      </c>
      <c r="C8350" t="str">
        <v>burdp001</v>
      </c>
      <c r="D8350">
        <v>8</v>
      </c>
      <c r="E8350">
        <v>0</v>
      </c>
      <c r="F8350">
        <v>4</v>
      </c>
      <c r="G8350">
        <v>28</v>
      </c>
      <c r="H8350">
        <v>0</v>
      </c>
      <c r="I8350" t="str">
        <v>starter</v>
      </c>
      <c r="J8350">
        <f>wOBA+VLOOKUP(D8350,order[],2,FALSE)+VLOOKUP(IF(F8350&gt;7,8,IF(F8350=0,1,F8350)),pitches[],2,FALSE)+VLOOKUP(IF(E8350&gt;2,3,E8350),smatchups[],2,FALSE)</f>
        <v>0.21391658124213037</v>
      </c>
      <c r="K8350">
        <f t="shared" si="434"/>
        <v>-0.21391658124213037</v>
      </c>
      <c r="L8350">
        <f t="shared" si="433"/>
        <v>0.21572844436328717</v>
      </c>
      <c r="M8350">
        <f t="shared" si="435"/>
        <v>-0.21572844436328717</v>
      </c>
    </row>
    <row r="8351" spans="1:13" x14ac:dyDescent="0.35">
      <c r="A8351" t="str">
        <v>H</v>
      </c>
      <c r="B8351" t="str">
        <v>sampa001</v>
      </c>
      <c r="C8351" t="str">
        <v>hamib001</v>
      </c>
      <c r="D8351">
        <v>9</v>
      </c>
      <c r="E8351">
        <v>0</v>
      </c>
      <c r="F8351">
        <v>5</v>
      </c>
      <c r="G8351">
        <v>33</v>
      </c>
      <c r="H8351">
        <v>0</v>
      </c>
      <c r="I8351" t="str">
        <v>starter</v>
      </c>
      <c r="J8351">
        <f>wOBA+VLOOKUP(D8351,order[],2,FALSE)+VLOOKUP(IF(F8351&gt;7,8,IF(F8351=0,1,F8351)),pitches[],2,FALSE)+VLOOKUP(IF(E8351&gt;2,3,E8351),smatchups[],2,FALSE)</f>
        <v>0.27664369707828274</v>
      </c>
      <c r="K8351">
        <f t="shared" si="434"/>
        <v>-0.27664369707828274</v>
      </c>
      <c r="L8351">
        <f t="shared" si="433"/>
        <v>0.27845556019943957</v>
      </c>
      <c r="M8351">
        <f t="shared" si="435"/>
        <v>-0.27845556019943957</v>
      </c>
    </row>
    <row r="8352" spans="1:13" x14ac:dyDescent="0.35">
      <c r="A8352" t="str">
        <v>H</v>
      </c>
      <c r="B8352" t="str">
        <v>sampa001</v>
      </c>
      <c r="C8352" t="str">
        <v>wendj002</v>
      </c>
      <c r="D8352">
        <v>1</v>
      </c>
      <c r="E8352">
        <v>1</v>
      </c>
      <c r="F8352">
        <v>3</v>
      </c>
      <c r="G8352">
        <v>36</v>
      </c>
      <c r="H8352">
        <v>0</v>
      </c>
      <c r="I8352" t="str">
        <v>starter</v>
      </c>
      <c r="J8352">
        <f>wOBA+VLOOKUP(D8352,order[],2,FALSE)+VLOOKUP(IF(F8352&gt;7,8,IF(F8352=0,1,F8352)),pitches[],2,FALSE)+VLOOKUP(IF(E8352&gt;2,3,E8352),smatchups[],2,FALSE)</f>
        <v>0.28714802268272538</v>
      </c>
      <c r="K8352">
        <f t="shared" si="434"/>
        <v>-0.28714802268272538</v>
      </c>
      <c r="L8352">
        <f t="shared" si="433"/>
        <v>0.28714802268272538</v>
      </c>
      <c r="M8352">
        <f t="shared" si="435"/>
        <v>-0.28714802268272538</v>
      </c>
    </row>
    <row r="8353" spans="1:13" x14ac:dyDescent="0.35">
      <c r="A8353" t="str">
        <v>H</v>
      </c>
      <c r="B8353" t="str">
        <v>sampa001</v>
      </c>
      <c r="C8353" t="str">
        <v>willl001</v>
      </c>
      <c r="D8353">
        <v>2</v>
      </c>
      <c r="E8353">
        <v>1</v>
      </c>
      <c r="F8353">
        <v>1</v>
      </c>
      <c r="G8353">
        <v>37</v>
      </c>
      <c r="H8353">
        <v>0</v>
      </c>
      <c r="I8353" t="str">
        <v>starter</v>
      </c>
      <c r="J8353">
        <f>wOBA+VLOOKUP(D8353,order[],2,FALSE)+VLOOKUP(IF(F8353&gt;7,8,IF(F8353=0,1,F8353)),pitches[],2,FALSE)+VLOOKUP(IF(E8353&gt;2,3,E8353),smatchups[],2,FALSE)</f>
        <v>0.45278225997244581</v>
      </c>
      <c r="K8353">
        <f t="shared" si="434"/>
        <v>-0.45278225997244581</v>
      </c>
      <c r="L8353">
        <f t="shared" si="433"/>
        <v>0.45278225997244581</v>
      </c>
      <c r="M8353">
        <f t="shared" si="435"/>
        <v>-0.45278225997244581</v>
      </c>
    </row>
    <row r="8354" spans="1:13" x14ac:dyDescent="0.35">
      <c r="A8354" t="str">
        <v>H</v>
      </c>
      <c r="B8354" t="str">
        <v>sampa001</v>
      </c>
      <c r="C8354" t="str">
        <v>bledj001</v>
      </c>
      <c r="D8354">
        <v>3</v>
      </c>
      <c r="E8354">
        <v>1</v>
      </c>
      <c r="F8354">
        <v>6</v>
      </c>
      <c r="G8354">
        <v>43</v>
      </c>
      <c r="H8354">
        <v>0</v>
      </c>
      <c r="I8354" t="str">
        <v>starter</v>
      </c>
      <c r="J8354">
        <f>wOBA+VLOOKUP(D8354,order[],2,FALSE)+VLOOKUP(IF(F8354&gt;7,8,IF(F8354=0,1,F8354)),pitches[],2,FALSE)+VLOOKUP(IF(E8354&gt;2,3,E8354),smatchups[],2,FALSE)</f>
        <v>0.3260162509115393</v>
      </c>
      <c r="K8354">
        <f t="shared" si="434"/>
        <v>-0.3260162509115393</v>
      </c>
      <c r="L8354">
        <f t="shared" si="433"/>
        <v>0.3260162509115393</v>
      </c>
      <c r="M8354">
        <f t="shared" si="435"/>
        <v>-0.3260162509115393</v>
      </c>
    </row>
    <row r="8355" spans="1:13" x14ac:dyDescent="0.35">
      <c r="A8355" t="str">
        <v>H</v>
      </c>
      <c r="B8355" t="str">
        <v>sampa001</v>
      </c>
      <c r="C8355" t="str">
        <v>fortn001</v>
      </c>
      <c r="D8355">
        <v>4</v>
      </c>
      <c r="E8355">
        <v>1</v>
      </c>
      <c r="F8355">
        <v>6</v>
      </c>
      <c r="G8355">
        <v>49</v>
      </c>
      <c r="H8355">
        <v>0</v>
      </c>
      <c r="I8355" t="str">
        <v>starter</v>
      </c>
      <c r="J8355">
        <f>wOBA+VLOOKUP(D8355,order[],2,FALSE)+VLOOKUP(IF(F8355&gt;7,8,IF(F8355=0,1,F8355)),pitches[],2,FALSE)+VLOOKUP(IF(E8355&gt;2,3,E8355),smatchups[],2,FALSE)</f>
        <v>0.3419795308187295</v>
      </c>
      <c r="K8355">
        <f t="shared" si="434"/>
        <v>-0.3419795308187295</v>
      </c>
      <c r="L8355">
        <f t="shared" si="433"/>
        <v>0.3419795308187295</v>
      </c>
      <c r="M8355">
        <f t="shared" si="435"/>
        <v>-0.3419795308187295</v>
      </c>
    </row>
    <row r="8356" spans="1:13" x14ac:dyDescent="0.35">
      <c r="A8356" t="str">
        <v>H</v>
      </c>
      <c r="B8356" t="str">
        <v>sampa001</v>
      </c>
      <c r="C8356" t="str">
        <v>diazl001</v>
      </c>
      <c r="D8356">
        <v>5</v>
      </c>
      <c r="E8356">
        <v>1</v>
      </c>
      <c r="F8356">
        <v>6</v>
      </c>
      <c r="G8356">
        <v>55</v>
      </c>
      <c r="H8356">
        <v>0</v>
      </c>
      <c r="I8356" t="str">
        <v>starter</v>
      </c>
      <c r="J8356">
        <f>wOBA+VLOOKUP(D8356,order[],2,FALSE)+VLOOKUP(IF(F8356&gt;7,8,IF(F8356=0,1,F8356)),pitches[],2,FALSE)+VLOOKUP(IF(E8356&gt;2,3,E8356),smatchups[],2,FALSE)</f>
        <v>0.33019781722540148</v>
      </c>
      <c r="K8356">
        <f t="shared" si="434"/>
        <v>-0.33019781722540148</v>
      </c>
      <c r="L8356">
        <f t="shared" si="433"/>
        <v>0.33019781722540148</v>
      </c>
      <c r="M8356">
        <f t="shared" si="435"/>
        <v>-0.33019781722540148</v>
      </c>
    </row>
    <row r="8357" spans="1:13" x14ac:dyDescent="0.35">
      <c r="A8357" t="str">
        <v>H</v>
      </c>
      <c r="B8357" t="str">
        <v>sampa001</v>
      </c>
      <c r="C8357" t="str">
        <v>leblc001</v>
      </c>
      <c r="D8357">
        <v>6</v>
      </c>
      <c r="E8357">
        <v>1</v>
      </c>
      <c r="F8357">
        <v>5</v>
      </c>
      <c r="G8357">
        <v>60</v>
      </c>
      <c r="H8357">
        <v>1.2609999999999999</v>
      </c>
      <c r="I8357" t="str">
        <v>starter</v>
      </c>
      <c r="J8357">
        <f>wOBA+VLOOKUP(D8357,order[],2,FALSE)+VLOOKUP(IF(F8357&gt;7,8,IF(F8357=0,1,F8357)),pitches[],2,FALSE)+VLOOKUP(IF(E8357&gt;2,3,E8357),smatchups[],2,FALSE)</f>
        <v>0.29408833216273833</v>
      </c>
      <c r="K8357">
        <f t="shared" si="434"/>
        <v>0.96691166783726157</v>
      </c>
      <c r="L8357">
        <f t="shared" si="433"/>
        <v>0.29408833216273833</v>
      </c>
      <c r="M8357">
        <f t="shared" si="435"/>
        <v>0.96691166783726157</v>
      </c>
    </row>
    <row r="8358" spans="1:13" x14ac:dyDescent="0.35">
      <c r="A8358" t="str">
        <v>H</v>
      </c>
      <c r="B8358" t="str">
        <v>sampa001</v>
      </c>
      <c r="C8358" t="str">
        <v>stalj001</v>
      </c>
      <c r="D8358">
        <v>7</v>
      </c>
      <c r="E8358">
        <v>1</v>
      </c>
      <c r="F8358">
        <v>3</v>
      </c>
      <c r="G8358">
        <v>63</v>
      </c>
      <c r="H8358">
        <v>2.0720000000000001</v>
      </c>
      <c r="I8358" t="str">
        <v>starter</v>
      </c>
      <c r="J8358">
        <f>wOBA+VLOOKUP(D8358,order[],2,FALSE)+VLOOKUP(IF(F8358&gt;7,8,IF(F8358=0,1,F8358)),pitches[],2,FALSE)+VLOOKUP(IF(E8358&gt;2,3,E8358),smatchups[],2,FALSE)</f>
        <v>0.26233177404586594</v>
      </c>
      <c r="K8358">
        <f t="shared" si="434"/>
        <v>1.8096682259541341</v>
      </c>
      <c r="L8358">
        <f t="shared" si="433"/>
        <v>0.26233177404586594</v>
      </c>
      <c r="M8358">
        <f t="shared" si="435"/>
        <v>1.8096682259541341</v>
      </c>
    </row>
    <row r="8359" spans="1:13" x14ac:dyDescent="0.35">
      <c r="A8359" t="str">
        <v>H</v>
      </c>
      <c r="B8359" t="str">
        <v>sampa001</v>
      </c>
      <c r="C8359" t="str">
        <v>burdp001</v>
      </c>
      <c r="D8359">
        <v>8</v>
      </c>
      <c r="E8359">
        <v>1</v>
      </c>
      <c r="F8359">
        <v>1</v>
      </c>
      <c r="G8359">
        <v>64</v>
      </c>
      <c r="H8359">
        <v>2.0720000000000001</v>
      </c>
      <c r="I8359" t="str">
        <v>starter</v>
      </c>
      <c r="J8359">
        <f>wOBA+VLOOKUP(D8359,order[],2,FALSE)+VLOOKUP(IF(F8359&gt;7,8,IF(F8359=0,1,F8359)),pitches[],2,FALSE)+VLOOKUP(IF(E8359&gt;2,3,E8359),smatchups[],2,FALSE)</f>
        <v>0.40110950320635352</v>
      </c>
      <c r="K8359">
        <f t="shared" si="434"/>
        <v>1.6708904967936467</v>
      </c>
      <c r="L8359">
        <f t="shared" si="433"/>
        <v>0.40110950320635352</v>
      </c>
      <c r="M8359">
        <f t="shared" si="435"/>
        <v>1.6708904967936467</v>
      </c>
    </row>
    <row r="8360" spans="1:13" x14ac:dyDescent="0.35">
      <c r="A8360" t="str">
        <v>H</v>
      </c>
      <c r="B8360" t="str">
        <v>sampa001</v>
      </c>
      <c r="C8360" t="str">
        <v>hamib001</v>
      </c>
      <c r="D8360">
        <v>9</v>
      </c>
      <c r="E8360">
        <v>1</v>
      </c>
      <c r="F8360">
        <v>6</v>
      </c>
      <c r="G8360">
        <v>70</v>
      </c>
      <c r="H8360">
        <v>0</v>
      </c>
      <c r="I8360" t="str">
        <v>starter</v>
      </c>
      <c r="J8360">
        <f>wOBA+VLOOKUP(D8360,order[],2,FALSE)+VLOOKUP(IF(F8360&gt;7,8,IF(F8360=0,1,F8360)),pitches[],2,FALSE)+VLOOKUP(IF(E8360&gt;2,3,E8360),smatchups[],2,FALSE)</f>
        <v>0.33815269542489151</v>
      </c>
      <c r="K8360">
        <f t="shared" si="434"/>
        <v>-0.33815269542489151</v>
      </c>
      <c r="L8360">
        <f t="shared" si="433"/>
        <v>0.33815269542489151</v>
      </c>
      <c r="M8360">
        <f t="shared" si="435"/>
        <v>-0.33815269542489151</v>
      </c>
    </row>
    <row r="8361" spans="1:13" x14ac:dyDescent="0.35">
      <c r="A8361" t="str">
        <v>H</v>
      </c>
      <c r="B8361" t="str">
        <v>sampa001</v>
      </c>
      <c r="C8361" t="str">
        <v>wendj002</v>
      </c>
      <c r="D8361">
        <v>1</v>
      </c>
      <c r="E8361">
        <v>2</v>
      </c>
      <c r="F8361">
        <v>1</v>
      </c>
      <c r="G8361">
        <v>71</v>
      </c>
      <c r="H8361">
        <v>0</v>
      </c>
      <c r="I8361" t="str">
        <v>starter</v>
      </c>
      <c r="J8361">
        <f>wOBA+VLOOKUP(D8361,order[],2,FALSE)+VLOOKUP(IF(F8361&gt;7,8,IF(F8361=0,1,F8361)),pitches[],2,FALSE)+VLOOKUP(IF(E8361&gt;2,3,E8361),smatchups[],2,FALSE)</f>
        <v>0.44085189785630263</v>
      </c>
      <c r="K8361">
        <f t="shared" si="434"/>
        <v>-0.44085189785630263</v>
      </c>
      <c r="L8361">
        <f t="shared" si="433"/>
        <v>0.44085189785630263</v>
      </c>
      <c r="M8361">
        <f t="shared" si="435"/>
        <v>-0.44085189785630263</v>
      </c>
    </row>
    <row r="8362" spans="1:13" x14ac:dyDescent="0.35">
      <c r="A8362" t="str">
        <v>H</v>
      </c>
      <c r="B8362" t="str">
        <v>sampa001</v>
      </c>
      <c r="C8362" t="str">
        <v>willl001</v>
      </c>
      <c r="D8362">
        <v>2</v>
      </c>
      <c r="E8362">
        <v>2</v>
      </c>
      <c r="F8362">
        <v>2</v>
      </c>
      <c r="G8362">
        <v>73</v>
      </c>
      <c r="H8362">
        <v>0.88400000000000001</v>
      </c>
      <c r="I8362" t="str">
        <v>starter</v>
      </c>
      <c r="J8362">
        <f>wOBA+VLOOKUP(D8362,order[],2,FALSE)+VLOOKUP(IF(F8362&gt;7,8,IF(F8362=0,1,F8362)),pitches[],2,FALSE)+VLOOKUP(IF(E8362&gt;2,3,E8362),smatchups[],2,FALSE)</f>
        <v>0.40163483324029853</v>
      </c>
      <c r="K8362">
        <f t="shared" si="434"/>
        <v>0.48236516675970148</v>
      </c>
      <c r="L8362">
        <f t="shared" si="433"/>
        <v>0.40163483324029853</v>
      </c>
      <c r="M8362">
        <f t="shared" si="435"/>
        <v>0.48236516675970148</v>
      </c>
    </row>
    <row r="8363" spans="1:13" x14ac:dyDescent="0.35">
      <c r="A8363" t="str">
        <v>H</v>
      </c>
      <c r="B8363" t="str">
        <v>sampa001</v>
      </c>
      <c r="C8363" t="str">
        <v>bledj001</v>
      </c>
      <c r="D8363">
        <v>3</v>
      </c>
      <c r="E8363">
        <v>2</v>
      </c>
      <c r="F8363">
        <v>2</v>
      </c>
      <c r="G8363">
        <v>75</v>
      </c>
      <c r="H8363">
        <v>0</v>
      </c>
      <c r="I8363" t="str">
        <v>starter</v>
      </c>
      <c r="J8363">
        <f>wOBA+VLOOKUP(D8363,order[],2,FALSE)+VLOOKUP(IF(F8363&gt;7,8,IF(F8363=0,1,F8363)),pitches[],2,FALSE)+VLOOKUP(IF(E8363&gt;2,3,E8363),smatchups[],2,FALSE)</f>
        <v>0.38766928706944681</v>
      </c>
      <c r="K8363">
        <f t="shared" si="434"/>
        <v>-0.38766928706944681</v>
      </c>
      <c r="L8363">
        <f t="shared" si="433"/>
        <v>0.38766928706944681</v>
      </c>
      <c r="M8363">
        <f t="shared" si="435"/>
        <v>-0.38766928706944681</v>
      </c>
    </row>
    <row r="8364" spans="1:13" x14ac:dyDescent="0.35">
      <c r="A8364" t="str">
        <v>H</v>
      </c>
      <c r="B8364" t="str">
        <v>sampa001</v>
      </c>
      <c r="C8364" t="str">
        <v>bledj001</v>
      </c>
      <c r="D8364">
        <v>3</v>
      </c>
      <c r="E8364">
        <v>3</v>
      </c>
      <c r="F8364">
        <v>3</v>
      </c>
      <c r="G8364">
        <v>78</v>
      </c>
      <c r="H8364">
        <v>0</v>
      </c>
      <c r="I8364" t="str">
        <v>starter</v>
      </c>
      <c r="J8364">
        <f>wOBA+VLOOKUP(D8364,order[],2,FALSE)+VLOOKUP(IF(F8364&gt;7,8,IF(F8364=0,1,F8364)),pitches[],2,FALSE)+VLOOKUP(IF(E8364&gt;2,3,E8364),smatchups[],2,FALSE)</f>
        <v>0.31800767200598168</v>
      </c>
      <c r="K8364">
        <f t="shared" si="434"/>
        <v>-0.31800767200598168</v>
      </c>
      <c r="L8364">
        <f t="shared" si="433"/>
        <v>0.31800767200598168</v>
      </c>
      <c r="M8364">
        <f t="shared" si="435"/>
        <v>-0.31800767200598168</v>
      </c>
    </row>
    <row r="8365" spans="1:13" x14ac:dyDescent="0.35">
      <c r="A8365" t="str">
        <v>H</v>
      </c>
      <c r="B8365" t="str">
        <v>sampa001</v>
      </c>
      <c r="C8365" t="str">
        <v>fortn001</v>
      </c>
      <c r="D8365">
        <v>4</v>
      </c>
      <c r="E8365">
        <v>2</v>
      </c>
      <c r="F8365">
        <v>4</v>
      </c>
      <c r="G8365">
        <v>82</v>
      </c>
      <c r="H8365">
        <v>0</v>
      </c>
      <c r="I8365" t="str">
        <v>starter</v>
      </c>
      <c r="J8365">
        <f>wOBA+VLOOKUP(D8365,order[],2,FALSE)+VLOOKUP(IF(F8365&gt;7,8,IF(F8365=0,1,F8365)),pitches[],2,FALSE)+VLOOKUP(IF(E8365&gt;2,3,E8365),smatchups[],2,FALSE)</f>
        <v>0.29515454943577862</v>
      </c>
      <c r="K8365">
        <f t="shared" si="434"/>
        <v>-0.29515454943577862</v>
      </c>
      <c r="L8365">
        <f t="shared" si="433"/>
        <v>0.29515454943577862</v>
      </c>
      <c r="M8365">
        <f t="shared" si="435"/>
        <v>-0.29515454943577862</v>
      </c>
    </row>
    <row r="8366" spans="1:13" x14ac:dyDescent="0.35">
      <c r="A8366" t="str">
        <v>H</v>
      </c>
      <c r="B8366" t="str">
        <v>sampa001</v>
      </c>
      <c r="C8366" t="str">
        <v>diazl001</v>
      </c>
      <c r="D8366">
        <v>5</v>
      </c>
      <c r="E8366">
        <v>2</v>
      </c>
      <c r="F8366">
        <v>2</v>
      </c>
      <c r="G8366">
        <v>84</v>
      </c>
      <c r="H8366">
        <v>0</v>
      </c>
      <c r="I8366" t="str">
        <v>starter</v>
      </c>
      <c r="J8366">
        <f>wOBA+VLOOKUP(D8366,order[],2,FALSE)+VLOOKUP(IF(F8366&gt;7,8,IF(F8366=0,1,F8366)),pitches[],2,FALSE)+VLOOKUP(IF(E8366&gt;2,3,E8366),smatchups[],2,FALSE)</f>
        <v>0.39185085338330899</v>
      </c>
      <c r="K8366">
        <f t="shared" si="434"/>
        <v>-0.39185085338330899</v>
      </c>
      <c r="L8366">
        <f t="shared" si="433"/>
        <v>0.39185085338330899</v>
      </c>
      <c r="M8366">
        <f t="shared" si="435"/>
        <v>-0.39185085338330899</v>
      </c>
    </row>
    <row r="8367" spans="1:13" x14ac:dyDescent="0.35">
      <c r="A8367" t="str">
        <v>H</v>
      </c>
      <c r="B8367" t="str">
        <v>thomk002</v>
      </c>
      <c r="C8367" t="str">
        <v>roblv001</v>
      </c>
      <c r="D8367">
        <v>1</v>
      </c>
      <c r="E8367">
        <v>0</v>
      </c>
      <c r="F8367">
        <v>2</v>
      </c>
      <c r="G8367">
        <v>2</v>
      </c>
      <c r="H8367">
        <v>0</v>
      </c>
      <c r="I8367" t="str">
        <v>starter</v>
      </c>
      <c r="J8367">
        <f>wOBA+VLOOKUP(D8367,order[],2,FALSE)+VLOOKUP(IF(F8367&gt;7,8,IF(F8367=0,1,F8367)),pitches[],2,FALSE)+VLOOKUP(IF(E8367&gt;2,3,E8367),smatchups[],2,FALSE)</f>
        <v>0.36013087451599002</v>
      </c>
      <c r="K8367">
        <f t="shared" si="434"/>
        <v>-0.36013087451599002</v>
      </c>
      <c r="L8367">
        <f t="shared" si="433"/>
        <v>0.36194273763714685</v>
      </c>
      <c r="M8367">
        <f t="shared" si="435"/>
        <v>-0.36194273763714685</v>
      </c>
    </row>
    <row r="8368" spans="1:13" x14ac:dyDescent="0.35">
      <c r="A8368" t="str">
        <v>H</v>
      </c>
      <c r="B8368" t="str">
        <v>thomk002</v>
      </c>
      <c r="C8368" t="str">
        <v>garcl006</v>
      </c>
      <c r="D8368">
        <v>2</v>
      </c>
      <c r="E8368">
        <v>0</v>
      </c>
      <c r="F8368">
        <v>3</v>
      </c>
      <c r="G8368">
        <v>5</v>
      </c>
      <c r="H8368">
        <v>0.88400000000000001</v>
      </c>
      <c r="I8368" t="str">
        <v>starter</v>
      </c>
      <c r="J8368">
        <f>wOBA+VLOOKUP(D8368,order[],2,FALSE)+VLOOKUP(IF(F8368&gt;7,8,IF(F8368=0,1,F8368)),pitches[],2,FALSE)+VLOOKUP(IF(E8368&gt;2,3,E8368),smatchups[],2,FALSE)</f>
        <v>0.27552314494154678</v>
      </c>
      <c r="K8368">
        <f t="shared" si="434"/>
        <v>0.60847685505845317</v>
      </c>
      <c r="L8368">
        <f t="shared" si="433"/>
        <v>0.27733500806270361</v>
      </c>
      <c r="M8368">
        <f t="shared" si="435"/>
        <v>0.60666499193729639</v>
      </c>
    </row>
    <row r="8369" spans="1:13" x14ac:dyDescent="0.35">
      <c r="A8369" t="str">
        <v>H</v>
      </c>
      <c r="B8369" t="str">
        <v>thomk002</v>
      </c>
      <c r="C8369" t="str">
        <v>voitl001</v>
      </c>
      <c r="D8369">
        <v>3</v>
      </c>
      <c r="E8369">
        <v>0</v>
      </c>
      <c r="F8369">
        <v>5</v>
      </c>
      <c r="G8369">
        <v>10</v>
      </c>
      <c r="H8369">
        <v>0</v>
      </c>
      <c r="I8369" t="str">
        <v>starter</v>
      </c>
      <c r="J8369">
        <f>wOBA+VLOOKUP(D8369,order[],2,FALSE)+VLOOKUP(IF(F8369&gt;7,8,IF(F8369=0,1,F8369)),pitches[],2,FALSE)+VLOOKUP(IF(E8369&gt;2,3,E8369),smatchups[],2,FALSE)</f>
        <v>0.26450725256493052</v>
      </c>
      <c r="K8369">
        <f t="shared" si="434"/>
        <v>-0.26450725256493052</v>
      </c>
      <c r="L8369">
        <f t="shared" si="433"/>
        <v>0.26631911568608735</v>
      </c>
      <c r="M8369">
        <f t="shared" si="435"/>
        <v>-0.26631911568608735</v>
      </c>
    </row>
    <row r="8370" spans="1:13" x14ac:dyDescent="0.35">
      <c r="A8370" t="str">
        <v>H</v>
      </c>
      <c r="B8370" t="str">
        <v>thomk002</v>
      </c>
      <c r="C8370" t="str">
        <v>cruzn002</v>
      </c>
      <c r="D8370">
        <v>4</v>
      </c>
      <c r="E8370">
        <v>0</v>
      </c>
      <c r="F8370">
        <v>3</v>
      </c>
      <c r="G8370">
        <v>13</v>
      </c>
      <c r="H8370">
        <v>0</v>
      </c>
      <c r="I8370" t="str">
        <v>starter</v>
      </c>
      <c r="J8370">
        <f>wOBA+VLOOKUP(D8370,order[],2,FALSE)+VLOOKUP(IF(F8370&gt;7,8,IF(F8370=0,1,F8370)),pitches[],2,FALSE)+VLOOKUP(IF(E8370&gt;2,3,E8370),smatchups[],2,FALSE)</f>
        <v>0.27752087867788527</v>
      </c>
      <c r="K8370">
        <f t="shared" si="434"/>
        <v>-0.27752087867788527</v>
      </c>
      <c r="L8370">
        <f t="shared" si="433"/>
        <v>0.27933274179904211</v>
      </c>
      <c r="M8370">
        <f t="shared" si="435"/>
        <v>-0.27933274179904211</v>
      </c>
    </row>
    <row r="8371" spans="1:13" x14ac:dyDescent="0.35">
      <c r="A8371" t="str">
        <v>H</v>
      </c>
      <c r="B8371" t="str">
        <v>thomk002</v>
      </c>
      <c r="C8371" t="str">
        <v>herny002</v>
      </c>
      <c r="D8371">
        <v>5</v>
      </c>
      <c r="E8371">
        <v>0</v>
      </c>
      <c r="F8371">
        <v>8</v>
      </c>
      <c r="G8371">
        <v>21</v>
      </c>
      <c r="H8371">
        <v>0</v>
      </c>
      <c r="I8371" t="str">
        <v>starter</v>
      </c>
      <c r="J8371">
        <f>wOBA+VLOOKUP(D8371,order[],2,FALSE)+VLOOKUP(IF(F8371&gt;7,8,IF(F8371=0,1,F8371)),pitches[],2,FALSE)+VLOOKUP(IF(E8371&gt;2,3,E8371),smatchups[],2,FALSE)</f>
        <v>0.36589560076202637</v>
      </c>
      <c r="K8371">
        <f t="shared" si="434"/>
        <v>-0.36589560076202637</v>
      </c>
      <c r="L8371">
        <f t="shared" si="433"/>
        <v>0.36770746388318321</v>
      </c>
      <c r="M8371">
        <f t="shared" si="435"/>
        <v>-0.36770746388318321</v>
      </c>
    </row>
    <row r="8372" spans="1:13" x14ac:dyDescent="0.35">
      <c r="A8372" t="str">
        <v>H</v>
      </c>
      <c r="B8372" t="str">
        <v>thomk002</v>
      </c>
      <c r="C8372" t="str">
        <v>ruizk001</v>
      </c>
      <c r="D8372">
        <v>6</v>
      </c>
      <c r="E8372">
        <v>0</v>
      </c>
      <c r="F8372">
        <v>6</v>
      </c>
      <c r="G8372">
        <v>27</v>
      </c>
      <c r="H8372">
        <v>0.88400000000000001</v>
      </c>
      <c r="I8372" t="str">
        <v>starter</v>
      </c>
      <c r="J8372">
        <f>wOBA+VLOOKUP(D8372,order[],2,FALSE)+VLOOKUP(IF(F8372&gt;7,8,IF(F8372=0,1,F8372)),pitches[],2,FALSE)+VLOOKUP(IF(E8372&gt;2,3,E8372),smatchups[],2,FALSE)</f>
        <v>0.30447461296080786</v>
      </c>
      <c r="K8372">
        <f t="shared" si="434"/>
        <v>0.5795253870391921</v>
      </c>
      <c r="L8372">
        <f t="shared" si="433"/>
        <v>0.30628647608196469</v>
      </c>
      <c r="M8372">
        <f t="shared" si="435"/>
        <v>0.57771352391803532</v>
      </c>
    </row>
    <row r="8373" spans="1:13" x14ac:dyDescent="0.35">
      <c r="A8373" t="str">
        <v>H</v>
      </c>
      <c r="B8373" t="str">
        <v>thomk002</v>
      </c>
      <c r="C8373" t="str">
        <v>thoml002</v>
      </c>
      <c r="D8373">
        <v>7</v>
      </c>
      <c r="E8373">
        <v>0</v>
      </c>
      <c r="F8373">
        <v>4</v>
      </c>
      <c r="G8373">
        <v>31</v>
      </c>
      <c r="H8373">
        <v>0</v>
      </c>
      <c r="I8373" t="str">
        <v>starter</v>
      </c>
      <c r="J8373">
        <f>wOBA+VLOOKUP(D8373,order[],2,FALSE)+VLOOKUP(IF(F8373&gt;7,8,IF(F8373=0,1,F8373)),pitches[],2,FALSE)+VLOOKUP(IF(E8373&gt;2,3,E8373),smatchups[],2,FALSE)</f>
        <v>0.22683660833827218</v>
      </c>
      <c r="K8373">
        <f t="shared" si="434"/>
        <v>-0.22683660833827218</v>
      </c>
      <c r="L8373">
        <f t="shared" si="433"/>
        <v>0.22864847145942899</v>
      </c>
      <c r="M8373">
        <f t="shared" si="435"/>
        <v>-0.22864847145942899</v>
      </c>
    </row>
    <row r="8374" spans="1:13" x14ac:dyDescent="0.35">
      <c r="A8374" t="str">
        <v>H</v>
      </c>
      <c r="B8374" t="str">
        <v>thomk002</v>
      </c>
      <c r="C8374" t="str">
        <v>hernc005</v>
      </c>
      <c r="D8374">
        <v>8</v>
      </c>
      <c r="E8374">
        <v>0</v>
      </c>
      <c r="F8374">
        <v>4</v>
      </c>
      <c r="G8374">
        <v>35</v>
      </c>
      <c r="H8374">
        <v>0</v>
      </c>
      <c r="I8374" t="str">
        <v>starter</v>
      </c>
      <c r="J8374">
        <f>wOBA+VLOOKUP(D8374,order[],2,FALSE)+VLOOKUP(IF(F8374&gt;7,8,IF(F8374=0,1,F8374)),pitches[],2,FALSE)+VLOOKUP(IF(E8374&gt;2,3,E8374),smatchups[],2,FALSE)</f>
        <v>0.21391658124213037</v>
      </c>
      <c r="K8374">
        <f t="shared" si="434"/>
        <v>-0.21391658124213037</v>
      </c>
      <c r="L8374">
        <f t="shared" si="433"/>
        <v>0.21572844436328717</v>
      </c>
      <c r="M8374">
        <f t="shared" si="435"/>
        <v>-0.21572844436328717</v>
      </c>
    </row>
    <row r="8375" spans="1:13" x14ac:dyDescent="0.35">
      <c r="A8375" t="str">
        <v>H</v>
      </c>
      <c r="B8375" t="str">
        <v>thomk002</v>
      </c>
      <c r="C8375" t="str">
        <v>franm004</v>
      </c>
      <c r="D8375">
        <v>9</v>
      </c>
      <c r="E8375">
        <v>0</v>
      </c>
      <c r="F8375">
        <v>6</v>
      </c>
      <c r="G8375">
        <v>41</v>
      </c>
      <c r="H8375">
        <v>0</v>
      </c>
      <c r="I8375" t="str">
        <v>starter</v>
      </c>
      <c r="J8375">
        <f>wOBA+VLOOKUP(D8375,order[],2,FALSE)+VLOOKUP(IF(F8375&gt;7,8,IF(F8375=0,1,F8375)),pitches[],2,FALSE)+VLOOKUP(IF(E8375&gt;2,3,E8375),smatchups[],2,FALSE)</f>
        <v>0.31259133665062189</v>
      </c>
      <c r="K8375">
        <f t="shared" si="434"/>
        <v>-0.31259133665062189</v>
      </c>
      <c r="L8375">
        <f t="shared" si="433"/>
        <v>0.31440319977177872</v>
      </c>
      <c r="M8375">
        <f t="shared" si="435"/>
        <v>-0.31440319977177872</v>
      </c>
    </row>
    <row r="8376" spans="1:13" x14ac:dyDescent="0.35">
      <c r="A8376" t="str">
        <v>H</v>
      </c>
      <c r="B8376" t="str">
        <v>thomk002</v>
      </c>
      <c r="C8376" t="str">
        <v>roblv001</v>
      </c>
      <c r="D8376">
        <v>1</v>
      </c>
      <c r="E8376">
        <v>1</v>
      </c>
      <c r="F8376">
        <v>2</v>
      </c>
      <c r="G8376">
        <v>43</v>
      </c>
      <c r="H8376">
        <v>0</v>
      </c>
      <c r="I8376" t="str">
        <v>starter</v>
      </c>
      <c r="J8376">
        <f>wOBA+VLOOKUP(D8376,order[],2,FALSE)+VLOOKUP(IF(F8376&gt;7,8,IF(F8376=0,1,F8376)),pitches[],2,FALSE)+VLOOKUP(IF(E8376&gt;2,3,E8376),smatchups[],2,FALSE)</f>
        <v>0.38569223329025965</v>
      </c>
      <c r="K8376">
        <f t="shared" si="434"/>
        <v>-0.38569223329025965</v>
      </c>
      <c r="L8376">
        <f t="shared" si="433"/>
        <v>0.38569223329025965</v>
      </c>
      <c r="M8376">
        <f t="shared" si="435"/>
        <v>-0.38569223329025965</v>
      </c>
    </row>
    <row r="8377" spans="1:13" x14ac:dyDescent="0.35">
      <c r="A8377" t="str">
        <v>H</v>
      </c>
      <c r="B8377" t="str">
        <v>thomk002</v>
      </c>
      <c r="C8377" t="str">
        <v>garcl006</v>
      </c>
      <c r="D8377">
        <v>2</v>
      </c>
      <c r="E8377">
        <v>1</v>
      </c>
      <c r="F8377">
        <v>4</v>
      </c>
      <c r="G8377">
        <v>47</v>
      </c>
      <c r="H8377">
        <v>0</v>
      </c>
      <c r="I8377" t="str">
        <v>starter</v>
      </c>
      <c r="J8377">
        <f>wOBA+VLOOKUP(D8377,order[],2,FALSE)+VLOOKUP(IF(F8377&gt;7,8,IF(F8377=0,1,F8377)),pitches[],2,FALSE)+VLOOKUP(IF(E8377&gt;2,3,E8377),smatchups[],2,FALSE)</f>
        <v>0.29115069678249228</v>
      </c>
      <c r="K8377">
        <f t="shared" si="434"/>
        <v>-0.29115069678249228</v>
      </c>
      <c r="L8377">
        <f t="shared" si="433"/>
        <v>0.29115069678249228</v>
      </c>
      <c r="M8377">
        <f t="shared" si="435"/>
        <v>-0.29115069678249228</v>
      </c>
    </row>
    <row r="8378" spans="1:13" x14ac:dyDescent="0.35">
      <c r="A8378" t="str">
        <v>H</v>
      </c>
      <c r="B8378" t="str">
        <v>thomk002</v>
      </c>
      <c r="C8378" t="str">
        <v>voitl001</v>
      </c>
      <c r="D8378">
        <v>3</v>
      </c>
      <c r="E8378">
        <v>1</v>
      </c>
      <c r="F8378">
        <v>4</v>
      </c>
      <c r="G8378">
        <v>51</v>
      </c>
      <c r="H8378">
        <v>0</v>
      </c>
      <c r="I8378" t="str">
        <v>starter</v>
      </c>
      <c r="J8378">
        <f>wOBA+VLOOKUP(D8378,order[],2,FALSE)+VLOOKUP(IF(F8378&gt;7,8,IF(F8378=0,1,F8378)),pitches[],2,FALSE)+VLOOKUP(IF(E8378&gt;2,3,E8378),smatchups[],2,FALSE)</f>
        <v>0.27718515061164056</v>
      </c>
      <c r="K8378">
        <f t="shared" si="434"/>
        <v>-0.27718515061164056</v>
      </c>
      <c r="L8378">
        <f t="shared" si="433"/>
        <v>0.27718515061164056</v>
      </c>
      <c r="M8378">
        <f t="shared" si="435"/>
        <v>-0.27718515061164056</v>
      </c>
    </row>
    <row r="8379" spans="1:13" x14ac:dyDescent="0.35">
      <c r="A8379" t="str">
        <v>H</v>
      </c>
      <c r="B8379" t="str">
        <v>thomk002</v>
      </c>
      <c r="C8379" t="str">
        <v>cruzn002</v>
      </c>
      <c r="D8379">
        <v>4</v>
      </c>
      <c r="E8379">
        <v>1</v>
      </c>
      <c r="F8379">
        <v>5</v>
      </c>
      <c r="G8379">
        <v>56</v>
      </c>
      <c r="H8379">
        <v>0.88400000000000001</v>
      </c>
      <c r="I8379" t="str">
        <v>starter</v>
      </c>
      <c r="J8379">
        <f>wOBA+VLOOKUP(D8379,order[],2,FALSE)+VLOOKUP(IF(F8379&gt;7,8,IF(F8379=0,1,F8379)),pitches[],2,FALSE)+VLOOKUP(IF(E8379&gt;2,3,E8379),smatchups[],2,FALSE)</f>
        <v>0.30603189124639035</v>
      </c>
      <c r="K8379">
        <f t="shared" si="434"/>
        <v>0.57796810875360971</v>
      </c>
      <c r="L8379">
        <f t="shared" si="433"/>
        <v>0.30603189124639035</v>
      </c>
      <c r="M8379">
        <f t="shared" si="435"/>
        <v>0.57796810875360971</v>
      </c>
    </row>
    <row r="8380" spans="1:13" x14ac:dyDescent="0.35">
      <c r="A8380" t="str">
        <v>H</v>
      </c>
      <c r="B8380" t="str">
        <v>thomk002</v>
      </c>
      <c r="C8380" t="str">
        <v>herny002</v>
      </c>
      <c r="D8380">
        <v>5</v>
      </c>
      <c r="E8380">
        <v>1</v>
      </c>
      <c r="F8380">
        <v>1</v>
      </c>
      <c r="G8380">
        <v>57</v>
      </c>
      <c r="H8380">
        <v>0</v>
      </c>
      <c r="I8380" t="str">
        <v>starter</v>
      </c>
      <c r="J8380">
        <f>wOBA+VLOOKUP(D8380,order[],2,FALSE)+VLOOKUP(IF(F8380&gt;7,8,IF(F8380=0,1,F8380)),pitches[],2,FALSE)+VLOOKUP(IF(E8380&gt;2,3,E8380),smatchups[],2,FALSE)</f>
        <v>0.44299828011545628</v>
      </c>
      <c r="K8380">
        <f t="shared" si="434"/>
        <v>-0.44299828011545628</v>
      </c>
      <c r="L8380">
        <f t="shared" si="433"/>
        <v>0.44299828011545628</v>
      </c>
      <c r="M8380">
        <f t="shared" si="435"/>
        <v>-0.44299828011545628</v>
      </c>
    </row>
    <row r="8381" spans="1:13" x14ac:dyDescent="0.35">
      <c r="A8381" t="str">
        <v>H</v>
      </c>
      <c r="B8381" t="str">
        <v>thomk002</v>
      </c>
      <c r="C8381" t="str">
        <v>ruizk001</v>
      </c>
      <c r="D8381">
        <v>6</v>
      </c>
      <c r="E8381">
        <v>1</v>
      </c>
      <c r="F8381">
        <v>2</v>
      </c>
      <c r="G8381">
        <v>59</v>
      </c>
      <c r="H8381">
        <v>0</v>
      </c>
      <c r="I8381" t="str">
        <v>starter</v>
      </c>
      <c r="J8381">
        <f>wOBA+VLOOKUP(D8381,order[],2,FALSE)+VLOOKUP(IF(F8381&gt;7,8,IF(F8381=0,1,F8381)),pitches[],2,FALSE)+VLOOKUP(IF(E8381&gt;2,3,E8381),smatchups[],2,FALSE)</f>
        <v>0.38968288897603715</v>
      </c>
      <c r="K8381">
        <f t="shared" si="434"/>
        <v>-0.38968288897603715</v>
      </c>
      <c r="L8381">
        <f t="shared" si="433"/>
        <v>0.38968288897603715</v>
      </c>
      <c r="M8381">
        <f t="shared" si="435"/>
        <v>-0.38968288897603715</v>
      </c>
    </row>
    <row r="8382" spans="1:13" x14ac:dyDescent="0.35">
      <c r="A8382" t="str">
        <v>H</v>
      </c>
      <c r="B8382" t="str">
        <v>thomk002</v>
      </c>
      <c r="C8382" t="str">
        <v>thoml002</v>
      </c>
      <c r="D8382">
        <v>7</v>
      </c>
      <c r="E8382">
        <v>1</v>
      </c>
      <c r="F8382">
        <v>2</v>
      </c>
      <c r="G8382">
        <v>61</v>
      </c>
      <c r="H8382">
        <v>2.0720000000000001</v>
      </c>
      <c r="I8382" t="str">
        <v>starter</v>
      </c>
      <c r="J8382">
        <f>wOBA+VLOOKUP(D8382,order[],2,FALSE)+VLOOKUP(IF(F8382&gt;7,8,IF(F8382=0,1,F8382)),pitches[],2,FALSE)+VLOOKUP(IF(E8382&gt;2,3,E8382),smatchups[],2,FALSE)</f>
        <v>0.36087598465340021</v>
      </c>
      <c r="K8382">
        <f t="shared" si="434"/>
        <v>1.7111240153465999</v>
      </c>
      <c r="L8382">
        <f t="shared" si="433"/>
        <v>0.36087598465340021</v>
      </c>
      <c r="M8382">
        <f t="shared" si="435"/>
        <v>1.7111240153465999</v>
      </c>
    </row>
    <row r="8383" spans="1:13" x14ac:dyDescent="0.35">
      <c r="A8383" t="str">
        <v>H</v>
      </c>
      <c r="B8383" t="str">
        <v>thomk002</v>
      </c>
      <c r="C8383" t="str">
        <v>hernc005</v>
      </c>
      <c r="D8383">
        <v>8</v>
      </c>
      <c r="E8383">
        <v>1</v>
      </c>
      <c r="F8383">
        <v>7</v>
      </c>
      <c r="G8383">
        <v>68</v>
      </c>
      <c r="H8383">
        <v>0.88400000000000001</v>
      </c>
      <c r="I8383" t="str">
        <v>starter</v>
      </c>
      <c r="J8383">
        <f>wOBA+VLOOKUP(D8383,order[],2,FALSE)+VLOOKUP(IF(F8383&gt;7,8,IF(F8383=0,1,F8383)),pitches[],2,FALSE)+VLOOKUP(IF(E8383&gt;2,3,E8383),smatchups[],2,FALSE)</f>
        <v>0.33759649975188488</v>
      </c>
      <c r="K8383">
        <f t="shared" si="434"/>
        <v>0.54640350024811513</v>
      </c>
      <c r="L8383">
        <f t="shared" si="433"/>
        <v>0.33759649975188488</v>
      </c>
      <c r="M8383">
        <f t="shared" si="435"/>
        <v>0.54640350024811513</v>
      </c>
    </row>
    <row r="8384" spans="1:13" x14ac:dyDescent="0.35">
      <c r="A8384" t="str">
        <v>H</v>
      </c>
      <c r="B8384" t="str">
        <v>thomk002</v>
      </c>
      <c r="C8384" t="str">
        <v>franm004</v>
      </c>
      <c r="D8384">
        <v>9</v>
      </c>
      <c r="E8384">
        <v>1</v>
      </c>
      <c r="F8384">
        <v>6</v>
      </c>
      <c r="G8384">
        <v>74</v>
      </c>
      <c r="H8384">
        <v>0</v>
      </c>
      <c r="I8384" t="str">
        <v>starter</v>
      </c>
      <c r="J8384">
        <f>wOBA+VLOOKUP(D8384,order[],2,FALSE)+VLOOKUP(IF(F8384&gt;7,8,IF(F8384=0,1,F8384)),pitches[],2,FALSE)+VLOOKUP(IF(E8384&gt;2,3,E8384),smatchups[],2,FALSE)</f>
        <v>0.33815269542489151</v>
      </c>
      <c r="K8384">
        <f t="shared" si="434"/>
        <v>-0.33815269542489151</v>
      </c>
      <c r="L8384">
        <f t="shared" si="433"/>
        <v>0.33815269542489151</v>
      </c>
      <c r="M8384">
        <f t="shared" si="435"/>
        <v>-0.33815269542489151</v>
      </c>
    </row>
    <row r="8385" spans="1:13" x14ac:dyDescent="0.35">
      <c r="A8385" t="str">
        <v>H</v>
      </c>
      <c r="B8385" t="str">
        <v>thomk002</v>
      </c>
      <c r="C8385" t="str">
        <v>roblv001</v>
      </c>
      <c r="D8385">
        <v>1</v>
      </c>
      <c r="E8385">
        <v>2</v>
      </c>
      <c r="F8385">
        <v>3</v>
      </c>
      <c r="G8385">
        <v>77</v>
      </c>
      <c r="H8385">
        <v>0</v>
      </c>
      <c r="I8385" t="str">
        <v>starter</v>
      </c>
      <c r="J8385">
        <f>wOBA+VLOOKUP(D8385,order[],2,FALSE)+VLOOKUP(IF(F8385&gt;7,8,IF(F8385=0,1,F8385)),pitches[],2,FALSE)+VLOOKUP(IF(E8385&gt;2,3,E8385),smatchups[],2,FALSE)</f>
        <v>0.28915414159967323</v>
      </c>
      <c r="K8385">
        <f t="shared" si="434"/>
        <v>-0.28915414159967323</v>
      </c>
      <c r="L8385">
        <f t="shared" si="433"/>
        <v>0.28915414159967323</v>
      </c>
      <c r="M8385">
        <f t="shared" si="435"/>
        <v>-0.28915414159967323</v>
      </c>
    </row>
    <row r="8386" spans="1:13" x14ac:dyDescent="0.35">
      <c r="A8386" t="str">
        <v>H</v>
      </c>
      <c r="B8386" t="str">
        <v>thomk002</v>
      </c>
      <c r="C8386" t="str">
        <v>garcl006</v>
      </c>
      <c r="D8386">
        <v>2</v>
      </c>
      <c r="E8386">
        <v>2</v>
      </c>
      <c r="F8386">
        <v>3</v>
      </c>
      <c r="G8386">
        <v>80</v>
      </c>
      <c r="H8386">
        <v>0</v>
      </c>
      <c r="I8386" t="str">
        <v>starter</v>
      </c>
      <c r="J8386">
        <f>wOBA+VLOOKUP(D8386,order[],2,FALSE)+VLOOKUP(IF(F8386&gt;7,8,IF(F8386=0,1,F8386)),pitches[],2,FALSE)+VLOOKUP(IF(E8386&gt;2,3,E8386),smatchups[],2,FALSE)</f>
        <v>0.30309062263276426</v>
      </c>
      <c r="K8386">
        <f t="shared" si="434"/>
        <v>-0.30309062263276426</v>
      </c>
      <c r="L8386">
        <f t="shared" ref="L8386:L8449" si="436">IF(E8386=0,BF$1+BE$1*F8386,IF(E8386=1,BF$2+BE$2*F8386,IF(E8386=2,BF$3+BE$3*F8386,BF$4+BE$4*F8386)))+J8386</f>
        <v>0.30309062263276426</v>
      </c>
      <c r="M8386">
        <f t="shared" si="435"/>
        <v>-0.30309062263276426</v>
      </c>
    </row>
    <row r="8387" spans="1:13" x14ac:dyDescent="0.35">
      <c r="A8387" t="str">
        <v>H</v>
      </c>
      <c r="B8387" t="str">
        <v>thomk002</v>
      </c>
      <c r="C8387" t="str">
        <v>voitl001</v>
      </c>
      <c r="D8387">
        <v>3</v>
      </c>
      <c r="E8387">
        <v>2</v>
      </c>
      <c r="F8387">
        <v>3</v>
      </c>
      <c r="G8387">
        <v>83</v>
      </c>
      <c r="H8387">
        <v>2.0720000000000001</v>
      </c>
      <c r="I8387" t="str">
        <v>starter</v>
      </c>
      <c r="J8387">
        <f>wOBA+VLOOKUP(D8387,order[],2,FALSE)+VLOOKUP(IF(F8387&gt;7,8,IF(F8387=0,1,F8387)),pitches[],2,FALSE)+VLOOKUP(IF(E8387&gt;2,3,E8387),smatchups[],2,FALSE)</f>
        <v>0.28912507646191254</v>
      </c>
      <c r="K8387">
        <f t="shared" ref="K8387:K8450" si="437">H8387-J8387</f>
        <v>1.7828749235380874</v>
      </c>
      <c r="L8387">
        <f t="shared" si="436"/>
        <v>0.28912507646191254</v>
      </c>
      <c r="M8387">
        <f t="shared" ref="M8387:M8450" si="438">H8387-L8387</f>
        <v>1.7828749235380874</v>
      </c>
    </row>
    <row r="8388" spans="1:13" x14ac:dyDescent="0.35">
      <c r="A8388" t="str">
        <v>H</v>
      </c>
      <c r="B8388" t="str">
        <v>thomk002</v>
      </c>
      <c r="C8388" t="str">
        <v>cruzn002</v>
      </c>
      <c r="D8388">
        <v>4</v>
      </c>
      <c r="E8388">
        <v>2</v>
      </c>
      <c r="F8388">
        <v>2</v>
      </c>
      <c r="G8388">
        <v>85</v>
      </c>
      <c r="H8388">
        <v>0</v>
      </c>
      <c r="I8388" t="str">
        <v>starter</v>
      </c>
      <c r="J8388">
        <f>wOBA+VLOOKUP(D8388,order[],2,FALSE)+VLOOKUP(IF(F8388&gt;7,8,IF(F8388=0,1,F8388)),pitches[],2,FALSE)+VLOOKUP(IF(E8388&gt;2,3,E8388),smatchups[],2,FALSE)</f>
        <v>0.40363256697663702</v>
      </c>
      <c r="K8388">
        <f t="shared" si="437"/>
        <v>-0.40363256697663702</v>
      </c>
      <c r="L8388">
        <f t="shared" si="436"/>
        <v>0.40363256697663702</v>
      </c>
      <c r="M8388">
        <f t="shared" si="438"/>
        <v>-0.40363256697663702</v>
      </c>
    </row>
    <row r="8389" spans="1:13" x14ac:dyDescent="0.35">
      <c r="A8389" t="str">
        <v>H</v>
      </c>
      <c r="B8389" t="str">
        <v>thomk002</v>
      </c>
      <c r="C8389" t="str">
        <v>herny002</v>
      </c>
      <c r="D8389">
        <v>5</v>
      </c>
      <c r="E8389">
        <v>2</v>
      </c>
      <c r="F8389">
        <v>1</v>
      </c>
      <c r="G8389">
        <v>86</v>
      </c>
      <c r="H8389">
        <v>0</v>
      </c>
      <c r="I8389" t="str">
        <v>starter</v>
      </c>
      <c r="J8389">
        <f>wOBA+VLOOKUP(D8389,order[],2,FALSE)+VLOOKUP(IF(F8389&gt;7,8,IF(F8389=0,1,F8389)),pitches[],2,FALSE)+VLOOKUP(IF(E8389&gt;2,3,E8389),smatchups[],2,FALSE)</f>
        <v>0.44500439903240413</v>
      </c>
      <c r="K8389">
        <f t="shared" si="437"/>
        <v>-0.44500439903240413</v>
      </c>
      <c r="L8389">
        <f t="shared" si="436"/>
        <v>0.44500439903240413</v>
      </c>
      <c r="M8389">
        <f t="shared" si="438"/>
        <v>-0.44500439903240413</v>
      </c>
    </row>
    <row r="8390" spans="1:13" x14ac:dyDescent="0.35">
      <c r="A8390" t="str">
        <v>H</v>
      </c>
      <c r="B8390" t="str">
        <v>strom001</v>
      </c>
      <c r="C8390" t="str">
        <v>garcl006</v>
      </c>
      <c r="D8390">
        <v>1</v>
      </c>
      <c r="E8390">
        <v>0</v>
      </c>
      <c r="F8390">
        <v>1</v>
      </c>
      <c r="G8390">
        <v>1</v>
      </c>
      <c r="H8390">
        <v>0</v>
      </c>
      <c r="I8390" t="str">
        <v>starter</v>
      </c>
      <c r="J8390">
        <f>wOBA+VLOOKUP(D8390,order[],2,FALSE)+VLOOKUP(IF(F8390&gt;7,8,IF(F8390=0,1,F8390)),pitches[],2,FALSE)+VLOOKUP(IF(E8390&gt;2,3,E8390),smatchups[],2,FALSE)</f>
        <v>0.41328442016508515</v>
      </c>
      <c r="K8390">
        <f t="shared" si="437"/>
        <v>-0.41328442016508515</v>
      </c>
      <c r="L8390">
        <f t="shared" si="436"/>
        <v>0.41509628328624198</v>
      </c>
      <c r="M8390">
        <f t="shared" si="438"/>
        <v>-0.41509628328624198</v>
      </c>
    </row>
    <row r="8391" spans="1:13" x14ac:dyDescent="0.35">
      <c r="A8391" t="str">
        <v>H</v>
      </c>
      <c r="B8391" t="str">
        <v>strom001</v>
      </c>
      <c r="C8391" t="str">
        <v>voitl001</v>
      </c>
      <c r="D8391">
        <v>2</v>
      </c>
      <c r="E8391">
        <v>0</v>
      </c>
      <c r="F8391">
        <v>6</v>
      </c>
      <c r="G8391">
        <v>7</v>
      </c>
      <c r="H8391">
        <v>0.72</v>
      </c>
      <c r="I8391" t="str">
        <v>starter</v>
      </c>
      <c r="J8391">
        <f>wOBA+VLOOKUP(D8391,order[],2,FALSE)+VLOOKUP(IF(F8391&gt;7,8,IF(F8391=0,1,F8391)),pitches[],2,FALSE)+VLOOKUP(IF(E8391&gt;2,3,E8391),smatchups[],2,FALSE)</f>
        <v>0.31442043830812139</v>
      </c>
      <c r="K8391">
        <f t="shared" si="437"/>
        <v>0.40557956169187859</v>
      </c>
      <c r="L8391">
        <f t="shared" si="436"/>
        <v>0.31623230142927822</v>
      </c>
      <c r="M8391">
        <f t="shared" si="438"/>
        <v>0.40376769857072176</v>
      </c>
    </row>
    <row r="8392" spans="1:13" x14ac:dyDescent="0.35">
      <c r="A8392" t="str">
        <v>H</v>
      </c>
      <c r="B8392" t="str">
        <v>strom001</v>
      </c>
      <c r="C8392" t="str">
        <v>cruzn002</v>
      </c>
      <c r="D8392">
        <v>3</v>
      </c>
      <c r="E8392">
        <v>0</v>
      </c>
      <c r="F8392">
        <v>2</v>
      </c>
      <c r="G8392">
        <v>9</v>
      </c>
      <c r="H8392">
        <v>0</v>
      </c>
      <c r="I8392" t="str">
        <v>starter</v>
      </c>
      <c r="J8392">
        <f>wOBA+VLOOKUP(D8392,order[],2,FALSE)+VLOOKUP(IF(F8392&gt;7,8,IF(F8392=0,1,F8392)),pitches[],2,FALSE)+VLOOKUP(IF(E8392&gt;2,3,E8392),smatchups[],2,FALSE)</f>
        <v>0.36010180937822933</v>
      </c>
      <c r="K8392">
        <f t="shared" si="437"/>
        <v>-0.36010180937822933</v>
      </c>
      <c r="L8392">
        <f t="shared" si="436"/>
        <v>0.36191367249938616</v>
      </c>
      <c r="M8392">
        <f t="shared" si="438"/>
        <v>-0.36191367249938616</v>
      </c>
    </row>
    <row r="8393" spans="1:13" x14ac:dyDescent="0.35">
      <c r="A8393" t="str">
        <v>H</v>
      </c>
      <c r="B8393" t="str">
        <v>strom001</v>
      </c>
      <c r="C8393" t="str">
        <v>herny002</v>
      </c>
      <c r="D8393">
        <v>4</v>
      </c>
      <c r="E8393">
        <v>0</v>
      </c>
      <c r="F8393">
        <v>10</v>
      </c>
      <c r="G8393">
        <v>19</v>
      </c>
      <c r="H8393">
        <v>0</v>
      </c>
      <c r="I8393" t="str">
        <v>starter</v>
      </c>
      <c r="J8393">
        <f>wOBA+VLOOKUP(D8393,order[],2,FALSE)+VLOOKUP(IF(F8393&gt;7,8,IF(F8393=0,1,F8393)),pitches[],2,FALSE)+VLOOKUP(IF(E8393&gt;2,3,E8393),smatchups[],2,FALSE)</f>
        <v>0.3776773143553544</v>
      </c>
      <c r="K8393">
        <f t="shared" si="437"/>
        <v>-0.3776773143553544</v>
      </c>
      <c r="L8393">
        <f t="shared" si="436"/>
        <v>0.37948917747651123</v>
      </c>
      <c r="M8393">
        <f t="shared" si="438"/>
        <v>-0.37948917747651123</v>
      </c>
    </row>
    <row r="8394" spans="1:13" x14ac:dyDescent="0.35">
      <c r="A8394" t="str">
        <v>H</v>
      </c>
      <c r="B8394" t="str">
        <v>strom001</v>
      </c>
      <c r="C8394" t="str">
        <v>menej001</v>
      </c>
      <c r="D8394">
        <v>5</v>
      </c>
      <c r="E8394">
        <v>0</v>
      </c>
      <c r="F8394">
        <v>6</v>
      </c>
      <c r="G8394">
        <v>25</v>
      </c>
      <c r="H8394">
        <v>0</v>
      </c>
      <c r="I8394" t="str">
        <v>starter</v>
      </c>
      <c r="J8394">
        <f>wOBA+VLOOKUP(D8394,order[],2,FALSE)+VLOOKUP(IF(F8394&gt;7,8,IF(F8394=0,1,F8394)),pitches[],2,FALSE)+VLOOKUP(IF(E8394&gt;2,3,E8394),smatchups[],2,FALSE)</f>
        <v>0.30463645845113185</v>
      </c>
      <c r="K8394">
        <f t="shared" si="437"/>
        <v>-0.30463645845113185</v>
      </c>
      <c r="L8394">
        <f t="shared" si="436"/>
        <v>0.30644832157228868</v>
      </c>
      <c r="M8394">
        <f t="shared" si="438"/>
        <v>-0.30644832157228868</v>
      </c>
    </row>
    <row r="8395" spans="1:13" x14ac:dyDescent="0.35">
      <c r="A8395" t="str">
        <v>H</v>
      </c>
      <c r="B8395" t="str">
        <v>strom001</v>
      </c>
      <c r="C8395" t="str">
        <v>ruizk001</v>
      </c>
      <c r="D8395">
        <v>6</v>
      </c>
      <c r="E8395">
        <v>0</v>
      </c>
      <c r="F8395">
        <v>5</v>
      </c>
      <c r="G8395">
        <v>30</v>
      </c>
      <c r="H8395">
        <v>2.0720000000000001</v>
      </c>
      <c r="I8395" t="str">
        <v>starter</v>
      </c>
      <c r="J8395">
        <f>wOBA+VLOOKUP(D8395,order[],2,FALSE)+VLOOKUP(IF(F8395&gt;7,8,IF(F8395=0,1,F8395)),pitches[],2,FALSE)+VLOOKUP(IF(E8395&gt;2,3,E8395),smatchups[],2,FALSE)</f>
        <v>0.2685269733884687</v>
      </c>
      <c r="K8395">
        <f t="shared" si="437"/>
        <v>1.8034730266115313</v>
      </c>
      <c r="L8395">
        <f t="shared" si="436"/>
        <v>0.27033883650962554</v>
      </c>
      <c r="M8395">
        <f t="shared" si="438"/>
        <v>1.8016611634903745</v>
      </c>
    </row>
    <row r="8396" spans="1:13" x14ac:dyDescent="0.35">
      <c r="A8396" t="str">
        <v>H</v>
      </c>
      <c r="B8396" t="str">
        <v>strom001</v>
      </c>
      <c r="C8396" t="str">
        <v>thoml002</v>
      </c>
      <c r="D8396">
        <v>7</v>
      </c>
      <c r="E8396">
        <v>0</v>
      </c>
      <c r="F8396">
        <v>6</v>
      </c>
      <c r="G8396">
        <v>36</v>
      </c>
      <c r="H8396">
        <v>0.88400000000000001</v>
      </c>
      <c r="I8396" t="str">
        <v>starter</v>
      </c>
      <c r="J8396">
        <f>wOBA+VLOOKUP(D8396,order[],2,FALSE)+VLOOKUP(IF(F8396&gt;7,8,IF(F8396=0,1,F8396)),pitches[],2,FALSE)+VLOOKUP(IF(E8396&gt;2,3,E8396),smatchups[],2,FALSE)</f>
        <v>0.27566770863817092</v>
      </c>
      <c r="K8396">
        <f t="shared" si="437"/>
        <v>0.60833229136182909</v>
      </c>
      <c r="L8396">
        <f t="shared" si="436"/>
        <v>0.27747957175932775</v>
      </c>
      <c r="M8396">
        <f t="shared" si="438"/>
        <v>0.6065204282406722</v>
      </c>
    </row>
    <row r="8397" spans="1:13" x14ac:dyDescent="0.35">
      <c r="A8397" t="str">
        <v>H</v>
      </c>
      <c r="B8397" t="str">
        <v>strom001</v>
      </c>
      <c r="C8397" t="str">
        <v>hernc005</v>
      </c>
      <c r="D8397">
        <v>8</v>
      </c>
      <c r="E8397">
        <v>0</v>
      </c>
      <c r="F8397">
        <v>4</v>
      </c>
      <c r="G8397">
        <v>40</v>
      </c>
      <c r="H8397">
        <v>0</v>
      </c>
      <c r="I8397" t="str">
        <v>starter</v>
      </c>
      <c r="J8397">
        <f>wOBA+VLOOKUP(D8397,order[],2,FALSE)+VLOOKUP(IF(F8397&gt;7,8,IF(F8397=0,1,F8397)),pitches[],2,FALSE)+VLOOKUP(IF(E8397&gt;2,3,E8397),smatchups[],2,FALSE)</f>
        <v>0.21391658124213037</v>
      </c>
      <c r="K8397">
        <f t="shared" si="437"/>
        <v>-0.21391658124213037</v>
      </c>
      <c r="L8397">
        <f t="shared" si="436"/>
        <v>0.21572844436328717</v>
      </c>
      <c r="M8397">
        <f t="shared" si="438"/>
        <v>-0.21572844436328717</v>
      </c>
    </row>
    <row r="8398" spans="1:13" x14ac:dyDescent="0.35">
      <c r="A8398" t="str">
        <v>H</v>
      </c>
      <c r="B8398" t="str">
        <v>strom001</v>
      </c>
      <c r="C8398" t="str">
        <v>hernc005</v>
      </c>
      <c r="D8398">
        <v>8</v>
      </c>
      <c r="E8398">
        <v>1</v>
      </c>
      <c r="F8398">
        <v>5</v>
      </c>
      <c r="G8398">
        <v>45</v>
      </c>
      <c r="H8398">
        <v>0</v>
      </c>
      <c r="I8398" t="str">
        <v>starter</v>
      </c>
      <c r="J8398">
        <f>wOBA+VLOOKUP(D8398,order[],2,FALSE)+VLOOKUP(IF(F8398&gt;7,8,IF(F8398=0,1,F8398)),pitches[],2,FALSE)+VLOOKUP(IF(E8398&gt;2,3,E8398),smatchups[],2,FALSE)</f>
        <v>0.25236140074395957</v>
      </c>
      <c r="K8398">
        <f t="shared" si="437"/>
        <v>-0.25236140074395957</v>
      </c>
      <c r="L8398">
        <f t="shared" si="436"/>
        <v>0.25236140074395957</v>
      </c>
      <c r="M8398">
        <f t="shared" si="438"/>
        <v>-0.25236140074395957</v>
      </c>
    </row>
    <row r="8399" spans="1:13" x14ac:dyDescent="0.35">
      <c r="A8399" t="str">
        <v>H</v>
      </c>
      <c r="B8399" t="str">
        <v>strom001</v>
      </c>
      <c r="C8399" t="str">
        <v>vargi001</v>
      </c>
      <c r="D8399">
        <v>9</v>
      </c>
      <c r="E8399">
        <v>0</v>
      </c>
      <c r="F8399">
        <v>5</v>
      </c>
      <c r="G8399">
        <v>50</v>
      </c>
      <c r="H8399">
        <v>0</v>
      </c>
      <c r="I8399" t="str">
        <v>starter</v>
      </c>
      <c r="J8399">
        <f>wOBA+VLOOKUP(D8399,order[],2,FALSE)+VLOOKUP(IF(F8399&gt;7,8,IF(F8399=0,1,F8399)),pitches[],2,FALSE)+VLOOKUP(IF(E8399&gt;2,3,E8399),smatchups[],2,FALSE)</f>
        <v>0.27664369707828274</v>
      </c>
      <c r="K8399">
        <f t="shared" si="437"/>
        <v>-0.27664369707828274</v>
      </c>
      <c r="L8399">
        <f t="shared" si="436"/>
        <v>0.27845556019943957</v>
      </c>
      <c r="M8399">
        <f t="shared" si="438"/>
        <v>-0.27845556019943957</v>
      </c>
    </row>
    <row r="8400" spans="1:13" x14ac:dyDescent="0.35">
      <c r="A8400" t="str">
        <v>H</v>
      </c>
      <c r="B8400" t="str">
        <v>strom001</v>
      </c>
      <c r="C8400" t="str">
        <v>garcl006</v>
      </c>
      <c r="D8400">
        <v>1</v>
      </c>
      <c r="E8400">
        <v>1</v>
      </c>
      <c r="F8400">
        <v>4</v>
      </c>
      <c r="G8400">
        <v>54</v>
      </c>
      <c r="H8400">
        <v>0</v>
      </c>
      <c r="I8400" t="str">
        <v>starter</v>
      </c>
      <c r="J8400">
        <f>wOBA+VLOOKUP(D8400,order[],2,FALSE)+VLOOKUP(IF(F8400&gt;7,8,IF(F8400=0,1,F8400)),pitches[],2,FALSE)+VLOOKUP(IF(E8400&gt;2,3,E8400),smatchups[],2,FALSE)</f>
        <v>0.27721421574940125</v>
      </c>
      <c r="K8400">
        <f t="shared" si="437"/>
        <v>-0.27721421574940125</v>
      </c>
      <c r="L8400">
        <f t="shared" si="436"/>
        <v>0.27721421574940125</v>
      </c>
      <c r="M8400">
        <f t="shared" si="438"/>
        <v>-0.27721421574940125</v>
      </c>
    </row>
    <row r="8401" spans="1:13" x14ac:dyDescent="0.35">
      <c r="A8401" t="str">
        <v>H</v>
      </c>
      <c r="B8401" t="str">
        <v>strom001</v>
      </c>
      <c r="C8401" t="str">
        <v>voitl001</v>
      </c>
      <c r="D8401">
        <v>2</v>
      </c>
      <c r="E8401">
        <v>1</v>
      </c>
      <c r="F8401">
        <v>5</v>
      </c>
      <c r="G8401">
        <v>59</v>
      </c>
      <c r="H8401">
        <v>0</v>
      </c>
      <c r="I8401" t="str">
        <v>starter</v>
      </c>
      <c r="J8401">
        <f>wOBA+VLOOKUP(D8401,order[],2,FALSE)+VLOOKUP(IF(F8401&gt;7,8,IF(F8401=0,1,F8401)),pitches[],2,FALSE)+VLOOKUP(IF(E8401&gt;2,3,E8401),smatchups[],2,FALSE)</f>
        <v>0.30403415751005186</v>
      </c>
      <c r="K8401">
        <f t="shared" si="437"/>
        <v>-0.30403415751005186</v>
      </c>
      <c r="L8401">
        <f t="shared" si="436"/>
        <v>0.30403415751005186</v>
      </c>
      <c r="M8401">
        <f t="shared" si="438"/>
        <v>-0.30403415751005186</v>
      </c>
    </row>
    <row r="8402" spans="1:13" x14ac:dyDescent="0.35">
      <c r="A8402" t="str">
        <v>H</v>
      </c>
      <c r="B8402" t="str">
        <v>strom001</v>
      </c>
      <c r="C8402" t="str">
        <v>cruzn002</v>
      </c>
      <c r="D8402">
        <v>3</v>
      </c>
      <c r="E8402">
        <v>1</v>
      </c>
      <c r="F8402">
        <v>4</v>
      </c>
      <c r="G8402">
        <v>63</v>
      </c>
      <c r="H8402">
        <v>0</v>
      </c>
      <c r="I8402" t="str">
        <v>starter</v>
      </c>
      <c r="J8402">
        <f>wOBA+VLOOKUP(D8402,order[],2,FALSE)+VLOOKUP(IF(F8402&gt;7,8,IF(F8402=0,1,F8402)),pitches[],2,FALSE)+VLOOKUP(IF(E8402&gt;2,3,E8402),smatchups[],2,FALSE)</f>
        <v>0.27718515061164056</v>
      </c>
      <c r="K8402">
        <f t="shared" si="437"/>
        <v>-0.27718515061164056</v>
      </c>
      <c r="L8402">
        <f t="shared" si="436"/>
        <v>0.27718515061164056</v>
      </c>
      <c r="M8402">
        <f t="shared" si="438"/>
        <v>-0.27718515061164056</v>
      </c>
    </row>
    <row r="8403" spans="1:13" x14ac:dyDescent="0.35">
      <c r="A8403" t="str">
        <v>H</v>
      </c>
      <c r="B8403" t="str">
        <v>strom001</v>
      </c>
      <c r="C8403" t="str">
        <v>herny002</v>
      </c>
      <c r="D8403">
        <v>4</v>
      </c>
      <c r="E8403">
        <v>1</v>
      </c>
      <c r="F8403">
        <v>5</v>
      </c>
      <c r="G8403">
        <v>68</v>
      </c>
      <c r="H8403">
        <v>0.88400000000000001</v>
      </c>
      <c r="I8403" t="str">
        <v>starter</v>
      </c>
      <c r="J8403">
        <f>wOBA+VLOOKUP(D8403,order[],2,FALSE)+VLOOKUP(IF(F8403&gt;7,8,IF(F8403=0,1,F8403)),pitches[],2,FALSE)+VLOOKUP(IF(E8403&gt;2,3,E8403),smatchups[],2,FALSE)</f>
        <v>0.30603189124639035</v>
      </c>
      <c r="K8403">
        <f t="shared" si="437"/>
        <v>0.57796810875360971</v>
      </c>
      <c r="L8403">
        <f t="shared" si="436"/>
        <v>0.30603189124639035</v>
      </c>
      <c r="M8403">
        <f t="shared" si="438"/>
        <v>0.57796810875360971</v>
      </c>
    </row>
    <row r="8404" spans="1:13" x14ac:dyDescent="0.35">
      <c r="A8404" t="str">
        <v>H</v>
      </c>
      <c r="B8404" t="str">
        <v>strom001</v>
      </c>
      <c r="C8404" t="str">
        <v>menej001</v>
      </c>
      <c r="D8404">
        <v>5</v>
      </c>
      <c r="E8404">
        <v>1</v>
      </c>
      <c r="F8404">
        <v>2</v>
      </c>
      <c r="G8404">
        <v>70</v>
      </c>
      <c r="H8404">
        <v>0.88400000000000001</v>
      </c>
      <c r="I8404" t="str">
        <v>starter</v>
      </c>
      <c r="J8404">
        <f>wOBA+VLOOKUP(D8404,order[],2,FALSE)+VLOOKUP(IF(F8404&gt;7,8,IF(F8404=0,1,F8404)),pitches[],2,FALSE)+VLOOKUP(IF(E8404&gt;2,3,E8404),smatchups[],2,FALSE)</f>
        <v>0.38984473446636114</v>
      </c>
      <c r="K8404">
        <f t="shared" si="437"/>
        <v>0.49415526553363887</v>
      </c>
      <c r="L8404">
        <f t="shared" si="436"/>
        <v>0.38984473446636114</v>
      </c>
      <c r="M8404">
        <f t="shared" si="438"/>
        <v>0.49415526553363887</v>
      </c>
    </row>
    <row r="8405" spans="1:13" x14ac:dyDescent="0.35">
      <c r="A8405" t="str">
        <v>H</v>
      </c>
      <c r="B8405" t="str">
        <v>strom001</v>
      </c>
      <c r="C8405" t="str">
        <v>ruizk001</v>
      </c>
      <c r="D8405">
        <v>6</v>
      </c>
      <c r="E8405">
        <v>1</v>
      </c>
      <c r="F8405">
        <v>5</v>
      </c>
      <c r="G8405">
        <v>75</v>
      </c>
      <c r="H8405">
        <v>2.0720000000000001</v>
      </c>
      <c r="I8405" t="str">
        <v>starter</v>
      </c>
      <c r="J8405">
        <f>wOBA+VLOOKUP(D8405,order[],2,FALSE)+VLOOKUP(IF(F8405&gt;7,8,IF(F8405=0,1,F8405)),pitches[],2,FALSE)+VLOOKUP(IF(E8405&gt;2,3,E8405),smatchups[],2,FALSE)</f>
        <v>0.29408833216273833</v>
      </c>
      <c r="K8405">
        <f t="shared" si="437"/>
        <v>1.7779116678372617</v>
      </c>
      <c r="L8405">
        <f t="shared" si="436"/>
        <v>0.29408833216273833</v>
      </c>
      <c r="M8405">
        <f t="shared" si="438"/>
        <v>1.7779116678372617</v>
      </c>
    </row>
    <row r="8406" spans="1:13" x14ac:dyDescent="0.35">
      <c r="A8406" t="str">
        <v>H</v>
      </c>
      <c r="B8406" t="str">
        <v>strom001</v>
      </c>
      <c r="C8406" t="str">
        <v>thoml002</v>
      </c>
      <c r="D8406">
        <v>7</v>
      </c>
      <c r="E8406">
        <v>1</v>
      </c>
      <c r="F8406">
        <v>5</v>
      </c>
      <c r="G8406">
        <v>80</v>
      </c>
      <c r="H8406">
        <v>0</v>
      </c>
      <c r="I8406" t="str">
        <v>starter</v>
      </c>
      <c r="J8406">
        <f>wOBA+VLOOKUP(D8406,order[],2,FALSE)+VLOOKUP(IF(F8406&gt;7,8,IF(F8406=0,1,F8406)),pitches[],2,FALSE)+VLOOKUP(IF(E8406&gt;2,3,E8406),smatchups[],2,FALSE)</f>
        <v>0.26528142784010139</v>
      </c>
      <c r="K8406">
        <f t="shared" si="437"/>
        <v>-0.26528142784010139</v>
      </c>
      <c r="L8406">
        <f t="shared" si="436"/>
        <v>0.26528142784010139</v>
      </c>
      <c r="M8406">
        <f t="shared" si="438"/>
        <v>-0.26528142784010139</v>
      </c>
    </row>
    <row r="8407" spans="1:13" x14ac:dyDescent="0.35">
      <c r="A8407" t="str">
        <v>H</v>
      </c>
      <c r="B8407" t="str">
        <v>strom001</v>
      </c>
      <c r="C8407" t="str">
        <v>hernc005</v>
      </c>
      <c r="D8407">
        <v>8</v>
      </c>
      <c r="E8407">
        <v>2</v>
      </c>
      <c r="F8407">
        <v>2</v>
      </c>
      <c r="G8407">
        <v>82</v>
      </c>
      <c r="H8407">
        <v>0</v>
      </c>
      <c r="I8407" t="str">
        <v>starter</v>
      </c>
      <c r="J8407">
        <f>wOBA+VLOOKUP(D8407,order[],2,FALSE)+VLOOKUP(IF(F8407&gt;7,8,IF(F8407=0,1,F8407)),pitches[],2,FALSE)+VLOOKUP(IF(E8407&gt;2,3,E8407),smatchups[],2,FALSE)</f>
        <v>0.34996207647420624</v>
      </c>
      <c r="K8407">
        <f t="shared" si="437"/>
        <v>-0.34996207647420624</v>
      </c>
      <c r="L8407">
        <f t="shared" si="436"/>
        <v>0.34996207647420624</v>
      </c>
      <c r="M8407">
        <f t="shared" si="438"/>
        <v>-0.34996207647420624</v>
      </c>
    </row>
    <row r="8408" spans="1:13" x14ac:dyDescent="0.35">
      <c r="A8408" t="str">
        <v>H</v>
      </c>
      <c r="B8408" t="str">
        <v>strom001</v>
      </c>
      <c r="C8408" t="str">
        <v>vargi001</v>
      </c>
      <c r="D8408">
        <v>9</v>
      </c>
      <c r="E8408">
        <v>1</v>
      </c>
      <c r="F8408">
        <v>1</v>
      </c>
      <c r="G8408">
        <v>83</v>
      </c>
      <c r="H8408">
        <v>0</v>
      </c>
      <c r="I8408" t="str">
        <v>starter</v>
      </c>
      <c r="J8408">
        <f>wOBA+VLOOKUP(D8408,order[],2,FALSE)+VLOOKUP(IF(F8408&gt;7,8,IF(F8408=0,1,F8408)),pitches[],2,FALSE)+VLOOKUP(IF(E8408&gt;2,3,E8408),smatchups[],2,FALSE)</f>
        <v>0.45095315831494631</v>
      </c>
      <c r="K8408">
        <f t="shared" si="437"/>
        <v>-0.45095315831494631</v>
      </c>
      <c r="L8408">
        <f t="shared" si="436"/>
        <v>0.45095315831494631</v>
      </c>
      <c r="M8408">
        <f t="shared" si="438"/>
        <v>-0.45095315831494631</v>
      </c>
    </row>
    <row r="8409" spans="1:13" x14ac:dyDescent="0.35">
      <c r="A8409" t="str">
        <v>H</v>
      </c>
      <c r="B8409" t="str">
        <v>strom001</v>
      </c>
      <c r="C8409" t="str">
        <v>garcl006</v>
      </c>
      <c r="D8409">
        <v>1</v>
      </c>
      <c r="E8409">
        <v>2</v>
      </c>
      <c r="F8409">
        <v>4</v>
      </c>
      <c r="G8409">
        <v>87</v>
      </c>
      <c r="H8409">
        <v>0.72</v>
      </c>
      <c r="I8409" t="str">
        <v>starter</v>
      </c>
      <c r="J8409">
        <f>wOBA+VLOOKUP(D8409,order[],2,FALSE)+VLOOKUP(IF(F8409&gt;7,8,IF(F8409=0,1,F8409)),pitches[],2,FALSE)+VLOOKUP(IF(E8409&gt;2,3,E8409),smatchups[],2,FALSE)</f>
        <v>0.2792203346663491</v>
      </c>
      <c r="K8409">
        <f t="shared" si="437"/>
        <v>0.44077966533365087</v>
      </c>
      <c r="L8409">
        <f t="shared" si="436"/>
        <v>0.2792203346663491</v>
      </c>
      <c r="M8409">
        <f t="shared" si="438"/>
        <v>0.44077966533365087</v>
      </c>
    </row>
    <row r="8410" spans="1:13" x14ac:dyDescent="0.35">
      <c r="A8410" t="str">
        <v>H</v>
      </c>
      <c r="B8410" t="str">
        <v>strom001</v>
      </c>
      <c r="C8410" t="str">
        <v>voitl001</v>
      </c>
      <c r="D8410">
        <v>2</v>
      </c>
      <c r="E8410">
        <v>2</v>
      </c>
      <c r="F8410">
        <v>4</v>
      </c>
      <c r="G8410">
        <v>91</v>
      </c>
      <c r="H8410">
        <v>0</v>
      </c>
      <c r="I8410" t="str">
        <v>starter</v>
      </c>
      <c r="J8410">
        <f>wOBA+VLOOKUP(D8410,order[],2,FALSE)+VLOOKUP(IF(F8410&gt;7,8,IF(F8410=0,1,F8410)),pitches[],2,FALSE)+VLOOKUP(IF(E8410&gt;2,3,E8410),smatchups[],2,FALSE)</f>
        <v>0.29315681569944013</v>
      </c>
      <c r="K8410">
        <f t="shared" si="437"/>
        <v>-0.29315681569944013</v>
      </c>
      <c r="L8410">
        <f t="shared" si="436"/>
        <v>0.29315681569944013</v>
      </c>
      <c r="M8410">
        <f t="shared" si="438"/>
        <v>-0.29315681569944013</v>
      </c>
    </row>
    <row r="8411" spans="1:13" x14ac:dyDescent="0.35">
      <c r="A8411" t="str">
        <v>H</v>
      </c>
      <c r="B8411" t="str">
        <v>strom001</v>
      </c>
      <c r="C8411" t="str">
        <v>franm004</v>
      </c>
      <c r="D8411">
        <v>3</v>
      </c>
      <c r="E8411">
        <v>0</v>
      </c>
      <c r="F8411">
        <v>4</v>
      </c>
      <c r="G8411">
        <v>95</v>
      </c>
      <c r="H8411">
        <v>0</v>
      </c>
      <c r="I8411" t="str">
        <v>starter</v>
      </c>
      <c r="J8411">
        <f>wOBA+VLOOKUP(D8411,order[],2,FALSE)+VLOOKUP(IF(F8411&gt;7,8,IF(F8411=0,1,F8411)),pitches[],2,FALSE)+VLOOKUP(IF(E8411&gt;2,3,E8411),smatchups[],2,FALSE)</f>
        <v>0.25162379183737094</v>
      </c>
      <c r="K8411">
        <f t="shared" si="437"/>
        <v>-0.25162379183737094</v>
      </c>
      <c r="L8411">
        <f t="shared" si="436"/>
        <v>0.25343565495852777</v>
      </c>
      <c r="M8411">
        <f t="shared" si="438"/>
        <v>-0.25343565495852777</v>
      </c>
    </row>
    <row r="8412" spans="1:13" x14ac:dyDescent="0.35">
      <c r="A8412" t="str">
        <v>H</v>
      </c>
      <c r="B8412" t="str">
        <v>steej002</v>
      </c>
      <c r="C8412" t="str">
        <v>thoml002</v>
      </c>
      <c r="D8412">
        <v>1</v>
      </c>
      <c r="E8412">
        <v>0</v>
      </c>
      <c r="F8412">
        <v>2</v>
      </c>
      <c r="G8412">
        <v>2</v>
      </c>
      <c r="H8412">
        <v>0.88400000000000001</v>
      </c>
      <c r="I8412" t="str">
        <v>starter</v>
      </c>
      <c r="J8412">
        <f>wOBA+VLOOKUP(D8412,order[],2,FALSE)+VLOOKUP(IF(F8412&gt;7,8,IF(F8412=0,1,F8412)),pitches[],2,FALSE)+VLOOKUP(IF(E8412&gt;2,3,E8412),smatchups[],2,FALSE)</f>
        <v>0.36013087451599002</v>
      </c>
      <c r="K8412">
        <f t="shared" si="437"/>
        <v>0.52386912548400999</v>
      </c>
      <c r="L8412">
        <f t="shared" si="436"/>
        <v>0.36194273763714685</v>
      </c>
      <c r="M8412">
        <f t="shared" si="438"/>
        <v>0.52205726236285321</v>
      </c>
    </row>
    <row r="8413" spans="1:13" x14ac:dyDescent="0.35">
      <c r="A8413" t="str">
        <v>H</v>
      </c>
      <c r="B8413" t="str">
        <v>steej002</v>
      </c>
      <c r="C8413" t="str">
        <v>hernc005</v>
      </c>
      <c r="D8413">
        <v>2</v>
      </c>
      <c r="E8413">
        <v>0</v>
      </c>
      <c r="F8413">
        <v>1</v>
      </c>
      <c r="G8413">
        <v>3</v>
      </c>
      <c r="H8413">
        <v>0.88400000000000001</v>
      </c>
      <c r="I8413" t="str">
        <v>starter</v>
      </c>
      <c r="J8413">
        <f>wOBA+VLOOKUP(D8413,order[],2,FALSE)+VLOOKUP(IF(F8413&gt;7,8,IF(F8413=0,1,F8413)),pitches[],2,FALSE)+VLOOKUP(IF(E8413&gt;2,3,E8413),smatchups[],2,FALSE)</f>
        <v>0.42722090119817618</v>
      </c>
      <c r="K8413">
        <f t="shared" si="437"/>
        <v>0.45677909880182382</v>
      </c>
      <c r="L8413">
        <f t="shared" si="436"/>
        <v>0.42903276431933302</v>
      </c>
      <c r="M8413">
        <f t="shared" si="438"/>
        <v>0.45496723568066699</v>
      </c>
    </row>
    <row r="8414" spans="1:13" x14ac:dyDescent="0.35">
      <c r="A8414" t="str">
        <v>H</v>
      </c>
      <c r="B8414" t="str">
        <v>steej002</v>
      </c>
      <c r="C8414" t="str">
        <v>voitl001</v>
      </c>
      <c r="D8414">
        <v>3</v>
      </c>
      <c r="E8414">
        <v>0</v>
      </c>
      <c r="F8414">
        <v>5</v>
      </c>
      <c r="G8414">
        <v>8</v>
      </c>
      <c r="H8414">
        <v>0</v>
      </c>
      <c r="I8414" t="str">
        <v>starter</v>
      </c>
      <c r="J8414">
        <f>wOBA+VLOOKUP(D8414,order[],2,FALSE)+VLOOKUP(IF(F8414&gt;7,8,IF(F8414=0,1,F8414)),pitches[],2,FALSE)+VLOOKUP(IF(E8414&gt;2,3,E8414),smatchups[],2,FALSE)</f>
        <v>0.26450725256493052</v>
      </c>
      <c r="K8414">
        <f t="shared" si="437"/>
        <v>-0.26450725256493052</v>
      </c>
      <c r="L8414">
        <f t="shared" si="436"/>
        <v>0.26631911568608735</v>
      </c>
      <c r="M8414">
        <f t="shared" si="438"/>
        <v>-0.26631911568608735</v>
      </c>
    </row>
    <row r="8415" spans="1:13" x14ac:dyDescent="0.35">
      <c r="A8415" t="str">
        <v>H</v>
      </c>
      <c r="B8415" t="str">
        <v>steej002</v>
      </c>
      <c r="C8415" t="str">
        <v>menej001</v>
      </c>
      <c r="D8415">
        <v>4</v>
      </c>
      <c r="E8415">
        <v>0</v>
      </c>
      <c r="F8415">
        <v>6</v>
      </c>
      <c r="G8415">
        <v>14</v>
      </c>
      <c r="H8415">
        <v>0</v>
      </c>
      <c r="I8415" t="str">
        <v>starter</v>
      </c>
      <c r="J8415">
        <f>wOBA+VLOOKUP(D8415,order[],2,FALSE)+VLOOKUP(IF(F8415&gt;7,8,IF(F8415=0,1,F8415)),pitches[],2,FALSE)+VLOOKUP(IF(E8415&gt;2,3,E8415),smatchups[],2,FALSE)</f>
        <v>0.31641817204445988</v>
      </c>
      <c r="K8415">
        <f t="shared" si="437"/>
        <v>-0.31641817204445988</v>
      </c>
      <c r="L8415">
        <f t="shared" si="436"/>
        <v>0.31823003516561671</v>
      </c>
      <c r="M8415">
        <f t="shared" si="438"/>
        <v>-0.31823003516561671</v>
      </c>
    </row>
    <row r="8416" spans="1:13" x14ac:dyDescent="0.35">
      <c r="A8416" t="str">
        <v>H</v>
      </c>
      <c r="B8416" t="str">
        <v>steej002</v>
      </c>
      <c r="C8416" t="str">
        <v>herny002</v>
      </c>
      <c r="D8416">
        <v>5</v>
      </c>
      <c r="E8416">
        <v>0</v>
      </c>
      <c r="F8416">
        <v>5</v>
      </c>
      <c r="G8416">
        <v>19</v>
      </c>
      <c r="H8416">
        <v>0</v>
      </c>
      <c r="I8416" t="str">
        <v>starter</v>
      </c>
      <c r="J8416">
        <f>wOBA+VLOOKUP(D8416,order[],2,FALSE)+VLOOKUP(IF(F8416&gt;7,8,IF(F8416=0,1,F8416)),pitches[],2,FALSE)+VLOOKUP(IF(E8416&gt;2,3,E8416),smatchups[],2,FALSE)</f>
        <v>0.2686888188787927</v>
      </c>
      <c r="K8416">
        <f t="shared" si="437"/>
        <v>-0.2686888188787927</v>
      </c>
      <c r="L8416">
        <f t="shared" si="436"/>
        <v>0.27050068199994953</v>
      </c>
      <c r="M8416">
        <f t="shared" si="438"/>
        <v>-0.27050068199994953</v>
      </c>
    </row>
    <row r="8417" spans="1:13" x14ac:dyDescent="0.35">
      <c r="A8417" t="str">
        <v>H</v>
      </c>
      <c r="B8417" t="str">
        <v>steej002</v>
      </c>
      <c r="C8417" t="str">
        <v>franm004</v>
      </c>
      <c r="D8417">
        <v>6</v>
      </c>
      <c r="E8417">
        <v>0</v>
      </c>
      <c r="F8417">
        <v>3</v>
      </c>
      <c r="G8417">
        <v>22</v>
      </c>
      <c r="H8417">
        <v>0</v>
      </c>
      <c r="I8417" t="str">
        <v>starter</v>
      </c>
      <c r="J8417">
        <f>wOBA+VLOOKUP(D8417,order[],2,FALSE)+VLOOKUP(IF(F8417&gt;7,8,IF(F8417=0,1,F8417)),pitches[],2,FALSE)+VLOOKUP(IF(E8417&gt;2,3,E8417),smatchups[],2,FALSE)</f>
        <v>0.26557731959423325</v>
      </c>
      <c r="K8417">
        <f t="shared" si="437"/>
        <v>-0.26557731959423325</v>
      </c>
      <c r="L8417">
        <f t="shared" si="436"/>
        <v>0.26738918271539008</v>
      </c>
      <c r="M8417">
        <f t="shared" si="438"/>
        <v>-0.26738918271539008</v>
      </c>
    </row>
    <row r="8418" spans="1:13" x14ac:dyDescent="0.35">
      <c r="A8418" t="str">
        <v>H</v>
      </c>
      <c r="B8418" t="str">
        <v>steej002</v>
      </c>
      <c r="C8418" t="str">
        <v>roblv001</v>
      </c>
      <c r="D8418">
        <v>7</v>
      </c>
      <c r="E8418">
        <v>0</v>
      </c>
      <c r="F8418">
        <v>1</v>
      </c>
      <c r="G8418">
        <v>23</v>
      </c>
      <c r="H8418">
        <v>0</v>
      </c>
      <c r="I8418" t="str">
        <v>starter</v>
      </c>
      <c r="J8418">
        <f>wOBA+VLOOKUP(D8418,order[],2,FALSE)+VLOOKUP(IF(F8418&gt;7,8,IF(F8418=0,1,F8418)),pitches[],2,FALSE)+VLOOKUP(IF(E8418&gt;2,3,E8418),smatchups[],2,FALSE)</f>
        <v>0.38846817152822571</v>
      </c>
      <c r="K8418">
        <f t="shared" si="437"/>
        <v>-0.38846817152822571</v>
      </c>
      <c r="L8418">
        <f t="shared" si="436"/>
        <v>0.39028003464938255</v>
      </c>
      <c r="M8418">
        <f t="shared" si="438"/>
        <v>-0.39028003464938255</v>
      </c>
    </row>
    <row r="8419" spans="1:13" x14ac:dyDescent="0.35">
      <c r="A8419" t="str">
        <v>H</v>
      </c>
      <c r="B8419" t="str">
        <v>steej002</v>
      </c>
      <c r="C8419" t="str">
        <v>vargi001</v>
      </c>
      <c r="D8419">
        <v>8</v>
      </c>
      <c r="E8419">
        <v>0</v>
      </c>
      <c r="F8419">
        <v>4</v>
      </c>
      <c r="G8419">
        <v>27</v>
      </c>
      <c r="H8419">
        <v>0</v>
      </c>
      <c r="I8419" t="str">
        <v>starter</v>
      </c>
      <c r="J8419">
        <f>wOBA+VLOOKUP(D8419,order[],2,FALSE)+VLOOKUP(IF(F8419&gt;7,8,IF(F8419=0,1,F8419)),pitches[],2,FALSE)+VLOOKUP(IF(E8419&gt;2,3,E8419),smatchups[],2,FALSE)</f>
        <v>0.21391658124213037</v>
      </c>
      <c r="K8419">
        <f t="shared" si="437"/>
        <v>-0.21391658124213037</v>
      </c>
      <c r="L8419">
        <f t="shared" si="436"/>
        <v>0.21572844436328717</v>
      </c>
      <c r="M8419">
        <f t="shared" si="438"/>
        <v>-0.21572844436328717</v>
      </c>
    </row>
    <row r="8420" spans="1:13" x14ac:dyDescent="0.35">
      <c r="A8420" t="str">
        <v>H</v>
      </c>
      <c r="B8420" t="str">
        <v>steej002</v>
      </c>
      <c r="C8420" t="str">
        <v>barrt004</v>
      </c>
      <c r="D8420">
        <v>9</v>
      </c>
      <c r="E8420">
        <v>0</v>
      </c>
      <c r="F8420">
        <v>3</v>
      </c>
      <c r="G8420">
        <v>30</v>
      </c>
      <c r="H8420">
        <v>0.88400000000000001</v>
      </c>
      <c r="I8420" t="str">
        <v>starter</v>
      </c>
      <c r="J8420">
        <f>wOBA+VLOOKUP(D8420,order[],2,FALSE)+VLOOKUP(IF(F8420&gt;7,8,IF(F8420=0,1,F8420)),pitches[],2,FALSE)+VLOOKUP(IF(E8420&gt;2,3,E8420),smatchups[],2,FALSE)</f>
        <v>0.27369404328404728</v>
      </c>
      <c r="K8420">
        <f t="shared" si="437"/>
        <v>0.61030595671595278</v>
      </c>
      <c r="L8420">
        <f t="shared" si="436"/>
        <v>0.27550590640520412</v>
      </c>
      <c r="M8420">
        <f t="shared" si="438"/>
        <v>0.60849409359479589</v>
      </c>
    </row>
    <row r="8421" spans="1:13" x14ac:dyDescent="0.35">
      <c r="A8421" t="str">
        <v>H</v>
      </c>
      <c r="B8421" t="str">
        <v>steej002</v>
      </c>
      <c r="C8421" t="str">
        <v>thoml002</v>
      </c>
      <c r="D8421">
        <v>1</v>
      </c>
      <c r="E8421">
        <v>1</v>
      </c>
      <c r="F8421">
        <v>7</v>
      </c>
      <c r="G8421">
        <v>37</v>
      </c>
      <c r="H8421">
        <v>0</v>
      </c>
      <c r="I8421" t="str">
        <v>starter</v>
      </c>
      <c r="J8421">
        <f>wOBA+VLOOKUP(D8421,order[],2,FALSE)+VLOOKUP(IF(F8421&gt;7,8,IF(F8421=0,1,F8421)),pitches[],2,FALSE)+VLOOKUP(IF(E8421&gt;2,3,E8421),smatchups[],2,FALSE)</f>
        <v>0.37533277548488614</v>
      </c>
      <c r="K8421">
        <f t="shared" si="437"/>
        <v>-0.37533277548488614</v>
      </c>
      <c r="L8421">
        <f t="shared" si="436"/>
        <v>0.37533277548488614</v>
      </c>
      <c r="M8421">
        <f t="shared" si="438"/>
        <v>-0.37533277548488614</v>
      </c>
    </row>
    <row r="8422" spans="1:13" x14ac:dyDescent="0.35">
      <c r="A8422" t="str">
        <v>H</v>
      </c>
      <c r="B8422" t="str">
        <v>steej002</v>
      </c>
      <c r="C8422" t="str">
        <v>hernc005</v>
      </c>
      <c r="D8422">
        <v>2</v>
      </c>
      <c r="E8422">
        <v>1</v>
      </c>
      <c r="F8422">
        <v>4</v>
      </c>
      <c r="G8422">
        <v>41</v>
      </c>
      <c r="H8422">
        <v>1.2609999999999999</v>
      </c>
      <c r="I8422" t="str">
        <v>starter</v>
      </c>
      <c r="J8422">
        <f>wOBA+VLOOKUP(D8422,order[],2,FALSE)+VLOOKUP(IF(F8422&gt;7,8,IF(F8422=0,1,F8422)),pitches[],2,FALSE)+VLOOKUP(IF(E8422&gt;2,3,E8422),smatchups[],2,FALSE)</f>
        <v>0.29115069678249228</v>
      </c>
      <c r="K8422">
        <f t="shared" si="437"/>
        <v>0.96984930321750762</v>
      </c>
      <c r="L8422">
        <f t="shared" si="436"/>
        <v>0.29115069678249228</v>
      </c>
      <c r="M8422">
        <f t="shared" si="438"/>
        <v>0.96984930321750762</v>
      </c>
    </row>
    <row r="8423" spans="1:13" x14ac:dyDescent="0.35">
      <c r="A8423" t="str">
        <v>H</v>
      </c>
      <c r="B8423" t="str">
        <v>steej002</v>
      </c>
      <c r="C8423" t="str">
        <v>voitl001</v>
      </c>
      <c r="D8423">
        <v>3</v>
      </c>
      <c r="E8423">
        <v>1</v>
      </c>
      <c r="F8423">
        <v>2</v>
      </c>
      <c r="G8423">
        <v>43</v>
      </c>
      <c r="H8423">
        <v>0</v>
      </c>
      <c r="I8423" t="str">
        <v>starter</v>
      </c>
      <c r="J8423">
        <f>wOBA+VLOOKUP(D8423,order[],2,FALSE)+VLOOKUP(IF(F8423&gt;7,8,IF(F8423=0,1,F8423)),pitches[],2,FALSE)+VLOOKUP(IF(E8423&gt;2,3,E8423),smatchups[],2,FALSE)</f>
        <v>0.38566316815249896</v>
      </c>
      <c r="K8423">
        <f t="shared" si="437"/>
        <v>-0.38566316815249896</v>
      </c>
      <c r="L8423">
        <f t="shared" si="436"/>
        <v>0.38566316815249896</v>
      </c>
      <c r="M8423">
        <f t="shared" si="438"/>
        <v>-0.38566316815249896</v>
      </c>
    </row>
    <row r="8424" spans="1:13" x14ac:dyDescent="0.35">
      <c r="A8424" t="str">
        <v>H</v>
      </c>
      <c r="B8424" t="str">
        <v>steej002</v>
      </c>
      <c r="C8424" t="str">
        <v>menej001</v>
      </c>
      <c r="D8424">
        <v>4</v>
      </c>
      <c r="E8424">
        <v>1</v>
      </c>
      <c r="F8424">
        <v>6</v>
      </c>
      <c r="G8424">
        <v>49</v>
      </c>
      <c r="H8424">
        <v>0.88400000000000001</v>
      </c>
      <c r="I8424" t="str">
        <v>starter</v>
      </c>
      <c r="J8424">
        <f>wOBA+VLOOKUP(D8424,order[],2,FALSE)+VLOOKUP(IF(F8424&gt;7,8,IF(F8424=0,1,F8424)),pitches[],2,FALSE)+VLOOKUP(IF(E8424&gt;2,3,E8424),smatchups[],2,FALSE)</f>
        <v>0.3419795308187295</v>
      </c>
      <c r="K8424">
        <f t="shared" si="437"/>
        <v>0.54202046918127045</v>
      </c>
      <c r="L8424">
        <f t="shared" si="436"/>
        <v>0.3419795308187295</v>
      </c>
      <c r="M8424">
        <f t="shared" si="438"/>
        <v>0.54202046918127045</v>
      </c>
    </row>
    <row r="8425" spans="1:13" x14ac:dyDescent="0.35">
      <c r="A8425" t="str">
        <v>H</v>
      </c>
      <c r="B8425" t="str">
        <v>steej002</v>
      </c>
      <c r="C8425" t="str">
        <v>herny002</v>
      </c>
      <c r="D8425">
        <v>5</v>
      </c>
      <c r="E8425">
        <v>1</v>
      </c>
      <c r="F8425">
        <v>3</v>
      </c>
      <c r="G8425">
        <v>52</v>
      </c>
      <c r="H8425">
        <v>0</v>
      </c>
      <c r="I8425" t="str">
        <v>starter</v>
      </c>
      <c r="J8425">
        <f>wOBA+VLOOKUP(D8425,order[],2,FALSE)+VLOOKUP(IF(F8425&gt;7,8,IF(F8425=0,1,F8425)),pitches[],2,FALSE)+VLOOKUP(IF(E8425&gt;2,3,E8425),smatchups[],2,FALSE)</f>
        <v>0.29130052385882688</v>
      </c>
      <c r="K8425">
        <f t="shared" si="437"/>
        <v>-0.29130052385882688</v>
      </c>
      <c r="L8425">
        <f t="shared" si="436"/>
        <v>0.29130052385882688</v>
      </c>
      <c r="M8425">
        <f t="shared" si="438"/>
        <v>-0.29130052385882688</v>
      </c>
    </row>
    <row r="8426" spans="1:13" x14ac:dyDescent="0.35">
      <c r="A8426" t="str">
        <v>H</v>
      </c>
      <c r="B8426" t="str">
        <v>steej002</v>
      </c>
      <c r="C8426" t="str">
        <v>franm004</v>
      </c>
      <c r="D8426">
        <v>6</v>
      </c>
      <c r="E8426">
        <v>1</v>
      </c>
      <c r="F8426">
        <v>3</v>
      </c>
      <c r="G8426">
        <v>55</v>
      </c>
      <c r="H8426">
        <v>0.88400000000000001</v>
      </c>
      <c r="I8426" t="str">
        <v>starter</v>
      </c>
      <c r="J8426">
        <f>wOBA+VLOOKUP(D8426,order[],2,FALSE)+VLOOKUP(IF(F8426&gt;7,8,IF(F8426=0,1,F8426)),pitches[],2,FALSE)+VLOOKUP(IF(E8426&gt;2,3,E8426),smatchups[],2,FALSE)</f>
        <v>0.29113867836850288</v>
      </c>
      <c r="K8426">
        <f t="shared" si="437"/>
        <v>0.59286132163149707</v>
      </c>
      <c r="L8426">
        <f t="shared" si="436"/>
        <v>0.29113867836850288</v>
      </c>
      <c r="M8426">
        <f t="shared" si="438"/>
        <v>0.59286132163149707</v>
      </c>
    </row>
    <row r="8427" spans="1:13" x14ac:dyDescent="0.35">
      <c r="A8427" t="str">
        <v>H</v>
      </c>
      <c r="B8427" t="str">
        <v>steej002</v>
      </c>
      <c r="C8427" t="str">
        <v>roblv001</v>
      </c>
      <c r="D8427">
        <v>7</v>
      </c>
      <c r="E8427">
        <v>1</v>
      </c>
      <c r="F8427">
        <v>4</v>
      </c>
      <c r="G8427">
        <v>59</v>
      </c>
      <c r="H8427">
        <v>0</v>
      </c>
      <c r="I8427" t="str">
        <v>starter</v>
      </c>
      <c r="J8427">
        <f>wOBA+VLOOKUP(D8427,order[],2,FALSE)+VLOOKUP(IF(F8427&gt;7,8,IF(F8427=0,1,F8427)),pitches[],2,FALSE)+VLOOKUP(IF(E8427&gt;2,3,E8427),smatchups[],2,FALSE)</f>
        <v>0.25239796711254181</v>
      </c>
      <c r="K8427">
        <f t="shared" si="437"/>
        <v>-0.25239796711254181</v>
      </c>
      <c r="L8427">
        <f t="shared" si="436"/>
        <v>0.25239796711254181</v>
      </c>
      <c r="M8427">
        <f t="shared" si="438"/>
        <v>-0.25239796711254181</v>
      </c>
    </row>
    <row r="8428" spans="1:13" x14ac:dyDescent="0.35">
      <c r="A8428" t="str">
        <v>H</v>
      </c>
      <c r="B8428" t="str">
        <v>steej002</v>
      </c>
      <c r="C8428" t="str">
        <v>vargi001</v>
      </c>
      <c r="D8428">
        <v>8</v>
      </c>
      <c r="E8428">
        <v>1</v>
      </c>
      <c r="F8428">
        <v>3</v>
      </c>
      <c r="G8428">
        <v>62</v>
      </c>
      <c r="H8428">
        <v>0.88400000000000001</v>
      </c>
      <c r="I8428" t="str">
        <v>starter</v>
      </c>
      <c r="J8428">
        <f>wOBA+VLOOKUP(D8428,order[],2,FALSE)+VLOOKUP(IF(F8428&gt;7,8,IF(F8428=0,1,F8428)),pitches[],2,FALSE)+VLOOKUP(IF(E8428&gt;2,3,E8428),smatchups[],2,FALSE)</f>
        <v>0.24941174694972412</v>
      </c>
      <c r="K8428">
        <f t="shared" si="437"/>
        <v>0.63458825305027589</v>
      </c>
      <c r="L8428">
        <f t="shared" si="436"/>
        <v>0.24941174694972412</v>
      </c>
      <c r="M8428">
        <f t="shared" si="438"/>
        <v>0.63458825305027589</v>
      </c>
    </row>
    <row r="8429" spans="1:13" x14ac:dyDescent="0.35">
      <c r="A8429" t="str">
        <v>H</v>
      </c>
      <c r="B8429" t="str">
        <v>steej002</v>
      </c>
      <c r="C8429" t="str">
        <v>barrt004</v>
      </c>
      <c r="D8429">
        <v>9</v>
      </c>
      <c r="E8429">
        <v>1</v>
      </c>
      <c r="F8429">
        <v>6</v>
      </c>
      <c r="G8429">
        <v>68</v>
      </c>
      <c r="H8429">
        <v>0</v>
      </c>
      <c r="I8429" t="str">
        <v>starter</v>
      </c>
      <c r="J8429">
        <f>wOBA+VLOOKUP(D8429,order[],2,FALSE)+VLOOKUP(IF(F8429&gt;7,8,IF(F8429=0,1,F8429)),pitches[],2,FALSE)+VLOOKUP(IF(E8429&gt;2,3,E8429),smatchups[],2,FALSE)</f>
        <v>0.33815269542489151</v>
      </c>
      <c r="K8429">
        <f t="shared" si="437"/>
        <v>-0.33815269542489151</v>
      </c>
      <c r="L8429">
        <f t="shared" si="436"/>
        <v>0.33815269542489151</v>
      </c>
      <c r="M8429">
        <f t="shared" si="438"/>
        <v>-0.33815269542489151</v>
      </c>
    </row>
    <row r="8430" spans="1:13" x14ac:dyDescent="0.35">
      <c r="A8430" t="str">
        <v>H</v>
      </c>
      <c r="B8430" t="str">
        <v>steej002</v>
      </c>
      <c r="C8430" t="str">
        <v>thoml002</v>
      </c>
      <c r="D8430">
        <v>1</v>
      </c>
      <c r="E8430">
        <v>2</v>
      </c>
      <c r="F8430">
        <v>6</v>
      </c>
      <c r="G8430">
        <v>74</v>
      </c>
      <c r="H8430">
        <v>0</v>
      </c>
      <c r="I8430" t="str">
        <v>starter</v>
      </c>
      <c r="J8430">
        <f>wOBA+VLOOKUP(D8430,order[],2,FALSE)+VLOOKUP(IF(F8430&gt;7,8,IF(F8430=0,1,F8430)),pitches[],2,FALSE)+VLOOKUP(IF(E8430&gt;2,3,E8430),smatchups[],2,FALSE)</f>
        <v>0.32805143496624783</v>
      </c>
      <c r="K8430">
        <f t="shared" si="437"/>
        <v>-0.32805143496624783</v>
      </c>
      <c r="L8430">
        <f t="shared" si="436"/>
        <v>0.32805143496624783</v>
      </c>
      <c r="M8430">
        <f t="shared" si="438"/>
        <v>-0.32805143496624783</v>
      </c>
    </row>
    <row r="8431" spans="1:13" x14ac:dyDescent="0.35">
      <c r="A8431" t="str">
        <v>H</v>
      </c>
      <c r="B8431" t="str">
        <v>steej002</v>
      </c>
      <c r="C8431" t="str">
        <v>hernc005</v>
      </c>
      <c r="D8431">
        <v>2</v>
      </c>
      <c r="E8431">
        <v>2</v>
      </c>
      <c r="F8431">
        <v>2</v>
      </c>
      <c r="G8431">
        <v>76</v>
      </c>
      <c r="H8431">
        <v>0</v>
      </c>
      <c r="I8431" t="str">
        <v>starter</v>
      </c>
      <c r="J8431">
        <f>wOBA+VLOOKUP(D8431,order[],2,FALSE)+VLOOKUP(IF(F8431&gt;7,8,IF(F8431=0,1,F8431)),pitches[],2,FALSE)+VLOOKUP(IF(E8431&gt;2,3,E8431),smatchups[],2,FALSE)</f>
        <v>0.40163483324029853</v>
      </c>
      <c r="K8431">
        <f t="shared" si="437"/>
        <v>-0.40163483324029853</v>
      </c>
      <c r="L8431">
        <f t="shared" si="436"/>
        <v>0.40163483324029853</v>
      </c>
      <c r="M8431">
        <f t="shared" si="438"/>
        <v>-0.40163483324029853</v>
      </c>
    </row>
    <row r="8432" spans="1:13" x14ac:dyDescent="0.35">
      <c r="A8432" t="str">
        <v>H</v>
      </c>
      <c r="B8432" t="str">
        <v>steej002</v>
      </c>
      <c r="C8432" t="str">
        <v>voitl001</v>
      </c>
      <c r="D8432">
        <v>3</v>
      </c>
      <c r="E8432">
        <v>2</v>
      </c>
      <c r="F8432">
        <v>3</v>
      </c>
      <c r="G8432">
        <v>79</v>
      </c>
      <c r="H8432">
        <v>0</v>
      </c>
      <c r="I8432" t="str">
        <v>starter</v>
      </c>
      <c r="J8432">
        <f>wOBA+VLOOKUP(D8432,order[],2,FALSE)+VLOOKUP(IF(F8432&gt;7,8,IF(F8432=0,1,F8432)),pitches[],2,FALSE)+VLOOKUP(IF(E8432&gt;2,3,E8432),smatchups[],2,FALSE)</f>
        <v>0.28912507646191254</v>
      </c>
      <c r="K8432">
        <f t="shared" si="437"/>
        <v>-0.28912507646191254</v>
      </c>
      <c r="L8432">
        <f t="shared" si="436"/>
        <v>0.28912507646191254</v>
      </c>
      <c r="M8432">
        <f t="shared" si="438"/>
        <v>-0.28912507646191254</v>
      </c>
    </row>
    <row r="8433" spans="1:13" x14ac:dyDescent="0.35">
      <c r="A8433" t="str">
        <v>H</v>
      </c>
      <c r="B8433" t="str">
        <v>steej002</v>
      </c>
      <c r="C8433" t="str">
        <v>menej001</v>
      </c>
      <c r="D8433">
        <v>4</v>
      </c>
      <c r="E8433">
        <v>2</v>
      </c>
      <c r="F8433">
        <v>4</v>
      </c>
      <c r="G8433">
        <v>83</v>
      </c>
      <c r="H8433">
        <v>2.0720000000000001</v>
      </c>
      <c r="I8433" t="str">
        <v>starter</v>
      </c>
      <c r="J8433">
        <f>wOBA+VLOOKUP(D8433,order[],2,FALSE)+VLOOKUP(IF(F8433&gt;7,8,IF(F8433=0,1,F8433)),pitches[],2,FALSE)+VLOOKUP(IF(E8433&gt;2,3,E8433),smatchups[],2,FALSE)</f>
        <v>0.29515454943577862</v>
      </c>
      <c r="K8433">
        <f t="shared" si="437"/>
        <v>1.7768454505642215</v>
      </c>
      <c r="L8433">
        <f t="shared" si="436"/>
        <v>0.29515454943577862</v>
      </c>
      <c r="M8433">
        <f t="shared" si="438"/>
        <v>1.7768454505642215</v>
      </c>
    </row>
    <row r="8434" spans="1:13" x14ac:dyDescent="0.35">
      <c r="A8434" t="str">
        <v>H</v>
      </c>
      <c r="B8434" t="str">
        <v>steej002</v>
      </c>
      <c r="C8434" t="str">
        <v>herny002</v>
      </c>
      <c r="D8434">
        <v>5</v>
      </c>
      <c r="E8434">
        <v>2</v>
      </c>
      <c r="F8434">
        <v>3</v>
      </c>
      <c r="G8434">
        <v>86</v>
      </c>
      <c r="H8434">
        <v>0</v>
      </c>
      <c r="I8434" t="str">
        <v>starter</v>
      </c>
      <c r="J8434">
        <f>wOBA+VLOOKUP(D8434,order[],2,FALSE)+VLOOKUP(IF(F8434&gt;7,8,IF(F8434=0,1,F8434)),pitches[],2,FALSE)+VLOOKUP(IF(E8434&gt;2,3,E8434),smatchups[],2,FALSE)</f>
        <v>0.29330664277577473</v>
      </c>
      <c r="K8434">
        <f t="shared" si="437"/>
        <v>-0.29330664277577473</v>
      </c>
      <c r="L8434">
        <f t="shared" si="436"/>
        <v>0.29330664277577473</v>
      </c>
      <c r="M8434">
        <f t="shared" si="438"/>
        <v>-0.29330664277577473</v>
      </c>
    </row>
    <row r="8435" spans="1:13" x14ac:dyDescent="0.35">
      <c r="A8435" t="str">
        <v>H</v>
      </c>
      <c r="B8435" t="str">
        <v>steej002</v>
      </c>
      <c r="C8435" t="str">
        <v>franm004</v>
      </c>
      <c r="D8435">
        <v>6</v>
      </c>
      <c r="E8435">
        <v>2</v>
      </c>
      <c r="F8435">
        <v>6</v>
      </c>
      <c r="G8435">
        <v>92</v>
      </c>
      <c r="H8435">
        <v>0</v>
      </c>
      <c r="I8435" t="str">
        <v>starter</v>
      </c>
      <c r="J8435">
        <f>wOBA+VLOOKUP(D8435,order[],2,FALSE)+VLOOKUP(IF(F8435&gt;7,8,IF(F8435=0,1,F8435)),pitches[],2,FALSE)+VLOOKUP(IF(E8435&gt;2,3,E8435),smatchups[],2,FALSE)</f>
        <v>0.33204209065202533</v>
      </c>
      <c r="K8435">
        <f t="shared" si="437"/>
        <v>-0.33204209065202533</v>
      </c>
      <c r="L8435">
        <f t="shared" si="436"/>
        <v>0.33204209065202533</v>
      </c>
      <c r="M8435">
        <f t="shared" si="438"/>
        <v>-0.33204209065202533</v>
      </c>
    </row>
    <row r="8436" spans="1:13" x14ac:dyDescent="0.35">
      <c r="A8436" t="str">
        <v>H</v>
      </c>
      <c r="B8436" t="str">
        <v>steej002</v>
      </c>
      <c r="C8436" t="str">
        <v>roblv001</v>
      </c>
      <c r="D8436">
        <v>7</v>
      </c>
      <c r="E8436">
        <v>2</v>
      </c>
      <c r="F8436">
        <v>2</v>
      </c>
      <c r="G8436">
        <v>94</v>
      </c>
      <c r="H8436">
        <v>0</v>
      </c>
      <c r="I8436" t="str">
        <v>starter</v>
      </c>
      <c r="J8436">
        <f>wOBA+VLOOKUP(D8436,order[],2,FALSE)+VLOOKUP(IF(F8436&gt;7,8,IF(F8436=0,1,F8436)),pitches[],2,FALSE)+VLOOKUP(IF(E8436&gt;2,3,E8436),smatchups[],2,FALSE)</f>
        <v>0.36288210357034806</v>
      </c>
      <c r="K8436">
        <f t="shared" si="437"/>
        <v>-0.36288210357034806</v>
      </c>
      <c r="L8436">
        <f t="shared" si="436"/>
        <v>0.36288210357034806</v>
      </c>
      <c r="M8436">
        <f t="shared" si="438"/>
        <v>-0.36288210357034806</v>
      </c>
    </row>
    <row r="8437" spans="1:13" x14ac:dyDescent="0.35">
      <c r="A8437" t="str">
        <v>H</v>
      </c>
      <c r="B8437" t="str">
        <v>thomk002</v>
      </c>
      <c r="C8437" t="str">
        <v>yelic001</v>
      </c>
      <c r="D8437">
        <v>1</v>
      </c>
      <c r="E8437">
        <v>0</v>
      </c>
      <c r="F8437">
        <v>6</v>
      </c>
      <c r="G8437">
        <v>6</v>
      </c>
      <c r="H8437">
        <v>0.88400000000000001</v>
      </c>
      <c r="I8437" t="str">
        <v>starter</v>
      </c>
      <c r="J8437">
        <f>wOBA+VLOOKUP(D8437,order[],2,FALSE)+VLOOKUP(IF(F8437&gt;7,8,IF(F8437=0,1,F8437)),pitches[],2,FALSE)+VLOOKUP(IF(E8437&gt;2,3,E8437),smatchups[],2,FALSE)</f>
        <v>0.30048395727503036</v>
      </c>
      <c r="K8437">
        <f t="shared" si="437"/>
        <v>0.58351604272496971</v>
      </c>
      <c r="L8437">
        <f t="shared" si="436"/>
        <v>0.30229582039618719</v>
      </c>
      <c r="M8437">
        <f t="shared" si="438"/>
        <v>0.58170417960381282</v>
      </c>
    </row>
    <row r="8438" spans="1:13" x14ac:dyDescent="0.35">
      <c r="A8438" t="str">
        <v>H</v>
      </c>
      <c r="B8438" t="str">
        <v>thomk002</v>
      </c>
      <c r="C8438" t="str">
        <v>adamw002</v>
      </c>
      <c r="D8438">
        <v>2</v>
      </c>
      <c r="E8438">
        <v>0</v>
      </c>
      <c r="F8438">
        <v>1</v>
      </c>
      <c r="G8438">
        <v>7</v>
      </c>
      <c r="H8438">
        <v>0</v>
      </c>
      <c r="I8438" t="str">
        <v>starter</v>
      </c>
      <c r="J8438">
        <f>wOBA+VLOOKUP(D8438,order[],2,FALSE)+VLOOKUP(IF(F8438&gt;7,8,IF(F8438=0,1,F8438)),pitches[],2,FALSE)+VLOOKUP(IF(E8438&gt;2,3,E8438),smatchups[],2,FALSE)</f>
        <v>0.42722090119817618</v>
      </c>
      <c r="K8438">
        <f t="shared" si="437"/>
        <v>-0.42722090119817618</v>
      </c>
      <c r="L8438">
        <f t="shared" si="436"/>
        <v>0.42903276431933302</v>
      </c>
      <c r="M8438">
        <f t="shared" si="438"/>
        <v>-0.42903276431933302</v>
      </c>
    </row>
    <row r="8439" spans="1:13" x14ac:dyDescent="0.35">
      <c r="A8439" t="str">
        <v>H</v>
      </c>
      <c r="B8439" t="str">
        <v>thomk002</v>
      </c>
      <c r="C8439" t="str">
        <v>tellr001</v>
      </c>
      <c r="D8439">
        <v>3</v>
      </c>
      <c r="E8439">
        <v>0</v>
      </c>
      <c r="F8439">
        <v>6</v>
      </c>
      <c r="G8439">
        <v>13</v>
      </c>
      <c r="H8439">
        <v>0</v>
      </c>
      <c r="I8439" t="str">
        <v>starter</v>
      </c>
      <c r="J8439">
        <f>wOBA+VLOOKUP(D8439,order[],2,FALSE)+VLOOKUP(IF(F8439&gt;7,8,IF(F8439=0,1,F8439)),pitches[],2,FALSE)+VLOOKUP(IF(E8439&gt;2,3,E8439),smatchups[],2,FALSE)</f>
        <v>0.30045489213726967</v>
      </c>
      <c r="K8439">
        <f t="shared" si="437"/>
        <v>-0.30045489213726967</v>
      </c>
      <c r="L8439">
        <f t="shared" si="436"/>
        <v>0.3022667552584265</v>
      </c>
      <c r="M8439">
        <f t="shared" si="438"/>
        <v>-0.3022667552584265</v>
      </c>
    </row>
    <row r="8440" spans="1:13" x14ac:dyDescent="0.35">
      <c r="A8440" t="str">
        <v>H</v>
      </c>
      <c r="B8440" t="str">
        <v>thomk002</v>
      </c>
      <c r="C8440" t="str">
        <v>mccua001</v>
      </c>
      <c r="D8440">
        <v>4</v>
      </c>
      <c r="E8440">
        <v>0</v>
      </c>
      <c r="F8440">
        <v>2</v>
      </c>
      <c r="G8440">
        <v>15</v>
      </c>
      <c r="H8440">
        <v>2.0720000000000001</v>
      </c>
      <c r="I8440" t="str">
        <v>starter</v>
      </c>
      <c r="J8440">
        <f>wOBA+VLOOKUP(D8440,order[],2,FALSE)+VLOOKUP(IF(F8440&gt;7,8,IF(F8440=0,1,F8440)),pitches[],2,FALSE)+VLOOKUP(IF(E8440&gt;2,3,E8440),smatchups[],2,FALSE)</f>
        <v>0.37606508928541954</v>
      </c>
      <c r="K8440">
        <f t="shared" si="437"/>
        <v>1.6959349107145805</v>
      </c>
      <c r="L8440">
        <f t="shared" si="436"/>
        <v>0.37787695240657637</v>
      </c>
      <c r="M8440">
        <f t="shared" si="438"/>
        <v>1.6941230475934237</v>
      </c>
    </row>
    <row r="8441" spans="1:13" x14ac:dyDescent="0.35">
      <c r="A8441" t="str">
        <v>H</v>
      </c>
      <c r="B8441" t="str">
        <v>thomk002</v>
      </c>
      <c r="C8441" t="str">
        <v>renfh001</v>
      </c>
      <c r="D8441">
        <v>5</v>
      </c>
      <c r="E8441">
        <v>0</v>
      </c>
      <c r="F8441">
        <v>1</v>
      </c>
      <c r="G8441">
        <v>16</v>
      </c>
      <c r="H8441">
        <v>0.88400000000000001</v>
      </c>
      <c r="I8441" t="str">
        <v>starter</v>
      </c>
      <c r="J8441">
        <f>wOBA+VLOOKUP(D8441,order[],2,FALSE)+VLOOKUP(IF(F8441&gt;7,8,IF(F8441=0,1,F8441)),pitches[],2,FALSE)+VLOOKUP(IF(E8441&gt;2,3,E8441),smatchups[],2,FALSE)</f>
        <v>0.41743692134118665</v>
      </c>
      <c r="K8441">
        <f t="shared" si="437"/>
        <v>0.46656307865881336</v>
      </c>
      <c r="L8441">
        <f t="shared" si="436"/>
        <v>0.41924878446234348</v>
      </c>
      <c r="M8441">
        <f t="shared" si="438"/>
        <v>0.46475121553765653</v>
      </c>
    </row>
    <row r="8442" spans="1:13" x14ac:dyDescent="0.35">
      <c r="A8442" t="str">
        <v>H</v>
      </c>
      <c r="B8442" t="str">
        <v>thomk002</v>
      </c>
      <c r="C8442" t="str">
        <v>wongk001</v>
      </c>
      <c r="D8442">
        <v>6</v>
      </c>
      <c r="E8442">
        <v>0</v>
      </c>
      <c r="F8442">
        <v>6</v>
      </c>
      <c r="G8442">
        <v>22</v>
      </c>
      <c r="H8442">
        <v>0.72</v>
      </c>
      <c r="I8442" t="str">
        <v>starter</v>
      </c>
      <c r="J8442">
        <f>wOBA+VLOOKUP(D8442,order[],2,FALSE)+VLOOKUP(IF(F8442&gt;7,8,IF(F8442=0,1,F8442)),pitches[],2,FALSE)+VLOOKUP(IF(E8442&gt;2,3,E8442),smatchups[],2,FALSE)</f>
        <v>0.30447461296080786</v>
      </c>
      <c r="K8442">
        <f t="shared" si="437"/>
        <v>0.41552538703919212</v>
      </c>
      <c r="L8442">
        <f t="shared" si="436"/>
        <v>0.30628647608196469</v>
      </c>
      <c r="M8442">
        <f t="shared" si="438"/>
        <v>0.41371352391803529</v>
      </c>
    </row>
    <row r="8443" spans="1:13" x14ac:dyDescent="0.35">
      <c r="A8443" t="str">
        <v>H</v>
      </c>
      <c r="B8443" t="str">
        <v>thomk002</v>
      </c>
      <c r="C8443" t="str">
        <v>urial001</v>
      </c>
      <c r="D8443">
        <v>7</v>
      </c>
      <c r="E8443">
        <v>0</v>
      </c>
      <c r="F8443">
        <v>4</v>
      </c>
      <c r="G8443">
        <v>26</v>
      </c>
      <c r="H8443">
        <v>0</v>
      </c>
      <c r="I8443" t="str">
        <v>starter</v>
      </c>
      <c r="J8443">
        <f>wOBA+VLOOKUP(D8443,order[],2,FALSE)+VLOOKUP(IF(F8443&gt;7,8,IF(F8443=0,1,F8443)),pitches[],2,FALSE)+VLOOKUP(IF(E8443&gt;2,3,E8443),smatchups[],2,FALSE)</f>
        <v>0.22683660833827218</v>
      </c>
      <c r="K8443">
        <f t="shared" si="437"/>
        <v>-0.22683660833827218</v>
      </c>
      <c r="L8443">
        <f t="shared" si="436"/>
        <v>0.22864847145942899</v>
      </c>
      <c r="M8443">
        <f t="shared" si="438"/>
        <v>-0.22864847145942899</v>
      </c>
    </row>
    <row r="8444" spans="1:13" x14ac:dyDescent="0.35">
      <c r="A8444" t="str">
        <v>H</v>
      </c>
      <c r="B8444" t="str">
        <v>thomk002</v>
      </c>
      <c r="C8444" t="str">
        <v>carav001</v>
      </c>
      <c r="D8444">
        <v>8</v>
      </c>
      <c r="E8444">
        <v>0</v>
      </c>
      <c r="F8444">
        <v>2</v>
      </c>
      <c r="G8444">
        <v>28</v>
      </c>
      <c r="H8444">
        <v>0</v>
      </c>
      <c r="I8444" t="str">
        <v>starter</v>
      </c>
      <c r="J8444">
        <f>wOBA+VLOOKUP(D8444,order[],2,FALSE)+VLOOKUP(IF(F8444&gt;7,8,IF(F8444=0,1,F8444)),pitches[],2,FALSE)+VLOOKUP(IF(E8444&gt;2,3,E8444),smatchups[],2,FALSE)</f>
        <v>0.32239459878298876</v>
      </c>
      <c r="K8444">
        <f t="shared" si="437"/>
        <v>-0.32239459878298876</v>
      </c>
      <c r="L8444">
        <f t="shared" si="436"/>
        <v>0.32420646190414559</v>
      </c>
      <c r="M8444">
        <f t="shared" si="438"/>
        <v>-0.32420646190414559</v>
      </c>
    </row>
    <row r="8445" spans="1:13" x14ac:dyDescent="0.35">
      <c r="A8445" t="str">
        <v>H</v>
      </c>
      <c r="B8445" t="str">
        <v>thomk002</v>
      </c>
      <c r="C8445" t="str">
        <v>taylt002</v>
      </c>
      <c r="D8445">
        <v>9</v>
      </c>
      <c r="E8445">
        <v>0</v>
      </c>
      <c r="F8445">
        <v>3</v>
      </c>
      <c r="G8445">
        <v>31</v>
      </c>
      <c r="H8445">
        <v>0</v>
      </c>
      <c r="I8445" t="str">
        <v>starter</v>
      </c>
      <c r="J8445">
        <f>wOBA+VLOOKUP(D8445,order[],2,FALSE)+VLOOKUP(IF(F8445&gt;7,8,IF(F8445=0,1,F8445)),pitches[],2,FALSE)+VLOOKUP(IF(E8445&gt;2,3,E8445),smatchups[],2,FALSE)</f>
        <v>0.27369404328404728</v>
      </c>
      <c r="K8445">
        <f t="shared" si="437"/>
        <v>-0.27369404328404728</v>
      </c>
      <c r="L8445">
        <f t="shared" si="436"/>
        <v>0.27550590640520412</v>
      </c>
      <c r="M8445">
        <f t="shared" si="438"/>
        <v>-0.27550590640520412</v>
      </c>
    </row>
    <row r="8446" spans="1:13" x14ac:dyDescent="0.35">
      <c r="A8446" t="str">
        <v>H</v>
      </c>
      <c r="B8446" t="str">
        <v>thomk002</v>
      </c>
      <c r="C8446" t="str">
        <v>yelic001</v>
      </c>
      <c r="D8446">
        <v>1</v>
      </c>
      <c r="E8446">
        <v>1</v>
      </c>
      <c r="F8446">
        <v>2</v>
      </c>
      <c r="G8446">
        <v>33</v>
      </c>
      <c r="H8446">
        <v>0</v>
      </c>
      <c r="I8446" t="str">
        <v>starter</v>
      </c>
      <c r="J8446">
        <f>wOBA+VLOOKUP(D8446,order[],2,FALSE)+VLOOKUP(IF(F8446&gt;7,8,IF(F8446=0,1,F8446)),pitches[],2,FALSE)+VLOOKUP(IF(E8446&gt;2,3,E8446),smatchups[],2,FALSE)</f>
        <v>0.38569223329025965</v>
      </c>
      <c r="K8446">
        <f t="shared" si="437"/>
        <v>-0.38569223329025965</v>
      </c>
      <c r="L8446">
        <f t="shared" si="436"/>
        <v>0.38569223329025965</v>
      </c>
      <c r="M8446">
        <f t="shared" si="438"/>
        <v>-0.38569223329025965</v>
      </c>
    </row>
    <row r="8447" spans="1:13" x14ac:dyDescent="0.35">
      <c r="A8447" t="str">
        <v>H</v>
      </c>
      <c r="B8447" t="str">
        <v>thomk002</v>
      </c>
      <c r="C8447" t="str">
        <v>adamw002</v>
      </c>
      <c r="D8447">
        <v>2</v>
      </c>
      <c r="E8447">
        <v>1</v>
      </c>
      <c r="F8447">
        <v>2</v>
      </c>
      <c r="G8447">
        <v>35</v>
      </c>
      <c r="H8447">
        <v>0</v>
      </c>
      <c r="I8447" t="str">
        <v>starter</v>
      </c>
      <c r="J8447">
        <f>wOBA+VLOOKUP(D8447,order[],2,FALSE)+VLOOKUP(IF(F8447&gt;7,8,IF(F8447=0,1,F8447)),pitches[],2,FALSE)+VLOOKUP(IF(E8447&gt;2,3,E8447),smatchups[],2,FALSE)</f>
        <v>0.39962871432335068</v>
      </c>
      <c r="K8447">
        <f t="shared" si="437"/>
        <v>-0.39962871432335068</v>
      </c>
      <c r="L8447">
        <f t="shared" si="436"/>
        <v>0.39962871432335068</v>
      </c>
      <c r="M8447">
        <f t="shared" si="438"/>
        <v>-0.39962871432335068</v>
      </c>
    </row>
    <row r="8448" spans="1:13" x14ac:dyDescent="0.35">
      <c r="A8448" t="str">
        <v>H</v>
      </c>
      <c r="B8448" t="str">
        <v>thomk002</v>
      </c>
      <c r="C8448" t="str">
        <v>tellr001</v>
      </c>
      <c r="D8448">
        <v>3</v>
      </c>
      <c r="E8448">
        <v>1</v>
      </c>
      <c r="F8448">
        <v>3</v>
      </c>
      <c r="G8448">
        <v>38</v>
      </c>
      <c r="H8448">
        <v>2.0720000000000001</v>
      </c>
      <c r="I8448" t="str">
        <v>starter</v>
      </c>
      <c r="J8448">
        <f>wOBA+VLOOKUP(D8448,order[],2,FALSE)+VLOOKUP(IF(F8448&gt;7,8,IF(F8448=0,1,F8448)),pitches[],2,FALSE)+VLOOKUP(IF(E8448&gt;2,3,E8448),smatchups[],2,FALSE)</f>
        <v>0.28711895754496469</v>
      </c>
      <c r="K8448">
        <f t="shared" si="437"/>
        <v>1.7848810424550354</v>
      </c>
      <c r="L8448">
        <f t="shared" si="436"/>
        <v>0.28711895754496469</v>
      </c>
      <c r="M8448">
        <f t="shared" si="438"/>
        <v>1.7848810424550354</v>
      </c>
    </row>
    <row r="8449" spans="1:13" x14ac:dyDescent="0.35">
      <c r="A8449" t="str">
        <v>H</v>
      </c>
      <c r="B8449" t="str">
        <v>thomk002</v>
      </c>
      <c r="C8449" t="str">
        <v>mccua001</v>
      </c>
      <c r="D8449">
        <v>4</v>
      </c>
      <c r="E8449">
        <v>1</v>
      </c>
      <c r="F8449">
        <v>4</v>
      </c>
      <c r="G8449">
        <v>42</v>
      </c>
      <c r="H8449">
        <v>0.72</v>
      </c>
      <c r="I8449" t="str">
        <v>starter</v>
      </c>
      <c r="J8449">
        <f>wOBA+VLOOKUP(D8449,order[],2,FALSE)+VLOOKUP(IF(F8449&gt;7,8,IF(F8449=0,1,F8449)),pitches[],2,FALSE)+VLOOKUP(IF(E8449&gt;2,3,E8449),smatchups[],2,FALSE)</f>
        <v>0.29314843051883077</v>
      </c>
      <c r="K8449">
        <f t="shared" si="437"/>
        <v>0.4268515694811692</v>
      </c>
      <c r="L8449">
        <f t="shared" si="436"/>
        <v>0.29314843051883077</v>
      </c>
      <c r="M8449">
        <f t="shared" si="438"/>
        <v>0.4268515694811692</v>
      </c>
    </row>
    <row r="8450" spans="1:13" x14ac:dyDescent="0.35">
      <c r="A8450" t="str">
        <v>H</v>
      </c>
      <c r="B8450" t="str">
        <v>thomk002</v>
      </c>
      <c r="C8450" t="str">
        <v>renfh001</v>
      </c>
      <c r="D8450">
        <v>5</v>
      </c>
      <c r="E8450">
        <v>1</v>
      </c>
      <c r="F8450">
        <v>1</v>
      </c>
      <c r="G8450">
        <v>43</v>
      </c>
      <c r="H8450">
        <v>2.0720000000000001</v>
      </c>
      <c r="I8450" t="str">
        <v>starter</v>
      </c>
      <c r="J8450">
        <f>wOBA+VLOOKUP(D8450,order[],2,FALSE)+VLOOKUP(IF(F8450&gt;7,8,IF(F8450=0,1,F8450)),pitches[],2,FALSE)+VLOOKUP(IF(E8450&gt;2,3,E8450),smatchups[],2,FALSE)</f>
        <v>0.44299828011545628</v>
      </c>
      <c r="K8450">
        <f t="shared" si="437"/>
        <v>1.6290017198845437</v>
      </c>
      <c r="L8450">
        <f t="shared" ref="L8450:L8513" si="439">IF(E8450=0,BF$1+BE$1*F8450,IF(E8450=1,BF$2+BE$2*F8450,IF(E8450=2,BF$3+BE$3*F8450,BF$4+BE$4*F8450)))+J8450</f>
        <v>0.44299828011545628</v>
      </c>
      <c r="M8450">
        <f t="shared" si="438"/>
        <v>1.6290017198845437</v>
      </c>
    </row>
    <row r="8451" spans="1:13" x14ac:dyDescent="0.35">
      <c r="A8451" t="str">
        <v>H</v>
      </c>
      <c r="B8451" t="str">
        <v>thomk002</v>
      </c>
      <c r="C8451" t="str">
        <v>wongk001</v>
      </c>
      <c r="D8451">
        <v>6</v>
      </c>
      <c r="E8451">
        <v>1</v>
      </c>
      <c r="F8451">
        <v>3</v>
      </c>
      <c r="G8451">
        <v>46</v>
      </c>
      <c r="H8451">
        <v>0.88400000000000001</v>
      </c>
      <c r="I8451" t="str">
        <v>starter</v>
      </c>
      <c r="J8451">
        <f>wOBA+VLOOKUP(D8451,order[],2,FALSE)+VLOOKUP(IF(F8451&gt;7,8,IF(F8451=0,1,F8451)),pitches[],2,FALSE)+VLOOKUP(IF(E8451&gt;2,3,E8451),smatchups[],2,FALSE)</f>
        <v>0.29113867836850288</v>
      </c>
      <c r="K8451">
        <f t="shared" ref="K8451:K8514" si="440">H8451-J8451</f>
        <v>0.59286132163149707</v>
      </c>
      <c r="L8451">
        <f t="shared" si="439"/>
        <v>0.29113867836850288</v>
      </c>
      <c r="M8451">
        <f t="shared" ref="M8451:M8514" si="441">H8451-L8451</f>
        <v>0.59286132163149707</v>
      </c>
    </row>
    <row r="8452" spans="1:13" x14ac:dyDescent="0.35">
      <c r="A8452" t="str">
        <v>H</v>
      </c>
      <c r="B8452" t="str">
        <v>thomk002</v>
      </c>
      <c r="C8452" t="str">
        <v>urial001</v>
      </c>
      <c r="D8452">
        <v>7</v>
      </c>
      <c r="E8452">
        <v>1</v>
      </c>
      <c r="F8452">
        <v>8</v>
      </c>
      <c r="G8452">
        <v>54</v>
      </c>
      <c r="H8452">
        <v>0</v>
      </c>
      <c r="I8452" t="str">
        <v>starter</v>
      </c>
      <c r="J8452">
        <f>wOBA+VLOOKUP(D8452,order[],2,FALSE)+VLOOKUP(IF(F8452&gt;7,8,IF(F8452=0,1,F8452)),pitches[],2,FALSE)+VLOOKUP(IF(E8452&gt;2,3,E8452),smatchups[],2,FALSE)</f>
        <v>0.36248820972333506</v>
      </c>
      <c r="K8452">
        <f t="shared" si="440"/>
        <v>-0.36248820972333506</v>
      </c>
      <c r="L8452">
        <f t="shared" si="439"/>
        <v>0.36248820972333506</v>
      </c>
      <c r="M8452">
        <f t="shared" si="441"/>
        <v>-0.36248820972333506</v>
      </c>
    </row>
    <row r="8453" spans="1:13" x14ac:dyDescent="0.35">
      <c r="A8453" t="str">
        <v>H</v>
      </c>
      <c r="B8453" t="str">
        <v>thomk002</v>
      </c>
      <c r="C8453" t="str">
        <v>carav001</v>
      </c>
      <c r="D8453">
        <v>8</v>
      </c>
      <c r="E8453">
        <v>1</v>
      </c>
      <c r="F8453">
        <v>4</v>
      </c>
      <c r="G8453">
        <v>58</v>
      </c>
      <c r="H8453">
        <v>0</v>
      </c>
      <c r="I8453" t="str">
        <v>starter</v>
      </c>
      <c r="J8453">
        <f>wOBA+VLOOKUP(D8453,order[],2,FALSE)+VLOOKUP(IF(F8453&gt;7,8,IF(F8453=0,1,F8453)),pitches[],2,FALSE)+VLOOKUP(IF(E8453&gt;2,3,E8453),smatchups[],2,FALSE)</f>
        <v>0.23947794001639999</v>
      </c>
      <c r="K8453">
        <f t="shared" si="440"/>
        <v>-0.23947794001639999</v>
      </c>
      <c r="L8453">
        <f t="shared" si="439"/>
        <v>0.23947794001639999</v>
      </c>
      <c r="M8453">
        <f t="shared" si="441"/>
        <v>-0.23947794001639999</v>
      </c>
    </row>
    <row r="8454" spans="1:13" x14ac:dyDescent="0.35">
      <c r="A8454" t="str">
        <v>H</v>
      </c>
      <c r="B8454" t="str">
        <v>thomk002</v>
      </c>
      <c r="C8454" t="str">
        <v>taylt002</v>
      </c>
      <c r="D8454">
        <v>9</v>
      </c>
      <c r="E8454">
        <v>1</v>
      </c>
      <c r="F8454">
        <v>6</v>
      </c>
      <c r="G8454">
        <v>64</v>
      </c>
      <c r="H8454">
        <v>0</v>
      </c>
      <c r="I8454" t="str">
        <v>starter</v>
      </c>
      <c r="J8454">
        <f>wOBA+VLOOKUP(D8454,order[],2,FALSE)+VLOOKUP(IF(F8454&gt;7,8,IF(F8454=0,1,F8454)),pitches[],2,FALSE)+VLOOKUP(IF(E8454&gt;2,3,E8454),smatchups[],2,FALSE)</f>
        <v>0.33815269542489151</v>
      </c>
      <c r="K8454">
        <f t="shared" si="440"/>
        <v>-0.33815269542489151</v>
      </c>
      <c r="L8454">
        <f t="shared" si="439"/>
        <v>0.33815269542489151</v>
      </c>
      <c r="M8454">
        <f t="shared" si="441"/>
        <v>-0.33815269542489151</v>
      </c>
    </row>
    <row r="8455" spans="1:13" x14ac:dyDescent="0.35">
      <c r="A8455" t="str">
        <v>H</v>
      </c>
      <c r="B8455" t="str">
        <v>thomk002</v>
      </c>
      <c r="C8455" t="str">
        <v>yelic001</v>
      </c>
      <c r="D8455">
        <v>1</v>
      </c>
      <c r="E8455">
        <v>2</v>
      </c>
      <c r="F8455">
        <v>3</v>
      </c>
      <c r="G8455">
        <v>67</v>
      </c>
      <c r="H8455">
        <v>0</v>
      </c>
      <c r="I8455" t="str">
        <v>starter</v>
      </c>
      <c r="J8455">
        <f>wOBA+VLOOKUP(D8455,order[],2,FALSE)+VLOOKUP(IF(F8455&gt;7,8,IF(F8455=0,1,F8455)),pitches[],2,FALSE)+VLOOKUP(IF(E8455&gt;2,3,E8455),smatchups[],2,FALSE)</f>
        <v>0.28915414159967323</v>
      </c>
      <c r="K8455">
        <f t="shared" si="440"/>
        <v>-0.28915414159967323</v>
      </c>
      <c r="L8455">
        <f t="shared" si="439"/>
        <v>0.28915414159967323</v>
      </c>
      <c r="M8455">
        <f t="shared" si="441"/>
        <v>-0.28915414159967323</v>
      </c>
    </row>
    <row r="8456" spans="1:13" x14ac:dyDescent="0.35">
      <c r="A8456" t="str">
        <v>H</v>
      </c>
      <c r="B8456" t="str">
        <v>thomk002</v>
      </c>
      <c r="C8456" t="str">
        <v>adamw002</v>
      </c>
      <c r="D8456">
        <v>2</v>
      </c>
      <c r="E8456">
        <v>2</v>
      </c>
      <c r="F8456">
        <v>4</v>
      </c>
      <c r="G8456">
        <v>71</v>
      </c>
      <c r="H8456">
        <v>0.72</v>
      </c>
      <c r="I8456" t="str">
        <v>starter</v>
      </c>
      <c r="J8456">
        <f>wOBA+VLOOKUP(D8456,order[],2,FALSE)+VLOOKUP(IF(F8456&gt;7,8,IF(F8456=0,1,F8456)),pitches[],2,FALSE)+VLOOKUP(IF(E8456&gt;2,3,E8456),smatchups[],2,FALSE)</f>
        <v>0.29315681569944013</v>
      </c>
      <c r="K8456">
        <f t="shared" si="440"/>
        <v>0.42684318430055984</v>
      </c>
      <c r="L8456">
        <f t="shared" si="439"/>
        <v>0.29315681569944013</v>
      </c>
      <c r="M8456">
        <f t="shared" si="441"/>
        <v>0.42684318430055984</v>
      </c>
    </row>
    <row r="8457" spans="1:13" x14ac:dyDescent="0.35">
      <c r="A8457" t="str">
        <v>H</v>
      </c>
      <c r="B8457" t="str">
        <v>strom001</v>
      </c>
      <c r="C8457" t="str">
        <v>yelic001</v>
      </c>
      <c r="D8457">
        <v>1</v>
      </c>
      <c r="E8457">
        <v>0</v>
      </c>
      <c r="F8457">
        <v>7</v>
      </c>
      <c r="G8457">
        <v>7</v>
      </c>
      <c r="H8457">
        <v>0.72</v>
      </c>
      <c r="I8457" t="str">
        <v>starter</v>
      </c>
      <c r="J8457">
        <f>wOBA+VLOOKUP(D8457,order[],2,FALSE)+VLOOKUP(IF(F8457&gt;7,8,IF(F8457=0,1,F8457)),pitches[],2,FALSE)+VLOOKUP(IF(E8457&gt;2,3,E8457),smatchups[],2,FALSE)</f>
        <v>0.34977141671061651</v>
      </c>
      <c r="K8457">
        <f t="shared" si="440"/>
        <v>0.37022858328938346</v>
      </c>
      <c r="L8457">
        <f t="shared" si="439"/>
        <v>0.35158327983177334</v>
      </c>
      <c r="M8457">
        <f t="shared" si="441"/>
        <v>0.36841672016822663</v>
      </c>
    </row>
    <row r="8458" spans="1:13" x14ac:dyDescent="0.35">
      <c r="A8458" t="str">
        <v>H</v>
      </c>
      <c r="B8458" t="str">
        <v>strom001</v>
      </c>
      <c r="C8458" t="str">
        <v>adamw002</v>
      </c>
      <c r="D8458">
        <v>2</v>
      </c>
      <c r="E8458">
        <v>0</v>
      </c>
      <c r="F8458">
        <v>2</v>
      </c>
      <c r="G8458">
        <v>9</v>
      </c>
      <c r="H8458">
        <v>0.88400000000000001</v>
      </c>
      <c r="I8458" t="str">
        <v>starter</v>
      </c>
      <c r="J8458">
        <f>wOBA+VLOOKUP(D8458,order[],2,FALSE)+VLOOKUP(IF(F8458&gt;7,8,IF(F8458=0,1,F8458)),pitches[],2,FALSE)+VLOOKUP(IF(E8458&gt;2,3,E8458),smatchups[],2,FALSE)</f>
        <v>0.37406735554908105</v>
      </c>
      <c r="K8458">
        <f t="shared" si="440"/>
        <v>0.5099326444509189</v>
      </c>
      <c r="L8458">
        <f t="shared" si="439"/>
        <v>0.37587921867023788</v>
      </c>
      <c r="M8458">
        <f t="shared" si="441"/>
        <v>0.50812078132976213</v>
      </c>
    </row>
    <row r="8459" spans="1:13" x14ac:dyDescent="0.35">
      <c r="A8459" t="str">
        <v>H</v>
      </c>
      <c r="B8459" t="str">
        <v>strom001</v>
      </c>
      <c r="C8459" t="str">
        <v>tellr001</v>
      </c>
      <c r="D8459">
        <v>3</v>
      </c>
      <c r="E8459">
        <v>0</v>
      </c>
      <c r="F8459">
        <v>3</v>
      </c>
      <c r="G8459">
        <v>12</v>
      </c>
      <c r="H8459">
        <v>0</v>
      </c>
      <c r="I8459" t="str">
        <v>starter</v>
      </c>
      <c r="J8459">
        <f>wOBA+VLOOKUP(D8459,order[],2,FALSE)+VLOOKUP(IF(F8459&gt;7,8,IF(F8459=0,1,F8459)),pitches[],2,FALSE)+VLOOKUP(IF(E8459&gt;2,3,E8459),smatchups[],2,FALSE)</f>
        <v>0.26155759877069507</v>
      </c>
      <c r="K8459">
        <f t="shared" si="440"/>
        <v>-0.26155759877069507</v>
      </c>
      <c r="L8459">
        <f t="shared" si="439"/>
        <v>0.2633694618918519</v>
      </c>
      <c r="M8459">
        <f t="shared" si="441"/>
        <v>-0.2633694618918519</v>
      </c>
    </row>
    <row r="8460" spans="1:13" x14ac:dyDescent="0.35">
      <c r="A8460" t="str">
        <v>H</v>
      </c>
      <c r="B8460" t="str">
        <v>strom001</v>
      </c>
      <c r="C8460" t="str">
        <v>mccua001</v>
      </c>
      <c r="D8460">
        <v>4</v>
      </c>
      <c r="E8460">
        <v>0</v>
      </c>
      <c r="F8460">
        <v>2</v>
      </c>
      <c r="G8460">
        <v>14</v>
      </c>
      <c r="H8460">
        <v>0</v>
      </c>
      <c r="I8460" t="str">
        <v>starter</v>
      </c>
      <c r="J8460">
        <f>wOBA+VLOOKUP(D8460,order[],2,FALSE)+VLOOKUP(IF(F8460&gt;7,8,IF(F8460=0,1,F8460)),pitches[],2,FALSE)+VLOOKUP(IF(E8460&gt;2,3,E8460),smatchups[],2,FALSE)</f>
        <v>0.37606508928541954</v>
      </c>
      <c r="K8460">
        <f t="shared" si="440"/>
        <v>-0.37606508928541954</v>
      </c>
      <c r="L8460">
        <f t="shared" si="439"/>
        <v>0.37787695240657637</v>
      </c>
      <c r="M8460">
        <f t="shared" si="441"/>
        <v>-0.37787695240657637</v>
      </c>
    </row>
    <row r="8461" spans="1:13" x14ac:dyDescent="0.35">
      <c r="A8461" t="str">
        <v>H</v>
      </c>
      <c r="B8461" t="str">
        <v>strom001</v>
      </c>
      <c r="C8461" t="str">
        <v>renfh001</v>
      </c>
      <c r="D8461">
        <v>5</v>
      </c>
      <c r="E8461">
        <v>0</v>
      </c>
      <c r="F8461">
        <v>1</v>
      </c>
      <c r="G8461">
        <v>15</v>
      </c>
      <c r="H8461">
        <v>0</v>
      </c>
      <c r="I8461" t="str">
        <v>starter</v>
      </c>
      <c r="J8461">
        <f>wOBA+VLOOKUP(D8461,order[],2,FALSE)+VLOOKUP(IF(F8461&gt;7,8,IF(F8461=0,1,F8461)),pitches[],2,FALSE)+VLOOKUP(IF(E8461&gt;2,3,E8461),smatchups[],2,FALSE)</f>
        <v>0.41743692134118665</v>
      </c>
      <c r="K8461">
        <f t="shared" si="440"/>
        <v>-0.41743692134118665</v>
      </c>
      <c r="L8461">
        <f t="shared" si="439"/>
        <v>0.41924878446234348</v>
      </c>
      <c r="M8461">
        <f t="shared" si="441"/>
        <v>-0.41924878446234348</v>
      </c>
    </row>
    <row r="8462" spans="1:13" x14ac:dyDescent="0.35">
      <c r="A8462" t="str">
        <v>H</v>
      </c>
      <c r="B8462" t="str">
        <v>strom001</v>
      </c>
      <c r="C8462" t="str">
        <v>wongk001</v>
      </c>
      <c r="D8462">
        <v>6</v>
      </c>
      <c r="E8462">
        <v>0</v>
      </c>
      <c r="F8462">
        <v>4</v>
      </c>
      <c r="G8462">
        <v>19</v>
      </c>
      <c r="H8462">
        <v>0</v>
      </c>
      <c r="I8462" t="str">
        <v>starter</v>
      </c>
      <c r="J8462">
        <f>wOBA+VLOOKUP(D8462,order[],2,FALSE)+VLOOKUP(IF(F8462&gt;7,8,IF(F8462=0,1,F8462)),pitches[],2,FALSE)+VLOOKUP(IF(E8462&gt;2,3,E8462),smatchups[],2,FALSE)</f>
        <v>0.25564351266090912</v>
      </c>
      <c r="K8462">
        <f t="shared" si="440"/>
        <v>-0.25564351266090912</v>
      </c>
      <c r="L8462">
        <f t="shared" si="439"/>
        <v>0.25745537578206595</v>
      </c>
      <c r="M8462">
        <f t="shared" si="441"/>
        <v>-0.25745537578206595</v>
      </c>
    </row>
    <row r="8463" spans="1:13" x14ac:dyDescent="0.35">
      <c r="A8463" t="str">
        <v>H</v>
      </c>
      <c r="B8463" t="str">
        <v>strom001</v>
      </c>
      <c r="C8463" t="str">
        <v>urial001</v>
      </c>
      <c r="D8463">
        <v>7</v>
      </c>
      <c r="E8463">
        <v>0</v>
      </c>
      <c r="F8463">
        <v>6</v>
      </c>
      <c r="G8463">
        <v>25</v>
      </c>
      <c r="H8463">
        <v>0.72</v>
      </c>
      <c r="I8463" t="str">
        <v>starter</v>
      </c>
      <c r="J8463">
        <f>wOBA+VLOOKUP(D8463,order[],2,FALSE)+VLOOKUP(IF(F8463&gt;7,8,IF(F8463=0,1,F8463)),pitches[],2,FALSE)+VLOOKUP(IF(E8463&gt;2,3,E8463),smatchups[],2,FALSE)</f>
        <v>0.27566770863817092</v>
      </c>
      <c r="K8463">
        <f t="shared" si="440"/>
        <v>0.44433229136182906</v>
      </c>
      <c r="L8463">
        <f t="shared" si="439"/>
        <v>0.27747957175932775</v>
      </c>
      <c r="M8463">
        <f t="shared" si="441"/>
        <v>0.44252042824067223</v>
      </c>
    </row>
    <row r="8464" spans="1:13" x14ac:dyDescent="0.35">
      <c r="A8464" t="str">
        <v>H</v>
      </c>
      <c r="B8464" t="str">
        <v>strom001</v>
      </c>
      <c r="C8464" t="str">
        <v>narvo001</v>
      </c>
      <c r="D8464">
        <v>8</v>
      </c>
      <c r="E8464">
        <v>0</v>
      </c>
      <c r="F8464">
        <v>2</v>
      </c>
      <c r="G8464">
        <v>27</v>
      </c>
      <c r="H8464">
        <v>0</v>
      </c>
      <c r="I8464" t="str">
        <v>starter</v>
      </c>
      <c r="J8464">
        <f>wOBA+VLOOKUP(D8464,order[],2,FALSE)+VLOOKUP(IF(F8464&gt;7,8,IF(F8464=0,1,F8464)),pitches[],2,FALSE)+VLOOKUP(IF(E8464&gt;2,3,E8464),smatchups[],2,FALSE)</f>
        <v>0.32239459878298876</v>
      </c>
      <c r="K8464">
        <f t="shared" si="440"/>
        <v>-0.32239459878298876</v>
      </c>
      <c r="L8464">
        <f t="shared" si="439"/>
        <v>0.32420646190414559</v>
      </c>
      <c r="M8464">
        <f t="shared" si="441"/>
        <v>-0.32420646190414559</v>
      </c>
    </row>
    <row r="8465" spans="1:13" x14ac:dyDescent="0.35">
      <c r="A8465" t="str">
        <v>H</v>
      </c>
      <c r="B8465" t="str">
        <v>strom001</v>
      </c>
      <c r="C8465" t="str">
        <v>davij007</v>
      </c>
      <c r="D8465">
        <v>9</v>
      </c>
      <c r="E8465">
        <v>0</v>
      </c>
      <c r="F8465">
        <v>4</v>
      </c>
      <c r="G8465">
        <v>31</v>
      </c>
      <c r="H8465">
        <v>0</v>
      </c>
      <c r="I8465" t="str">
        <v>starter</v>
      </c>
      <c r="J8465">
        <f>wOBA+VLOOKUP(D8465,order[],2,FALSE)+VLOOKUP(IF(F8465&gt;7,8,IF(F8465=0,1,F8465)),pitches[],2,FALSE)+VLOOKUP(IF(E8465&gt;2,3,E8465),smatchups[],2,FALSE)</f>
        <v>0.26376023635072315</v>
      </c>
      <c r="K8465">
        <f t="shared" si="440"/>
        <v>-0.26376023635072315</v>
      </c>
      <c r="L8465">
        <f t="shared" si="439"/>
        <v>0.26557209947187999</v>
      </c>
      <c r="M8465">
        <f t="shared" si="441"/>
        <v>-0.26557209947187999</v>
      </c>
    </row>
    <row r="8466" spans="1:13" x14ac:dyDescent="0.35">
      <c r="A8466" t="str">
        <v>H</v>
      </c>
      <c r="B8466" t="str">
        <v>strom001</v>
      </c>
      <c r="C8466" t="str">
        <v>yelic001</v>
      </c>
      <c r="D8466">
        <v>1</v>
      </c>
      <c r="E8466">
        <v>1</v>
      </c>
      <c r="F8466">
        <v>3</v>
      </c>
      <c r="G8466">
        <v>34</v>
      </c>
      <c r="H8466">
        <v>0</v>
      </c>
      <c r="I8466" t="str">
        <v>starter</v>
      </c>
      <c r="J8466">
        <f>wOBA+VLOOKUP(D8466,order[],2,FALSE)+VLOOKUP(IF(F8466&gt;7,8,IF(F8466=0,1,F8466)),pitches[],2,FALSE)+VLOOKUP(IF(E8466&gt;2,3,E8466),smatchups[],2,FALSE)</f>
        <v>0.28714802268272538</v>
      </c>
      <c r="K8466">
        <f t="shared" si="440"/>
        <v>-0.28714802268272538</v>
      </c>
      <c r="L8466">
        <f t="shared" si="439"/>
        <v>0.28714802268272538</v>
      </c>
      <c r="M8466">
        <f t="shared" si="441"/>
        <v>-0.28714802268272538</v>
      </c>
    </row>
    <row r="8467" spans="1:13" x14ac:dyDescent="0.35">
      <c r="A8467" t="str">
        <v>H</v>
      </c>
      <c r="B8467" t="str">
        <v>strom001</v>
      </c>
      <c r="C8467" t="str">
        <v>adamw002</v>
      </c>
      <c r="D8467">
        <v>2</v>
      </c>
      <c r="E8467">
        <v>1</v>
      </c>
      <c r="F8467">
        <v>1</v>
      </c>
      <c r="G8467">
        <v>35</v>
      </c>
      <c r="H8467">
        <v>0</v>
      </c>
      <c r="I8467" t="str">
        <v>starter</v>
      </c>
      <c r="J8467">
        <f>wOBA+VLOOKUP(D8467,order[],2,FALSE)+VLOOKUP(IF(F8467&gt;7,8,IF(F8467=0,1,F8467)),pitches[],2,FALSE)+VLOOKUP(IF(E8467&gt;2,3,E8467),smatchups[],2,FALSE)</f>
        <v>0.45278225997244581</v>
      </c>
      <c r="K8467">
        <f t="shared" si="440"/>
        <v>-0.45278225997244581</v>
      </c>
      <c r="L8467">
        <f t="shared" si="439"/>
        <v>0.45278225997244581</v>
      </c>
      <c r="M8467">
        <f t="shared" si="441"/>
        <v>-0.45278225997244581</v>
      </c>
    </row>
    <row r="8468" spans="1:13" x14ac:dyDescent="0.35">
      <c r="A8468" t="str">
        <v>H</v>
      </c>
      <c r="B8468" t="str">
        <v>strom001</v>
      </c>
      <c r="C8468" t="str">
        <v>tellr001</v>
      </c>
      <c r="D8468">
        <v>3</v>
      </c>
      <c r="E8468">
        <v>1</v>
      </c>
      <c r="F8468">
        <v>2</v>
      </c>
      <c r="G8468">
        <v>37</v>
      </c>
      <c r="H8468">
        <v>0</v>
      </c>
      <c r="I8468" t="str">
        <v>starter</v>
      </c>
      <c r="J8468">
        <f>wOBA+VLOOKUP(D8468,order[],2,FALSE)+VLOOKUP(IF(F8468&gt;7,8,IF(F8468=0,1,F8468)),pitches[],2,FALSE)+VLOOKUP(IF(E8468&gt;2,3,E8468),smatchups[],2,FALSE)</f>
        <v>0.38566316815249896</v>
      </c>
      <c r="K8468">
        <f t="shared" si="440"/>
        <v>-0.38566316815249896</v>
      </c>
      <c r="L8468">
        <f t="shared" si="439"/>
        <v>0.38566316815249896</v>
      </c>
      <c r="M8468">
        <f t="shared" si="441"/>
        <v>-0.38566316815249896</v>
      </c>
    </row>
    <row r="8469" spans="1:13" x14ac:dyDescent="0.35">
      <c r="A8469" t="str">
        <v>H</v>
      </c>
      <c r="B8469" t="str">
        <v>strom001</v>
      </c>
      <c r="C8469" t="str">
        <v>mccua001</v>
      </c>
      <c r="D8469">
        <v>4</v>
      </c>
      <c r="E8469">
        <v>1</v>
      </c>
      <c r="F8469">
        <v>4</v>
      </c>
      <c r="G8469">
        <v>41</v>
      </c>
      <c r="H8469">
        <v>0</v>
      </c>
      <c r="I8469" t="str">
        <v>starter</v>
      </c>
      <c r="J8469">
        <f>wOBA+VLOOKUP(D8469,order[],2,FALSE)+VLOOKUP(IF(F8469&gt;7,8,IF(F8469=0,1,F8469)),pitches[],2,FALSE)+VLOOKUP(IF(E8469&gt;2,3,E8469),smatchups[],2,FALSE)</f>
        <v>0.29314843051883077</v>
      </c>
      <c r="K8469">
        <f t="shared" si="440"/>
        <v>-0.29314843051883077</v>
      </c>
      <c r="L8469">
        <f t="shared" si="439"/>
        <v>0.29314843051883077</v>
      </c>
      <c r="M8469">
        <f t="shared" si="441"/>
        <v>-0.29314843051883077</v>
      </c>
    </row>
    <row r="8470" spans="1:13" x14ac:dyDescent="0.35">
      <c r="A8470" t="str">
        <v>H</v>
      </c>
      <c r="B8470" t="str">
        <v>strom001</v>
      </c>
      <c r="C8470" t="str">
        <v>renfh001</v>
      </c>
      <c r="D8470">
        <v>5</v>
      </c>
      <c r="E8470">
        <v>1</v>
      </c>
      <c r="F8470">
        <v>4</v>
      </c>
      <c r="G8470">
        <v>45</v>
      </c>
      <c r="H8470">
        <v>0</v>
      </c>
      <c r="I8470" t="str">
        <v>starter</v>
      </c>
      <c r="J8470">
        <f>wOBA+VLOOKUP(D8470,order[],2,FALSE)+VLOOKUP(IF(F8470&gt;7,8,IF(F8470=0,1,F8470)),pitches[],2,FALSE)+VLOOKUP(IF(E8470&gt;2,3,E8470),smatchups[],2,FALSE)</f>
        <v>0.28136671692550275</v>
      </c>
      <c r="K8470">
        <f t="shared" si="440"/>
        <v>-0.28136671692550275</v>
      </c>
      <c r="L8470">
        <f t="shared" si="439"/>
        <v>0.28136671692550275</v>
      </c>
      <c r="M8470">
        <f t="shared" si="441"/>
        <v>-0.28136671692550275</v>
      </c>
    </row>
    <row r="8471" spans="1:13" x14ac:dyDescent="0.35">
      <c r="A8471" t="str">
        <v>H</v>
      </c>
      <c r="B8471" t="str">
        <v>strom001</v>
      </c>
      <c r="C8471" t="str">
        <v>wongk001</v>
      </c>
      <c r="D8471">
        <v>6</v>
      </c>
      <c r="E8471">
        <v>1</v>
      </c>
      <c r="F8471">
        <v>1</v>
      </c>
      <c r="G8471">
        <v>46</v>
      </c>
      <c r="H8471">
        <v>0</v>
      </c>
      <c r="I8471" t="str">
        <v>starter</v>
      </c>
      <c r="J8471">
        <f>wOBA+VLOOKUP(D8471,order[],2,FALSE)+VLOOKUP(IF(F8471&gt;7,8,IF(F8471=0,1,F8471)),pitches[],2,FALSE)+VLOOKUP(IF(E8471&gt;2,3,E8471),smatchups[],2,FALSE)</f>
        <v>0.44283643462513228</v>
      </c>
      <c r="K8471">
        <f t="shared" si="440"/>
        <v>-0.44283643462513228</v>
      </c>
      <c r="L8471">
        <f t="shared" si="439"/>
        <v>0.44283643462513228</v>
      </c>
      <c r="M8471">
        <f t="shared" si="441"/>
        <v>-0.44283643462513228</v>
      </c>
    </row>
    <row r="8472" spans="1:13" x14ac:dyDescent="0.35">
      <c r="A8472" t="str">
        <v>H</v>
      </c>
      <c r="B8472" t="str">
        <v>strom001</v>
      </c>
      <c r="C8472" t="str">
        <v>urial001</v>
      </c>
      <c r="D8472">
        <v>7</v>
      </c>
      <c r="E8472">
        <v>1</v>
      </c>
      <c r="F8472">
        <v>4</v>
      </c>
      <c r="G8472">
        <v>50</v>
      </c>
      <c r="H8472">
        <v>0.72</v>
      </c>
      <c r="I8472" t="str">
        <v>starter</v>
      </c>
      <c r="J8472">
        <f>wOBA+VLOOKUP(D8472,order[],2,FALSE)+VLOOKUP(IF(F8472&gt;7,8,IF(F8472=0,1,F8472)),pitches[],2,FALSE)+VLOOKUP(IF(E8472&gt;2,3,E8472),smatchups[],2,FALSE)</f>
        <v>0.25239796711254181</v>
      </c>
      <c r="K8472">
        <f t="shared" si="440"/>
        <v>0.46760203288745816</v>
      </c>
      <c r="L8472">
        <f t="shared" si="439"/>
        <v>0.25239796711254181</v>
      </c>
      <c r="M8472">
        <f t="shared" si="441"/>
        <v>0.46760203288745816</v>
      </c>
    </row>
    <row r="8473" spans="1:13" x14ac:dyDescent="0.35">
      <c r="A8473" t="str">
        <v>H</v>
      </c>
      <c r="B8473" t="str">
        <v>strom001</v>
      </c>
      <c r="C8473" t="str">
        <v>narvo001</v>
      </c>
      <c r="D8473">
        <v>8</v>
      </c>
      <c r="E8473">
        <v>1</v>
      </c>
      <c r="F8473">
        <v>3</v>
      </c>
      <c r="G8473">
        <v>53</v>
      </c>
      <c r="H8473">
        <v>0</v>
      </c>
      <c r="I8473" t="str">
        <v>starter</v>
      </c>
      <c r="J8473">
        <f>wOBA+VLOOKUP(D8473,order[],2,FALSE)+VLOOKUP(IF(F8473&gt;7,8,IF(F8473=0,1,F8473)),pitches[],2,FALSE)+VLOOKUP(IF(E8473&gt;2,3,E8473),smatchups[],2,FALSE)</f>
        <v>0.24941174694972412</v>
      </c>
      <c r="K8473">
        <f t="shared" si="440"/>
        <v>-0.24941174694972412</v>
      </c>
      <c r="L8473">
        <f t="shared" si="439"/>
        <v>0.24941174694972412</v>
      </c>
      <c r="M8473">
        <f t="shared" si="441"/>
        <v>-0.24941174694972412</v>
      </c>
    </row>
    <row r="8474" spans="1:13" x14ac:dyDescent="0.35">
      <c r="A8474" t="str">
        <v>H</v>
      </c>
      <c r="B8474" t="str">
        <v>strom001</v>
      </c>
      <c r="C8474" t="str">
        <v>davij007</v>
      </c>
      <c r="D8474">
        <v>9</v>
      </c>
      <c r="E8474">
        <v>1</v>
      </c>
      <c r="F8474">
        <v>2</v>
      </c>
      <c r="G8474">
        <v>55</v>
      </c>
      <c r="H8474">
        <v>0</v>
      </c>
      <c r="I8474" t="str">
        <v>starter</v>
      </c>
      <c r="J8474">
        <f>wOBA+VLOOKUP(D8474,order[],2,FALSE)+VLOOKUP(IF(F8474&gt;7,8,IF(F8474=0,1,F8474)),pitches[],2,FALSE)+VLOOKUP(IF(E8474&gt;2,3,E8474),smatchups[],2,FALSE)</f>
        <v>0.39779961266585118</v>
      </c>
      <c r="K8474">
        <f t="shared" si="440"/>
        <v>-0.39779961266585118</v>
      </c>
      <c r="L8474">
        <f t="shared" si="439"/>
        <v>0.39779961266585118</v>
      </c>
      <c r="M8474">
        <f t="shared" si="441"/>
        <v>-0.39779961266585118</v>
      </c>
    </row>
    <row r="8475" spans="1:13" x14ac:dyDescent="0.35">
      <c r="A8475" t="str">
        <v>H</v>
      </c>
      <c r="B8475" t="str">
        <v>strom001</v>
      </c>
      <c r="C8475" t="str">
        <v>yelic001</v>
      </c>
      <c r="D8475">
        <v>1</v>
      </c>
      <c r="E8475">
        <v>2</v>
      </c>
      <c r="F8475">
        <v>4</v>
      </c>
      <c r="G8475">
        <v>59</v>
      </c>
      <c r="H8475">
        <v>0</v>
      </c>
      <c r="I8475" t="str">
        <v>starter</v>
      </c>
      <c r="J8475">
        <f>wOBA+VLOOKUP(D8475,order[],2,FALSE)+VLOOKUP(IF(F8475&gt;7,8,IF(F8475=0,1,F8475)),pitches[],2,FALSE)+VLOOKUP(IF(E8475&gt;2,3,E8475),smatchups[],2,FALSE)</f>
        <v>0.2792203346663491</v>
      </c>
      <c r="K8475">
        <f t="shared" si="440"/>
        <v>-0.2792203346663491</v>
      </c>
      <c r="L8475">
        <f t="shared" si="439"/>
        <v>0.2792203346663491</v>
      </c>
      <c r="M8475">
        <f t="shared" si="441"/>
        <v>-0.2792203346663491</v>
      </c>
    </row>
    <row r="8476" spans="1:13" x14ac:dyDescent="0.35">
      <c r="A8476" t="str">
        <v>H</v>
      </c>
      <c r="B8476" t="str">
        <v>strom001</v>
      </c>
      <c r="C8476" t="str">
        <v>adamw002</v>
      </c>
      <c r="D8476">
        <v>2</v>
      </c>
      <c r="E8476">
        <v>2</v>
      </c>
      <c r="F8476">
        <v>5</v>
      </c>
      <c r="G8476">
        <v>64</v>
      </c>
      <c r="H8476">
        <v>0.72</v>
      </c>
      <c r="I8476" t="str">
        <v>starter</v>
      </c>
      <c r="J8476">
        <f>wOBA+VLOOKUP(D8476,order[],2,FALSE)+VLOOKUP(IF(F8476&gt;7,8,IF(F8476=0,1,F8476)),pitches[],2,FALSE)+VLOOKUP(IF(E8476&gt;2,3,E8476),smatchups[],2,FALSE)</f>
        <v>0.30604027642699971</v>
      </c>
      <c r="K8476">
        <f t="shared" si="440"/>
        <v>0.41395972357300026</v>
      </c>
      <c r="L8476">
        <f t="shared" si="439"/>
        <v>0.30604027642699971</v>
      </c>
      <c r="M8476">
        <f t="shared" si="441"/>
        <v>0.41395972357300026</v>
      </c>
    </row>
    <row r="8477" spans="1:13" x14ac:dyDescent="0.35">
      <c r="A8477" t="str">
        <v>H</v>
      </c>
      <c r="B8477" t="str">
        <v>strom001</v>
      </c>
      <c r="C8477" t="str">
        <v>tellr001</v>
      </c>
      <c r="D8477">
        <v>3</v>
      </c>
      <c r="E8477">
        <v>2</v>
      </c>
      <c r="F8477">
        <v>3</v>
      </c>
      <c r="G8477">
        <v>67</v>
      </c>
      <c r="H8477">
        <v>0</v>
      </c>
      <c r="I8477" t="str">
        <v>starter</v>
      </c>
      <c r="J8477">
        <f>wOBA+VLOOKUP(D8477,order[],2,FALSE)+VLOOKUP(IF(F8477&gt;7,8,IF(F8477=0,1,F8477)),pitches[],2,FALSE)+VLOOKUP(IF(E8477&gt;2,3,E8477),smatchups[],2,FALSE)</f>
        <v>0.28912507646191254</v>
      </c>
      <c r="K8477">
        <f t="shared" si="440"/>
        <v>-0.28912507646191254</v>
      </c>
      <c r="L8477">
        <f t="shared" si="439"/>
        <v>0.28912507646191254</v>
      </c>
      <c r="M8477">
        <f t="shared" si="441"/>
        <v>-0.28912507646191254</v>
      </c>
    </row>
    <row r="8478" spans="1:13" x14ac:dyDescent="0.35">
      <c r="A8478" t="str">
        <v>H</v>
      </c>
      <c r="B8478" t="str">
        <v>strom001</v>
      </c>
      <c r="C8478" t="str">
        <v>mccua001</v>
      </c>
      <c r="D8478">
        <v>4</v>
      </c>
      <c r="E8478">
        <v>2</v>
      </c>
      <c r="F8478">
        <v>2</v>
      </c>
      <c r="G8478">
        <v>69</v>
      </c>
      <c r="H8478">
        <v>0</v>
      </c>
      <c r="I8478" t="str">
        <v>starter</v>
      </c>
      <c r="J8478">
        <f>wOBA+VLOOKUP(D8478,order[],2,FALSE)+VLOOKUP(IF(F8478&gt;7,8,IF(F8478=0,1,F8478)),pitches[],2,FALSE)+VLOOKUP(IF(E8478&gt;2,3,E8478),smatchups[],2,FALSE)</f>
        <v>0.40363256697663702</v>
      </c>
      <c r="K8478">
        <f t="shared" si="440"/>
        <v>-0.40363256697663702</v>
      </c>
      <c r="L8478">
        <f t="shared" si="439"/>
        <v>0.40363256697663702</v>
      </c>
      <c r="M8478">
        <f t="shared" si="441"/>
        <v>-0.40363256697663702</v>
      </c>
    </row>
    <row r="8479" spans="1:13" x14ac:dyDescent="0.35">
      <c r="A8479" t="str">
        <v>H</v>
      </c>
      <c r="B8479" t="str">
        <v>strom001</v>
      </c>
      <c r="C8479" t="str">
        <v>renfh001</v>
      </c>
      <c r="D8479">
        <v>5</v>
      </c>
      <c r="E8479">
        <v>2</v>
      </c>
      <c r="F8479">
        <v>3</v>
      </c>
      <c r="G8479">
        <v>72</v>
      </c>
      <c r="H8479">
        <v>0</v>
      </c>
      <c r="I8479" t="str">
        <v>starter</v>
      </c>
      <c r="J8479">
        <f>wOBA+VLOOKUP(D8479,order[],2,FALSE)+VLOOKUP(IF(F8479&gt;7,8,IF(F8479=0,1,F8479)),pitches[],2,FALSE)+VLOOKUP(IF(E8479&gt;2,3,E8479),smatchups[],2,FALSE)</f>
        <v>0.29330664277577473</v>
      </c>
      <c r="K8479">
        <f t="shared" si="440"/>
        <v>-0.29330664277577473</v>
      </c>
      <c r="L8479">
        <f t="shared" si="439"/>
        <v>0.29330664277577473</v>
      </c>
      <c r="M8479">
        <f t="shared" si="441"/>
        <v>-0.29330664277577473</v>
      </c>
    </row>
    <row r="8480" spans="1:13" x14ac:dyDescent="0.35">
      <c r="A8480" t="str">
        <v>H</v>
      </c>
      <c r="B8480" t="str">
        <v>strom001</v>
      </c>
      <c r="C8480" t="str">
        <v>wongk001</v>
      </c>
      <c r="D8480">
        <v>6</v>
      </c>
      <c r="E8480">
        <v>2</v>
      </c>
      <c r="F8480">
        <v>4</v>
      </c>
      <c r="G8480">
        <v>76</v>
      </c>
      <c r="H8480">
        <v>0</v>
      </c>
      <c r="I8480" t="str">
        <v>starter</v>
      </c>
      <c r="J8480">
        <f>wOBA+VLOOKUP(D8480,order[],2,FALSE)+VLOOKUP(IF(F8480&gt;7,8,IF(F8480=0,1,F8480)),pitches[],2,FALSE)+VLOOKUP(IF(E8480&gt;2,3,E8480),smatchups[],2,FALSE)</f>
        <v>0.2832109903521266</v>
      </c>
      <c r="K8480">
        <f t="shared" si="440"/>
        <v>-0.2832109903521266</v>
      </c>
      <c r="L8480">
        <f t="shared" si="439"/>
        <v>0.2832109903521266</v>
      </c>
      <c r="M8480">
        <f t="shared" si="441"/>
        <v>-0.2832109903521266</v>
      </c>
    </row>
    <row r="8481" spans="1:13" x14ac:dyDescent="0.35">
      <c r="A8481" t="str">
        <v>H</v>
      </c>
      <c r="B8481" t="str">
        <v>strom001</v>
      </c>
      <c r="C8481" t="str">
        <v>urial001</v>
      </c>
      <c r="D8481">
        <v>7</v>
      </c>
      <c r="E8481">
        <v>2</v>
      </c>
      <c r="F8481">
        <v>8</v>
      </c>
      <c r="G8481">
        <v>84</v>
      </c>
      <c r="H8481">
        <v>0</v>
      </c>
      <c r="I8481" t="str">
        <v>starter</v>
      </c>
      <c r="J8481">
        <f>wOBA+VLOOKUP(D8481,order[],2,FALSE)+VLOOKUP(IF(F8481&gt;7,8,IF(F8481=0,1,F8481)),pitches[],2,FALSE)+VLOOKUP(IF(E8481&gt;2,3,E8481),smatchups[],2,FALSE)</f>
        <v>0.36449432864028292</v>
      </c>
      <c r="K8481">
        <f t="shared" si="440"/>
        <v>-0.36449432864028292</v>
      </c>
      <c r="L8481">
        <f t="shared" si="439"/>
        <v>0.36449432864028292</v>
      </c>
      <c r="M8481">
        <f t="shared" si="441"/>
        <v>-0.36449432864028292</v>
      </c>
    </row>
    <row r="8482" spans="1:13" x14ac:dyDescent="0.35">
      <c r="A8482" t="str">
        <v>H</v>
      </c>
      <c r="B8482" t="str">
        <v>strom001</v>
      </c>
      <c r="C8482" t="str">
        <v>narvo001</v>
      </c>
      <c r="D8482">
        <v>8</v>
      </c>
      <c r="E8482">
        <v>2</v>
      </c>
      <c r="F8482">
        <v>4</v>
      </c>
      <c r="G8482">
        <v>88</v>
      </c>
      <c r="H8482">
        <v>0</v>
      </c>
      <c r="I8482" t="str">
        <v>starter</v>
      </c>
      <c r="J8482">
        <f>wOBA+VLOOKUP(D8482,order[],2,FALSE)+VLOOKUP(IF(F8482&gt;7,8,IF(F8482=0,1,F8482)),pitches[],2,FALSE)+VLOOKUP(IF(E8482&gt;2,3,E8482),smatchups[],2,FALSE)</f>
        <v>0.24148405893334784</v>
      </c>
      <c r="K8482">
        <f t="shared" si="440"/>
        <v>-0.24148405893334784</v>
      </c>
      <c r="L8482">
        <f t="shared" si="439"/>
        <v>0.24148405893334784</v>
      </c>
      <c r="M8482">
        <f t="shared" si="441"/>
        <v>-0.24148405893334784</v>
      </c>
    </row>
    <row r="8483" spans="1:13" x14ac:dyDescent="0.35">
      <c r="A8483" t="str">
        <v>H</v>
      </c>
      <c r="B8483" t="str">
        <v>strom001</v>
      </c>
      <c r="C8483" t="str">
        <v>hiurk001</v>
      </c>
      <c r="D8483">
        <v>9</v>
      </c>
      <c r="E8483">
        <v>0</v>
      </c>
      <c r="F8483">
        <v>5</v>
      </c>
      <c r="G8483">
        <v>93</v>
      </c>
      <c r="H8483">
        <v>0</v>
      </c>
      <c r="I8483" t="str">
        <v>starter</v>
      </c>
      <c r="J8483">
        <f>wOBA+VLOOKUP(D8483,order[],2,FALSE)+VLOOKUP(IF(F8483&gt;7,8,IF(F8483=0,1,F8483)),pitches[],2,FALSE)+VLOOKUP(IF(E8483&gt;2,3,E8483),smatchups[],2,FALSE)</f>
        <v>0.27664369707828274</v>
      </c>
      <c r="K8483">
        <f t="shared" si="440"/>
        <v>-0.27664369707828274</v>
      </c>
      <c r="L8483">
        <f t="shared" si="439"/>
        <v>0.27845556019943957</v>
      </c>
      <c r="M8483">
        <f t="shared" si="441"/>
        <v>-0.27845556019943957</v>
      </c>
    </row>
    <row r="8484" spans="1:13" x14ac:dyDescent="0.35">
      <c r="A8484" t="str">
        <v>H</v>
      </c>
      <c r="B8484" t="str">
        <v>strom001</v>
      </c>
      <c r="C8484" t="str">
        <v>yelic001</v>
      </c>
      <c r="D8484">
        <v>1</v>
      </c>
      <c r="E8484">
        <v>3</v>
      </c>
      <c r="F8484">
        <v>3</v>
      </c>
      <c r="G8484">
        <v>96</v>
      </c>
      <c r="H8484">
        <v>0.88400000000000001</v>
      </c>
      <c r="I8484" t="str">
        <v>starter</v>
      </c>
      <c r="J8484">
        <f>wOBA+VLOOKUP(D8484,order[],2,FALSE)+VLOOKUP(IF(F8484&gt;7,8,IF(F8484=0,1,F8484)),pitches[],2,FALSE)+VLOOKUP(IF(E8484&gt;2,3,E8484),smatchups[],2,FALSE)</f>
        <v>0.31803673714374237</v>
      </c>
      <c r="K8484">
        <f t="shared" si="440"/>
        <v>0.56596326285625764</v>
      </c>
      <c r="L8484">
        <f t="shared" si="439"/>
        <v>0.31803673714374237</v>
      </c>
      <c r="M8484">
        <f t="shared" si="441"/>
        <v>0.56596326285625764</v>
      </c>
    </row>
    <row r="8485" spans="1:13" x14ac:dyDescent="0.35">
      <c r="A8485" t="str">
        <v>H</v>
      </c>
      <c r="B8485" t="str">
        <v>steej002</v>
      </c>
      <c r="C8485" t="str">
        <v>brosm001</v>
      </c>
      <c r="D8485">
        <v>1</v>
      </c>
      <c r="E8485">
        <v>0</v>
      </c>
      <c r="F8485">
        <v>7</v>
      </c>
      <c r="G8485">
        <v>7</v>
      </c>
      <c r="H8485">
        <v>0</v>
      </c>
      <c r="I8485" t="str">
        <v>starter</v>
      </c>
      <c r="J8485">
        <f>wOBA+VLOOKUP(D8485,order[],2,FALSE)+VLOOKUP(IF(F8485&gt;7,8,IF(F8485=0,1,F8485)),pitches[],2,FALSE)+VLOOKUP(IF(E8485&gt;2,3,E8485),smatchups[],2,FALSE)</f>
        <v>0.34977141671061651</v>
      </c>
      <c r="K8485">
        <f t="shared" si="440"/>
        <v>-0.34977141671061651</v>
      </c>
      <c r="L8485">
        <f t="shared" si="439"/>
        <v>0.35158327983177334</v>
      </c>
      <c r="M8485">
        <f t="shared" si="441"/>
        <v>-0.35158327983177334</v>
      </c>
    </row>
    <row r="8486" spans="1:13" x14ac:dyDescent="0.35">
      <c r="A8486" t="str">
        <v>H</v>
      </c>
      <c r="B8486" t="str">
        <v>steej002</v>
      </c>
      <c r="C8486" t="str">
        <v>adamw002</v>
      </c>
      <c r="D8486">
        <v>2</v>
      </c>
      <c r="E8486">
        <v>0</v>
      </c>
      <c r="F8486">
        <v>5</v>
      </c>
      <c r="G8486">
        <v>12</v>
      </c>
      <c r="H8486">
        <v>0</v>
      </c>
      <c r="I8486" t="str">
        <v>starter</v>
      </c>
      <c r="J8486">
        <f>wOBA+VLOOKUP(D8486,order[],2,FALSE)+VLOOKUP(IF(F8486&gt;7,8,IF(F8486=0,1,F8486)),pitches[],2,FALSE)+VLOOKUP(IF(E8486&gt;2,3,E8486),smatchups[],2,FALSE)</f>
        <v>0.27847279873578223</v>
      </c>
      <c r="K8486">
        <f t="shared" si="440"/>
        <v>-0.27847279873578223</v>
      </c>
      <c r="L8486">
        <f t="shared" si="439"/>
        <v>0.28028466185693907</v>
      </c>
      <c r="M8486">
        <f t="shared" si="441"/>
        <v>-0.28028466185693907</v>
      </c>
    </row>
    <row r="8487" spans="1:13" x14ac:dyDescent="0.35">
      <c r="A8487" t="str">
        <v>H</v>
      </c>
      <c r="B8487" t="str">
        <v>steej002</v>
      </c>
      <c r="C8487" t="str">
        <v>mccua001</v>
      </c>
      <c r="D8487">
        <v>3</v>
      </c>
      <c r="E8487">
        <v>0</v>
      </c>
      <c r="F8487">
        <v>4</v>
      </c>
      <c r="G8487">
        <v>16</v>
      </c>
      <c r="H8487">
        <v>0</v>
      </c>
      <c r="I8487" t="str">
        <v>starter</v>
      </c>
      <c r="J8487">
        <f>wOBA+VLOOKUP(D8487,order[],2,FALSE)+VLOOKUP(IF(F8487&gt;7,8,IF(F8487=0,1,F8487)),pitches[],2,FALSE)+VLOOKUP(IF(E8487&gt;2,3,E8487),smatchups[],2,FALSE)</f>
        <v>0.25162379183737094</v>
      </c>
      <c r="K8487">
        <f t="shared" si="440"/>
        <v>-0.25162379183737094</v>
      </c>
      <c r="L8487">
        <f t="shared" si="439"/>
        <v>0.25343565495852777</v>
      </c>
      <c r="M8487">
        <f t="shared" si="441"/>
        <v>-0.25343565495852777</v>
      </c>
    </row>
    <row r="8488" spans="1:13" x14ac:dyDescent="0.35">
      <c r="A8488" t="str">
        <v>H</v>
      </c>
      <c r="B8488" t="str">
        <v>steej002</v>
      </c>
      <c r="C8488" t="str">
        <v>renfh001</v>
      </c>
      <c r="D8488">
        <v>4</v>
      </c>
      <c r="E8488">
        <v>0</v>
      </c>
      <c r="F8488">
        <v>7</v>
      </c>
      <c r="G8488">
        <v>23</v>
      </c>
      <c r="H8488">
        <v>0.72</v>
      </c>
      <c r="I8488" t="str">
        <v>starter</v>
      </c>
      <c r="J8488">
        <f>wOBA+VLOOKUP(D8488,order[],2,FALSE)+VLOOKUP(IF(F8488&gt;7,8,IF(F8488=0,1,F8488)),pitches[],2,FALSE)+VLOOKUP(IF(E8488&gt;2,3,E8488),smatchups[],2,FALSE)</f>
        <v>0.36570563148004603</v>
      </c>
      <c r="K8488">
        <f t="shared" si="440"/>
        <v>0.35429436851995394</v>
      </c>
      <c r="L8488">
        <f t="shared" si="439"/>
        <v>0.36751749460120287</v>
      </c>
      <c r="M8488">
        <f t="shared" si="441"/>
        <v>0.35248250539879711</v>
      </c>
    </row>
    <row r="8489" spans="1:13" x14ac:dyDescent="0.35">
      <c r="A8489" t="str">
        <v>H</v>
      </c>
      <c r="B8489" t="str">
        <v>steej002</v>
      </c>
      <c r="C8489" t="str">
        <v>tellr001</v>
      </c>
      <c r="D8489">
        <v>5</v>
      </c>
      <c r="E8489">
        <v>0</v>
      </c>
      <c r="F8489">
        <v>5</v>
      </c>
      <c r="G8489">
        <v>28</v>
      </c>
      <c r="H8489">
        <v>0</v>
      </c>
      <c r="I8489" t="str">
        <v>starter</v>
      </c>
      <c r="J8489">
        <f>wOBA+VLOOKUP(D8489,order[],2,FALSE)+VLOOKUP(IF(F8489&gt;7,8,IF(F8489=0,1,F8489)),pitches[],2,FALSE)+VLOOKUP(IF(E8489&gt;2,3,E8489),smatchups[],2,FALSE)</f>
        <v>0.2686888188787927</v>
      </c>
      <c r="K8489">
        <f t="shared" si="440"/>
        <v>-0.2686888188787927</v>
      </c>
      <c r="L8489">
        <f t="shared" si="439"/>
        <v>0.27050068199994953</v>
      </c>
      <c r="M8489">
        <f t="shared" si="441"/>
        <v>-0.27050068199994953</v>
      </c>
    </row>
    <row r="8490" spans="1:13" x14ac:dyDescent="0.35">
      <c r="A8490" t="str">
        <v>H</v>
      </c>
      <c r="B8490" t="str">
        <v>steej002</v>
      </c>
      <c r="C8490" t="str">
        <v>hiurk001</v>
      </c>
      <c r="D8490">
        <v>6</v>
      </c>
      <c r="E8490">
        <v>0</v>
      </c>
      <c r="F8490">
        <v>6</v>
      </c>
      <c r="G8490">
        <v>34</v>
      </c>
      <c r="H8490">
        <v>0</v>
      </c>
      <c r="I8490" t="str">
        <v>starter</v>
      </c>
      <c r="J8490">
        <f>wOBA+VLOOKUP(D8490,order[],2,FALSE)+VLOOKUP(IF(F8490&gt;7,8,IF(F8490=0,1,F8490)),pitches[],2,FALSE)+VLOOKUP(IF(E8490&gt;2,3,E8490),smatchups[],2,FALSE)</f>
        <v>0.30447461296080786</v>
      </c>
      <c r="K8490">
        <f t="shared" si="440"/>
        <v>-0.30447461296080786</v>
      </c>
      <c r="L8490">
        <f t="shared" si="439"/>
        <v>0.30628647608196469</v>
      </c>
      <c r="M8490">
        <f t="shared" si="441"/>
        <v>-0.30628647608196469</v>
      </c>
    </row>
    <row r="8491" spans="1:13" x14ac:dyDescent="0.35">
      <c r="A8491" t="str">
        <v>H</v>
      </c>
      <c r="B8491" t="str">
        <v>steej002</v>
      </c>
      <c r="C8491" t="str">
        <v>urial001</v>
      </c>
      <c r="D8491">
        <v>7</v>
      </c>
      <c r="E8491">
        <v>0</v>
      </c>
      <c r="F8491">
        <v>6</v>
      </c>
      <c r="G8491">
        <v>40</v>
      </c>
      <c r="H8491">
        <v>0</v>
      </c>
      <c r="I8491" t="str">
        <v>starter</v>
      </c>
      <c r="J8491">
        <f>wOBA+VLOOKUP(D8491,order[],2,FALSE)+VLOOKUP(IF(F8491&gt;7,8,IF(F8491=0,1,F8491)),pitches[],2,FALSE)+VLOOKUP(IF(E8491&gt;2,3,E8491),smatchups[],2,FALSE)</f>
        <v>0.27566770863817092</v>
      </c>
      <c r="K8491">
        <f t="shared" si="440"/>
        <v>-0.27566770863817092</v>
      </c>
      <c r="L8491">
        <f t="shared" si="439"/>
        <v>0.27747957175932775</v>
      </c>
      <c r="M8491">
        <f t="shared" si="441"/>
        <v>-0.27747957175932775</v>
      </c>
    </row>
    <row r="8492" spans="1:13" x14ac:dyDescent="0.35">
      <c r="A8492" t="str">
        <v>H</v>
      </c>
      <c r="B8492" t="str">
        <v>steej002</v>
      </c>
      <c r="C8492" t="str">
        <v>carav001</v>
      </c>
      <c r="D8492">
        <v>8</v>
      </c>
      <c r="E8492">
        <v>0</v>
      </c>
      <c r="F8492">
        <v>4</v>
      </c>
      <c r="G8492">
        <v>44</v>
      </c>
      <c r="H8492">
        <v>0</v>
      </c>
      <c r="I8492" t="str">
        <v>starter</v>
      </c>
      <c r="J8492">
        <f>wOBA+VLOOKUP(D8492,order[],2,FALSE)+VLOOKUP(IF(F8492&gt;7,8,IF(F8492=0,1,F8492)),pitches[],2,FALSE)+VLOOKUP(IF(E8492&gt;2,3,E8492),smatchups[],2,FALSE)</f>
        <v>0.21391658124213037</v>
      </c>
      <c r="K8492">
        <f t="shared" si="440"/>
        <v>-0.21391658124213037</v>
      </c>
      <c r="L8492">
        <f t="shared" si="439"/>
        <v>0.21572844436328717</v>
      </c>
      <c r="M8492">
        <f t="shared" si="441"/>
        <v>-0.21572844436328717</v>
      </c>
    </row>
    <row r="8493" spans="1:13" x14ac:dyDescent="0.35">
      <c r="A8493" t="str">
        <v>H</v>
      </c>
      <c r="B8493" t="str">
        <v>steej002</v>
      </c>
      <c r="C8493" t="str">
        <v>taylt002</v>
      </c>
      <c r="D8493">
        <v>9</v>
      </c>
      <c r="E8493">
        <v>0</v>
      </c>
      <c r="F8493">
        <v>4</v>
      </c>
      <c r="G8493">
        <v>48</v>
      </c>
      <c r="H8493">
        <v>0.88400000000000001</v>
      </c>
      <c r="I8493" t="str">
        <v>starter</v>
      </c>
      <c r="J8493">
        <f>wOBA+VLOOKUP(D8493,order[],2,FALSE)+VLOOKUP(IF(F8493&gt;7,8,IF(F8493=0,1,F8493)),pitches[],2,FALSE)+VLOOKUP(IF(E8493&gt;2,3,E8493),smatchups[],2,FALSE)</f>
        <v>0.26376023635072315</v>
      </c>
      <c r="K8493">
        <f t="shared" si="440"/>
        <v>0.62023976364927691</v>
      </c>
      <c r="L8493">
        <f t="shared" si="439"/>
        <v>0.26557209947187999</v>
      </c>
      <c r="M8493">
        <f t="shared" si="441"/>
        <v>0.61842790052812002</v>
      </c>
    </row>
    <row r="8494" spans="1:13" x14ac:dyDescent="0.35">
      <c r="A8494" t="str">
        <v>H</v>
      </c>
      <c r="B8494" t="str">
        <v>steej002</v>
      </c>
      <c r="C8494" t="str">
        <v>brosm001</v>
      </c>
      <c r="D8494">
        <v>1</v>
      </c>
      <c r="E8494">
        <v>1</v>
      </c>
      <c r="F8494">
        <v>4</v>
      </c>
      <c r="G8494">
        <v>52</v>
      </c>
      <c r="H8494">
        <v>0</v>
      </c>
      <c r="I8494" t="str">
        <v>starter</v>
      </c>
      <c r="J8494">
        <f>wOBA+VLOOKUP(D8494,order[],2,FALSE)+VLOOKUP(IF(F8494&gt;7,8,IF(F8494=0,1,F8494)),pitches[],2,FALSE)+VLOOKUP(IF(E8494&gt;2,3,E8494),smatchups[],2,FALSE)</f>
        <v>0.27721421574940125</v>
      </c>
      <c r="K8494">
        <f t="shared" si="440"/>
        <v>-0.27721421574940125</v>
      </c>
      <c r="L8494">
        <f t="shared" si="439"/>
        <v>0.27721421574940125</v>
      </c>
      <c r="M8494">
        <f t="shared" si="441"/>
        <v>-0.27721421574940125</v>
      </c>
    </row>
    <row r="8495" spans="1:13" x14ac:dyDescent="0.35">
      <c r="A8495" t="str">
        <v>H</v>
      </c>
      <c r="B8495" t="str">
        <v>steej002</v>
      </c>
      <c r="C8495" t="str">
        <v>adamw002</v>
      </c>
      <c r="D8495">
        <v>2</v>
      </c>
      <c r="E8495">
        <v>1</v>
      </c>
      <c r="F8495">
        <v>3</v>
      </c>
      <c r="G8495">
        <v>55</v>
      </c>
      <c r="H8495">
        <v>0.88400000000000001</v>
      </c>
      <c r="I8495" t="str">
        <v>starter</v>
      </c>
      <c r="J8495">
        <f>wOBA+VLOOKUP(D8495,order[],2,FALSE)+VLOOKUP(IF(F8495&gt;7,8,IF(F8495=0,1,F8495)),pitches[],2,FALSE)+VLOOKUP(IF(E8495&gt;2,3,E8495),smatchups[],2,FALSE)</f>
        <v>0.30108450371581641</v>
      </c>
      <c r="K8495">
        <f t="shared" si="440"/>
        <v>0.5829154962841836</v>
      </c>
      <c r="L8495">
        <f t="shared" si="439"/>
        <v>0.30108450371581641</v>
      </c>
      <c r="M8495">
        <f t="shared" si="441"/>
        <v>0.5829154962841836</v>
      </c>
    </row>
    <row r="8496" spans="1:13" x14ac:dyDescent="0.35">
      <c r="A8496" t="str">
        <v>H</v>
      </c>
      <c r="B8496" t="str">
        <v>steej002</v>
      </c>
      <c r="C8496" t="str">
        <v>mccua001</v>
      </c>
      <c r="D8496">
        <v>3</v>
      </c>
      <c r="E8496">
        <v>1</v>
      </c>
      <c r="F8496">
        <v>7</v>
      </c>
      <c r="G8496">
        <v>62</v>
      </c>
      <c r="H8496">
        <v>0</v>
      </c>
      <c r="I8496" t="str">
        <v>starter</v>
      </c>
      <c r="J8496">
        <f>wOBA+VLOOKUP(D8496,order[],2,FALSE)+VLOOKUP(IF(F8496&gt;7,8,IF(F8496=0,1,F8496)),pitches[],2,FALSE)+VLOOKUP(IF(E8496&gt;2,3,E8496),smatchups[],2,FALSE)</f>
        <v>0.37530371034712545</v>
      </c>
      <c r="K8496">
        <f t="shared" si="440"/>
        <v>-0.37530371034712545</v>
      </c>
      <c r="L8496">
        <f t="shared" si="439"/>
        <v>0.37530371034712545</v>
      </c>
      <c r="M8496">
        <f t="shared" si="441"/>
        <v>-0.37530371034712545</v>
      </c>
    </row>
    <row r="8497" spans="1:13" x14ac:dyDescent="0.35">
      <c r="A8497" t="str">
        <v>H</v>
      </c>
      <c r="B8497" t="str">
        <v>steej002</v>
      </c>
      <c r="C8497" t="str">
        <v>renfh001</v>
      </c>
      <c r="D8497">
        <v>4</v>
      </c>
      <c r="E8497">
        <v>1</v>
      </c>
      <c r="F8497">
        <v>6</v>
      </c>
      <c r="G8497">
        <v>68</v>
      </c>
      <c r="H8497">
        <v>0</v>
      </c>
      <c r="I8497" t="str">
        <v>starter</v>
      </c>
      <c r="J8497">
        <f>wOBA+VLOOKUP(D8497,order[],2,FALSE)+VLOOKUP(IF(F8497&gt;7,8,IF(F8497=0,1,F8497)),pitches[],2,FALSE)+VLOOKUP(IF(E8497&gt;2,3,E8497),smatchups[],2,FALSE)</f>
        <v>0.3419795308187295</v>
      </c>
      <c r="K8497">
        <f t="shared" si="440"/>
        <v>-0.3419795308187295</v>
      </c>
      <c r="L8497">
        <f t="shared" si="439"/>
        <v>0.3419795308187295</v>
      </c>
      <c r="M8497">
        <f t="shared" si="441"/>
        <v>-0.3419795308187295</v>
      </c>
    </row>
    <row r="8498" spans="1:13" x14ac:dyDescent="0.35">
      <c r="A8498" t="str">
        <v>H</v>
      </c>
      <c r="B8498" t="str">
        <v>steej002</v>
      </c>
      <c r="C8498" t="str">
        <v>tellr001</v>
      </c>
      <c r="D8498">
        <v>5</v>
      </c>
      <c r="E8498">
        <v>1</v>
      </c>
      <c r="F8498">
        <v>5</v>
      </c>
      <c r="G8498">
        <v>73</v>
      </c>
      <c r="H8498">
        <v>0</v>
      </c>
      <c r="I8498" t="str">
        <v>starter</v>
      </c>
      <c r="J8498">
        <f>wOBA+VLOOKUP(D8498,order[],2,FALSE)+VLOOKUP(IF(F8498&gt;7,8,IF(F8498=0,1,F8498)),pitches[],2,FALSE)+VLOOKUP(IF(E8498&gt;2,3,E8498),smatchups[],2,FALSE)</f>
        <v>0.29425017765306233</v>
      </c>
      <c r="K8498">
        <f t="shared" si="440"/>
        <v>-0.29425017765306233</v>
      </c>
      <c r="L8498">
        <f t="shared" si="439"/>
        <v>0.29425017765306233</v>
      </c>
      <c r="M8498">
        <f t="shared" si="441"/>
        <v>-0.29425017765306233</v>
      </c>
    </row>
    <row r="8499" spans="1:13" x14ac:dyDescent="0.35">
      <c r="A8499" t="str">
        <v>H</v>
      </c>
      <c r="B8499" t="str">
        <v>steej002</v>
      </c>
      <c r="C8499" t="str">
        <v>hiurk001</v>
      </c>
      <c r="D8499">
        <v>6</v>
      </c>
      <c r="E8499">
        <v>1</v>
      </c>
      <c r="F8499">
        <v>3</v>
      </c>
      <c r="G8499">
        <v>76</v>
      </c>
      <c r="H8499">
        <v>0</v>
      </c>
      <c r="I8499" t="str">
        <v>starter</v>
      </c>
      <c r="J8499">
        <f>wOBA+VLOOKUP(D8499,order[],2,FALSE)+VLOOKUP(IF(F8499&gt;7,8,IF(F8499=0,1,F8499)),pitches[],2,FALSE)+VLOOKUP(IF(E8499&gt;2,3,E8499),smatchups[],2,FALSE)</f>
        <v>0.29113867836850288</v>
      </c>
      <c r="K8499">
        <f t="shared" si="440"/>
        <v>-0.29113867836850288</v>
      </c>
      <c r="L8499">
        <f t="shared" si="439"/>
        <v>0.29113867836850288</v>
      </c>
      <c r="M8499">
        <f t="shared" si="441"/>
        <v>-0.29113867836850288</v>
      </c>
    </row>
    <row r="8500" spans="1:13" x14ac:dyDescent="0.35">
      <c r="A8500" t="str">
        <v>H</v>
      </c>
      <c r="B8500" t="str">
        <v>steej002</v>
      </c>
      <c r="C8500" t="str">
        <v>urial001</v>
      </c>
      <c r="D8500">
        <v>7</v>
      </c>
      <c r="E8500">
        <v>1</v>
      </c>
      <c r="F8500">
        <v>2</v>
      </c>
      <c r="G8500">
        <v>78</v>
      </c>
      <c r="H8500">
        <v>0</v>
      </c>
      <c r="I8500" t="str">
        <v>starter</v>
      </c>
      <c r="J8500">
        <f>wOBA+VLOOKUP(D8500,order[],2,FALSE)+VLOOKUP(IF(F8500&gt;7,8,IF(F8500=0,1,F8500)),pitches[],2,FALSE)+VLOOKUP(IF(E8500&gt;2,3,E8500),smatchups[],2,FALSE)</f>
        <v>0.36087598465340021</v>
      </c>
      <c r="K8500">
        <f t="shared" si="440"/>
        <v>-0.36087598465340021</v>
      </c>
      <c r="L8500">
        <f t="shared" si="439"/>
        <v>0.36087598465340021</v>
      </c>
      <c r="M8500">
        <f t="shared" si="441"/>
        <v>-0.36087598465340021</v>
      </c>
    </row>
    <row r="8501" spans="1:13" x14ac:dyDescent="0.35">
      <c r="A8501" t="str">
        <v>H</v>
      </c>
      <c r="B8501" t="str">
        <v>steej002</v>
      </c>
      <c r="C8501" t="str">
        <v>carav001</v>
      </c>
      <c r="D8501">
        <v>8</v>
      </c>
      <c r="E8501">
        <v>1</v>
      </c>
      <c r="F8501">
        <v>2</v>
      </c>
      <c r="G8501">
        <v>80</v>
      </c>
      <c r="H8501">
        <v>0</v>
      </c>
      <c r="I8501" t="str">
        <v>starter</v>
      </c>
      <c r="J8501">
        <f>wOBA+VLOOKUP(D8501,order[],2,FALSE)+VLOOKUP(IF(F8501&gt;7,8,IF(F8501=0,1,F8501)),pitches[],2,FALSE)+VLOOKUP(IF(E8501&gt;2,3,E8501),smatchups[],2,FALSE)</f>
        <v>0.34795595755725839</v>
      </c>
      <c r="K8501">
        <f t="shared" si="440"/>
        <v>-0.34795595755725839</v>
      </c>
      <c r="L8501">
        <f t="shared" si="439"/>
        <v>0.34795595755725839</v>
      </c>
      <c r="M8501">
        <f t="shared" si="441"/>
        <v>-0.34795595755725839</v>
      </c>
    </row>
    <row r="8502" spans="1:13" x14ac:dyDescent="0.35">
      <c r="A8502" t="str">
        <v>H</v>
      </c>
      <c r="B8502" t="str">
        <v>steej002</v>
      </c>
      <c r="C8502" t="str">
        <v>taylt002</v>
      </c>
      <c r="D8502">
        <v>9</v>
      </c>
      <c r="E8502">
        <v>1</v>
      </c>
      <c r="F8502">
        <v>2</v>
      </c>
      <c r="G8502">
        <v>82</v>
      </c>
      <c r="H8502">
        <v>0</v>
      </c>
      <c r="I8502" t="str">
        <v>starter</v>
      </c>
      <c r="J8502">
        <f>wOBA+VLOOKUP(D8502,order[],2,FALSE)+VLOOKUP(IF(F8502&gt;7,8,IF(F8502=0,1,F8502)),pitches[],2,FALSE)+VLOOKUP(IF(E8502&gt;2,3,E8502),smatchups[],2,FALSE)</f>
        <v>0.39779961266585118</v>
      </c>
      <c r="K8502">
        <f t="shared" si="440"/>
        <v>-0.39779961266585118</v>
      </c>
      <c r="L8502">
        <f t="shared" si="439"/>
        <v>0.39779961266585118</v>
      </c>
      <c r="M8502">
        <f t="shared" si="441"/>
        <v>-0.39779961266585118</v>
      </c>
    </row>
    <row r="8503" spans="1:13" x14ac:dyDescent="0.35">
      <c r="A8503" t="str">
        <v>H</v>
      </c>
      <c r="B8503" t="str">
        <v>steej002</v>
      </c>
      <c r="C8503" t="str">
        <v>brosm001</v>
      </c>
      <c r="D8503">
        <v>1</v>
      </c>
      <c r="E8503">
        <v>2</v>
      </c>
      <c r="F8503">
        <v>6</v>
      </c>
      <c r="G8503">
        <v>88</v>
      </c>
      <c r="H8503">
        <v>0</v>
      </c>
      <c r="I8503" t="str">
        <v>starter</v>
      </c>
      <c r="J8503">
        <f>wOBA+VLOOKUP(D8503,order[],2,FALSE)+VLOOKUP(IF(F8503&gt;7,8,IF(F8503=0,1,F8503)),pitches[],2,FALSE)+VLOOKUP(IF(E8503&gt;2,3,E8503),smatchups[],2,FALSE)</f>
        <v>0.32805143496624783</v>
      </c>
      <c r="K8503">
        <f t="shared" si="440"/>
        <v>-0.32805143496624783</v>
      </c>
      <c r="L8503">
        <f t="shared" si="439"/>
        <v>0.32805143496624783</v>
      </c>
      <c r="M8503">
        <f t="shared" si="441"/>
        <v>-0.32805143496624783</v>
      </c>
    </row>
    <row r="8504" spans="1:13" x14ac:dyDescent="0.35">
      <c r="A8504" t="str">
        <v>H</v>
      </c>
      <c r="B8504" t="str">
        <v>steej002</v>
      </c>
      <c r="C8504" t="str">
        <v>adamw002</v>
      </c>
      <c r="D8504">
        <v>2</v>
      </c>
      <c r="E8504">
        <v>2</v>
      </c>
      <c r="F8504">
        <v>1</v>
      </c>
      <c r="G8504">
        <v>89</v>
      </c>
      <c r="H8504">
        <v>0</v>
      </c>
      <c r="I8504" t="str">
        <v>starter</v>
      </c>
      <c r="J8504">
        <f>wOBA+VLOOKUP(D8504,order[],2,FALSE)+VLOOKUP(IF(F8504&gt;7,8,IF(F8504=0,1,F8504)),pitches[],2,FALSE)+VLOOKUP(IF(E8504&gt;2,3,E8504),smatchups[],2,FALSE)</f>
        <v>0.45478837888939366</v>
      </c>
      <c r="K8504">
        <f t="shared" si="440"/>
        <v>-0.45478837888939366</v>
      </c>
      <c r="L8504">
        <f t="shared" si="439"/>
        <v>0.45478837888939366</v>
      </c>
      <c r="M8504">
        <f t="shared" si="441"/>
        <v>-0.45478837888939366</v>
      </c>
    </row>
    <row r="8505" spans="1:13" x14ac:dyDescent="0.35">
      <c r="A8505" t="str">
        <v>H</v>
      </c>
      <c r="B8505" t="str">
        <v>smyld001</v>
      </c>
      <c r="C8505" t="str">
        <v>edmat001</v>
      </c>
      <c r="D8505">
        <v>1</v>
      </c>
      <c r="E8505">
        <v>0</v>
      </c>
      <c r="F8505">
        <v>5</v>
      </c>
      <c r="G8505">
        <v>5</v>
      </c>
      <c r="H8505">
        <v>0</v>
      </c>
      <c r="I8505" t="str">
        <v>starter</v>
      </c>
      <c r="J8505">
        <f>wOBA+VLOOKUP(D8505,order[],2,FALSE)+VLOOKUP(IF(F8505&gt;7,8,IF(F8505=0,1,F8505)),pitches[],2,FALSE)+VLOOKUP(IF(E8505&gt;2,3,E8505),smatchups[],2,FALSE)</f>
        <v>0.2645363177026912</v>
      </c>
      <c r="K8505">
        <f t="shared" si="440"/>
        <v>-0.2645363177026912</v>
      </c>
      <c r="L8505">
        <f t="shared" si="439"/>
        <v>0.26634818082384804</v>
      </c>
      <c r="M8505">
        <f t="shared" si="441"/>
        <v>-0.26634818082384804</v>
      </c>
    </row>
    <row r="8506" spans="1:13" x14ac:dyDescent="0.35">
      <c r="A8506" t="str">
        <v>H</v>
      </c>
      <c r="B8506" t="str">
        <v>smyld001</v>
      </c>
      <c r="C8506" t="str">
        <v>carld002</v>
      </c>
      <c r="D8506">
        <v>2</v>
      </c>
      <c r="E8506">
        <v>0</v>
      </c>
      <c r="F8506">
        <v>11</v>
      </c>
      <c r="G8506">
        <v>16</v>
      </c>
      <c r="H8506">
        <v>0.72</v>
      </c>
      <c r="I8506" t="str">
        <v>starter</v>
      </c>
      <c r="J8506">
        <f>wOBA+VLOOKUP(D8506,order[],2,FALSE)+VLOOKUP(IF(F8506&gt;7,8,IF(F8506=0,1,F8506)),pitches[],2,FALSE)+VLOOKUP(IF(E8506&gt;2,3,E8506),smatchups[],2,FALSE)</f>
        <v>0.37567958061901591</v>
      </c>
      <c r="K8506">
        <f t="shared" si="440"/>
        <v>0.34432041938098407</v>
      </c>
      <c r="L8506">
        <f t="shared" si="439"/>
        <v>0.37749144374017274</v>
      </c>
      <c r="M8506">
        <f t="shared" si="441"/>
        <v>0.34250855625982723</v>
      </c>
    </row>
    <row r="8507" spans="1:13" x14ac:dyDescent="0.35">
      <c r="A8507" t="str">
        <v>H</v>
      </c>
      <c r="B8507" t="str">
        <v>smyld001</v>
      </c>
      <c r="C8507" t="str">
        <v>goldp001</v>
      </c>
      <c r="D8507">
        <v>3</v>
      </c>
      <c r="E8507">
        <v>0</v>
      </c>
      <c r="F8507">
        <v>7</v>
      </c>
      <c r="G8507">
        <v>23</v>
      </c>
      <c r="H8507">
        <v>0</v>
      </c>
      <c r="I8507" t="str">
        <v>starter</v>
      </c>
      <c r="J8507">
        <f>wOBA+VLOOKUP(D8507,order[],2,FALSE)+VLOOKUP(IF(F8507&gt;7,8,IF(F8507=0,1,F8507)),pitches[],2,FALSE)+VLOOKUP(IF(E8507&gt;2,3,E8507),smatchups[],2,FALSE)</f>
        <v>0.34974235157285583</v>
      </c>
      <c r="K8507">
        <f t="shared" si="440"/>
        <v>-0.34974235157285583</v>
      </c>
      <c r="L8507">
        <f t="shared" si="439"/>
        <v>0.35155421469401266</v>
      </c>
      <c r="M8507">
        <f t="shared" si="441"/>
        <v>-0.35155421469401266</v>
      </c>
    </row>
    <row r="8508" spans="1:13" x14ac:dyDescent="0.35">
      <c r="A8508" t="str">
        <v>H</v>
      </c>
      <c r="B8508" t="str">
        <v>smyld001</v>
      </c>
      <c r="C8508" t="str">
        <v>arenn001</v>
      </c>
      <c r="D8508">
        <v>4</v>
      </c>
      <c r="E8508">
        <v>0</v>
      </c>
      <c r="F8508">
        <v>3</v>
      </c>
      <c r="G8508">
        <v>26</v>
      </c>
      <c r="H8508">
        <v>0</v>
      </c>
      <c r="I8508" t="str">
        <v>starter</v>
      </c>
      <c r="J8508">
        <f>wOBA+VLOOKUP(D8508,order[],2,FALSE)+VLOOKUP(IF(F8508&gt;7,8,IF(F8508=0,1,F8508)),pitches[],2,FALSE)+VLOOKUP(IF(E8508&gt;2,3,E8508),smatchups[],2,FALSE)</f>
        <v>0.27752087867788527</v>
      </c>
      <c r="K8508">
        <f t="shared" si="440"/>
        <v>-0.27752087867788527</v>
      </c>
      <c r="L8508">
        <f t="shared" si="439"/>
        <v>0.27933274179904211</v>
      </c>
      <c r="M8508">
        <f t="shared" si="441"/>
        <v>-0.27933274179904211</v>
      </c>
    </row>
    <row r="8509" spans="1:13" x14ac:dyDescent="0.35">
      <c r="A8509" t="str">
        <v>H</v>
      </c>
      <c r="B8509" t="str">
        <v>smyld001</v>
      </c>
      <c r="C8509" t="str">
        <v>pujoa001</v>
      </c>
      <c r="D8509">
        <v>5</v>
      </c>
      <c r="E8509">
        <v>0</v>
      </c>
      <c r="F8509">
        <v>2</v>
      </c>
      <c r="G8509">
        <v>28</v>
      </c>
      <c r="H8509">
        <v>0.88400000000000001</v>
      </c>
      <c r="I8509" t="str">
        <v>starter</v>
      </c>
      <c r="J8509">
        <f>wOBA+VLOOKUP(D8509,order[],2,FALSE)+VLOOKUP(IF(F8509&gt;7,8,IF(F8509=0,1,F8509)),pitches[],2,FALSE)+VLOOKUP(IF(E8509&gt;2,3,E8509),smatchups[],2,FALSE)</f>
        <v>0.36428337569209152</v>
      </c>
      <c r="K8509">
        <f t="shared" si="440"/>
        <v>0.51971662430790855</v>
      </c>
      <c r="L8509">
        <f t="shared" si="439"/>
        <v>0.36609523881324835</v>
      </c>
      <c r="M8509">
        <f t="shared" si="441"/>
        <v>0.51790476118675166</v>
      </c>
    </row>
    <row r="8510" spans="1:13" x14ac:dyDescent="0.35">
      <c r="A8510" t="str">
        <v>H</v>
      </c>
      <c r="B8510" t="str">
        <v>smyld001</v>
      </c>
      <c r="C8510" t="str">
        <v>oneit001</v>
      </c>
      <c r="D8510">
        <v>6</v>
      </c>
      <c r="E8510">
        <v>0</v>
      </c>
      <c r="F8510">
        <v>4</v>
      </c>
      <c r="G8510">
        <v>32</v>
      </c>
      <c r="H8510">
        <v>0</v>
      </c>
      <c r="I8510" t="str">
        <v>starter</v>
      </c>
      <c r="J8510">
        <f>wOBA+VLOOKUP(D8510,order[],2,FALSE)+VLOOKUP(IF(F8510&gt;7,8,IF(F8510=0,1,F8510)),pitches[],2,FALSE)+VLOOKUP(IF(E8510&gt;2,3,E8510),smatchups[],2,FALSE)</f>
        <v>0.25564351266090912</v>
      </c>
      <c r="K8510">
        <f t="shared" si="440"/>
        <v>-0.25564351266090912</v>
      </c>
      <c r="L8510">
        <f t="shared" si="439"/>
        <v>0.25745537578206595</v>
      </c>
      <c r="M8510">
        <f t="shared" si="441"/>
        <v>-0.25745537578206595</v>
      </c>
    </row>
    <row r="8511" spans="1:13" x14ac:dyDescent="0.35">
      <c r="A8511" t="str">
        <v>H</v>
      </c>
      <c r="B8511" t="str">
        <v>smyld001</v>
      </c>
      <c r="C8511" t="str">
        <v>dejop001</v>
      </c>
      <c r="D8511">
        <v>7</v>
      </c>
      <c r="E8511">
        <v>0</v>
      </c>
      <c r="F8511">
        <v>2</v>
      </c>
      <c r="G8511">
        <v>34</v>
      </c>
      <c r="H8511">
        <v>0</v>
      </c>
      <c r="I8511" t="str">
        <v>starter</v>
      </c>
      <c r="J8511">
        <f>wOBA+VLOOKUP(D8511,order[],2,FALSE)+VLOOKUP(IF(F8511&gt;7,8,IF(F8511=0,1,F8511)),pitches[],2,FALSE)+VLOOKUP(IF(E8511&gt;2,3,E8511),smatchups[],2,FALSE)</f>
        <v>0.33531462587913058</v>
      </c>
      <c r="K8511">
        <f t="shared" si="440"/>
        <v>-0.33531462587913058</v>
      </c>
      <c r="L8511">
        <f t="shared" si="439"/>
        <v>0.33712648900028741</v>
      </c>
      <c r="M8511">
        <f t="shared" si="441"/>
        <v>-0.33712648900028741</v>
      </c>
    </row>
    <row r="8512" spans="1:13" x14ac:dyDescent="0.35">
      <c r="A8512" t="str">
        <v>H</v>
      </c>
      <c r="B8512" t="str">
        <v>smyld001</v>
      </c>
      <c r="C8512" t="str">
        <v>moliy001</v>
      </c>
      <c r="D8512">
        <v>8</v>
      </c>
      <c r="E8512">
        <v>0</v>
      </c>
      <c r="F8512">
        <v>3</v>
      </c>
      <c r="G8512">
        <v>37</v>
      </c>
      <c r="H8512">
        <v>0</v>
      </c>
      <c r="I8512" t="str">
        <v>starter</v>
      </c>
      <c r="J8512">
        <f>wOBA+VLOOKUP(D8512,order[],2,FALSE)+VLOOKUP(IF(F8512&gt;7,8,IF(F8512=0,1,F8512)),pitches[],2,FALSE)+VLOOKUP(IF(E8512&gt;2,3,E8512),smatchups[],2,FALSE)</f>
        <v>0.2238503881754545</v>
      </c>
      <c r="K8512">
        <f t="shared" si="440"/>
        <v>-0.2238503881754545</v>
      </c>
      <c r="L8512">
        <f t="shared" si="439"/>
        <v>0.2256622512966113</v>
      </c>
      <c r="M8512">
        <f t="shared" si="441"/>
        <v>-0.2256622512966113</v>
      </c>
    </row>
    <row r="8513" spans="1:13" x14ac:dyDescent="0.35">
      <c r="A8513" t="str">
        <v>H</v>
      </c>
      <c r="B8513" t="str">
        <v>smyld001</v>
      </c>
      <c r="C8513" t="str">
        <v>nootl001</v>
      </c>
      <c r="D8513">
        <v>9</v>
      </c>
      <c r="E8513">
        <v>0</v>
      </c>
      <c r="F8513">
        <v>6</v>
      </c>
      <c r="G8513">
        <v>43</v>
      </c>
      <c r="H8513">
        <v>0</v>
      </c>
      <c r="I8513" t="str">
        <v>starter</v>
      </c>
      <c r="J8513">
        <f>wOBA+VLOOKUP(D8513,order[],2,FALSE)+VLOOKUP(IF(F8513&gt;7,8,IF(F8513=0,1,F8513)),pitches[],2,FALSE)+VLOOKUP(IF(E8513&gt;2,3,E8513),smatchups[],2,FALSE)</f>
        <v>0.31259133665062189</v>
      </c>
      <c r="K8513">
        <f t="shared" si="440"/>
        <v>-0.31259133665062189</v>
      </c>
      <c r="L8513">
        <f t="shared" si="439"/>
        <v>0.31440319977177872</v>
      </c>
      <c r="M8513">
        <f t="shared" si="441"/>
        <v>-0.31440319977177872</v>
      </c>
    </row>
    <row r="8514" spans="1:13" x14ac:dyDescent="0.35">
      <c r="A8514" t="str">
        <v>H</v>
      </c>
      <c r="B8514" t="str">
        <v>smyld001</v>
      </c>
      <c r="C8514" t="str">
        <v>edmat001</v>
      </c>
      <c r="D8514">
        <v>1</v>
      </c>
      <c r="E8514">
        <v>1</v>
      </c>
      <c r="F8514">
        <v>1</v>
      </c>
      <c r="G8514">
        <v>44</v>
      </c>
      <c r="H8514">
        <v>0</v>
      </c>
      <c r="I8514" t="str">
        <v>starter</v>
      </c>
      <c r="J8514">
        <f>wOBA+VLOOKUP(D8514,order[],2,FALSE)+VLOOKUP(IF(F8514&gt;7,8,IF(F8514=0,1,F8514)),pitches[],2,FALSE)+VLOOKUP(IF(E8514&gt;2,3,E8514),smatchups[],2,FALSE)</f>
        <v>0.43884577893935478</v>
      </c>
      <c r="K8514">
        <f t="shared" si="440"/>
        <v>-0.43884577893935478</v>
      </c>
      <c r="L8514">
        <f t="shared" ref="L8514:L8577" si="442">IF(E8514=0,BF$1+BE$1*F8514,IF(E8514=1,BF$2+BE$2*F8514,IF(E8514=2,BF$3+BE$3*F8514,BF$4+BE$4*F8514)))+J8514</f>
        <v>0.43884577893935478</v>
      </c>
      <c r="M8514">
        <f t="shared" si="441"/>
        <v>-0.43884577893935478</v>
      </c>
    </row>
    <row r="8515" spans="1:13" x14ac:dyDescent="0.35">
      <c r="A8515" t="str">
        <v>H</v>
      </c>
      <c r="B8515" t="str">
        <v>smyld001</v>
      </c>
      <c r="C8515" t="str">
        <v>carld002</v>
      </c>
      <c r="D8515">
        <v>2</v>
      </c>
      <c r="E8515">
        <v>1</v>
      </c>
      <c r="F8515">
        <v>7</v>
      </c>
      <c r="G8515">
        <v>51</v>
      </c>
      <c r="H8515">
        <v>0.72</v>
      </c>
      <c r="I8515" t="str">
        <v>starter</v>
      </c>
      <c r="J8515">
        <f>wOBA+VLOOKUP(D8515,order[],2,FALSE)+VLOOKUP(IF(F8515&gt;7,8,IF(F8515=0,1,F8515)),pitches[],2,FALSE)+VLOOKUP(IF(E8515&gt;2,3,E8515),smatchups[],2,FALSE)</f>
        <v>0.38926925651797717</v>
      </c>
      <c r="K8515">
        <f t="shared" ref="K8515:K8578" si="443">H8515-J8515</f>
        <v>0.3307307434820228</v>
      </c>
      <c r="L8515">
        <f t="shared" si="442"/>
        <v>0.38926925651797717</v>
      </c>
      <c r="M8515">
        <f t="shared" ref="M8515:M8578" si="444">H8515-L8515</f>
        <v>0.3307307434820228</v>
      </c>
    </row>
    <row r="8516" spans="1:13" x14ac:dyDescent="0.35">
      <c r="A8516" t="str">
        <v>H</v>
      </c>
      <c r="B8516" t="str">
        <v>smyld001</v>
      </c>
      <c r="C8516" t="str">
        <v>goldp001</v>
      </c>
      <c r="D8516">
        <v>3</v>
      </c>
      <c r="E8516">
        <v>1</v>
      </c>
      <c r="F8516">
        <v>5</v>
      </c>
      <c r="G8516">
        <v>56</v>
      </c>
      <c r="H8516">
        <v>0</v>
      </c>
      <c r="I8516" t="str">
        <v>starter</v>
      </c>
      <c r="J8516">
        <f>wOBA+VLOOKUP(D8516,order[],2,FALSE)+VLOOKUP(IF(F8516&gt;7,8,IF(F8516=0,1,F8516)),pitches[],2,FALSE)+VLOOKUP(IF(E8516&gt;2,3,E8516),smatchups[],2,FALSE)</f>
        <v>0.29006861133920014</v>
      </c>
      <c r="K8516">
        <f t="shared" si="443"/>
        <v>-0.29006861133920014</v>
      </c>
      <c r="L8516">
        <f t="shared" si="442"/>
        <v>0.29006861133920014</v>
      </c>
      <c r="M8516">
        <f t="shared" si="444"/>
        <v>-0.29006861133920014</v>
      </c>
    </row>
    <row r="8517" spans="1:13" x14ac:dyDescent="0.35">
      <c r="A8517" t="str">
        <v>H</v>
      </c>
      <c r="B8517" t="str">
        <v>smyld001</v>
      </c>
      <c r="C8517" t="str">
        <v>arenn001</v>
      </c>
      <c r="D8517">
        <v>4</v>
      </c>
      <c r="E8517">
        <v>1</v>
      </c>
      <c r="F8517">
        <v>2</v>
      </c>
      <c r="G8517">
        <v>58</v>
      </c>
      <c r="H8517">
        <v>0.88400000000000001</v>
      </c>
      <c r="I8517" t="str">
        <v>starter</v>
      </c>
      <c r="J8517">
        <f>wOBA+VLOOKUP(D8517,order[],2,FALSE)+VLOOKUP(IF(F8517&gt;7,8,IF(F8517=0,1,F8517)),pitches[],2,FALSE)+VLOOKUP(IF(E8517&gt;2,3,E8517),smatchups[],2,FALSE)</f>
        <v>0.40162644805968917</v>
      </c>
      <c r="K8517">
        <f t="shared" si="443"/>
        <v>0.48237355194031084</v>
      </c>
      <c r="L8517">
        <f t="shared" si="442"/>
        <v>0.40162644805968917</v>
      </c>
      <c r="M8517">
        <f t="shared" si="444"/>
        <v>0.48237355194031084</v>
      </c>
    </row>
    <row r="8518" spans="1:13" x14ac:dyDescent="0.35">
      <c r="A8518" t="str">
        <v>H</v>
      </c>
      <c r="B8518" t="str">
        <v>smyld001</v>
      </c>
      <c r="C8518" t="str">
        <v>pujoa001</v>
      </c>
      <c r="D8518">
        <v>5</v>
      </c>
      <c r="E8518">
        <v>1</v>
      </c>
      <c r="F8518">
        <v>5</v>
      </c>
      <c r="G8518">
        <v>63</v>
      </c>
      <c r="H8518">
        <v>0</v>
      </c>
      <c r="I8518" t="str">
        <v>starter</v>
      </c>
      <c r="J8518">
        <f>wOBA+VLOOKUP(D8518,order[],2,FALSE)+VLOOKUP(IF(F8518&gt;7,8,IF(F8518=0,1,F8518)),pitches[],2,FALSE)+VLOOKUP(IF(E8518&gt;2,3,E8518),smatchups[],2,FALSE)</f>
        <v>0.29425017765306233</v>
      </c>
      <c r="K8518">
        <f t="shared" si="443"/>
        <v>-0.29425017765306233</v>
      </c>
      <c r="L8518">
        <f t="shared" si="442"/>
        <v>0.29425017765306233</v>
      </c>
      <c r="M8518">
        <f t="shared" si="444"/>
        <v>-0.29425017765306233</v>
      </c>
    </row>
    <row r="8519" spans="1:13" x14ac:dyDescent="0.35">
      <c r="A8519" t="str">
        <v>H</v>
      </c>
      <c r="B8519" t="str">
        <v>smyld001</v>
      </c>
      <c r="C8519" t="str">
        <v>oneit001</v>
      </c>
      <c r="D8519">
        <v>6</v>
      </c>
      <c r="E8519">
        <v>1</v>
      </c>
      <c r="F8519">
        <v>2</v>
      </c>
      <c r="G8519">
        <v>65</v>
      </c>
      <c r="H8519">
        <v>0</v>
      </c>
      <c r="I8519" t="str">
        <v>starter</v>
      </c>
      <c r="J8519">
        <f>wOBA+VLOOKUP(D8519,order[],2,FALSE)+VLOOKUP(IF(F8519&gt;7,8,IF(F8519=0,1,F8519)),pitches[],2,FALSE)+VLOOKUP(IF(E8519&gt;2,3,E8519),smatchups[],2,FALSE)</f>
        <v>0.38968288897603715</v>
      </c>
      <c r="K8519">
        <f t="shared" si="443"/>
        <v>-0.38968288897603715</v>
      </c>
      <c r="L8519">
        <f t="shared" si="442"/>
        <v>0.38968288897603715</v>
      </c>
      <c r="M8519">
        <f t="shared" si="444"/>
        <v>-0.38968288897603715</v>
      </c>
    </row>
    <row r="8520" spans="1:13" x14ac:dyDescent="0.35">
      <c r="A8520" t="str">
        <v>H</v>
      </c>
      <c r="B8520" t="str">
        <v>smyld001</v>
      </c>
      <c r="C8520" t="str">
        <v>dejop001</v>
      </c>
      <c r="D8520">
        <v>7</v>
      </c>
      <c r="E8520">
        <v>1</v>
      </c>
      <c r="F8520">
        <v>4</v>
      </c>
      <c r="G8520">
        <v>69</v>
      </c>
      <c r="H8520">
        <v>0</v>
      </c>
      <c r="I8520" t="str">
        <v>starter</v>
      </c>
      <c r="J8520">
        <f>wOBA+VLOOKUP(D8520,order[],2,FALSE)+VLOOKUP(IF(F8520&gt;7,8,IF(F8520=0,1,F8520)),pitches[],2,FALSE)+VLOOKUP(IF(E8520&gt;2,3,E8520),smatchups[],2,FALSE)</f>
        <v>0.25239796711254181</v>
      </c>
      <c r="K8520">
        <f t="shared" si="443"/>
        <v>-0.25239796711254181</v>
      </c>
      <c r="L8520">
        <f t="shared" si="442"/>
        <v>0.25239796711254181</v>
      </c>
      <c r="M8520">
        <f t="shared" si="444"/>
        <v>-0.25239796711254181</v>
      </c>
    </row>
    <row r="8521" spans="1:13" x14ac:dyDescent="0.35">
      <c r="A8521" t="str">
        <v>H</v>
      </c>
      <c r="B8521" t="str">
        <v>smyld001</v>
      </c>
      <c r="C8521" t="str">
        <v>moliy001</v>
      </c>
      <c r="D8521">
        <v>8</v>
      </c>
      <c r="E8521">
        <v>1</v>
      </c>
      <c r="F8521">
        <v>3</v>
      </c>
      <c r="G8521">
        <v>72</v>
      </c>
      <c r="H8521">
        <v>0</v>
      </c>
      <c r="I8521" t="str">
        <v>starter</v>
      </c>
      <c r="J8521">
        <f>wOBA+VLOOKUP(D8521,order[],2,FALSE)+VLOOKUP(IF(F8521&gt;7,8,IF(F8521=0,1,F8521)),pitches[],2,FALSE)+VLOOKUP(IF(E8521&gt;2,3,E8521),smatchups[],2,FALSE)</f>
        <v>0.24941174694972412</v>
      </c>
      <c r="K8521">
        <f t="shared" si="443"/>
        <v>-0.24941174694972412</v>
      </c>
      <c r="L8521">
        <f t="shared" si="442"/>
        <v>0.24941174694972412</v>
      </c>
      <c r="M8521">
        <f t="shared" si="444"/>
        <v>-0.24941174694972412</v>
      </c>
    </row>
    <row r="8522" spans="1:13" x14ac:dyDescent="0.35">
      <c r="A8522" t="str">
        <v>H</v>
      </c>
      <c r="B8522" t="str">
        <v>smyld001</v>
      </c>
      <c r="C8522" t="str">
        <v>nootl001</v>
      </c>
      <c r="D8522">
        <v>9</v>
      </c>
      <c r="E8522">
        <v>1</v>
      </c>
      <c r="F8522">
        <v>1</v>
      </c>
      <c r="G8522">
        <v>73</v>
      </c>
      <c r="H8522">
        <v>0</v>
      </c>
      <c r="I8522" t="str">
        <v>starter</v>
      </c>
      <c r="J8522">
        <f>wOBA+VLOOKUP(D8522,order[],2,FALSE)+VLOOKUP(IF(F8522&gt;7,8,IF(F8522=0,1,F8522)),pitches[],2,FALSE)+VLOOKUP(IF(E8522&gt;2,3,E8522),smatchups[],2,FALSE)</f>
        <v>0.45095315831494631</v>
      </c>
      <c r="K8522">
        <f t="shared" si="443"/>
        <v>-0.45095315831494631</v>
      </c>
      <c r="L8522">
        <f t="shared" si="442"/>
        <v>0.45095315831494631</v>
      </c>
      <c r="M8522">
        <f t="shared" si="444"/>
        <v>-0.45095315831494631</v>
      </c>
    </row>
    <row r="8523" spans="1:13" x14ac:dyDescent="0.35">
      <c r="A8523" t="str">
        <v>H</v>
      </c>
      <c r="B8523" t="str">
        <v>smyld001</v>
      </c>
      <c r="C8523" t="str">
        <v>edmat001</v>
      </c>
      <c r="D8523">
        <v>1</v>
      </c>
      <c r="E8523">
        <v>2</v>
      </c>
      <c r="F8523">
        <v>3</v>
      </c>
      <c r="G8523">
        <v>76</v>
      </c>
      <c r="H8523">
        <v>0</v>
      </c>
      <c r="I8523" t="str">
        <v>starter</v>
      </c>
      <c r="J8523">
        <f>wOBA+VLOOKUP(D8523,order[],2,FALSE)+VLOOKUP(IF(F8523&gt;7,8,IF(F8523=0,1,F8523)),pitches[],2,FALSE)+VLOOKUP(IF(E8523&gt;2,3,E8523),smatchups[],2,FALSE)</f>
        <v>0.28915414159967323</v>
      </c>
      <c r="K8523">
        <f t="shared" si="443"/>
        <v>-0.28915414159967323</v>
      </c>
      <c r="L8523">
        <f t="shared" si="442"/>
        <v>0.28915414159967323</v>
      </c>
      <c r="M8523">
        <f t="shared" si="444"/>
        <v>-0.28915414159967323</v>
      </c>
    </row>
    <row r="8524" spans="1:13" x14ac:dyDescent="0.35">
      <c r="A8524" t="str">
        <v>H</v>
      </c>
      <c r="B8524" t="str">
        <v>smyld001</v>
      </c>
      <c r="C8524" t="str">
        <v>carld002</v>
      </c>
      <c r="D8524">
        <v>2</v>
      </c>
      <c r="E8524">
        <v>2</v>
      </c>
      <c r="F8524">
        <v>3</v>
      </c>
      <c r="G8524">
        <v>79</v>
      </c>
      <c r="H8524">
        <v>0.88400000000000001</v>
      </c>
      <c r="I8524" t="str">
        <v>starter</v>
      </c>
      <c r="J8524">
        <f>wOBA+VLOOKUP(D8524,order[],2,FALSE)+VLOOKUP(IF(F8524&gt;7,8,IF(F8524=0,1,F8524)),pitches[],2,FALSE)+VLOOKUP(IF(E8524&gt;2,3,E8524),smatchups[],2,FALSE)</f>
        <v>0.30309062263276426</v>
      </c>
      <c r="K8524">
        <f t="shared" si="443"/>
        <v>0.5809093773672358</v>
      </c>
      <c r="L8524">
        <f t="shared" si="442"/>
        <v>0.30309062263276426</v>
      </c>
      <c r="M8524">
        <f t="shared" si="444"/>
        <v>0.5809093773672358</v>
      </c>
    </row>
    <row r="8525" spans="1:13" x14ac:dyDescent="0.35">
      <c r="A8525" t="str">
        <v>H</v>
      </c>
      <c r="B8525" t="str">
        <v>smyld001</v>
      </c>
      <c r="C8525" t="str">
        <v>goldp001</v>
      </c>
      <c r="D8525">
        <v>3</v>
      </c>
      <c r="E8525">
        <v>2</v>
      </c>
      <c r="F8525">
        <v>3</v>
      </c>
      <c r="G8525">
        <v>82</v>
      </c>
      <c r="H8525">
        <v>0</v>
      </c>
      <c r="I8525" t="str">
        <v>starter</v>
      </c>
      <c r="J8525">
        <f>wOBA+VLOOKUP(D8525,order[],2,FALSE)+VLOOKUP(IF(F8525&gt;7,8,IF(F8525=0,1,F8525)),pitches[],2,FALSE)+VLOOKUP(IF(E8525&gt;2,3,E8525),smatchups[],2,FALSE)</f>
        <v>0.28912507646191254</v>
      </c>
      <c r="K8525">
        <f t="shared" si="443"/>
        <v>-0.28912507646191254</v>
      </c>
      <c r="L8525">
        <f t="shared" si="442"/>
        <v>0.28912507646191254</v>
      </c>
      <c r="M8525">
        <f t="shared" si="444"/>
        <v>-0.28912507646191254</v>
      </c>
    </row>
    <row r="8526" spans="1:13" x14ac:dyDescent="0.35">
      <c r="A8526" t="str">
        <v>H</v>
      </c>
      <c r="B8526" t="str">
        <v>smyld001</v>
      </c>
      <c r="C8526" t="str">
        <v>arenn001</v>
      </c>
      <c r="D8526">
        <v>4</v>
      </c>
      <c r="E8526">
        <v>2</v>
      </c>
      <c r="F8526">
        <v>4</v>
      </c>
      <c r="G8526">
        <v>86</v>
      </c>
      <c r="H8526">
        <v>0</v>
      </c>
      <c r="I8526" t="str">
        <v>starter</v>
      </c>
      <c r="J8526">
        <f>wOBA+VLOOKUP(D8526,order[],2,FALSE)+VLOOKUP(IF(F8526&gt;7,8,IF(F8526=0,1,F8526)),pitches[],2,FALSE)+VLOOKUP(IF(E8526&gt;2,3,E8526),smatchups[],2,FALSE)</f>
        <v>0.29515454943577862</v>
      </c>
      <c r="K8526">
        <f t="shared" si="443"/>
        <v>-0.29515454943577862</v>
      </c>
      <c r="L8526">
        <f t="shared" si="442"/>
        <v>0.29515454943577862</v>
      </c>
      <c r="M8526">
        <f t="shared" si="444"/>
        <v>-0.29515454943577862</v>
      </c>
    </row>
    <row r="8527" spans="1:13" x14ac:dyDescent="0.35">
      <c r="A8527" t="str">
        <v>H</v>
      </c>
      <c r="B8527" t="str">
        <v>smyld001</v>
      </c>
      <c r="C8527" t="str">
        <v>pujoa001</v>
      </c>
      <c r="D8527">
        <v>5</v>
      </c>
      <c r="E8527">
        <v>2</v>
      </c>
      <c r="F8527">
        <v>4</v>
      </c>
      <c r="G8527">
        <v>90</v>
      </c>
      <c r="H8527">
        <v>2.0720000000000001</v>
      </c>
      <c r="I8527" t="str">
        <v>starter</v>
      </c>
      <c r="J8527">
        <f>wOBA+VLOOKUP(D8527,order[],2,FALSE)+VLOOKUP(IF(F8527&gt;7,8,IF(F8527=0,1,F8527)),pitches[],2,FALSE)+VLOOKUP(IF(E8527&gt;2,3,E8527),smatchups[],2,FALSE)</f>
        <v>0.2833728358424506</v>
      </c>
      <c r="K8527">
        <f t="shared" si="443"/>
        <v>1.7886271641575495</v>
      </c>
      <c r="L8527">
        <f t="shared" si="442"/>
        <v>0.2833728358424506</v>
      </c>
      <c r="M8527">
        <f t="shared" si="444"/>
        <v>1.7886271641575495</v>
      </c>
    </row>
    <row r="8528" spans="1:13" x14ac:dyDescent="0.35">
      <c r="A8528" t="str">
        <v>H</v>
      </c>
      <c r="B8528" t="str">
        <v>smyld001</v>
      </c>
      <c r="C8528" t="str">
        <v>oneit001</v>
      </c>
      <c r="D8528">
        <v>6</v>
      </c>
      <c r="E8528">
        <v>2</v>
      </c>
      <c r="F8528">
        <v>2</v>
      </c>
      <c r="G8528">
        <v>92</v>
      </c>
      <c r="H8528">
        <v>0</v>
      </c>
      <c r="I8528" t="str">
        <v>starter</v>
      </c>
      <c r="J8528">
        <f>wOBA+VLOOKUP(D8528,order[],2,FALSE)+VLOOKUP(IF(F8528&gt;7,8,IF(F8528=0,1,F8528)),pitches[],2,FALSE)+VLOOKUP(IF(E8528&gt;2,3,E8528),smatchups[],2,FALSE)</f>
        <v>0.391689007892985</v>
      </c>
      <c r="K8528">
        <f t="shared" si="443"/>
        <v>-0.391689007892985</v>
      </c>
      <c r="L8528">
        <f t="shared" si="442"/>
        <v>0.391689007892985</v>
      </c>
      <c r="M8528">
        <f t="shared" si="444"/>
        <v>-0.391689007892985</v>
      </c>
    </row>
    <row r="8529" spans="1:13" x14ac:dyDescent="0.35">
      <c r="A8529" t="str">
        <v>H</v>
      </c>
      <c r="B8529" t="str">
        <v>smyld001</v>
      </c>
      <c r="C8529" t="str">
        <v>dejop001</v>
      </c>
      <c r="D8529">
        <v>7</v>
      </c>
      <c r="E8529">
        <v>2</v>
      </c>
      <c r="F8529">
        <v>4</v>
      </c>
      <c r="G8529">
        <v>96</v>
      </c>
      <c r="H8529">
        <v>0</v>
      </c>
      <c r="I8529" t="str">
        <v>starter</v>
      </c>
      <c r="J8529">
        <f>wOBA+VLOOKUP(D8529,order[],2,FALSE)+VLOOKUP(IF(F8529&gt;7,8,IF(F8529=0,1,F8529)),pitches[],2,FALSE)+VLOOKUP(IF(E8529&gt;2,3,E8529),smatchups[],2,FALSE)</f>
        <v>0.25440408602948966</v>
      </c>
      <c r="K8529">
        <f t="shared" si="443"/>
        <v>-0.25440408602948966</v>
      </c>
      <c r="L8529">
        <f t="shared" si="442"/>
        <v>0.25440408602948966</v>
      </c>
      <c r="M8529">
        <f t="shared" si="444"/>
        <v>-0.25440408602948966</v>
      </c>
    </row>
    <row r="8530" spans="1:13" x14ac:dyDescent="0.35">
      <c r="A8530" t="str">
        <v>H</v>
      </c>
      <c r="B8530" t="str">
        <v>smyld001</v>
      </c>
      <c r="C8530" t="str">
        <v>moliy001</v>
      </c>
      <c r="D8530">
        <v>8</v>
      </c>
      <c r="E8530">
        <v>2</v>
      </c>
      <c r="F8530">
        <v>3</v>
      </c>
      <c r="G8530">
        <v>99</v>
      </c>
      <c r="H8530">
        <v>0</v>
      </c>
      <c r="I8530" t="str">
        <v>starter</v>
      </c>
      <c r="J8530">
        <f>wOBA+VLOOKUP(D8530,order[],2,FALSE)+VLOOKUP(IF(F8530&gt;7,8,IF(F8530=0,1,F8530)),pitches[],2,FALSE)+VLOOKUP(IF(E8530&gt;2,3,E8530),smatchups[],2,FALSE)</f>
        <v>0.25141786586667197</v>
      </c>
      <c r="K8530">
        <f t="shared" si="443"/>
        <v>-0.25141786586667197</v>
      </c>
      <c r="L8530">
        <f t="shared" si="442"/>
        <v>0.25141786586667197</v>
      </c>
      <c r="M8530">
        <f t="shared" si="444"/>
        <v>-0.25141786586667197</v>
      </c>
    </row>
    <row r="8531" spans="1:13" x14ac:dyDescent="0.35">
      <c r="A8531" t="str">
        <v>H</v>
      </c>
      <c r="B8531" t="str">
        <v>assaj001</v>
      </c>
      <c r="C8531" t="str">
        <v>nootl001</v>
      </c>
      <c r="D8531">
        <v>1</v>
      </c>
      <c r="E8531">
        <v>0</v>
      </c>
      <c r="F8531">
        <v>2</v>
      </c>
      <c r="G8531">
        <v>2</v>
      </c>
      <c r="H8531">
        <v>1.2609999999999999</v>
      </c>
      <c r="I8531" t="str">
        <v>starter</v>
      </c>
      <c r="J8531">
        <f>wOBA+VLOOKUP(D8531,order[],2,FALSE)+VLOOKUP(IF(F8531&gt;7,8,IF(F8531=0,1,F8531)),pitches[],2,FALSE)+VLOOKUP(IF(E8531&gt;2,3,E8531),smatchups[],2,FALSE)</f>
        <v>0.36013087451599002</v>
      </c>
      <c r="K8531">
        <f t="shared" si="443"/>
        <v>0.90086912548400988</v>
      </c>
      <c r="L8531">
        <f t="shared" si="442"/>
        <v>0.36194273763714685</v>
      </c>
      <c r="M8531">
        <f t="shared" si="444"/>
        <v>0.89905726236285299</v>
      </c>
    </row>
    <row r="8532" spans="1:13" x14ac:dyDescent="0.35">
      <c r="A8532" t="str">
        <v>H</v>
      </c>
      <c r="B8532" t="str">
        <v>assaj001</v>
      </c>
      <c r="C8532" t="str">
        <v>donob001</v>
      </c>
      <c r="D8532">
        <v>2</v>
      </c>
      <c r="E8532">
        <v>0</v>
      </c>
      <c r="F8532">
        <v>6</v>
      </c>
      <c r="G8532">
        <v>8</v>
      </c>
      <c r="H8532">
        <v>0</v>
      </c>
      <c r="I8532" t="str">
        <v>starter</v>
      </c>
      <c r="J8532">
        <f>wOBA+VLOOKUP(D8532,order[],2,FALSE)+VLOOKUP(IF(F8532&gt;7,8,IF(F8532=0,1,F8532)),pitches[],2,FALSE)+VLOOKUP(IF(E8532&gt;2,3,E8532),smatchups[],2,FALSE)</f>
        <v>0.31442043830812139</v>
      </c>
      <c r="K8532">
        <f t="shared" si="443"/>
        <v>-0.31442043830812139</v>
      </c>
      <c r="L8532">
        <f t="shared" si="442"/>
        <v>0.31623230142927822</v>
      </c>
      <c r="M8532">
        <f t="shared" si="444"/>
        <v>-0.31623230142927822</v>
      </c>
    </row>
    <row r="8533" spans="1:13" x14ac:dyDescent="0.35">
      <c r="A8533" t="str">
        <v>H</v>
      </c>
      <c r="B8533" t="str">
        <v>assaj001</v>
      </c>
      <c r="C8533" t="str">
        <v>goldp001</v>
      </c>
      <c r="D8533">
        <v>3</v>
      </c>
      <c r="E8533">
        <v>0</v>
      </c>
      <c r="F8533">
        <v>1</v>
      </c>
      <c r="G8533">
        <v>9</v>
      </c>
      <c r="H8533">
        <v>0</v>
      </c>
      <c r="I8533" t="str">
        <v>starter</v>
      </c>
      <c r="J8533">
        <f>wOBA+VLOOKUP(D8533,order[],2,FALSE)+VLOOKUP(IF(F8533&gt;7,8,IF(F8533=0,1,F8533)),pitches[],2,FALSE)+VLOOKUP(IF(E8533&gt;2,3,E8533),smatchups[],2,FALSE)</f>
        <v>0.41325535502732447</v>
      </c>
      <c r="K8533">
        <f t="shared" si="443"/>
        <v>-0.41325535502732447</v>
      </c>
      <c r="L8533">
        <f t="shared" si="442"/>
        <v>0.4150672181484813</v>
      </c>
      <c r="M8533">
        <f t="shared" si="444"/>
        <v>-0.4150672181484813</v>
      </c>
    </row>
    <row r="8534" spans="1:13" x14ac:dyDescent="0.35">
      <c r="A8534" t="str">
        <v>H</v>
      </c>
      <c r="B8534" t="str">
        <v>assaj001</v>
      </c>
      <c r="C8534" t="str">
        <v>arenn001</v>
      </c>
      <c r="D8534">
        <v>4</v>
      </c>
      <c r="E8534">
        <v>0</v>
      </c>
      <c r="F8534">
        <v>4</v>
      </c>
      <c r="G8534">
        <v>13</v>
      </c>
      <c r="H8534">
        <v>0</v>
      </c>
      <c r="I8534" t="str">
        <v>starter</v>
      </c>
      <c r="J8534">
        <f>wOBA+VLOOKUP(D8534,order[],2,FALSE)+VLOOKUP(IF(F8534&gt;7,8,IF(F8534=0,1,F8534)),pitches[],2,FALSE)+VLOOKUP(IF(E8534&gt;2,3,E8534),smatchups[],2,FALSE)</f>
        <v>0.26758707174456114</v>
      </c>
      <c r="K8534">
        <f t="shared" si="443"/>
        <v>-0.26758707174456114</v>
      </c>
      <c r="L8534">
        <f t="shared" si="442"/>
        <v>0.26939893486571798</v>
      </c>
      <c r="M8534">
        <f t="shared" si="444"/>
        <v>-0.26939893486571798</v>
      </c>
    </row>
    <row r="8535" spans="1:13" x14ac:dyDescent="0.35">
      <c r="A8535" t="str">
        <v>H</v>
      </c>
      <c r="B8535" t="str">
        <v>assaj001</v>
      </c>
      <c r="C8535" t="str">
        <v>gormn001</v>
      </c>
      <c r="D8535">
        <v>5</v>
      </c>
      <c r="E8535">
        <v>0</v>
      </c>
      <c r="F8535">
        <v>2</v>
      </c>
      <c r="G8535">
        <v>15</v>
      </c>
      <c r="H8535">
        <v>0</v>
      </c>
      <c r="I8535" t="str">
        <v>starter</v>
      </c>
      <c r="J8535">
        <f>wOBA+VLOOKUP(D8535,order[],2,FALSE)+VLOOKUP(IF(F8535&gt;7,8,IF(F8535=0,1,F8535)),pitches[],2,FALSE)+VLOOKUP(IF(E8535&gt;2,3,E8535),smatchups[],2,FALSE)</f>
        <v>0.36428337569209152</v>
      </c>
      <c r="K8535">
        <f t="shared" si="443"/>
        <v>-0.36428337569209152</v>
      </c>
      <c r="L8535">
        <f t="shared" si="442"/>
        <v>0.36609523881324835</v>
      </c>
      <c r="M8535">
        <f t="shared" si="444"/>
        <v>-0.36609523881324835</v>
      </c>
    </row>
    <row r="8536" spans="1:13" x14ac:dyDescent="0.35">
      <c r="A8536" t="str">
        <v>H</v>
      </c>
      <c r="B8536" t="str">
        <v>assaj001</v>
      </c>
      <c r="C8536" t="str">
        <v>pujoa001</v>
      </c>
      <c r="D8536">
        <v>6</v>
      </c>
      <c r="E8536">
        <v>0</v>
      </c>
      <c r="F8536">
        <v>5</v>
      </c>
      <c r="G8536">
        <v>20</v>
      </c>
      <c r="H8536">
        <v>0</v>
      </c>
      <c r="I8536" t="str">
        <v>starter</v>
      </c>
      <c r="J8536">
        <f>wOBA+VLOOKUP(D8536,order[],2,FALSE)+VLOOKUP(IF(F8536&gt;7,8,IF(F8536=0,1,F8536)),pitches[],2,FALSE)+VLOOKUP(IF(E8536&gt;2,3,E8536),smatchups[],2,FALSE)</f>
        <v>0.2685269733884687</v>
      </c>
      <c r="K8536">
        <f t="shared" si="443"/>
        <v>-0.2685269733884687</v>
      </c>
      <c r="L8536">
        <f t="shared" si="442"/>
        <v>0.27033883650962554</v>
      </c>
      <c r="M8536">
        <f t="shared" si="444"/>
        <v>-0.27033883650962554</v>
      </c>
    </row>
    <row r="8537" spans="1:13" x14ac:dyDescent="0.35">
      <c r="A8537" t="str">
        <v>H</v>
      </c>
      <c r="B8537" t="str">
        <v>assaj001</v>
      </c>
      <c r="C8537" t="str">
        <v>dejop001</v>
      </c>
      <c r="D8537">
        <v>7</v>
      </c>
      <c r="E8537">
        <v>0</v>
      </c>
      <c r="F8537">
        <v>6</v>
      </c>
      <c r="G8537">
        <v>26</v>
      </c>
      <c r="H8537">
        <v>0.72</v>
      </c>
      <c r="I8537" t="str">
        <v>starter</v>
      </c>
      <c r="J8537">
        <f>wOBA+VLOOKUP(D8537,order[],2,FALSE)+VLOOKUP(IF(F8537&gt;7,8,IF(F8537=0,1,F8537)),pitches[],2,FALSE)+VLOOKUP(IF(E8537&gt;2,3,E8537),smatchups[],2,FALSE)</f>
        <v>0.27566770863817092</v>
      </c>
      <c r="K8537">
        <f t="shared" si="443"/>
        <v>0.44433229136182906</v>
      </c>
      <c r="L8537">
        <f t="shared" si="442"/>
        <v>0.27747957175932775</v>
      </c>
      <c r="M8537">
        <f t="shared" si="444"/>
        <v>0.44252042824067223</v>
      </c>
    </row>
    <row r="8538" spans="1:13" x14ac:dyDescent="0.35">
      <c r="A8538" t="str">
        <v>H</v>
      </c>
      <c r="B8538" t="str">
        <v>assaj001</v>
      </c>
      <c r="C8538" t="str">
        <v>moliy001</v>
      </c>
      <c r="D8538">
        <v>8</v>
      </c>
      <c r="E8538">
        <v>0</v>
      </c>
      <c r="F8538">
        <v>5</v>
      </c>
      <c r="G8538">
        <v>31</v>
      </c>
      <c r="H8538">
        <v>0</v>
      </c>
      <c r="I8538" t="str">
        <v>starter</v>
      </c>
      <c r="J8538">
        <f>wOBA+VLOOKUP(D8538,order[],2,FALSE)+VLOOKUP(IF(F8538&gt;7,8,IF(F8538=0,1,F8538)),pitches[],2,FALSE)+VLOOKUP(IF(E8538&gt;2,3,E8538),smatchups[],2,FALSE)</f>
        <v>0.22680004196968995</v>
      </c>
      <c r="K8538">
        <f t="shared" si="443"/>
        <v>-0.22680004196968995</v>
      </c>
      <c r="L8538">
        <f t="shared" si="442"/>
        <v>0.22861190509084675</v>
      </c>
      <c r="M8538">
        <f t="shared" si="444"/>
        <v>-0.22861190509084675</v>
      </c>
    </row>
    <row r="8539" spans="1:13" x14ac:dyDescent="0.35">
      <c r="A8539" t="str">
        <v>H</v>
      </c>
      <c r="B8539" t="str">
        <v>assaj001</v>
      </c>
      <c r="C8539" t="str">
        <v>carld002</v>
      </c>
      <c r="D8539">
        <v>9</v>
      </c>
      <c r="E8539">
        <v>0</v>
      </c>
      <c r="F8539">
        <v>5</v>
      </c>
      <c r="G8539">
        <v>36</v>
      </c>
      <c r="H8539">
        <v>0</v>
      </c>
      <c r="I8539" t="str">
        <v>starter</v>
      </c>
      <c r="J8539">
        <f>wOBA+VLOOKUP(D8539,order[],2,FALSE)+VLOOKUP(IF(F8539&gt;7,8,IF(F8539=0,1,F8539)),pitches[],2,FALSE)+VLOOKUP(IF(E8539&gt;2,3,E8539),smatchups[],2,FALSE)</f>
        <v>0.27664369707828274</v>
      </c>
      <c r="K8539">
        <f t="shared" si="443"/>
        <v>-0.27664369707828274</v>
      </c>
      <c r="L8539">
        <f t="shared" si="442"/>
        <v>0.27845556019943957</v>
      </c>
      <c r="M8539">
        <f t="shared" si="444"/>
        <v>-0.27845556019943957</v>
      </c>
    </row>
    <row r="8540" spans="1:13" x14ac:dyDescent="0.35">
      <c r="A8540" t="str">
        <v>H</v>
      </c>
      <c r="B8540" t="str">
        <v>assaj001</v>
      </c>
      <c r="C8540" t="str">
        <v>nootl001</v>
      </c>
      <c r="D8540">
        <v>1</v>
      </c>
      <c r="E8540">
        <v>1</v>
      </c>
      <c r="F8540">
        <v>8</v>
      </c>
      <c r="G8540">
        <v>44</v>
      </c>
      <c r="H8540">
        <v>0</v>
      </c>
      <c r="I8540" t="str">
        <v>starter</v>
      </c>
      <c r="J8540">
        <f>wOBA+VLOOKUP(D8540,order[],2,FALSE)+VLOOKUP(IF(F8540&gt;7,8,IF(F8540=0,1,F8540)),pitches[],2,FALSE)+VLOOKUP(IF(E8540&gt;2,3,E8540),smatchups[],2,FALSE)</f>
        <v>0.3873044583601945</v>
      </c>
      <c r="K8540">
        <f t="shared" si="443"/>
        <v>-0.3873044583601945</v>
      </c>
      <c r="L8540">
        <f t="shared" si="442"/>
        <v>0.3873044583601945</v>
      </c>
      <c r="M8540">
        <f t="shared" si="444"/>
        <v>-0.3873044583601945</v>
      </c>
    </row>
    <row r="8541" spans="1:13" x14ac:dyDescent="0.35">
      <c r="A8541" t="str">
        <v>H</v>
      </c>
      <c r="B8541" t="str">
        <v>assaj001</v>
      </c>
      <c r="C8541" t="str">
        <v>donob001</v>
      </c>
      <c r="D8541">
        <v>2</v>
      </c>
      <c r="E8541">
        <v>1</v>
      </c>
      <c r="F8541">
        <v>2</v>
      </c>
      <c r="G8541">
        <v>46</v>
      </c>
      <c r="H8541">
        <v>0.88400000000000001</v>
      </c>
      <c r="I8541" t="str">
        <v>starter</v>
      </c>
      <c r="J8541">
        <f>wOBA+VLOOKUP(D8541,order[],2,FALSE)+VLOOKUP(IF(F8541&gt;7,8,IF(F8541=0,1,F8541)),pitches[],2,FALSE)+VLOOKUP(IF(E8541&gt;2,3,E8541),smatchups[],2,FALSE)</f>
        <v>0.39962871432335068</v>
      </c>
      <c r="K8541">
        <f t="shared" si="443"/>
        <v>0.48437128567664933</v>
      </c>
      <c r="L8541">
        <f t="shared" si="442"/>
        <v>0.39962871432335068</v>
      </c>
      <c r="M8541">
        <f t="shared" si="444"/>
        <v>0.48437128567664933</v>
      </c>
    </row>
    <row r="8542" spans="1:13" x14ac:dyDescent="0.35">
      <c r="A8542" t="str">
        <v>H</v>
      </c>
      <c r="B8542" t="str">
        <v>assaj001</v>
      </c>
      <c r="C8542" t="str">
        <v>goldp001</v>
      </c>
      <c r="D8542">
        <v>3</v>
      </c>
      <c r="E8542">
        <v>1</v>
      </c>
      <c r="F8542">
        <v>7</v>
      </c>
      <c r="G8542">
        <v>53</v>
      </c>
      <c r="H8542">
        <v>0.72</v>
      </c>
      <c r="I8542" t="str">
        <v>starter</v>
      </c>
      <c r="J8542">
        <f>wOBA+VLOOKUP(D8542,order[],2,FALSE)+VLOOKUP(IF(F8542&gt;7,8,IF(F8542=0,1,F8542)),pitches[],2,FALSE)+VLOOKUP(IF(E8542&gt;2,3,E8542),smatchups[],2,FALSE)</f>
        <v>0.37530371034712545</v>
      </c>
      <c r="K8542">
        <f t="shared" si="443"/>
        <v>0.34469628965287452</v>
      </c>
      <c r="L8542">
        <f t="shared" si="442"/>
        <v>0.37530371034712545</v>
      </c>
      <c r="M8542">
        <f t="shared" si="444"/>
        <v>0.34469628965287452</v>
      </c>
    </row>
    <row r="8543" spans="1:13" x14ac:dyDescent="0.35">
      <c r="A8543" t="str">
        <v>H</v>
      </c>
      <c r="B8543" t="str">
        <v>assaj001</v>
      </c>
      <c r="C8543" t="str">
        <v>arenn001</v>
      </c>
      <c r="D8543">
        <v>4</v>
      </c>
      <c r="E8543">
        <v>1</v>
      </c>
      <c r="F8543">
        <v>4</v>
      </c>
      <c r="G8543">
        <v>57</v>
      </c>
      <c r="H8543">
        <v>0.72</v>
      </c>
      <c r="I8543" t="str">
        <v>starter</v>
      </c>
      <c r="J8543">
        <f>wOBA+VLOOKUP(D8543,order[],2,FALSE)+VLOOKUP(IF(F8543&gt;7,8,IF(F8543=0,1,F8543)),pitches[],2,FALSE)+VLOOKUP(IF(E8543&gt;2,3,E8543),smatchups[],2,FALSE)</f>
        <v>0.29314843051883077</v>
      </c>
      <c r="K8543">
        <f t="shared" si="443"/>
        <v>0.4268515694811692</v>
      </c>
      <c r="L8543">
        <f t="shared" si="442"/>
        <v>0.29314843051883077</v>
      </c>
      <c r="M8543">
        <f t="shared" si="444"/>
        <v>0.4268515694811692</v>
      </c>
    </row>
    <row r="8544" spans="1:13" x14ac:dyDescent="0.35">
      <c r="A8544" t="str">
        <v>H</v>
      </c>
      <c r="B8544" t="str">
        <v>assaj001</v>
      </c>
      <c r="C8544" t="str">
        <v>gormn001</v>
      </c>
      <c r="D8544">
        <v>5</v>
      </c>
      <c r="E8544">
        <v>1</v>
      </c>
      <c r="F8544">
        <v>2</v>
      </c>
      <c r="G8544">
        <v>59</v>
      </c>
      <c r="H8544">
        <v>0</v>
      </c>
      <c r="I8544" t="str">
        <v>starter</v>
      </c>
      <c r="J8544">
        <f>wOBA+VLOOKUP(D8544,order[],2,FALSE)+VLOOKUP(IF(F8544&gt;7,8,IF(F8544=0,1,F8544)),pitches[],2,FALSE)+VLOOKUP(IF(E8544&gt;2,3,E8544),smatchups[],2,FALSE)</f>
        <v>0.38984473446636114</v>
      </c>
      <c r="K8544">
        <f t="shared" si="443"/>
        <v>-0.38984473446636114</v>
      </c>
      <c r="L8544">
        <f t="shared" si="442"/>
        <v>0.38984473446636114</v>
      </c>
      <c r="M8544">
        <f t="shared" si="444"/>
        <v>-0.38984473446636114</v>
      </c>
    </row>
    <row r="8545" spans="1:13" x14ac:dyDescent="0.35">
      <c r="A8545" t="str">
        <v>H</v>
      </c>
      <c r="B8545" t="str">
        <v>assaj001</v>
      </c>
      <c r="C8545" t="str">
        <v>pujoa001</v>
      </c>
      <c r="D8545">
        <v>6</v>
      </c>
      <c r="E8545">
        <v>1</v>
      </c>
      <c r="F8545">
        <v>3</v>
      </c>
      <c r="G8545">
        <v>62</v>
      </c>
      <c r="H8545">
        <v>1.2609999999999999</v>
      </c>
      <c r="I8545" t="str">
        <v>starter</v>
      </c>
      <c r="J8545">
        <f>wOBA+VLOOKUP(D8545,order[],2,FALSE)+VLOOKUP(IF(F8545&gt;7,8,IF(F8545=0,1,F8545)),pitches[],2,FALSE)+VLOOKUP(IF(E8545&gt;2,3,E8545),smatchups[],2,FALSE)</f>
        <v>0.29113867836850288</v>
      </c>
      <c r="K8545">
        <f t="shared" si="443"/>
        <v>0.96986132163149708</v>
      </c>
      <c r="L8545">
        <f t="shared" si="442"/>
        <v>0.29113867836850288</v>
      </c>
      <c r="M8545">
        <f t="shared" si="444"/>
        <v>0.96986132163149708</v>
      </c>
    </row>
    <row r="8546" spans="1:13" x14ac:dyDescent="0.35">
      <c r="A8546" t="str">
        <v>H</v>
      </c>
      <c r="B8546" t="str">
        <v>assaj001</v>
      </c>
      <c r="C8546" t="str">
        <v>dejop001</v>
      </c>
      <c r="D8546">
        <v>7</v>
      </c>
      <c r="E8546">
        <v>1</v>
      </c>
      <c r="F8546">
        <v>3</v>
      </c>
      <c r="G8546">
        <v>65</v>
      </c>
      <c r="H8546">
        <v>0</v>
      </c>
      <c r="I8546" t="str">
        <v>starter</v>
      </c>
      <c r="J8546">
        <f>wOBA+VLOOKUP(D8546,order[],2,FALSE)+VLOOKUP(IF(F8546&gt;7,8,IF(F8546=0,1,F8546)),pitches[],2,FALSE)+VLOOKUP(IF(E8546&gt;2,3,E8546),smatchups[],2,FALSE)</f>
        <v>0.26233177404586594</v>
      </c>
      <c r="K8546">
        <f t="shared" si="443"/>
        <v>-0.26233177404586594</v>
      </c>
      <c r="L8546">
        <f t="shared" si="442"/>
        <v>0.26233177404586594</v>
      </c>
      <c r="M8546">
        <f t="shared" si="444"/>
        <v>-0.26233177404586594</v>
      </c>
    </row>
    <row r="8547" spans="1:13" x14ac:dyDescent="0.35">
      <c r="A8547" t="str">
        <v>H</v>
      </c>
      <c r="B8547" t="str">
        <v>assaj001</v>
      </c>
      <c r="C8547" t="str">
        <v>moliy001</v>
      </c>
      <c r="D8547">
        <v>8</v>
      </c>
      <c r="E8547">
        <v>1</v>
      </c>
      <c r="F8547">
        <v>3</v>
      </c>
      <c r="G8547">
        <v>68</v>
      </c>
      <c r="H8547">
        <v>0</v>
      </c>
      <c r="I8547" t="str">
        <v>starter</v>
      </c>
      <c r="J8547">
        <f>wOBA+VLOOKUP(D8547,order[],2,FALSE)+VLOOKUP(IF(F8547&gt;7,8,IF(F8547=0,1,F8547)),pitches[],2,FALSE)+VLOOKUP(IF(E8547&gt;2,3,E8547),smatchups[],2,FALSE)</f>
        <v>0.24941174694972412</v>
      </c>
      <c r="K8547">
        <f t="shared" si="443"/>
        <v>-0.24941174694972412</v>
      </c>
      <c r="L8547">
        <f t="shared" si="442"/>
        <v>0.24941174694972412</v>
      </c>
      <c r="M8547">
        <f t="shared" si="444"/>
        <v>-0.24941174694972412</v>
      </c>
    </row>
    <row r="8548" spans="1:13" x14ac:dyDescent="0.35">
      <c r="A8548" t="str">
        <v>H</v>
      </c>
      <c r="B8548" t="str">
        <v>assaj001</v>
      </c>
      <c r="C8548" t="str">
        <v>carld002</v>
      </c>
      <c r="D8548">
        <v>9</v>
      </c>
      <c r="E8548">
        <v>1</v>
      </c>
      <c r="F8548">
        <v>6</v>
      </c>
      <c r="G8548">
        <v>74</v>
      </c>
      <c r="H8548">
        <v>0</v>
      </c>
      <c r="I8548" t="str">
        <v>starter</v>
      </c>
      <c r="J8548">
        <f>wOBA+VLOOKUP(D8548,order[],2,FALSE)+VLOOKUP(IF(F8548&gt;7,8,IF(F8548=0,1,F8548)),pitches[],2,FALSE)+VLOOKUP(IF(E8548&gt;2,3,E8548),smatchups[],2,FALSE)</f>
        <v>0.33815269542489151</v>
      </c>
      <c r="K8548">
        <f t="shared" si="443"/>
        <v>-0.33815269542489151</v>
      </c>
      <c r="L8548">
        <f t="shared" si="442"/>
        <v>0.33815269542489151</v>
      </c>
      <c r="M8548">
        <f t="shared" si="444"/>
        <v>-0.33815269542489151</v>
      </c>
    </row>
    <row r="8549" spans="1:13" x14ac:dyDescent="0.35">
      <c r="A8549" t="str">
        <v>H</v>
      </c>
      <c r="B8549" t="str">
        <v>assaj001</v>
      </c>
      <c r="C8549" t="str">
        <v>nootl001</v>
      </c>
      <c r="D8549">
        <v>1</v>
      </c>
      <c r="E8549">
        <v>2</v>
      </c>
      <c r="F8549">
        <v>3</v>
      </c>
      <c r="G8549">
        <v>77</v>
      </c>
      <c r="H8549">
        <v>1.2609999999999999</v>
      </c>
      <c r="I8549" t="str">
        <v>starter</v>
      </c>
      <c r="J8549">
        <f>wOBA+VLOOKUP(D8549,order[],2,FALSE)+VLOOKUP(IF(F8549&gt;7,8,IF(F8549=0,1,F8549)),pitches[],2,FALSE)+VLOOKUP(IF(E8549&gt;2,3,E8549),smatchups[],2,FALSE)</f>
        <v>0.28915414159967323</v>
      </c>
      <c r="K8549">
        <f t="shared" si="443"/>
        <v>0.97184585840032667</v>
      </c>
      <c r="L8549">
        <f t="shared" si="442"/>
        <v>0.28915414159967323</v>
      </c>
      <c r="M8549">
        <f t="shared" si="444"/>
        <v>0.97184585840032667</v>
      </c>
    </row>
    <row r="8550" spans="1:13" x14ac:dyDescent="0.35">
      <c r="A8550" t="str">
        <v>H</v>
      </c>
      <c r="B8550" t="str">
        <v>assaj001</v>
      </c>
      <c r="C8550" t="str">
        <v>donob001</v>
      </c>
      <c r="D8550">
        <v>2</v>
      </c>
      <c r="E8550">
        <v>2</v>
      </c>
      <c r="F8550">
        <v>8</v>
      </c>
      <c r="G8550">
        <v>85</v>
      </c>
      <c r="H8550">
        <v>0.72</v>
      </c>
      <c r="I8550" t="str">
        <v>starter</v>
      </c>
      <c r="J8550">
        <f>wOBA+VLOOKUP(D8550,order[],2,FALSE)+VLOOKUP(IF(F8550&gt;7,8,IF(F8550=0,1,F8550)),pitches[],2,FALSE)+VLOOKUP(IF(E8550&gt;2,3,E8550),smatchups[],2,FALSE)</f>
        <v>0.40324705831023339</v>
      </c>
      <c r="K8550">
        <f t="shared" si="443"/>
        <v>0.31675294168976659</v>
      </c>
      <c r="L8550">
        <f t="shared" si="442"/>
        <v>0.40324705831023339</v>
      </c>
      <c r="M8550">
        <f t="shared" si="444"/>
        <v>0.31675294168976659</v>
      </c>
    </row>
    <row r="8551" spans="1:13" x14ac:dyDescent="0.35">
      <c r="A8551" t="str">
        <v>H</v>
      </c>
      <c r="B8551" t="str">
        <v>sampa001</v>
      </c>
      <c r="C8551" t="str">
        <v>nootl001</v>
      </c>
      <c r="D8551">
        <v>1</v>
      </c>
      <c r="E8551">
        <v>0</v>
      </c>
      <c r="F8551">
        <v>2</v>
      </c>
      <c r="G8551">
        <v>2</v>
      </c>
      <c r="H8551">
        <v>0</v>
      </c>
      <c r="I8551" t="str">
        <v>starter</v>
      </c>
      <c r="J8551">
        <f>wOBA+VLOOKUP(D8551,order[],2,FALSE)+VLOOKUP(IF(F8551&gt;7,8,IF(F8551=0,1,F8551)),pitches[],2,FALSE)+VLOOKUP(IF(E8551&gt;2,3,E8551),smatchups[],2,FALSE)</f>
        <v>0.36013087451599002</v>
      </c>
      <c r="K8551">
        <f t="shared" si="443"/>
        <v>-0.36013087451599002</v>
      </c>
      <c r="L8551">
        <f t="shared" si="442"/>
        <v>0.36194273763714685</v>
      </c>
      <c r="M8551">
        <f t="shared" si="444"/>
        <v>-0.36194273763714685</v>
      </c>
    </row>
    <row r="8552" spans="1:13" x14ac:dyDescent="0.35">
      <c r="A8552" t="str">
        <v>H</v>
      </c>
      <c r="B8552" t="str">
        <v>sampa001</v>
      </c>
      <c r="C8552" t="str">
        <v>donob001</v>
      </c>
      <c r="D8552">
        <v>2</v>
      </c>
      <c r="E8552">
        <v>0</v>
      </c>
      <c r="F8552">
        <v>3</v>
      </c>
      <c r="G8552">
        <v>5</v>
      </c>
      <c r="H8552">
        <v>0</v>
      </c>
      <c r="I8552" t="str">
        <v>starter</v>
      </c>
      <c r="J8552">
        <f>wOBA+VLOOKUP(D8552,order[],2,FALSE)+VLOOKUP(IF(F8552&gt;7,8,IF(F8552=0,1,F8552)),pitches[],2,FALSE)+VLOOKUP(IF(E8552&gt;2,3,E8552),smatchups[],2,FALSE)</f>
        <v>0.27552314494154678</v>
      </c>
      <c r="K8552">
        <f t="shared" si="443"/>
        <v>-0.27552314494154678</v>
      </c>
      <c r="L8552">
        <f t="shared" si="442"/>
        <v>0.27733500806270361</v>
      </c>
      <c r="M8552">
        <f t="shared" si="444"/>
        <v>-0.27733500806270361</v>
      </c>
    </row>
    <row r="8553" spans="1:13" x14ac:dyDescent="0.35">
      <c r="A8553" t="str">
        <v>H</v>
      </c>
      <c r="B8553" t="str">
        <v>sampa001</v>
      </c>
      <c r="C8553" t="str">
        <v>goldp001</v>
      </c>
      <c r="D8553">
        <v>3</v>
      </c>
      <c r="E8553">
        <v>0</v>
      </c>
      <c r="F8553">
        <v>7</v>
      </c>
      <c r="G8553">
        <v>12</v>
      </c>
      <c r="H8553">
        <v>0.88400000000000001</v>
      </c>
      <c r="I8553" t="str">
        <v>starter</v>
      </c>
      <c r="J8553">
        <f>wOBA+VLOOKUP(D8553,order[],2,FALSE)+VLOOKUP(IF(F8553&gt;7,8,IF(F8553=0,1,F8553)),pitches[],2,FALSE)+VLOOKUP(IF(E8553&gt;2,3,E8553),smatchups[],2,FALSE)</f>
        <v>0.34974235157285583</v>
      </c>
      <c r="K8553">
        <f t="shared" si="443"/>
        <v>0.53425764842714418</v>
      </c>
      <c r="L8553">
        <f t="shared" si="442"/>
        <v>0.35155421469401266</v>
      </c>
      <c r="M8553">
        <f t="shared" si="444"/>
        <v>0.53244578530598741</v>
      </c>
    </row>
    <row r="8554" spans="1:13" x14ac:dyDescent="0.35">
      <c r="A8554" t="str">
        <v>H</v>
      </c>
      <c r="B8554" t="str">
        <v>sampa001</v>
      </c>
      <c r="C8554" t="str">
        <v>arenn001</v>
      </c>
      <c r="D8554">
        <v>4</v>
      </c>
      <c r="E8554">
        <v>0</v>
      </c>
      <c r="F8554">
        <v>7</v>
      </c>
      <c r="G8554">
        <v>19</v>
      </c>
      <c r="H8554">
        <v>0.88400000000000001</v>
      </c>
      <c r="I8554" t="str">
        <v>starter</v>
      </c>
      <c r="J8554">
        <f>wOBA+VLOOKUP(D8554,order[],2,FALSE)+VLOOKUP(IF(F8554&gt;7,8,IF(F8554=0,1,F8554)),pitches[],2,FALSE)+VLOOKUP(IF(E8554&gt;2,3,E8554),smatchups[],2,FALSE)</f>
        <v>0.36570563148004603</v>
      </c>
      <c r="K8554">
        <f t="shared" si="443"/>
        <v>0.51829436851995392</v>
      </c>
      <c r="L8554">
        <f t="shared" si="442"/>
        <v>0.36751749460120287</v>
      </c>
      <c r="M8554">
        <f t="shared" si="444"/>
        <v>0.51648250539879714</v>
      </c>
    </row>
    <row r="8555" spans="1:13" x14ac:dyDescent="0.35">
      <c r="A8555" t="str">
        <v>H</v>
      </c>
      <c r="B8555" t="str">
        <v>sampa001</v>
      </c>
      <c r="C8555" t="str">
        <v>gormn001</v>
      </c>
      <c r="D8555">
        <v>5</v>
      </c>
      <c r="E8555">
        <v>0</v>
      </c>
      <c r="F8555">
        <v>1</v>
      </c>
      <c r="G8555">
        <v>20</v>
      </c>
      <c r="H8555">
        <v>0</v>
      </c>
      <c r="I8555" t="str">
        <v>starter</v>
      </c>
      <c r="J8555">
        <f>wOBA+VLOOKUP(D8555,order[],2,FALSE)+VLOOKUP(IF(F8555&gt;7,8,IF(F8555=0,1,F8555)),pitches[],2,FALSE)+VLOOKUP(IF(E8555&gt;2,3,E8555),smatchups[],2,FALSE)</f>
        <v>0.41743692134118665</v>
      </c>
      <c r="K8555">
        <f t="shared" si="443"/>
        <v>-0.41743692134118665</v>
      </c>
      <c r="L8555">
        <f t="shared" si="442"/>
        <v>0.41924878446234348</v>
      </c>
      <c r="M8555">
        <f t="shared" si="444"/>
        <v>-0.41924878446234348</v>
      </c>
    </row>
    <row r="8556" spans="1:13" x14ac:dyDescent="0.35">
      <c r="A8556" t="str">
        <v>H</v>
      </c>
      <c r="B8556" t="str">
        <v>sampa001</v>
      </c>
      <c r="C8556" t="str">
        <v>oneit001</v>
      </c>
      <c r="D8556">
        <v>6</v>
      </c>
      <c r="E8556">
        <v>0</v>
      </c>
      <c r="F8556">
        <v>1</v>
      </c>
      <c r="G8556">
        <v>21</v>
      </c>
      <c r="H8556">
        <v>0.88400000000000001</v>
      </c>
      <c r="I8556" t="str">
        <v>starter</v>
      </c>
      <c r="J8556">
        <f>wOBA+VLOOKUP(D8556,order[],2,FALSE)+VLOOKUP(IF(F8556&gt;7,8,IF(F8556=0,1,F8556)),pitches[],2,FALSE)+VLOOKUP(IF(E8556&gt;2,3,E8556),smatchups[],2,FALSE)</f>
        <v>0.41727507585086265</v>
      </c>
      <c r="K8556">
        <f t="shared" si="443"/>
        <v>0.46672492414913735</v>
      </c>
      <c r="L8556">
        <f t="shared" si="442"/>
        <v>0.41908693897201948</v>
      </c>
      <c r="M8556">
        <f t="shared" si="444"/>
        <v>0.46491306102798052</v>
      </c>
    </row>
    <row r="8557" spans="1:13" x14ac:dyDescent="0.35">
      <c r="A8557" t="str">
        <v>H</v>
      </c>
      <c r="B8557" t="str">
        <v>sampa001</v>
      </c>
      <c r="C8557" t="str">
        <v>dickc002</v>
      </c>
      <c r="D8557">
        <v>7</v>
      </c>
      <c r="E8557">
        <v>0</v>
      </c>
      <c r="F8557">
        <v>5</v>
      </c>
      <c r="G8557">
        <v>26</v>
      </c>
      <c r="H8557">
        <v>0</v>
      </c>
      <c r="I8557" t="str">
        <v>starter</v>
      </c>
      <c r="J8557">
        <f>wOBA+VLOOKUP(D8557,order[],2,FALSE)+VLOOKUP(IF(F8557&gt;7,8,IF(F8557=0,1,F8557)),pitches[],2,FALSE)+VLOOKUP(IF(E8557&gt;2,3,E8557),smatchups[],2,FALSE)</f>
        <v>0.23972006906583176</v>
      </c>
      <c r="K8557">
        <f t="shared" si="443"/>
        <v>-0.23972006906583176</v>
      </c>
      <c r="L8557">
        <f t="shared" si="442"/>
        <v>0.24153193218698857</v>
      </c>
      <c r="M8557">
        <f t="shared" si="444"/>
        <v>-0.24153193218698857</v>
      </c>
    </row>
    <row r="8558" spans="1:13" x14ac:dyDescent="0.35">
      <c r="A8558" t="str">
        <v>H</v>
      </c>
      <c r="B8558" t="str">
        <v>sampa001</v>
      </c>
      <c r="C8558" t="str">
        <v>kniza001</v>
      </c>
      <c r="D8558">
        <v>8</v>
      </c>
      <c r="E8558">
        <v>0</v>
      </c>
      <c r="F8558">
        <v>5</v>
      </c>
      <c r="G8558">
        <v>31</v>
      </c>
      <c r="H8558">
        <v>0</v>
      </c>
      <c r="I8558" t="str">
        <v>starter</v>
      </c>
      <c r="J8558">
        <f>wOBA+VLOOKUP(D8558,order[],2,FALSE)+VLOOKUP(IF(F8558&gt;7,8,IF(F8558=0,1,F8558)),pitches[],2,FALSE)+VLOOKUP(IF(E8558&gt;2,3,E8558),smatchups[],2,FALSE)</f>
        <v>0.22680004196968995</v>
      </c>
      <c r="K8558">
        <f t="shared" si="443"/>
        <v>-0.22680004196968995</v>
      </c>
      <c r="L8558">
        <f t="shared" si="442"/>
        <v>0.22861190509084675</v>
      </c>
      <c r="M8558">
        <f t="shared" si="444"/>
        <v>-0.22861190509084675</v>
      </c>
    </row>
    <row r="8559" spans="1:13" x14ac:dyDescent="0.35">
      <c r="A8559" t="str">
        <v>H</v>
      </c>
      <c r="B8559" t="str">
        <v>sampa001</v>
      </c>
      <c r="C8559" t="str">
        <v>edmat001</v>
      </c>
      <c r="D8559">
        <v>9</v>
      </c>
      <c r="E8559">
        <v>0</v>
      </c>
      <c r="F8559">
        <v>2</v>
      </c>
      <c r="G8559">
        <v>33</v>
      </c>
      <c r="H8559">
        <v>0</v>
      </c>
      <c r="I8559" t="str">
        <v>starter</v>
      </c>
      <c r="J8559">
        <f>wOBA+VLOOKUP(D8559,order[],2,FALSE)+VLOOKUP(IF(F8559&gt;7,8,IF(F8559=0,1,F8559)),pitches[],2,FALSE)+VLOOKUP(IF(E8559&gt;2,3,E8559),smatchups[],2,FALSE)</f>
        <v>0.37223825389158155</v>
      </c>
      <c r="K8559">
        <f t="shared" si="443"/>
        <v>-0.37223825389158155</v>
      </c>
      <c r="L8559">
        <f t="shared" si="442"/>
        <v>0.37405011701273838</v>
      </c>
      <c r="M8559">
        <f t="shared" si="444"/>
        <v>-0.37405011701273838</v>
      </c>
    </row>
    <row r="8560" spans="1:13" x14ac:dyDescent="0.35">
      <c r="A8560" t="str">
        <v>H</v>
      </c>
      <c r="B8560" t="str">
        <v>sampa001</v>
      </c>
      <c r="C8560" t="str">
        <v>nootl001</v>
      </c>
      <c r="D8560">
        <v>1</v>
      </c>
      <c r="E8560">
        <v>1</v>
      </c>
      <c r="F8560">
        <v>5</v>
      </c>
      <c r="G8560">
        <v>38</v>
      </c>
      <c r="H8560">
        <v>0</v>
      </c>
      <c r="I8560" t="str">
        <v>starter</v>
      </c>
      <c r="J8560">
        <f>wOBA+VLOOKUP(D8560,order[],2,FALSE)+VLOOKUP(IF(F8560&gt;7,8,IF(F8560=0,1,F8560)),pitches[],2,FALSE)+VLOOKUP(IF(E8560&gt;2,3,E8560),smatchups[],2,FALSE)</f>
        <v>0.29009767647696083</v>
      </c>
      <c r="K8560">
        <f t="shared" si="443"/>
        <v>-0.29009767647696083</v>
      </c>
      <c r="L8560">
        <f t="shared" si="442"/>
        <v>0.29009767647696083</v>
      </c>
      <c r="M8560">
        <f t="shared" si="444"/>
        <v>-0.29009767647696083</v>
      </c>
    </row>
    <row r="8561" spans="1:13" x14ac:dyDescent="0.35">
      <c r="A8561" t="str">
        <v>H</v>
      </c>
      <c r="B8561" t="str">
        <v>sampa001</v>
      </c>
      <c r="C8561" t="str">
        <v>donob001</v>
      </c>
      <c r="D8561">
        <v>2</v>
      </c>
      <c r="E8561">
        <v>1</v>
      </c>
      <c r="F8561">
        <v>3</v>
      </c>
      <c r="G8561">
        <v>41</v>
      </c>
      <c r="H8561">
        <v>0</v>
      </c>
      <c r="I8561" t="str">
        <v>starter</v>
      </c>
      <c r="J8561">
        <f>wOBA+VLOOKUP(D8561,order[],2,FALSE)+VLOOKUP(IF(F8561&gt;7,8,IF(F8561=0,1,F8561)),pitches[],2,FALSE)+VLOOKUP(IF(E8561&gt;2,3,E8561),smatchups[],2,FALSE)</f>
        <v>0.30108450371581641</v>
      </c>
      <c r="K8561">
        <f t="shared" si="443"/>
        <v>-0.30108450371581641</v>
      </c>
      <c r="L8561">
        <f t="shared" si="442"/>
        <v>0.30108450371581641</v>
      </c>
      <c r="M8561">
        <f t="shared" si="444"/>
        <v>-0.30108450371581641</v>
      </c>
    </row>
    <row r="8562" spans="1:13" x14ac:dyDescent="0.35">
      <c r="A8562" t="str">
        <v>H</v>
      </c>
      <c r="B8562" t="str">
        <v>sampa001</v>
      </c>
      <c r="C8562" t="str">
        <v>goldp001</v>
      </c>
      <c r="D8562">
        <v>3</v>
      </c>
      <c r="E8562">
        <v>1</v>
      </c>
      <c r="F8562">
        <v>4</v>
      </c>
      <c r="G8562">
        <v>45</v>
      </c>
      <c r="H8562">
        <v>0</v>
      </c>
      <c r="I8562" t="str">
        <v>starter</v>
      </c>
      <c r="J8562">
        <f>wOBA+VLOOKUP(D8562,order[],2,FALSE)+VLOOKUP(IF(F8562&gt;7,8,IF(F8562=0,1,F8562)),pitches[],2,FALSE)+VLOOKUP(IF(E8562&gt;2,3,E8562),smatchups[],2,FALSE)</f>
        <v>0.27718515061164056</v>
      </c>
      <c r="K8562">
        <f t="shared" si="443"/>
        <v>-0.27718515061164056</v>
      </c>
      <c r="L8562">
        <f t="shared" si="442"/>
        <v>0.27718515061164056</v>
      </c>
      <c r="M8562">
        <f t="shared" si="444"/>
        <v>-0.27718515061164056</v>
      </c>
    </row>
    <row r="8563" spans="1:13" x14ac:dyDescent="0.35">
      <c r="A8563" t="str">
        <v>H</v>
      </c>
      <c r="B8563" t="str">
        <v>sampa001</v>
      </c>
      <c r="C8563" t="str">
        <v>arenn001</v>
      </c>
      <c r="D8563">
        <v>4</v>
      </c>
      <c r="E8563">
        <v>1</v>
      </c>
      <c r="F8563">
        <v>1</v>
      </c>
      <c r="G8563">
        <v>46</v>
      </c>
      <c r="H8563">
        <v>2.0720000000000001</v>
      </c>
      <c r="I8563" t="str">
        <v>starter</v>
      </c>
      <c r="J8563">
        <f>wOBA+VLOOKUP(D8563,order[],2,FALSE)+VLOOKUP(IF(F8563&gt;7,8,IF(F8563=0,1,F8563)),pitches[],2,FALSE)+VLOOKUP(IF(E8563&gt;2,3,E8563),smatchups[],2,FALSE)</f>
        <v>0.4547799937087843</v>
      </c>
      <c r="K8563">
        <f t="shared" si="443"/>
        <v>1.6172200062912157</v>
      </c>
      <c r="L8563">
        <f t="shared" si="442"/>
        <v>0.4547799937087843</v>
      </c>
      <c r="M8563">
        <f t="shared" si="444"/>
        <v>1.6172200062912157</v>
      </c>
    </row>
    <row r="8564" spans="1:13" x14ac:dyDescent="0.35">
      <c r="A8564" t="str">
        <v>H</v>
      </c>
      <c r="B8564" t="str">
        <v>sampa001</v>
      </c>
      <c r="C8564" t="str">
        <v>gormn001</v>
      </c>
      <c r="D8564">
        <v>5</v>
      </c>
      <c r="E8564">
        <v>1</v>
      </c>
      <c r="F8564">
        <v>6</v>
      </c>
      <c r="G8564">
        <v>52</v>
      </c>
      <c r="H8564">
        <v>0.88400000000000001</v>
      </c>
      <c r="I8564" t="str">
        <v>starter</v>
      </c>
      <c r="J8564">
        <f>wOBA+VLOOKUP(D8564,order[],2,FALSE)+VLOOKUP(IF(F8564&gt;7,8,IF(F8564=0,1,F8564)),pitches[],2,FALSE)+VLOOKUP(IF(E8564&gt;2,3,E8564),smatchups[],2,FALSE)</f>
        <v>0.33019781722540148</v>
      </c>
      <c r="K8564">
        <f t="shared" si="443"/>
        <v>0.55380218277459847</v>
      </c>
      <c r="L8564">
        <f t="shared" si="442"/>
        <v>0.33019781722540148</v>
      </c>
      <c r="M8564">
        <f t="shared" si="444"/>
        <v>0.55380218277459847</v>
      </c>
    </row>
    <row r="8565" spans="1:13" x14ac:dyDescent="0.35">
      <c r="A8565" t="str">
        <v>H</v>
      </c>
      <c r="B8565" t="str">
        <v>sampa001</v>
      </c>
      <c r="C8565" t="str">
        <v>oneit001</v>
      </c>
      <c r="D8565">
        <v>6</v>
      </c>
      <c r="E8565">
        <v>1</v>
      </c>
      <c r="F8565">
        <v>2</v>
      </c>
      <c r="G8565">
        <v>54</v>
      </c>
      <c r="H8565">
        <v>2.0720000000000001</v>
      </c>
      <c r="I8565" t="str">
        <v>starter</v>
      </c>
      <c r="J8565">
        <f>wOBA+VLOOKUP(D8565,order[],2,FALSE)+VLOOKUP(IF(F8565&gt;7,8,IF(F8565=0,1,F8565)),pitches[],2,FALSE)+VLOOKUP(IF(E8565&gt;2,3,E8565),smatchups[],2,FALSE)</f>
        <v>0.38968288897603715</v>
      </c>
      <c r="K8565">
        <f t="shared" si="443"/>
        <v>1.682317111023963</v>
      </c>
      <c r="L8565">
        <f t="shared" si="442"/>
        <v>0.38968288897603715</v>
      </c>
      <c r="M8565">
        <f t="shared" si="444"/>
        <v>1.682317111023963</v>
      </c>
    </row>
    <row r="8566" spans="1:13" x14ac:dyDescent="0.35">
      <c r="A8566" t="str">
        <v>H</v>
      </c>
      <c r="B8566" t="str">
        <v>sampa001</v>
      </c>
      <c r="C8566" t="str">
        <v>dickc002</v>
      </c>
      <c r="D8566">
        <v>7</v>
      </c>
      <c r="E8566">
        <v>1</v>
      </c>
      <c r="F8566">
        <v>4</v>
      </c>
      <c r="G8566">
        <v>58</v>
      </c>
      <c r="H8566">
        <v>0.88400000000000001</v>
      </c>
      <c r="I8566" t="str">
        <v>starter</v>
      </c>
      <c r="J8566">
        <f>wOBA+VLOOKUP(D8566,order[],2,FALSE)+VLOOKUP(IF(F8566&gt;7,8,IF(F8566=0,1,F8566)),pitches[],2,FALSE)+VLOOKUP(IF(E8566&gt;2,3,E8566),smatchups[],2,FALSE)</f>
        <v>0.25239796711254181</v>
      </c>
      <c r="K8566">
        <f t="shared" si="443"/>
        <v>0.6316020328874582</v>
      </c>
      <c r="L8566">
        <f t="shared" si="442"/>
        <v>0.25239796711254181</v>
      </c>
      <c r="M8566">
        <f t="shared" si="444"/>
        <v>0.6316020328874582</v>
      </c>
    </row>
    <row r="8567" spans="1:13" x14ac:dyDescent="0.35">
      <c r="A8567" t="str">
        <v>H</v>
      </c>
      <c r="B8567" t="str">
        <v>sampa001</v>
      </c>
      <c r="C8567" t="str">
        <v>kniza001</v>
      </c>
      <c r="D8567">
        <v>8</v>
      </c>
      <c r="E8567">
        <v>1</v>
      </c>
      <c r="F8567">
        <v>3</v>
      </c>
      <c r="G8567">
        <v>61</v>
      </c>
      <c r="H8567">
        <v>0.88400000000000001</v>
      </c>
      <c r="I8567" t="str">
        <v>starter</v>
      </c>
      <c r="J8567">
        <f>wOBA+VLOOKUP(D8567,order[],2,FALSE)+VLOOKUP(IF(F8567&gt;7,8,IF(F8567=0,1,F8567)),pitches[],2,FALSE)+VLOOKUP(IF(E8567&gt;2,3,E8567),smatchups[],2,FALSE)</f>
        <v>0.24941174694972412</v>
      </c>
      <c r="K8567">
        <f t="shared" si="443"/>
        <v>0.63458825305027589</v>
      </c>
      <c r="L8567">
        <f t="shared" si="442"/>
        <v>0.24941174694972412</v>
      </c>
      <c r="M8567">
        <f t="shared" si="444"/>
        <v>0.63458825305027589</v>
      </c>
    </row>
    <row r="8568" spans="1:13" x14ac:dyDescent="0.35">
      <c r="A8568" t="str">
        <v>H</v>
      </c>
      <c r="B8568" t="str">
        <v>farrl001</v>
      </c>
      <c r="C8568" t="str">
        <v>nootl001</v>
      </c>
      <c r="D8568">
        <v>1</v>
      </c>
      <c r="E8568">
        <v>0</v>
      </c>
      <c r="F8568">
        <v>5</v>
      </c>
      <c r="G8568">
        <v>5</v>
      </c>
      <c r="H8568">
        <v>0</v>
      </c>
      <c r="I8568" t="str">
        <v>starter</v>
      </c>
      <c r="J8568">
        <f>wOBA+VLOOKUP(D8568,order[],2,FALSE)+VLOOKUP(IF(F8568&gt;7,8,IF(F8568=0,1,F8568)),pitches[],2,FALSE)+VLOOKUP(IF(E8568&gt;2,3,E8568),smatchups[],2,FALSE)</f>
        <v>0.2645363177026912</v>
      </c>
      <c r="K8568">
        <f t="shared" si="443"/>
        <v>-0.2645363177026912</v>
      </c>
      <c r="L8568">
        <f t="shared" si="442"/>
        <v>0.26634818082384804</v>
      </c>
      <c r="M8568">
        <f t="shared" si="444"/>
        <v>-0.26634818082384804</v>
      </c>
    </row>
    <row r="8569" spans="1:13" x14ac:dyDescent="0.35">
      <c r="A8569" t="str">
        <v>H</v>
      </c>
      <c r="B8569" t="str">
        <v>farrl001</v>
      </c>
      <c r="C8569" t="str">
        <v>donob001</v>
      </c>
      <c r="D8569">
        <v>2</v>
      </c>
      <c r="E8569">
        <v>0</v>
      </c>
      <c r="F8569">
        <v>3</v>
      </c>
      <c r="G8569">
        <v>8</v>
      </c>
      <c r="H8569">
        <v>0</v>
      </c>
      <c r="I8569" t="str">
        <v>starter</v>
      </c>
      <c r="J8569">
        <f>wOBA+VLOOKUP(D8569,order[],2,FALSE)+VLOOKUP(IF(F8569&gt;7,8,IF(F8569=0,1,F8569)),pitches[],2,FALSE)+VLOOKUP(IF(E8569&gt;2,3,E8569),smatchups[],2,FALSE)</f>
        <v>0.27552314494154678</v>
      </c>
      <c r="K8569">
        <f t="shared" si="443"/>
        <v>-0.27552314494154678</v>
      </c>
      <c r="L8569">
        <f t="shared" si="442"/>
        <v>0.27733500806270361</v>
      </c>
      <c r="M8569">
        <f t="shared" si="444"/>
        <v>-0.27733500806270361</v>
      </c>
    </row>
    <row r="8570" spans="1:13" x14ac:dyDescent="0.35">
      <c r="A8570" t="str">
        <v>H</v>
      </c>
      <c r="B8570" t="str">
        <v>farrl001</v>
      </c>
      <c r="C8570" t="str">
        <v>arenn001</v>
      </c>
      <c r="D8570">
        <v>3</v>
      </c>
      <c r="E8570">
        <v>0</v>
      </c>
      <c r="F8570">
        <v>5</v>
      </c>
      <c r="G8570">
        <v>13</v>
      </c>
      <c r="H8570">
        <v>0</v>
      </c>
      <c r="I8570" t="str">
        <v>starter</v>
      </c>
      <c r="J8570">
        <f>wOBA+VLOOKUP(D8570,order[],2,FALSE)+VLOOKUP(IF(F8570&gt;7,8,IF(F8570=0,1,F8570)),pitches[],2,FALSE)+VLOOKUP(IF(E8570&gt;2,3,E8570),smatchups[],2,FALSE)</f>
        <v>0.26450725256493052</v>
      </c>
      <c r="K8570">
        <f t="shared" si="443"/>
        <v>-0.26450725256493052</v>
      </c>
      <c r="L8570">
        <f t="shared" si="442"/>
        <v>0.26631911568608735</v>
      </c>
      <c r="M8570">
        <f t="shared" si="444"/>
        <v>-0.26631911568608735</v>
      </c>
    </row>
    <row r="8571" spans="1:13" x14ac:dyDescent="0.35">
      <c r="A8571" t="str">
        <v>H</v>
      </c>
      <c r="B8571" t="str">
        <v>farrl001</v>
      </c>
      <c r="C8571" t="str">
        <v>gormn001</v>
      </c>
      <c r="D8571">
        <v>4</v>
      </c>
      <c r="E8571">
        <v>0</v>
      </c>
      <c r="F8571">
        <v>6</v>
      </c>
      <c r="G8571">
        <v>19</v>
      </c>
      <c r="H8571">
        <v>0</v>
      </c>
      <c r="I8571" t="str">
        <v>starter</v>
      </c>
      <c r="J8571">
        <f>wOBA+VLOOKUP(D8571,order[],2,FALSE)+VLOOKUP(IF(F8571&gt;7,8,IF(F8571=0,1,F8571)),pitches[],2,FALSE)+VLOOKUP(IF(E8571&gt;2,3,E8571),smatchups[],2,FALSE)</f>
        <v>0.31641817204445988</v>
      </c>
      <c r="K8571">
        <f t="shared" si="443"/>
        <v>-0.31641817204445988</v>
      </c>
      <c r="L8571">
        <f t="shared" si="442"/>
        <v>0.31823003516561671</v>
      </c>
      <c r="M8571">
        <f t="shared" si="444"/>
        <v>-0.31823003516561671</v>
      </c>
    </row>
    <row r="8572" spans="1:13" x14ac:dyDescent="0.35">
      <c r="A8572" t="str">
        <v>H</v>
      </c>
      <c r="B8572" t="str">
        <v>farrl001</v>
      </c>
      <c r="C8572" t="str">
        <v>oneit001</v>
      </c>
      <c r="D8572">
        <v>5</v>
      </c>
      <c r="E8572">
        <v>0</v>
      </c>
      <c r="F8572">
        <v>2</v>
      </c>
      <c r="G8572">
        <v>21</v>
      </c>
      <c r="H8572">
        <v>0</v>
      </c>
      <c r="I8572" t="str">
        <v>starter</v>
      </c>
      <c r="J8572">
        <f>wOBA+VLOOKUP(D8572,order[],2,FALSE)+VLOOKUP(IF(F8572&gt;7,8,IF(F8572=0,1,F8572)),pitches[],2,FALSE)+VLOOKUP(IF(E8572&gt;2,3,E8572),smatchups[],2,FALSE)</f>
        <v>0.36428337569209152</v>
      </c>
      <c r="K8572">
        <f t="shared" si="443"/>
        <v>-0.36428337569209152</v>
      </c>
      <c r="L8572">
        <f t="shared" si="442"/>
        <v>0.36609523881324835</v>
      </c>
      <c r="M8572">
        <f t="shared" si="444"/>
        <v>-0.36609523881324835</v>
      </c>
    </row>
    <row r="8573" spans="1:13" x14ac:dyDescent="0.35">
      <c r="A8573" t="str">
        <v>H</v>
      </c>
      <c r="B8573" t="str">
        <v>farrl001</v>
      </c>
      <c r="C8573" t="str">
        <v>dickc002</v>
      </c>
      <c r="D8573">
        <v>6</v>
      </c>
      <c r="E8573">
        <v>0</v>
      </c>
      <c r="F8573">
        <v>3</v>
      </c>
      <c r="G8573">
        <v>24</v>
      </c>
      <c r="H8573">
        <v>1.2609999999999999</v>
      </c>
      <c r="I8573" t="str">
        <v>starter</v>
      </c>
      <c r="J8573">
        <f>wOBA+VLOOKUP(D8573,order[],2,FALSE)+VLOOKUP(IF(F8573&gt;7,8,IF(F8573=0,1,F8573)),pitches[],2,FALSE)+VLOOKUP(IF(E8573&gt;2,3,E8573),smatchups[],2,FALSE)</f>
        <v>0.26557731959423325</v>
      </c>
      <c r="K8573">
        <f t="shared" si="443"/>
        <v>0.99542268040576665</v>
      </c>
      <c r="L8573">
        <f t="shared" si="442"/>
        <v>0.26738918271539008</v>
      </c>
      <c r="M8573">
        <f t="shared" si="444"/>
        <v>0.99361081728460987</v>
      </c>
    </row>
    <row r="8574" spans="1:13" x14ac:dyDescent="0.35">
      <c r="A8574" t="str">
        <v>H</v>
      </c>
      <c r="B8574" t="str">
        <v>farrl001</v>
      </c>
      <c r="C8574" t="str">
        <v>pujoa001</v>
      </c>
      <c r="D8574">
        <v>7</v>
      </c>
      <c r="E8574">
        <v>0</v>
      </c>
      <c r="F8574">
        <v>4</v>
      </c>
      <c r="G8574">
        <v>28</v>
      </c>
      <c r="H8574">
        <v>0</v>
      </c>
      <c r="I8574" t="str">
        <v>starter</v>
      </c>
      <c r="J8574">
        <f>wOBA+VLOOKUP(D8574,order[],2,FALSE)+VLOOKUP(IF(F8574&gt;7,8,IF(F8574=0,1,F8574)),pitches[],2,FALSE)+VLOOKUP(IF(E8574&gt;2,3,E8574),smatchups[],2,FALSE)</f>
        <v>0.22683660833827218</v>
      </c>
      <c r="K8574">
        <f t="shared" si="443"/>
        <v>-0.22683660833827218</v>
      </c>
      <c r="L8574">
        <f t="shared" si="442"/>
        <v>0.22864847145942899</v>
      </c>
      <c r="M8574">
        <f t="shared" si="444"/>
        <v>-0.22864847145942899</v>
      </c>
    </row>
    <row r="8575" spans="1:13" x14ac:dyDescent="0.35">
      <c r="A8575" t="str">
        <v>H</v>
      </c>
      <c r="B8575" t="str">
        <v>farrl001</v>
      </c>
      <c r="C8575" t="str">
        <v>moliy001</v>
      </c>
      <c r="D8575">
        <v>8</v>
      </c>
      <c r="E8575">
        <v>0</v>
      </c>
      <c r="F8575">
        <v>5</v>
      </c>
      <c r="G8575">
        <v>33</v>
      </c>
      <c r="H8575">
        <v>0</v>
      </c>
      <c r="I8575" t="str">
        <v>starter</v>
      </c>
      <c r="J8575">
        <f>wOBA+VLOOKUP(D8575,order[],2,FALSE)+VLOOKUP(IF(F8575&gt;7,8,IF(F8575=0,1,F8575)),pitches[],2,FALSE)+VLOOKUP(IF(E8575&gt;2,3,E8575),smatchups[],2,FALSE)</f>
        <v>0.22680004196968995</v>
      </c>
      <c r="K8575">
        <f t="shared" si="443"/>
        <v>-0.22680004196968995</v>
      </c>
      <c r="L8575">
        <f t="shared" si="442"/>
        <v>0.22861190509084675</v>
      </c>
      <c r="M8575">
        <f t="shared" si="444"/>
        <v>-0.22861190509084675</v>
      </c>
    </row>
    <row r="8576" spans="1:13" x14ac:dyDescent="0.35">
      <c r="A8576" t="str">
        <v>H</v>
      </c>
      <c r="B8576" t="str">
        <v>farrl001</v>
      </c>
      <c r="C8576" t="str">
        <v>edmat001</v>
      </c>
      <c r="D8576">
        <v>9</v>
      </c>
      <c r="E8576">
        <v>0</v>
      </c>
      <c r="F8576">
        <v>2</v>
      </c>
      <c r="G8576">
        <v>35</v>
      </c>
      <c r="H8576">
        <v>0.88400000000000001</v>
      </c>
      <c r="I8576" t="str">
        <v>starter</v>
      </c>
      <c r="J8576">
        <f>wOBA+VLOOKUP(D8576,order[],2,FALSE)+VLOOKUP(IF(F8576&gt;7,8,IF(F8576=0,1,F8576)),pitches[],2,FALSE)+VLOOKUP(IF(E8576&gt;2,3,E8576),smatchups[],2,FALSE)</f>
        <v>0.37223825389158155</v>
      </c>
      <c r="K8576">
        <f t="shared" si="443"/>
        <v>0.51176174610841851</v>
      </c>
      <c r="L8576">
        <f t="shared" si="442"/>
        <v>0.37405011701273838</v>
      </c>
      <c r="M8576">
        <f t="shared" si="444"/>
        <v>0.50994988298726163</v>
      </c>
    </row>
    <row r="8577" spans="1:13" x14ac:dyDescent="0.35">
      <c r="A8577" t="str">
        <v>H</v>
      </c>
      <c r="B8577" t="str">
        <v>farrl001</v>
      </c>
      <c r="C8577" t="str">
        <v>nootl001</v>
      </c>
      <c r="D8577">
        <v>1</v>
      </c>
      <c r="E8577">
        <v>1</v>
      </c>
      <c r="F8577">
        <v>1</v>
      </c>
      <c r="G8577">
        <v>36</v>
      </c>
      <c r="H8577">
        <v>0</v>
      </c>
      <c r="I8577" t="str">
        <v>starter</v>
      </c>
      <c r="J8577">
        <f>wOBA+VLOOKUP(D8577,order[],2,FALSE)+VLOOKUP(IF(F8577&gt;7,8,IF(F8577=0,1,F8577)),pitches[],2,FALSE)+VLOOKUP(IF(E8577&gt;2,3,E8577),smatchups[],2,FALSE)</f>
        <v>0.43884577893935478</v>
      </c>
      <c r="K8577">
        <f t="shared" si="443"/>
        <v>-0.43884577893935478</v>
      </c>
      <c r="L8577">
        <f t="shared" si="442"/>
        <v>0.43884577893935478</v>
      </c>
      <c r="M8577">
        <f t="shared" si="444"/>
        <v>-0.43884577893935478</v>
      </c>
    </row>
    <row r="8578" spans="1:13" x14ac:dyDescent="0.35">
      <c r="A8578" t="str">
        <v>H</v>
      </c>
      <c r="B8578" t="str">
        <v>farrl001</v>
      </c>
      <c r="C8578" t="str">
        <v>donob001</v>
      </c>
      <c r="D8578">
        <v>2</v>
      </c>
      <c r="E8578">
        <v>1</v>
      </c>
      <c r="F8578">
        <v>2</v>
      </c>
      <c r="G8578">
        <v>38</v>
      </c>
      <c r="H8578">
        <v>0.88400000000000001</v>
      </c>
      <c r="I8578" t="str">
        <v>starter</v>
      </c>
      <c r="J8578">
        <f>wOBA+VLOOKUP(D8578,order[],2,FALSE)+VLOOKUP(IF(F8578&gt;7,8,IF(F8578=0,1,F8578)),pitches[],2,FALSE)+VLOOKUP(IF(E8578&gt;2,3,E8578),smatchups[],2,FALSE)</f>
        <v>0.39962871432335068</v>
      </c>
      <c r="K8578">
        <f t="shared" si="443"/>
        <v>0.48437128567664933</v>
      </c>
      <c r="L8578">
        <f t="shared" ref="L8578:L8641" si="445">IF(E8578=0,BF$1+BE$1*F8578,IF(E8578=1,BF$2+BE$2*F8578,IF(E8578=2,BF$3+BE$3*F8578,BF$4+BE$4*F8578)))+J8578</f>
        <v>0.39962871432335068</v>
      </c>
      <c r="M8578">
        <f t="shared" si="444"/>
        <v>0.48437128567664933</v>
      </c>
    </row>
    <row r="8579" spans="1:13" x14ac:dyDescent="0.35">
      <c r="A8579" t="str">
        <v>H</v>
      </c>
      <c r="B8579" t="str">
        <v>farrl001</v>
      </c>
      <c r="C8579" t="str">
        <v>arenn001</v>
      </c>
      <c r="D8579">
        <v>3</v>
      </c>
      <c r="E8579">
        <v>1</v>
      </c>
      <c r="F8579">
        <v>8</v>
      </c>
      <c r="G8579">
        <v>46</v>
      </c>
      <c r="H8579">
        <v>0</v>
      </c>
      <c r="I8579" t="str">
        <v>starter</v>
      </c>
      <c r="J8579">
        <f>wOBA+VLOOKUP(D8579,order[],2,FALSE)+VLOOKUP(IF(F8579&gt;7,8,IF(F8579=0,1,F8579)),pitches[],2,FALSE)+VLOOKUP(IF(E8579&gt;2,3,E8579),smatchups[],2,FALSE)</f>
        <v>0.38727539322243382</v>
      </c>
      <c r="K8579">
        <f t="shared" ref="K8579:K8642" si="446">H8579-J8579</f>
        <v>-0.38727539322243382</v>
      </c>
      <c r="L8579">
        <f t="shared" si="445"/>
        <v>0.38727539322243382</v>
      </c>
      <c r="M8579">
        <f t="shared" ref="M8579:M8642" si="447">H8579-L8579</f>
        <v>-0.38727539322243382</v>
      </c>
    </row>
    <row r="8580" spans="1:13" x14ac:dyDescent="0.35">
      <c r="A8580" t="str">
        <v>H</v>
      </c>
      <c r="B8580" t="str">
        <v>farrl001</v>
      </c>
      <c r="C8580" t="str">
        <v>gormn001</v>
      </c>
      <c r="D8580">
        <v>4</v>
      </c>
      <c r="E8580">
        <v>1</v>
      </c>
      <c r="F8580">
        <v>5</v>
      </c>
      <c r="G8580">
        <v>51</v>
      </c>
      <c r="H8580">
        <v>0</v>
      </c>
      <c r="I8580" t="str">
        <v>starter</v>
      </c>
      <c r="J8580">
        <f>wOBA+VLOOKUP(D8580,order[],2,FALSE)+VLOOKUP(IF(F8580&gt;7,8,IF(F8580=0,1,F8580)),pitches[],2,FALSE)+VLOOKUP(IF(E8580&gt;2,3,E8580),smatchups[],2,FALSE)</f>
        <v>0.30603189124639035</v>
      </c>
      <c r="K8580">
        <f t="shared" si="446"/>
        <v>-0.30603189124639035</v>
      </c>
      <c r="L8580">
        <f t="shared" si="445"/>
        <v>0.30603189124639035</v>
      </c>
      <c r="M8580">
        <f t="shared" si="447"/>
        <v>-0.30603189124639035</v>
      </c>
    </row>
    <row r="8581" spans="1:13" x14ac:dyDescent="0.35">
      <c r="A8581" t="str">
        <v>H</v>
      </c>
      <c r="B8581" t="str">
        <v>farrl001</v>
      </c>
      <c r="C8581" t="str">
        <v>oneit001</v>
      </c>
      <c r="D8581">
        <v>5</v>
      </c>
      <c r="E8581">
        <v>1</v>
      </c>
      <c r="F8581">
        <v>2</v>
      </c>
      <c r="G8581">
        <v>53</v>
      </c>
      <c r="H8581">
        <v>0</v>
      </c>
      <c r="I8581" t="str">
        <v>starter</v>
      </c>
      <c r="J8581">
        <f>wOBA+VLOOKUP(D8581,order[],2,FALSE)+VLOOKUP(IF(F8581&gt;7,8,IF(F8581=0,1,F8581)),pitches[],2,FALSE)+VLOOKUP(IF(E8581&gt;2,3,E8581),smatchups[],2,FALSE)</f>
        <v>0.38984473446636114</v>
      </c>
      <c r="K8581">
        <f t="shared" si="446"/>
        <v>-0.38984473446636114</v>
      </c>
      <c r="L8581">
        <f t="shared" si="445"/>
        <v>0.38984473446636114</v>
      </c>
      <c r="M8581">
        <f t="shared" si="447"/>
        <v>-0.38984473446636114</v>
      </c>
    </row>
    <row r="8582" spans="1:13" x14ac:dyDescent="0.35">
      <c r="A8582" t="str">
        <v>H</v>
      </c>
      <c r="B8582" t="str">
        <v>farrl001</v>
      </c>
      <c r="C8582" t="str">
        <v>dickc002</v>
      </c>
      <c r="D8582">
        <v>6</v>
      </c>
      <c r="E8582">
        <v>1</v>
      </c>
      <c r="F8582">
        <v>5</v>
      </c>
      <c r="G8582">
        <v>58</v>
      </c>
      <c r="H8582">
        <v>0.88400000000000001</v>
      </c>
      <c r="I8582" t="str">
        <v>starter</v>
      </c>
      <c r="J8582">
        <f>wOBA+VLOOKUP(D8582,order[],2,FALSE)+VLOOKUP(IF(F8582&gt;7,8,IF(F8582=0,1,F8582)),pitches[],2,FALSE)+VLOOKUP(IF(E8582&gt;2,3,E8582),smatchups[],2,FALSE)</f>
        <v>0.29408833216273833</v>
      </c>
      <c r="K8582">
        <f t="shared" si="446"/>
        <v>0.58991166783726168</v>
      </c>
      <c r="L8582">
        <f t="shared" si="445"/>
        <v>0.29408833216273833</v>
      </c>
      <c r="M8582">
        <f t="shared" si="447"/>
        <v>0.58991166783726168</v>
      </c>
    </row>
    <row r="8583" spans="1:13" x14ac:dyDescent="0.35">
      <c r="A8583" t="str">
        <v>H</v>
      </c>
      <c r="B8583" t="str">
        <v>farrl001</v>
      </c>
      <c r="C8583" t="str">
        <v>pujoa001</v>
      </c>
      <c r="D8583">
        <v>7</v>
      </c>
      <c r="E8583">
        <v>1</v>
      </c>
      <c r="F8583">
        <v>5</v>
      </c>
      <c r="G8583">
        <v>63</v>
      </c>
      <c r="H8583">
        <v>1.2609999999999999</v>
      </c>
      <c r="I8583" t="str">
        <v>starter</v>
      </c>
      <c r="J8583">
        <f>wOBA+VLOOKUP(D8583,order[],2,FALSE)+VLOOKUP(IF(F8583&gt;7,8,IF(F8583=0,1,F8583)),pitches[],2,FALSE)+VLOOKUP(IF(E8583&gt;2,3,E8583),smatchups[],2,FALSE)</f>
        <v>0.26528142784010139</v>
      </c>
      <c r="K8583">
        <f t="shared" si="446"/>
        <v>0.99571857215989845</v>
      </c>
      <c r="L8583">
        <f t="shared" si="445"/>
        <v>0.26528142784010139</v>
      </c>
      <c r="M8583">
        <f t="shared" si="447"/>
        <v>0.99571857215989845</v>
      </c>
    </row>
    <row r="8584" spans="1:13" x14ac:dyDescent="0.35">
      <c r="A8584" t="str">
        <v>H</v>
      </c>
      <c r="B8584" t="str">
        <v>farrl001</v>
      </c>
      <c r="C8584" t="str">
        <v>moliy001</v>
      </c>
      <c r="D8584">
        <v>8</v>
      </c>
      <c r="E8584">
        <v>1</v>
      </c>
      <c r="F8584">
        <v>1</v>
      </c>
      <c r="G8584">
        <v>64</v>
      </c>
      <c r="H8584">
        <v>0</v>
      </c>
      <c r="I8584" t="str">
        <v>starter</v>
      </c>
      <c r="J8584">
        <f>wOBA+VLOOKUP(D8584,order[],2,FALSE)+VLOOKUP(IF(F8584&gt;7,8,IF(F8584=0,1,F8584)),pitches[],2,FALSE)+VLOOKUP(IF(E8584&gt;2,3,E8584),smatchups[],2,FALSE)</f>
        <v>0.40110950320635352</v>
      </c>
      <c r="K8584">
        <f t="shared" si="446"/>
        <v>-0.40110950320635352</v>
      </c>
      <c r="L8584">
        <f t="shared" si="445"/>
        <v>0.40110950320635352</v>
      </c>
      <c r="M8584">
        <f t="shared" si="447"/>
        <v>-0.40110950320635352</v>
      </c>
    </row>
    <row r="8585" spans="1:13" x14ac:dyDescent="0.35">
      <c r="A8585" t="str">
        <v>H</v>
      </c>
      <c r="B8585" t="str">
        <v>farrl001</v>
      </c>
      <c r="C8585" t="str">
        <v>edmat001</v>
      </c>
      <c r="D8585">
        <v>9</v>
      </c>
      <c r="E8585">
        <v>1</v>
      </c>
      <c r="F8585">
        <v>3</v>
      </c>
      <c r="G8585">
        <v>67</v>
      </c>
      <c r="H8585">
        <v>0</v>
      </c>
      <c r="I8585" t="str">
        <v>starter</v>
      </c>
      <c r="J8585">
        <f>wOBA+VLOOKUP(D8585,order[],2,FALSE)+VLOOKUP(IF(F8585&gt;7,8,IF(F8585=0,1,F8585)),pitches[],2,FALSE)+VLOOKUP(IF(E8585&gt;2,3,E8585),smatchups[],2,FALSE)</f>
        <v>0.29925540205831691</v>
      </c>
      <c r="K8585">
        <f t="shared" si="446"/>
        <v>-0.29925540205831691</v>
      </c>
      <c r="L8585">
        <f t="shared" si="445"/>
        <v>0.29925540205831691</v>
      </c>
      <c r="M8585">
        <f t="shared" si="447"/>
        <v>-0.29925540205831691</v>
      </c>
    </row>
    <row r="8586" spans="1:13" x14ac:dyDescent="0.35">
      <c r="A8586" t="str">
        <v>H</v>
      </c>
      <c r="B8586" t="str">
        <v>farrl001</v>
      </c>
      <c r="C8586" t="str">
        <v>nootl001</v>
      </c>
      <c r="D8586">
        <v>1</v>
      </c>
      <c r="E8586">
        <v>2</v>
      </c>
      <c r="F8586">
        <v>4</v>
      </c>
      <c r="G8586">
        <v>71</v>
      </c>
      <c r="H8586">
        <v>2.0720000000000001</v>
      </c>
      <c r="I8586" t="str">
        <v>starter</v>
      </c>
      <c r="J8586">
        <f>wOBA+VLOOKUP(D8586,order[],2,FALSE)+VLOOKUP(IF(F8586&gt;7,8,IF(F8586=0,1,F8586)),pitches[],2,FALSE)+VLOOKUP(IF(E8586&gt;2,3,E8586),smatchups[],2,FALSE)</f>
        <v>0.2792203346663491</v>
      </c>
      <c r="K8586">
        <f t="shared" si="446"/>
        <v>1.792779665333651</v>
      </c>
      <c r="L8586">
        <f t="shared" si="445"/>
        <v>0.2792203346663491</v>
      </c>
      <c r="M8586">
        <f t="shared" si="447"/>
        <v>1.792779665333651</v>
      </c>
    </row>
    <row r="8587" spans="1:13" x14ac:dyDescent="0.35">
      <c r="A8587" t="str">
        <v>H</v>
      </c>
      <c r="B8587" t="str">
        <v>strom001</v>
      </c>
      <c r="C8587" t="str">
        <v>nootl001</v>
      </c>
      <c r="D8587">
        <v>1</v>
      </c>
      <c r="E8587">
        <v>0</v>
      </c>
      <c r="F8587">
        <v>4</v>
      </c>
      <c r="G8587">
        <v>4</v>
      </c>
      <c r="H8587">
        <v>0</v>
      </c>
      <c r="I8587" t="str">
        <v>starter</v>
      </c>
      <c r="J8587">
        <f>wOBA+VLOOKUP(D8587,order[],2,FALSE)+VLOOKUP(IF(F8587&gt;7,8,IF(F8587=0,1,F8587)),pitches[],2,FALSE)+VLOOKUP(IF(E8587&gt;2,3,E8587),smatchups[],2,FALSE)</f>
        <v>0.25165285697513162</v>
      </c>
      <c r="K8587">
        <f t="shared" si="446"/>
        <v>-0.25165285697513162</v>
      </c>
      <c r="L8587">
        <f t="shared" si="445"/>
        <v>0.25346472009628845</v>
      </c>
      <c r="M8587">
        <f t="shared" si="447"/>
        <v>-0.25346472009628845</v>
      </c>
    </row>
    <row r="8588" spans="1:13" x14ac:dyDescent="0.35">
      <c r="A8588" t="str">
        <v>H</v>
      </c>
      <c r="B8588" t="str">
        <v>strom001</v>
      </c>
      <c r="C8588" t="str">
        <v>donob001</v>
      </c>
      <c r="D8588">
        <v>2</v>
      </c>
      <c r="E8588">
        <v>0</v>
      </c>
      <c r="F8588">
        <v>8</v>
      </c>
      <c r="G8588">
        <v>12</v>
      </c>
      <c r="H8588">
        <v>0.72</v>
      </c>
      <c r="I8588" t="str">
        <v>starter</v>
      </c>
      <c r="J8588">
        <f>wOBA+VLOOKUP(D8588,order[],2,FALSE)+VLOOKUP(IF(F8588&gt;7,8,IF(F8588=0,1,F8588)),pitches[],2,FALSE)+VLOOKUP(IF(E8588&gt;2,3,E8588),smatchups[],2,FALSE)</f>
        <v>0.37567958061901591</v>
      </c>
      <c r="K8588">
        <f t="shared" si="446"/>
        <v>0.34432041938098407</v>
      </c>
      <c r="L8588">
        <f t="shared" si="445"/>
        <v>0.37749144374017274</v>
      </c>
      <c r="M8588">
        <f t="shared" si="447"/>
        <v>0.34250855625982723</v>
      </c>
    </row>
    <row r="8589" spans="1:13" x14ac:dyDescent="0.35">
      <c r="A8589" t="str">
        <v>H</v>
      </c>
      <c r="B8589" t="str">
        <v>strom001</v>
      </c>
      <c r="C8589" t="str">
        <v>goldp001</v>
      </c>
      <c r="D8589">
        <v>3</v>
      </c>
      <c r="E8589">
        <v>0</v>
      </c>
      <c r="F8589">
        <v>5</v>
      </c>
      <c r="G8589">
        <v>17</v>
      </c>
      <c r="H8589">
        <v>0.72</v>
      </c>
      <c r="I8589" t="str">
        <v>starter</v>
      </c>
      <c r="J8589">
        <f>wOBA+VLOOKUP(D8589,order[],2,FALSE)+VLOOKUP(IF(F8589&gt;7,8,IF(F8589=0,1,F8589)),pitches[],2,FALSE)+VLOOKUP(IF(E8589&gt;2,3,E8589),smatchups[],2,FALSE)</f>
        <v>0.26450725256493052</v>
      </c>
      <c r="K8589">
        <f t="shared" si="446"/>
        <v>0.45549274743506946</v>
      </c>
      <c r="L8589">
        <f t="shared" si="445"/>
        <v>0.26631911568608735</v>
      </c>
      <c r="M8589">
        <f t="shared" si="447"/>
        <v>0.45368088431391262</v>
      </c>
    </row>
    <row r="8590" spans="1:13" x14ac:dyDescent="0.35">
      <c r="A8590" t="str">
        <v>H</v>
      </c>
      <c r="B8590" t="str">
        <v>strom001</v>
      </c>
      <c r="C8590" t="str">
        <v>dickc002</v>
      </c>
      <c r="D8590">
        <v>4</v>
      </c>
      <c r="E8590">
        <v>0</v>
      </c>
      <c r="F8590">
        <v>1</v>
      </c>
      <c r="G8590">
        <v>18</v>
      </c>
      <c r="H8590">
        <v>0.88400000000000001</v>
      </c>
      <c r="I8590" t="str">
        <v>starter</v>
      </c>
      <c r="J8590">
        <f>wOBA+VLOOKUP(D8590,order[],2,FALSE)+VLOOKUP(IF(F8590&gt;7,8,IF(F8590=0,1,F8590)),pitches[],2,FALSE)+VLOOKUP(IF(E8590&gt;2,3,E8590),smatchups[],2,FALSE)</f>
        <v>0.42921863493451468</v>
      </c>
      <c r="K8590">
        <f t="shared" si="446"/>
        <v>0.45478136506548533</v>
      </c>
      <c r="L8590">
        <f t="shared" si="445"/>
        <v>0.43103049805567151</v>
      </c>
      <c r="M8590">
        <f t="shared" si="447"/>
        <v>0.4529695019443285</v>
      </c>
    </row>
    <row r="8591" spans="1:13" x14ac:dyDescent="0.35">
      <c r="A8591" t="str">
        <v>H</v>
      </c>
      <c r="B8591" t="str">
        <v>strom001</v>
      </c>
      <c r="C8591" t="str">
        <v>gormn001</v>
      </c>
      <c r="D8591">
        <v>5</v>
      </c>
      <c r="E8591">
        <v>0</v>
      </c>
      <c r="F8591">
        <v>2</v>
      </c>
      <c r="G8591">
        <v>20</v>
      </c>
      <c r="H8591">
        <v>0.88400000000000001</v>
      </c>
      <c r="I8591" t="str">
        <v>starter</v>
      </c>
      <c r="J8591">
        <f>wOBA+VLOOKUP(D8591,order[],2,FALSE)+VLOOKUP(IF(F8591&gt;7,8,IF(F8591=0,1,F8591)),pitches[],2,FALSE)+VLOOKUP(IF(E8591&gt;2,3,E8591),smatchups[],2,FALSE)</f>
        <v>0.36428337569209152</v>
      </c>
      <c r="K8591">
        <f t="shared" si="446"/>
        <v>0.51971662430790855</v>
      </c>
      <c r="L8591">
        <f t="shared" si="445"/>
        <v>0.36609523881324835</v>
      </c>
      <c r="M8591">
        <f t="shared" si="447"/>
        <v>0.51790476118675166</v>
      </c>
    </row>
    <row r="8592" spans="1:13" x14ac:dyDescent="0.35">
      <c r="A8592" t="str">
        <v>H</v>
      </c>
      <c r="B8592" t="str">
        <v>strom001</v>
      </c>
      <c r="C8592" t="str">
        <v>oneit001</v>
      </c>
      <c r="D8592">
        <v>6</v>
      </c>
      <c r="E8592">
        <v>0</v>
      </c>
      <c r="F8592">
        <v>3</v>
      </c>
      <c r="G8592">
        <v>23</v>
      </c>
      <c r="H8592">
        <v>0</v>
      </c>
      <c r="I8592" t="str">
        <v>starter</v>
      </c>
      <c r="J8592">
        <f>wOBA+VLOOKUP(D8592,order[],2,FALSE)+VLOOKUP(IF(F8592&gt;7,8,IF(F8592=0,1,F8592)),pitches[],2,FALSE)+VLOOKUP(IF(E8592&gt;2,3,E8592),smatchups[],2,FALSE)</f>
        <v>0.26557731959423325</v>
      </c>
      <c r="K8592">
        <f t="shared" si="446"/>
        <v>-0.26557731959423325</v>
      </c>
      <c r="L8592">
        <f t="shared" si="445"/>
        <v>0.26738918271539008</v>
      </c>
      <c r="M8592">
        <f t="shared" si="447"/>
        <v>-0.26738918271539008</v>
      </c>
    </row>
    <row r="8593" spans="1:13" x14ac:dyDescent="0.35">
      <c r="A8593" t="str">
        <v>H</v>
      </c>
      <c r="B8593" t="str">
        <v>strom001</v>
      </c>
      <c r="C8593" t="str">
        <v>edmat001</v>
      </c>
      <c r="D8593">
        <v>7</v>
      </c>
      <c r="E8593">
        <v>0</v>
      </c>
      <c r="F8593">
        <v>5</v>
      </c>
      <c r="G8593">
        <v>28</v>
      </c>
      <c r="H8593">
        <v>0.88400000000000001</v>
      </c>
      <c r="I8593" t="str">
        <v>starter</v>
      </c>
      <c r="J8593">
        <f>wOBA+VLOOKUP(D8593,order[],2,FALSE)+VLOOKUP(IF(F8593&gt;7,8,IF(F8593=0,1,F8593)),pitches[],2,FALSE)+VLOOKUP(IF(E8593&gt;2,3,E8593),smatchups[],2,FALSE)</f>
        <v>0.23972006906583176</v>
      </c>
      <c r="K8593">
        <f t="shared" si="446"/>
        <v>0.64427993093416824</v>
      </c>
      <c r="L8593">
        <f t="shared" si="445"/>
        <v>0.24153193218698857</v>
      </c>
      <c r="M8593">
        <f t="shared" si="447"/>
        <v>0.64246806781301147</v>
      </c>
    </row>
    <row r="8594" spans="1:13" x14ac:dyDescent="0.35">
      <c r="A8594" t="str">
        <v>H</v>
      </c>
      <c r="B8594" t="str">
        <v>strom001</v>
      </c>
      <c r="C8594" t="str">
        <v>dejop001</v>
      </c>
      <c r="D8594">
        <v>8</v>
      </c>
      <c r="E8594">
        <v>0</v>
      </c>
      <c r="F8594">
        <v>2</v>
      </c>
      <c r="G8594">
        <v>30</v>
      </c>
      <c r="H8594">
        <v>0</v>
      </c>
      <c r="I8594" t="str">
        <v>starter</v>
      </c>
      <c r="J8594">
        <f>wOBA+VLOOKUP(D8594,order[],2,FALSE)+VLOOKUP(IF(F8594&gt;7,8,IF(F8594=0,1,F8594)),pitches[],2,FALSE)+VLOOKUP(IF(E8594&gt;2,3,E8594),smatchups[],2,FALSE)</f>
        <v>0.32239459878298876</v>
      </c>
      <c r="K8594">
        <f t="shared" si="446"/>
        <v>-0.32239459878298876</v>
      </c>
      <c r="L8594">
        <f t="shared" si="445"/>
        <v>0.32420646190414559</v>
      </c>
      <c r="M8594">
        <f t="shared" si="447"/>
        <v>-0.32420646190414559</v>
      </c>
    </row>
    <row r="8595" spans="1:13" x14ac:dyDescent="0.35">
      <c r="A8595" t="str">
        <v>H</v>
      </c>
      <c r="B8595" t="str">
        <v>strom001</v>
      </c>
      <c r="C8595" t="str">
        <v>kniza001</v>
      </c>
      <c r="D8595">
        <v>9</v>
      </c>
      <c r="E8595">
        <v>0</v>
      </c>
      <c r="F8595">
        <v>2</v>
      </c>
      <c r="G8595">
        <v>32</v>
      </c>
      <c r="H8595">
        <v>1.2609999999999999</v>
      </c>
      <c r="I8595" t="str">
        <v>starter</v>
      </c>
      <c r="J8595">
        <f>wOBA+VLOOKUP(D8595,order[],2,FALSE)+VLOOKUP(IF(F8595&gt;7,8,IF(F8595=0,1,F8595)),pitches[],2,FALSE)+VLOOKUP(IF(E8595&gt;2,3,E8595),smatchups[],2,FALSE)</f>
        <v>0.37223825389158155</v>
      </c>
      <c r="K8595">
        <f t="shared" si="446"/>
        <v>0.88876174610841829</v>
      </c>
      <c r="L8595">
        <f t="shared" si="445"/>
        <v>0.37405011701273838</v>
      </c>
      <c r="M8595">
        <f t="shared" si="447"/>
        <v>0.88694988298726152</v>
      </c>
    </row>
    <row r="8596" spans="1:13" x14ac:dyDescent="0.35">
      <c r="A8596" t="str">
        <v>H</v>
      </c>
      <c r="B8596" t="str">
        <v>strom001</v>
      </c>
      <c r="C8596" t="str">
        <v>nootl001</v>
      </c>
      <c r="D8596">
        <v>1</v>
      </c>
      <c r="E8596">
        <v>1</v>
      </c>
      <c r="F8596">
        <v>2</v>
      </c>
      <c r="G8596">
        <v>34</v>
      </c>
      <c r="H8596">
        <v>0.88400000000000001</v>
      </c>
      <c r="I8596" t="str">
        <v>starter</v>
      </c>
      <c r="J8596">
        <f>wOBA+VLOOKUP(D8596,order[],2,FALSE)+VLOOKUP(IF(F8596&gt;7,8,IF(F8596=0,1,F8596)),pitches[],2,FALSE)+VLOOKUP(IF(E8596&gt;2,3,E8596),smatchups[],2,FALSE)</f>
        <v>0.38569223329025965</v>
      </c>
      <c r="K8596">
        <f t="shared" si="446"/>
        <v>0.49830776670974036</v>
      </c>
      <c r="L8596">
        <f t="shared" si="445"/>
        <v>0.38569223329025965</v>
      </c>
      <c r="M8596">
        <f t="shared" si="447"/>
        <v>0.49830776670974036</v>
      </c>
    </row>
    <row r="8597" spans="1:13" x14ac:dyDescent="0.35">
      <c r="A8597" t="str">
        <v>H</v>
      </c>
      <c r="B8597" t="str">
        <v>strom001</v>
      </c>
      <c r="C8597" t="str">
        <v>donob001</v>
      </c>
      <c r="D8597">
        <v>2</v>
      </c>
      <c r="E8597">
        <v>1</v>
      </c>
      <c r="F8597">
        <v>3</v>
      </c>
      <c r="G8597">
        <v>37</v>
      </c>
      <c r="H8597">
        <v>0</v>
      </c>
      <c r="I8597" t="str">
        <v>starter</v>
      </c>
      <c r="J8597">
        <f>wOBA+VLOOKUP(D8597,order[],2,FALSE)+VLOOKUP(IF(F8597&gt;7,8,IF(F8597=0,1,F8597)),pitches[],2,FALSE)+VLOOKUP(IF(E8597&gt;2,3,E8597),smatchups[],2,FALSE)</f>
        <v>0.30108450371581641</v>
      </c>
      <c r="K8597">
        <f t="shared" si="446"/>
        <v>-0.30108450371581641</v>
      </c>
      <c r="L8597">
        <f t="shared" si="445"/>
        <v>0.30108450371581641</v>
      </c>
      <c r="M8597">
        <f t="shared" si="447"/>
        <v>-0.30108450371581641</v>
      </c>
    </row>
    <row r="8598" spans="1:13" x14ac:dyDescent="0.35">
      <c r="A8598" t="str">
        <v>H</v>
      </c>
      <c r="B8598" t="str">
        <v>strom001</v>
      </c>
      <c r="C8598" t="str">
        <v>goldp001</v>
      </c>
      <c r="D8598">
        <v>3</v>
      </c>
      <c r="E8598">
        <v>1</v>
      </c>
      <c r="F8598">
        <v>7</v>
      </c>
      <c r="G8598">
        <v>44</v>
      </c>
      <c r="H8598">
        <v>0</v>
      </c>
      <c r="I8598" t="str">
        <v>starter</v>
      </c>
      <c r="J8598">
        <f>wOBA+VLOOKUP(D8598,order[],2,FALSE)+VLOOKUP(IF(F8598&gt;7,8,IF(F8598=0,1,F8598)),pitches[],2,FALSE)+VLOOKUP(IF(E8598&gt;2,3,E8598),smatchups[],2,FALSE)</f>
        <v>0.37530371034712545</v>
      </c>
      <c r="K8598">
        <f t="shared" si="446"/>
        <v>-0.37530371034712545</v>
      </c>
      <c r="L8598">
        <f t="shared" si="445"/>
        <v>0.37530371034712545</v>
      </c>
      <c r="M8598">
        <f t="shared" si="447"/>
        <v>-0.37530371034712545</v>
      </c>
    </row>
    <row r="8599" spans="1:13" x14ac:dyDescent="0.35">
      <c r="A8599" t="str">
        <v>H</v>
      </c>
      <c r="B8599" t="str">
        <v>strom001</v>
      </c>
      <c r="C8599" t="str">
        <v>dickc002</v>
      </c>
      <c r="D8599">
        <v>4</v>
      </c>
      <c r="E8599">
        <v>1</v>
      </c>
      <c r="F8599">
        <v>2</v>
      </c>
      <c r="G8599">
        <v>46</v>
      </c>
      <c r="H8599">
        <v>0.88400000000000001</v>
      </c>
      <c r="I8599" t="str">
        <v>starter</v>
      </c>
      <c r="J8599">
        <f>wOBA+VLOOKUP(D8599,order[],2,FALSE)+VLOOKUP(IF(F8599&gt;7,8,IF(F8599=0,1,F8599)),pitches[],2,FALSE)+VLOOKUP(IF(E8599&gt;2,3,E8599),smatchups[],2,FALSE)</f>
        <v>0.40162644805968917</v>
      </c>
      <c r="K8599">
        <f t="shared" si="446"/>
        <v>0.48237355194031084</v>
      </c>
      <c r="L8599">
        <f t="shared" si="445"/>
        <v>0.40162644805968917</v>
      </c>
      <c r="M8599">
        <f t="shared" si="447"/>
        <v>0.48237355194031084</v>
      </c>
    </row>
    <row r="8600" spans="1:13" x14ac:dyDescent="0.35">
      <c r="A8600" t="str">
        <v>H</v>
      </c>
      <c r="B8600" t="str">
        <v>strom001</v>
      </c>
      <c r="C8600" t="str">
        <v>gormn001</v>
      </c>
      <c r="D8600">
        <v>5</v>
      </c>
      <c r="E8600">
        <v>1</v>
      </c>
      <c r="F8600">
        <v>1</v>
      </c>
      <c r="G8600">
        <v>47</v>
      </c>
      <c r="H8600">
        <v>0</v>
      </c>
      <c r="I8600" t="str">
        <v>starter</v>
      </c>
      <c r="J8600">
        <f>wOBA+VLOOKUP(D8600,order[],2,FALSE)+VLOOKUP(IF(F8600&gt;7,8,IF(F8600=0,1,F8600)),pitches[],2,FALSE)+VLOOKUP(IF(E8600&gt;2,3,E8600),smatchups[],2,FALSE)</f>
        <v>0.44299828011545628</v>
      </c>
      <c r="K8600">
        <f t="shared" si="446"/>
        <v>-0.44299828011545628</v>
      </c>
      <c r="L8600">
        <f t="shared" si="445"/>
        <v>0.44299828011545628</v>
      </c>
      <c r="M8600">
        <f t="shared" si="447"/>
        <v>-0.44299828011545628</v>
      </c>
    </row>
    <row r="8601" spans="1:13" x14ac:dyDescent="0.35">
      <c r="A8601" t="str">
        <v>H</v>
      </c>
      <c r="B8601" t="str">
        <v>strom001</v>
      </c>
      <c r="C8601" t="str">
        <v>oneit001</v>
      </c>
      <c r="D8601">
        <v>6</v>
      </c>
      <c r="E8601">
        <v>1</v>
      </c>
      <c r="F8601">
        <v>5</v>
      </c>
      <c r="G8601">
        <v>52</v>
      </c>
      <c r="H8601">
        <v>0</v>
      </c>
      <c r="I8601" t="str">
        <v>starter</v>
      </c>
      <c r="J8601">
        <f>wOBA+VLOOKUP(D8601,order[],2,FALSE)+VLOOKUP(IF(F8601&gt;7,8,IF(F8601=0,1,F8601)),pitches[],2,FALSE)+VLOOKUP(IF(E8601&gt;2,3,E8601),smatchups[],2,FALSE)</f>
        <v>0.29408833216273833</v>
      </c>
      <c r="K8601">
        <f t="shared" si="446"/>
        <v>-0.29408833216273833</v>
      </c>
      <c r="L8601">
        <f t="shared" si="445"/>
        <v>0.29408833216273833</v>
      </c>
      <c r="M8601">
        <f t="shared" si="447"/>
        <v>-0.29408833216273833</v>
      </c>
    </row>
    <row r="8602" spans="1:13" x14ac:dyDescent="0.35">
      <c r="A8602" t="str">
        <v>H</v>
      </c>
      <c r="B8602" t="str">
        <v>strom001</v>
      </c>
      <c r="C8602" t="str">
        <v>edmat001</v>
      </c>
      <c r="D8602">
        <v>7</v>
      </c>
      <c r="E8602">
        <v>1</v>
      </c>
      <c r="F8602">
        <v>1</v>
      </c>
      <c r="G8602">
        <v>53</v>
      </c>
      <c r="H8602">
        <v>0</v>
      </c>
      <c r="I8602" t="str">
        <v>starter</v>
      </c>
      <c r="J8602">
        <f>wOBA+VLOOKUP(D8602,order[],2,FALSE)+VLOOKUP(IF(F8602&gt;7,8,IF(F8602=0,1,F8602)),pitches[],2,FALSE)+VLOOKUP(IF(E8602&gt;2,3,E8602),smatchups[],2,FALSE)</f>
        <v>0.41402953030249534</v>
      </c>
      <c r="K8602">
        <f t="shared" si="446"/>
        <v>-0.41402953030249534</v>
      </c>
      <c r="L8602">
        <f t="shared" si="445"/>
        <v>0.41402953030249534</v>
      </c>
      <c r="M8602">
        <f t="shared" si="447"/>
        <v>-0.41402953030249534</v>
      </c>
    </row>
    <row r="8603" spans="1:13" x14ac:dyDescent="0.35">
      <c r="A8603" t="str">
        <v>H</v>
      </c>
      <c r="B8603" t="str">
        <v>strom001</v>
      </c>
      <c r="C8603" t="str">
        <v>dejop001</v>
      </c>
      <c r="D8603">
        <v>8</v>
      </c>
      <c r="E8603">
        <v>1</v>
      </c>
      <c r="F8603">
        <v>5</v>
      </c>
      <c r="G8603">
        <v>58</v>
      </c>
      <c r="H8603">
        <v>0</v>
      </c>
      <c r="I8603" t="str">
        <v>starter</v>
      </c>
      <c r="J8603">
        <f>wOBA+VLOOKUP(D8603,order[],2,FALSE)+VLOOKUP(IF(F8603&gt;7,8,IF(F8603=0,1,F8603)),pitches[],2,FALSE)+VLOOKUP(IF(E8603&gt;2,3,E8603),smatchups[],2,FALSE)</f>
        <v>0.25236140074395957</v>
      </c>
      <c r="K8603">
        <f t="shared" si="446"/>
        <v>-0.25236140074395957</v>
      </c>
      <c r="L8603">
        <f t="shared" si="445"/>
        <v>0.25236140074395957</v>
      </c>
      <c r="M8603">
        <f t="shared" si="447"/>
        <v>-0.25236140074395957</v>
      </c>
    </row>
    <row r="8604" spans="1:13" x14ac:dyDescent="0.35">
      <c r="A8604" t="str">
        <v>H</v>
      </c>
      <c r="B8604" t="str">
        <v>strom001</v>
      </c>
      <c r="C8604" t="str">
        <v>kniza001</v>
      </c>
      <c r="D8604">
        <v>9</v>
      </c>
      <c r="E8604">
        <v>1</v>
      </c>
      <c r="F8604">
        <v>1</v>
      </c>
      <c r="G8604">
        <v>59</v>
      </c>
      <c r="H8604">
        <v>0.88400000000000001</v>
      </c>
      <c r="I8604" t="str">
        <v>starter</v>
      </c>
      <c r="J8604">
        <f>wOBA+VLOOKUP(D8604,order[],2,FALSE)+VLOOKUP(IF(F8604&gt;7,8,IF(F8604=0,1,F8604)),pitches[],2,FALSE)+VLOOKUP(IF(E8604&gt;2,3,E8604),smatchups[],2,FALSE)</f>
        <v>0.45095315831494631</v>
      </c>
      <c r="K8604">
        <f t="shared" si="446"/>
        <v>0.4330468416850537</v>
      </c>
      <c r="L8604">
        <f t="shared" si="445"/>
        <v>0.45095315831494631</v>
      </c>
      <c r="M8604">
        <f t="shared" si="447"/>
        <v>0.4330468416850537</v>
      </c>
    </row>
    <row r="8605" spans="1:13" x14ac:dyDescent="0.35">
      <c r="A8605" t="str">
        <v>H</v>
      </c>
      <c r="B8605" t="str">
        <v>strom001</v>
      </c>
      <c r="C8605" t="str">
        <v>nootl001</v>
      </c>
      <c r="D8605">
        <v>1</v>
      </c>
      <c r="E8605">
        <v>2</v>
      </c>
      <c r="F8605">
        <v>3</v>
      </c>
      <c r="G8605">
        <v>62</v>
      </c>
      <c r="H8605">
        <v>0.88400000000000001</v>
      </c>
      <c r="I8605" t="str">
        <v>starter</v>
      </c>
      <c r="J8605">
        <f>wOBA+VLOOKUP(D8605,order[],2,FALSE)+VLOOKUP(IF(F8605&gt;7,8,IF(F8605=0,1,F8605)),pitches[],2,FALSE)+VLOOKUP(IF(E8605&gt;2,3,E8605),smatchups[],2,FALSE)</f>
        <v>0.28915414159967323</v>
      </c>
      <c r="K8605">
        <f t="shared" si="446"/>
        <v>0.59484585840032678</v>
      </c>
      <c r="L8605">
        <f t="shared" si="445"/>
        <v>0.28915414159967323</v>
      </c>
      <c r="M8605">
        <f t="shared" si="447"/>
        <v>0.59484585840032678</v>
      </c>
    </row>
    <row r="8606" spans="1:13" x14ac:dyDescent="0.35">
      <c r="A8606" t="str">
        <v>H</v>
      </c>
      <c r="B8606" t="str">
        <v>strom001</v>
      </c>
      <c r="C8606" t="str">
        <v>donob001</v>
      </c>
      <c r="D8606">
        <v>2</v>
      </c>
      <c r="E8606">
        <v>2</v>
      </c>
      <c r="F8606">
        <v>1</v>
      </c>
      <c r="G8606">
        <v>63</v>
      </c>
      <c r="H8606">
        <v>0.88400000000000001</v>
      </c>
      <c r="I8606" t="str">
        <v>starter</v>
      </c>
      <c r="J8606">
        <f>wOBA+VLOOKUP(D8606,order[],2,FALSE)+VLOOKUP(IF(F8606&gt;7,8,IF(F8606=0,1,F8606)),pitches[],2,FALSE)+VLOOKUP(IF(E8606&gt;2,3,E8606),smatchups[],2,FALSE)</f>
        <v>0.45478837888939366</v>
      </c>
      <c r="K8606">
        <f t="shared" si="446"/>
        <v>0.42921162111060635</v>
      </c>
      <c r="L8606">
        <f t="shared" si="445"/>
        <v>0.45478837888939366</v>
      </c>
      <c r="M8606">
        <f t="shared" si="447"/>
        <v>0.42921162111060635</v>
      </c>
    </row>
    <row r="8607" spans="1:13" x14ac:dyDescent="0.35">
      <c r="A8607" t="str">
        <v>H</v>
      </c>
      <c r="B8607" t="str">
        <v>strom001</v>
      </c>
      <c r="C8607" t="str">
        <v>goldp001</v>
      </c>
      <c r="D8607">
        <v>3</v>
      </c>
      <c r="E8607">
        <v>2</v>
      </c>
      <c r="F8607">
        <v>5</v>
      </c>
      <c r="G8607">
        <v>68</v>
      </c>
      <c r="H8607">
        <v>0.88400000000000001</v>
      </c>
      <c r="I8607" t="str">
        <v>starter</v>
      </c>
      <c r="J8607">
        <f>wOBA+VLOOKUP(D8607,order[],2,FALSE)+VLOOKUP(IF(F8607&gt;7,8,IF(F8607=0,1,F8607)),pitches[],2,FALSE)+VLOOKUP(IF(E8607&gt;2,3,E8607),smatchups[],2,FALSE)</f>
        <v>0.292074730256148</v>
      </c>
      <c r="K8607">
        <f t="shared" si="446"/>
        <v>0.59192526974385196</v>
      </c>
      <c r="L8607">
        <f t="shared" si="445"/>
        <v>0.292074730256148</v>
      </c>
      <c r="M8607">
        <f t="shared" si="447"/>
        <v>0.59192526974385196</v>
      </c>
    </row>
    <row r="8608" spans="1:13" x14ac:dyDescent="0.35">
      <c r="A8608" t="str">
        <v>H</v>
      </c>
      <c r="B8608" t="str">
        <v>strom001</v>
      </c>
      <c r="C8608" t="str">
        <v>dickc002</v>
      </c>
      <c r="D8608">
        <v>4</v>
      </c>
      <c r="E8608">
        <v>2</v>
      </c>
      <c r="F8608">
        <v>2</v>
      </c>
      <c r="G8608">
        <v>70</v>
      </c>
      <c r="H8608">
        <v>0</v>
      </c>
      <c r="I8608" t="str">
        <v>starter</v>
      </c>
      <c r="J8608">
        <f>wOBA+VLOOKUP(D8608,order[],2,FALSE)+VLOOKUP(IF(F8608&gt;7,8,IF(F8608=0,1,F8608)),pitches[],2,FALSE)+VLOOKUP(IF(E8608&gt;2,3,E8608),smatchups[],2,FALSE)</f>
        <v>0.40363256697663702</v>
      </c>
      <c r="K8608">
        <f t="shared" si="446"/>
        <v>-0.40363256697663702</v>
      </c>
      <c r="L8608">
        <f t="shared" si="445"/>
        <v>0.40363256697663702</v>
      </c>
      <c r="M8608">
        <f t="shared" si="447"/>
        <v>-0.40363256697663702</v>
      </c>
    </row>
    <row r="8609" spans="1:13" x14ac:dyDescent="0.35">
      <c r="A8609" t="str">
        <v>H</v>
      </c>
      <c r="B8609" t="str">
        <v>strom001</v>
      </c>
      <c r="C8609" t="str">
        <v>gormn001</v>
      </c>
      <c r="D8609">
        <v>5</v>
      </c>
      <c r="E8609">
        <v>2</v>
      </c>
      <c r="F8609">
        <v>4</v>
      </c>
      <c r="G8609">
        <v>74</v>
      </c>
      <c r="H8609">
        <v>0</v>
      </c>
      <c r="I8609" t="str">
        <v>starter</v>
      </c>
      <c r="J8609">
        <f>wOBA+VLOOKUP(D8609,order[],2,FALSE)+VLOOKUP(IF(F8609&gt;7,8,IF(F8609=0,1,F8609)),pitches[],2,FALSE)+VLOOKUP(IF(E8609&gt;2,3,E8609),smatchups[],2,FALSE)</f>
        <v>0.2833728358424506</v>
      </c>
      <c r="K8609">
        <f t="shared" si="446"/>
        <v>-0.2833728358424506</v>
      </c>
      <c r="L8609">
        <f t="shared" si="445"/>
        <v>0.2833728358424506</v>
      </c>
      <c r="M8609">
        <f t="shared" si="447"/>
        <v>-0.2833728358424506</v>
      </c>
    </row>
    <row r="8610" spans="1:13" x14ac:dyDescent="0.35">
      <c r="A8610" t="str">
        <v>H</v>
      </c>
      <c r="B8610" t="str">
        <v>strom001</v>
      </c>
      <c r="C8610" t="str">
        <v>oneit001</v>
      </c>
      <c r="D8610">
        <v>6</v>
      </c>
      <c r="E8610">
        <v>2</v>
      </c>
      <c r="F8610">
        <v>5</v>
      </c>
      <c r="G8610">
        <v>79</v>
      </c>
      <c r="H8610">
        <v>0</v>
      </c>
      <c r="I8610" t="str">
        <v>starter</v>
      </c>
      <c r="J8610">
        <f>wOBA+VLOOKUP(D8610,order[],2,FALSE)+VLOOKUP(IF(F8610&gt;7,8,IF(F8610=0,1,F8610)),pitches[],2,FALSE)+VLOOKUP(IF(E8610&gt;2,3,E8610),smatchups[],2,FALSE)</f>
        <v>0.29609445107968618</v>
      </c>
      <c r="K8610">
        <f t="shared" si="446"/>
        <v>-0.29609445107968618</v>
      </c>
      <c r="L8610">
        <f t="shared" si="445"/>
        <v>0.29609445107968618</v>
      </c>
      <c r="M8610">
        <f t="shared" si="447"/>
        <v>-0.29609445107968618</v>
      </c>
    </row>
    <row r="8611" spans="1:13" x14ac:dyDescent="0.35">
      <c r="A8611" t="str">
        <v>H</v>
      </c>
      <c r="B8611" t="str">
        <v>strom001</v>
      </c>
      <c r="C8611" t="str">
        <v>edmat001</v>
      </c>
      <c r="D8611">
        <v>7</v>
      </c>
      <c r="E8611">
        <v>2</v>
      </c>
      <c r="F8611">
        <v>5</v>
      </c>
      <c r="G8611">
        <v>84</v>
      </c>
      <c r="H8611">
        <v>0.88400000000000001</v>
      </c>
      <c r="I8611" t="str">
        <v>starter</v>
      </c>
      <c r="J8611">
        <f>wOBA+VLOOKUP(D8611,order[],2,FALSE)+VLOOKUP(IF(F8611&gt;7,8,IF(F8611=0,1,F8611)),pitches[],2,FALSE)+VLOOKUP(IF(E8611&gt;2,3,E8611),smatchups[],2,FALSE)</f>
        <v>0.26728754675704924</v>
      </c>
      <c r="K8611">
        <f t="shared" si="446"/>
        <v>0.61671245324295076</v>
      </c>
      <c r="L8611">
        <f t="shared" si="445"/>
        <v>0.26728754675704924</v>
      </c>
      <c r="M8611">
        <f t="shared" si="447"/>
        <v>0.61671245324295076</v>
      </c>
    </row>
    <row r="8612" spans="1:13" x14ac:dyDescent="0.35">
      <c r="A8612" t="str">
        <v>H</v>
      </c>
      <c r="B8612" t="str">
        <v>strom001</v>
      </c>
      <c r="C8612" t="str">
        <v>dejop001</v>
      </c>
      <c r="D8612">
        <v>8</v>
      </c>
      <c r="E8612">
        <v>2</v>
      </c>
      <c r="F8612">
        <v>1</v>
      </c>
      <c r="G8612">
        <v>85</v>
      </c>
      <c r="H8612">
        <v>0</v>
      </c>
      <c r="I8612" t="str">
        <v>starter</v>
      </c>
      <c r="J8612">
        <f>wOBA+VLOOKUP(D8612,order[],2,FALSE)+VLOOKUP(IF(F8612&gt;7,8,IF(F8612=0,1,F8612)),pitches[],2,FALSE)+VLOOKUP(IF(E8612&gt;2,3,E8612),smatchups[],2,FALSE)</f>
        <v>0.40311562212330138</v>
      </c>
      <c r="K8612">
        <f t="shared" si="446"/>
        <v>-0.40311562212330138</v>
      </c>
      <c r="L8612">
        <f t="shared" si="445"/>
        <v>0.40311562212330138</v>
      </c>
      <c r="M8612">
        <f t="shared" si="447"/>
        <v>-0.40311562212330138</v>
      </c>
    </row>
    <row r="8613" spans="1:13" x14ac:dyDescent="0.35">
      <c r="A8613" t="str">
        <v>H</v>
      </c>
      <c r="B8613" t="str">
        <v>strom001</v>
      </c>
      <c r="C8613" t="str">
        <v>kniza001</v>
      </c>
      <c r="D8613">
        <v>9</v>
      </c>
      <c r="E8613">
        <v>2</v>
      </c>
      <c r="F8613">
        <v>1</v>
      </c>
      <c r="G8613">
        <v>86</v>
      </c>
      <c r="H8613">
        <v>0</v>
      </c>
      <c r="I8613" t="str">
        <v>starter</v>
      </c>
      <c r="J8613">
        <f>wOBA+VLOOKUP(D8613,order[],2,FALSE)+VLOOKUP(IF(F8613&gt;7,8,IF(F8613=0,1,F8613)),pitches[],2,FALSE)+VLOOKUP(IF(E8613&gt;2,3,E8613),smatchups[],2,FALSE)</f>
        <v>0.45295927723189416</v>
      </c>
      <c r="K8613">
        <f t="shared" si="446"/>
        <v>-0.45295927723189416</v>
      </c>
      <c r="L8613">
        <f t="shared" si="445"/>
        <v>0.45295927723189416</v>
      </c>
      <c r="M8613">
        <f t="shared" si="447"/>
        <v>-0.45295927723189416</v>
      </c>
    </row>
    <row r="8614" spans="1:13" x14ac:dyDescent="0.35">
      <c r="A8614" t="str">
        <v>H</v>
      </c>
      <c r="B8614" t="str">
        <v>milew001</v>
      </c>
      <c r="C8614" t="str">
        <v>indij001</v>
      </c>
      <c r="D8614">
        <v>1</v>
      </c>
      <c r="E8614">
        <v>0</v>
      </c>
      <c r="F8614">
        <v>4</v>
      </c>
      <c r="G8614">
        <v>4</v>
      </c>
      <c r="H8614">
        <v>0.72</v>
      </c>
      <c r="I8614" t="str">
        <v>starter</v>
      </c>
      <c r="J8614">
        <f>wOBA+VLOOKUP(D8614,order[],2,FALSE)+VLOOKUP(IF(F8614&gt;7,8,IF(F8614=0,1,F8614)),pitches[],2,FALSE)+VLOOKUP(IF(E8614&gt;2,3,E8614),smatchups[],2,FALSE)</f>
        <v>0.25165285697513162</v>
      </c>
      <c r="K8614">
        <f t="shared" si="446"/>
        <v>0.46834714302486835</v>
      </c>
      <c r="L8614">
        <f t="shared" si="445"/>
        <v>0.25346472009628845</v>
      </c>
      <c r="M8614">
        <f t="shared" si="447"/>
        <v>0.46653527990371152</v>
      </c>
    </row>
    <row r="8615" spans="1:13" x14ac:dyDescent="0.35">
      <c r="A8615" t="str">
        <v>H</v>
      </c>
      <c r="B8615" t="str">
        <v>milew001</v>
      </c>
      <c r="C8615" t="str">
        <v>almoa002</v>
      </c>
      <c r="D8615">
        <v>2</v>
      </c>
      <c r="E8615">
        <v>0</v>
      </c>
      <c r="F8615">
        <v>3</v>
      </c>
      <c r="G8615">
        <v>7</v>
      </c>
      <c r="H8615">
        <v>0</v>
      </c>
      <c r="I8615" t="str">
        <v>starter</v>
      </c>
      <c r="J8615">
        <f>wOBA+VLOOKUP(D8615,order[],2,FALSE)+VLOOKUP(IF(F8615&gt;7,8,IF(F8615=0,1,F8615)),pitches[],2,FALSE)+VLOOKUP(IF(E8615&gt;2,3,E8615),smatchups[],2,FALSE)</f>
        <v>0.27552314494154678</v>
      </c>
      <c r="K8615">
        <f t="shared" si="446"/>
        <v>-0.27552314494154678</v>
      </c>
      <c r="L8615">
        <f t="shared" si="445"/>
        <v>0.27733500806270361</v>
      </c>
      <c r="M8615">
        <f t="shared" si="447"/>
        <v>-0.27733500806270361</v>
      </c>
    </row>
    <row r="8616" spans="1:13" x14ac:dyDescent="0.35">
      <c r="A8616" t="str">
        <v>H</v>
      </c>
      <c r="B8616" t="str">
        <v>milew001</v>
      </c>
      <c r="C8616" t="str">
        <v>farmk001</v>
      </c>
      <c r="D8616">
        <v>3</v>
      </c>
      <c r="E8616">
        <v>0</v>
      </c>
      <c r="F8616">
        <v>3</v>
      </c>
      <c r="G8616">
        <v>10</v>
      </c>
      <c r="H8616">
        <v>0</v>
      </c>
      <c r="I8616" t="str">
        <v>starter</v>
      </c>
      <c r="J8616">
        <f>wOBA+VLOOKUP(D8616,order[],2,FALSE)+VLOOKUP(IF(F8616&gt;7,8,IF(F8616=0,1,F8616)),pitches[],2,FALSE)+VLOOKUP(IF(E8616&gt;2,3,E8616),smatchups[],2,FALSE)</f>
        <v>0.26155759877069507</v>
      </c>
      <c r="K8616">
        <f t="shared" si="446"/>
        <v>-0.26155759877069507</v>
      </c>
      <c r="L8616">
        <f t="shared" si="445"/>
        <v>0.2633694618918519</v>
      </c>
      <c r="M8616">
        <f t="shared" si="447"/>
        <v>-0.2633694618918519</v>
      </c>
    </row>
    <row r="8617" spans="1:13" x14ac:dyDescent="0.35">
      <c r="A8617" t="str">
        <v>H</v>
      </c>
      <c r="B8617" t="str">
        <v>milew001</v>
      </c>
      <c r="C8617" t="str">
        <v>solad001</v>
      </c>
      <c r="D8617">
        <v>4</v>
      </c>
      <c r="E8617">
        <v>0</v>
      </c>
      <c r="F8617">
        <v>5</v>
      </c>
      <c r="G8617">
        <v>15</v>
      </c>
      <c r="H8617">
        <v>0</v>
      </c>
      <c r="I8617" t="str">
        <v>starter</v>
      </c>
      <c r="J8617">
        <f>wOBA+VLOOKUP(D8617,order[],2,FALSE)+VLOOKUP(IF(F8617&gt;7,8,IF(F8617=0,1,F8617)),pitches[],2,FALSE)+VLOOKUP(IF(E8617&gt;2,3,E8617),smatchups[],2,FALSE)</f>
        <v>0.28047053247212073</v>
      </c>
      <c r="K8617">
        <f t="shared" si="446"/>
        <v>-0.28047053247212073</v>
      </c>
      <c r="L8617">
        <f t="shared" si="445"/>
        <v>0.28228239559327756</v>
      </c>
      <c r="M8617">
        <f t="shared" si="447"/>
        <v>-0.28228239559327756</v>
      </c>
    </row>
    <row r="8618" spans="1:13" x14ac:dyDescent="0.35">
      <c r="A8618" t="str">
        <v>H</v>
      </c>
      <c r="B8618" t="str">
        <v>milew001</v>
      </c>
      <c r="C8618" t="str">
        <v>stees001</v>
      </c>
      <c r="D8618">
        <v>5</v>
      </c>
      <c r="E8618">
        <v>0</v>
      </c>
      <c r="F8618">
        <v>6</v>
      </c>
      <c r="G8618">
        <v>21</v>
      </c>
      <c r="H8618">
        <v>0.72</v>
      </c>
      <c r="I8618" t="str">
        <v>starter</v>
      </c>
      <c r="J8618">
        <f>wOBA+VLOOKUP(D8618,order[],2,FALSE)+VLOOKUP(IF(F8618&gt;7,8,IF(F8618=0,1,F8618)),pitches[],2,FALSE)+VLOOKUP(IF(E8618&gt;2,3,E8618),smatchups[],2,FALSE)</f>
        <v>0.30463645845113185</v>
      </c>
      <c r="K8618">
        <f t="shared" si="446"/>
        <v>0.41536354154886812</v>
      </c>
      <c r="L8618">
        <f t="shared" si="445"/>
        <v>0.30644832157228868</v>
      </c>
      <c r="M8618">
        <f t="shared" si="447"/>
        <v>0.41355167842771129</v>
      </c>
    </row>
    <row r="8619" spans="1:13" x14ac:dyDescent="0.35">
      <c r="A8619" t="str">
        <v>H</v>
      </c>
      <c r="B8619" t="str">
        <v>milew001</v>
      </c>
      <c r="C8619" t="str">
        <v>aquia001</v>
      </c>
      <c r="D8619">
        <v>6</v>
      </c>
      <c r="E8619">
        <v>0</v>
      </c>
      <c r="F8619">
        <v>5</v>
      </c>
      <c r="G8619">
        <v>26</v>
      </c>
      <c r="H8619">
        <v>0</v>
      </c>
      <c r="I8619" t="str">
        <v>starter</v>
      </c>
      <c r="J8619">
        <f>wOBA+VLOOKUP(D8619,order[],2,FALSE)+VLOOKUP(IF(F8619&gt;7,8,IF(F8619=0,1,F8619)),pitches[],2,FALSE)+VLOOKUP(IF(E8619&gt;2,3,E8619),smatchups[],2,FALSE)</f>
        <v>0.2685269733884687</v>
      </c>
      <c r="K8619">
        <f t="shared" si="446"/>
        <v>-0.2685269733884687</v>
      </c>
      <c r="L8619">
        <f t="shared" si="445"/>
        <v>0.27033883650962554</v>
      </c>
      <c r="M8619">
        <f t="shared" si="447"/>
        <v>-0.27033883650962554</v>
      </c>
    </row>
    <row r="8620" spans="1:13" x14ac:dyDescent="0.35">
      <c r="A8620" t="str">
        <v>H</v>
      </c>
      <c r="B8620" t="str">
        <v>milew001</v>
      </c>
      <c r="C8620" t="str">
        <v>fairs001</v>
      </c>
      <c r="D8620">
        <v>7</v>
      </c>
      <c r="E8620">
        <v>0</v>
      </c>
      <c r="F8620">
        <v>4</v>
      </c>
      <c r="G8620">
        <v>30</v>
      </c>
      <c r="H8620">
        <v>0</v>
      </c>
      <c r="I8620" t="str">
        <v>starter</v>
      </c>
      <c r="J8620">
        <f>wOBA+VLOOKUP(D8620,order[],2,FALSE)+VLOOKUP(IF(F8620&gt;7,8,IF(F8620=0,1,F8620)),pitches[],2,FALSE)+VLOOKUP(IF(E8620&gt;2,3,E8620),smatchups[],2,FALSE)</f>
        <v>0.22683660833827218</v>
      </c>
      <c r="K8620">
        <f t="shared" si="446"/>
        <v>-0.22683660833827218</v>
      </c>
      <c r="L8620">
        <f t="shared" si="445"/>
        <v>0.22864847145942899</v>
      </c>
      <c r="M8620">
        <f t="shared" si="447"/>
        <v>-0.22864847145942899</v>
      </c>
    </row>
    <row r="8621" spans="1:13" x14ac:dyDescent="0.35">
      <c r="A8621" t="str">
        <v>H</v>
      </c>
      <c r="B8621" t="str">
        <v>milew001</v>
      </c>
      <c r="C8621" t="str">
        <v>garcj007</v>
      </c>
      <c r="D8621">
        <v>8</v>
      </c>
      <c r="E8621">
        <v>0</v>
      </c>
      <c r="F8621">
        <v>4</v>
      </c>
      <c r="G8621">
        <v>34</v>
      </c>
      <c r="H8621">
        <v>0</v>
      </c>
      <c r="I8621" t="str">
        <v>starter</v>
      </c>
      <c r="J8621">
        <f>wOBA+VLOOKUP(D8621,order[],2,FALSE)+VLOOKUP(IF(F8621&gt;7,8,IF(F8621=0,1,F8621)),pitches[],2,FALSE)+VLOOKUP(IF(E8621&gt;2,3,E8621),smatchups[],2,FALSE)</f>
        <v>0.21391658124213037</v>
      </c>
      <c r="K8621">
        <f t="shared" si="446"/>
        <v>-0.21391658124213037</v>
      </c>
      <c r="L8621">
        <f t="shared" si="445"/>
        <v>0.21572844436328717</v>
      </c>
      <c r="M8621">
        <f t="shared" si="447"/>
        <v>-0.21572844436328717</v>
      </c>
    </row>
    <row r="8622" spans="1:13" x14ac:dyDescent="0.35">
      <c r="A8622" t="str">
        <v>H</v>
      </c>
      <c r="B8622" t="str">
        <v>milew001</v>
      </c>
      <c r="C8622" t="str">
        <v>romia002</v>
      </c>
      <c r="D8622">
        <v>9</v>
      </c>
      <c r="E8622">
        <v>0</v>
      </c>
      <c r="F8622">
        <v>3</v>
      </c>
      <c r="G8622">
        <v>37</v>
      </c>
      <c r="H8622">
        <v>0</v>
      </c>
      <c r="I8622" t="str">
        <v>starter</v>
      </c>
      <c r="J8622">
        <f>wOBA+VLOOKUP(D8622,order[],2,FALSE)+VLOOKUP(IF(F8622&gt;7,8,IF(F8622=0,1,F8622)),pitches[],2,FALSE)+VLOOKUP(IF(E8622&gt;2,3,E8622),smatchups[],2,FALSE)</f>
        <v>0.27369404328404728</v>
      </c>
      <c r="K8622">
        <f t="shared" si="446"/>
        <v>-0.27369404328404728</v>
      </c>
      <c r="L8622">
        <f t="shared" si="445"/>
        <v>0.27550590640520412</v>
      </c>
      <c r="M8622">
        <f t="shared" si="447"/>
        <v>-0.27550590640520412</v>
      </c>
    </row>
    <row r="8623" spans="1:13" x14ac:dyDescent="0.35">
      <c r="A8623" t="str">
        <v>H</v>
      </c>
      <c r="B8623" t="str">
        <v>milew001</v>
      </c>
      <c r="C8623" t="str">
        <v>indij001</v>
      </c>
      <c r="D8623">
        <v>1</v>
      </c>
      <c r="E8623">
        <v>1</v>
      </c>
      <c r="F8623">
        <v>6</v>
      </c>
      <c r="G8623">
        <v>43</v>
      </c>
      <c r="H8623">
        <v>0</v>
      </c>
      <c r="I8623" t="str">
        <v>starter</v>
      </c>
      <c r="J8623">
        <f>wOBA+VLOOKUP(D8623,order[],2,FALSE)+VLOOKUP(IF(F8623&gt;7,8,IF(F8623=0,1,F8623)),pitches[],2,FALSE)+VLOOKUP(IF(E8623&gt;2,3,E8623),smatchups[],2,FALSE)</f>
        <v>0.32604531604929998</v>
      </c>
      <c r="K8623">
        <f t="shared" si="446"/>
        <v>-0.32604531604929998</v>
      </c>
      <c r="L8623">
        <f t="shared" si="445"/>
        <v>0.32604531604929998</v>
      </c>
      <c r="M8623">
        <f t="shared" si="447"/>
        <v>-0.32604531604929998</v>
      </c>
    </row>
    <row r="8624" spans="1:13" x14ac:dyDescent="0.35">
      <c r="A8624" t="str">
        <v>H</v>
      </c>
      <c r="B8624" t="str">
        <v>milew001</v>
      </c>
      <c r="C8624" t="str">
        <v>almoa002</v>
      </c>
      <c r="D8624">
        <v>2</v>
      </c>
      <c r="E8624">
        <v>1</v>
      </c>
      <c r="F8624">
        <v>6</v>
      </c>
      <c r="G8624">
        <v>49</v>
      </c>
      <c r="H8624">
        <v>0</v>
      </c>
      <c r="I8624" t="str">
        <v>starter</v>
      </c>
      <c r="J8624">
        <f>wOBA+VLOOKUP(D8624,order[],2,FALSE)+VLOOKUP(IF(F8624&gt;7,8,IF(F8624=0,1,F8624)),pitches[],2,FALSE)+VLOOKUP(IF(E8624&gt;2,3,E8624),smatchups[],2,FALSE)</f>
        <v>0.33998179708239101</v>
      </c>
      <c r="K8624">
        <f t="shared" si="446"/>
        <v>-0.33998179708239101</v>
      </c>
      <c r="L8624">
        <f t="shared" si="445"/>
        <v>0.33998179708239101</v>
      </c>
      <c r="M8624">
        <f t="shared" si="447"/>
        <v>-0.33998179708239101</v>
      </c>
    </row>
    <row r="8625" spans="1:13" x14ac:dyDescent="0.35">
      <c r="A8625" t="str">
        <v>H</v>
      </c>
      <c r="B8625" t="str">
        <v>milew001</v>
      </c>
      <c r="C8625" t="str">
        <v>farmk001</v>
      </c>
      <c r="D8625">
        <v>3</v>
      </c>
      <c r="E8625">
        <v>1</v>
      </c>
      <c r="F8625">
        <v>1</v>
      </c>
      <c r="G8625">
        <v>50</v>
      </c>
      <c r="H8625">
        <v>2.0720000000000001</v>
      </c>
      <c r="I8625" t="str">
        <v>starter</v>
      </c>
      <c r="J8625">
        <f>wOBA+VLOOKUP(D8625,order[],2,FALSE)+VLOOKUP(IF(F8625&gt;7,8,IF(F8625=0,1,F8625)),pitches[],2,FALSE)+VLOOKUP(IF(E8625&gt;2,3,E8625),smatchups[],2,FALSE)</f>
        <v>0.43881671380159409</v>
      </c>
      <c r="K8625">
        <f t="shared" si="446"/>
        <v>1.6331832861984059</v>
      </c>
      <c r="L8625">
        <f t="shared" si="445"/>
        <v>0.43881671380159409</v>
      </c>
      <c r="M8625">
        <f t="shared" si="447"/>
        <v>1.6331832861984059</v>
      </c>
    </row>
    <row r="8626" spans="1:13" x14ac:dyDescent="0.35">
      <c r="A8626" t="str">
        <v>H</v>
      </c>
      <c r="B8626" t="str">
        <v>milew001</v>
      </c>
      <c r="C8626" t="str">
        <v>solad001</v>
      </c>
      <c r="D8626">
        <v>4</v>
      </c>
      <c r="E8626">
        <v>1</v>
      </c>
      <c r="F8626">
        <v>2</v>
      </c>
      <c r="G8626">
        <v>52</v>
      </c>
      <c r="H8626">
        <v>0</v>
      </c>
      <c r="I8626" t="str">
        <v>starter</v>
      </c>
      <c r="J8626">
        <f>wOBA+VLOOKUP(D8626,order[],2,FALSE)+VLOOKUP(IF(F8626&gt;7,8,IF(F8626=0,1,F8626)),pitches[],2,FALSE)+VLOOKUP(IF(E8626&gt;2,3,E8626),smatchups[],2,FALSE)</f>
        <v>0.40162644805968917</v>
      </c>
      <c r="K8626">
        <f t="shared" si="446"/>
        <v>-0.40162644805968917</v>
      </c>
      <c r="L8626">
        <f t="shared" si="445"/>
        <v>0.40162644805968917</v>
      </c>
      <c r="M8626">
        <f t="shared" si="447"/>
        <v>-0.40162644805968917</v>
      </c>
    </row>
    <row r="8627" spans="1:13" x14ac:dyDescent="0.35">
      <c r="A8627" t="str">
        <v>H</v>
      </c>
      <c r="B8627" t="str">
        <v>milew001</v>
      </c>
      <c r="C8627" t="str">
        <v>stees001</v>
      </c>
      <c r="D8627">
        <v>5</v>
      </c>
      <c r="E8627">
        <v>1</v>
      </c>
      <c r="F8627">
        <v>2</v>
      </c>
      <c r="G8627">
        <v>54</v>
      </c>
      <c r="H8627">
        <v>0</v>
      </c>
      <c r="I8627" t="str">
        <v>starter</v>
      </c>
      <c r="J8627">
        <f>wOBA+VLOOKUP(D8627,order[],2,FALSE)+VLOOKUP(IF(F8627&gt;7,8,IF(F8627=0,1,F8627)),pitches[],2,FALSE)+VLOOKUP(IF(E8627&gt;2,3,E8627),smatchups[],2,FALSE)</f>
        <v>0.38984473446636114</v>
      </c>
      <c r="K8627">
        <f t="shared" si="446"/>
        <v>-0.38984473446636114</v>
      </c>
      <c r="L8627">
        <f t="shared" si="445"/>
        <v>0.38984473446636114</v>
      </c>
      <c r="M8627">
        <f t="shared" si="447"/>
        <v>-0.38984473446636114</v>
      </c>
    </row>
    <row r="8628" spans="1:13" x14ac:dyDescent="0.35">
      <c r="A8628" t="str">
        <v>H</v>
      </c>
      <c r="B8628" t="str">
        <v>milew001</v>
      </c>
      <c r="C8628" t="str">
        <v>aquia001</v>
      </c>
      <c r="D8628">
        <v>6</v>
      </c>
      <c r="E8628">
        <v>1</v>
      </c>
      <c r="F8628">
        <v>6</v>
      </c>
      <c r="G8628">
        <v>60</v>
      </c>
      <c r="H8628">
        <v>0</v>
      </c>
      <c r="I8628" t="str">
        <v>starter</v>
      </c>
      <c r="J8628">
        <f>wOBA+VLOOKUP(D8628,order[],2,FALSE)+VLOOKUP(IF(F8628&gt;7,8,IF(F8628=0,1,F8628)),pitches[],2,FALSE)+VLOOKUP(IF(E8628&gt;2,3,E8628),smatchups[],2,FALSE)</f>
        <v>0.33003597173507748</v>
      </c>
      <c r="K8628">
        <f t="shared" si="446"/>
        <v>-0.33003597173507748</v>
      </c>
      <c r="L8628">
        <f t="shared" si="445"/>
        <v>0.33003597173507748</v>
      </c>
      <c r="M8628">
        <f t="shared" si="447"/>
        <v>-0.33003597173507748</v>
      </c>
    </row>
    <row r="8629" spans="1:13" x14ac:dyDescent="0.35">
      <c r="A8629" t="str">
        <v>H</v>
      </c>
      <c r="B8629" t="str">
        <v>milew001</v>
      </c>
      <c r="C8629" t="str">
        <v>fairs001</v>
      </c>
      <c r="D8629">
        <v>7</v>
      </c>
      <c r="E8629">
        <v>1</v>
      </c>
      <c r="F8629">
        <v>5</v>
      </c>
      <c r="G8629">
        <v>65</v>
      </c>
      <c r="H8629">
        <v>0</v>
      </c>
      <c r="I8629" t="str">
        <v>starter</v>
      </c>
      <c r="J8629">
        <f>wOBA+VLOOKUP(D8629,order[],2,FALSE)+VLOOKUP(IF(F8629&gt;7,8,IF(F8629=0,1,F8629)),pitches[],2,FALSE)+VLOOKUP(IF(E8629&gt;2,3,E8629),smatchups[],2,FALSE)</f>
        <v>0.26528142784010139</v>
      </c>
      <c r="K8629">
        <f t="shared" si="446"/>
        <v>-0.26528142784010139</v>
      </c>
      <c r="L8629">
        <f t="shared" si="445"/>
        <v>0.26528142784010139</v>
      </c>
      <c r="M8629">
        <f t="shared" si="447"/>
        <v>-0.26528142784010139</v>
      </c>
    </row>
    <row r="8630" spans="1:13" x14ac:dyDescent="0.35">
      <c r="A8630" t="str">
        <v>H</v>
      </c>
      <c r="B8630" t="str">
        <v>milew001</v>
      </c>
      <c r="C8630" t="str">
        <v>garcj007</v>
      </c>
      <c r="D8630">
        <v>8</v>
      </c>
      <c r="E8630">
        <v>1</v>
      </c>
      <c r="F8630">
        <v>4</v>
      </c>
      <c r="G8630">
        <v>69</v>
      </c>
      <c r="H8630">
        <v>0</v>
      </c>
      <c r="I8630" t="str">
        <v>starter</v>
      </c>
      <c r="J8630">
        <f>wOBA+VLOOKUP(D8630,order[],2,FALSE)+VLOOKUP(IF(F8630&gt;7,8,IF(F8630=0,1,F8630)),pitches[],2,FALSE)+VLOOKUP(IF(E8630&gt;2,3,E8630),smatchups[],2,FALSE)</f>
        <v>0.23947794001639999</v>
      </c>
      <c r="K8630">
        <f t="shared" si="446"/>
        <v>-0.23947794001639999</v>
      </c>
      <c r="L8630">
        <f t="shared" si="445"/>
        <v>0.23947794001639999</v>
      </c>
      <c r="M8630">
        <f t="shared" si="447"/>
        <v>-0.23947794001639999</v>
      </c>
    </row>
    <row r="8631" spans="1:13" x14ac:dyDescent="0.35">
      <c r="A8631" t="str">
        <v>H</v>
      </c>
      <c r="B8631" t="str">
        <v>assaj001</v>
      </c>
      <c r="C8631" t="str">
        <v>friet001</v>
      </c>
      <c r="D8631">
        <v>1</v>
      </c>
      <c r="E8631">
        <v>0</v>
      </c>
      <c r="F8631">
        <v>7</v>
      </c>
      <c r="G8631">
        <v>7</v>
      </c>
      <c r="H8631">
        <v>0</v>
      </c>
      <c r="I8631" t="str">
        <v>starter</v>
      </c>
      <c r="J8631">
        <f>wOBA+VLOOKUP(D8631,order[],2,FALSE)+VLOOKUP(IF(F8631&gt;7,8,IF(F8631=0,1,F8631)),pitches[],2,FALSE)+VLOOKUP(IF(E8631&gt;2,3,E8631),smatchups[],2,FALSE)</f>
        <v>0.34977141671061651</v>
      </c>
      <c r="K8631">
        <f t="shared" si="446"/>
        <v>-0.34977141671061651</v>
      </c>
      <c r="L8631">
        <f t="shared" si="445"/>
        <v>0.35158327983177334</v>
      </c>
      <c r="M8631">
        <f t="shared" si="447"/>
        <v>-0.35158327983177334</v>
      </c>
    </row>
    <row r="8632" spans="1:13" x14ac:dyDescent="0.35">
      <c r="A8632" t="str">
        <v>H</v>
      </c>
      <c r="B8632" t="str">
        <v>assaj001</v>
      </c>
      <c r="C8632" t="str">
        <v>indij001</v>
      </c>
      <c r="D8632">
        <v>2</v>
      </c>
      <c r="E8632">
        <v>0</v>
      </c>
      <c r="F8632">
        <v>4</v>
      </c>
      <c r="G8632">
        <v>11</v>
      </c>
      <c r="H8632">
        <v>0</v>
      </c>
      <c r="I8632" t="str">
        <v>starter</v>
      </c>
      <c r="J8632">
        <f>wOBA+VLOOKUP(D8632,order[],2,FALSE)+VLOOKUP(IF(F8632&gt;7,8,IF(F8632=0,1,F8632)),pitches[],2,FALSE)+VLOOKUP(IF(E8632&gt;2,3,E8632),smatchups[],2,FALSE)</f>
        <v>0.26558933800822265</v>
      </c>
      <c r="K8632">
        <f t="shared" si="446"/>
        <v>-0.26558933800822265</v>
      </c>
      <c r="L8632">
        <f t="shared" si="445"/>
        <v>0.26740120112937948</v>
      </c>
      <c r="M8632">
        <f t="shared" si="447"/>
        <v>-0.26740120112937948</v>
      </c>
    </row>
    <row r="8633" spans="1:13" x14ac:dyDescent="0.35">
      <c r="A8633" t="str">
        <v>H</v>
      </c>
      <c r="B8633" t="str">
        <v>assaj001</v>
      </c>
      <c r="C8633" t="str">
        <v>farmk001</v>
      </c>
      <c r="D8633">
        <v>3</v>
      </c>
      <c r="E8633">
        <v>0</v>
      </c>
      <c r="F8633">
        <v>2</v>
      </c>
      <c r="G8633">
        <v>13</v>
      </c>
      <c r="H8633">
        <v>0</v>
      </c>
      <c r="I8633" t="str">
        <v>starter</v>
      </c>
      <c r="J8633">
        <f>wOBA+VLOOKUP(D8633,order[],2,FALSE)+VLOOKUP(IF(F8633&gt;7,8,IF(F8633=0,1,F8633)),pitches[],2,FALSE)+VLOOKUP(IF(E8633&gt;2,3,E8633),smatchups[],2,FALSE)</f>
        <v>0.36010180937822933</v>
      </c>
      <c r="K8633">
        <f t="shared" si="446"/>
        <v>-0.36010180937822933</v>
      </c>
      <c r="L8633">
        <f t="shared" si="445"/>
        <v>0.36191367249938616</v>
      </c>
      <c r="M8633">
        <f t="shared" si="447"/>
        <v>-0.36191367249938616</v>
      </c>
    </row>
    <row r="8634" spans="1:13" x14ac:dyDescent="0.35">
      <c r="A8634" t="str">
        <v>H</v>
      </c>
      <c r="B8634" t="str">
        <v>assaj001</v>
      </c>
      <c r="C8634" t="str">
        <v>fralj001</v>
      </c>
      <c r="D8634">
        <v>4</v>
      </c>
      <c r="E8634">
        <v>0</v>
      </c>
      <c r="F8634">
        <v>1</v>
      </c>
      <c r="G8634">
        <v>14</v>
      </c>
      <c r="H8634">
        <v>0</v>
      </c>
      <c r="I8634" t="str">
        <v>starter</v>
      </c>
      <c r="J8634">
        <f>wOBA+VLOOKUP(D8634,order[],2,FALSE)+VLOOKUP(IF(F8634&gt;7,8,IF(F8634=0,1,F8634)),pitches[],2,FALSE)+VLOOKUP(IF(E8634&gt;2,3,E8634),smatchups[],2,FALSE)</f>
        <v>0.42921863493451468</v>
      </c>
      <c r="K8634">
        <f t="shared" si="446"/>
        <v>-0.42921863493451468</v>
      </c>
      <c r="L8634">
        <f t="shared" si="445"/>
        <v>0.43103049805567151</v>
      </c>
      <c r="M8634">
        <f t="shared" si="447"/>
        <v>-0.43103049805567151</v>
      </c>
    </row>
    <row r="8635" spans="1:13" x14ac:dyDescent="0.35">
      <c r="A8635" t="str">
        <v>H</v>
      </c>
      <c r="B8635" t="str">
        <v>assaj001</v>
      </c>
      <c r="C8635" t="str">
        <v>stees001</v>
      </c>
      <c r="D8635">
        <v>5</v>
      </c>
      <c r="E8635">
        <v>0</v>
      </c>
      <c r="F8635">
        <v>8</v>
      </c>
      <c r="G8635">
        <v>22</v>
      </c>
      <c r="H8635">
        <v>0</v>
      </c>
      <c r="I8635" t="str">
        <v>starter</v>
      </c>
      <c r="J8635">
        <f>wOBA+VLOOKUP(D8635,order[],2,FALSE)+VLOOKUP(IF(F8635&gt;7,8,IF(F8635=0,1,F8635)),pitches[],2,FALSE)+VLOOKUP(IF(E8635&gt;2,3,E8635),smatchups[],2,FALSE)</f>
        <v>0.36589560076202637</v>
      </c>
      <c r="K8635">
        <f t="shared" si="446"/>
        <v>-0.36589560076202637</v>
      </c>
      <c r="L8635">
        <f t="shared" si="445"/>
        <v>0.36770746388318321</v>
      </c>
      <c r="M8635">
        <f t="shared" si="447"/>
        <v>-0.36770746388318321</v>
      </c>
    </row>
    <row r="8636" spans="1:13" x14ac:dyDescent="0.35">
      <c r="A8636" t="str">
        <v>H</v>
      </c>
      <c r="B8636" t="str">
        <v>assaj001</v>
      </c>
      <c r="C8636" t="str">
        <v>solad001</v>
      </c>
      <c r="D8636">
        <v>6</v>
      </c>
      <c r="E8636">
        <v>0</v>
      </c>
      <c r="F8636">
        <v>5</v>
      </c>
      <c r="G8636">
        <v>27</v>
      </c>
      <c r="H8636">
        <v>0</v>
      </c>
      <c r="I8636" t="str">
        <v>starter</v>
      </c>
      <c r="J8636">
        <f>wOBA+VLOOKUP(D8636,order[],2,FALSE)+VLOOKUP(IF(F8636&gt;7,8,IF(F8636=0,1,F8636)),pitches[],2,FALSE)+VLOOKUP(IF(E8636&gt;2,3,E8636),smatchups[],2,FALSE)</f>
        <v>0.2685269733884687</v>
      </c>
      <c r="K8636">
        <f t="shared" si="446"/>
        <v>-0.2685269733884687</v>
      </c>
      <c r="L8636">
        <f t="shared" si="445"/>
        <v>0.27033883650962554</v>
      </c>
      <c r="M8636">
        <f t="shared" si="447"/>
        <v>-0.27033883650962554</v>
      </c>
    </row>
    <row r="8637" spans="1:13" x14ac:dyDescent="0.35">
      <c r="A8637" t="str">
        <v>H</v>
      </c>
      <c r="B8637" t="str">
        <v>assaj001</v>
      </c>
      <c r="C8637" t="str">
        <v>aquia001</v>
      </c>
      <c r="D8637">
        <v>7</v>
      </c>
      <c r="E8637">
        <v>0</v>
      </c>
      <c r="F8637">
        <v>3</v>
      </c>
      <c r="G8637">
        <v>30</v>
      </c>
      <c r="H8637">
        <v>2.0720000000000001</v>
      </c>
      <c r="I8637" t="str">
        <v>starter</v>
      </c>
      <c r="J8637">
        <f>wOBA+VLOOKUP(D8637,order[],2,FALSE)+VLOOKUP(IF(F8637&gt;7,8,IF(F8637=0,1,F8637)),pitches[],2,FALSE)+VLOOKUP(IF(E8637&gt;2,3,E8637),smatchups[],2,FALSE)</f>
        <v>0.23677041527159631</v>
      </c>
      <c r="K8637">
        <f t="shared" si="446"/>
        <v>1.8352295847284037</v>
      </c>
      <c r="L8637">
        <f t="shared" si="445"/>
        <v>0.23858227839275312</v>
      </c>
      <c r="M8637">
        <f t="shared" si="447"/>
        <v>1.8334177216072469</v>
      </c>
    </row>
    <row r="8638" spans="1:13" x14ac:dyDescent="0.35">
      <c r="A8638" t="str">
        <v>H</v>
      </c>
      <c r="B8638" t="str">
        <v>assaj001</v>
      </c>
      <c r="C8638" t="str">
        <v>garcj007</v>
      </c>
      <c r="D8638">
        <v>8</v>
      </c>
      <c r="E8638">
        <v>0</v>
      </c>
      <c r="F8638">
        <v>8</v>
      </c>
      <c r="G8638">
        <v>38</v>
      </c>
      <c r="H8638">
        <v>0.72</v>
      </c>
      <c r="I8638" t="str">
        <v>starter</v>
      </c>
      <c r="J8638">
        <f>wOBA+VLOOKUP(D8638,order[],2,FALSE)+VLOOKUP(IF(F8638&gt;7,8,IF(F8638=0,1,F8638)),pitches[],2,FALSE)+VLOOKUP(IF(E8638&gt;2,3,E8638),smatchups[],2,FALSE)</f>
        <v>0.32400682385292362</v>
      </c>
      <c r="K8638">
        <f t="shared" si="446"/>
        <v>0.39599317614707635</v>
      </c>
      <c r="L8638">
        <f t="shared" si="445"/>
        <v>0.32581868697408045</v>
      </c>
      <c r="M8638">
        <f t="shared" si="447"/>
        <v>0.39418131302591952</v>
      </c>
    </row>
    <row r="8639" spans="1:13" x14ac:dyDescent="0.35">
      <c r="A8639" t="str">
        <v>H</v>
      </c>
      <c r="B8639" t="str">
        <v>assaj001</v>
      </c>
      <c r="C8639" t="str">
        <v>robic003</v>
      </c>
      <c r="D8639">
        <v>9</v>
      </c>
      <c r="E8639">
        <v>0</v>
      </c>
      <c r="F8639">
        <v>2</v>
      </c>
      <c r="G8639">
        <v>40</v>
      </c>
      <c r="H8639">
        <v>0</v>
      </c>
      <c r="I8639" t="str">
        <v>starter</v>
      </c>
      <c r="J8639">
        <f>wOBA+VLOOKUP(D8639,order[],2,FALSE)+VLOOKUP(IF(F8639&gt;7,8,IF(F8639=0,1,F8639)),pitches[],2,FALSE)+VLOOKUP(IF(E8639&gt;2,3,E8639),smatchups[],2,FALSE)</f>
        <v>0.37223825389158155</v>
      </c>
      <c r="K8639">
        <f t="shared" si="446"/>
        <v>-0.37223825389158155</v>
      </c>
      <c r="L8639">
        <f t="shared" si="445"/>
        <v>0.37405011701273838</v>
      </c>
      <c r="M8639">
        <f t="shared" si="447"/>
        <v>-0.37405011701273838</v>
      </c>
    </row>
    <row r="8640" spans="1:13" x14ac:dyDescent="0.35">
      <c r="A8640" t="str">
        <v>H</v>
      </c>
      <c r="B8640" t="str">
        <v>assaj001</v>
      </c>
      <c r="C8640" t="str">
        <v>robic003</v>
      </c>
      <c r="D8640">
        <v>9</v>
      </c>
      <c r="E8640">
        <v>1</v>
      </c>
      <c r="F8640">
        <v>6</v>
      </c>
      <c r="G8640">
        <v>46</v>
      </c>
      <c r="H8640">
        <v>0</v>
      </c>
      <c r="I8640" t="str">
        <v>starter</v>
      </c>
      <c r="J8640">
        <f>wOBA+VLOOKUP(D8640,order[],2,FALSE)+VLOOKUP(IF(F8640&gt;7,8,IF(F8640=0,1,F8640)),pitches[],2,FALSE)+VLOOKUP(IF(E8640&gt;2,3,E8640),smatchups[],2,FALSE)</f>
        <v>0.33815269542489151</v>
      </c>
      <c r="K8640">
        <f t="shared" si="446"/>
        <v>-0.33815269542489151</v>
      </c>
      <c r="L8640">
        <f t="shared" si="445"/>
        <v>0.33815269542489151</v>
      </c>
      <c r="M8640">
        <f t="shared" si="447"/>
        <v>-0.33815269542489151</v>
      </c>
    </row>
    <row r="8641" spans="1:13" x14ac:dyDescent="0.35">
      <c r="A8641" t="str">
        <v>H</v>
      </c>
      <c r="B8641" t="str">
        <v>assaj001</v>
      </c>
      <c r="C8641" t="str">
        <v>friet001</v>
      </c>
      <c r="D8641">
        <v>1</v>
      </c>
      <c r="E8641">
        <v>1</v>
      </c>
      <c r="F8641">
        <v>2</v>
      </c>
      <c r="G8641">
        <v>48</v>
      </c>
      <c r="H8641">
        <v>0.88400000000000001</v>
      </c>
      <c r="I8641" t="str">
        <v>starter</v>
      </c>
      <c r="J8641">
        <f>wOBA+VLOOKUP(D8641,order[],2,FALSE)+VLOOKUP(IF(F8641&gt;7,8,IF(F8641=0,1,F8641)),pitches[],2,FALSE)+VLOOKUP(IF(E8641&gt;2,3,E8641),smatchups[],2,FALSE)</f>
        <v>0.38569223329025965</v>
      </c>
      <c r="K8641">
        <f t="shared" si="446"/>
        <v>0.49830776670974036</v>
      </c>
      <c r="L8641">
        <f t="shared" si="445"/>
        <v>0.38569223329025965</v>
      </c>
      <c r="M8641">
        <f t="shared" si="447"/>
        <v>0.49830776670974036</v>
      </c>
    </row>
    <row r="8642" spans="1:13" x14ac:dyDescent="0.35">
      <c r="A8642" t="str">
        <v>H</v>
      </c>
      <c r="B8642" t="str">
        <v>assaj001</v>
      </c>
      <c r="C8642" t="str">
        <v>indij001</v>
      </c>
      <c r="D8642">
        <v>2</v>
      </c>
      <c r="E8642">
        <v>1</v>
      </c>
      <c r="F8642">
        <v>5</v>
      </c>
      <c r="G8642">
        <v>53</v>
      </c>
      <c r="H8642">
        <v>0</v>
      </c>
      <c r="I8642" t="str">
        <v>starter</v>
      </c>
      <c r="J8642">
        <f>wOBA+VLOOKUP(D8642,order[],2,FALSE)+VLOOKUP(IF(F8642&gt;7,8,IF(F8642=0,1,F8642)),pitches[],2,FALSE)+VLOOKUP(IF(E8642&gt;2,3,E8642),smatchups[],2,FALSE)</f>
        <v>0.30403415751005186</v>
      </c>
      <c r="K8642">
        <f t="shared" si="446"/>
        <v>-0.30403415751005186</v>
      </c>
      <c r="L8642">
        <f t="shared" ref="L8642:L8705" si="448">IF(E8642=0,BF$1+BE$1*F8642,IF(E8642=1,BF$2+BE$2*F8642,IF(E8642=2,BF$3+BE$3*F8642,BF$4+BE$4*F8642)))+J8642</f>
        <v>0.30403415751005186</v>
      </c>
      <c r="M8642">
        <f t="shared" si="447"/>
        <v>-0.30403415751005186</v>
      </c>
    </row>
    <row r="8643" spans="1:13" x14ac:dyDescent="0.35">
      <c r="A8643" t="str">
        <v>H</v>
      </c>
      <c r="B8643" t="str">
        <v>assaj001</v>
      </c>
      <c r="C8643" t="str">
        <v>farmk001</v>
      </c>
      <c r="D8643">
        <v>3</v>
      </c>
      <c r="E8643">
        <v>1</v>
      </c>
      <c r="F8643">
        <v>6</v>
      </c>
      <c r="G8643">
        <v>59</v>
      </c>
      <c r="H8643">
        <v>0</v>
      </c>
      <c r="I8643" t="str">
        <v>starter</v>
      </c>
      <c r="J8643">
        <f>wOBA+VLOOKUP(D8643,order[],2,FALSE)+VLOOKUP(IF(F8643&gt;7,8,IF(F8643=0,1,F8643)),pitches[],2,FALSE)+VLOOKUP(IF(E8643&gt;2,3,E8643),smatchups[],2,FALSE)</f>
        <v>0.3260162509115393</v>
      </c>
      <c r="K8643">
        <f t="shared" ref="K8643:K8706" si="449">H8643-J8643</f>
        <v>-0.3260162509115393</v>
      </c>
      <c r="L8643">
        <f t="shared" si="448"/>
        <v>0.3260162509115393</v>
      </c>
      <c r="M8643">
        <f t="shared" ref="M8643:M8706" si="450">H8643-L8643</f>
        <v>-0.3260162509115393</v>
      </c>
    </row>
    <row r="8644" spans="1:13" x14ac:dyDescent="0.35">
      <c r="A8644" t="str">
        <v>H</v>
      </c>
      <c r="B8644" t="str">
        <v>assaj001</v>
      </c>
      <c r="C8644" t="str">
        <v>fralj001</v>
      </c>
      <c r="D8644">
        <v>4</v>
      </c>
      <c r="E8644">
        <v>1</v>
      </c>
      <c r="F8644">
        <v>3</v>
      </c>
      <c r="G8644">
        <v>62</v>
      </c>
      <c r="H8644">
        <v>2.0720000000000001</v>
      </c>
      <c r="I8644" t="str">
        <v>starter</v>
      </c>
      <c r="J8644">
        <f>wOBA+VLOOKUP(D8644,order[],2,FALSE)+VLOOKUP(IF(F8644&gt;7,8,IF(F8644=0,1,F8644)),pitches[],2,FALSE)+VLOOKUP(IF(E8644&gt;2,3,E8644),smatchups[],2,FALSE)</f>
        <v>0.3030822374521549</v>
      </c>
      <c r="K8644">
        <f t="shared" si="449"/>
        <v>1.7689177625478452</v>
      </c>
      <c r="L8644">
        <f t="shared" si="448"/>
        <v>0.3030822374521549</v>
      </c>
      <c r="M8644">
        <f t="shared" si="450"/>
        <v>1.7689177625478452</v>
      </c>
    </row>
    <row r="8645" spans="1:13" x14ac:dyDescent="0.35">
      <c r="A8645" t="str">
        <v>H</v>
      </c>
      <c r="B8645" t="str">
        <v>assaj001</v>
      </c>
      <c r="C8645" t="str">
        <v>stees001</v>
      </c>
      <c r="D8645">
        <v>5</v>
      </c>
      <c r="E8645">
        <v>1</v>
      </c>
      <c r="F8645">
        <v>5</v>
      </c>
      <c r="G8645">
        <v>67</v>
      </c>
      <c r="H8645">
        <v>0</v>
      </c>
      <c r="I8645" t="str">
        <v>starter</v>
      </c>
      <c r="J8645">
        <f>wOBA+VLOOKUP(D8645,order[],2,FALSE)+VLOOKUP(IF(F8645&gt;7,8,IF(F8645=0,1,F8645)),pitches[],2,FALSE)+VLOOKUP(IF(E8645&gt;2,3,E8645),smatchups[],2,FALSE)</f>
        <v>0.29425017765306233</v>
      </c>
      <c r="K8645">
        <f t="shared" si="449"/>
        <v>-0.29425017765306233</v>
      </c>
      <c r="L8645">
        <f t="shared" si="448"/>
        <v>0.29425017765306233</v>
      </c>
      <c r="M8645">
        <f t="shared" si="450"/>
        <v>-0.29425017765306233</v>
      </c>
    </row>
    <row r="8646" spans="1:13" x14ac:dyDescent="0.35">
      <c r="A8646" t="str">
        <v>H</v>
      </c>
      <c r="B8646" t="str">
        <v>assaj001</v>
      </c>
      <c r="C8646" t="str">
        <v>solad001</v>
      </c>
      <c r="D8646">
        <v>6</v>
      </c>
      <c r="E8646">
        <v>1</v>
      </c>
      <c r="F8646">
        <v>1</v>
      </c>
      <c r="G8646">
        <v>68</v>
      </c>
      <c r="H8646">
        <v>0</v>
      </c>
      <c r="I8646" t="str">
        <v>starter</v>
      </c>
      <c r="J8646">
        <f>wOBA+VLOOKUP(D8646,order[],2,FALSE)+VLOOKUP(IF(F8646&gt;7,8,IF(F8646=0,1,F8646)),pitches[],2,FALSE)+VLOOKUP(IF(E8646&gt;2,3,E8646),smatchups[],2,FALSE)</f>
        <v>0.44283643462513228</v>
      </c>
      <c r="K8646">
        <f t="shared" si="449"/>
        <v>-0.44283643462513228</v>
      </c>
      <c r="L8646">
        <f t="shared" si="448"/>
        <v>0.44283643462513228</v>
      </c>
      <c r="M8646">
        <f t="shared" si="450"/>
        <v>-0.44283643462513228</v>
      </c>
    </row>
    <row r="8647" spans="1:13" x14ac:dyDescent="0.35">
      <c r="A8647" t="str">
        <v>H</v>
      </c>
      <c r="B8647" t="str">
        <v>assaj001</v>
      </c>
      <c r="C8647" t="str">
        <v>aquia001</v>
      </c>
      <c r="D8647">
        <v>7</v>
      </c>
      <c r="E8647">
        <v>1</v>
      </c>
      <c r="F8647">
        <v>4</v>
      </c>
      <c r="G8647">
        <v>72</v>
      </c>
      <c r="H8647">
        <v>0</v>
      </c>
      <c r="I8647" t="str">
        <v>starter</v>
      </c>
      <c r="J8647">
        <f>wOBA+VLOOKUP(D8647,order[],2,FALSE)+VLOOKUP(IF(F8647&gt;7,8,IF(F8647=0,1,F8647)),pitches[],2,FALSE)+VLOOKUP(IF(E8647&gt;2,3,E8647),smatchups[],2,FALSE)</f>
        <v>0.25239796711254181</v>
      </c>
      <c r="K8647">
        <f t="shared" si="449"/>
        <v>-0.25239796711254181</v>
      </c>
      <c r="L8647">
        <f t="shared" si="448"/>
        <v>0.25239796711254181</v>
      </c>
      <c r="M8647">
        <f t="shared" si="450"/>
        <v>-0.25239796711254181</v>
      </c>
    </row>
    <row r="8648" spans="1:13" x14ac:dyDescent="0.35">
      <c r="A8648" t="str">
        <v>H</v>
      </c>
      <c r="B8648" t="str">
        <v>assaj001</v>
      </c>
      <c r="C8648" t="str">
        <v>garcj007</v>
      </c>
      <c r="D8648">
        <v>8</v>
      </c>
      <c r="E8648">
        <v>1</v>
      </c>
      <c r="F8648">
        <v>7</v>
      </c>
      <c r="G8648">
        <v>79</v>
      </c>
      <c r="H8648">
        <v>0</v>
      </c>
      <c r="I8648" t="str">
        <v>starter</v>
      </c>
      <c r="J8648">
        <f>wOBA+VLOOKUP(D8648,order[],2,FALSE)+VLOOKUP(IF(F8648&gt;7,8,IF(F8648=0,1,F8648)),pitches[],2,FALSE)+VLOOKUP(IF(E8648&gt;2,3,E8648),smatchups[],2,FALSE)</f>
        <v>0.33759649975188488</v>
      </c>
      <c r="K8648">
        <f t="shared" si="449"/>
        <v>-0.33759649975188488</v>
      </c>
      <c r="L8648">
        <f t="shared" si="448"/>
        <v>0.33759649975188488</v>
      </c>
      <c r="M8648">
        <f t="shared" si="450"/>
        <v>-0.33759649975188488</v>
      </c>
    </row>
    <row r="8649" spans="1:13" x14ac:dyDescent="0.35">
      <c r="A8649" t="str">
        <v>H</v>
      </c>
      <c r="B8649" t="str">
        <v>assaj001</v>
      </c>
      <c r="C8649" t="str">
        <v>robic003</v>
      </c>
      <c r="D8649">
        <v>9</v>
      </c>
      <c r="E8649">
        <v>2</v>
      </c>
      <c r="F8649">
        <v>1</v>
      </c>
      <c r="G8649">
        <v>80</v>
      </c>
      <c r="H8649">
        <v>0</v>
      </c>
      <c r="I8649" t="str">
        <v>starter</v>
      </c>
      <c r="J8649">
        <f>wOBA+VLOOKUP(D8649,order[],2,FALSE)+VLOOKUP(IF(F8649&gt;7,8,IF(F8649=0,1,F8649)),pitches[],2,FALSE)+VLOOKUP(IF(E8649&gt;2,3,E8649),smatchups[],2,FALSE)</f>
        <v>0.45295927723189416</v>
      </c>
      <c r="K8649">
        <f t="shared" si="449"/>
        <v>-0.45295927723189416</v>
      </c>
      <c r="L8649">
        <f t="shared" si="448"/>
        <v>0.45295927723189416</v>
      </c>
      <c r="M8649">
        <f t="shared" si="450"/>
        <v>-0.45295927723189416</v>
      </c>
    </row>
    <row r="8650" spans="1:13" x14ac:dyDescent="0.35">
      <c r="A8650" t="str">
        <v>H</v>
      </c>
      <c r="B8650" t="str">
        <v>assaj001</v>
      </c>
      <c r="C8650" t="str">
        <v>friet001</v>
      </c>
      <c r="D8650">
        <v>1</v>
      </c>
      <c r="E8650">
        <v>2</v>
      </c>
      <c r="F8650">
        <v>5</v>
      </c>
      <c r="G8650">
        <v>85</v>
      </c>
      <c r="H8650">
        <v>0</v>
      </c>
      <c r="I8650" t="str">
        <v>starter</v>
      </c>
      <c r="J8650">
        <f>wOBA+VLOOKUP(D8650,order[],2,FALSE)+VLOOKUP(IF(F8650&gt;7,8,IF(F8650=0,1,F8650)),pitches[],2,FALSE)+VLOOKUP(IF(E8650&gt;2,3,E8650),smatchups[],2,FALSE)</f>
        <v>0.29210379539390868</v>
      </c>
      <c r="K8650">
        <f t="shared" si="449"/>
        <v>-0.29210379539390868</v>
      </c>
      <c r="L8650">
        <f t="shared" si="448"/>
        <v>0.29210379539390868</v>
      </c>
      <c r="M8650">
        <f t="shared" si="450"/>
        <v>-0.29210379539390868</v>
      </c>
    </row>
    <row r="8651" spans="1:13" x14ac:dyDescent="0.35">
      <c r="A8651" t="str">
        <v>H</v>
      </c>
      <c r="B8651" t="str">
        <v>assaj001</v>
      </c>
      <c r="C8651" t="str">
        <v>indij001</v>
      </c>
      <c r="D8651">
        <v>2</v>
      </c>
      <c r="E8651">
        <v>2</v>
      </c>
      <c r="F8651">
        <v>2</v>
      </c>
      <c r="G8651">
        <v>87</v>
      </c>
      <c r="H8651">
        <v>0.88400000000000001</v>
      </c>
      <c r="I8651" t="str">
        <v>starter</v>
      </c>
      <c r="J8651">
        <f>wOBA+VLOOKUP(D8651,order[],2,FALSE)+VLOOKUP(IF(F8651&gt;7,8,IF(F8651=0,1,F8651)),pitches[],2,FALSE)+VLOOKUP(IF(E8651&gt;2,3,E8651),smatchups[],2,FALSE)</f>
        <v>0.40163483324029853</v>
      </c>
      <c r="K8651">
        <f t="shared" si="449"/>
        <v>0.48236516675970148</v>
      </c>
      <c r="L8651">
        <f t="shared" si="448"/>
        <v>0.40163483324029853</v>
      </c>
      <c r="M8651">
        <f t="shared" si="450"/>
        <v>0.48236516675970148</v>
      </c>
    </row>
    <row r="8652" spans="1:13" x14ac:dyDescent="0.35">
      <c r="A8652" t="str">
        <v>H</v>
      </c>
      <c r="B8652" t="str">
        <v>assaj001</v>
      </c>
      <c r="C8652" t="str">
        <v>farmk001</v>
      </c>
      <c r="D8652">
        <v>3</v>
      </c>
      <c r="E8652">
        <v>2</v>
      </c>
      <c r="F8652">
        <v>4</v>
      </c>
      <c r="G8652">
        <v>91</v>
      </c>
      <c r="H8652">
        <v>0.88400000000000001</v>
      </c>
      <c r="I8652" t="str">
        <v>starter</v>
      </c>
      <c r="J8652">
        <f>wOBA+VLOOKUP(D8652,order[],2,FALSE)+VLOOKUP(IF(F8652&gt;7,8,IF(F8652=0,1,F8652)),pitches[],2,FALSE)+VLOOKUP(IF(E8652&gt;2,3,E8652),smatchups[],2,FALSE)</f>
        <v>0.27919126952858841</v>
      </c>
      <c r="K8652">
        <f t="shared" si="449"/>
        <v>0.60480873047141159</v>
      </c>
      <c r="L8652">
        <f t="shared" si="448"/>
        <v>0.27919126952858841</v>
      </c>
      <c r="M8652">
        <f t="shared" si="450"/>
        <v>0.60480873047141159</v>
      </c>
    </row>
    <row r="8653" spans="1:13" x14ac:dyDescent="0.35">
      <c r="A8653" t="str">
        <v>H</v>
      </c>
      <c r="B8653" t="str">
        <v>sampa001</v>
      </c>
      <c r="C8653" t="str">
        <v>friet001</v>
      </c>
      <c r="D8653">
        <v>1</v>
      </c>
      <c r="E8653">
        <v>0</v>
      </c>
      <c r="F8653">
        <v>4</v>
      </c>
      <c r="G8653">
        <v>4</v>
      </c>
      <c r="H8653">
        <v>0</v>
      </c>
      <c r="I8653" t="str">
        <v>starter</v>
      </c>
      <c r="J8653">
        <f>wOBA+VLOOKUP(D8653,order[],2,FALSE)+VLOOKUP(IF(F8653&gt;7,8,IF(F8653=0,1,F8653)),pitches[],2,FALSE)+VLOOKUP(IF(E8653&gt;2,3,E8653),smatchups[],2,FALSE)</f>
        <v>0.25165285697513162</v>
      </c>
      <c r="K8653">
        <f t="shared" si="449"/>
        <v>-0.25165285697513162</v>
      </c>
      <c r="L8653">
        <f t="shared" si="448"/>
        <v>0.25346472009628845</v>
      </c>
      <c r="M8653">
        <f t="shared" si="450"/>
        <v>-0.25346472009628845</v>
      </c>
    </row>
    <row r="8654" spans="1:13" x14ac:dyDescent="0.35">
      <c r="A8654" t="str">
        <v>H</v>
      </c>
      <c r="B8654" t="str">
        <v>sampa001</v>
      </c>
      <c r="C8654" t="str">
        <v>indij001</v>
      </c>
      <c r="D8654">
        <v>2</v>
      </c>
      <c r="E8654">
        <v>0</v>
      </c>
      <c r="F8654">
        <v>4</v>
      </c>
      <c r="G8654">
        <v>8</v>
      </c>
      <c r="H8654">
        <v>0.88400000000000001</v>
      </c>
      <c r="I8654" t="str">
        <v>starter</v>
      </c>
      <c r="J8654">
        <f>wOBA+VLOOKUP(D8654,order[],2,FALSE)+VLOOKUP(IF(F8654&gt;7,8,IF(F8654=0,1,F8654)),pitches[],2,FALSE)+VLOOKUP(IF(E8654&gt;2,3,E8654),smatchups[],2,FALSE)</f>
        <v>0.26558933800822265</v>
      </c>
      <c r="K8654">
        <f t="shared" si="449"/>
        <v>0.6184106619917773</v>
      </c>
      <c r="L8654">
        <f t="shared" si="448"/>
        <v>0.26740120112937948</v>
      </c>
      <c r="M8654">
        <f t="shared" si="450"/>
        <v>0.61659879887062052</v>
      </c>
    </row>
    <row r="8655" spans="1:13" x14ac:dyDescent="0.35">
      <c r="A8655" t="str">
        <v>H</v>
      </c>
      <c r="B8655" t="str">
        <v>sampa001</v>
      </c>
      <c r="C8655" t="str">
        <v>farmk001</v>
      </c>
      <c r="D8655">
        <v>3</v>
      </c>
      <c r="E8655">
        <v>0</v>
      </c>
      <c r="F8655">
        <v>4</v>
      </c>
      <c r="G8655">
        <v>12</v>
      </c>
      <c r="H8655">
        <v>0</v>
      </c>
      <c r="I8655" t="str">
        <v>starter</v>
      </c>
      <c r="J8655">
        <f>wOBA+VLOOKUP(D8655,order[],2,FALSE)+VLOOKUP(IF(F8655&gt;7,8,IF(F8655=0,1,F8655)),pitches[],2,FALSE)+VLOOKUP(IF(E8655&gt;2,3,E8655),smatchups[],2,FALSE)</f>
        <v>0.25162379183737094</v>
      </c>
      <c r="K8655">
        <f t="shared" si="449"/>
        <v>-0.25162379183737094</v>
      </c>
      <c r="L8655">
        <f t="shared" si="448"/>
        <v>0.25343565495852777</v>
      </c>
      <c r="M8655">
        <f t="shared" si="450"/>
        <v>-0.25343565495852777</v>
      </c>
    </row>
    <row r="8656" spans="1:13" x14ac:dyDescent="0.35">
      <c r="A8656" t="str">
        <v>H</v>
      </c>
      <c r="B8656" t="str">
        <v>sampa001</v>
      </c>
      <c r="C8656" t="str">
        <v>fralj001</v>
      </c>
      <c r="D8656">
        <v>4</v>
      </c>
      <c r="E8656">
        <v>0</v>
      </c>
      <c r="F8656">
        <v>5</v>
      </c>
      <c r="G8656">
        <v>17</v>
      </c>
      <c r="H8656">
        <v>0</v>
      </c>
      <c r="I8656" t="str">
        <v>starter</v>
      </c>
      <c r="J8656">
        <f>wOBA+VLOOKUP(D8656,order[],2,FALSE)+VLOOKUP(IF(F8656&gt;7,8,IF(F8656=0,1,F8656)),pitches[],2,FALSE)+VLOOKUP(IF(E8656&gt;2,3,E8656),smatchups[],2,FALSE)</f>
        <v>0.28047053247212073</v>
      </c>
      <c r="K8656">
        <f t="shared" si="449"/>
        <v>-0.28047053247212073</v>
      </c>
      <c r="L8656">
        <f t="shared" si="448"/>
        <v>0.28228239559327756</v>
      </c>
      <c r="M8656">
        <f t="shared" si="450"/>
        <v>-0.28228239559327756</v>
      </c>
    </row>
    <row r="8657" spans="1:13" x14ac:dyDescent="0.35">
      <c r="A8657" t="str">
        <v>H</v>
      </c>
      <c r="B8657" t="str">
        <v>sampa001</v>
      </c>
      <c r="C8657" t="str">
        <v>stees001</v>
      </c>
      <c r="D8657">
        <v>5</v>
      </c>
      <c r="E8657">
        <v>0</v>
      </c>
      <c r="F8657">
        <v>2</v>
      </c>
      <c r="G8657">
        <v>19</v>
      </c>
      <c r="H8657">
        <v>0</v>
      </c>
      <c r="I8657" t="str">
        <v>starter</v>
      </c>
      <c r="J8657">
        <f>wOBA+VLOOKUP(D8657,order[],2,FALSE)+VLOOKUP(IF(F8657&gt;7,8,IF(F8657=0,1,F8657)),pitches[],2,FALSE)+VLOOKUP(IF(E8657&gt;2,3,E8657),smatchups[],2,FALSE)</f>
        <v>0.36428337569209152</v>
      </c>
      <c r="K8657">
        <f t="shared" si="449"/>
        <v>-0.36428337569209152</v>
      </c>
      <c r="L8657">
        <f t="shared" si="448"/>
        <v>0.36609523881324835</v>
      </c>
      <c r="M8657">
        <f t="shared" si="450"/>
        <v>-0.36609523881324835</v>
      </c>
    </row>
    <row r="8658" spans="1:13" x14ac:dyDescent="0.35">
      <c r="A8658" t="str">
        <v>H</v>
      </c>
      <c r="B8658" t="str">
        <v>sampa001</v>
      </c>
      <c r="C8658" t="str">
        <v>aquia001</v>
      </c>
      <c r="D8658">
        <v>6</v>
      </c>
      <c r="E8658">
        <v>0</v>
      </c>
      <c r="F8658">
        <v>2</v>
      </c>
      <c r="G8658">
        <v>21</v>
      </c>
      <c r="H8658">
        <v>0</v>
      </c>
      <c r="I8658" t="str">
        <v>starter</v>
      </c>
      <c r="J8658">
        <f>wOBA+VLOOKUP(D8658,order[],2,FALSE)+VLOOKUP(IF(F8658&gt;7,8,IF(F8658=0,1,F8658)),pitches[],2,FALSE)+VLOOKUP(IF(E8658&gt;2,3,E8658),smatchups[],2,FALSE)</f>
        <v>0.36412153020176752</v>
      </c>
      <c r="K8658">
        <f t="shared" si="449"/>
        <v>-0.36412153020176752</v>
      </c>
      <c r="L8658">
        <f t="shared" si="448"/>
        <v>0.36593339332292435</v>
      </c>
      <c r="M8658">
        <f t="shared" si="450"/>
        <v>-0.36593339332292435</v>
      </c>
    </row>
    <row r="8659" spans="1:13" x14ac:dyDescent="0.35">
      <c r="A8659" t="str">
        <v>H</v>
      </c>
      <c r="B8659" t="str">
        <v>sampa001</v>
      </c>
      <c r="C8659" t="str">
        <v>senzn001</v>
      </c>
      <c r="D8659">
        <v>7</v>
      </c>
      <c r="E8659">
        <v>0</v>
      </c>
      <c r="F8659">
        <v>5</v>
      </c>
      <c r="G8659">
        <v>26</v>
      </c>
      <c r="H8659">
        <v>0</v>
      </c>
      <c r="I8659" t="str">
        <v>starter</v>
      </c>
      <c r="J8659">
        <f>wOBA+VLOOKUP(D8659,order[],2,FALSE)+VLOOKUP(IF(F8659&gt;7,8,IF(F8659=0,1,F8659)),pitches[],2,FALSE)+VLOOKUP(IF(E8659&gt;2,3,E8659),smatchups[],2,FALSE)</f>
        <v>0.23972006906583176</v>
      </c>
      <c r="K8659">
        <f t="shared" si="449"/>
        <v>-0.23972006906583176</v>
      </c>
      <c r="L8659">
        <f t="shared" si="448"/>
        <v>0.24153193218698857</v>
      </c>
      <c r="M8659">
        <f t="shared" si="450"/>
        <v>-0.24153193218698857</v>
      </c>
    </row>
    <row r="8660" spans="1:13" x14ac:dyDescent="0.35">
      <c r="A8660" t="str">
        <v>H</v>
      </c>
      <c r="B8660" t="str">
        <v>sampa001</v>
      </c>
      <c r="C8660" t="str">
        <v>garcj007</v>
      </c>
      <c r="D8660">
        <v>8</v>
      </c>
      <c r="E8660">
        <v>0</v>
      </c>
      <c r="F8660">
        <v>6</v>
      </c>
      <c r="G8660">
        <v>32</v>
      </c>
      <c r="H8660">
        <v>0</v>
      </c>
      <c r="I8660" t="str">
        <v>starter</v>
      </c>
      <c r="J8660">
        <f>wOBA+VLOOKUP(D8660,order[],2,FALSE)+VLOOKUP(IF(F8660&gt;7,8,IF(F8660=0,1,F8660)),pitches[],2,FALSE)+VLOOKUP(IF(E8660&gt;2,3,E8660),smatchups[],2,FALSE)</f>
        <v>0.2627476815420291</v>
      </c>
      <c r="K8660">
        <f t="shared" si="449"/>
        <v>-0.2627476815420291</v>
      </c>
      <c r="L8660">
        <f t="shared" si="448"/>
        <v>0.26455954466318593</v>
      </c>
      <c r="M8660">
        <f t="shared" si="450"/>
        <v>-0.26455954466318593</v>
      </c>
    </row>
    <row r="8661" spans="1:13" x14ac:dyDescent="0.35">
      <c r="A8661" t="str">
        <v>H</v>
      </c>
      <c r="B8661" t="str">
        <v>sampa001</v>
      </c>
      <c r="C8661" t="str">
        <v>romia002</v>
      </c>
      <c r="D8661">
        <v>9</v>
      </c>
      <c r="E8661">
        <v>0</v>
      </c>
      <c r="F8661">
        <v>3</v>
      </c>
      <c r="G8661">
        <v>35</v>
      </c>
      <c r="H8661">
        <v>0.88400000000000001</v>
      </c>
      <c r="I8661" t="str">
        <v>starter</v>
      </c>
      <c r="J8661">
        <f>wOBA+VLOOKUP(D8661,order[],2,FALSE)+VLOOKUP(IF(F8661&gt;7,8,IF(F8661=0,1,F8661)),pitches[],2,FALSE)+VLOOKUP(IF(E8661&gt;2,3,E8661),smatchups[],2,FALSE)</f>
        <v>0.27369404328404728</v>
      </c>
      <c r="K8661">
        <f t="shared" si="449"/>
        <v>0.61030595671595278</v>
      </c>
      <c r="L8661">
        <f t="shared" si="448"/>
        <v>0.27550590640520412</v>
      </c>
      <c r="M8661">
        <f t="shared" si="450"/>
        <v>0.60849409359479589</v>
      </c>
    </row>
    <row r="8662" spans="1:13" x14ac:dyDescent="0.35">
      <c r="A8662" t="str">
        <v>H</v>
      </c>
      <c r="B8662" t="str">
        <v>sampa001</v>
      </c>
      <c r="C8662" t="str">
        <v>friet001</v>
      </c>
      <c r="D8662">
        <v>1</v>
      </c>
      <c r="E8662">
        <v>1</v>
      </c>
      <c r="F8662">
        <v>3</v>
      </c>
      <c r="G8662">
        <v>38</v>
      </c>
      <c r="H8662">
        <v>0</v>
      </c>
      <c r="I8662" t="str">
        <v>starter</v>
      </c>
      <c r="J8662">
        <f>wOBA+VLOOKUP(D8662,order[],2,FALSE)+VLOOKUP(IF(F8662&gt;7,8,IF(F8662=0,1,F8662)),pitches[],2,FALSE)+VLOOKUP(IF(E8662&gt;2,3,E8662),smatchups[],2,FALSE)</f>
        <v>0.28714802268272538</v>
      </c>
      <c r="K8662">
        <f t="shared" si="449"/>
        <v>-0.28714802268272538</v>
      </c>
      <c r="L8662">
        <f t="shared" si="448"/>
        <v>0.28714802268272538</v>
      </c>
      <c r="M8662">
        <f t="shared" si="450"/>
        <v>-0.28714802268272538</v>
      </c>
    </row>
    <row r="8663" spans="1:13" x14ac:dyDescent="0.35">
      <c r="A8663" t="str">
        <v>H</v>
      </c>
      <c r="B8663" t="str">
        <v>sampa001</v>
      </c>
      <c r="C8663" t="str">
        <v>indij001</v>
      </c>
      <c r="D8663">
        <v>2</v>
      </c>
      <c r="E8663">
        <v>1</v>
      </c>
      <c r="F8663">
        <v>3</v>
      </c>
      <c r="G8663">
        <v>41</v>
      </c>
      <c r="H8663">
        <v>0.88400000000000001</v>
      </c>
      <c r="I8663" t="str">
        <v>starter</v>
      </c>
      <c r="J8663">
        <f>wOBA+VLOOKUP(D8663,order[],2,FALSE)+VLOOKUP(IF(F8663&gt;7,8,IF(F8663=0,1,F8663)),pitches[],2,FALSE)+VLOOKUP(IF(E8663&gt;2,3,E8663),smatchups[],2,FALSE)</f>
        <v>0.30108450371581641</v>
      </c>
      <c r="K8663">
        <f t="shared" si="449"/>
        <v>0.5829154962841836</v>
      </c>
      <c r="L8663">
        <f t="shared" si="448"/>
        <v>0.30108450371581641</v>
      </c>
      <c r="M8663">
        <f t="shared" si="450"/>
        <v>0.5829154962841836</v>
      </c>
    </row>
    <row r="8664" spans="1:13" x14ac:dyDescent="0.35">
      <c r="A8664" t="str">
        <v>H</v>
      </c>
      <c r="B8664" t="str">
        <v>sampa001</v>
      </c>
      <c r="C8664" t="str">
        <v>farmk001</v>
      </c>
      <c r="D8664">
        <v>3</v>
      </c>
      <c r="E8664">
        <v>1</v>
      </c>
      <c r="F8664">
        <v>1</v>
      </c>
      <c r="G8664">
        <v>42</v>
      </c>
      <c r="H8664">
        <v>0</v>
      </c>
      <c r="I8664" t="str">
        <v>starter</v>
      </c>
      <c r="J8664">
        <f>wOBA+VLOOKUP(D8664,order[],2,FALSE)+VLOOKUP(IF(F8664&gt;7,8,IF(F8664=0,1,F8664)),pitches[],2,FALSE)+VLOOKUP(IF(E8664&gt;2,3,E8664),smatchups[],2,FALSE)</f>
        <v>0.43881671380159409</v>
      </c>
      <c r="K8664">
        <f t="shared" si="449"/>
        <v>-0.43881671380159409</v>
      </c>
      <c r="L8664">
        <f t="shared" si="448"/>
        <v>0.43881671380159409</v>
      </c>
      <c r="M8664">
        <f t="shared" si="450"/>
        <v>-0.43881671380159409</v>
      </c>
    </row>
    <row r="8665" spans="1:13" x14ac:dyDescent="0.35">
      <c r="A8665" t="str">
        <v>H</v>
      </c>
      <c r="B8665" t="str">
        <v>sampa001</v>
      </c>
      <c r="C8665" t="str">
        <v>fralj001</v>
      </c>
      <c r="D8665">
        <v>4</v>
      </c>
      <c r="E8665">
        <v>1</v>
      </c>
      <c r="F8665">
        <v>6</v>
      </c>
      <c r="G8665">
        <v>48</v>
      </c>
      <c r="H8665">
        <v>0.88400000000000001</v>
      </c>
      <c r="I8665" t="str">
        <v>starter</v>
      </c>
      <c r="J8665">
        <f>wOBA+VLOOKUP(D8665,order[],2,FALSE)+VLOOKUP(IF(F8665&gt;7,8,IF(F8665=0,1,F8665)),pitches[],2,FALSE)+VLOOKUP(IF(E8665&gt;2,3,E8665),smatchups[],2,FALSE)</f>
        <v>0.3419795308187295</v>
      </c>
      <c r="K8665">
        <f t="shared" si="449"/>
        <v>0.54202046918127045</v>
      </c>
      <c r="L8665">
        <f t="shared" si="448"/>
        <v>0.3419795308187295</v>
      </c>
      <c r="M8665">
        <f t="shared" si="450"/>
        <v>0.54202046918127045</v>
      </c>
    </row>
    <row r="8666" spans="1:13" x14ac:dyDescent="0.35">
      <c r="A8666" t="str">
        <v>H</v>
      </c>
      <c r="B8666" t="str">
        <v>sampa001</v>
      </c>
      <c r="C8666" t="str">
        <v>stees001</v>
      </c>
      <c r="D8666">
        <v>5</v>
      </c>
      <c r="E8666">
        <v>1</v>
      </c>
      <c r="F8666">
        <v>1</v>
      </c>
      <c r="G8666">
        <v>49</v>
      </c>
      <c r="H8666">
        <v>0</v>
      </c>
      <c r="I8666" t="str">
        <v>starter</v>
      </c>
      <c r="J8666">
        <f>wOBA+VLOOKUP(D8666,order[],2,FALSE)+VLOOKUP(IF(F8666&gt;7,8,IF(F8666=0,1,F8666)),pitches[],2,FALSE)+VLOOKUP(IF(E8666&gt;2,3,E8666),smatchups[],2,FALSE)</f>
        <v>0.44299828011545628</v>
      </c>
      <c r="K8666">
        <f t="shared" si="449"/>
        <v>-0.44299828011545628</v>
      </c>
      <c r="L8666">
        <f t="shared" si="448"/>
        <v>0.44299828011545628</v>
      </c>
      <c r="M8666">
        <f t="shared" si="450"/>
        <v>-0.44299828011545628</v>
      </c>
    </row>
    <row r="8667" spans="1:13" x14ac:dyDescent="0.35">
      <c r="A8667" t="str">
        <v>H</v>
      </c>
      <c r="B8667" t="str">
        <v>sampa001</v>
      </c>
      <c r="C8667" t="str">
        <v>aquia001</v>
      </c>
      <c r="D8667">
        <v>6</v>
      </c>
      <c r="E8667">
        <v>1</v>
      </c>
      <c r="F8667">
        <v>1</v>
      </c>
      <c r="G8667">
        <v>50</v>
      </c>
      <c r="H8667">
        <v>0</v>
      </c>
      <c r="I8667" t="str">
        <v>starter</v>
      </c>
      <c r="J8667">
        <f>wOBA+VLOOKUP(D8667,order[],2,FALSE)+VLOOKUP(IF(F8667&gt;7,8,IF(F8667=0,1,F8667)),pitches[],2,FALSE)+VLOOKUP(IF(E8667&gt;2,3,E8667),smatchups[],2,FALSE)</f>
        <v>0.44283643462513228</v>
      </c>
      <c r="K8667">
        <f t="shared" si="449"/>
        <v>-0.44283643462513228</v>
      </c>
      <c r="L8667">
        <f t="shared" si="448"/>
        <v>0.44283643462513228</v>
      </c>
      <c r="M8667">
        <f t="shared" si="450"/>
        <v>-0.44283643462513228</v>
      </c>
    </row>
    <row r="8668" spans="1:13" x14ac:dyDescent="0.35">
      <c r="A8668" t="str">
        <v>H</v>
      </c>
      <c r="B8668" t="str">
        <v>sampa001</v>
      </c>
      <c r="C8668" t="str">
        <v>senzn001</v>
      </c>
      <c r="D8668">
        <v>7</v>
      </c>
      <c r="E8668">
        <v>1</v>
      </c>
      <c r="F8668">
        <v>6</v>
      </c>
      <c r="G8668">
        <v>56</v>
      </c>
      <c r="H8668">
        <v>0</v>
      </c>
      <c r="I8668" t="str">
        <v>starter</v>
      </c>
      <c r="J8668">
        <f>wOBA+VLOOKUP(D8668,order[],2,FALSE)+VLOOKUP(IF(F8668&gt;7,8,IF(F8668=0,1,F8668)),pitches[],2,FALSE)+VLOOKUP(IF(E8668&gt;2,3,E8668),smatchups[],2,FALSE)</f>
        <v>0.30122906741244054</v>
      </c>
      <c r="K8668">
        <f t="shared" si="449"/>
        <v>-0.30122906741244054</v>
      </c>
      <c r="L8668">
        <f t="shared" si="448"/>
        <v>0.30122906741244054</v>
      </c>
      <c r="M8668">
        <f t="shared" si="450"/>
        <v>-0.30122906741244054</v>
      </c>
    </row>
    <row r="8669" spans="1:13" x14ac:dyDescent="0.35">
      <c r="A8669" t="str">
        <v>H</v>
      </c>
      <c r="B8669" t="str">
        <v>sampa001</v>
      </c>
      <c r="C8669" t="str">
        <v>garcj007</v>
      </c>
      <c r="D8669">
        <v>8</v>
      </c>
      <c r="E8669">
        <v>1</v>
      </c>
      <c r="F8669">
        <v>4</v>
      </c>
      <c r="G8669">
        <v>60</v>
      </c>
      <c r="H8669">
        <v>0</v>
      </c>
      <c r="I8669" t="str">
        <v>starter</v>
      </c>
      <c r="J8669">
        <f>wOBA+VLOOKUP(D8669,order[],2,FALSE)+VLOOKUP(IF(F8669&gt;7,8,IF(F8669=0,1,F8669)),pitches[],2,FALSE)+VLOOKUP(IF(E8669&gt;2,3,E8669),smatchups[],2,FALSE)</f>
        <v>0.23947794001639999</v>
      </c>
      <c r="K8669">
        <f t="shared" si="449"/>
        <v>-0.23947794001639999</v>
      </c>
      <c r="L8669">
        <f t="shared" si="448"/>
        <v>0.23947794001639999</v>
      </c>
      <c r="M8669">
        <f t="shared" si="450"/>
        <v>-0.23947794001639999</v>
      </c>
    </row>
    <row r="8670" spans="1:13" x14ac:dyDescent="0.35">
      <c r="A8670" t="str">
        <v>H</v>
      </c>
      <c r="B8670" t="str">
        <v>sampa001</v>
      </c>
      <c r="C8670" t="str">
        <v>romia002</v>
      </c>
      <c r="D8670">
        <v>9</v>
      </c>
      <c r="E8670">
        <v>1</v>
      </c>
      <c r="F8670">
        <v>5</v>
      </c>
      <c r="G8670">
        <v>65</v>
      </c>
      <c r="H8670">
        <v>0</v>
      </c>
      <c r="I8670" t="str">
        <v>starter</v>
      </c>
      <c r="J8670">
        <f>wOBA+VLOOKUP(D8670,order[],2,FALSE)+VLOOKUP(IF(F8670&gt;7,8,IF(F8670=0,1,F8670)),pitches[],2,FALSE)+VLOOKUP(IF(E8670&gt;2,3,E8670),smatchups[],2,FALSE)</f>
        <v>0.30220505585255236</v>
      </c>
      <c r="K8670">
        <f t="shared" si="449"/>
        <v>-0.30220505585255236</v>
      </c>
      <c r="L8670">
        <f t="shared" si="448"/>
        <v>0.30220505585255236</v>
      </c>
      <c r="M8670">
        <f t="shared" si="450"/>
        <v>-0.30220505585255236</v>
      </c>
    </row>
    <row r="8671" spans="1:13" x14ac:dyDescent="0.35">
      <c r="A8671" t="str">
        <v>H</v>
      </c>
      <c r="B8671" t="str">
        <v>sampa001</v>
      </c>
      <c r="C8671" t="str">
        <v>friet001</v>
      </c>
      <c r="D8671">
        <v>1</v>
      </c>
      <c r="E8671">
        <v>2</v>
      </c>
      <c r="F8671">
        <v>4</v>
      </c>
      <c r="G8671">
        <v>69</v>
      </c>
      <c r="H8671">
        <v>0</v>
      </c>
      <c r="I8671" t="str">
        <v>starter</v>
      </c>
      <c r="J8671">
        <f>wOBA+VLOOKUP(D8671,order[],2,FALSE)+VLOOKUP(IF(F8671&gt;7,8,IF(F8671=0,1,F8671)),pitches[],2,FALSE)+VLOOKUP(IF(E8671&gt;2,3,E8671),smatchups[],2,FALSE)</f>
        <v>0.2792203346663491</v>
      </c>
      <c r="K8671">
        <f t="shared" si="449"/>
        <v>-0.2792203346663491</v>
      </c>
      <c r="L8671">
        <f t="shared" si="448"/>
        <v>0.2792203346663491</v>
      </c>
      <c r="M8671">
        <f t="shared" si="450"/>
        <v>-0.2792203346663491</v>
      </c>
    </row>
    <row r="8672" spans="1:13" x14ac:dyDescent="0.35">
      <c r="A8672" t="str">
        <v>H</v>
      </c>
      <c r="B8672" t="str">
        <v>sampa001</v>
      </c>
      <c r="C8672" t="str">
        <v>indij001</v>
      </c>
      <c r="D8672">
        <v>2</v>
      </c>
      <c r="E8672">
        <v>2</v>
      </c>
      <c r="F8672">
        <v>4</v>
      </c>
      <c r="G8672">
        <v>73</v>
      </c>
      <c r="H8672">
        <v>0</v>
      </c>
      <c r="I8672" t="str">
        <v>starter</v>
      </c>
      <c r="J8672">
        <f>wOBA+VLOOKUP(D8672,order[],2,FALSE)+VLOOKUP(IF(F8672&gt;7,8,IF(F8672=0,1,F8672)),pitches[],2,FALSE)+VLOOKUP(IF(E8672&gt;2,3,E8672),smatchups[],2,FALSE)</f>
        <v>0.29315681569944013</v>
      </c>
      <c r="K8672">
        <f t="shared" si="449"/>
        <v>-0.29315681569944013</v>
      </c>
      <c r="L8672">
        <f t="shared" si="448"/>
        <v>0.29315681569944013</v>
      </c>
      <c r="M8672">
        <f t="shared" si="450"/>
        <v>-0.29315681569944013</v>
      </c>
    </row>
    <row r="8673" spans="1:13" x14ac:dyDescent="0.35">
      <c r="A8673" t="str">
        <v>H</v>
      </c>
      <c r="B8673" t="str">
        <v>sampa001</v>
      </c>
      <c r="C8673" t="str">
        <v>farmk001</v>
      </c>
      <c r="D8673">
        <v>3</v>
      </c>
      <c r="E8673">
        <v>2</v>
      </c>
      <c r="F8673">
        <v>2</v>
      </c>
      <c r="G8673">
        <v>75</v>
      </c>
      <c r="H8673">
        <v>2.0720000000000001</v>
      </c>
      <c r="I8673" t="str">
        <v>starter</v>
      </c>
      <c r="J8673">
        <f>wOBA+VLOOKUP(D8673,order[],2,FALSE)+VLOOKUP(IF(F8673&gt;7,8,IF(F8673=0,1,F8673)),pitches[],2,FALSE)+VLOOKUP(IF(E8673&gt;2,3,E8673),smatchups[],2,FALSE)</f>
        <v>0.38766928706944681</v>
      </c>
      <c r="K8673">
        <f t="shared" si="449"/>
        <v>1.6843307129305534</v>
      </c>
      <c r="L8673">
        <f t="shared" si="448"/>
        <v>0.38766928706944681</v>
      </c>
      <c r="M8673">
        <f t="shared" si="450"/>
        <v>1.6843307129305534</v>
      </c>
    </row>
    <row r="8674" spans="1:13" x14ac:dyDescent="0.35">
      <c r="A8674" t="str">
        <v>H</v>
      </c>
      <c r="B8674" t="str">
        <v>smyld001</v>
      </c>
      <c r="C8674" t="str">
        <v>brinl001</v>
      </c>
      <c r="D8674">
        <v>1</v>
      </c>
      <c r="E8674">
        <v>0</v>
      </c>
      <c r="F8674">
        <v>1</v>
      </c>
      <c r="G8674">
        <v>1</v>
      </c>
      <c r="H8674">
        <v>0</v>
      </c>
      <c r="I8674" t="str">
        <v>starter</v>
      </c>
      <c r="J8674">
        <f>wOBA+VLOOKUP(D8674,order[],2,FALSE)+VLOOKUP(IF(F8674&gt;7,8,IF(F8674=0,1,F8674)),pitches[],2,FALSE)+VLOOKUP(IF(E8674&gt;2,3,E8674),smatchups[],2,FALSE)</f>
        <v>0.41328442016508515</v>
      </c>
      <c r="K8674">
        <f t="shared" si="449"/>
        <v>-0.41328442016508515</v>
      </c>
      <c r="L8674">
        <f t="shared" si="448"/>
        <v>0.41509628328624198</v>
      </c>
      <c r="M8674">
        <f t="shared" si="450"/>
        <v>-0.41509628328624198</v>
      </c>
    </row>
    <row r="8675" spans="1:13" x14ac:dyDescent="0.35">
      <c r="A8675" t="str">
        <v>H</v>
      </c>
      <c r="B8675" t="str">
        <v>smyld001</v>
      </c>
      <c r="C8675" t="str">
        <v>florw001</v>
      </c>
      <c r="D8675">
        <v>2</v>
      </c>
      <c r="E8675">
        <v>0</v>
      </c>
      <c r="F8675">
        <v>6</v>
      </c>
      <c r="G8675">
        <v>7</v>
      </c>
      <c r="H8675">
        <v>0</v>
      </c>
      <c r="I8675" t="str">
        <v>starter</v>
      </c>
      <c r="J8675">
        <f>wOBA+VLOOKUP(D8675,order[],2,FALSE)+VLOOKUP(IF(F8675&gt;7,8,IF(F8675=0,1,F8675)),pitches[],2,FALSE)+VLOOKUP(IF(E8675&gt;2,3,E8675),smatchups[],2,FALSE)</f>
        <v>0.31442043830812139</v>
      </c>
      <c r="K8675">
        <f t="shared" si="449"/>
        <v>-0.31442043830812139</v>
      </c>
      <c r="L8675">
        <f t="shared" si="448"/>
        <v>0.31623230142927822</v>
      </c>
      <c r="M8675">
        <f t="shared" si="450"/>
        <v>-0.31623230142927822</v>
      </c>
    </row>
    <row r="8676" spans="1:13" x14ac:dyDescent="0.35">
      <c r="A8676" t="str">
        <v>H</v>
      </c>
      <c r="B8676" t="str">
        <v>smyld001</v>
      </c>
      <c r="C8676" t="str">
        <v>davij006</v>
      </c>
      <c r="D8676">
        <v>3</v>
      </c>
      <c r="E8676">
        <v>0</v>
      </c>
      <c r="F8676">
        <v>4</v>
      </c>
      <c r="G8676">
        <v>11</v>
      </c>
      <c r="H8676">
        <v>0</v>
      </c>
      <c r="I8676" t="str">
        <v>starter</v>
      </c>
      <c r="J8676">
        <f>wOBA+VLOOKUP(D8676,order[],2,FALSE)+VLOOKUP(IF(F8676&gt;7,8,IF(F8676=0,1,F8676)),pitches[],2,FALSE)+VLOOKUP(IF(E8676&gt;2,3,E8676),smatchups[],2,FALSE)</f>
        <v>0.25162379183737094</v>
      </c>
      <c r="K8676">
        <f t="shared" si="449"/>
        <v>-0.25162379183737094</v>
      </c>
      <c r="L8676">
        <f t="shared" si="448"/>
        <v>0.25343565495852777</v>
      </c>
      <c r="M8676">
        <f t="shared" si="450"/>
        <v>-0.25343565495852777</v>
      </c>
    </row>
    <row r="8677" spans="1:13" x14ac:dyDescent="0.35">
      <c r="A8677" t="str">
        <v>H</v>
      </c>
      <c r="B8677" t="str">
        <v>smyld001</v>
      </c>
      <c r="C8677" t="str">
        <v>longe001</v>
      </c>
      <c r="D8677">
        <v>4</v>
      </c>
      <c r="E8677">
        <v>0</v>
      </c>
      <c r="F8677">
        <v>4</v>
      </c>
      <c r="G8677">
        <v>15</v>
      </c>
      <c r="H8677">
        <v>0</v>
      </c>
      <c r="I8677" t="str">
        <v>starter</v>
      </c>
      <c r="J8677">
        <f>wOBA+VLOOKUP(D8677,order[],2,FALSE)+VLOOKUP(IF(F8677&gt;7,8,IF(F8677=0,1,F8677)),pitches[],2,FALSE)+VLOOKUP(IF(E8677&gt;2,3,E8677),smatchups[],2,FALSE)</f>
        <v>0.26758707174456114</v>
      </c>
      <c r="K8677">
        <f t="shared" si="449"/>
        <v>-0.26758707174456114</v>
      </c>
      <c r="L8677">
        <f t="shared" si="448"/>
        <v>0.26939893486571798</v>
      </c>
      <c r="M8677">
        <f t="shared" si="450"/>
        <v>-0.26939893486571798</v>
      </c>
    </row>
    <row r="8678" spans="1:13" x14ac:dyDescent="0.35">
      <c r="A8678" t="str">
        <v>H</v>
      </c>
      <c r="B8678" t="str">
        <v>smyld001</v>
      </c>
      <c r="C8678" t="str">
        <v>estrt001</v>
      </c>
      <c r="D8678">
        <v>5</v>
      </c>
      <c r="E8678">
        <v>0</v>
      </c>
      <c r="F8678">
        <v>4</v>
      </c>
      <c r="G8678">
        <v>19</v>
      </c>
      <c r="H8678">
        <v>0</v>
      </c>
      <c r="I8678" t="str">
        <v>starter</v>
      </c>
      <c r="J8678">
        <f>wOBA+VLOOKUP(D8678,order[],2,FALSE)+VLOOKUP(IF(F8678&gt;7,8,IF(F8678=0,1,F8678)),pitches[],2,FALSE)+VLOOKUP(IF(E8678&gt;2,3,E8678),smatchups[],2,FALSE)</f>
        <v>0.25580535815123312</v>
      </c>
      <c r="K8678">
        <f t="shared" si="449"/>
        <v>-0.25580535815123312</v>
      </c>
      <c r="L8678">
        <f t="shared" si="448"/>
        <v>0.25761722127238995</v>
      </c>
      <c r="M8678">
        <f t="shared" si="450"/>
        <v>-0.25761722127238995</v>
      </c>
    </row>
    <row r="8679" spans="1:13" x14ac:dyDescent="0.35">
      <c r="A8679" t="str">
        <v>H</v>
      </c>
      <c r="B8679" t="str">
        <v>smyld001</v>
      </c>
      <c r="C8679" t="str">
        <v>yastm001</v>
      </c>
      <c r="D8679">
        <v>6</v>
      </c>
      <c r="E8679">
        <v>0</v>
      </c>
      <c r="F8679">
        <v>9</v>
      </c>
      <c r="G8679">
        <v>28</v>
      </c>
      <c r="H8679">
        <v>0.72</v>
      </c>
      <c r="I8679" t="str">
        <v>starter</v>
      </c>
      <c r="J8679">
        <f>wOBA+VLOOKUP(D8679,order[],2,FALSE)+VLOOKUP(IF(F8679&gt;7,8,IF(F8679=0,1,F8679)),pitches[],2,FALSE)+VLOOKUP(IF(E8679&gt;2,3,E8679),smatchups[],2,FALSE)</f>
        <v>0.36573375527170238</v>
      </c>
      <c r="K8679">
        <f t="shared" si="449"/>
        <v>0.3542662447282976</v>
      </c>
      <c r="L8679">
        <f t="shared" si="448"/>
        <v>0.36754561839285921</v>
      </c>
      <c r="M8679">
        <f t="shared" si="450"/>
        <v>0.35245438160714077</v>
      </c>
    </row>
    <row r="8680" spans="1:13" x14ac:dyDescent="0.35">
      <c r="A8680" t="str">
        <v>H</v>
      </c>
      <c r="B8680" t="str">
        <v>smyld001</v>
      </c>
      <c r="C8680" t="str">
        <v>villd001</v>
      </c>
      <c r="D8680">
        <v>7</v>
      </c>
      <c r="E8680">
        <v>0</v>
      </c>
      <c r="F8680">
        <v>1</v>
      </c>
      <c r="G8680">
        <v>29</v>
      </c>
      <c r="H8680">
        <v>1.2609999999999999</v>
      </c>
      <c r="I8680" t="str">
        <v>starter</v>
      </c>
      <c r="J8680">
        <f>wOBA+VLOOKUP(D8680,order[],2,FALSE)+VLOOKUP(IF(F8680&gt;7,8,IF(F8680=0,1,F8680)),pitches[],2,FALSE)+VLOOKUP(IF(E8680&gt;2,3,E8680),smatchups[],2,FALSE)</f>
        <v>0.38846817152822571</v>
      </c>
      <c r="K8680">
        <f t="shared" si="449"/>
        <v>0.87253182847177424</v>
      </c>
      <c r="L8680">
        <f t="shared" si="448"/>
        <v>0.39028003464938255</v>
      </c>
      <c r="M8680">
        <f t="shared" si="450"/>
        <v>0.87071996535061735</v>
      </c>
    </row>
    <row r="8681" spans="1:13" x14ac:dyDescent="0.35">
      <c r="A8681" t="str">
        <v>H</v>
      </c>
      <c r="B8681" t="str">
        <v>smyld001</v>
      </c>
      <c r="C8681" t="str">
        <v>deana001</v>
      </c>
      <c r="D8681">
        <v>8</v>
      </c>
      <c r="E8681">
        <v>0</v>
      </c>
      <c r="F8681">
        <v>6</v>
      </c>
      <c r="G8681">
        <v>35</v>
      </c>
      <c r="H8681">
        <v>0</v>
      </c>
      <c r="I8681" t="str">
        <v>starter</v>
      </c>
      <c r="J8681">
        <f>wOBA+VLOOKUP(D8681,order[],2,FALSE)+VLOOKUP(IF(F8681&gt;7,8,IF(F8681=0,1,F8681)),pitches[],2,FALSE)+VLOOKUP(IF(E8681&gt;2,3,E8681),smatchups[],2,FALSE)</f>
        <v>0.2627476815420291</v>
      </c>
      <c r="K8681">
        <f t="shared" si="449"/>
        <v>-0.2627476815420291</v>
      </c>
      <c r="L8681">
        <f t="shared" si="448"/>
        <v>0.26455954466318593</v>
      </c>
      <c r="M8681">
        <f t="shared" si="450"/>
        <v>-0.26455954466318593</v>
      </c>
    </row>
    <row r="8682" spans="1:13" x14ac:dyDescent="0.35">
      <c r="A8682" t="str">
        <v>H</v>
      </c>
      <c r="B8682" t="str">
        <v>smyld001</v>
      </c>
      <c r="C8682" t="str">
        <v>wynna001</v>
      </c>
      <c r="D8682">
        <v>9</v>
      </c>
      <c r="E8682">
        <v>0</v>
      </c>
      <c r="F8682">
        <v>4</v>
      </c>
      <c r="G8682">
        <v>39</v>
      </c>
      <c r="H8682">
        <v>0</v>
      </c>
      <c r="I8682" t="str">
        <v>starter</v>
      </c>
      <c r="J8682">
        <f>wOBA+VLOOKUP(D8682,order[],2,FALSE)+VLOOKUP(IF(F8682&gt;7,8,IF(F8682=0,1,F8682)),pitches[],2,FALSE)+VLOOKUP(IF(E8682&gt;2,3,E8682),smatchups[],2,FALSE)</f>
        <v>0.26376023635072315</v>
      </c>
      <c r="K8682">
        <f t="shared" si="449"/>
        <v>-0.26376023635072315</v>
      </c>
      <c r="L8682">
        <f t="shared" si="448"/>
        <v>0.26557209947187999</v>
      </c>
      <c r="M8682">
        <f t="shared" si="450"/>
        <v>-0.26557209947187999</v>
      </c>
    </row>
    <row r="8683" spans="1:13" x14ac:dyDescent="0.35">
      <c r="A8683" t="str">
        <v>H</v>
      </c>
      <c r="B8683" t="str">
        <v>smyld001</v>
      </c>
      <c r="C8683" t="str">
        <v>brinl001</v>
      </c>
      <c r="D8683">
        <v>1</v>
      </c>
      <c r="E8683">
        <v>1</v>
      </c>
      <c r="F8683">
        <v>5</v>
      </c>
      <c r="G8683">
        <v>44</v>
      </c>
      <c r="H8683">
        <v>0</v>
      </c>
      <c r="I8683" t="str">
        <v>starter</v>
      </c>
      <c r="J8683">
        <f>wOBA+VLOOKUP(D8683,order[],2,FALSE)+VLOOKUP(IF(F8683&gt;7,8,IF(F8683=0,1,F8683)),pitches[],2,FALSE)+VLOOKUP(IF(E8683&gt;2,3,E8683),smatchups[],2,FALSE)</f>
        <v>0.29009767647696083</v>
      </c>
      <c r="K8683">
        <f t="shared" si="449"/>
        <v>-0.29009767647696083</v>
      </c>
      <c r="L8683">
        <f t="shared" si="448"/>
        <v>0.29009767647696083</v>
      </c>
      <c r="M8683">
        <f t="shared" si="450"/>
        <v>-0.29009767647696083</v>
      </c>
    </row>
    <row r="8684" spans="1:13" x14ac:dyDescent="0.35">
      <c r="A8684" t="str">
        <v>H</v>
      </c>
      <c r="B8684" t="str">
        <v>smyld001</v>
      </c>
      <c r="C8684" t="str">
        <v>florw001</v>
      </c>
      <c r="D8684">
        <v>2</v>
      </c>
      <c r="E8684">
        <v>1</v>
      </c>
      <c r="F8684">
        <v>4</v>
      </c>
      <c r="G8684">
        <v>48</v>
      </c>
      <c r="H8684">
        <v>0</v>
      </c>
      <c r="I8684" t="str">
        <v>starter</v>
      </c>
      <c r="J8684">
        <f>wOBA+VLOOKUP(D8684,order[],2,FALSE)+VLOOKUP(IF(F8684&gt;7,8,IF(F8684=0,1,F8684)),pitches[],2,FALSE)+VLOOKUP(IF(E8684&gt;2,3,E8684),smatchups[],2,FALSE)</f>
        <v>0.29115069678249228</v>
      </c>
      <c r="K8684">
        <f t="shared" si="449"/>
        <v>-0.29115069678249228</v>
      </c>
      <c r="L8684">
        <f t="shared" si="448"/>
        <v>0.29115069678249228</v>
      </c>
      <c r="M8684">
        <f t="shared" si="450"/>
        <v>-0.29115069678249228</v>
      </c>
    </row>
    <row r="8685" spans="1:13" x14ac:dyDescent="0.35">
      <c r="A8685" t="str">
        <v>H</v>
      </c>
      <c r="B8685" t="str">
        <v>smyld001</v>
      </c>
      <c r="C8685" t="str">
        <v>davij006</v>
      </c>
      <c r="D8685">
        <v>3</v>
      </c>
      <c r="E8685">
        <v>1</v>
      </c>
      <c r="F8685">
        <v>5</v>
      </c>
      <c r="G8685">
        <v>53</v>
      </c>
      <c r="H8685">
        <v>0</v>
      </c>
      <c r="I8685" t="str">
        <v>starter</v>
      </c>
      <c r="J8685">
        <f>wOBA+VLOOKUP(D8685,order[],2,FALSE)+VLOOKUP(IF(F8685&gt;7,8,IF(F8685=0,1,F8685)),pitches[],2,FALSE)+VLOOKUP(IF(E8685&gt;2,3,E8685),smatchups[],2,FALSE)</f>
        <v>0.29006861133920014</v>
      </c>
      <c r="K8685">
        <f t="shared" si="449"/>
        <v>-0.29006861133920014</v>
      </c>
      <c r="L8685">
        <f t="shared" si="448"/>
        <v>0.29006861133920014</v>
      </c>
      <c r="M8685">
        <f t="shared" si="450"/>
        <v>-0.29006861133920014</v>
      </c>
    </row>
    <row r="8686" spans="1:13" x14ac:dyDescent="0.35">
      <c r="A8686" t="str">
        <v>H</v>
      </c>
      <c r="B8686" t="str">
        <v>smyld001</v>
      </c>
      <c r="C8686" t="str">
        <v>longe001</v>
      </c>
      <c r="D8686">
        <v>4</v>
      </c>
      <c r="E8686">
        <v>1</v>
      </c>
      <c r="F8686">
        <v>2</v>
      </c>
      <c r="G8686">
        <v>55</v>
      </c>
      <c r="H8686">
        <v>0</v>
      </c>
      <c r="I8686" t="str">
        <v>starter</v>
      </c>
      <c r="J8686">
        <f>wOBA+VLOOKUP(D8686,order[],2,FALSE)+VLOOKUP(IF(F8686&gt;7,8,IF(F8686=0,1,F8686)),pitches[],2,FALSE)+VLOOKUP(IF(E8686&gt;2,3,E8686),smatchups[],2,FALSE)</f>
        <v>0.40162644805968917</v>
      </c>
      <c r="K8686">
        <f t="shared" si="449"/>
        <v>-0.40162644805968917</v>
      </c>
      <c r="L8686">
        <f t="shared" si="448"/>
        <v>0.40162644805968917</v>
      </c>
      <c r="M8686">
        <f t="shared" si="450"/>
        <v>-0.40162644805968917</v>
      </c>
    </row>
    <row r="8687" spans="1:13" x14ac:dyDescent="0.35">
      <c r="A8687" t="str">
        <v>H</v>
      </c>
      <c r="B8687" t="str">
        <v>smyld001</v>
      </c>
      <c r="C8687" t="str">
        <v>estrt001</v>
      </c>
      <c r="D8687">
        <v>5</v>
      </c>
      <c r="E8687">
        <v>1</v>
      </c>
      <c r="F8687">
        <v>3</v>
      </c>
      <c r="G8687">
        <v>58</v>
      </c>
      <c r="H8687">
        <v>0</v>
      </c>
      <c r="I8687" t="str">
        <v>starter</v>
      </c>
      <c r="J8687">
        <f>wOBA+VLOOKUP(D8687,order[],2,FALSE)+VLOOKUP(IF(F8687&gt;7,8,IF(F8687=0,1,F8687)),pitches[],2,FALSE)+VLOOKUP(IF(E8687&gt;2,3,E8687),smatchups[],2,FALSE)</f>
        <v>0.29130052385882688</v>
      </c>
      <c r="K8687">
        <f t="shared" si="449"/>
        <v>-0.29130052385882688</v>
      </c>
      <c r="L8687">
        <f t="shared" si="448"/>
        <v>0.29130052385882688</v>
      </c>
      <c r="M8687">
        <f t="shared" si="450"/>
        <v>-0.29130052385882688</v>
      </c>
    </row>
    <row r="8688" spans="1:13" x14ac:dyDescent="0.35">
      <c r="A8688" t="str">
        <v>H</v>
      </c>
      <c r="B8688" t="str">
        <v>smyld001</v>
      </c>
      <c r="C8688" t="str">
        <v>yastm001</v>
      </c>
      <c r="D8688">
        <v>6</v>
      </c>
      <c r="E8688">
        <v>1</v>
      </c>
      <c r="F8688">
        <v>1</v>
      </c>
      <c r="G8688">
        <v>59</v>
      </c>
      <c r="H8688">
        <v>0</v>
      </c>
      <c r="I8688" t="str">
        <v>starter</v>
      </c>
      <c r="J8688">
        <f>wOBA+VLOOKUP(D8688,order[],2,FALSE)+VLOOKUP(IF(F8688&gt;7,8,IF(F8688=0,1,F8688)),pitches[],2,FALSE)+VLOOKUP(IF(E8688&gt;2,3,E8688),smatchups[],2,FALSE)</f>
        <v>0.44283643462513228</v>
      </c>
      <c r="K8688">
        <f t="shared" si="449"/>
        <v>-0.44283643462513228</v>
      </c>
      <c r="L8688">
        <f t="shared" si="448"/>
        <v>0.44283643462513228</v>
      </c>
      <c r="M8688">
        <f t="shared" si="450"/>
        <v>-0.44283643462513228</v>
      </c>
    </row>
    <row r="8689" spans="1:13" x14ac:dyDescent="0.35">
      <c r="A8689" t="str">
        <v>H</v>
      </c>
      <c r="B8689" t="str">
        <v>smyld001</v>
      </c>
      <c r="C8689" t="str">
        <v>villd001</v>
      </c>
      <c r="D8689">
        <v>7</v>
      </c>
      <c r="E8689">
        <v>1</v>
      </c>
      <c r="F8689">
        <v>3</v>
      </c>
      <c r="G8689">
        <v>62</v>
      </c>
      <c r="H8689">
        <v>0</v>
      </c>
      <c r="I8689" t="str">
        <v>starter</v>
      </c>
      <c r="J8689">
        <f>wOBA+VLOOKUP(D8689,order[],2,FALSE)+VLOOKUP(IF(F8689&gt;7,8,IF(F8689=0,1,F8689)),pitches[],2,FALSE)+VLOOKUP(IF(E8689&gt;2,3,E8689),smatchups[],2,FALSE)</f>
        <v>0.26233177404586594</v>
      </c>
      <c r="K8689">
        <f t="shared" si="449"/>
        <v>-0.26233177404586594</v>
      </c>
      <c r="L8689">
        <f t="shared" si="448"/>
        <v>0.26233177404586594</v>
      </c>
      <c r="M8689">
        <f t="shared" si="450"/>
        <v>-0.26233177404586594</v>
      </c>
    </row>
    <row r="8690" spans="1:13" x14ac:dyDescent="0.35">
      <c r="A8690" t="str">
        <v>H</v>
      </c>
      <c r="B8690" t="str">
        <v>smyld001</v>
      </c>
      <c r="C8690" t="str">
        <v>deana001</v>
      </c>
      <c r="D8690">
        <v>8</v>
      </c>
      <c r="E8690">
        <v>1</v>
      </c>
      <c r="F8690">
        <v>2</v>
      </c>
      <c r="G8690">
        <v>64</v>
      </c>
      <c r="H8690">
        <v>0</v>
      </c>
      <c r="I8690" t="str">
        <v>starter</v>
      </c>
      <c r="J8690">
        <f>wOBA+VLOOKUP(D8690,order[],2,FALSE)+VLOOKUP(IF(F8690&gt;7,8,IF(F8690=0,1,F8690)),pitches[],2,FALSE)+VLOOKUP(IF(E8690&gt;2,3,E8690),smatchups[],2,FALSE)</f>
        <v>0.34795595755725839</v>
      </c>
      <c r="K8690">
        <f t="shared" si="449"/>
        <v>-0.34795595755725839</v>
      </c>
      <c r="L8690">
        <f t="shared" si="448"/>
        <v>0.34795595755725839</v>
      </c>
      <c r="M8690">
        <f t="shared" si="450"/>
        <v>-0.34795595755725839</v>
      </c>
    </row>
    <row r="8691" spans="1:13" x14ac:dyDescent="0.35">
      <c r="A8691" t="str">
        <v>H</v>
      </c>
      <c r="B8691" t="str">
        <v>smyld001</v>
      </c>
      <c r="C8691" t="str">
        <v>wynna001</v>
      </c>
      <c r="D8691">
        <v>9</v>
      </c>
      <c r="E8691">
        <v>1</v>
      </c>
      <c r="F8691">
        <v>3</v>
      </c>
      <c r="G8691">
        <v>67</v>
      </c>
      <c r="H8691">
        <v>2.0720000000000001</v>
      </c>
      <c r="I8691" t="str">
        <v>starter</v>
      </c>
      <c r="J8691">
        <f>wOBA+VLOOKUP(D8691,order[],2,FALSE)+VLOOKUP(IF(F8691&gt;7,8,IF(F8691=0,1,F8691)),pitches[],2,FALSE)+VLOOKUP(IF(E8691&gt;2,3,E8691),smatchups[],2,FALSE)</f>
        <v>0.29925540205831691</v>
      </c>
      <c r="K8691">
        <f t="shared" si="449"/>
        <v>1.7727445979416832</v>
      </c>
      <c r="L8691">
        <f t="shared" si="448"/>
        <v>0.29925540205831691</v>
      </c>
      <c r="M8691">
        <f t="shared" si="450"/>
        <v>1.7727445979416832</v>
      </c>
    </row>
    <row r="8692" spans="1:13" x14ac:dyDescent="0.35">
      <c r="A8692" t="str">
        <v>H</v>
      </c>
      <c r="B8692" t="str">
        <v>smyld001</v>
      </c>
      <c r="C8692" t="str">
        <v>brinl001</v>
      </c>
      <c r="D8692">
        <v>1</v>
      </c>
      <c r="E8692">
        <v>2</v>
      </c>
      <c r="F8692">
        <v>5</v>
      </c>
      <c r="G8692">
        <v>72</v>
      </c>
      <c r="H8692">
        <v>0</v>
      </c>
      <c r="I8692" t="str">
        <v>starter</v>
      </c>
      <c r="J8692">
        <f>wOBA+VLOOKUP(D8692,order[],2,FALSE)+VLOOKUP(IF(F8692&gt;7,8,IF(F8692=0,1,F8692)),pitches[],2,FALSE)+VLOOKUP(IF(E8692&gt;2,3,E8692),smatchups[],2,FALSE)</f>
        <v>0.29210379539390868</v>
      </c>
      <c r="K8692">
        <f t="shared" si="449"/>
        <v>-0.29210379539390868</v>
      </c>
      <c r="L8692">
        <f t="shared" si="448"/>
        <v>0.29210379539390868</v>
      </c>
      <c r="M8692">
        <f t="shared" si="450"/>
        <v>-0.29210379539390868</v>
      </c>
    </row>
    <row r="8693" spans="1:13" x14ac:dyDescent="0.35">
      <c r="A8693" t="str">
        <v>H</v>
      </c>
      <c r="B8693" t="str">
        <v>smyld001</v>
      </c>
      <c r="C8693" t="str">
        <v>florw001</v>
      </c>
      <c r="D8693">
        <v>2</v>
      </c>
      <c r="E8693">
        <v>2</v>
      </c>
      <c r="F8693">
        <v>1</v>
      </c>
      <c r="G8693">
        <v>73</v>
      </c>
      <c r="H8693">
        <v>0</v>
      </c>
      <c r="I8693" t="str">
        <v>starter</v>
      </c>
      <c r="J8693">
        <f>wOBA+VLOOKUP(D8693,order[],2,FALSE)+VLOOKUP(IF(F8693&gt;7,8,IF(F8693=0,1,F8693)),pitches[],2,FALSE)+VLOOKUP(IF(E8693&gt;2,3,E8693),smatchups[],2,FALSE)</f>
        <v>0.45478837888939366</v>
      </c>
      <c r="K8693">
        <f t="shared" si="449"/>
        <v>-0.45478837888939366</v>
      </c>
      <c r="L8693">
        <f t="shared" si="448"/>
        <v>0.45478837888939366</v>
      </c>
      <c r="M8693">
        <f t="shared" si="450"/>
        <v>-0.45478837888939366</v>
      </c>
    </row>
    <row r="8694" spans="1:13" x14ac:dyDescent="0.35">
      <c r="A8694" t="str">
        <v>H</v>
      </c>
      <c r="B8694" t="str">
        <v>smyld001</v>
      </c>
      <c r="C8694" t="str">
        <v>davij006</v>
      </c>
      <c r="D8694">
        <v>3</v>
      </c>
      <c r="E8694">
        <v>2</v>
      </c>
      <c r="F8694">
        <v>6</v>
      </c>
      <c r="G8694">
        <v>79</v>
      </c>
      <c r="H8694">
        <v>0.72</v>
      </c>
      <c r="I8694" t="str">
        <v>starter</v>
      </c>
      <c r="J8694">
        <f>wOBA+VLOOKUP(D8694,order[],2,FALSE)+VLOOKUP(IF(F8694&gt;7,8,IF(F8694=0,1,F8694)),pitches[],2,FALSE)+VLOOKUP(IF(E8694&gt;2,3,E8694),smatchups[],2,FALSE)</f>
        <v>0.32802236982848715</v>
      </c>
      <c r="K8694">
        <f t="shared" si="449"/>
        <v>0.39197763017151283</v>
      </c>
      <c r="L8694">
        <f t="shared" si="448"/>
        <v>0.32802236982848715</v>
      </c>
      <c r="M8694">
        <f t="shared" si="450"/>
        <v>0.39197763017151283</v>
      </c>
    </row>
    <row r="8695" spans="1:13" x14ac:dyDescent="0.35">
      <c r="A8695" t="str">
        <v>H</v>
      </c>
      <c r="B8695" t="str">
        <v>smyld001</v>
      </c>
      <c r="C8695" t="str">
        <v>longe001</v>
      </c>
      <c r="D8695">
        <v>4</v>
      </c>
      <c r="E8695">
        <v>2</v>
      </c>
      <c r="F8695">
        <v>4</v>
      </c>
      <c r="G8695">
        <v>83</v>
      </c>
      <c r="H8695">
        <v>0</v>
      </c>
      <c r="I8695" t="str">
        <v>starter</v>
      </c>
      <c r="J8695">
        <f>wOBA+VLOOKUP(D8695,order[],2,FALSE)+VLOOKUP(IF(F8695&gt;7,8,IF(F8695=0,1,F8695)),pitches[],2,FALSE)+VLOOKUP(IF(E8695&gt;2,3,E8695),smatchups[],2,FALSE)</f>
        <v>0.29515454943577862</v>
      </c>
      <c r="K8695">
        <f t="shared" si="449"/>
        <v>-0.29515454943577862</v>
      </c>
      <c r="L8695">
        <f t="shared" si="448"/>
        <v>0.29515454943577862</v>
      </c>
      <c r="M8695">
        <f t="shared" si="450"/>
        <v>-0.29515454943577862</v>
      </c>
    </row>
    <row r="8696" spans="1:13" x14ac:dyDescent="0.35">
      <c r="A8696" t="str">
        <v>H</v>
      </c>
      <c r="B8696" t="str">
        <v>smyld001</v>
      </c>
      <c r="C8696" t="str">
        <v>estrt001</v>
      </c>
      <c r="D8696">
        <v>5</v>
      </c>
      <c r="E8696">
        <v>2</v>
      </c>
      <c r="F8696">
        <v>5</v>
      </c>
      <c r="G8696">
        <v>88</v>
      </c>
      <c r="H8696">
        <v>0</v>
      </c>
      <c r="I8696" t="str">
        <v>starter</v>
      </c>
      <c r="J8696">
        <f>wOBA+VLOOKUP(D8696,order[],2,FALSE)+VLOOKUP(IF(F8696&gt;7,8,IF(F8696=0,1,F8696)),pitches[],2,FALSE)+VLOOKUP(IF(E8696&gt;2,3,E8696),smatchups[],2,FALSE)</f>
        <v>0.29625629657001018</v>
      </c>
      <c r="K8696">
        <f t="shared" si="449"/>
        <v>-0.29625629657001018</v>
      </c>
      <c r="L8696">
        <f t="shared" si="448"/>
        <v>0.29625629657001018</v>
      </c>
      <c r="M8696">
        <f t="shared" si="450"/>
        <v>-0.29625629657001018</v>
      </c>
    </row>
    <row r="8697" spans="1:13" x14ac:dyDescent="0.35">
      <c r="A8697" t="str">
        <v>H</v>
      </c>
      <c r="B8697" t="str">
        <v>smyld001</v>
      </c>
      <c r="C8697" t="str">
        <v>yastm001</v>
      </c>
      <c r="D8697">
        <v>6</v>
      </c>
      <c r="E8697">
        <v>2</v>
      </c>
      <c r="F8697">
        <v>7</v>
      </c>
      <c r="G8697">
        <v>95</v>
      </c>
      <c r="H8697">
        <v>0</v>
      </c>
      <c r="I8697" t="str">
        <v>starter</v>
      </c>
      <c r="J8697">
        <f>wOBA+VLOOKUP(D8697,order[],2,FALSE)+VLOOKUP(IF(F8697&gt;7,8,IF(F8697=0,1,F8697)),pitches[],2,FALSE)+VLOOKUP(IF(E8697&gt;2,3,E8697),smatchups[],2,FALSE)</f>
        <v>0.38132955008761149</v>
      </c>
      <c r="K8697">
        <f t="shared" si="449"/>
        <v>-0.38132955008761149</v>
      </c>
      <c r="L8697">
        <f t="shared" si="448"/>
        <v>0.38132955008761149</v>
      </c>
      <c r="M8697">
        <f t="shared" si="450"/>
        <v>-0.38132955008761149</v>
      </c>
    </row>
    <row r="8698" spans="1:13" x14ac:dyDescent="0.35">
      <c r="A8698" t="str">
        <v>H</v>
      </c>
      <c r="B8698" t="str">
        <v>smyld001</v>
      </c>
      <c r="C8698" t="str">
        <v>villd001</v>
      </c>
      <c r="D8698">
        <v>7</v>
      </c>
      <c r="E8698">
        <v>2</v>
      </c>
      <c r="F8698">
        <v>5</v>
      </c>
      <c r="G8698">
        <v>100</v>
      </c>
      <c r="H8698">
        <v>0</v>
      </c>
      <c r="I8698" t="str">
        <v>starter</v>
      </c>
      <c r="J8698">
        <f>wOBA+VLOOKUP(D8698,order[],2,FALSE)+VLOOKUP(IF(F8698&gt;7,8,IF(F8698=0,1,F8698)),pitches[],2,FALSE)+VLOOKUP(IF(E8698&gt;2,3,E8698),smatchups[],2,FALSE)</f>
        <v>0.26728754675704924</v>
      </c>
      <c r="K8698">
        <f t="shared" si="449"/>
        <v>-0.26728754675704924</v>
      </c>
      <c r="L8698">
        <f t="shared" si="448"/>
        <v>0.26728754675704924</v>
      </c>
      <c r="M8698">
        <f t="shared" si="450"/>
        <v>-0.26728754675704924</v>
      </c>
    </row>
    <row r="8699" spans="1:13" x14ac:dyDescent="0.35">
      <c r="A8699" t="str">
        <v>H</v>
      </c>
      <c r="B8699" t="str">
        <v>smyld001</v>
      </c>
      <c r="C8699" t="str">
        <v>deana001</v>
      </c>
      <c r="D8699">
        <v>8</v>
      </c>
      <c r="E8699">
        <v>2</v>
      </c>
      <c r="F8699">
        <v>4</v>
      </c>
      <c r="G8699">
        <v>104</v>
      </c>
      <c r="H8699">
        <v>0</v>
      </c>
      <c r="I8699" t="str">
        <v>starter</v>
      </c>
      <c r="J8699">
        <f>wOBA+VLOOKUP(D8699,order[],2,FALSE)+VLOOKUP(IF(F8699&gt;7,8,IF(F8699=0,1,F8699)),pitches[],2,FALSE)+VLOOKUP(IF(E8699&gt;2,3,E8699),smatchups[],2,FALSE)</f>
        <v>0.24148405893334784</v>
      </c>
      <c r="K8699">
        <f t="shared" si="449"/>
        <v>-0.24148405893334784</v>
      </c>
      <c r="L8699">
        <f t="shared" si="448"/>
        <v>0.24148405893334784</v>
      </c>
      <c r="M8699">
        <f t="shared" si="450"/>
        <v>-0.24148405893334784</v>
      </c>
    </row>
    <row r="8700" spans="1:13" x14ac:dyDescent="0.35">
      <c r="A8700" t="str">
        <v>H</v>
      </c>
      <c r="B8700" t="str">
        <v>strom001</v>
      </c>
      <c r="C8700" t="str">
        <v>wadel001</v>
      </c>
      <c r="D8700">
        <v>1</v>
      </c>
      <c r="E8700">
        <v>0</v>
      </c>
      <c r="F8700">
        <v>6</v>
      </c>
      <c r="G8700">
        <v>6</v>
      </c>
      <c r="H8700">
        <v>0</v>
      </c>
      <c r="I8700" t="str">
        <v>starter</v>
      </c>
      <c r="J8700">
        <f>wOBA+VLOOKUP(D8700,order[],2,FALSE)+VLOOKUP(IF(F8700&gt;7,8,IF(F8700=0,1,F8700)),pitches[],2,FALSE)+VLOOKUP(IF(E8700&gt;2,3,E8700),smatchups[],2,FALSE)</f>
        <v>0.30048395727503036</v>
      </c>
      <c r="K8700">
        <f t="shared" si="449"/>
        <v>-0.30048395727503036</v>
      </c>
      <c r="L8700">
        <f t="shared" si="448"/>
        <v>0.30229582039618719</v>
      </c>
      <c r="M8700">
        <f t="shared" si="450"/>
        <v>-0.30229582039618719</v>
      </c>
    </row>
    <row r="8701" spans="1:13" x14ac:dyDescent="0.35">
      <c r="A8701" t="str">
        <v>H</v>
      </c>
      <c r="B8701" t="str">
        <v>strom001</v>
      </c>
      <c r="C8701" t="str">
        <v>yastm001</v>
      </c>
      <c r="D8701">
        <v>2</v>
      </c>
      <c r="E8701">
        <v>0</v>
      </c>
      <c r="F8701">
        <v>6</v>
      </c>
      <c r="G8701">
        <v>12</v>
      </c>
      <c r="H8701">
        <v>0</v>
      </c>
      <c r="I8701" t="str">
        <v>starter</v>
      </c>
      <c r="J8701">
        <f>wOBA+VLOOKUP(D8701,order[],2,FALSE)+VLOOKUP(IF(F8701&gt;7,8,IF(F8701=0,1,F8701)),pitches[],2,FALSE)+VLOOKUP(IF(E8701&gt;2,3,E8701),smatchups[],2,FALSE)</f>
        <v>0.31442043830812139</v>
      </c>
      <c r="K8701">
        <f t="shared" si="449"/>
        <v>-0.31442043830812139</v>
      </c>
      <c r="L8701">
        <f t="shared" si="448"/>
        <v>0.31623230142927822</v>
      </c>
      <c r="M8701">
        <f t="shared" si="450"/>
        <v>-0.31623230142927822</v>
      </c>
    </row>
    <row r="8702" spans="1:13" x14ac:dyDescent="0.35">
      <c r="A8702" t="str">
        <v>H</v>
      </c>
      <c r="B8702" t="str">
        <v>strom001</v>
      </c>
      <c r="C8702" t="str">
        <v>davij006</v>
      </c>
      <c r="D8702">
        <v>3</v>
      </c>
      <c r="E8702">
        <v>0</v>
      </c>
      <c r="F8702">
        <v>1</v>
      </c>
      <c r="G8702">
        <v>13</v>
      </c>
      <c r="H8702">
        <v>0</v>
      </c>
      <c r="I8702" t="str">
        <v>starter</v>
      </c>
      <c r="J8702">
        <f>wOBA+VLOOKUP(D8702,order[],2,FALSE)+VLOOKUP(IF(F8702&gt;7,8,IF(F8702=0,1,F8702)),pitches[],2,FALSE)+VLOOKUP(IF(E8702&gt;2,3,E8702),smatchups[],2,FALSE)</f>
        <v>0.41325535502732447</v>
      </c>
      <c r="K8702">
        <f t="shared" si="449"/>
        <v>-0.41325535502732447</v>
      </c>
      <c r="L8702">
        <f t="shared" si="448"/>
        <v>0.4150672181484813</v>
      </c>
      <c r="M8702">
        <f t="shared" si="450"/>
        <v>-0.4150672181484813</v>
      </c>
    </row>
    <row r="8703" spans="1:13" x14ac:dyDescent="0.35">
      <c r="A8703" t="str">
        <v>H</v>
      </c>
      <c r="B8703" t="str">
        <v>strom001</v>
      </c>
      <c r="C8703" t="str">
        <v>pedej001</v>
      </c>
      <c r="D8703">
        <v>4</v>
      </c>
      <c r="E8703">
        <v>0</v>
      </c>
      <c r="F8703">
        <v>4</v>
      </c>
      <c r="G8703">
        <v>17</v>
      </c>
      <c r="H8703">
        <v>1.2609999999999999</v>
      </c>
      <c r="I8703" t="str">
        <v>starter</v>
      </c>
      <c r="J8703">
        <f>wOBA+VLOOKUP(D8703,order[],2,FALSE)+VLOOKUP(IF(F8703&gt;7,8,IF(F8703=0,1,F8703)),pitches[],2,FALSE)+VLOOKUP(IF(E8703&gt;2,3,E8703),smatchups[],2,FALSE)</f>
        <v>0.26758707174456114</v>
      </c>
      <c r="K8703">
        <f t="shared" si="449"/>
        <v>0.9934129282554387</v>
      </c>
      <c r="L8703">
        <f t="shared" si="448"/>
        <v>0.26939893486571798</v>
      </c>
      <c r="M8703">
        <f t="shared" si="450"/>
        <v>0.99160106513428192</v>
      </c>
    </row>
    <row r="8704" spans="1:13" x14ac:dyDescent="0.35">
      <c r="A8704" t="str">
        <v>H</v>
      </c>
      <c r="B8704" t="str">
        <v>strom001</v>
      </c>
      <c r="C8704" t="str">
        <v>crawb001</v>
      </c>
      <c r="D8704">
        <v>5</v>
      </c>
      <c r="E8704">
        <v>0</v>
      </c>
      <c r="F8704">
        <v>6</v>
      </c>
      <c r="G8704">
        <v>23</v>
      </c>
      <c r="H8704">
        <v>0</v>
      </c>
      <c r="I8704" t="str">
        <v>starter</v>
      </c>
      <c r="J8704">
        <f>wOBA+VLOOKUP(D8704,order[],2,FALSE)+VLOOKUP(IF(F8704&gt;7,8,IF(F8704=0,1,F8704)),pitches[],2,FALSE)+VLOOKUP(IF(E8704&gt;2,3,E8704),smatchups[],2,FALSE)</f>
        <v>0.30463645845113185</v>
      </c>
      <c r="K8704">
        <f t="shared" si="449"/>
        <v>-0.30463645845113185</v>
      </c>
      <c r="L8704">
        <f t="shared" si="448"/>
        <v>0.30644832157228868</v>
      </c>
      <c r="M8704">
        <f t="shared" si="450"/>
        <v>-0.30644832157228868</v>
      </c>
    </row>
    <row r="8705" spans="1:13" x14ac:dyDescent="0.35">
      <c r="A8705" t="str">
        <v>H</v>
      </c>
      <c r="B8705" t="str">
        <v>strom001</v>
      </c>
      <c r="C8705" t="str">
        <v>villd001</v>
      </c>
      <c r="D8705">
        <v>6</v>
      </c>
      <c r="E8705">
        <v>0</v>
      </c>
      <c r="F8705">
        <v>4</v>
      </c>
      <c r="G8705">
        <v>27</v>
      </c>
      <c r="H8705">
        <v>1.2609999999999999</v>
      </c>
      <c r="I8705" t="str">
        <v>starter</v>
      </c>
      <c r="J8705">
        <f>wOBA+VLOOKUP(D8705,order[],2,FALSE)+VLOOKUP(IF(F8705&gt;7,8,IF(F8705=0,1,F8705)),pitches[],2,FALSE)+VLOOKUP(IF(E8705&gt;2,3,E8705),smatchups[],2,FALSE)</f>
        <v>0.25564351266090912</v>
      </c>
      <c r="K8705">
        <f t="shared" si="449"/>
        <v>1.0053564873390908</v>
      </c>
      <c r="L8705">
        <f t="shared" si="448"/>
        <v>0.25745537578206595</v>
      </c>
      <c r="M8705">
        <f t="shared" si="450"/>
        <v>1.003544624217934</v>
      </c>
    </row>
    <row r="8706" spans="1:13" x14ac:dyDescent="0.35">
      <c r="A8706" t="str">
        <v>H</v>
      </c>
      <c r="B8706" t="str">
        <v>strom001</v>
      </c>
      <c r="C8706" t="str">
        <v>gonzl005</v>
      </c>
      <c r="D8706">
        <v>7</v>
      </c>
      <c r="E8706">
        <v>0</v>
      </c>
      <c r="F8706">
        <v>4</v>
      </c>
      <c r="G8706">
        <v>31</v>
      </c>
      <c r="H8706">
        <v>0</v>
      </c>
      <c r="I8706" t="str">
        <v>starter</v>
      </c>
      <c r="J8706">
        <f>wOBA+VLOOKUP(D8706,order[],2,FALSE)+VLOOKUP(IF(F8706&gt;7,8,IF(F8706=0,1,F8706)),pitches[],2,FALSE)+VLOOKUP(IF(E8706&gt;2,3,E8706),smatchups[],2,FALSE)</f>
        <v>0.22683660833827218</v>
      </c>
      <c r="K8706">
        <f t="shared" si="449"/>
        <v>-0.22683660833827218</v>
      </c>
      <c r="L8706">
        <f t="shared" ref="L8706:L8769" si="451">IF(E8706=0,BF$1+BE$1*F8706,IF(E8706=1,BF$2+BE$2*F8706,IF(E8706=2,BF$3+BE$3*F8706,BF$4+BE$4*F8706)))+J8706</f>
        <v>0.22864847145942899</v>
      </c>
      <c r="M8706">
        <f t="shared" si="450"/>
        <v>-0.22864847145942899</v>
      </c>
    </row>
    <row r="8707" spans="1:13" x14ac:dyDescent="0.35">
      <c r="A8707" t="str">
        <v>H</v>
      </c>
      <c r="B8707" t="str">
        <v>strom001</v>
      </c>
      <c r="C8707" t="str">
        <v>lastt001</v>
      </c>
      <c r="D8707">
        <v>8</v>
      </c>
      <c r="E8707">
        <v>0</v>
      </c>
      <c r="F8707">
        <v>5</v>
      </c>
      <c r="G8707">
        <v>36</v>
      </c>
      <c r="H8707">
        <v>0.72</v>
      </c>
      <c r="I8707" t="str">
        <v>starter</v>
      </c>
      <c r="J8707">
        <f>wOBA+VLOOKUP(D8707,order[],2,FALSE)+VLOOKUP(IF(F8707&gt;7,8,IF(F8707=0,1,F8707)),pitches[],2,FALSE)+VLOOKUP(IF(E8707&gt;2,3,E8707),smatchups[],2,FALSE)</f>
        <v>0.22680004196968995</v>
      </c>
      <c r="K8707">
        <f t="shared" ref="K8707:K8770" si="452">H8707-J8707</f>
        <v>0.49319995803031003</v>
      </c>
      <c r="L8707">
        <f t="shared" si="451"/>
        <v>0.22861190509084675</v>
      </c>
      <c r="M8707">
        <f t="shared" ref="M8707:M8770" si="453">H8707-L8707</f>
        <v>0.49138809490915325</v>
      </c>
    </row>
    <row r="8708" spans="1:13" x14ac:dyDescent="0.35">
      <c r="A8708" t="str">
        <v>H</v>
      </c>
      <c r="B8708" t="str">
        <v>strom001</v>
      </c>
      <c r="C8708" t="str">
        <v>bartj003</v>
      </c>
      <c r="D8708">
        <v>9</v>
      </c>
      <c r="E8708">
        <v>0</v>
      </c>
      <c r="F8708">
        <v>2</v>
      </c>
      <c r="G8708">
        <v>38</v>
      </c>
      <c r="H8708">
        <v>0</v>
      </c>
      <c r="I8708" t="str">
        <v>starter</v>
      </c>
      <c r="J8708">
        <f>wOBA+VLOOKUP(D8708,order[],2,FALSE)+VLOOKUP(IF(F8708&gt;7,8,IF(F8708=0,1,F8708)),pitches[],2,FALSE)+VLOOKUP(IF(E8708&gt;2,3,E8708),smatchups[],2,FALSE)</f>
        <v>0.37223825389158155</v>
      </c>
      <c r="K8708">
        <f t="shared" si="452"/>
        <v>-0.37223825389158155</v>
      </c>
      <c r="L8708">
        <f t="shared" si="451"/>
        <v>0.37405011701273838</v>
      </c>
      <c r="M8708">
        <f t="shared" si="453"/>
        <v>-0.37405011701273838</v>
      </c>
    </row>
    <row r="8709" spans="1:13" x14ac:dyDescent="0.35">
      <c r="A8709" t="str">
        <v>H</v>
      </c>
      <c r="B8709" t="str">
        <v>strom001</v>
      </c>
      <c r="C8709" t="str">
        <v>bartj003</v>
      </c>
      <c r="D8709">
        <v>9</v>
      </c>
      <c r="E8709">
        <v>1</v>
      </c>
      <c r="F8709">
        <v>6</v>
      </c>
      <c r="G8709">
        <v>44</v>
      </c>
      <c r="H8709">
        <v>2.0720000000000001</v>
      </c>
      <c r="I8709" t="str">
        <v>starter</v>
      </c>
      <c r="J8709">
        <f>wOBA+VLOOKUP(D8709,order[],2,FALSE)+VLOOKUP(IF(F8709&gt;7,8,IF(F8709=0,1,F8709)),pitches[],2,FALSE)+VLOOKUP(IF(E8709&gt;2,3,E8709),smatchups[],2,FALSE)</f>
        <v>0.33815269542489151</v>
      </c>
      <c r="K8709">
        <f t="shared" si="452"/>
        <v>1.7338473045751086</v>
      </c>
      <c r="L8709">
        <f t="shared" si="451"/>
        <v>0.33815269542489151</v>
      </c>
      <c r="M8709">
        <f t="shared" si="453"/>
        <v>1.7338473045751086</v>
      </c>
    </row>
    <row r="8710" spans="1:13" x14ac:dyDescent="0.35">
      <c r="A8710" t="str">
        <v>H</v>
      </c>
      <c r="B8710" t="str">
        <v>strom001</v>
      </c>
      <c r="C8710" t="str">
        <v>wadel001</v>
      </c>
      <c r="D8710">
        <v>1</v>
      </c>
      <c r="E8710">
        <v>1</v>
      </c>
      <c r="F8710">
        <v>2</v>
      </c>
      <c r="G8710">
        <v>46</v>
      </c>
      <c r="H8710">
        <v>0.88400000000000001</v>
      </c>
      <c r="I8710" t="str">
        <v>starter</v>
      </c>
      <c r="J8710">
        <f>wOBA+VLOOKUP(D8710,order[],2,FALSE)+VLOOKUP(IF(F8710&gt;7,8,IF(F8710=0,1,F8710)),pitches[],2,FALSE)+VLOOKUP(IF(E8710&gt;2,3,E8710),smatchups[],2,FALSE)</f>
        <v>0.38569223329025965</v>
      </c>
      <c r="K8710">
        <f t="shared" si="452"/>
        <v>0.49830776670974036</v>
      </c>
      <c r="L8710">
        <f t="shared" si="451"/>
        <v>0.38569223329025965</v>
      </c>
      <c r="M8710">
        <f t="shared" si="453"/>
        <v>0.49830776670974036</v>
      </c>
    </row>
    <row r="8711" spans="1:13" x14ac:dyDescent="0.35">
      <c r="A8711" t="str">
        <v>H</v>
      </c>
      <c r="B8711" t="str">
        <v>strom001</v>
      </c>
      <c r="C8711" t="str">
        <v>yastm001</v>
      </c>
      <c r="D8711">
        <v>2</v>
      </c>
      <c r="E8711">
        <v>1</v>
      </c>
      <c r="F8711">
        <v>3</v>
      </c>
      <c r="G8711">
        <v>49</v>
      </c>
      <c r="H8711">
        <v>0</v>
      </c>
      <c r="I8711" t="str">
        <v>starter</v>
      </c>
      <c r="J8711">
        <f>wOBA+VLOOKUP(D8711,order[],2,FALSE)+VLOOKUP(IF(F8711&gt;7,8,IF(F8711=0,1,F8711)),pitches[],2,FALSE)+VLOOKUP(IF(E8711&gt;2,3,E8711),smatchups[],2,FALSE)</f>
        <v>0.30108450371581641</v>
      </c>
      <c r="K8711">
        <f t="shared" si="452"/>
        <v>-0.30108450371581641</v>
      </c>
      <c r="L8711">
        <f t="shared" si="451"/>
        <v>0.30108450371581641</v>
      </c>
      <c r="M8711">
        <f t="shared" si="453"/>
        <v>-0.30108450371581641</v>
      </c>
    </row>
    <row r="8712" spans="1:13" x14ac:dyDescent="0.35">
      <c r="A8712" t="str">
        <v>H</v>
      </c>
      <c r="B8712" t="str">
        <v>strom001</v>
      </c>
      <c r="C8712" t="str">
        <v>davij006</v>
      </c>
      <c r="D8712">
        <v>3</v>
      </c>
      <c r="E8712">
        <v>1</v>
      </c>
      <c r="F8712">
        <v>2</v>
      </c>
      <c r="G8712">
        <v>51</v>
      </c>
      <c r="H8712">
        <v>0</v>
      </c>
      <c r="I8712" t="str">
        <v>starter</v>
      </c>
      <c r="J8712">
        <f>wOBA+VLOOKUP(D8712,order[],2,FALSE)+VLOOKUP(IF(F8712&gt;7,8,IF(F8712=0,1,F8712)),pitches[],2,FALSE)+VLOOKUP(IF(E8712&gt;2,3,E8712),smatchups[],2,FALSE)</f>
        <v>0.38566316815249896</v>
      </c>
      <c r="K8712">
        <f t="shared" si="452"/>
        <v>-0.38566316815249896</v>
      </c>
      <c r="L8712">
        <f t="shared" si="451"/>
        <v>0.38566316815249896</v>
      </c>
      <c r="M8712">
        <f t="shared" si="453"/>
        <v>-0.38566316815249896</v>
      </c>
    </row>
    <row r="8713" spans="1:13" x14ac:dyDescent="0.35">
      <c r="A8713" t="str">
        <v>H</v>
      </c>
      <c r="B8713" t="str">
        <v>strom001</v>
      </c>
      <c r="C8713" t="str">
        <v>pedej001</v>
      </c>
      <c r="D8713">
        <v>4</v>
      </c>
      <c r="E8713">
        <v>1</v>
      </c>
      <c r="F8713">
        <v>5</v>
      </c>
      <c r="G8713">
        <v>56</v>
      </c>
      <c r="H8713">
        <v>0.88400000000000001</v>
      </c>
      <c r="I8713" t="str">
        <v>starter</v>
      </c>
      <c r="J8713">
        <f>wOBA+VLOOKUP(D8713,order[],2,FALSE)+VLOOKUP(IF(F8713&gt;7,8,IF(F8713=0,1,F8713)),pitches[],2,FALSE)+VLOOKUP(IF(E8713&gt;2,3,E8713),smatchups[],2,FALSE)</f>
        <v>0.30603189124639035</v>
      </c>
      <c r="K8713">
        <f t="shared" si="452"/>
        <v>0.57796810875360971</v>
      </c>
      <c r="L8713">
        <f t="shared" si="451"/>
        <v>0.30603189124639035</v>
      </c>
      <c r="M8713">
        <f t="shared" si="453"/>
        <v>0.57796810875360971</v>
      </c>
    </row>
    <row r="8714" spans="1:13" x14ac:dyDescent="0.35">
      <c r="A8714" t="str">
        <v>H</v>
      </c>
      <c r="B8714" t="str">
        <v>strom001</v>
      </c>
      <c r="C8714" t="str">
        <v>crawb001</v>
      </c>
      <c r="D8714">
        <v>5</v>
      </c>
      <c r="E8714">
        <v>1</v>
      </c>
      <c r="F8714">
        <v>7</v>
      </c>
      <c r="G8714">
        <v>63</v>
      </c>
      <c r="H8714">
        <v>0.88400000000000001</v>
      </c>
      <c r="I8714" t="str">
        <v>starter</v>
      </c>
      <c r="J8714">
        <f>wOBA+VLOOKUP(D8714,order[],2,FALSE)+VLOOKUP(IF(F8714&gt;7,8,IF(F8714=0,1,F8714)),pitches[],2,FALSE)+VLOOKUP(IF(E8714&gt;2,3,E8714),smatchups[],2,FALSE)</f>
        <v>0.37948527666098764</v>
      </c>
      <c r="K8714">
        <f t="shared" si="452"/>
        <v>0.50451472333901237</v>
      </c>
      <c r="L8714">
        <f t="shared" si="451"/>
        <v>0.37948527666098764</v>
      </c>
      <c r="M8714">
        <f t="shared" si="453"/>
        <v>0.50451472333901237</v>
      </c>
    </row>
    <row r="8715" spans="1:13" x14ac:dyDescent="0.35">
      <c r="A8715" t="str">
        <v>H</v>
      </c>
      <c r="B8715" t="str">
        <v>strom001</v>
      </c>
      <c r="C8715" t="str">
        <v>villd001</v>
      </c>
      <c r="D8715">
        <v>6</v>
      </c>
      <c r="E8715">
        <v>1</v>
      </c>
      <c r="F8715">
        <v>1</v>
      </c>
      <c r="G8715">
        <v>64</v>
      </c>
      <c r="H8715">
        <v>0</v>
      </c>
      <c r="I8715" t="str">
        <v>starter</v>
      </c>
      <c r="J8715">
        <f>wOBA+VLOOKUP(D8715,order[],2,FALSE)+VLOOKUP(IF(F8715&gt;7,8,IF(F8715=0,1,F8715)),pitches[],2,FALSE)+VLOOKUP(IF(E8715&gt;2,3,E8715),smatchups[],2,FALSE)</f>
        <v>0.44283643462513228</v>
      </c>
      <c r="K8715">
        <f t="shared" si="452"/>
        <v>-0.44283643462513228</v>
      </c>
      <c r="L8715">
        <f t="shared" si="451"/>
        <v>0.44283643462513228</v>
      </c>
      <c r="M8715">
        <f t="shared" si="453"/>
        <v>-0.44283643462513228</v>
      </c>
    </row>
    <row r="8716" spans="1:13" x14ac:dyDescent="0.35">
      <c r="A8716" t="str">
        <v>H</v>
      </c>
      <c r="B8716" t="str">
        <v>strom001</v>
      </c>
      <c r="C8716" t="str">
        <v>gonzl005</v>
      </c>
      <c r="D8716">
        <v>7</v>
      </c>
      <c r="E8716">
        <v>1</v>
      </c>
      <c r="F8716">
        <v>1</v>
      </c>
      <c r="G8716">
        <v>65</v>
      </c>
      <c r="H8716">
        <v>0</v>
      </c>
      <c r="I8716" t="str">
        <v>starter</v>
      </c>
      <c r="J8716">
        <f>wOBA+VLOOKUP(D8716,order[],2,FALSE)+VLOOKUP(IF(F8716&gt;7,8,IF(F8716=0,1,F8716)),pitches[],2,FALSE)+VLOOKUP(IF(E8716&gt;2,3,E8716),smatchups[],2,FALSE)</f>
        <v>0.41402953030249534</v>
      </c>
      <c r="K8716">
        <f t="shared" si="452"/>
        <v>-0.41402953030249534</v>
      </c>
      <c r="L8716">
        <f t="shared" si="451"/>
        <v>0.41402953030249534</v>
      </c>
      <c r="M8716">
        <f t="shared" si="453"/>
        <v>-0.41402953030249534</v>
      </c>
    </row>
    <row r="8717" spans="1:13" x14ac:dyDescent="0.35">
      <c r="A8717" t="str">
        <v>H</v>
      </c>
      <c r="B8717" t="str">
        <v>strom001</v>
      </c>
      <c r="C8717" t="str">
        <v>lastt001</v>
      </c>
      <c r="D8717">
        <v>8</v>
      </c>
      <c r="E8717">
        <v>1</v>
      </c>
      <c r="F8717">
        <v>4</v>
      </c>
      <c r="G8717">
        <v>69</v>
      </c>
      <c r="H8717">
        <v>0</v>
      </c>
      <c r="I8717" t="str">
        <v>starter</v>
      </c>
      <c r="J8717">
        <f>wOBA+VLOOKUP(D8717,order[],2,FALSE)+VLOOKUP(IF(F8717&gt;7,8,IF(F8717=0,1,F8717)),pitches[],2,FALSE)+VLOOKUP(IF(E8717&gt;2,3,E8717),smatchups[],2,FALSE)</f>
        <v>0.23947794001639999</v>
      </c>
      <c r="K8717">
        <f t="shared" si="452"/>
        <v>-0.23947794001639999</v>
      </c>
      <c r="L8717">
        <f t="shared" si="451"/>
        <v>0.23947794001639999</v>
      </c>
      <c r="M8717">
        <f t="shared" si="453"/>
        <v>-0.23947794001639999</v>
      </c>
    </row>
    <row r="8718" spans="1:13" x14ac:dyDescent="0.35">
      <c r="A8718" t="str">
        <v>H</v>
      </c>
      <c r="B8718" t="str">
        <v>strom001</v>
      </c>
      <c r="C8718" t="str">
        <v>bartj003</v>
      </c>
      <c r="D8718">
        <v>9</v>
      </c>
      <c r="E8718">
        <v>2</v>
      </c>
      <c r="F8718">
        <v>4</v>
      </c>
      <c r="G8718">
        <v>73</v>
      </c>
      <c r="H8718">
        <v>1.2609999999999999</v>
      </c>
      <c r="I8718" t="str">
        <v>starter</v>
      </c>
      <c r="J8718">
        <f>wOBA+VLOOKUP(D8718,order[],2,FALSE)+VLOOKUP(IF(F8718&gt;7,8,IF(F8718=0,1,F8718)),pitches[],2,FALSE)+VLOOKUP(IF(E8718&gt;2,3,E8718),smatchups[],2,FALSE)</f>
        <v>0.29132771404194063</v>
      </c>
      <c r="K8718">
        <f t="shared" si="452"/>
        <v>0.96967228595805932</v>
      </c>
      <c r="L8718">
        <f t="shared" si="451"/>
        <v>0.29132771404194063</v>
      </c>
      <c r="M8718">
        <f t="shared" si="453"/>
        <v>0.96967228595805932</v>
      </c>
    </row>
    <row r="8719" spans="1:13" x14ac:dyDescent="0.35">
      <c r="A8719" t="str">
        <v>H</v>
      </c>
      <c r="B8719" t="str">
        <v>strom001</v>
      </c>
      <c r="C8719" t="str">
        <v>wadel001</v>
      </c>
      <c r="D8719">
        <v>1</v>
      </c>
      <c r="E8719">
        <v>2</v>
      </c>
      <c r="F8719">
        <v>2</v>
      </c>
      <c r="G8719">
        <v>75</v>
      </c>
      <c r="H8719">
        <v>0</v>
      </c>
      <c r="I8719" t="str">
        <v>starter</v>
      </c>
      <c r="J8719">
        <f>wOBA+VLOOKUP(D8719,order[],2,FALSE)+VLOOKUP(IF(F8719&gt;7,8,IF(F8719=0,1,F8719)),pitches[],2,FALSE)+VLOOKUP(IF(E8719&gt;2,3,E8719),smatchups[],2,FALSE)</f>
        <v>0.3876983522072075</v>
      </c>
      <c r="K8719">
        <f t="shared" si="452"/>
        <v>-0.3876983522072075</v>
      </c>
      <c r="L8719">
        <f t="shared" si="451"/>
        <v>0.3876983522072075</v>
      </c>
      <c r="M8719">
        <f t="shared" si="453"/>
        <v>-0.3876983522072075</v>
      </c>
    </row>
    <row r="8720" spans="1:13" x14ac:dyDescent="0.35">
      <c r="A8720" t="str">
        <v>H</v>
      </c>
      <c r="B8720" t="str">
        <v>strom001</v>
      </c>
      <c r="C8720" t="str">
        <v>yastm001</v>
      </c>
      <c r="D8720">
        <v>2</v>
      </c>
      <c r="E8720">
        <v>2</v>
      </c>
      <c r="F8720">
        <v>7</v>
      </c>
      <c r="G8720">
        <v>82</v>
      </c>
      <c r="H8720">
        <v>0</v>
      </c>
      <c r="I8720" t="str">
        <v>starter</v>
      </c>
      <c r="J8720">
        <f>wOBA+VLOOKUP(D8720,order[],2,FALSE)+VLOOKUP(IF(F8720&gt;7,8,IF(F8720=0,1,F8720)),pitches[],2,FALSE)+VLOOKUP(IF(E8720&gt;2,3,E8720),smatchups[],2,FALSE)</f>
        <v>0.39127537543492502</v>
      </c>
      <c r="K8720">
        <f t="shared" si="452"/>
        <v>-0.39127537543492502</v>
      </c>
      <c r="L8720">
        <f t="shared" si="451"/>
        <v>0.39127537543492502</v>
      </c>
      <c r="M8720">
        <f t="shared" si="453"/>
        <v>-0.39127537543492502</v>
      </c>
    </row>
    <row r="8721" spans="1:13" x14ac:dyDescent="0.35">
      <c r="A8721" t="str">
        <v>H</v>
      </c>
      <c r="B8721" t="str">
        <v>milew001</v>
      </c>
      <c r="C8721" t="str">
        <v>brinl001</v>
      </c>
      <c r="D8721">
        <v>1</v>
      </c>
      <c r="E8721">
        <v>0</v>
      </c>
      <c r="F8721">
        <v>6</v>
      </c>
      <c r="G8721">
        <v>6</v>
      </c>
      <c r="H8721">
        <v>0</v>
      </c>
      <c r="I8721" t="str">
        <v>starter</v>
      </c>
      <c r="J8721">
        <f>wOBA+VLOOKUP(D8721,order[],2,FALSE)+VLOOKUP(IF(F8721&gt;7,8,IF(F8721=0,1,F8721)),pitches[],2,FALSE)+VLOOKUP(IF(E8721&gt;2,3,E8721),smatchups[],2,FALSE)</f>
        <v>0.30048395727503036</v>
      </c>
      <c r="K8721">
        <f t="shared" si="452"/>
        <v>-0.30048395727503036</v>
      </c>
      <c r="L8721">
        <f t="shared" si="451"/>
        <v>0.30229582039618719</v>
      </c>
      <c r="M8721">
        <f t="shared" si="453"/>
        <v>-0.30229582039618719</v>
      </c>
    </row>
    <row r="8722" spans="1:13" x14ac:dyDescent="0.35">
      <c r="A8722" t="str">
        <v>H</v>
      </c>
      <c r="B8722" t="str">
        <v>milew001</v>
      </c>
      <c r="C8722" t="str">
        <v>florw001</v>
      </c>
      <c r="D8722">
        <v>2</v>
      </c>
      <c r="E8722">
        <v>0</v>
      </c>
      <c r="F8722">
        <v>4</v>
      </c>
      <c r="G8722">
        <v>10</v>
      </c>
      <c r="H8722">
        <v>0</v>
      </c>
      <c r="I8722" t="str">
        <v>starter</v>
      </c>
      <c r="J8722">
        <f>wOBA+VLOOKUP(D8722,order[],2,FALSE)+VLOOKUP(IF(F8722&gt;7,8,IF(F8722=0,1,F8722)),pitches[],2,FALSE)+VLOOKUP(IF(E8722&gt;2,3,E8722),smatchups[],2,FALSE)</f>
        <v>0.26558933800822265</v>
      </c>
      <c r="K8722">
        <f t="shared" si="452"/>
        <v>-0.26558933800822265</v>
      </c>
      <c r="L8722">
        <f t="shared" si="451"/>
        <v>0.26740120112937948</v>
      </c>
      <c r="M8722">
        <f t="shared" si="453"/>
        <v>-0.26740120112937948</v>
      </c>
    </row>
    <row r="8723" spans="1:13" x14ac:dyDescent="0.35">
      <c r="A8723" t="str">
        <v>H</v>
      </c>
      <c r="B8723" t="str">
        <v>milew001</v>
      </c>
      <c r="C8723" t="str">
        <v>davij006</v>
      </c>
      <c r="D8723">
        <v>3</v>
      </c>
      <c r="E8723">
        <v>0</v>
      </c>
      <c r="F8723">
        <v>3</v>
      </c>
      <c r="G8723">
        <v>13</v>
      </c>
      <c r="H8723">
        <v>0</v>
      </c>
      <c r="I8723" t="str">
        <v>starter</v>
      </c>
      <c r="J8723">
        <f>wOBA+VLOOKUP(D8723,order[],2,FALSE)+VLOOKUP(IF(F8723&gt;7,8,IF(F8723=0,1,F8723)),pitches[],2,FALSE)+VLOOKUP(IF(E8723&gt;2,3,E8723),smatchups[],2,FALSE)</f>
        <v>0.26155759877069507</v>
      </c>
      <c r="K8723">
        <f t="shared" si="452"/>
        <v>-0.26155759877069507</v>
      </c>
      <c r="L8723">
        <f t="shared" si="451"/>
        <v>0.2633694618918519</v>
      </c>
      <c r="M8723">
        <f t="shared" si="453"/>
        <v>-0.2633694618918519</v>
      </c>
    </row>
    <row r="8724" spans="1:13" x14ac:dyDescent="0.35">
      <c r="A8724" t="str">
        <v>H</v>
      </c>
      <c r="B8724" t="str">
        <v>milew001</v>
      </c>
      <c r="C8724" t="str">
        <v>longe001</v>
      </c>
      <c r="D8724">
        <v>4</v>
      </c>
      <c r="E8724">
        <v>0</v>
      </c>
      <c r="F8724">
        <v>2</v>
      </c>
      <c r="G8724">
        <v>15</v>
      </c>
      <c r="H8724">
        <v>0.88400000000000001</v>
      </c>
      <c r="I8724" t="str">
        <v>starter</v>
      </c>
      <c r="J8724">
        <f>wOBA+VLOOKUP(D8724,order[],2,FALSE)+VLOOKUP(IF(F8724&gt;7,8,IF(F8724=0,1,F8724)),pitches[],2,FALSE)+VLOOKUP(IF(E8724&gt;2,3,E8724),smatchups[],2,FALSE)</f>
        <v>0.37606508928541954</v>
      </c>
      <c r="K8724">
        <f t="shared" si="452"/>
        <v>0.50793491071458052</v>
      </c>
      <c r="L8724">
        <f t="shared" si="451"/>
        <v>0.37787695240657637</v>
      </c>
      <c r="M8724">
        <f t="shared" si="453"/>
        <v>0.50612304759342364</v>
      </c>
    </row>
    <row r="8725" spans="1:13" x14ac:dyDescent="0.35">
      <c r="A8725" t="str">
        <v>H</v>
      </c>
      <c r="B8725" t="str">
        <v>milew001</v>
      </c>
      <c r="C8725" t="str">
        <v>villd001</v>
      </c>
      <c r="D8725">
        <v>5</v>
      </c>
      <c r="E8725">
        <v>0</v>
      </c>
      <c r="F8725">
        <v>2</v>
      </c>
      <c r="G8725">
        <v>17</v>
      </c>
      <c r="H8725">
        <v>0</v>
      </c>
      <c r="I8725" t="str">
        <v>starter</v>
      </c>
      <c r="J8725">
        <f>wOBA+VLOOKUP(D8725,order[],2,FALSE)+VLOOKUP(IF(F8725&gt;7,8,IF(F8725=0,1,F8725)),pitches[],2,FALSE)+VLOOKUP(IF(E8725&gt;2,3,E8725),smatchups[],2,FALSE)</f>
        <v>0.36428337569209152</v>
      </c>
      <c r="K8725">
        <f t="shared" si="452"/>
        <v>-0.36428337569209152</v>
      </c>
      <c r="L8725">
        <f t="shared" si="451"/>
        <v>0.36609523881324835</v>
      </c>
      <c r="M8725">
        <f t="shared" si="453"/>
        <v>-0.36609523881324835</v>
      </c>
    </row>
    <row r="8726" spans="1:13" x14ac:dyDescent="0.35">
      <c r="A8726" t="str">
        <v>H</v>
      </c>
      <c r="B8726" t="str">
        <v>milew001</v>
      </c>
      <c r="C8726" t="str">
        <v>estrt001</v>
      </c>
      <c r="D8726">
        <v>6</v>
      </c>
      <c r="E8726">
        <v>0</v>
      </c>
      <c r="F8726">
        <v>3</v>
      </c>
      <c r="G8726">
        <v>20</v>
      </c>
      <c r="H8726">
        <v>0</v>
      </c>
      <c r="I8726" t="str">
        <v>starter</v>
      </c>
      <c r="J8726">
        <f>wOBA+VLOOKUP(D8726,order[],2,FALSE)+VLOOKUP(IF(F8726&gt;7,8,IF(F8726=0,1,F8726)),pitches[],2,FALSE)+VLOOKUP(IF(E8726&gt;2,3,E8726),smatchups[],2,FALSE)</f>
        <v>0.26557731959423325</v>
      </c>
      <c r="K8726">
        <f t="shared" si="452"/>
        <v>-0.26557731959423325</v>
      </c>
      <c r="L8726">
        <f t="shared" si="451"/>
        <v>0.26738918271539008</v>
      </c>
      <c r="M8726">
        <f t="shared" si="453"/>
        <v>-0.26738918271539008</v>
      </c>
    </row>
    <row r="8727" spans="1:13" x14ac:dyDescent="0.35">
      <c r="A8727" t="str">
        <v>H</v>
      </c>
      <c r="B8727" t="str">
        <v>milew001</v>
      </c>
      <c r="C8727" t="str">
        <v>bartj003</v>
      </c>
      <c r="D8727">
        <v>7</v>
      </c>
      <c r="E8727">
        <v>0</v>
      </c>
      <c r="F8727">
        <v>5</v>
      </c>
      <c r="G8727">
        <v>25</v>
      </c>
      <c r="H8727">
        <v>0</v>
      </c>
      <c r="I8727" t="str">
        <v>starter</v>
      </c>
      <c r="J8727">
        <f>wOBA+VLOOKUP(D8727,order[],2,FALSE)+VLOOKUP(IF(F8727&gt;7,8,IF(F8727=0,1,F8727)),pitches[],2,FALSE)+VLOOKUP(IF(E8727&gt;2,3,E8727),smatchups[],2,FALSE)</f>
        <v>0.23972006906583176</v>
      </c>
      <c r="K8727">
        <f t="shared" si="452"/>
        <v>-0.23972006906583176</v>
      </c>
      <c r="L8727">
        <f t="shared" si="451"/>
        <v>0.24153193218698857</v>
      </c>
      <c r="M8727">
        <f t="shared" si="453"/>
        <v>-0.24153193218698857</v>
      </c>
    </row>
    <row r="8728" spans="1:13" x14ac:dyDescent="0.35">
      <c r="A8728" t="str">
        <v>H</v>
      </c>
      <c r="B8728" t="str">
        <v>milew001</v>
      </c>
      <c r="C8728" t="str">
        <v>deana001</v>
      </c>
      <c r="D8728">
        <v>8</v>
      </c>
      <c r="E8728">
        <v>0</v>
      </c>
      <c r="F8728">
        <v>1</v>
      </c>
      <c r="G8728">
        <v>26</v>
      </c>
      <c r="H8728">
        <v>0</v>
      </c>
      <c r="I8728" t="str">
        <v>starter</v>
      </c>
      <c r="J8728">
        <f>wOBA+VLOOKUP(D8728,order[],2,FALSE)+VLOOKUP(IF(F8728&gt;7,8,IF(F8728=0,1,F8728)),pitches[],2,FALSE)+VLOOKUP(IF(E8728&gt;2,3,E8728),smatchups[],2,FALSE)</f>
        <v>0.3755481444320839</v>
      </c>
      <c r="K8728">
        <f t="shared" si="452"/>
        <v>-0.3755481444320839</v>
      </c>
      <c r="L8728">
        <f t="shared" si="451"/>
        <v>0.37736000755324073</v>
      </c>
      <c r="M8728">
        <f t="shared" si="453"/>
        <v>-0.37736000755324073</v>
      </c>
    </row>
    <row r="8729" spans="1:13" x14ac:dyDescent="0.35">
      <c r="A8729" t="str">
        <v>H</v>
      </c>
      <c r="B8729" t="str">
        <v>milew001</v>
      </c>
      <c r="C8729" t="str">
        <v>gonzl005</v>
      </c>
      <c r="D8729">
        <v>9</v>
      </c>
      <c r="E8729">
        <v>0</v>
      </c>
      <c r="F8729">
        <v>3</v>
      </c>
      <c r="G8729">
        <v>29</v>
      </c>
      <c r="H8729">
        <v>0</v>
      </c>
      <c r="I8729" t="str">
        <v>starter</v>
      </c>
      <c r="J8729">
        <f>wOBA+VLOOKUP(D8729,order[],2,FALSE)+VLOOKUP(IF(F8729&gt;7,8,IF(F8729=0,1,F8729)),pitches[],2,FALSE)+VLOOKUP(IF(E8729&gt;2,3,E8729),smatchups[],2,FALSE)</f>
        <v>0.27369404328404728</v>
      </c>
      <c r="K8729">
        <f t="shared" si="452"/>
        <v>-0.27369404328404728</v>
      </c>
      <c r="L8729">
        <f t="shared" si="451"/>
        <v>0.27550590640520412</v>
      </c>
      <c r="M8729">
        <f t="shared" si="453"/>
        <v>-0.27550590640520412</v>
      </c>
    </row>
    <row r="8730" spans="1:13" x14ac:dyDescent="0.35">
      <c r="A8730" t="str">
        <v>H</v>
      </c>
      <c r="B8730" t="str">
        <v>milew001</v>
      </c>
      <c r="C8730" t="str">
        <v>brinl001</v>
      </c>
      <c r="D8730">
        <v>1</v>
      </c>
      <c r="E8730">
        <v>1</v>
      </c>
      <c r="F8730">
        <v>6</v>
      </c>
      <c r="G8730">
        <v>35</v>
      </c>
      <c r="H8730">
        <v>0.72</v>
      </c>
      <c r="I8730" t="str">
        <v>starter</v>
      </c>
      <c r="J8730">
        <f>wOBA+VLOOKUP(D8730,order[],2,FALSE)+VLOOKUP(IF(F8730&gt;7,8,IF(F8730=0,1,F8730)),pitches[],2,FALSE)+VLOOKUP(IF(E8730&gt;2,3,E8730),smatchups[],2,FALSE)</f>
        <v>0.32604531604929998</v>
      </c>
      <c r="K8730">
        <f t="shared" si="452"/>
        <v>0.39395468395069999</v>
      </c>
      <c r="L8730">
        <f t="shared" si="451"/>
        <v>0.32604531604929998</v>
      </c>
      <c r="M8730">
        <f t="shared" si="453"/>
        <v>0.39395468395069999</v>
      </c>
    </row>
    <row r="8731" spans="1:13" x14ac:dyDescent="0.35">
      <c r="A8731" t="str">
        <v>H</v>
      </c>
      <c r="B8731" t="str">
        <v>milew001</v>
      </c>
      <c r="C8731" t="str">
        <v>florw001</v>
      </c>
      <c r="D8731">
        <v>2</v>
      </c>
      <c r="E8731">
        <v>1</v>
      </c>
      <c r="F8731">
        <v>4</v>
      </c>
      <c r="G8731">
        <v>39</v>
      </c>
      <c r="H8731">
        <v>0</v>
      </c>
      <c r="I8731" t="str">
        <v>starter</v>
      </c>
      <c r="J8731">
        <f>wOBA+VLOOKUP(D8731,order[],2,FALSE)+VLOOKUP(IF(F8731&gt;7,8,IF(F8731=0,1,F8731)),pitches[],2,FALSE)+VLOOKUP(IF(E8731&gt;2,3,E8731),smatchups[],2,FALSE)</f>
        <v>0.29115069678249228</v>
      </c>
      <c r="K8731">
        <f t="shared" si="452"/>
        <v>-0.29115069678249228</v>
      </c>
      <c r="L8731">
        <f t="shared" si="451"/>
        <v>0.29115069678249228</v>
      </c>
      <c r="M8731">
        <f t="shared" si="453"/>
        <v>-0.29115069678249228</v>
      </c>
    </row>
    <row r="8732" spans="1:13" x14ac:dyDescent="0.35">
      <c r="A8732" t="str">
        <v>H</v>
      </c>
      <c r="B8732" t="str">
        <v>milew001</v>
      </c>
      <c r="C8732" t="str">
        <v>davij006</v>
      </c>
      <c r="D8732">
        <v>3</v>
      </c>
      <c r="E8732">
        <v>1</v>
      </c>
      <c r="F8732">
        <v>4</v>
      </c>
      <c r="G8732">
        <v>43</v>
      </c>
      <c r="H8732">
        <v>1.2609999999999999</v>
      </c>
      <c r="I8732" t="str">
        <v>starter</v>
      </c>
      <c r="J8732">
        <f>wOBA+VLOOKUP(D8732,order[],2,FALSE)+VLOOKUP(IF(F8732&gt;7,8,IF(F8732=0,1,F8732)),pitches[],2,FALSE)+VLOOKUP(IF(E8732&gt;2,3,E8732),smatchups[],2,FALSE)</f>
        <v>0.27718515061164056</v>
      </c>
      <c r="K8732">
        <f t="shared" si="452"/>
        <v>0.98381484938835939</v>
      </c>
      <c r="L8732">
        <f t="shared" si="451"/>
        <v>0.27718515061164056</v>
      </c>
      <c r="M8732">
        <f t="shared" si="453"/>
        <v>0.98381484938835939</v>
      </c>
    </row>
    <row r="8733" spans="1:13" x14ac:dyDescent="0.35">
      <c r="A8733" t="str">
        <v>H</v>
      </c>
      <c r="B8733" t="str">
        <v>milew001</v>
      </c>
      <c r="C8733" t="str">
        <v>longe001</v>
      </c>
      <c r="D8733">
        <v>4</v>
      </c>
      <c r="E8733">
        <v>1</v>
      </c>
      <c r="F8733">
        <v>4</v>
      </c>
      <c r="G8733">
        <v>47</v>
      </c>
      <c r="H8733">
        <v>0</v>
      </c>
      <c r="I8733" t="str">
        <v>starter</v>
      </c>
      <c r="J8733">
        <f>wOBA+VLOOKUP(D8733,order[],2,FALSE)+VLOOKUP(IF(F8733&gt;7,8,IF(F8733=0,1,F8733)),pitches[],2,FALSE)+VLOOKUP(IF(E8733&gt;2,3,E8733),smatchups[],2,FALSE)</f>
        <v>0.29314843051883077</v>
      </c>
      <c r="K8733">
        <f t="shared" si="452"/>
        <v>-0.29314843051883077</v>
      </c>
      <c r="L8733">
        <f t="shared" si="451"/>
        <v>0.29314843051883077</v>
      </c>
      <c r="M8733">
        <f t="shared" si="453"/>
        <v>-0.29314843051883077</v>
      </c>
    </row>
    <row r="8734" spans="1:13" x14ac:dyDescent="0.35">
      <c r="A8734" t="str">
        <v>H</v>
      </c>
      <c r="B8734" t="str">
        <v>milew001</v>
      </c>
      <c r="C8734" t="str">
        <v>villd001</v>
      </c>
      <c r="D8734">
        <v>5</v>
      </c>
      <c r="E8734">
        <v>1</v>
      </c>
      <c r="F8734">
        <v>5</v>
      </c>
      <c r="G8734">
        <v>52</v>
      </c>
      <c r="H8734">
        <v>0</v>
      </c>
      <c r="I8734" t="str">
        <v>starter</v>
      </c>
      <c r="J8734">
        <f>wOBA+VLOOKUP(D8734,order[],2,FALSE)+VLOOKUP(IF(F8734&gt;7,8,IF(F8734=0,1,F8734)),pitches[],2,FALSE)+VLOOKUP(IF(E8734&gt;2,3,E8734),smatchups[],2,FALSE)</f>
        <v>0.29425017765306233</v>
      </c>
      <c r="K8734">
        <f t="shared" si="452"/>
        <v>-0.29425017765306233</v>
      </c>
      <c r="L8734">
        <f t="shared" si="451"/>
        <v>0.29425017765306233</v>
      </c>
      <c r="M8734">
        <f t="shared" si="453"/>
        <v>-0.29425017765306233</v>
      </c>
    </row>
    <row r="8735" spans="1:13" x14ac:dyDescent="0.35">
      <c r="A8735" t="str">
        <v>H</v>
      </c>
      <c r="B8735" t="str">
        <v>milew001</v>
      </c>
      <c r="C8735" t="str">
        <v>estrt001</v>
      </c>
      <c r="D8735">
        <v>6</v>
      </c>
      <c r="E8735">
        <v>1</v>
      </c>
      <c r="F8735">
        <v>6</v>
      </c>
      <c r="G8735">
        <v>58</v>
      </c>
      <c r="H8735">
        <v>0.88400000000000001</v>
      </c>
      <c r="I8735" t="str">
        <v>starter</v>
      </c>
      <c r="J8735">
        <f>wOBA+VLOOKUP(D8735,order[],2,FALSE)+VLOOKUP(IF(F8735&gt;7,8,IF(F8735=0,1,F8735)),pitches[],2,FALSE)+VLOOKUP(IF(E8735&gt;2,3,E8735),smatchups[],2,FALSE)</f>
        <v>0.33003597173507748</v>
      </c>
      <c r="K8735">
        <f t="shared" si="452"/>
        <v>0.55396402826492253</v>
      </c>
      <c r="L8735">
        <f t="shared" si="451"/>
        <v>0.33003597173507748</v>
      </c>
      <c r="M8735">
        <f t="shared" si="453"/>
        <v>0.55396402826492253</v>
      </c>
    </row>
    <row r="8736" spans="1:13" x14ac:dyDescent="0.35">
      <c r="A8736" t="str">
        <v>H</v>
      </c>
      <c r="B8736" t="str">
        <v>milew001</v>
      </c>
      <c r="C8736" t="str">
        <v>bartj003</v>
      </c>
      <c r="D8736">
        <v>7</v>
      </c>
      <c r="E8736">
        <v>1</v>
      </c>
      <c r="F8736">
        <v>1</v>
      </c>
      <c r="G8736">
        <v>59</v>
      </c>
      <c r="H8736">
        <v>0</v>
      </c>
      <c r="I8736" t="str">
        <v>starter</v>
      </c>
      <c r="J8736">
        <f>wOBA+VLOOKUP(D8736,order[],2,FALSE)+VLOOKUP(IF(F8736&gt;7,8,IF(F8736=0,1,F8736)),pitches[],2,FALSE)+VLOOKUP(IF(E8736&gt;2,3,E8736),smatchups[],2,FALSE)</f>
        <v>0.41402953030249534</v>
      </c>
      <c r="K8736">
        <f t="shared" si="452"/>
        <v>-0.41402953030249534</v>
      </c>
      <c r="L8736">
        <f t="shared" si="451"/>
        <v>0.41402953030249534</v>
      </c>
      <c r="M8736">
        <f t="shared" si="453"/>
        <v>-0.41402953030249534</v>
      </c>
    </row>
    <row r="8737" spans="1:13" x14ac:dyDescent="0.35">
      <c r="A8737" t="str">
        <v>H</v>
      </c>
      <c r="B8737" t="str">
        <v>milew001</v>
      </c>
      <c r="C8737" t="str">
        <v>bartj003</v>
      </c>
      <c r="D8737">
        <v>7</v>
      </c>
      <c r="E8737">
        <v>2</v>
      </c>
      <c r="F8737">
        <v>2</v>
      </c>
      <c r="G8737">
        <v>61</v>
      </c>
      <c r="H8737">
        <v>0</v>
      </c>
      <c r="I8737" t="str">
        <v>starter</v>
      </c>
      <c r="J8737">
        <f>wOBA+VLOOKUP(D8737,order[],2,FALSE)+VLOOKUP(IF(F8737&gt;7,8,IF(F8737=0,1,F8737)),pitches[],2,FALSE)+VLOOKUP(IF(E8737&gt;2,3,E8737),smatchups[],2,FALSE)</f>
        <v>0.36288210357034806</v>
      </c>
      <c r="K8737">
        <f t="shared" si="452"/>
        <v>-0.36288210357034806</v>
      </c>
      <c r="L8737">
        <f t="shared" si="451"/>
        <v>0.36288210357034806</v>
      </c>
      <c r="M8737">
        <f t="shared" si="453"/>
        <v>-0.36288210357034806</v>
      </c>
    </row>
    <row r="8738" spans="1:13" x14ac:dyDescent="0.35">
      <c r="A8738" t="str">
        <v>H</v>
      </c>
      <c r="B8738" t="str">
        <v>milew001</v>
      </c>
      <c r="C8738" t="str">
        <v>deana001</v>
      </c>
      <c r="D8738">
        <v>8</v>
      </c>
      <c r="E8738">
        <v>1</v>
      </c>
      <c r="F8738">
        <v>4</v>
      </c>
      <c r="G8738">
        <v>65</v>
      </c>
      <c r="H8738">
        <v>0.88400000000000001</v>
      </c>
      <c r="I8738" t="str">
        <v>starter</v>
      </c>
      <c r="J8738">
        <f>wOBA+VLOOKUP(D8738,order[],2,FALSE)+VLOOKUP(IF(F8738&gt;7,8,IF(F8738=0,1,F8738)),pitches[],2,FALSE)+VLOOKUP(IF(E8738&gt;2,3,E8738),smatchups[],2,FALSE)</f>
        <v>0.23947794001639999</v>
      </c>
      <c r="K8738">
        <f t="shared" si="452"/>
        <v>0.64452205998360002</v>
      </c>
      <c r="L8738">
        <f t="shared" si="451"/>
        <v>0.23947794001639999</v>
      </c>
      <c r="M8738">
        <f t="shared" si="453"/>
        <v>0.64452205998360002</v>
      </c>
    </row>
    <row r="8739" spans="1:13" x14ac:dyDescent="0.35">
      <c r="A8739" t="str">
        <v>H</v>
      </c>
      <c r="B8739" t="str">
        <v>milew001</v>
      </c>
      <c r="C8739" t="str">
        <v>gonzl005</v>
      </c>
      <c r="D8739">
        <v>9</v>
      </c>
      <c r="E8739">
        <v>1</v>
      </c>
      <c r="F8739">
        <v>5</v>
      </c>
      <c r="G8739">
        <v>70</v>
      </c>
      <c r="H8739">
        <v>0</v>
      </c>
      <c r="I8739" t="str">
        <v>starter</v>
      </c>
      <c r="J8739">
        <f>wOBA+VLOOKUP(D8739,order[],2,FALSE)+VLOOKUP(IF(F8739&gt;7,8,IF(F8739=0,1,F8739)),pitches[],2,FALSE)+VLOOKUP(IF(E8739&gt;2,3,E8739),smatchups[],2,FALSE)</f>
        <v>0.30220505585255236</v>
      </c>
      <c r="K8739">
        <f t="shared" si="452"/>
        <v>-0.30220505585255236</v>
      </c>
      <c r="L8739">
        <f t="shared" si="451"/>
        <v>0.30220505585255236</v>
      </c>
      <c r="M8739">
        <f t="shared" si="453"/>
        <v>-0.30220505585255236</v>
      </c>
    </row>
    <row r="8740" spans="1:13" x14ac:dyDescent="0.35">
      <c r="A8740" t="str">
        <v>H</v>
      </c>
      <c r="B8740" t="str">
        <v>milew001</v>
      </c>
      <c r="C8740" t="str">
        <v>brinl001</v>
      </c>
      <c r="D8740">
        <v>1</v>
      </c>
      <c r="E8740">
        <v>2</v>
      </c>
      <c r="F8740">
        <v>5</v>
      </c>
      <c r="G8740">
        <v>75</v>
      </c>
      <c r="H8740">
        <v>0</v>
      </c>
      <c r="I8740" t="str">
        <v>starter</v>
      </c>
      <c r="J8740">
        <f>wOBA+VLOOKUP(D8740,order[],2,FALSE)+VLOOKUP(IF(F8740&gt;7,8,IF(F8740=0,1,F8740)),pitches[],2,FALSE)+VLOOKUP(IF(E8740&gt;2,3,E8740),smatchups[],2,FALSE)</f>
        <v>0.29210379539390868</v>
      </c>
      <c r="K8740">
        <f t="shared" si="452"/>
        <v>-0.29210379539390868</v>
      </c>
      <c r="L8740">
        <f t="shared" si="451"/>
        <v>0.29210379539390868</v>
      </c>
      <c r="M8740">
        <f t="shared" si="453"/>
        <v>-0.29210379539390868</v>
      </c>
    </row>
    <row r="8741" spans="1:13" x14ac:dyDescent="0.35">
      <c r="A8741" t="str">
        <v>H</v>
      </c>
      <c r="B8741" t="str">
        <v>strom001</v>
      </c>
      <c r="C8741" t="str">
        <v>mcmar001</v>
      </c>
      <c r="D8741">
        <v>1</v>
      </c>
      <c r="E8741">
        <v>0</v>
      </c>
      <c r="F8741">
        <v>2</v>
      </c>
      <c r="G8741">
        <v>2</v>
      </c>
      <c r="H8741">
        <v>0</v>
      </c>
      <c r="I8741" t="str">
        <v>starter</v>
      </c>
      <c r="J8741">
        <f>wOBA+VLOOKUP(D8741,order[],2,FALSE)+VLOOKUP(IF(F8741&gt;7,8,IF(F8741=0,1,F8741)),pitches[],2,FALSE)+VLOOKUP(IF(E8741&gt;2,3,E8741),smatchups[],2,FALSE)</f>
        <v>0.36013087451599002</v>
      </c>
      <c r="K8741">
        <f t="shared" si="452"/>
        <v>-0.36013087451599002</v>
      </c>
      <c r="L8741">
        <f t="shared" si="451"/>
        <v>0.36194273763714685</v>
      </c>
      <c r="M8741">
        <f t="shared" si="453"/>
        <v>-0.36194273763714685</v>
      </c>
    </row>
    <row r="8742" spans="1:13" x14ac:dyDescent="0.35">
      <c r="A8742" t="str">
        <v>H</v>
      </c>
      <c r="B8742" t="str">
        <v>strom001</v>
      </c>
      <c r="C8742" t="str">
        <v>dazay001</v>
      </c>
      <c r="D8742">
        <v>2</v>
      </c>
      <c r="E8742">
        <v>0</v>
      </c>
      <c r="F8742">
        <v>1</v>
      </c>
      <c r="G8742">
        <v>3</v>
      </c>
      <c r="H8742">
        <v>0</v>
      </c>
      <c r="I8742" t="str">
        <v>starter</v>
      </c>
      <c r="J8742">
        <f>wOBA+VLOOKUP(D8742,order[],2,FALSE)+VLOOKUP(IF(F8742&gt;7,8,IF(F8742=0,1,F8742)),pitches[],2,FALSE)+VLOOKUP(IF(E8742&gt;2,3,E8742),smatchups[],2,FALSE)</f>
        <v>0.42722090119817618</v>
      </c>
      <c r="K8742">
        <f t="shared" si="452"/>
        <v>-0.42722090119817618</v>
      </c>
      <c r="L8742">
        <f t="shared" si="451"/>
        <v>0.42903276431933302</v>
      </c>
      <c r="M8742">
        <f t="shared" si="453"/>
        <v>-0.42903276431933302</v>
      </c>
    </row>
    <row r="8743" spans="1:13" x14ac:dyDescent="0.35">
      <c r="A8743" t="str">
        <v>H</v>
      </c>
      <c r="B8743" t="str">
        <v>strom001</v>
      </c>
      <c r="C8743" t="str">
        <v>cronc002</v>
      </c>
      <c r="D8743">
        <v>3</v>
      </c>
      <c r="E8743">
        <v>0</v>
      </c>
      <c r="F8743">
        <v>4</v>
      </c>
      <c r="G8743">
        <v>7</v>
      </c>
      <c r="H8743">
        <v>0</v>
      </c>
      <c r="I8743" t="str">
        <v>starter</v>
      </c>
      <c r="J8743">
        <f>wOBA+VLOOKUP(D8743,order[],2,FALSE)+VLOOKUP(IF(F8743&gt;7,8,IF(F8743=0,1,F8743)),pitches[],2,FALSE)+VLOOKUP(IF(E8743&gt;2,3,E8743),smatchups[],2,FALSE)</f>
        <v>0.25162379183737094</v>
      </c>
      <c r="K8743">
        <f t="shared" si="452"/>
        <v>-0.25162379183737094</v>
      </c>
      <c r="L8743">
        <f t="shared" si="451"/>
        <v>0.25343565495852777</v>
      </c>
      <c r="M8743">
        <f t="shared" si="453"/>
        <v>-0.25343565495852777</v>
      </c>
    </row>
    <row r="8744" spans="1:13" x14ac:dyDescent="0.35">
      <c r="A8744" t="str">
        <v>H</v>
      </c>
      <c r="B8744" t="str">
        <v>strom001</v>
      </c>
      <c r="C8744" t="str">
        <v>rodgb002</v>
      </c>
      <c r="D8744">
        <v>4</v>
      </c>
      <c r="E8744">
        <v>0</v>
      </c>
      <c r="F8744">
        <v>6</v>
      </c>
      <c r="G8744">
        <v>13</v>
      </c>
      <c r="H8744">
        <v>0.72</v>
      </c>
      <c r="I8744" t="str">
        <v>starter</v>
      </c>
      <c r="J8744">
        <f>wOBA+VLOOKUP(D8744,order[],2,FALSE)+VLOOKUP(IF(F8744&gt;7,8,IF(F8744=0,1,F8744)),pitches[],2,FALSE)+VLOOKUP(IF(E8744&gt;2,3,E8744),smatchups[],2,FALSE)</f>
        <v>0.31641817204445988</v>
      </c>
      <c r="K8744">
        <f t="shared" si="452"/>
        <v>0.4035818279555401</v>
      </c>
      <c r="L8744">
        <f t="shared" si="451"/>
        <v>0.31823003516561671</v>
      </c>
      <c r="M8744">
        <f t="shared" si="453"/>
        <v>0.40176996483438326</v>
      </c>
    </row>
    <row r="8745" spans="1:13" x14ac:dyDescent="0.35">
      <c r="A8745" t="str">
        <v>H</v>
      </c>
      <c r="B8745" t="str">
        <v>strom001</v>
      </c>
      <c r="C8745" t="str">
        <v>gricr001</v>
      </c>
      <c r="D8745">
        <v>5</v>
      </c>
      <c r="E8745">
        <v>0</v>
      </c>
      <c r="F8745">
        <v>4</v>
      </c>
      <c r="G8745">
        <v>17</v>
      </c>
      <c r="H8745">
        <v>0</v>
      </c>
      <c r="I8745" t="str">
        <v>starter</v>
      </c>
      <c r="J8745">
        <f>wOBA+VLOOKUP(D8745,order[],2,FALSE)+VLOOKUP(IF(F8745&gt;7,8,IF(F8745=0,1,F8745)),pitches[],2,FALSE)+VLOOKUP(IF(E8745&gt;2,3,E8745),smatchups[],2,FALSE)</f>
        <v>0.25580535815123312</v>
      </c>
      <c r="K8745">
        <f t="shared" si="452"/>
        <v>-0.25580535815123312</v>
      </c>
      <c r="L8745">
        <f t="shared" si="451"/>
        <v>0.25761722127238995</v>
      </c>
      <c r="M8745">
        <f t="shared" si="453"/>
        <v>-0.25761722127238995</v>
      </c>
    </row>
    <row r="8746" spans="1:13" x14ac:dyDescent="0.35">
      <c r="A8746" t="str">
        <v>H</v>
      </c>
      <c r="B8746" t="str">
        <v>strom001</v>
      </c>
      <c r="C8746" t="str">
        <v>toglm001</v>
      </c>
      <c r="D8746">
        <v>6</v>
      </c>
      <c r="E8746">
        <v>0</v>
      </c>
      <c r="F8746">
        <v>4</v>
      </c>
      <c r="G8746">
        <v>21</v>
      </c>
      <c r="H8746">
        <v>0</v>
      </c>
      <c r="I8746" t="str">
        <v>starter</v>
      </c>
      <c r="J8746">
        <f>wOBA+VLOOKUP(D8746,order[],2,FALSE)+VLOOKUP(IF(F8746&gt;7,8,IF(F8746=0,1,F8746)),pitches[],2,FALSE)+VLOOKUP(IF(E8746&gt;2,3,E8746),smatchups[],2,FALSE)</f>
        <v>0.25564351266090912</v>
      </c>
      <c r="K8746">
        <f t="shared" si="452"/>
        <v>-0.25564351266090912</v>
      </c>
      <c r="L8746">
        <f t="shared" si="451"/>
        <v>0.25745537578206595</v>
      </c>
      <c r="M8746">
        <f t="shared" si="453"/>
        <v>-0.25745537578206595</v>
      </c>
    </row>
    <row r="8747" spans="1:13" x14ac:dyDescent="0.35">
      <c r="A8747" t="str">
        <v>H</v>
      </c>
      <c r="B8747" t="str">
        <v>strom001</v>
      </c>
      <c r="C8747" t="str">
        <v>joe-c001</v>
      </c>
      <c r="D8747">
        <v>7</v>
      </c>
      <c r="E8747">
        <v>0</v>
      </c>
      <c r="F8747">
        <v>4</v>
      </c>
      <c r="G8747">
        <v>25</v>
      </c>
      <c r="H8747">
        <v>0</v>
      </c>
      <c r="I8747" t="str">
        <v>starter</v>
      </c>
      <c r="J8747">
        <f>wOBA+VLOOKUP(D8747,order[],2,FALSE)+VLOOKUP(IF(F8747&gt;7,8,IF(F8747=0,1,F8747)),pitches[],2,FALSE)+VLOOKUP(IF(E8747&gt;2,3,E8747),smatchups[],2,FALSE)</f>
        <v>0.22683660833827218</v>
      </c>
      <c r="K8747">
        <f t="shared" si="452"/>
        <v>-0.22683660833827218</v>
      </c>
      <c r="L8747">
        <f t="shared" si="451"/>
        <v>0.22864847145942899</v>
      </c>
      <c r="M8747">
        <f t="shared" si="453"/>
        <v>-0.22864847145942899</v>
      </c>
    </row>
    <row r="8748" spans="1:13" x14ac:dyDescent="0.35">
      <c r="A8748" t="str">
        <v>H</v>
      </c>
      <c r="B8748" t="str">
        <v>strom001</v>
      </c>
      <c r="C8748" t="str">
        <v>treja001</v>
      </c>
      <c r="D8748">
        <v>8</v>
      </c>
      <c r="E8748">
        <v>0</v>
      </c>
      <c r="F8748">
        <v>2</v>
      </c>
      <c r="G8748">
        <v>27</v>
      </c>
      <c r="H8748">
        <v>2.0720000000000001</v>
      </c>
      <c r="I8748" t="str">
        <v>starter</v>
      </c>
      <c r="J8748">
        <f>wOBA+VLOOKUP(D8748,order[],2,FALSE)+VLOOKUP(IF(F8748&gt;7,8,IF(F8748=0,1,F8748)),pitches[],2,FALSE)+VLOOKUP(IF(E8748&gt;2,3,E8748),smatchups[],2,FALSE)</f>
        <v>0.32239459878298876</v>
      </c>
      <c r="K8748">
        <f t="shared" si="452"/>
        <v>1.7496054012170112</v>
      </c>
      <c r="L8748">
        <f t="shared" si="451"/>
        <v>0.32420646190414559</v>
      </c>
      <c r="M8748">
        <f t="shared" si="453"/>
        <v>1.7477935380958545</v>
      </c>
    </row>
    <row r="8749" spans="1:13" x14ac:dyDescent="0.35">
      <c r="A8749" t="str">
        <v>H</v>
      </c>
      <c r="B8749" t="str">
        <v>strom001</v>
      </c>
      <c r="C8749" t="str">
        <v>servb001</v>
      </c>
      <c r="D8749">
        <v>9</v>
      </c>
      <c r="E8749">
        <v>0</v>
      </c>
      <c r="F8749">
        <v>2</v>
      </c>
      <c r="G8749">
        <v>29</v>
      </c>
      <c r="H8749">
        <v>0</v>
      </c>
      <c r="I8749" t="str">
        <v>starter</v>
      </c>
      <c r="J8749">
        <f>wOBA+VLOOKUP(D8749,order[],2,FALSE)+VLOOKUP(IF(F8749&gt;7,8,IF(F8749=0,1,F8749)),pitches[],2,FALSE)+VLOOKUP(IF(E8749&gt;2,3,E8749),smatchups[],2,FALSE)</f>
        <v>0.37223825389158155</v>
      </c>
      <c r="K8749">
        <f t="shared" si="452"/>
        <v>-0.37223825389158155</v>
      </c>
      <c r="L8749">
        <f t="shared" si="451"/>
        <v>0.37405011701273838</v>
      </c>
      <c r="M8749">
        <f t="shared" si="453"/>
        <v>-0.37405011701273838</v>
      </c>
    </row>
    <row r="8750" spans="1:13" x14ac:dyDescent="0.35">
      <c r="A8750" t="str">
        <v>H</v>
      </c>
      <c r="B8750" t="str">
        <v>strom001</v>
      </c>
      <c r="C8750" t="str">
        <v>servb001</v>
      </c>
      <c r="D8750">
        <v>9</v>
      </c>
      <c r="E8750">
        <v>1</v>
      </c>
      <c r="F8750">
        <v>3</v>
      </c>
      <c r="G8750">
        <v>32</v>
      </c>
      <c r="H8750">
        <v>0</v>
      </c>
      <c r="I8750" t="str">
        <v>starter</v>
      </c>
      <c r="J8750">
        <f>wOBA+VLOOKUP(D8750,order[],2,FALSE)+VLOOKUP(IF(F8750&gt;7,8,IF(F8750=0,1,F8750)),pitches[],2,FALSE)+VLOOKUP(IF(E8750&gt;2,3,E8750),smatchups[],2,FALSE)</f>
        <v>0.29925540205831691</v>
      </c>
      <c r="K8750">
        <f t="shared" si="452"/>
        <v>-0.29925540205831691</v>
      </c>
      <c r="L8750">
        <f t="shared" si="451"/>
        <v>0.29925540205831691</v>
      </c>
      <c r="M8750">
        <f t="shared" si="453"/>
        <v>-0.29925540205831691</v>
      </c>
    </row>
    <row r="8751" spans="1:13" x14ac:dyDescent="0.35">
      <c r="A8751" t="str">
        <v>H</v>
      </c>
      <c r="B8751" t="str">
        <v>strom001</v>
      </c>
      <c r="C8751" t="str">
        <v>mcmar001</v>
      </c>
      <c r="D8751">
        <v>1</v>
      </c>
      <c r="E8751">
        <v>1</v>
      </c>
      <c r="F8751">
        <v>1</v>
      </c>
      <c r="G8751">
        <v>33</v>
      </c>
      <c r="H8751">
        <v>0</v>
      </c>
      <c r="I8751" t="str">
        <v>starter</v>
      </c>
      <c r="J8751">
        <f>wOBA+VLOOKUP(D8751,order[],2,FALSE)+VLOOKUP(IF(F8751&gt;7,8,IF(F8751=0,1,F8751)),pitches[],2,FALSE)+VLOOKUP(IF(E8751&gt;2,3,E8751),smatchups[],2,FALSE)</f>
        <v>0.43884577893935478</v>
      </c>
      <c r="K8751">
        <f t="shared" si="452"/>
        <v>-0.43884577893935478</v>
      </c>
      <c r="L8751">
        <f t="shared" si="451"/>
        <v>0.43884577893935478</v>
      </c>
      <c r="M8751">
        <f t="shared" si="453"/>
        <v>-0.43884577893935478</v>
      </c>
    </row>
    <row r="8752" spans="1:13" x14ac:dyDescent="0.35">
      <c r="A8752" t="str">
        <v>H</v>
      </c>
      <c r="B8752" t="str">
        <v>strom001</v>
      </c>
      <c r="C8752" t="str">
        <v>dazay001</v>
      </c>
      <c r="D8752">
        <v>2</v>
      </c>
      <c r="E8752">
        <v>1</v>
      </c>
      <c r="F8752">
        <v>3</v>
      </c>
      <c r="G8752">
        <v>36</v>
      </c>
      <c r="H8752">
        <v>0</v>
      </c>
      <c r="I8752" t="str">
        <v>starter</v>
      </c>
      <c r="J8752">
        <f>wOBA+VLOOKUP(D8752,order[],2,FALSE)+VLOOKUP(IF(F8752&gt;7,8,IF(F8752=0,1,F8752)),pitches[],2,FALSE)+VLOOKUP(IF(E8752&gt;2,3,E8752),smatchups[],2,FALSE)</f>
        <v>0.30108450371581641</v>
      </c>
      <c r="K8752">
        <f t="shared" si="452"/>
        <v>-0.30108450371581641</v>
      </c>
      <c r="L8752">
        <f t="shared" si="451"/>
        <v>0.30108450371581641</v>
      </c>
      <c r="M8752">
        <f t="shared" si="453"/>
        <v>-0.30108450371581641</v>
      </c>
    </row>
    <row r="8753" spans="1:13" x14ac:dyDescent="0.35">
      <c r="A8753" t="str">
        <v>H</v>
      </c>
      <c r="B8753" t="str">
        <v>strom001</v>
      </c>
      <c r="C8753" t="str">
        <v>cronc002</v>
      </c>
      <c r="D8753">
        <v>3</v>
      </c>
      <c r="E8753">
        <v>1</v>
      </c>
      <c r="F8753">
        <v>2</v>
      </c>
      <c r="G8753">
        <v>38</v>
      </c>
      <c r="H8753">
        <v>0</v>
      </c>
      <c r="I8753" t="str">
        <v>starter</v>
      </c>
      <c r="J8753">
        <f>wOBA+VLOOKUP(D8753,order[],2,FALSE)+VLOOKUP(IF(F8753&gt;7,8,IF(F8753=0,1,F8753)),pitches[],2,FALSE)+VLOOKUP(IF(E8753&gt;2,3,E8753),smatchups[],2,FALSE)</f>
        <v>0.38566316815249896</v>
      </c>
      <c r="K8753">
        <f t="shared" si="452"/>
        <v>-0.38566316815249896</v>
      </c>
      <c r="L8753">
        <f t="shared" si="451"/>
        <v>0.38566316815249896</v>
      </c>
      <c r="M8753">
        <f t="shared" si="453"/>
        <v>-0.38566316815249896</v>
      </c>
    </row>
    <row r="8754" spans="1:13" x14ac:dyDescent="0.35">
      <c r="A8754" t="str">
        <v>H</v>
      </c>
      <c r="B8754" t="str">
        <v>strom001</v>
      </c>
      <c r="C8754" t="str">
        <v>rodgb002</v>
      </c>
      <c r="D8754">
        <v>4</v>
      </c>
      <c r="E8754">
        <v>1</v>
      </c>
      <c r="F8754">
        <v>4</v>
      </c>
      <c r="G8754">
        <v>42</v>
      </c>
      <c r="H8754">
        <v>0</v>
      </c>
      <c r="I8754" t="str">
        <v>starter</v>
      </c>
      <c r="J8754">
        <f>wOBA+VLOOKUP(D8754,order[],2,FALSE)+VLOOKUP(IF(F8754&gt;7,8,IF(F8754=0,1,F8754)),pitches[],2,FALSE)+VLOOKUP(IF(E8754&gt;2,3,E8754),smatchups[],2,FALSE)</f>
        <v>0.29314843051883077</v>
      </c>
      <c r="K8754">
        <f t="shared" si="452"/>
        <v>-0.29314843051883077</v>
      </c>
      <c r="L8754">
        <f t="shared" si="451"/>
        <v>0.29314843051883077</v>
      </c>
      <c r="M8754">
        <f t="shared" si="453"/>
        <v>-0.29314843051883077</v>
      </c>
    </row>
    <row r="8755" spans="1:13" x14ac:dyDescent="0.35">
      <c r="A8755" t="str">
        <v>H</v>
      </c>
      <c r="B8755" t="str">
        <v>strom001</v>
      </c>
      <c r="C8755" t="str">
        <v>gricr001</v>
      </c>
      <c r="D8755">
        <v>5</v>
      </c>
      <c r="E8755">
        <v>1</v>
      </c>
      <c r="F8755">
        <v>3</v>
      </c>
      <c r="G8755">
        <v>45</v>
      </c>
      <c r="H8755">
        <v>0</v>
      </c>
      <c r="I8755" t="str">
        <v>starter</v>
      </c>
      <c r="J8755">
        <f>wOBA+VLOOKUP(D8755,order[],2,FALSE)+VLOOKUP(IF(F8755&gt;7,8,IF(F8755=0,1,F8755)),pitches[],2,FALSE)+VLOOKUP(IF(E8755&gt;2,3,E8755),smatchups[],2,FALSE)</f>
        <v>0.29130052385882688</v>
      </c>
      <c r="K8755">
        <f t="shared" si="452"/>
        <v>-0.29130052385882688</v>
      </c>
      <c r="L8755">
        <f t="shared" si="451"/>
        <v>0.29130052385882688</v>
      </c>
      <c r="M8755">
        <f t="shared" si="453"/>
        <v>-0.29130052385882688</v>
      </c>
    </row>
    <row r="8756" spans="1:13" x14ac:dyDescent="0.35">
      <c r="A8756" t="str">
        <v>H</v>
      </c>
      <c r="B8756" t="str">
        <v>strom001</v>
      </c>
      <c r="C8756" t="str">
        <v>toglm001</v>
      </c>
      <c r="D8756">
        <v>6</v>
      </c>
      <c r="E8756">
        <v>1</v>
      </c>
      <c r="F8756">
        <v>6</v>
      </c>
      <c r="G8756">
        <v>51</v>
      </c>
      <c r="H8756">
        <v>0</v>
      </c>
      <c r="I8756" t="str">
        <v>starter</v>
      </c>
      <c r="J8756">
        <f>wOBA+VLOOKUP(D8756,order[],2,FALSE)+VLOOKUP(IF(F8756&gt;7,8,IF(F8756=0,1,F8756)),pitches[],2,FALSE)+VLOOKUP(IF(E8756&gt;2,3,E8756),smatchups[],2,FALSE)</f>
        <v>0.33003597173507748</v>
      </c>
      <c r="K8756">
        <f t="shared" si="452"/>
        <v>-0.33003597173507748</v>
      </c>
      <c r="L8756">
        <f t="shared" si="451"/>
        <v>0.33003597173507748</v>
      </c>
      <c r="M8756">
        <f t="shared" si="453"/>
        <v>-0.33003597173507748</v>
      </c>
    </row>
    <row r="8757" spans="1:13" x14ac:dyDescent="0.35">
      <c r="A8757" t="str">
        <v>H</v>
      </c>
      <c r="B8757" t="str">
        <v>strom001</v>
      </c>
      <c r="C8757" t="str">
        <v>joe-c001</v>
      </c>
      <c r="D8757">
        <v>7</v>
      </c>
      <c r="E8757">
        <v>1</v>
      </c>
      <c r="F8757">
        <v>3</v>
      </c>
      <c r="G8757">
        <v>54</v>
      </c>
      <c r="H8757">
        <v>0</v>
      </c>
      <c r="I8757" t="str">
        <v>starter</v>
      </c>
      <c r="J8757">
        <f>wOBA+VLOOKUP(D8757,order[],2,FALSE)+VLOOKUP(IF(F8757&gt;7,8,IF(F8757=0,1,F8757)),pitches[],2,FALSE)+VLOOKUP(IF(E8757&gt;2,3,E8757),smatchups[],2,FALSE)</f>
        <v>0.26233177404586594</v>
      </c>
      <c r="K8757">
        <f t="shared" si="452"/>
        <v>-0.26233177404586594</v>
      </c>
      <c r="L8757">
        <f t="shared" si="451"/>
        <v>0.26233177404586594</v>
      </c>
      <c r="M8757">
        <f t="shared" si="453"/>
        <v>-0.26233177404586594</v>
      </c>
    </row>
    <row r="8758" spans="1:13" x14ac:dyDescent="0.35">
      <c r="A8758" t="str">
        <v>H</v>
      </c>
      <c r="B8758" t="str">
        <v>strom001</v>
      </c>
      <c r="C8758" t="str">
        <v>treja001</v>
      </c>
      <c r="D8758">
        <v>8</v>
      </c>
      <c r="E8758">
        <v>1</v>
      </c>
      <c r="F8758">
        <v>1</v>
      </c>
      <c r="G8758">
        <v>55</v>
      </c>
      <c r="H8758">
        <v>0</v>
      </c>
      <c r="I8758" t="str">
        <v>starter</v>
      </c>
      <c r="J8758">
        <f>wOBA+VLOOKUP(D8758,order[],2,FALSE)+VLOOKUP(IF(F8758&gt;7,8,IF(F8758=0,1,F8758)),pitches[],2,FALSE)+VLOOKUP(IF(E8758&gt;2,3,E8758),smatchups[],2,FALSE)</f>
        <v>0.40110950320635352</v>
      </c>
      <c r="K8758">
        <f t="shared" si="452"/>
        <v>-0.40110950320635352</v>
      </c>
      <c r="L8758">
        <f t="shared" si="451"/>
        <v>0.40110950320635352</v>
      </c>
      <c r="M8758">
        <f t="shared" si="453"/>
        <v>-0.40110950320635352</v>
      </c>
    </row>
    <row r="8759" spans="1:13" x14ac:dyDescent="0.35">
      <c r="A8759" t="str">
        <v>H</v>
      </c>
      <c r="B8759" t="str">
        <v>strom001</v>
      </c>
      <c r="C8759" t="str">
        <v>servb001</v>
      </c>
      <c r="D8759">
        <v>9</v>
      </c>
      <c r="E8759">
        <v>2</v>
      </c>
      <c r="F8759">
        <v>4</v>
      </c>
      <c r="G8759">
        <v>59</v>
      </c>
      <c r="H8759">
        <v>0</v>
      </c>
      <c r="I8759" t="str">
        <v>starter</v>
      </c>
      <c r="J8759">
        <f>wOBA+VLOOKUP(D8759,order[],2,FALSE)+VLOOKUP(IF(F8759&gt;7,8,IF(F8759=0,1,F8759)),pitches[],2,FALSE)+VLOOKUP(IF(E8759&gt;2,3,E8759),smatchups[],2,FALSE)</f>
        <v>0.29132771404194063</v>
      </c>
      <c r="K8759">
        <f t="shared" si="452"/>
        <v>-0.29132771404194063</v>
      </c>
      <c r="L8759">
        <f t="shared" si="451"/>
        <v>0.29132771404194063</v>
      </c>
      <c r="M8759">
        <f t="shared" si="453"/>
        <v>-0.29132771404194063</v>
      </c>
    </row>
    <row r="8760" spans="1:13" x14ac:dyDescent="0.35">
      <c r="A8760" t="str">
        <v>H</v>
      </c>
      <c r="B8760" t="str">
        <v>strom001</v>
      </c>
      <c r="C8760" t="str">
        <v>mcmar001</v>
      </c>
      <c r="D8760">
        <v>1</v>
      </c>
      <c r="E8760">
        <v>2</v>
      </c>
      <c r="F8760">
        <v>2</v>
      </c>
      <c r="G8760">
        <v>61</v>
      </c>
      <c r="H8760">
        <v>2.0720000000000001</v>
      </c>
      <c r="I8760" t="str">
        <v>starter</v>
      </c>
      <c r="J8760">
        <f>wOBA+VLOOKUP(D8760,order[],2,FALSE)+VLOOKUP(IF(F8760&gt;7,8,IF(F8760=0,1,F8760)),pitches[],2,FALSE)+VLOOKUP(IF(E8760&gt;2,3,E8760),smatchups[],2,FALSE)</f>
        <v>0.3876983522072075</v>
      </c>
      <c r="K8760">
        <f t="shared" si="452"/>
        <v>1.6843016477927926</v>
      </c>
      <c r="L8760">
        <f t="shared" si="451"/>
        <v>0.3876983522072075</v>
      </c>
      <c r="M8760">
        <f t="shared" si="453"/>
        <v>1.6843016477927926</v>
      </c>
    </row>
    <row r="8761" spans="1:13" x14ac:dyDescent="0.35">
      <c r="A8761" t="str">
        <v>H</v>
      </c>
      <c r="B8761" t="str">
        <v>strom001</v>
      </c>
      <c r="C8761" t="str">
        <v>dazay001</v>
      </c>
      <c r="D8761">
        <v>2</v>
      </c>
      <c r="E8761">
        <v>2</v>
      </c>
      <c r="F8761">
        <v>5</v>
      </c>
      <c r="G8761">
        <v>66</v>
      </c>
      <c r="H8761">
        <v>0.88400000000000001</v>
      </c>
      <c r="I8761" t="str">
        <v>starter</v>
      </c>
      <c r="J8761">
        <f>wOBA+VLOOKUP(D8761,order[],2,FALSE)+VLOOKUP(IF(F8761&gt;7,8,IF(F8761=0,1,F8761)),pitches[],2,FALSE)+VLOOKUP(IF(E8761&gt;2,3,E8761),smatchups[],2,FALSE)</f>
        <v>0.30604027642699971</v>
      </c>
      <c r="K8761">
        <f t="shared" si="452"/>
        <v>0.57795972357300029</v>
      </c>
      <c r="L8761">
        <f t="shared" si="451"/>
        <v>0.30604027642699971</v>
      </c>
      <c r="M8761">
        <f t="shared" si="453"/>
        <v>0.57795972357300029</v>
      </c>
    </row>
    <row r="8762" spans="1:13" x14ac:dyDescent="0.35">
      <c r="A8762" t="str">
        <v>H</v>
      </c>
      <c r="B8762" t="str">
        <v>strom001</v>
      </c>
      <c r="C8762" t="str">
        <v>cronc002</v>
      </c>
      <c r="D8762">
        <v>3</v>
      </c>
      <c r="E8762">
        <v>2</v>
      </c>
      <c r="F8762">
        <v>4</v>
      </c>
      <c r="G8762">
        <v>70</v>
      </c>
      <c r="H8762">
        <v>0.72</v>
      </c>
      <c r="I8762" t="str">
        <v>starter</v>
      </c>
      <c r="J8762">
        <f>wOBA+VLOOKUP(D8762,order[],2,FALSE)+VLOOKUP(IF(F8762&gt;7,8,IF(F8762=0,1,F8762)),pitches[],2,FALSE)+VLOOKUP(IF(E8762&gt;2,3,E8762),smatchups[],2,FALSE)</f>
        <v>0.27919126952858841</v>
      </c>
      <c r="K8762">
        <f t="shared" si="452"/>
        <v>0.44080873047141156</v>
      </c>
      <c r="L8762">
        <f t="shared" si="451"/>
        <v>0.27919126952858841</v>
      </c>
      <c r="M8762">
        <f t="shared" si="453"/>
        <v>0.44080873047141156</v>
      </c>
    </row>
    <row r="8763" spans="1:13" x14ac:dyDescent="0.35">
      <c r="A8763" t="str">
        <v>H</v>
      </c>
      <c r="B8763" t="str">
        <v>strom001</v>
      </c>
      <c r="C8763" t="str">
        <v>rodgb002</v>
      </c>
      <c r="D8763">
        <v>4</v>
      </c>
      <c r="E8763">
        <v>2</v>
      </c>
      <c r="F8763">
        <v>3</v>
      </c>
      <c r="G8763">
        <v>73</v>
      </c>
      <c r="H8763">
        <v>0</v>
      </c>
      <c r="I8763" t="str">
        <v>starter</v>
      </c>
      <c r="J8763">
        <f>wOBA+VLOOKUP(D8763,order[],2,FALSE)+VLOOKUP(IF(F8763&gt;7,8,IF(F8763=0,1,F8763)),pitches[],2,FALSE)+VLOOKUP(IF(E8763&gt;2,3,E8763),smatchups[],2,FALSE)</f>
        <v>0.30508835636910275</v>
      </c>
      <c r="K8763">
        <f t="shared" si="452"/>
        <v>-0.30508835636910275</v>
      </c>
      <c r="L8763">
        <f t="shared" si="451"/>
        <v>0.30508835636910275</v>
      </c>
      <c r="M8763">
        <f t="shared" si="453"/>
        <v>-0.30508835636910275</v>
      </c>
    </row>
    <row r="8764" spans="1:13" x14ac:dyDescent="0.35">
      <c r="A8764" t="str">
        <v>H</v>
      </c>
      <c r="B8764" t="str">
        <v>strom001</v>
      </c>
      <c r="C8764" t="str">
        <v>gricr001</v>
      </c>
      <c r="D8764">
        <v>5</v>
      </c>
      <c r="E8764">
        <v>2</v>
      </c>
      <c r="F8764">
        <v>2</v>
      </c>
      <c r="G8764">
        <v>75</v>
      </c>
      <c r="H8764">
        <v>0</v>
      </c>
      <c r="I8764" t="str">
        <v>starter</v>
      </c>
      <c r="J8764">
        <f>wOBA+VLOOKUP(D8764,order[],2,FALSE)+VLOOKUP(IF(F8764&gt;7,8,IF(F8764=0,1,F8764)),pitches[],2,FALSE)+VLOOKUP(IF(E8764&gt;2,3,E8764),smatchups[],2,FALSE)</f>
        <v>0.39185085338330899</v>
      </c>
      <c r="K8764">
        <f t="shared" si="452"/>
        <v>-0.39185085338330899</v>
      </c>
      <c r="L8764">
        <f t="shared" si="451"/>
        <v>0.39185085338330899</v>
      </c>
      <c r="M8764">
        <f t="shared" si="453"/>
        <v>-0.39185085338330899</v>
      </c>
    </row>
    <row r="8765" spans="1:13" x14ac:dyDescent="0.35">
      <c r="A8765" t="str">
        <v>H</v>
      </c>
      <c r="B8765" t="str">
        <v>strom001</v>
      </c>
      <c r="C8765" t="str">
        <v>toglm001</v>
      </c>
      <c r="D8765">
        <v>6</v>
      </c>
      <c r="E8765">
        <v>2</v>
      </c>
      <c r="F8765">
        <v>1</v>
      </c>
      <c r="G8765">
        <v>76</v>
      </c>
      <c r="H8765">
        <v>0</v>
      </c>
      <c r="I8765" t="str">
        <v>starter</v>
      </c>
      <c r="J8765">
        <f>wOBA+VLOOKUP(D8765,order[],2,FALSE)+VLOOKUP(IF(F8765&gt;7,8,IF(F8765=0,1,F8765)),pitches[],2,FALSE)+VLOOKUP(IF(E8765&gt;2,3,E8765),smatchups[],2,FALSE)</f>
        <v>0.44484255354208013</v>
      </c>
      <c r="K8765">
        <f t="shared" si="452"/>
        <v>-0.44484255354208013</v>
      </c>
      <c r="L8765">
        <f t="shared" si="451"/>
        <v>0.44484255354208013</v>
      </c>
      <c r="M8765">
        <f t="shared" si="453"/>
        <v>-0.44484255354208013</v>
      </c>
    </row>
    <row r="8766" spans="1:13" x14ac:dyDescent="0.35">
      <c r="A8766" t="str">
        <v>H</v>
      </c>
      <c r="B8766" t="str">
        <v>strom001</v>
      </c>
      <c r="C8766" t="str">
        <v>joe-c001</v>
      </c>
      <c r="D8766">
        <v>7</v>
      </c>
      <c r="E8766">
        <v>2</v>
      </c>
      <c r="F8766">
        <v>4</v>
      </c>
      <c r="G8766">
        <v>80</v>
      </c>
      <c r="H8766">
        <v>2.0720000000000001</v>
      </c>
      <c r="I8766" t="str">
        <v>starter</v>
      </c>
      <c r="J8766">
        <f>wOBA+VLOOKUP(D8766,order[],2,FALSE)+VLOOKUP(IF(F8766&gt;7,8,IF(F8766=0,1,F8766)),pitches[],2,FALSE)+VLOOKUP(IF(E8766&gt;2,3,E8766),smatchups[],2,FALSE)</f>
        <v>0.25440408602948966</v>
      </c>
      <c r="K8766">
        <f t="shared" si="452"/>
        <v>1.8175959139705105</v>
      </c>
      <c r="L8766">
        <f t="shared" si="451"/>
        <v>0.25440408602948966</v>
      </c>
      <c r="M8766">
        <f t="shared" si="453"/>
        <v>1.8175959139705105</v>
      </c>
    </row>
    <row r="8767" spans="1:13" x14ac:dyDescent="0.35">
      <c r="A8767" t="str">
        <v>H</v>
      </c>
      <c r="B8767" t="str">
        <v>strom001</v>
      </c>
      <c r="C8767" t="str">
        <v>treja001</v>
      </c>
      <c r="D8767">
        <v>8</v>
      </c>
      <c r="E8767">
        <v>2</v>
      </c>
      <c r="F8767">
        <v>2</v>
      </c>
      <c r="G8767">
        <v>82</v>
      </c>
      <c r="H8767">
        <v>0.88400000000000001</v>
      </c>
      <c r="I8767" t="str">
        <v>starter</v>
      </c>
      <c r="J8767">
        <f>wOBA+VLOOKUP(D8767,order[],2,FALSE)+VLOOKUP(IF(F8767&gt;7,8,IF(F8767=0,1,F8767)),pitches[],2,FALSE)+VLOOKUP(IF(E8767&gt;2,3,E8767),smatchups[],2,FALSE)</f>
        <v>0.34996207647420624</v>
      </c>
      <c r="K8767">
        <f t="shared" si="452"/>
        <v>0.53403792352579371</v>
      </c>
      <c r="L8767">
        <f t="shared" si="451"/>
        <v>0.34996207647420624</v>
      </c>
      <c r="M8767">
        <f t="shared" si="453"/>
        <v>0.53403792352579371</v>
      </c>
    </row>
    <row r="8768" spans="1:13" x14ac:dyDescent="0.35">
      <c r="A8768" t="str">
        <v>H</v>
      </c>
      <c r="B8768" t="str">
        <v>strom001</v>
      </c>
      <c r="C8768" t="str">
        <v>diaze005</v>
      </c>
      <c r="D8768">
        <v>9</v>
      </c>
      <c r="E8768">
        <v>0</v>
      </c>
      <c r="F8768">
        <v>5</v>
      </c>
      <c r="G8768">
        <v>87</v>
      </c>
      <c r="H8768">
        <v>0</v>
      </c>
      <c r="I8768" t="str">
        <v>starter</v>
      </c>
      <c r="J8768">
        <f>wOBA+VLOOKUP(D8768,order[],2,FALSE)+VLOOKUP(IF(F8768&gt;7,8,IF(F8768=0,1,F8768)),pitches[],2,FALSE)+VLOOKUP(IF(E8768&gt;2,3,E8768),smatchups[],2,FALSE)</f>
        <v>0.27664369707828274</v>
      </c>
      <c r="K8768">
        <f t="shared" si="452"/>
        <v>-0.27664369707828274</v>
      </c>
      <c r="L8768">
        <f t="shared" si="451"/>
        <v>0.27845556019943957</v>
      </c>
      <c r="M8768">
        <f t="shared" si="453"/>
        <v>-0.27845556019943957</v>
      </c>
    </row>
    <row r="8769" spans="1:13" x14ac:dyDescent="0.35">
      <c r="A8769" t="str">
        <v>H</v>
      </c>
      <c r="B8769" t="str">
        <v>wesnh001</v>
      </c>
      <c r="C8769" t="str">
        <v>mcmar001</v>
      </c>
      <c r="D8769">
        <v>1</v>
      </c>
      <c r="E8769">
        <v>0</v>
      </c>
      <c r="F8769">
        <v>5</v>
      </c>
      <c r="G8769">
        <v>5</v>
      </c>
      <c r="H8769">
        <v>0</v>
      </c>
      <c r="I8769" t="str">
        <v>starter</v>
      </c>
      <c r="J8769">
        <f>wOBA+VLOOKUP(D8769,order[],2,FALSE)+VLOOKUP(IF(F8769&gt;7,8,IF(F8769=0,1,F8769)),pitches[],2,FALSE)+VLOOKUP(IF(E8769&gt;2,3,E8769),smatchups[],2,FALSE)</f>
        <v>0.2645363177026912</v>
      </c>
      <c r="K8769">
        <f t="shared" si="452"/>
        <v>-0.2645363177026912</v>
      </c>
      <c r="L8769">
        <f t="shared" si="451"/>
        <v>0.26634818082384804</v>
      </c>
      <c r="M8769">
        <f t="shared" si="453"/>
        <v>-0.26634818082384804</v>
      </c>
    </row>
    <row r="8770" spans="1:13" x14ac:dyDescent="0.35">
      <c r="A8770" t="str">
        <v>H</v>
      </c>
      <c r="B8770" t="str">
        <v>wesnh001</v>
      </c>
      <c r="C8770" t="str">
        <v>dazay001</v>
      </c>
      <c r="D8770">
        <v>2</v>
      </c>
      <c r="E8770">
        <v>0</v>
      </c>
      <c r="F8770">
        <v>2</v>
      </c>
      <c r="G8770">
        <v>7</v>
      </c>
      <c r="H8770">
        <v>1.2609999999999999</v>
      </c>
      <c r="I8770" t="str">
        <v>starter</v>
      </c>
      <c r="J8770">
        <f>wOBA+VLOOKUP(D8770,order[],2,FALSE)+VLOOKUP(IF(F8770&gt;7,8,IF(F8770=0,1,F8770)),pitches[],2,FALSE)+VLOOKUP(IF(E8770&gt;2,3,E8770),smatchups[],2,FALSE)</f>
        <v>0.37406735554908105</v>
      </c>
      <c r="K8770">
        <f t="shared" si="452"/>
        <v>0.88693264445091891</v>
      </c>
      <c r="L8770">
        <f t="shared" ref="L8770:L8833" si="454">IF(E8770=0,BF$1+BE$1*F8770,IF(E8770=1,BF$2+BE$2*F8770,IF(E8770=2,BF$3+BE$3*F8770,BF$4+BE$4*F8770)))+J8770</f>
        <v>0.37587921867023788</v>
      </c>
      <c r="M8770">
        <f t="shared" si="453"/>
        <v>0.88512078132976202</v>
      </c>
    </row>
    <row r="8771" spans="1:13" x14ac:dyDescent="0.35">
      <c r="A8771" t="str">
        <v>H</v>
      </c>
      <c r="B8771" t="str">
        <v>wesnh001</v>
      </c>
      <c r="C8771" t="str">
        <v>cronc002</v>
      </c>
      <c r="D8771">
        <v>3</v>
      </c>
      <c r="E8771">
        <v>0</v>
      </c>
      <c r="F8771">
        <v>3</v>
      </c>
      <c r="G8771">
        <v>10</v>
      </c>
      <c r="H8771">
        <v>0</v>
      </c>
      <c r="I8771" t="str">
        <v>starter</v>
      </c>
      <c r="J8771">
        <f>wOBA+VLOOKUP(D8771,order[],2,FALSE)+VLOOKUP(IF(F8771&gt;7,8,IF(F8771=0,1,F8771)),pitches[],2,FALSE)+VLOOKUP(IF(E8771&gt;2,3,E8771),smatchups[],2,FALSE)</f>
        <v>0.26155759877069507</v>
      </c>
      <c r="K8771">
        <f t="shared" ref="K8771:K8834" si="455">H8771-J8771</f>
        <v>-0.26155759877069507</v>
      </c>
      <c r="L8771">
        <f t="shared" si="454"/>
        <v>0.2633694618918519</v>
      </c>
      <c r="M8771">
        <f t="shared" ref="M8771:M8834" si="456">H8771-L8771</f>
        <v>-0.2633694618918519</v>
      </c>
    </row>
    <row r="8772" spans="1:13" x14ac:dyDescent="0.35">
      <c r="A8772" t="str">
        <v>H</v>
      </c>
      <c r="B8772" t="str">
        <v>wesnh001</v>
      </c>
      <c r="C8772" t="str">
        <v>blacc001</v>
      </c>
      <c r="D8772">
        <v>4</v>
      </c>
      <c r="E8772">
        <v>0</v>
      </c>
      <c r="F8772">
        <v>7</v>
      </c>
      <c r="G8772">
        <v>17</v>
      </c>
      <c r="H8772">
        <v>0</v>
      </c>
      <c r="I8772" t="str">
        <v>starter</v>
      </c>
      <c r="J8772">
        <f>wOBA+VLOOKUP(D8772,order[],2,FALSE)+VLOOKUP(IF(F8772&gt;7,8,IF(F8772=0,1,F8772)),pitches[],2,FALSE)+VLOOKUP(IF(E8772&gt;2,3,E8772),smatchups[],2,FALSE)</f>
        <v>0.36570563148004603</v>
      </c>
      <c r="K8772">
        <f t="shared" si="455"/>
        <v>-0.36570563148004603</v>
      </c>
      <c r="L8772">
        <f t="shared" si="454"/>
        <v>0.36751749460120287</v>
      </c>
      <c r="M8772">
        <f t="shared" si="456"/>
        <v>-0.36751749460120287</v>
      </c>
    </row>
    <row r="8773" spans="1:13" x14ac:dyDescent="0.35">
      <c r="A8773" t="str">
        <v>H</v>
      </c>
      <c r="B8773" t="str">
        <v>wesnh001</v>
      </c>
      <c r="C8773" t="str">
        <v>diaze005</v>
      </c>
      <c r="D8773">
        <v>5</v>
      </c>
      <c r="E8773">
        <v>0</v>
      </c>
      <c r="F8773">
        <v>4</v>
      </c>
      <c r="G8773">
        <v>21</v>
      </c>
      <c r="H8773">
        <v>0</v>
      </c>
      <c r="I8773" t="str">
        <v>starter</v>
      </c>
      <c r="J8773">
        <f>wOBA+VLOOKUP(D8773,order[],2,FALSE)+VLOOKUP(IF(F8773&gt;7,8,IF(F8773=0,1,F8773)),pitches[],2,FALSE)+VLOOKUP(IF(E8773&gt;2,3,E8773),smatchups[],2,FALSE)</f>
        <v>0.25580535815123312</v>
      </c>
      <c r="K8773">
        <f t="shared" si="455"/>
        <v>-0.25580535815123312</v>
      </c>
      <c r="L8773">
        <f t="shared" si="454"/>
        <v>0.25761722127238995</v>
      </c>
      <c r="M8773">
        <f t="shared" si="456"/>
        <v>-0.25761722127238995</v>
      </c>
    </row>
    <row r="8774" spans="1:13" x14ac:dyDescent="0.35">
      <c r="A8774" t="str">
        <v>H</v>
      </c>
      <c r="B8774" t="str">
        <v>wesnh001</v>
      </c>
      <c r="C8774" t="str">
        <v>toglm001</v>
      </c>
      <c r="D8774">
        <v>6</v>
      </c>
      <c r="E8774">
        <v>0</v>
      </c>
      <c r="F8774">
        <v>4</v>
      </c>
      <c r="G8774">
        <v>25</v>
      </c>
      <c r="H8774">
        <v>0</v>
      </c>
      <c r="I8774" t="str">
        <v>starter</v>
      </c>
      <c r="J8774">
        <f>wOBA+VLOOKUP(D8774,order[],2,FALSE)+VLOOKUP(IF(F8774&gt;7,8,IF(F8774=0,1,F8774)),pitches[],2,FALSE)+VLOOKUP(IF(E8774&gt;2,3,E8774),smatchups[],2,FALSE)</f>
        <v>0.25564351266090912</v>
      </c>
      <c r="K8774">
        <f t="shared" si="455"/>
        <v>-0.25564351266090912</v>
      </c>
      <c r="L8774">
        <f t="shared" si="454"/>
        <v>0.25745537578206595</v>
      </c>
      <c r="M8774">
        <f t="shared" si="456"/>
        <v>-0.25745537578206595</v>
      </c>
    </row>
    <row r="8775" spans="1:13" x14ac:dyDescent="0.35">
      <c r="A8775" t="str">
        <v>H</v>
      </c>
      <c r="B8775" t="str">
        <v>wesnh001</v>
      </c>
      <c r="C8775" t="str">
        <v>monte001</v>
      </c>
      <c r="D8775">
        <v>7</v>
      </c>
      <c r="E8775">
        <v>0</v>
      </c>
      <c r="F8775">
        <v>2</v>
      </c>
      <c r="G8775">
        <v>27</v>
      </c>
      <c r="H8775">
        <v>0</v>
      </c>
      <c r="I8775" t="str">
        <v>starter</v>
      </c>
      <c r="J8775">
        <f>wOBA+VLOOKUP(D8775,order[],2,FALSE)+VLOOKUP(IF(F8775&gt;7,8,IF(F8775=0,1,F8775)),pitches[],2,FALSE)+VLOOKUP(IF(E8775&gt;2,3,E8775),smatchups[],2,FALSE)</f>
        <v>0.33531462587913058</v>
      </c>
      <c r="K8775">
        <f t="shared" si="455"/>
        <v>-0.33531462587913058</v>
      </c>
      <c r="L8775">
        <f t="shared" si="454"/>
        <v>0.33712648900028741</v>
      </c>
      <c r="M8775">
        <f t="shared" si="456"/>
        <v>-0.33712648900028741</v>
      </c>
    </row>
    <row r="8776" spans="1:13" x14ac:dyDescent="0.35">
      <c r="A8776" t="str">
        <v>H</v>
      </c>
      <c r="B8776" t="str">
        <v>wesnh001</v>
      </c>
      <c r="C8776" t="str">
        <v>boucs001</v>
      </c>
      <c r="D8776">
        <v>8</v>
      </c>
      <c r="E8776">
        <v>0</v>
      </c>
      <c r="F8776">
        <v>5</v>
      </c>
      <c r="G8776">
        <v>32</v>
      </c>
      <c r="H8776">
        <v>0</v>
      </c>
      <c r="I8776" t="str">
        <v>starter</v>
      </c>
      <c r="J8776">
        <f>wOBA+VLOOKUP(D8776,order[],2,FALSE)+VLOOKUP(IF(F8776&gt;7,8,IF(F8776=0,1,F8776)),pitches[],2,FALSE)+VLOOKUP(IF(E8776&gt;2,3,E8776),smatchups[],2,FALSE)</f>
        <v>0.22680004196968995</v>
      </c>
      <c r="K8776">
        <f t="shared" si="455"/>
        <v>-0.22680004196968995</v>
      </c>
      <c r="L8776">
        <f t="shared" si="454"/>
        <v>0.22861190509084675</v>
      </c>
      <c r="M8776">
        <f t="shared" si="456"/>
        <v>-0.22861190509084675</v>
      </c>
    </row>
    <row r="8777" spans="1:13" x14ac:dyDescent="0.35">
      <c r="A8777" t="str">
        <v>H</v>
      </c>
      <c r="B8777" t="str">
        <v>wesnh001</v>
      </c>
      <c r="C8777" t="str">
        <v>treja001</v>
      </c>
      <c r="D8777">
        <v>9</v>
      </c>
      <c r="E8777">
        <v>0</v>
      </c>
      <c r="F8777">
        <v>1</v>
      </c>
      <c r="G8777">
        <v>33</v>
      </c>
      <c r="H8777">
        <v>0</v>
      </c>
      <c r="I8777" t="str">
        <v>starter</v>
      </c>
      <c r="J8777">
        <f>wOBA+VLOOKUP(D8777,order[],2,FALSE)+VLOOKUP(IF(F8777&gt;7,8,IF(F8777=0,1,F8777)),pitches[],2,FALSE)+VLOOKUP(IF(E8777&gt;2,3,E8777),smatchups[],2,FALSE)</f>
        <v>0.42539179954067668</v>
      </c>
      <c r="K8777">
        <f t="shared" si="455"/>
        <v>-0.42539179954067668</v>
      </c>
      <c r="L8777">
        <f t="shared" si="454"/>
        <v>0.42720366266183352</v>
      </c>
      <c r="M8777">
        <f t="shared" si="456"/>
        <v>-0.42720366266183352</v>
      </c>
    </row>
    <row r="8778" spans="1:13" x14ac:dyDescent="0.35">
      <c r="A8778" t="str">
        <v>H</v>
      </c>
      <c r="B8778" t="str">
        <v>wesnh001</v>
      </c>
      <c r="C8778" t="str">
        <v>mcmar001</v>
      </c>
      <c r="D8778">
        <v>1</v>
      </c>
      <c r="E8778">
        <v>1</v>
      </c>
      <c r="F8778">
        <v>5</v>
      </c>
      <c r="G8778">
        <v>38</v>
      </c>
      <c r="H8778">
        <v>0</v>
      </c>
      <c r="I8778" t="str">
        <v>starter</v>
      </c>
      <c r="J8778">
        <f>wOBA+VLOOKUP(D8778,order[],2,FALSE)+VLOOKUP(IF(F8778&gt;7,8,IF(F8778=0,1,F8778)),pitches[],2,FALSE)+VLOOKUP(IF(E8778&gt;2,3,E8778),smatchups[],2,FALSE)</f>
        <v>0.29009767647696083</v>
      </c>
      <c r="K8778">
        <f t="shared" si="455"/>
        <v>-0.29009767647696083</v>
      </c>
      <c r="L8778">
        <f t="shared" si="454"/>
        <v>0.29009767647696083</v>
      </c>
      <c r="M8778">
        <f t="shared" si="456"/>
        <v>-0.29009767647696083</v>
      </c>
    </row>
    <row r="8779" spans="1:13" x14ac:dyDescent="0.35">
      <c r="A8779" t="str">
        <v>H</v>
      </c>
      <c r="B8779" t="str">
        <v>wesnh001</v>
      </c>
      <c r="C8779" t="str">
        <v>dazay001</v>
      </c>
      <c r="D8779">
        <v>2</v>
      </c>
      <c r="E8779">
        <v>1</v>
      </c>
      <c r="F8779">
        <v>4</v>
      </c>
      <c r="G8779">
        <v>42</v>
      </c>
      <c r="H8779">
        <v>0</v>
      </c>
      <c r="I8779" t="str">
        <v>starter</v>
      </c>
      <c r="J8779">
        <f>wOBA+VLOOKUP(D8779,order[],2,FALSE)+VLOOKUP(IF(F8779&gt;7,8,IF(F8779=0,1,F8779)),pitches[],2,FALSE)+VLOOKUP(IF(E8779&gt;2,3,E8779),smatchups[],2,FALSE)</f>
        <v>0.29115069678249228</v>
      </c>
      <c r="K8779">
        <f t="shared" si="455"/>
        <v>-0.29115069678249228</v>
      </c>
      <c r="L8779">
        <f t="shared" si="454"/>
        <v>0.29115069678249228</v>
      </c>
      <c r="M8779">
        <f t="shared" si="456"/>
        <v>-0.29115069678249228</v>
      </c>
    </row>
    <row r="8780" spans="1:13" x14ac:dyDescent="0.35">
      <c r="A8780" t="str">
        <v>H</v>
      </c>
      <c r="B8780" t="str">
        <v>wesnh001</v>
      </c>
      <c r="C8780" t="str">
        <v>cronc002</v>
      </c>
      <c r="D8780">
        <v>3</v>
      </c>
      <c r="E8780">
        <v>1</v>
      </c>
      <c r="F8780">
        <v>2</v>
      </c>
      <c r="G8780">
        <v>44</v>
      </c>
      <c r="H8780">
        <v>0</v>
      </c>
      <c r="I8780" t="str">
        <v>starter</v>
      </c>
      <c r="J8780">
        <f>wOBA+VLOOKUP(D8780,order[],2,FALSE)+VLOOKUP(IF(F8780&gt;7,8,IF(F8780=0,1,F8780)),pitches[],2,FALSE)+VLOOKUP(IF(E8780&gt;2,3,E8780),smatchups[],2,FALSE)</f>
        <v>0.38566316815249896</v>
      </c>
      <c r="K8780">
        <f t="shared" si="455"/>
        <v>-0.38566316815249896</v>
      </c>
      <c r="L8780">
        <f t="shared" si="454"/>
        <v>0.38566316815249896</v>
      </c>
      <c r="M8780">
        <f t="shared" si="456"/>
        <v>-0.38566316815249896</v>
      </c>
    </row>
    <row r="8781" spans="1:13" x14ac:dyDescent="0.35">
      <c r="A8781" t="str">
        <v>H</v>
      </c>
      <c r="B8781" t="str">
        <v>wesnh001</v>
      </c>
      <c r="C8781" t="str">
        <v>blacc001</v>
      </c>
      <c r="D8781">
        <v>4</v>
      </c>
      <c r="E8781">
        <v>1</v>
      </c>
      <c r="F8781">
        <v>6</v>
      </c>
      <c r="G8781">
        <v>50</v>
      </c>
      <c r="H8781">
        <v>0</v>
      </c>
      <c r="I8781" t="str">
        <v>starter</v>
      </c>
      <c r="J8781">
        <f>wOBA+VLOOKUP(D8781,order[],2,FALSE)+VLOOKUP(IF(F8781&gt;7,8,IF(F8781=0,1,F8781)),pitches[],2,FALSE)+VLOOKUP(IF(E8781&gt;2,3,E8781),smatchups[],2,FALSE)</f>
        <v>0.3419795308187295</v>
      </c>
      <c r="K8781">
        <f t="shared" si="455"/>
        <v>-0.3419795308187295</v>
      </c>
      <c r="L8781">
        <f t="shared" si="454"/>
        <v>0.3419795308187295</v>
      </c>
      <c r="M8781">
        <f t="shared" si="456"/>
        <v>-0.3419795308187295</v>
      </c>
    </row>
    <row r="8782" spans="1:13" x14ac:dyDescent="0.35">
      <c r="A8782" t="str">
        <v>H</v>
      </c>
      <c r="B8782" t="str">
        <v>wesnh001</v>
      </c>
      <c r="C8782" t="str">
        <v>diaze005</v>
      </c>
      <c r="D8782">
        <v>5</v>
      </c>
      <c r="E8782">
        <v>1</v>
      </c>
      <c r="F8782">
        <v>2</v>
      </c>
      <c r="G8782">
        <v>52</v>
      </c>
      <c r="H8782">
        <v>0</v>
      </c>
      <c r="I8782" t="str">
        <v>starter</v>
      </c>
      <c r="J8782">
        <f>wOBA+VLOOKUP(D8782,order[],2,FALSE)+VLOOKUP(IF(F8782&gt;7,8,IF(F8782=0,1,F8782)),pitches[],2,FALSE)+VLOOKUP(IF(E8782&gt;2,3,E8782),smatchups[],2,FALSE)</f>
        <v>0.38984473446636114</v>
      </c>
      <c r="K8782">
        <f t="shared" si="455"/>
        <v>-0.38984473446636114</v>
      </c>
      <c r="L8782">
        <f t="shared" si="454"/>
        <v>0.38984473446636114</v>
      </c>
      <c r="M8782">
        <f t="shared" si="456"/>
        <v>-0.38984473446636114</v>
      </c>
    </row>
    <row r="8783" spans="1:13" x14ac:dyDescent="0.35">
      <c r="A8783" t="str">
        <v>H</v>
      </c>
      <c r="B8783" t="str">
        <v>wesnh001</v>
      </c>
      <c r="C8783" t="str">
        <v>toglm001</v>
      </c>
      <c r="D8783">
        <v>6</v>
      </c>
      <c r="E8783">
        <v>1</v>
      </c>
      <c r="F8783">
        <v>3</v>
      </c>
      <c r="G8783">
        <v>55</v>
      </c>
      <c r="H8783">
        <v>0</v>
      </c>
      <c r="I8783" t="str">
        <v>starter</v>
      </c>
      <c r="J8783">
        <f>wOBA+VLOOKUP(D8783,order[],2,FALSE)+VLOOKUP(IF(F8783&gt;7,8,IF(F8783=0,1,F8783)),pitches[],2,FALSE)+VLOOKUP(IF(E8783&gt;2,3,E8783),smatchups[],2,FALSE)</f>
        <v>0.29113867836850288</v>
      </c>
      <c r="K8783">
        <f t="shared" si="455"/>
        <v>-0.29113867836850288</v>
      </c>
      <c r="L8783">
        <f t="shared" si="454"/>
        <v>0.29113867836850288</v>
      </c>
      <c r="M8783">
        <f t="shared" si="456"/>
        <v>-0.29113867836850288</v>
      </c>
    </row>
    <row r="8784" spans="1:13" x14ac:dyDescent="0.35">
      <c r="A8784" t="str">
        <v>H</v>
      </c>
      <c r="B8784" t="str">
        <v>wesnh001</v>
      </c>
      <c r="C8784" t="str">
        <v>monte001</v>
      </c>
      <c r="D8784">
        <v>7</v>
      </c>
      <c r="E8784">
        <v>1</v>
      </c>
      <c r="F8784">
        <v>1</v>
      </c>
      <c r="G8784">
        <v>56</v>
      </c>
      <c r="H8784">
        <v>0</v>
      </c>
      <c r="I8784" t="str">
        <v>starter</v>
      </c>
      <c r="J8784">
        <f>wOBA+VLOOKUP(D8784,order[],2,FALSE)+VLOOKUP(IF(F8784&gt;7,8,IF(F8784=0,1,F8784)),pitches[],2,FALSE)+VLOOKUP(IF(E8784&gt;2,3,E8784),smatchups[],2,FALSE)</f>
        <v>0.41402953030249534</v>
      </c>
      <c r="K8784">
        <f t="shared" si="455"/>
        <v>-0.41402953030249534</v>
      </c>
      <c r="L8784">
        <f t="shared" si="454"/>
        <v>0.41402953030249534</v>
      </c>
      <c r="M8784">
        <f t="shared" si="456"/>
        <v>-0.41402953030249534</v>
      </c>
    </row>
    <row r="8785" spans="1:13" x14ac:dyDescent="0.35">
      <c r="A8785" t="str">
        <v>H</v>
      </c>
      <c r="B8785" t="str">
        <v>wesnh001</v>
      </c>
      <c r="C8785" t="str">
        <v>boucs001</v>
      </c>
      <c r="D8785">
        <v>8</v>
      </c>
      <c r="E8785">
        <v>1</v>
      </c>
      <c r="F8785">
        <v>4</v>
      </c>
      <c r="G8785">
        <v>60</v>
      </c>
      <c r="H8785">
        <v>0</v>
      </c>
      <c r="I8785" t="str">
        <v>starter</v>
      </c>
      <c r="J8785">
        <f>wOBA+VLOOKUP(D8785,order[],2,FALSE)+VLOOKUP(IF(F8785&gt;7,8,IF(F8785=0,1,F8785)),pitches[],2,FALSE)+VLOOKUP(IF(E8785&gt;2,3,E8785),smatchups[],2,FALSE)</f>
        <v>0.23947794001639999</v>
      </c>
      <c r="K8785">
        <f t="shared" si="455"/>
        <v>-0.23947794001639999</v>
      </c>
      <c r="L8785">
        <f t="shared" si="454"/>
        <v>0.23947794001639999</v>
      </c>
      <c r="M8785">
        <f t="shared" si="456"/>
        <v>-0.23947794001639999</v>
      </c>
    </row>
    <row r="8786" spans="1:13" x14ac:dyDescent="0.35">
      <c r="A8786" t="str">
        <v>H</v>
      </c>
      <c r="B8786" t="str">
        <v>wesnh001</v>
      </c>
      <c r="C8786" t="str">
        <v>treja001</v>
      </c>
      <c r="D8786">
        <v>9</v>
      </c>
      <c r="E8786">
        <v>1</v>
      </c>
      <c r="F8786">
        <v>3</v>
      </c>
      <c r="G8786">
        <v>63</v>
      </c>
      <c r="H8786">
        <v>0</v>
      </c>
      <c r="I8786" t="str">
        <v>starter</v>
      </c>
      <c r="J8786">
        <f>wOBA+VLOOKUP(D8786,order[],2,FALSE)+VLOOKUP(IF(F8786&gt;7,8,IF(F8786=0,1,F8786)),pitches[],2,FALSE)+VLOOKUP(IF(E8786&gt;2,3,E8786),smatchups[],2,FALSE)</f>
        <v>0.29925540205831691</v>
      </c>
      <c r="K8786">
        <f t="shared" si="455"/>
        <v>-0.29925540205831691</v>
      </c>
      <c r="L8786">
        <f t="shared" si="454"/>
        <v>0.29925540205831691</v>
      </c>
      <c r="M8786">
        <f t="shared" si="456"/>
        <v>-0.29925540205831691</v>
      </c>
    </row>
    <row r="8787" spans="1:13" x14ac:dyDescent="0.35">
      <c r="A8787" t="str">
        <v>H</v>
      </c>
      <c r="B8787" t="str">
        <v>wesnh001</v>
      </c>
      <c r="C8787" t="str">
        <v>mcmar001</v>
      </c>
      <c r="D8787">
        <v>1</v>
      </c>
      <c r="E8787">
        <v>2</v>
      </c>
      <c r="F8787">
        <v>4</v>
      </c>
      <c r="G8787">
        <v>67</v>
      </c>
      <c r="H8787">
        <v>0.88400000000000001</v>
      </c>
      <c r="I8787" t="str">
        <v>starter</v>
      </c>
      <c r="J8787">
        <f>wOBA+VLOOKUP(D8787,order[],2,FALSE)+VLOOKUP(IF(F8787&gt;7,8,IF(F8787=0,1,F8787)),pitches[],2,FALSE)+VLOOKUP(IF(E8787&gt;2,3,E8787),smatchups[],2,FALSE)</f>
        <v>0.2792203346663491</v>
      </c>
      <c r="K8787">
        <f t="shared" si="455"/>
        <v>0.60477966533365091</v>
      </c>
      <c r="L8787">
        <f t="shared" si="454"/>
        <v>0.2792203346663491</v>
      </c>
      <c r="M8787">
        <f t="shared" si="456"/>
        <v>0.60477966533365091</v>
      </c>
    </row>
    <row r="8788" spans="1:13" x14ac:dyDescent="0.35">
      <c r="A8788" t="str">
        <v>H</v>
      </c>
      <c r="B8788" t="str">
        <v>wesnh001</v>
      </c>
      <c r="C8788" t="str">
        <v>dazay001</v>
      </c>
      <c r="D8788">
        <v>2</v>
      </c>
      <c r="E8788">
        <v>2</v>
      </c>
      <c r="F8788">
        <v>2</v>
      </c>
      <c r="G8788">
        <v>69</v>
      </c>
      <c r="H8788">
        <v>0</v>
      </c>
      <c r="I8788" t="str">
        <v>starter</v>
      </c>
      <c r="J8788">
        <f>wOBA+VLOOKUP(D8788,order[],2,FALSE)+VLOOKUP(IF(F8788&gt;7,8,IF(F8788=0,1,F8788)),pitches[],2,FALSE)+VLOOKUP(IF(E8788&gt;2,3,E8788),smatchups[],2,FALSE)</f>
        <v>0.40163483324029853</v>
      </c>
      <c r="K8788">
        <f t="shared" si="455"/>
        <v>-0.40163483324029853</v>
      </c>
      <c r="L8788">
        <f t="shared" si="454"/>
        <v>0.40163483324029853</v>
      </c>
      <c r="M8788">
        <f t="shared" si="456"/>
        <v>-0.40163483324029853</v>
      </c>
    </row>
    <row r="8789" spans="1:13" x14ac:dyDescent="0.35">
      <c r="A8789" t="str">
        <v>H</v>
      </c>
      <c r="B8789" t="str">
        <v>wesnh001</v>
      </c>
      <c r="C8789" t="str">
        <v>cronc002</v>
      </c>
      <c r="D8789">
        <v>3</v>
      </c>
      <c r="E8789">
        <v>2</v>
      </c>
      <c r="F8789">
        <v>2</v>
      </c>
      <c r="G8789">
        <v>71</v>
      </c>
      <c r="H8789">
        <v>1.2609999999999999</v>
      </c>
      <c r="I8789" t="str">
        <v>starter</v>
      </c>
      <c r="J8789">
        <f>wOBA+VLOOKUP(D8789,order[],2,FALSE)+VLOOKUP(IF(F8789&gt;7,8,IF(F8789=0,1,F8789)),pitches[],2,FALSE)+VLOOKUP(IF(E8789&gt;2,3,E8789),smatchups[],2,FALSE)</f>
        <v>0.38766928706944681</v>
      </c>
      <c r="K8789">
        <f t="shared" si="455"/>
        <v>0.87333071293055309</v>
      </c>
      <c r="L8789">
        <f t="shared" si="454"/>
        <v>0.38766928706944681</v>
      </c>
      <c r="M8789">
        <f t="shared" si="456"/>
        <v>0.87333071293055309</v>
      </c>
    </row>
    <row r="8790" spans="1:13" x14ac:dyDescent="0.35">
      <c r="A8790" t="str">
        <v>H</v>
      </c>
      <c r="B8790" t="str">
        <v>wesnh001</v>
      </c>
      <c r="C8790" t="str">
        <v>blacc001</v>
      </c>
      <c r="D8790">
        <v>4</v>
      </c>
      <c r="E8790">
        <v>2</v>
      </c>
      <c r="F8790">
        <v>3</v>
      </c>
      <c r="G8790">
        <v>74</v>
      </c>
      <c r="H8790">
        <v>0</v>
      </c>
      <c r="I8790" t="str">
        <v>starter</v>
      </c>
      <c r="J8790">
        <f>wOBA+VLOOKUP(D8790,order[],2,FALSE)+VLOOKUP(IF(F8790&gt;7,8,IF(F8790=0,1,F8790)),pitches[],2,FALSE)+VLOOKUP(IF(E8790&gt;2,3,E8790),smatchups[],2,FALSE)</f>
        <v>0.30508835636910275</v>
      </c>
      <c r="K8790">
        <f t="shared" si="455"/>
        <v>-0.30508835636910275</v>
      </c>
      <c r="L8790">
        <f t="shared" si="454"/>
        <v>0.30508835636910275</v>
      </c>
      <c r="M8790">
        <f t="shared" si="456"/>
        <v>-0.30508835636910275</v>
      </c>
    </row>
    <row r="8791" spans="1:13" x14ac:dyDescent="0.35">
      <c r="A8791" t="str">
        <v>H</v>
      </c>
      <c r="B8791" t="str">
        <v>wesnh001</v>
      </c>
      <c r="C8791" t="str">
        <v>diaze005</v>
      </c>
      <c r="D8791">
        <v>5</v>
      </c>
      <c r="E8791">
        <v>2</v>
      </c>
      <c r="F8791">
        <v>4</v>
      </c>
      <c r="G8791">
        <v>78</v>
      </c>
      <c r="H8791">
        <v>0</v>
      </c>
      <c r="I8791" t="str">
        <v>starter</v>
      </c>
      <c r="J8791">
        <f>wOBA+VLOOKUP(D8791,order[],2,FALSE)+VLOOKUP(IF(F8791&gt;7,8,IF(F8791=0,1,F8791)),pitches[],2,FALSE)+VLOOKUP(IF(E8791&gt;2,3,E8791),smatchups[],2,FALSE)</f>
        <v>0.2833728358424506</v>
      </c>
      <c r="K8791">
        <f t="shared" si="455"/>
        <v>-0.2833728358424506</v>
      </c>
      <c r="L8791">
        <f t="shared" si="454"/>
        <v>0.2833728358424506</v>
      </c>
      <c r="M8791">
        <f t="shared" si="456"/>
        <v>-0.2833728358424506</v>
      </c>
    </row>
    <row r="8792" spans="1:13" x14ac:dyDescent="0.35">
      <c r="A8792" t="str">
        <v>H</v>
      </c>
      <c r="B8792" t="str">
        <v>wesnh001</v>
      </c>
      <c r="C8792" t="str">
        <v>toglm001</v>
      </c>
      <c r="D8792">
        <v>6</v>
      </c>
      <c r="E8792">
        <v>2</v>
      </c>
      <c r="F8792">
        <v>5</v>
      </c>
      <c r="G8792">
        <v>83</v>
      </c>
      <c r="H8792">
        <v>0</v>
      </c>
      <c r="I8792" t="str">
        <v>starter</v>
      </c>
      <c r="J8792">
        <f>wOBA+VLOOKUP(D8792,order[],2,FALSE)+VLOOKUP(IF(F8792&gt;7,8,IF(F8792=0,1,F8792)),pitches[],2,FALSE)+VLOOKUP(IF(E8792&gt;2,3,E8792),smatchups[],2,FALSE)</f>
        <v>0.29609445107968618</v>
      </c>
      <c r="K8792">
        <f t="shared" si="455"/>
        <v>-0.29609445107968618</v>
      </c>
      <c r="L8792">
        <f t="shared" si="454"/>
        <v>0.29609445107968618</v>
      </c>
      <c r="M8792">
        <f t="shared" si="456"/>
        <v>-0.29609445107968618</v>
      </c>
    </row>
    <row r="8793" spans="1:13" x14ac:dyDescent="0.35">
      <c r="A8793" t="str">
        <v>H</v>
      </c>
      <c r="B8793" t="str">
        <v>wesnh001</v>
      </c>
      <c r="C8793" t="str">
        <v>monte001</v>
      </c>
      <c r="D8793">
        <v>7</v>
      </c>
      <c r="E8793">
        <v>2</v>
      </c>
      <c r="F8793">
        <v>5</v>
      </c>
      <c r="G8793">
        <v>88</v>
      </c>
      <c r="H8793">
        <v>0</v>
      </c>
      <c r="I8793" t="str">
        <v>starter</v>
      </c>
      <c r="J8793">
        <f>wOBA+VLOOKUP(D8793,order[],2,FALSE)+VLOOKUP(IF(F8793&gt;7,8,IF(F8793=0,1,F8793)),pitches[],2,FALSE)+VLOOKUP(IF(E8793&gt;2,3,E8793),smatchups[],2,FALSE)</f>
        <v>0.26728754675704924</v>
      </c>
      <c r="K8793">
        <f t="shared" si="455"/>
        <v>-0.26728754675704924</v>
      </c>
      <c r="L8793">
        <f t="shared" si="454"/>
        <v>0.26728754675704924</v>
      </c>
      <c r="M8793">
        <f t="shared" si="456"/>
        <v>-0.26728754675704924</v>
      </c>
    </row>
    <row r="8794" spans="1:13" x14ac:dyDescent="0.35">
      <c r="A8794" t="str">
        <v>H</v>
      </c>
      <c r="B8794" t="str">
        <v>assaj001</v>
      </c>
      <c r="C8794" t="str">
        <v>mcmar001</v>
      </c>
      <c r="D8794">
        <v>1</v>
      </c>
      <c r="E8794">
        <v>0</v>
      </c>
      <c r="F8794">
        <v>6</v>
      </c>
      <c r="G8794">
        <v>6</v>
      </c>
      <c r="H8794">
        <v>0</v>
      </c>
      <c r="I8794" t="str">
        <v>starter</v>
      </c>
      <c r="J8794">
        <f>wOBA+VLOOKUP(D8794,order[],2,FALSE)+VLOOKUP(IF(F8794&gt;7,8,IF(F8794=0,1,F8794)),pitches[],2,FALSE)+VLOOKUP(IF(E8794&gt;2,3,E8794),smatchups[],2,FALSE)</f>
        <v>0.30048395727503036</v>
      </c>
      <c r="K8794">
        <f t="shared" si="455"/>
        <v>-0.30048395727503036</v>
      </c>
      <c r="L8794">
        <f t="shared" si="454"/>
        <v>0.30229582039618719</v>
      </c>
      <c r="M8794">
        <f t="shared" si="456"/>
        <v>-0.30229582039618719</v>
      </c>
    </row>
    <row r="8795" spans="1:13" x14ac:dyDescent="0.35">
      <c r="A8795" t="str">
        <v>H</v>
      </c>
      <c r="B8795" t="str">
        <v>assaj001</v>
      </c>
      <c r="C8795" t="str">
        <v>dazay001</v>
      </c>
      <c r="D8795">
        <v>2</v>
      </c>
      <c r="E8795">
        <v>0</v>
      </c>
      <c r="F8795">
        <v>6</v>
      </c>
      <c r="G8795">
        <v>12</v>
      </c>
      <c r="H8795">
        <v>0.72</v>
      </c>
      <c r="I8795" t="str">
        <v>starter</v>
      </c>
      <c r="J8795">
        <f>wOBA+VLOOKUP(D8795,order[],2,FALSE)+VLOOKUP(IF(F8795&gt;7,8,IF(F8795=0,1,F8795)),pitches[],2,FALSE)+VLOOKUP(IF(E8795&gt;2,3,E8795),smatchups[],2,FALSE)</f>
        <v>0.31442043830812139</v>
      </c>
      <c r="K8795">
        <f t="shared" si="455"/>
        <v>0.40557956169187859</v>
      </c>
      <c r="L8795">
        <f t="shared" si="454"/>
        <v>0.31623230142927822</v>
      </c>
      <c r="M8795">
        <f t="shared" si="456"/>
        <v>0.40376769857072176</v>
      </c>
    </row>
    <row r="8796" spans="1:13" x14ac:dyDescent="0.35">
      <c r="A8796" t="str">
        <v>H</v>
      </c>
      <c r="B8796" t="str">
        <v>assaj001</v>
      </c>
      <c r="C8796" t="str">
        <v>cronc002</v>
      </c>
      <c r="D8796">
        <v>3</v>
      </c>
      <c r="E8796">
        <v>0</v>
      </c>
      <c r="F8796">
        <v>5</v>
      </c>
      <c r="G8796">
        <v>17</v>
      </c>
      <c r="H8796">
        <v>0.72</v>
      </c>
      <c r="I8796" t="str">
        <v>starter</v>
      </c>
      <c r="J8796">
        <f>wOBA+VLOOKUP(D8796,order[],2,FALSE)+VLOOKUP(IF(F8796&gt;7,8,IF(F8796=0,1,F8796)),pitches[],2,FALSE)+VLOOKUP(IF(E8796&gt;2,3,E8796),smatchups[],2,FALSE)</f>
        <v>0.26450725256493052</v>
      </c>
      <c r="K8796">
        <f t="shared" si="455"/>
        <v>0.45549274743506946</v>
      </c>
      <c r="L8796">
        <f t="shared" si="454"/>
        <v>0.26631911568608735</v>
      </c>
      <c r="M8796">
        <f t="shared" si="456"/>
        <v>0.45368088431391262</v>
      </c>
    </row>
    <row r="8797" spans="1:13" x14ac:dyDescent="0.35">
      <c r="A8797" t="str">
        <v>H</v>
      </c>
      <c r="B8797" t="str">
        <v>assaj001</v>
      </c>
      <c r="C8797" t="str">
        <v>blacc001</v>
      </c>
      <c r="D8797">
        <v>4</v>
      </c>
      <c r="E8797">
        <v>0</v>
      </c>
      <c r="F8797">
        <v>7</v>
      </c>
      <c r="G8797">
        <v>24</v>
      </c>
      <c r="H8797">
        <v>0.72</v>
      </c>
      <c r="I8797" t="str">
        <v>starter</v>
      </c>
      <c r="J8797">
        <f>wOBA+VLOOKUP(D8797,order[],2,FALSE)+VLOOKUP(IF(F8797&gt;7,8,IF(F8797=0,1,F8797)),pitches[],2,FALSE)+VLOOKUP(IF(E8797&gt;2,3,E8797),smatchups[],2,FALSE)</f>
        <v>0.36570563148004603</v>
      </c>
      <c r="K8797">
        <f t="shared" si="455"/>
        <v>0.35429436851995394</v>
      </c>
      <c r="L8797">
        <f t="shared" si="454"/>
        <v>0.36751749460120287</v>
      </c>
      <c r="M8797">
        <f t="shared" si="456"/>
        <v>0.35248250539879711</v>
      </c>
    </row>
    <row r="8798" spans="1:13" x14ac:dyDescent="0.35">
      <c r="A8798" t="str">
        <v>H</v>
      </c>
      <c r="B8798" t="str">
        <v>assaj001</v>
      </c>
      <c r="C8798" t="str">
        <v>rodgb002</v>
      </c>
      <c r="D8798">
        <v>5</v>
      </c>
      <c r="E8798">
        <v>0</v>
      </c>
      <c r="F8798">
        <v>4</v>
      </c>
      <c r="G8798">
        <v>28</v>
      </c>
      <c r="H8798">
        <v>0</v>
      </c>
      <c r="I8798" t="str">
        <v>starter</v>
      </c>
      <c r="J8798">
        <f>wOBA+VLOOKUP(D8798,order[],2,FALSE)+VLOOKUP(IF(F8798&gt;7,8,IF(F8798=0,1,F8798)),pitches[],2,FALSE)+VLOOKUP(IF(E8798&gt;2,3,E8798),smatchups[],2,FALSE)</f>
        <v>0.25580535815123312</v>
      </c>
      <c r="K8798">
        <f t="shared" si="455"/>
        <v>-0.25580535815123312</v>
      </c>
      <c r="L8798">
        <f t="shared" si="454"/>
        <v>0.25761722127238995</v>
      </c>
      <c r="M8798">
        <f t="shared" si="456"/>
        <v>-0.25761722127238995</v>
      </c>
    </row>
    <row r="8799" spans="1:13" x14ac:dyDescent="0.35">
      <c r="A8799" t="str">
        <v>H</v>
      </c>
      <c r="B8799" t="str">
        <v>assaj001</v>
      </c>
      <c r="C8799" t="str">
        <v>gricr001</v>
      </c>
      <c r="D8799">
        <v>6</v>
      </c>
      <c r="E8799">
        <v>0</v>
      </c>
      <c r="F8799">
        <v>8</v>
      </c>
      <c r="G8799">
        <v>36</v>
      </c>
      <c r="H8799">
        <v>0.88400000000000001</v>
      </c>
      <c r="I8799" t="str">
        <v>starter</v>
      </c>
      <c r="J8799">
        <f>wOBA+VLOOKUP(D8799,order[],2,FALSE)+VLOOKUP(IF(F8799&gt;7,8,IF(F8799=0,1,F8799)),pitches[],2,FALSE)+VLOOKUP(IF(E8799&gt;2,3,E8799),smatchups[],2,FALSE)</f>
        <v>0.36573375527170238</v>
      </c>
      <c r="K8799">
        <f t="shared" si="455"/>
        <v>0.51826624472829763</v>
      </c>
      <c r="L8799">
        <f t="shared" si="454"/>
        <v>0.36754561839285921</v>
      </c>
      <c r="M8799">
        <f t="shared" si="456"/>
        <v>0.51645438160714074</v>
      </c>
    </row>
    <row r="8800" spans="1:13" x14ac:dyDescent="0.35">
      <c r="A8800" t="str">
        <v>H</v>
      </c>
      <c r="B8800" t="str">
        <v>assaj001</v>
      </c>
      <c r="C8800" t="str">
        <v>diaze005</v>
      </c>
      <c r="D8800">
        <v>7</v>
      </c>
      <c r="E8800">
        <v>0</v>
      </c>
      <c r="F8800">
        <v>5</v>
      </c>
      <c r="G8800">
        <v>41</v>
      </c>
      <c r="H8800">
        <v>0</v>
      </c>
      <c r="I8800" t="str">
        <v>starter</v>
      </c>
      <c r="J8800">
        <f>wOBA+VLOOKUP(D8800,order[],2,FALSE)+VLOOKUP(IF(F8800&gt;7,8,IF(F8800=0,1,F8800)),pitches[],2,FALSE)+VLOOKUP(IF(E8800&gt;2,3,E8800),smatchups[],2,FALSE)</f>
        <v>0.23972006906583176</v>
      </c>
      <c r="K8800">
        <f t="shared" si="455"/>
        <v>-0.23972006906583176</v>
      </c>
      <c r="L8800">
        <f t="shared" si="454"/>
        <v>0.24153193218698857</v>
      </c>
      <c r="M8800">
        <f t="shared" si="456"/>
        <v>-0.24153193218698857</v>
      </c>
    </row>
    <row r="8801" spans="1:13" x14ac:dyDescent="0.35">
      <c r="A8801" t="str">
        <v>H</v>
      </c>
      <c r="B8801" t="str">
        <v>assaj001</v>
      </c>
      <c r="C8801" t="str">
        <v>joe-c001</v>
      </c>
      <c r="D8801">
        <v>8</v>
      </c>
      <c r="E8801">
        <v>0</v>
      </c>
      <c r="F8801">
        <v>4</v>
      </c>
      <c r="G8801">
        <v>45</v>
      </c>
      <c r="H8801">
        <v>2.0720000000000001</v>
      </c>
      <c r="I8801" t="str">
        <v>starter</v>
      </c>
      <c r="J8801">
        <f>wOBA+VLOOKUP(D8801,order[],2,FALSE)+VLOOKUP(IF(F8801&gt;7,8,IF(F8801=0,1,F8801)),pitches[],2,FALSE)+VLOOKUP(IF(E8801&gt;2,3,E8801),smatchups[],2,FALSE)</f>
        <v>0.21391658124213037</v>
      </c>
      <c r="K8801">
        <f t="shared" si="455"/>
        <v>1.8580834187578696</v>
      </c>
      <c r="L8801">
        <f t="shared" si="454"/>
        <v>0.21572844436328717</v>
      </c>
      <c r="M8801">
        <f t="shared" si="456"/>
        <v>1.8562715556367129</v>
      </c>
    </row>
    <row r="8802" spans="1:13" x14ac:dyDescent="0.35">
      <c r="A8802" t="str">
        <v>H</v>
      </c>
      <c r="B8802" t="str">
        <v>assaj001</v>
      </c>
      <c r="C8802" t="str">
        <v>hampg001</v>
      </c>
      <c r="D8802">
        <v>9</v>
      </c>
      <c r="E8802">
        <v>0</v>
      </c>
      <c r="F8802">
        <v>5</v>
      </c>
      <c r="G8802">
        <v>50</v>
      </c>
      <c r="H8802">
        <v>0</v>
      </c>
      <c r="I8802" t="str">
        <v>starter</v>
      </c>
      <c r="J8802">
        <f>wOBA+VLOOKUP(D8802,order[],2,FALSE)+VLOOKUP(IF(F8802&gt;7,8,IF(F8802=0,1,F8802)),pitches[],2,FALSE)+VLOOKUP(IF(E8802&gt;2,3,E8802),smatchups[],2,FALSE)</f>
        <v>0.27664369707828274</v>
      </c>
      <c r="K8802">
        <f t="shared" si="455"/>
        <v>-0.27664369707828274</v>
      </c>
      <c r="L8802">
        <f t="shared" si="454"/>
        <v>0.27845556019943957</v>
      </c>
      <c r="M8802">
        <f t="shared" si="456"/>
        <v>-0.27845556019943957</v>
      </c>
    </row>
    <row r="8803" spans="1:13" x14ac:dyDescent="0.35">
      <c r="A8803" t="str">
        <v>H</v>
      </c>
      <c r="B8803" t="str">
        <v>assaj001</v>
      </c>
      <c r="C8803" t="str">
        <v>mcmar001</v>
      </c>
      <c r="D8803">
        <v>1</v>
      </c>
      <c r="E8803">
        <v>1</v>
      </c>
      <c r="F8803">
        <v>4</v>
      </c>
      <c r="G8803">
        <v>54</v>
      </c>
      <c r="H8803">
        <v>0</v>
      </c>
      <c r="I8803" t="str">
        <v>starter</v>
      </c>
      <c r="J8803">
        <f>wOBA+VLOOKUP(D8803,order[],2,FALSE)+VLOOKUP(IF(F8803&gt;7,8,IF(F8803=0,1,F8803)),pitches[],2,FALSE)+VLOOKUP(IF(E8803&gt;2,3,E8803),smatchups[],2,FALSE)</f>
        <v>0.27721421574940125</v>
      </c>
      <c r="K8803">
        <f t="shared" si="455"/>
        <v>-0.27721421574940125</v>
      </c>
      <c r="L8803">
        <f t="shared" si="454"/>
        <v>0.27721421574940125</v>
      </c>
      <c r="M8803">
        <f t="shared" si="456"/>
        <v>-0.27721421574940125</v>
      </c>
    </row>
    <row r="8804" spans="1:13" x14ac:dyDescent="0.35">
      <c r="A8804" t="str">
        <v>H</v>
      </c>
      <c r="B8804" t="str">
        <v>assaj001</v>
      </c>
      <c r="C8804" t="str">
        <v>dazay001</v>
      </c>
      <c r="D8804">
        <v>2</v>
      </c>
      <c r="E8804">
        <v>1</v>
      </c>
      <c r="F8804">
        <v>4</v>
      </c>
      <c r="G8804">
        <v>58</v>
      </c>
      <c r="H8804">
        <v>0.72</v>
      </c>
      <c r="I8804" t="str">
        <v>starter</v>
      </c>
      <c r="J8804">
        <f>wOBA+VLOOKUP(D8804,order[],2,FALSE)+VLOOKUP(IF(F8804&gt;7,8,IF(F8804=0,1,F8804)),pitches[],2,FALSE)+VLOOKUP(IF(E8804&gt;2,3,E8804),smatchups[],2,FALSE)</f>
        <v>0.29115069678249228</v>
      </c>
      <c r="K8804">
        <f t="shared" si="455"/>
        <v>0.42884930321750769</v>
      </c>
      <c r="L8804">
        <f t="shared" si="454"/>
        <v>0.29115069678249228</v>
      </c>
      <c r="M8804">
        <f t="shared" si="456"/>
        <v>0.42884930321750769</v>
      </c>
    </row>
    <row r="8805" spans="1:13" x14ac:dyDescent="0.35">
      <c r="A8805" t="str">
        <v>H</v>
      </c>
      <c r="B8805" t="str">
        <v>assaj001</v>
      </c>
      <c r="C8805" t="str">
        <v>cronc002</v>
      </c>
      <c r="D8805">
        <v>3</v>
      </c>
      <c r="E8805">
        <v>1</v>
      </c>
      <c r="F8805">
        <v>4</v>
      </c>
      <c r="G8805">
        <v>62</v>
      </c>
      <c r="H8805">
        <v>0</v>
      </c>
      <c r="I8805" t="str">
        <v>starter</v>
      </c>
      <c r="J8805">
        <f>wOBA+VLOOKUP(D8805,order[],2,FALSE)+VLOOKUP(IF(F8805&gt;7,8,IF(F8805=0,1,F8805)),pitches[],2,FALSE)+VLOOKUP(IF(E8805&gt;2,3,E8805),smatchups[],2,FALSE)</f>
        <v>0.27718515061164056</v>
      </c>
      <c r="K8805">
        <f t="shared" si="455"/>
        <v>-0.27718515061164056</v>
      </c>
      <c r="L8805">
        <f t="shared" si="454"/>
        <v>0.27718515061164056</v>
      </c>
      <c r="M8805">
        <f t="shared" si="456"/>
        <v>-0.27718515061164056</v>
      </c>
    </row>
    <row r="8806" spans="1:13" x14ac:dyDescent="0.35">
      <c r="A8806" t="str">
        <v>H</v>
      </c>
      <c r="B8806" t="str">
        <v>strom001</v>
      </c>
      <c r="C8806" t="str">
        <v>schwk001</v>
      </c>
      <c r="D8806">
        <v>1</v>
      </c>
      <c r="E8806">
        <v>0</v>
      </c>
      <c r="F8806">
        <v>7</v>
      </c>
      <c r="G8806">
        <v>7</v>
      </c>
      <c r="H8806">
        <v>0</v>
      </c>
      <c r="I8806" t="str">
        <v>starter</v>
      </c>
      <c r="J8806">
        <f>wOBA+VLOOKUP(D8806,order[],2,FALSE)+VLOOKUP(IF(F8806&gt;7,8,IF(F8806=0,1,F8806)),pitches[],2,FALSE)+VLOOKUP(IF(E8806&gt;2,3,E8806),smatchups[],2,FALSE)</f>
        <v>0.34977141671061651</v>
      </c>
      <c r="K8806">
        <f t="shared" si="455"/>
        <v>-0.34977141671061651</v>
      </c>
      <c r="L8806">
        <f t="shared" si="454"/>
        <v>0.35158327983177334</v>
      </c>
      <c r="M8806">
        <f t="shared" si="456"/>
        <v>-0.35158327983177334</v>
      </c>
    </row>
    <row r="8807" spans="1:13" x14ac:dyDescent="0.35">
      <c r="A8807" t="str">
        <v>H</v>
      </c>
      <c r="B8807" t="str">
        <v>strom001</v>
      </c>
      <c r="C8807" t="str">
        <v>hoskr001</v>
      </c>
      <c r="D8807">
        <v>2</v>
      </c>
      <c r="E8807">
        <v>0</v>
      </c>
      <c r="F8807">
        <v>4</v>
      </c>
      <c r="G8807">
        <v>11</v>
      </c>
      <c r="H8807">
        <v>0</v>
      </c>
      <c r="I8807" t="str">
        <v>starter</v>
      </c>
      <c r="J8807">
        <f>wOBA+VLOOKUP(D8807,order[],2,FALSE)+VLOOKUP(IF(F8807&gt;7,8,IF(F8807=0,1,F8807)),pitches[],2,FALSE)+VLOOKUP(IF(E8807&gt;2,3,E8807),smatchups[],2,FALSE)</f>
        <v>0.26558933800822265</v>
      </c>
      <c r="K8807">
        <f t="shared" si="455"/>
        <v>-0.26558933800822265</v>
      </c>
      <c r="L8807">
        <f t="shared" si="454"/>
        <v>0.26740120112937948</v>
      </c>
      <c r="M8807">
        <f t="shared" si="456"/>
        <v>-0.26740120112937948</v>
      </c>
    </row>
    <row r="8808" spans="1:13" x14ac:dyDescent="0.35">
      <c r="A8808" t="str">
        <v>H</v>
      </c>
      <c r="B8808" t="str">
        <v>strom001</v>
      </c>
      <c r="C8808" t="str">
        <v>harpb003</v>
      </c>
      <c r="D8808">
        <v>3</v>
      </c>
      <c r="E8808">
        <v>0</v>
      </c>
      <c r="F8808">
        <v>1</v>
      </c>
      <c r="G8808">
        <v>12</v>
      </c>
      <c r="H8808">
        <v>0</v>
      </c>
      <c r="I8808" t="str">
        <v>starter</v>
      </c>
      <c r="J8808">
        <f>wOBA+VLOOKUP(D8808,order[],2,FALSE)+VLOOKUP(IF(F8808&gt;7,8,IF(F8808=0,1,F8808)),pitches[],2,FALSE)+VLOOKUP(IF(E8808&gt;2,3,E8808),smatchups[],2,FALSE)</f>
        <v>0.41325535502732447</v>
      </c>
      <c r="K8808">
        <f t="shared" si="455"/>
        <v>-0.41325535502732447</v>
      </c>
      <c r="L8808">
        <f t="shared" si="454"/>
        <v>0.4150672181484813</v>
      </c>
      <c r="M8808">
        <f t="shared" si="456"/>
        <v>-0.4150672181484813</v>
      </c>
    </row>
    <row r="8809" spans="1:13" x14ac:dyDescent="0.35">
      <c r="A8809" t="str">
        <v>H</v>
      </c>
      <c r="B8809" t="str">
        <v>strom001</v>
      </c>
      <c r="C8809" t="str">
        <v>realj001</v>
      </c>
      <c r="D8809">
        <v>4</v>
      </c>
      <c r="E8809">
        <v>0</v>
      </c>
      <c r="F8809">
        <v>7</v>
      </c>
      <c r="G8809">
        <v>19</v>
      </c>
      <c r="H8809">
        <v>0</v>
      </c>
      <c r="I8809" t="str">
        <v>starter</v>
      </c>
      <c r="J8809">
        <f>wOBA+VLOOKUP(D8809,order[],2,FALSE)+VLOOKUP(IF(F8809&gt;7,8,IF(F8809=0,1,F8809)),pitches[],2,FALSE)+VLOOKUP(IF(E8809&gt;2,3,E8809),smatchups[],2,FALSE)</f>
        <v>0.36570563148004603</v>
      </c>
      <c r="K8809">
        <f t="shared" si="455"/>
        <v>-0.36570563148004603</v>
      </c>
      <c r="L8809">
        <f t="shared" si="454"/>
        <v>0.36751749460120287</v>
      </c>
      <c r="M8809">
        <f t="shared" si="456"/>
        <v>-0.36751749460120287</v>
      </c>
    </row>
    <row r="8810" spans="1:13" x14ac:dyDescent="0.35">
      <c r="A8810" t="str">
        <v>H</v>
      </c>
      <c r="B8810" t="str">
        <v>strom001</v>
      </c>
      <c r="C8810" t="str">
        <v>bohma001</v>
      </c>
      <c r="D8810">
        <v>5</v>
      </c>
      <c r="E8810">
        <v>0</v>
      </c>
      <c r="F8810">
        <v>4</v>
      </c>
      <c r="G8810">
        <v>23</v>
      </c>
      <c r="H8810">
        <v>0</v>
      </c>
      <c r="I8810" t="str">
        <v>starter</v>
      </c>
      <c r="J8810">
        <f>wOBA+VLOOKUP(D8810,order[],2,FALSE)+VLOOKUP(IF(F8810&gt;7,8,IF(F8810=0,1,F8810)),pitches[],2,FALSE)+VLOOKUP(IF(E8810&gt;2,3,E8810),smatchups[],2,FALSE)</f>
        <v>0.25580535815123312</v>
      </c>
      <c r="K8810">
        <f t="shared" si="455"/>
        <v>-0.25580535815123312</v>
      </c>
      <c r="L8810">
        <f t="shared" si="454"/>
        <v>0.25761722127238995</v>
      </c>
      <c r="M8810">
        <f t="shared" si="456"/>
        <v>-0.25761722127238995</v>
      </c>
    </row>
    <row r="8811" spans="1:13" x14ac:dyDescent="0.35">
      <c r="A8811" t="str">
        <v>H</v>
      </c>
      <c r="B8811" t="str">
        <v>strom001</v>
      </c>
      <c r="C8811" t="str">
        <v>castn001</v>
      </c>
      <c r="D8811">
        <v>6</v>
      </c>
      <c r="E8811">
        <v>0</v>
      </c>
      <c r="F8811">
        <v>5</v>
      </c>
      <c r="G8811">
        <v>28</v>
      </c>
      <c r="H8811">
        <v>0</v>
      </c>
      <c r="I8811" t="str">
        <v>starter</v>
      </c>
      <c r="J8811">
        <f>wOBA+VLOOKUP(D8811,order[],2,FALSE)+VLOOKUP(IF(F8811&gt;7,8,IF(F8811=0,1,F8811)),pitches[],2,FALSE)+VLOOKUP(IF(E8811&gt;2,3,E8811),smatchups[],2,FALSE)</f>
        <v>0.2685269733884687</v>
      </c>
      <c r="K8811">
        <f t="shared" si="455"/>
        <v>-0.2685269733884687</v>
      </c>
      <c r="L8811">
        <f t="shared" si="454"/>
        <v>0.27033883650962554</v>
      </c>
      <c r="M8811">
        <f t="shared" si="456"/>
        <v>-0.27033883650962554</v>
      </c>
    </row>
    <row r="8812" spans="1:13" x14ac:dyDescent="0.35">
      <c r="A8812" t="str">
        <v>H</v>
      </c>
      <c r="B8812" t="str">
        <v>strom001</v>
      </c>
      <c r="C8812" t="str">
        <v>marsb002</v>
      </c>
      <c r="D8812">
        <v>7</v>
      </c>
      <c r="E8812">
        <v>0</v>
      </c>
      <c r="F8812">
        <v>3</v>
      </c>
      <c r="G8812">
        <v>31</v>
      </c>
      <c r="H8812">
        <v>0</v>
      </c>
      <c r="I8812" t="str">
        <v>starter</v>
      </c>
      <c r="J8812">
        <f>wOBA+VLOOKUP(D8812,order[],2,FALSE)+VLOOKUP(IF(F8812&gt;7,8,IF(F8812=0,1,F8812)),pitches[],2,FALSE)+VLOOKUP(IF(E8812&gt;2,3,E8812),smatchups[],2,FALSE)</f>
        <v>0.23677041527159631</v>
      </c>
      <c r="K8812">
        <f t="shared" si="455"/>
        <v>-0.23677041527159631</v>
      </c>
      <c r="L8812">
        <f t="shared" si="454"/>
        <v>0.23858227839275312</v>
      </c>
      <c r="M8812">
        <f t="shared" si="456"/>
        <v>-0.23858227839275312</v>
      </c>
    </row>
    <row r="8813" spans="1:13" x14ac:dyDescent="0.35">
      <c r="A8813" t="str">
        <v>H</v>
      </c>
      <c r="B8813" t="str">
        <v>strom001</v>
      </c>
      <c r="C8813" t="str">
        <v>seguj002</v>
      </c>
      <c r="D8813">
        <v>8</v>
      </c>
      <c r="E8813">
        <v>0</v>
      </c>
      <c r="F8813">
        <v>5</v>
      </c>
      <c r="G8813">
        <v>36</v>
      </c>
      <c r="H8813">
        <v>0</v>
      </c>
      <c r="I8813" t="str">
        <v>starter</v>
      </c>
      <c r="J8813">
        <f>wOBA+VLOOKUP(D8813,order[],2,FALSE)+VLOOKUP(IF(F8813&gt;7,8,IF(F8813=0,1,F8813)),pitches[],2,FALSE)+VLOOKUP(IF(E8813&gt;2,3,E8813),smatchups[],2,FALSE)</f>
        <v>0.22680004196968995</v>
      </c>
      <c r="K8813">
        <f t="shared" si="455"/>
        <v>-0.22680004196968995</v>
      </c>
      <c r="L8813">
        <f t="shared" si="454"/>
        <v>0.22861190509084675</v>
      </c>
      <c r="M8813">
        <f t="shared" si="456"/>
        <v>-0.22861190509084675</v>
      </c>
    </row>
    <row r="8814" spans="1:13" x14ac:dyDescent="0.35">
      <c r="A8814" t="str">
        <v>H</v>
      </c>
      <c r="B8814" t="str">
        <v>strom001</v>
      </c>
      <c r="C8814" t="str">
        <v>stotb001</v>
      </c>
      <c r="D8814">
        <v>9</v>
      </c>
      <c r="E8814">
        <v>0</v>
      </c>
      <c r="F8814">
        <v>3</v>
      </c>
      <c r="G8814">
        <v>39</v>
      </c>
      <c r="H8814">
        <v>0.88400000000000001</v>
      </c>
      <c r="I8814" t="str">
        <v>starter</v>
      </c>
      <c r="J8814">
        <f>wOBA+VLOOKUP(D8814,order[],2,FALSE)+VLOOKUP(IF(F8814&gt;7,8,IF(F8814=0,1,F8814)),pitches[],2,FALSE)+VLOOKUP(IF(E8814&gt;2,3,E8814),smatchups[],2,FALSE)</f>
        <v>0.27369404328404728</v>
      </c>
      <c r="K8814">
        <f t="shared" si="455"/>
        <v>0.61030595671595278</v>
      </c>
      <c r="L8814">
        <f t="shared" si="454"/>
        <v>0.27550590640520412</v>
      </c>
      <c r="M8814">
        <f t="shared" si="456"/>
        <v>0.60849409359479589</v>
      </c>
    </row>
    <row r="8815" spans="1:13" x14ac:dyDescent="0.35">
      <c r="A8815" t="str">
        <v>H</v>
      </c>
      <c r="B8815" t="str">
        <v>strom001</v>
      </c>
      <c r="C8815" t="str">
        <v>schwk001</v>
      </c>
      <c r="D8815">
        <v>1</v>
      </c>
      <c r="E8815">
        <v>1</v>
      </c>
      <c r="F8815">
        <v>3</v>
      </c>
      <c r="G8815">
        <v>42</v>
      </c>
      <c r="H8815">
        <v>0</v>
      </c>
      <c r="I8815" t="str">
        <v>starter</v>
      </c>
      <c r="J8815">
        <f>wOBA+VLOOKUP(D8815,order[],2,FALSE)+VLOOKUP(IF(F8815&gt;7,8,IF(F8815=0,1,F8815)),pitches[],2,FALSE)+VLOOKUP(IF(E8815&gt;2,3,E8815),smatchups[],2,FALSE)</f>
        <v>0.28714802268272538</v>
      </c>
      <c r="K8815">
        <f t="shared" si="455"/>
        <v>-0.28714802268272538</v>
      </c>
      <c r="L8815">
        <f t="shared" si="454"/>
        <v>0.28714802268272538</v>
      </c>
      <c r="M8815">
        <f t="shared" si="456"/>
        <v>-0.28714802268272538</v>
      </c>
    </row>
    <row r="8816" spans="1:13" x14ac:dyDescent="0.35">
      <c r="A8816" t="str">
        <v>H</v>
      </c>
      <c r="B8816" t="str">
        <v>strom001</v>
      </c>
      <c r="C8816" t="str">
        <v>hoskr001</v>
      </c>
      <c r="D8816">
        <v>2</v>
      </c>
      <c r="E8816">
        <v>1</v>
      </c>
      <c r="F8816">
        <v>1</v>
      </c>
      <c r="G8816">
        <v>43</v>
      </c>
      <c r="H8816">
        <v>0</v>
      </c>
      <c r="I8816" t="str">
        <v>starter</v>
      </c>
      <c r="J8816">
        <f>wOBA+VLOOKUP(D8816,order[],2,FALSE)+VLOOKUP(IF(F8816&gt;7,8,IF(F8816=0,1,F8816)),pitches[],2,FALSE)+VLOOKUP(IF(E8816&gt;2,3,E8816),smatchups[],2,FALSE)</f>
        <v>0.45278225997244581</v>
      </c>
      <c r="K8816">
        <f t="shared" si="455"/>
        <v>-0.45278225997244581</v>
      </c>
      <c r="L8816">
        <f t="shared" si="454"/>
        <v>0.45278225997244581</v>
      </c>
      <c r="M8816">
        <f t="shared" si="456"/>
        <v>-0.45278225997244581</v>
      </c>
    </row>
    <row r="8817" spans="1:13" x14ac:dyDescent="0.35">
      <c r="A8817" t="str">
        <v>H</v>
      </c>
      <c r="B8817" t="str">
        <v>strom001</v>
      </c>
      <c r="C8817" t="str">
        <v>harpb003</v>
      </c>
      <c r="D8817">
        <v>3</v>
      </c>
      <c r="E8817">
        <v>1</v>
      </c>
      <c r="F8817">
        <v>3</v>
      </c>
      <c r="G8817">
        <v>46</v>
      </c>
      <c r="H8817">
        <v>0</v>
      </c>
      <c r="I8817" t="str">
        <v>starter</v>
      </c>
      <c r="J8817">
        <f>wOBA+VLOOKUP(D8817,order[],2,FALSE)+VLOOKUP(IF(F8817&gt;7,8,IF(F8817=0,1,F8817)),pitches[],2,FALSE)+VLOOKUP(IF(E8817&gt;2,3,E8817),smatchups[],2,FALSE)</f>
        <v>0.28711895754496469</v>
      </c>
      <c r="K8817">
        <f t="shared" si="455"/>
        <v>-0.28711895754496469</v>
      </c>
      <c r="L8817">
        <f t="shared" si="454"/>
        <v>0.28711895754496469</v>
      </c>
      <c r="M8817">
        <f t="shared" si="456"/>
        <v>-0.28711895754496469</v>
      </c>
    </row>
    <row r="8818" spans="1:13" x14ac:dyDescent="0.35">
      <c r="A8818" t="str">
        <v>H</v>
      </c>
      <c r="B8818" t="str">
        <v>strom001</v>
      </c>
      <c r="C8818" t="str">
        <v>realj001</v>
      </c>
      <c r="D8818">
        <v>4</v>
      </c>
      <c r="E8818">
        <v>1</v>
      </c>
      <c r="F8818">
        <v>4</v>
      </c>
      <c r="G8818">
        <v>50</v>
      </c>
      <c r="H8818">
        <v>0.88400000000000001</v>
      </c>
      <c r="I8818" t="str">
        <v>starter</v>
      </c>
      <c r="J8818">
        <f>wOBA+VLOOKUP(D8818,order[],2,FALSE)+VLOOKUP(IF(F8818&gt;7,8,IF(F8818=0,1,F8818)),pitches[],2,FALSE)+VLOOKUP(IF(E8818&gt;2,3,E8818),smatchups[],2,FALSE)</f>
        <v>0.29314843051883077</v>
      </c>
      <c r="K8818">
        <f t="shared" si="455"/>
        <v>0.59085156948116924</v>
      </c>
      <c r="L8818">
        <f t="shared" si="454"/>
        <v>0.29314843051883077</v>
      </c>
      <c r="M8818">
        <f t="shared" si="456"/>
        <v>0.59085156948116924</v>
      </c>
    </row>
    <row r="8819" spans="1:13" x14ac:dyDescent="0.35">
      <c r="A8819" t="str">
        <v>H</v>
      </c>
      <c r="B8819" t="str">
        <v>strom001</v>
      </c>
      <c r="C8819" t="str">
        <v>bohma001</v>
      </c>
      <c r="D8819">
        <v>5</v>
      </c>
      <c r="E8819">
        <v>1</v>
      </c>
      <c r="F8819">
        <v>1</v>
      </c>
      <c r="G8819">
        <v>51</v>
      </c>
      <c r="H8819">
        <v>0</v>
      </c>
      <c r="I8819" t="str">
        <v>starter</v>
      </c>
      <c r="J8819">
        <f>wOBA+VLOOKUP(D8819,order[],2,FALSE)+VLOOKUP(IF(F8819&gt;7,8,IF(F8819=0,1,F8819)),pitches[],2,FALSE)+VLOOKUP(IF(E8819&gt;2,3,E8819),smatchups[],2,FALSE)</f>
        <v>0.44299828011545628</v>
      </c>
      <c r="K8819">
        <f t="shared" si="455"/>
        <v>-0.44299828011545628</v>
      </c>
      <c r="L8819">
        <f t="shared" si="454"/>
        <v>0.44299828011545628</v>
      </c>
      <c r="M8819">
        <f t="shared" si="456"/>
        <v>-0.44299828011545628</v>
      </c>
    </row>
    <row r="8820" spans="1:13" x14ac:dyDescent="0.35">
      <c r="A8820" t="str">
        <v>H</v>
      </c>
      <c r="B8820" t="str">
        <v>strom001</v>
      </c>
      <c r="C8820" t="str">
        <v>castn001</v>
      </c>
      <c r="D8820">
        <v>6</v>
      </c>
      <c r="E8820">
        <v>1</v>
      </c>
      <c r="F8820">
        <v>2</v>
      </c>
      <c r="G8820">
        <v>53</v>
      </c>
      <c r="H8820">
        <v>0.88400000000000001</v>
      </c>
      <c r="I8820" t="str">
        <v>starter</v>
      </c>
      <c r="J8820">
        <f>wOBA+VLOOKUP(D8820,order[],2,FALSE)+VLOOKUP(IF(F8820&gt;7,8,IF(F8820=0,1,F8820)),pitches[],2,FALSE)+VLOOKUP(IF(E8820&gt;2,3,E8820),smatchups[],2,FALSE)</f>
        <v>0.38968288897603715</v>
      </c>
      <c r="K8820">
        <f t="shared" si="455"/>
        <v>0.49431711102396286</v>
      </c>
      <c r="L8820">
        <f t="shared" si="454"/>
        <v>0.38968288897603715</v>
      </c>
      <c r="M8820">
        <f t="shared" si="456"/>
        <v>0.49431711102396286</v>
      </c>
    </row>
    <row r="8821" spans="1:13" x14ac:dyDescent="0.35">
      <c r="A8821" t="str">
        <v>H</v>
      </c>
      <c r="B8821" t="str">
        <v>strom001</v>
      </c>
      <c r="C8821" t="str">
        <v>marsb002</v>
      </c>
      <c r="D8821">
        <v>7</v>
      </c>
      <c r="E8821">
        <v>1</v>
      </c>
      <c r="F8821">
        <v>3</v>
      </c>
      <c r="G8821">
        <v>56</v>
      </c>
      <c r="H8821">
        <v>0</v>
      </c>
      <c r="I8821" t="str">
        <v>starter</v>
      </c>
      <c r="J8821">
        <f>wOBA+VLOOKUP(D8821,order[],2,FALSE)+VLOOKUP(IF(F8821&gt;7,8,IF(F8821=0,1,F8821)),pitches[],2,FALSE)+VLOOKUP(IF(E8821&gt;2,3,E8821),smatchups[],2,FALSE)</f>
        <v>0.26233177404586594</v>
      </c>
      <c r="K8821">
        <f t="shared" si="455"/>
        <v>-0.26233177404586594</v>
      </c>
      <c r="L8821">
        <f t="shared" si="454"/>
        <v>0.26233177404586594</v>
      </c>
      <c r="M8821">
        <f t="shared" si="456"/>
        <v>-0.26233177404586594</v>
      </c>
    </row>
    <row r="8822" spans="1:13" x14ac:dyDescent="0.35">
      <c r="A8822" t="str">
        <v>H</v>
      </c>
      <c r="B8822" t="str">
        <v>strom001</v>
      </c>
      <c r="C8822" t="str">
        <v>seguj002</v>
      </c>
      <c r="D8822">
        <v>8</v>
      </c>
      <c r="E8822">
        <v>1</v>
      </c>
      <c r="F8822">
        <v>6</v>
      </c>
      <c r="G8822">
        <v>62</v>
      </c>
      <c r="H8822">
        <v>0</v>
      </c>
      <c r="I8822" t="str">
        <v>starter</v>
      </c>
      <c r="J8822">
        <f>wOBA+VLOOKUP(D8822,order[],2,FALSE)+VLOOKUP(IF(F8822&gt;7,8,IF(F8822=0,1,F8822)),pitches[],2,FALSE)+VLOOKUP(IF(E8822&gt;2,3,E8822),smatchups[],2,FALSE)</f>
        <v>0.28830904031629873</v>
      </c>
      <c r="K8822">
        <f t="shared" si="455"/>
        <v>-0.28830904031629873</v>
      </c>
      <c r="L8822">
        <f t="shared" si="454"/>
        <v>0.28830904031629873</v>
      </c>
      <c r="M8822">
        <f t="shared" si="456"/>
        <v>-0.28830904031629873</v>
      </c>
    </row>
    <row r="8823" spans="1:13" x14ac:dyDescent="0.35">
      <c r="A8823" t="str">
        <v>H</v>
      </c>
      <c r="B8823" t="str">
        <v>strom001</v>
      </c>
      <c r="C8823" t="str">
        <v>stotb001</v>
      </c>
      <c r="D8823">
        <v>9</v>
      </c>
      <c r="E8823">
        <v>1</v>
      </c>
      <c r="F8823">
        <v>2</v>
      </c>
      <c r="G8823">
        <v>64</v>
      </c>
      <c r="H8823">
        <v>0</v>
      </c>
      <c r="I8823" t="str">
        <v>starter</v>
      </c>
      <c r="J8823">
        <f>wOBA+VLOOKUP(D8823,order[],2,FALSE)+VLOOKUP(IF(F8823&gt;7,8,IF(F8823=0,1,F8823)),pitches[],2,FALSE)+VLOOKUP(IF(E8823&gt;2,3,E8823),smatchups[],2,FALSE)</f>
        <v>0.39779961266585118</v>
      </c>
      <c r="K8823">
        <f t="shared" si="455"/>
        <v>-0.39779961266585118</v>
      </c>
      <c r="L8823">
        <f t="shared" si="454"/>
        <v>0.39779961266585118</v>
      </c>
      <c r="M8823">
        <f t="shared" si="456"/>
        <v>-0.39779961266585118</v>
      </c>
    </row>
    <row r="8824" spans="1:13" x14ac:dyDescent="0.35">
      <c r="A8824" t="str">
        <v>H</v>
      </c>
      <c r="B8824" t="str">
        <v>strom001</v>
      </c>
      <c r="C8824" t="str">
        <v>stotb001</v>
      </c>
      <c r="D8824">
        <v>9</v>
      </c>
      <c r="E8824">
        <v>2</v>
      </c>
      <c r="F8824">
        <v>5</v>
      </c>
      <c r="G8824">
        <v>69</v>
      </c>
      <c r="H8824">
        <v>0.72</v>
      </c>
      <c r="I8824" t="str">
        <v>starter</v>
      </c>
      <c r="J8824">
        <f>wOBA+VLOOKUP(D8824,order[],2,FALSE)+VLOOKUP(IF(F8824&gt;7,8,IF(F8824=0,1,F8824)),pitches[],2,FALSE)+VLOOKUP(IF(E8824&gt;2,3,E8824),smatchups[],2,FALSE)</f>
        <v>0.30421117476950021</v>
      </c>
      <c r="K8824">
        <f t="shared" si="455"/>
        <v>0.41578882523049976</v>
      </c>
      <c r="L8824">
        <f t="shared" si="454"/>
        <v>0.30421117476950021</v>
      </c>
      <c r="M8824">
        <f t="shared" si="456"/>
        <v>0.41578882523049976</v>
      </c>
    </row>
    <row r="8825" spans="1:13" x14ac:dyDescent="0.35">
      <c r="A8825" t="str">
        <v>H</v>
      </c>
      <c r="B8825" t="str">
        <v>strom001</v>
      </c>
      <c r="C8825" t="str">
        <v>schwk001</v>
      </c>
      <c r="D8825">
        <v>1</v>
      </c>
      <c r="E8825">
        <v>2</v>
      </c>
      <c r="F8825">
        <v>4</v>
      </c>
      <c r="G8825">
        <v>73</v>
      </c>
      <c r="H8825">
        <v>0</v>
      </c>
      <c r="I8825" t="str">
        <v>starter</v>
      </c>
      <c r="J8825">
        <f>wOBA+VLOOKUP(D8825,order[],2,FALSE)+VLOOKUP(IF(F8825&gt;7,8,IF(F8825=0,1,F8825)),pitches[],2,FALSE)+VLOOKUP(IF(E8825&gt;2,3,E8825),smatchups[],2,FALSE)</f>
        <v>0.2792203346663491</v>
      </c>
      <c r="K8825">
        <f t="shared" si="455"/>
        <v>-0.2792203346663491</v>
      </c>
      <c r="L8825">
        <f t="shared" si="454"/>
        <v>0.2792203346663491</v>
      </c>
      <c r="M8825">
        <f t="shared" si="456"/>
        <v>-0.2792203346663491</v>
      </c>
    </row>
    <row r="8826" spans="1:13" x14ac:dyDescent="0.35">
      <c r="A8826" t="str">
        <v>H</v>
      </c>
      <c r="B8826" t="str">
        <v>strom001</v>
      </c>
      <c r="C8826" t="str">
        <v>hoskr001</v>
      </c>
      <c r="D8826">
        <v>2</v>
      </c>
      <c r="E8826">
        <v>2</v>
      </c>
      <c r="F8826">
        <v>7</v>
      </c>
      <c r="G8826">
        <v>80</v>
      </c>
      <c r="H8826">
        <v>0</v>
      </c>
      <c r="I8826" t="str">
        <v>starter</v>
      </c>
      <c r="J8826">
        <f>wOBA+VLOOKUP(D8826,order[],2,FALSE)+VLOOKUP(IF(F8826&gt;7,8,IF(F8826=0,1,F8826)),pitches[],2,FALSE)+VLOOKUP(IF(E8826&gt;2,3,E8826),smatchups[],2,FALSE)</f>
        <v>0.39127537543492502</v>
      </c>
      <c r="K8826">
        <f t="shared" si="455"/>
        <v>-0.39127537543492502</v>
      </c>
      <c r="L8826">
        <f t="shared" si="454"/>
        <v>0.39127537543492502</v>
      </c>
      <c r="M8826">
        <f t="shared" si="456"/>
        <v>-0.39127537543492502</v>
      </c>
    </row>
    <row r="8827" spans="1:13" x14ac:dyDescent="0.35">
      <c r="A8827" t="str">
        <v>H</v>
      </c>
      <c r="B8827" t="str">
        <v>strom001</v>
      </c>
      <c r="C8827" t="str">
        <v>harpb003</v>
      </c>
      <c r="D8827">
        <v>3</v>
      </c>
      <c r="E8827">
        <v>2</v>
      </c>
      <c r="F8827">
        <v>2</v>
      </c>
      <c r="G8827">
        <v>82</v>
      </c>
      <c r="H8827">
        <v>1.2609999999999999</v>
      </c>
      <c r="I8827" t="str">
        <v>starter</v>
      </c>
      <c r="J8827">
        <f>wOBA+VLOOKUP(D8827,order[],2,FALSE)+VLOOKUP(IF(F8827&gt;7,8,IF(F8827=0,1,F8827)),pitches[],2,FALSE)+VLOOKUP(IF(E8827&gt;2,3,E8827),smatchups[],2,FALSE)</f>
        <v>0.38766928706944681</v>
      </c>
      <c r="K8827">
        <f t="shared" si="455"/>
        <v>0.87333071293055309</v>
      </c>
      <c r="L8827">
        <f t="shared" si="454"/>
        <v>0.38766928706944681</v>
      </c>
      <c r="M8827">
        <f t="shared" si="456"/>
        <v>0.87333071293055309</v>
      </c>
    </row>
    <row r="8828" spans="1:13" x14ac:dyDescent="0.35">
      <c r="A8828" t="str">
        <v>H</v>
      </c>
      <c r="B8828" t="str">
        <v>strom001</v>
      </c>
      <c r="C8828" t="str">
        <v>realj001</v>
      </c>
      <c r="D8828">
        <v>4</v>
      </c>
      <c r="E8828">
        <v>2</v>
      </c>
      <c r="F8828">
        <v>5</v>
      </c>
      <c r="G8828">
        <v>87</v>
      </c>
      <c r="H8828">
        <v>0</v>
      </c>
      <c r="I8828" t="str">
        <v>starter</v>
      </c>
      <c r="J8828">
        <f>wOBA+VLOOKUP(D8828,order[],2,FALSE)+VLOOKUP(IF(F8828&gt;7,8,IF(F8828=0,1,F8828)),pitches[],2,FALSE)+VLOOKUP(IF(E8828&gt;2,3,E8828),smatchups[],2,FALSE)</f>
        <v>0.30803801016333821</v>
      </c>
      <c r="K8828">
        <f t="shared" si="455"/>
        <v>-0.30803801016333821</v>
      </c>
      <c r="L8828">
        <f t="shared" si="454"/>
        <v>0.30803801016333821</v>
      </c>
      <c r="M8828">
        <f t="shared" si="456"/>
        <v>-0.30803801016333821</v>
      </c>
    </row>
    <row r="8829" spans="1:13" x14ac:dyDescent="0.35">
      <c r="A8829" t="str">
        <v>H</v>
      </c>
      <c r="B8829" t="str">
        <v>strom001</v>
      </c>
      <c r="C8829" t="str">
        <v>bohma001</v>
      </c>
      <c r="D8829">
        <v>5</v>
      </c>
      <c r="E8829">
        <v>2</v>
      </c>
      <c r="F8829">
        <v>2</v>
      </c>
      <c r="G8829">
        <v>89</v>
      </c>
      <c r="H8829">
        <v>2.0720000000000001</v>
      </c>
      <c r="I8829" t="str">
        <v>starter</v>
      </c>
      <c r="J8829">
        <f>wOBA+VLOOKUP(D8829,order[],2,FALSE)+VLOOKUP(IF(F8829&gt;7,8,IF(F8829=0,1,F8829)),pitches[],2,FALSE)+VLOOKUP(IF(E8829&gt;2,3,E8829),smatchups[],2,FALSE)</f>
        <v>0.39185085338330899</v>
      </c>
      <c r="K8829">
        <f t="shared" si="455"/>
        <v>1.6801491466166911</v>
      </c>
      <c r="L8829">
        <f t="shared" si="454"/>
        <v>0.39185085338330899</v>
      </c>
      <c r="M8829">
        <f t="shared" si="456"/>
        <v>1.6801491466166911</v>
      </c>
    </row>
    <row r="8830" spans="1:13" x14ac:dyDescent="0.35">
      <c r="A8830" t="str">
        <v>H</v>
      </c>
      <c r="B8830" t="str">
        <v>strom001</v>
      </c>
      <c r="C8830" t="str">
        <v>castn001</v>
      </c>
      <c r="D8830">
        <v>6</v>
      </c>
      <c r="E8830">
        <v>2</v>
      </c>
      <c r="F8830">
        <v>4</v>
      </c>
      <c r="G8830">
        <v>93</v>
      </c>
      <c r="H8830">
        <v>0</v>
      </c>
      <c r="I8830" t="str">
        <v>starter</v>
      </c>
      <c r="J8830">
        <f>wOBA+VLOOKUP(D8830,order[],2,FALSE)+VLOOKUP(IF(F8830&gt;7,8,IF(F8830=0,1,F8830)),pitches[],2,FALSE)+VLOOKUP(IF(E8830&gt;2,3,E8830),smatchups[],2,FALSE)</f>
        <v>0.2832109903521266</v>
      </c>
      <c r="K8830">
        <f t="shared" si="455"/>
        <v>-0.2832109903521266</v>
      </c>
      <c r="L8830">
        <f t="shared" si="454"/>
        <v>0.2832109903521266</v>
      </c>
      <c r="M8830">
        <f t="shared" si="456"/>
        <v>-0.2832109903521266</v>
      </c>
    </row>
    <row r="8831" spans="1:13" x14ac:dyDescent="0.35">
      <c r="A8831" t="str">
        <v>H</v>
      </c>
      <c r="B8831" t="str">
        <v>strom001</v>
      </c>
      <c r="C8831" t="str">
        <v>marsb002</v>
      </c>
      <c r="D8831">
        <v>7</v>
      </c>
      <c r="E8831">
        <v>2</v>
      </c>
      <c r="F8831">
        <v>1</v>
      </c>
      <c r="G8831">
        <v>94</v>
      </c>
      <c r="H8831">
        <v>0</v>
      </c>
      <c r="I8831" t="str">
        <v>starter</v>
      </c>
      <c r="J8831">
        <f>wOBA+VLOOKUP(D8831,order[],2,FALSE)+VLOOKUP(IF(F8831&gt;7,8,IF(F8831=0,1,F8831)),pitches[],2,FALSE)+VLOOKUP(IF(E8831&gt;2,3,E8831),smatchups[],2,FALSE)</f>
        <v>0.41603564921944319</v>
      </c>
      <c r="K8831">
        <f t="shared" si="455"/>
        <v>-0.41603564921944319</v>
      </c>
      <c r="L8831">
        <f t="shared" si="454"/>
        <v>0.41603564921944319</v>
      </c>
      <c r="M8831">
        <f t="shared" si="456"/>
        <v>-0.41603564921944319</v>
      </c>
    </row>
    <row r="8832" spans="1:13" x14ac:dyDescent="0.35">
      <c r="A8832" t="str">
        <v>H</v>
      </c>
      <c r="B8832" t="str">
        <v>strom001</v>
      </c>
      <c r="C8832" t="str">
        <v>seguj002</v>
      </c>
      <c r="D8832">
        <v>8</v>
      </c>
      <c r="E8832">
        <v>2</v>
      </c>
      <c r="F8832">
        <v>4</v>
      </c>
      <c r="G8832">
        <v>98</v>
      </c>
      <c r="H8832">
        <v>0</v>
      </c>
      <c r="I8832" t="str">
        <v>starter</v>
      </c>
      <c r="J8832">
        <f>wOBA+VLOOKUP(D8832,order[],2,FALSE)+VLOOKUP(IF(F8832&gt;7,8,IF(F8832=0,1,F8832)),pitches[],2,FALSE)+VLOOKUP(IF(E8832&gt;2,3,E8832),smatchups[],2,FALSE)</f>
        <v>0.24148405893334784</v>
      </c>
      <c r="K8832">
        <f t="shared" si="455"/>
        <v>-0.24148405893334784</v>
      </c>
      <c r="L8832">
        <f t="shared" si="454"/>
        <v>0.24148405893334784</v>
      </c>
      <c r="M8832">
        <f t="shared" si="456"/>
        <v>-0.24148405893334784</v>
      </c>
    </row>
    <row r="8833" spans="1:13" x14ac:dyDescent="0.35">
      <c r="A8833" t="str">
        <v>H</v>
      </c>
      <c r="B8833" t="str">
        <v>wesnh001</v>
      </c>
      <c r="C8833" t="str">
        <v>schwk001</v>
      </c>
      <c r="D8833">
        <v>1</v>
      </c>
      <c r="E8833">
        <v>0</v>
      </c>
      <c r="F8833">
        <v>6</v>
      </c>
      <c r="G8833">
        <v>6</v>
      </c>
      <c r="H8833">
        <v>0</v>
      </c>
      <c r="I8833" t="str">
        <v>starter</v>
      </c>
      <c r="J8833">
        <f>wOBA+VLOOKUP(D8833,order[],2,FALSE)+VLOOKUP(IF(F8833&gt;7,8,IF(F8833=0,1,F8833)),pitches[],2,FALSE)+VLOOKUP(IF(E8833&gt;2,3,E8833),smatchups[],2,FALSE)</f>
        <v>0.30048395727503036</v>
      </c>
      <c r="K8833">
        <f t="shared" si="455"/>
        <v>-0.30048395727503036</v>
      </c>
      <c r="L8833">
        <f t="shared" si="454"/>
        <v>0.30229582039618719</v>
      </c>
      <c r="M8833">
        <f t="shared" si="456"/>
        <v>-0.30229582039618719</v>
      </c>
    </row>
    <row r="8834" spans="1:13" x14ac:dyDescent="0.35">
      <c r="A8834" t="str">
        <v>H</v>
      </c>
      <c r="B8834" t="str">
        <v>wesnh001</v>
      </c>
      <c r="C8834" t="str">
        <v>hoskr001</v>
      </c>
      <c r="D8834">
        <v>2</v>
      </c>
      <c r="E8834">
        <v>0</v>
      </c>
      <c r="F8834">
        <v>3</v>
      </c>
      <c r="G8834">
        <v>9</v>
      </c>
      <c r="H8834">
        <v>0</v>
      </c>
      <c r="I8834" t="str">
        <v>starter</v>
      </c>
      <c r="J8834">
        <f>wOBA+VLOOKUP(D8834,order[],2,FALSE)+VLOOKUP(IF(F8834&gt;7,8,IF(F8834=0,1,F8834)),pitches[],2,FALSE)+VLOOKUP(IF(E8834&gt;2,3,E8834),smatchups[],2,FALSE)</f>
        <v>0.27552314494154678</v>
      </c>
      <c r="K8834">
        <f t="shared" si="455"/>
        <v>-0.27552314494154678</v>
      </c>
      <c r="L8834">
        <f t="shared" ref="L8834:L8897" si="457">IF(E8834=0,BF$1+BE$1*F8834,IF(E8834=1,BF$2+BE$2*F8834,IF(E8834=2,BF$3+BE$3*F8834,BF$4+BE$4*F8834)))+J8834</f>
        <v>0.27733500806270361</v>
      </c>
      <c r="M8834">
        <f t="shared" si="456"/>
        <v>-0.27733500806270361</v>
      </c>
    </row>
    <row r="8835" spans="1:13" x14ac:dyDescent="0.35">
      <c r="A8835" t="str">
        <v>H</v>
      </c>
      <c r="B8835" t="str">
        <v>wesnh001</v>
      </c>
      <c r="C8835" t="str">
        <v>harpb003</v>
      </c>
      <c r="D8835">
        <v>3</v>
      </c>
      <c r="E8835">
        <v>0</v>
      </c>
      <c r="F8835">
        <v>2</v>
      </c>
      <c r="G8835">
        <v>11</v>
      </c>
      <c r="H8835">
        <v>0</v>
      </c>
      <c r="I8835" t="str">
        <v>starter</v>
      </c>
      <c r="J8835">
        <f>wOBA+VLOOKUP(D8835,order[],2,FALSE)+VLOOKUP(IF(F8835&gt;7,8,IF(F8835=0,1,F8835)),pitches[],2,FALSE)+VLOOKUP(IF(E8835&gt;2,3,E8835),smatchups[],2,FALSE)</f>
        <v>0.36010180937822933</v>
      </c>
      <c r="K8835">
        <f t="shared" ref="K8835:K8898" si="458">H8835-J8835</f>
        <v>-0.36010180937822933</v>
      </c>
      <c r="L8835">
        <f t="shared" si="457"/>
        <v>0.36191367249938616</v>
      </c>
      <c r="M8835">
        <f t="shared" ref="M8835:M8898" si="459">H8835-L8835</f>
        <v>-0.36191367249938616</v>
      </c>
    </row>
    <row r="8836" spans="1:13" x14ac:dyDescent="0.35">
      <c r="A8836" t="str">
        <v>H</v>
      </c>
      <c r="B8836" t="str">
        <v>wesnh001</v>
      </c>
      <c r="C8836" t="str">
        <v>realj001</v>
      </c>
      <c r="D8836">
        <v>4</v>
      </c>
      <c r="E8836">
        <v>0</v>
      </c>
      <c r="F8836">
        <v>6</v>
      </c>
      <c r="G8836">
        <v>17</v>
      </c>
      <c r="H8836">
        <v>0</v>
      </c>
      <c r="I8836" t="str">
        <v>starter</v>
      </c>
      <c r="J8836">
        <f>wOBA+VLOOKUP(D8836,order[],2,FALSE)+VLOOKUP(IF(F8836&gt;7,8,IF(F8836=0,1,F8836)),pitches[],2,FALSE)+VLOOKUP(IF(E8836&gt;2,3,E8836),smatchups[],2,FALSE)</f>
        <v>0.31641817204445988</v>
      </c>
      <c r="K8836">
        <f t="shared" si="458"/>
        <v>-0.31641817204445988</v>
      </c>
      <c r="L8836">
        <f t="shared" si="457"/>
        <v>0.31823003516561671</v>
      </c>
      <c r="M8836">
        <f t="shared" si="459"/>
        <v>-0.31823003516561671</v>
      </c>
    </row>
    <row r="8837" spans="1:13" x14ac:dyDescent="0.35">
      <c r="A8837" t="str">
        <v>H</v>
      </c>
      <c r="B8837" t="str">
        <v>wesnh001</v>
      </c>
      <c r="C8837" t="str">
        <v>bohma001</v>
      </c>
      <c r="D8837">
        <v>5</v>
      </c>
      <c r="E8837">
        <v>0</v>
      </c>
      <c r="F8837">
        <v>5</v>
      </c>
      <c r="G8837">
        <v>22</v>
      </c>
      <c r="H8837">
        <v>0.72</v>
      </c>
      <c r="I8837" t="str">
        <v>starter</v>
      </c>
      <c r="J8837">
        <f>wOBA+VLOOKUP(D8837,order[],2,FALSE)+VLOOKUP(IF(F8837&gt;7,8,IF(F8837=0,1,F8837)),pitches[],2,FALSE)+VLOOKUP(IF(E8837&gt;2,3,E8837),smatchups[],2,FALSE)</f>
        <v>0.2686888188787927</v>
      </c>
      <c r="K8837">
        <f t="shared" si="458"/>
        <v>0.45131118112120727</v>
      </c>
      <c r="L8837">
        <f t="shared" si="457"/>
        <v>0.27050068199994953</v>
      </c>
      <c r="M8837">
        <f t="shared" si="459"/>
        <v>0.44949931800005044</v>
      </c>
    </row>
    <row r="8838" spans="1:13" x14ac:dyDescent="0.35">
      <c r="A8838" t="str">
        <v>H</v>
      </c>
      <c r="B8838" t="str">
        <v>wesnh001</v>
      </c>
      <c r="C8838" t="str">
        <v>castn001</v>
      </c>
      <c r="D8838">
        <v>6</v>
      </c>
      <c r="E8838">
        <v>0</v>
      </c>
      <c r="F8838">
        <v>4</v>
      </c>
      <c r="G8838">
        <v>26</v>
      </c>
      <c r="H8838">
        <v>0</v>
      </c>
      <c r="I8838" t="str">
        <v>starter</v>
      </c>
      <c r="J8838">
        <f>wOBA+VLOOKUP(D8838,order[],2,FALSE)+VLOOKUP(IF(F8838&gt;7,8,IF(F8838=0,1,F8838)),pitches[],2,FALSE)+VLOOKUP(IF(E8838&gt;2,3,E8838),smatchups[],2,FALSE)</f>
        <v>0.25564351266090912</v>
      </c>
      <c r="K8838">
        <f t="shared" si="458"/>
        <v>-0.25564351266090912</v>
      </c>
      <c r="L8838">
        <f t="shared" si="457"/>
        <v>0.25745537578206595</v>
      </c>
      <c r="M8838">
        <f t="shared" si="459"/>
        <v>-0.25745537578206595</v>
      </c>
    </row>
    <row r="8839" spans="1:13" x14ac:dyDescent="0.35">
      <c r="A8839" t="str">
        <v>H</v>
      </c>
      <c r="B8839" t="str">
        <v>wesnh001</v>
      </c>
      <c r="C8839" t="str">
        <v>marsb002</v>
      </c>
      <c r="D8839">
        <v>7</v>
      </c>
      <c r="E8839">
        <v>0</v>
      </c>
      <c r="F8839">
        <v>2</v>
      </c>
      <c r="G8839">
        <v>28</v>
      </c>
      <c r="H8839">
        <v>0.88400000000000001</v>
      </c>
      <c r="I8839" t="str">
        <v>starter</v>
      </c>
      <c r="J8839">
        <f>wOBA+VLOOKUP(D8839,order[],2,FALSE)+VLOOKUP(IF(F8839&gt;7,8,IF(F8839=0,1,F8839)),pitches[],2,FALSE)+VLOOKUP(IF(E8839&gt;2,3,E8839),smatchups[],2,FALSE)</f>
        <v>0.33531462587913058</v>
      </c>
      <c r="K8839">
        <f t="shared" si="458"/>
        <v>0.54868537412086948</v>
      </c>
      <c r="L8839">
        <f t="shared" si="457"/>
        <v>0.33712648900028741</v>
      </c>
      <c r="M8839">
        <f t="shared" si="459"/>
        <v>0.5468735109997126</v>
      </c>
    </row>
    <row r="8840" spans="1:13" x14ac:dyDescent="0.35">
      <c r="A8840" t="str">
        <v>H</v>
      </c>
      <c r="B8840" t="str">
        <v>wesnh001</v>
      </c>
      <c r="C8840" t="str">
        <v>seguj002</v>
      </c>
      <c r="D8840">
        <v>8</v>
      </c>
      <c r="E8840">
        <v>0</v>
      </c>
      <c r="F8840">
        <v>2</v>
      </c>
      <c r="G8840">
        <v>30</v>
      </c>
      <c r="H8840">
        <v>0</v>
      </c>
      <c r="I8840" t="str">
        <v>starter</v>
      </c>
      <c r="J8840">
        <f>wOBA+VLOOKUP(D8840,order[],2,FALSE)+VLOOKUP(IF(F8840&gt;7,8,IF(F8840=0,1,F8840)),pitches[],2,FALSE)+VLOOKUP(IF(E8840&gt;2,3,E8840),smatchups[],2,FALSE)</f>
        <v>0.32239459878298876</v>
      </c>
      <c r="K8840">
        <f t="shared" si="458"/>
        <v>-0.32239459878298876</v>
      </c>
      <c r="L8840">
        <f t="shared" si="457"/>
        <v>0.32420646190414559</v>
      </c>
      <c r="M8840">
        <f t="shared" si="459"/>
        <v>-0.32420646190414559</v>
      </c>
    </row>
    <row r="8841" spans="1:13" x14ac:dyDescent="0.35">
      <c r="A8841" t="str">
        <v>H</v>
      </c>
      <c r="B8841" t="str">
        <v>wesnh001</v>
      </c>
      <c r="C8841" t="str">
        <v>stotb001</v>
      </c>
      <c r="D8841">
        <v>9</v>
      </c>
      <c r="E8841">
        <v>0</v>
      </c>
      <c r="F8841">
        <v>3</v>
      </c>
      <c r="G8841">
        <v>33</v>
      </c>
      <c r="H8841">
        <v>0</v>
      </c>
      <c r="I8841" t="str">
        <v>starter</v>
      </c>
      <c r="J8841">
        <f>wOBA+VLOOKUP(D8841,order[],2,FALSE)+VLOOKUP(IF(F8841&gt;7,8,IF(F8841=0,1,F8841)),pitches[],2,FALSE)+VLOOKUP(IF(E8841&gt;2,3,E8841),smatchups[],2,FALSE)</f>
        <v>0.27369404328404728</v>
      </c>
      <c r="K8841">
        <f t="shared" si="458"/>
        <v>-0.27369404328404728</v>
      </c>
      <c r="L8841">
        <f t="shared" si="457"/>
        <v>0.27550590640520412</v>
      </c>
      <c r="M8841">
        <f t="shared" si="459"/>
        <v>-0.27550590640520412</v>
      </c>
    </row>
    <row r="8842" spans="1:13" x14ac:dyDescent="0.35">
      <c r="A8842" t="str">
        <v>H</v>
      </c>
      <c r="B8842" t="str">
        <v>wesnh001</v>
      </c>
      <c r="C8842" t="str">
        <v>schwk001</v>
      </c>
      <c r="D8842">
        <v>1</v>
      </c>
      <c r="E8842">
        <v>1</v>
      </c>
      <c r="F8842">
        <v>1</v>
      </c>
      <c r="G8842">
        <v>34</v>
      </c>
      <c r="H8842">
        <v>2.0720000000000001</v>
      </c>
      <c r="I8842" t="str">
        <v>starter</v>
      </c>
      <c r="J8842">
        <f>wOBA+VLOOKUP(D8842,order[],2,FALSE)+VLOOKUP(IF(F8842&gt;7,8,IF(F8842=0,1,F8842)),pitches[],2,FALSE)+VLOOKUP(IF(E8842&gt;2,3,E8842),smatchups[],2,FALSE)</f>
        <v>0.43884577893935478</v>
      </c>
      <c r="K8842">
        <f t="shared" si="458"/>
        <v>1.6331542210606453</v>
      </c>
      <c r="L8842">
        <f t="shared" si="457"/>
        <v>0.43884577893935478</v>
      </c>
      <c r="M8842">
        <f t="shared" si="459"/>
        <v>1.6331542210606453</v>
      </c>
    </row>
    <row r="8843" spans="1:13" x14ac:dyDescent="0.35">
      <c r="A8843" t="str">
        <v>H</v>
      </c>
      <c r="B8843" t="str">
        <v>wesnh001</v>
      </c>
      <c r="C8843" t="str">
        <v>hoskr001</v>
      </c>
      <c r="D8843">
        <v>2</v>
      </c>
      <c r="E8843">
        <v>1</v>
      </c>
      <c r="F8843">
        <v>5</v>
      </c>
      <c r="G8843">
        <v>39</v>
      </c>
      <c r="H8843">
        <v>0.88400000000000001</v>
      </c>
      <c r="I8843" t="str">
        <v>starter</v>
      </c>
      <c r="J8843">
        <f>wOBA+VLOOKUP(D8843,order[],2,FALSE)+VLOOKUP(IF(F8843&gt;7,8,IF(F8843=0,1,F8843)),pitches[],2,FALSE)+VLOOKUP(IF(E8843&gt;2,3,E8843),smatchups[],2,FALSE)</f>
        <v>0.30403415751005186</v>
      </c>
      <c r="K8843">
        <f t="shared" si="458"/>
        <v>0.57996584248994809</v>
      </c>
      <c r="L8843">
        <f t="shared" si="457"/>
        <v>0.30403415751005186</v>
      </c>
      <c r="M8843">
        <f t="shared" si="459"/>
        <v>0.57996584248994809</v>
      </c>
    </row>
    <row r="8844" spans="1:13" x14ac:dyDescent="0.35">
      <c r="A8844" t="str">
        <v>H</v>
      </c>
      <c r="B8844" t="str">
        <v>wesnh001</v>
      </c>
      <c r="C8844" t="str">
        <v>harpb003</v>
      </c>
      <c r="D8844">
        <v>3</v>
      </c>
      <c r="E8844">
        <v>1</v>
      </c>
      <c r="F8844">
        <v>6</v>
      </c>
      <c r="G8844">
        <v>45</v>
      </c>
      <c r="H8844">
        <v>0</v>
      </c>
      <c r="I8844" t="str">
        <v>starter</v>
      </c>
      <c r="J8844">
        <f>wOBA+VLOOKUP(D8844,order[],2,FALSE)+VLOOKUP(IF(F8844&gt;7,8,IF(F8844=0,1,F8844)),pitches[],2,FALSE)+VLOOKUP(IF(E8844&gt;2,3,E8844),smatchups[],2,FALSE)</f>
        <v>0.3260162509115393</v>
      </c>
      <c r="K8844">
        <f t="shared" si="458"/>
        <v>-0.3260162509115393</v>
      </c>
      <c r="L8844">
        <f t="shared" si="457"/>
        <v>0.3260162509115393</v>
      </c>
      <c r="M8844">
        <f t="shared" si="459"/>
        <v>-0.3260162509115393</v>
      </c>
    </row>
    <row r="8845" spans="1:13" x14ac:dyDescent="0.35">
      <c r="A8845" t="str">
        <v>H</v>
      </c>
      <c r="B8845" t="str">
        <v>wesnh001</v>
      </c>
      <c r="C8845" t="str">
        <v>realj001</v>
      </c>
      <c r="D8845">
        <v>4</v>
      </c>
      <c r="E8845">
        <v>1</v>
      </c>
      <c r="F8845">
        <v>4</v>
      </c>
      <c r="G8845">
        <v>49</v>
      </c>
      <c r="H8845">
        <v>0</v>
      </c>
      <c r="I8845" t="str">
        <v>starter</v>
      </c>
      <c r="J8845">
        <f>wOBA+VLOOKUP(D8845,order[],2,FALSE)+VLOOKUP(IF(F8845&gt;7,8,IF(F8845=0,1,F8845)),pitches[],2,FALSE)+VLOOKUP(IF(E8845&gt;2,3,E8845),smatchups[],2,FALSE)</f>
        <v>0.29314843051883077</v>
      </c>
      <c r="K8845">
        <f t="shared" si="458"/>
        <v>-0.29314843051883077</v>
      </c>
      <c r="L8845">
        <f t="shared" si="457"/>
        <v>0.29314843051883077</v>
      </c>
      <c r="M8845">
        <f t="shared" si="459"/>
        <v>-0.29314843051883077</v>
      </c>
    </row>
    <row r="8846" spans="1:13" x14ac:dyDescent="0.35">
      <c r="A8846" t="str">
        <v>H</v>
      </c>
      <c r="B8846" t="str">
        <v>wesnh001</v>
      </c>
      <c r="C8846" t="str">
        <v>bohma001</v>
      </c>
      <c r="D8846">
        <v>5</v>
      </c>
      <c r="E8846">
        <v>1</v>
      </c>
      <c r="F8846">
        <v>8</v>
      </c>
      <c r="G8846">
        <v>57</v>
      </c>
      <c r="H8846">
        <v>0.88400000000000001</v>
      </c>
      <c r="I8846" t="str">
        <v>starter</v>
      </c>
      <c r="J8846">
        <f>wOBA+VLOOKUP(D8846,order[],2,FALSE)+VLOOKUP(IF(F8846&gt;7,8,IF(F8846=0,1,F8846)),pitches[],2,FALSE)+VLOOKUP(IF(E8846&gt;2,3,E8846),smatchups[],2,FALSE)</f>
        <v>0.391456959536296</v>
      </c>
      <c r="K8846">
        <f t="shared" si="458"/>
        <v>0.49254304046370401</v>
      </c>
      <c r="L8846">
        <f t="shared" si="457"/>
        <v>0.391456959536296</v>
      </c>
      <c r="M8846">
        <f t="shared" si="459"/>
        <v>0.49254304046370401</v>
      </c>
    </row>
    <row r="8847" spans="1:13" x14ac:dyDescent="0.35">
      <c r="A8847" t="str">
        <v>H</v>
      </c>
      <c r="B8847" t="str">
        <v>wesnh001</v>
      </c>
      <c r="C8847" t="str">
        <v>castn001</v>
      </c>
      <c r="D8847">
        <v>6</v>
      </c>
      <c r="E8847">
        <v>1</v>
      </c>
      <c r="F8847">
        <v>1</v>
      </c>
      <c r="G8847">
        <v>58</v>
      </c>
      <c r="H8847">
        <v>0.88400000000000001</v>
      </c>
      <c r="I8847" t="str">
        <v>starter</v>
      </c>
      <c r="J8847">
        <f>wOBA+VLOOKUP(D8847,order[],2,FALSE)+VLOOKUP(IF(F8847&gt;7,8,IF(F8847=0,1,F8847)),pitches[],2,FALSE)+VLOOKUP(IF(E8847&gt;2,3,E8847),smatchups[],2,FALSE)</f>
        <v>0.44283643462513228</v>
      </c>
      <c r="K8847">
        <f t="shared" si="458"/>
        <v>0.44116356537486773</v>
      </c>
      <c r="L8847">
        <f t="shared" si="457"/>
        <v>0.44283643462513228</v>
      </c>
      <c r="M8847">
        <f t="shared" si="459"/>
        <v>0.44116356537486773</v>
      </c>
    </row>
    <row r="8848" spans="1:13" x14ac:dyDescent="0.35">
      <c r="A8848" t="str">
        <v>H</v>
      </c>
      <c r="B8848" t="str">
        <v>wesnh001</v>
      </c>
      <c r="C8848" t="str">
        <v>marsb002</v>
      </c>
      <c r="D8848">
        <v>7</v>
      </c>
      <c r="E8848">
        <v>1</v>
      </c>
      <c r="F8848">
        <v>1</v>
      </c>
      <c r="G8848">
        <v>59</v>
      </c>
      <c r="H8848">
        <v>0</v>
      </c>
      <c r="I8848" t="str">
        <v>starter</v>
      </c>
      <c r="J8848">
        <f>wOBA+VLOOKUP(D8848,order[],2,FALSE)+VLOOKUP(IF(F8848&gt;7,8,IF(F8848=0,1,F8848)),pitches[],2,FALSE)+VLOOKUP(IF(E8848&gt;2,3,E8848),smatchups[],2,FALSE)</f>
        <v>0.41402953030249534</v>
      </c>
      <c r="K8848">
        <f t="shared" si="458"/>
        <v>-0.41402953030249534</v>
      </c>
      <c r="L8848">
        <f t="shared" si="457"/>
        <v>0.41402953030249534</v>
      </c>
      <c r="M8848">
        <f t="shared" si="459"/>
        <v>-0.41402953030249534</v>
      </c>
    </row>
    <row r="8849" spans="1:13" x14ac:dyDescent="0.35">
      <c r="A8849" t="str">
        <v>H</v>
      </c>
      <c r="B8849" t="str">
        <v>wesnh001</v>
      </c>
      <c r="C8849" t="str">
        <v>seguj002</v>
      </c>
      <c r="D8849">
        <v>8</v>
      </c>
      <c r="E8849">
        <v>1</v>
      </c>
      <c r="F8849">
        <v>3</v>
      </c>
      <c r="G8849">
        <v>62</v>
      </c>
      <c r="H8849">
        <v>0.88400000000000001</v>
      </c>
      <c r="I8849" t="str">
        <v>starter</v>
      </c>
      <c r="J8849">
        <f>wOBA+VLOOKUP(D8849,order[],2,FALSE)+VLOOKUP(IF(F8849&gt;7,8,IF(F8849=0,1,F8849)),pitches[],2,FALSE)+VLOOKUP(IF(E8849&gt;2,3,E8849),smatchups[],2,FALSE)</f>
        <v>0.24941174694972412</v>
      </c>
      <c r="K8849">
        <f t="shared" si="458"/>
        <v>0.63458825305027589</v>
      </c>
      <c r="L8849">
        <f t="shared" si="457"/>
        <v>0.24941174694972412</v>
      </c>
      <c r="M8849">
        <f t="shared" si="459"/>
        <v>0.63458825305027589</v>
      </c>
    </row>
    <row r="8850" spans="1:13" x14ac:dyDescent="0.35">
      <c r="A8850" t="str">
        <v>H</v>
      </c>
      <c r="B8850" t="str">
        <v>wesnh001</v>
      </c>
      <c r="C8850" t="str">
        <v>stotb001</v>
      </c>
      <c r="D8850">
        <v>9</v>
      </c>
      <c r="E8850">
        <v>1</v>
      </c>
      <c r="F8850">
        <v>1</v>
      </c>
      <c r="G8850">
        <v>63</v>
      </c>
      <c r="H8850">
        <v>0</v>
      </c>
      <c r="I8850" t="str">
        <v>starter</v>
      </c>
      <c r="J8850">
        <f>wOBA+VLOOKUP(D8850,order[],2,FALSE)+VLOOKUP(IF(F8850&gt;7,8,IF(F8850=0,1,F8850)),pitches[],2,FALSE)+VLOOKUP(IF(E8850&gt;2,3,E8850),smatchups[],2,FALSE)</f>
        <v>0.45095315831494631</v>
      </c>
      <c r="K8850">
        <f t="shared" si="458"/>
        <v>-0.45095315831494631</v>
      </c>
      <c r="L8850">
        <f t="shared" si="457"/>
        <v>0.45095315831494631</v>
      </c>
      <c r="M8850">
        <f t="shared" si="459"/>
        <v>-0.45095315831494631</v>
      </c>
    </row>
    <row r="8851" spans="1:13" x14ac:dyDescent="0.35">
      <c r="A8851" t="str">
        <v>H</v>
      </c>
      <c r="B8851" t="str">
        <v>wesnh001</v>
      </c>
      <c r="C8851" t="str">
        <v>schwk001</v>
      </c>
      <c r="D8851">
        <v>1</v>
      </c>
      <c r="E8851">
        <v>2</v>
      </c>
      <c r="F8851">
        <v>5</v>
      </c>
      <c r="G8851">
        <v>68</v>
      </c>
      <c r="H8851">
        <v>0</v>
      </c>
      <c r="I8851" t="str">
        <v>starter</v>
      </c>
      <c r="J8851">
        <f>wOBA+VLOOKUP(D8851,order[],2,FALSE)+VLOOKUP(IF(F8851&gt;7,8,IF(F8851=0,1,F8851)),pitches[],2,FALSE)+VLOOKUP(IF(E8851&gt;2,3,E8851),smatchups[],2,FALSE)</f>
        <v>0.29210379539390868</v>
      </c>
      <c r="K8851">
        <f t="shared" si="458"/>
        <v>-0.29210379539390868</v>
      </c>
      <c r="L8851">
        <f t="shared" si="457"/>
        <v>0.29210379539390868</v>
      </c>
      <c r="M8851">
        <f t="shared" si="459"/>
        <v>-0.29210379539390868</v>
      </c>
    </row>
    <row r="8852" spans="1:13" x14ac:dyDescent="0.35">
      <c r="A8852" t="str">
        <v>H</v>
      </c>
      <c r="B8852" t="str">
        <v>wesnh001</v>
      </c>
      <c r="C8852" t="str">
        <v>hoskr001</v>
      </c>
      <c r="D8852">
        <v>2</v>
      </c>
      <c r="E8852">
        <v>2</v>
      </c>
      <c r="F8852">
        <v>6</v>
      </c>
      <c r="G8852">
        <v>74</v>
      </c>
      <c r="H8852">
        <v>0.72</v>
      </c>
      <c r="I8852" t="str">
        <v>starter</v>
      </c>
      <c r="J8852">
        <f>wOBA+VLOOKUP(D8852,order[],2,FALSE)+VLOOKUP(IF(F8852&gt;7,8,IF(F8852=0,1,F8852)),pitches[],2,FALSE)+VLOOKUP(IF(E8852&gt;2,3,E8852),smatchups[],2,FALSE)</f>
        <v>0.34198791599933887</v>
      </c>
      <c r="K8852">
        <f t="shared" si="458"/>
        <v>0.37801208400066111</v>
      </c>
      <c r="L8852">
        <f t="shared" si="457"/>
        <v>0.34198791599933887</v>
      </c>
      <c r="M8852">
        <f t="shared" si="459"/>
        <v>0.37801208400066111</v>
      </c>
    </row>
    <row r="8853" spans="1:13" x14ac:dyDescent="0.35">
      <c r="A8853" t="str">
        <v>H</v>
      </c>
      <c r="B8853" t="str">
        <v>wesnh001</v>
      </c>
      <c r="C8853" t="str">
        <v>harpb003</v>
      </c>
      <c r="D8853">
        <v>3</v>
      </c>
      <c r="E8853">
        <v>2</v>
      </c>
      <c r="F8853">
        <v>2</v>
      </c>
      <c r="G8853">
        <v>76</v>
      </c>
      <c r="H8853">
        <v>0</v>
      </c>
      <c r="I8853" t="str">
        <v>starter</v>
      </c>
      <c r="J8853">
        <f>wOBA+VLOOKUP(D8853,order[],2,FALSE)+VLOOKUP(IF(F8853&gt;7,8,IF(F8853=0,1,F8853)),pitches[],2,FALSE)+VLOOKUP(IF(E8853&gt;2,3,E8853),smatchups[],2,FALSE)</f>
        <v>0.38766928706944681</v>
      </c>
      <c r="K8853">
        <f t="shared" si="458"/>
        <v>-0.38766928706944681</v>
      </c>
      <c r="L8853">
        <f t="shared" si="457"/>
        <v>0.38766928706944681</v>
      </c>
      <c r="M8853">
        <f t="shared" si="459"/>
        <v>-0.38766928706944681</v>
      </c>
    </row>
    <row r="8854" spans="1:13" x14ac:dyDescent="0.35">
      <c r="A8854" t="str">
        <v>H</v>
      </c>
      <c r="B8854" t="str">
        <v>wesnh001</v>
      </c>
      <c r="C8854" t="str">
        <v>realj001</v>
      </c>
      <c r="D8854">
        <v>4</v>
      </c>
      <c r="E8854">
        <v>2</v>
      </c>
      <c r="F8854">
        <v>1</v>
      </c>
      <c r="G8854">
        <v>77</v>
      </c>
      <c r="H8854">
        <v>0</v>
      </c>
      <c r="I8854" t="str">
        <v>starter</v>
      </c>
      <c r="J8854">
        <f>wOBA+VLOOKUP(D8854,order[],2,FALSE)+VLOOKUP(IF(F8854&gt;7,8,IF(F8854=0,1,F8854)),pitches[],2,FALSE)+VLOOKUP(IF(E8854&gt;2,3,E8854),smatchups[],2,FALSE)</f>
        <v>0.45678611262573215</v>
      </c>
      <c r="K8854">
        <f t="shared" si="458"/>
        <v>-0.45678611262573215</v>
      </c>
      <c r="L8854">
        <f t="shared" si="457"/>
        <v>0.45678611262573215</v>
      </c>
      <c r="M8854">
        <f t="shared" si="459"/>
        <v>-0.45678611262573215</v>
      </c>
    </row>
    <row r="8855" spans="1:13" x14ac:dyDescent="0.35">
      <c r="A8855" t="str">
        <v>H</v>
      </c>
      <c r="B8855" t="str">
        <v>wesnh001</v>
      </c>
      <c r="C8855" t="str">
        <v>bohma001</v>
      </c>
      <c r="D8855">
        <v>5</v>
      </c>
      <c r="E8855">
        <v>2</v>
      </c>
      <c r="F8855">
        <v>3</v>
      </c>
      <c r="G8855">
        <v>80</v>
      </c>
      <c r="H8855">
        <v>0</v>
      </c>
      <c r="I8855" t="str">
        <v>starter</v>
      </c>
      <c r="J8855">
        <f>wOBA+VLOOKUP(D8855,order[],2,FALSE)+VLOOKUP(IF(F8855&gt;7,8,IF(F8855=0,1,F8855)),pitches[],2,FALSE)+VLOOKUP(IF(E8855&gt;2,3,E8855),smatchups[],2,FALSE)</f>
        <v>0.29330664277577473</v>
      </c>
      <c r="K8855">
        <f t="shared" si="458"/>
        <v>-0.29330664277577473</v>
      </c>
      <c r="L8855">
        <f t="shared" si="457"/>
        <v>0.29330664277577473</v>
      </c>
      <c r="M8855">
        <f t="shared" si="459"/>
        <v>-0.29330664277577473</v>
      </c>
    </row>
    <row r="8856" spans="1:13" x14ac:dyDescent="0.35">
      <c r="A8856" t="str">
        <v>H</v>
      </c>
      <c r="B8856" t="str">
        <v>wesnh001</v>
      </c>
      <c r="C8856" t="str">
        <v>castn001</v>
      </c>
      <c r="D8856">
        <v>6</v>
      </c>
      <c r="E8856">
        <v>2</v>
      </c>
      <c r="F8856">
        <v>5</v>
      </c>
      <c r="G8856">
        <v>85</v>
      </c>
      <c r="H8856">
        <v>0.88400000000000001</v>
      </c>
      <c r="I8856" t="str">
        <v>starter</v>
      </c>
      <c r="J8856">
        <f>wOBA+VLOOKUP(D8856,order[],2,FALSE)+VLOOKUP(IF(F8856&gt;7,8,IF(F8856=0,1,F8856)),pitches[],2,FALSE)+VLOOKUP(IF(E8856&gt;2,3,E8856),smatchups[],2,FALSE)</f>
        <v>0.29609445107968618</v>
      </c>
      <c r="K8856">
        <f t="shared" si="458"/>
        <v>0.58790554892031377</v>
      </c>
      <c r="L8856">
        <f t="shared" si="457"/>
        <v>0.29609445107968618</v>
      </c>
      <c r="M8856">
        <f t="shared" si="459"/>
        <v>0.58790554892031377</v>
      </c>
    </row>
    <row r="8857" spans="1:13" x14ac:dyDescent="0.35">
      <c r="A8857" t="str">
        <v>H</v>
      </c>
      <c r="B8857" t="str">
        <v>assaj001</v>
      </c>
      <c r="C8857" t="str">
        <v>schwk001</v>
      </c>
      <c r="D8857">
        <v>1</v>
      </c>
      <c r="E8857">
        <v>0</v>
      </c>
      <c r="F8857">
        <v>3</v>
      </c>
      <c r="G8857">
        <v>3</v>
      </c>
      <c r="H8857">
        <v>0</v>
      </c>
      <c r="I8857" t="str">
        <v>starter</v>
      </c>
      <c r="J8857">
        <f>wOBA+VLOOKUP(D8857,order[],2,FALSE)+VLOOKUP(IF(F8857&gt;7,8,IF(F8857=0,1,F8857)),pitches[],2,FALSE)+VLOOKUP(IF(E8857&gt;2,3,E8857),smatchups[],2,FALSE)</f>
        <v>0.26158666390845575</v>
      </c>
      <c r="K8857">
        <f t="shared" si="458"/>
        <v>-0.26158666390845575</v>
      </c>
      <c r="L8857">
        <f t="shared" si="457"/>
        <v>0.26339852702961258</v>
      </c>
      <c r="M8857">
        <f t="shared" si="459"/>
        <v>-0.26339852702961258</v>
      </c>
    </row>
    <row r="8858" spans="1:13" x14ac:dyDescent="0.35">
      <c r="A8858" t="str">
        <v>H</v>
      </c>
      <c r="B8858" t="str">
        <v>assaj001</v>
      </c>
      <c r="C8858" t="str">
        <v>hoskr001</v>
      </c>
      <c r="D8858">
        <v>2</v>
      </c>
      <c r="E8858">
        <v>0</v>
      </c>
      <c r="F8858">
        <v>4</v>
      </c>
      <c r="G8858">
        <v>7</v>
      </c>
      <c r="H8858">
        <v>0</v>
      </c>
      <c r="I8858" t="str">
        <v>starter</v>
      </c>
      <c r="J8858">
        <f>wOBA+VLOOKUP(D8858,order[],2,FALSE)+VLOOKUP(IF(F8858&gt;7,8,IF(F8858=0,1,F8858)),pitches[],2,FALSE)+VLOOKUP(IF(E8858&gt;2,3,E8858),smatchups[],2,FALSE)</f>
        <v>0.26558933800822265</v>
      </c>
      <c r="K8858">
        <f t="shared" si="458"/>
        <v>-0.26558933800822265</v>
      </c>
      <c r="L8858">
        <f t="shared" si="457"/>
        <v>0.26740120112937948</v>
      </c>
      <c r="M8858">
        <f t="shared" si="459"/>
        <v>-0.26740120112937948</v>
      </c>
    </row>
    <row r="8859" spans="1:13" x14ac:dyDescent="0.35">
      <c r="A8859" t="str">
        <v>H</v>
      </c>
      <c r="B8859" t="str">
        <v>assaj001</v>
      </c>
      <c r="C8859" t="str">
        <v>harpb003</v>
      </c>
      <c r="D8859">
        <v>3</v>
      </c>
      <c r="E8859">
        <v>0</v>
      </c>
      <c r="F8859">
        <v>3</v>
      </c>
      <c r="G8859">
        <v>10</v>
      </c>
      <c r="H8859">
        <v>0.88400000000000001</v>
      </c>
      <c r="I8859" t="str">
        <v>starter</v>
      </c>
      <c r="J8859">
        <f>wOBA+VLOOKUP(D8859,order[],2,FALSE)+VLOOKUP(IF(F8859&gt;7,8,IF(F8859=0,1,F8859)),pitches[],2,FALSE)+VLOOKUP(IF(E8859&gt;2,3,E8859),smatchups[],2,FALSE)</f>
        <v>0.26155759877069507</v>
      </c>
      <c r="K8859">
        <f t="shared" si="458"/>
        <v>0.62244240122930494</v>
      </c>
      <c r="L8859">
        <f t="shared" si="457"/>
        <v>0.2633694618918519</v>
      </c>
      <c r="M8859">
        <f t="shared" si="459"/>
        <v>0.62063053810814806</v>
      </c>
    </row>
    <row r="8860" spans="1:13" x14ac:dyDescent="0.35">
      <c r="A8860" t="str">
        <v>H</v>
      </c>
      <c r="B8860" t="str">
        <v>assaj001</v>
      </c>
      <c r="C8860" t="str">
        <v>realj001</v>
      </c>
      <c r="D8860">
        <v>4</v>
      </c>
      <c r="E8860">
        <v>0</v>
      </c>
      <c r="F8860">
        <v>1</v>
      </c>
      <c r="G8860">
        <v>11</v>
      </c>
      <c r="H8860">
        <v>0</v>
      </c>
      <c r="I8860" t="str">
        <v>starter</v>
      </c>
      <c r="J8860">
        <f>wOBA+VLOOKUP(D8860,order[],2,FALSE)+VLOOKUP(IF(F8860&gt;7,8,IF(F8860=0,1,F8860)),pitches[],2,FALSE)+VLOOKUP(IF(E8860&gt;2,3,E8860),smatchups[],2,FALSE)</f>
        <v>0.42921863493451468</v>
      </c>
      <c r="K8860">
        <f t="shared" si="458"/>
        <v>-0.42921863493451468</v>
      </c>
      <c r="L8860">
        <f t="shared" si="457"/>
        <v>0.43103049805567151</v>
      </c>
      <c r="M8860">
        <f t="shared" si="459"/>
        <v>-0.43103049805567151</v>
      </c>
    </row>
    <row r="8861" spans="1:13" x14ac:dyDescent="0.35">
      <c r="A8861" t="str">
        <v>H</v>
      </c>
      <c r="B8861" t="str">
        <v>assaj001</v>
      </c>
      <c r="C8861" t="str">
        <v>bohma001</v>
      </c>
      <c r="D8861">
        <v>5</v>
      </c>
      <c r="E8861">
        <v>0</v>
      </c>
      <c r="F8861">
        <v>6</v>
      </c>
      <c r="G8861">
        <v>17</v>
      </c>
      <c r="H8861">
        <v>0</v>
      </c>
      <c r="I8861" t="str">
        <v>starter</v>
      </c>
      <c r="J8861">
        <f>wOBA+VLOOKUP(D8861,order[],2,FALSE)+VLOOKUP(IF(F8861&gt;7,8,IF(F8861=0,1,F8861)),pitches[],2,FALSE)+VLOOKUP(IF(E8861&gt;2,3,E8861),smatchups[],2,FALSE)</f>
        <v>0.30463645845113185</v>
      </c>
      <c r="K8861">
        <f t="shared" si="458"/>
        <v>-0.30463645845113185</v>
      </c>
      <c r="L8861">
        <f t="shared" si="457"/>
        <v>0.30644832157228868</v>
      </c>
      <c r="M8861">
        <f t="shared" si="459"/>
        <v>-0.30644832157228868</v>
      </c>
    </row>
    <row r="8862" spans="1:13" x14ac:dyDescent="0.35">
      <c r="A8862" t="str">
        <v>H</v>
      </c>
      <c r="B8862" t="str">
        <v>assaj001</v>
      </c>
      <c r="C8862" t="str">
        <v>marsb002</v>
      </c>
      <c r="D8862">
        <v>6</v>
      </c>
      <c r="E8862">
        <v>0</v>
      </c>
      <c r="F8862">
        <v>1</v>
      </c>
      <c r="G8862">
        <v>18</v>
      </c>
      <c r="H8862">
        <v>0</v>
      </c>
      <c r="I8862" t="str">
        <v>starter</v>
      </c>
      <c r="J8862">
        <f>wOBA+VLOOKUP(D8862,order[],2,FALSE)+VLOOKUP(IF(F8862&gt;7,8,IF(F8862=0,1,F8862)),pitches[],2,FALSE)+VLOOKUP(IF(E8862&gt;2,3,E8862),smatchups[],2,FALSE)</f>
        <v>0.41727507585086265</v>
      </c>
      <c r="K8862">
        <f t="shared" si="458"/>
        <v>-0.41727507585086265</v>
      </c>
      <c r="L8862">
        <f t="shared" si="457"/>
        <v>0.41908693897201948</v>
      </c>
      <c r="M8862">
        <f t="shared" si="459"/>
        <v>-0.41908693897201948</v>
      </c>
    </row>
    <row r="8863" spans="1:13" x14ac:dyDescent="0.35">
      <c r="A8863" t="str">
        <v>H</v>
      </c>
      <c r="B8863" t="str">
        <v>assaj001</v>
      </c>
      <c r="C8863" t="str">
        <v>seguj002</v>
      </c>
      <c r="D8863">
        <v>7</v>
      </c>
      <c r="E8863">
        <v>0</v>
      </c>
      <c r="F8863">
        <v>4</v>
      </c>
      <c r="G8863">
        <v>22</v>
      </c>
      <c r="H8863">
        <v>0.88400000000000001</v>
      </c>
      <c r="I8863" t="str">
        <v>starter</v>
      </c>
      <c r="J8863">
        <f>wOBA+VLOOKUP(D8863,order[],2,FALSE)+VLOOKUP(IF(F8863&gt;7,8,IF(F8863=0,1,F8863)),pitches[],2,FALSE)+VLOOKUP(IF(E8863&gt;2,3,E8863),smatchups[],2,FALSE)</f>
        <v>0.22683660833827218</v>
      </c>
      <c r="K8863">
        <f t="shared" si="458"/>
        <v>0.65716339166172788</v>
      </c>
      <c r="L8863">
        <f t="shared" si="457"/>
        <v>0.22864847145942899</v>
      </c>
      <c r="M8863">
        <f t="shared" si="459"/>
        <v>0.65535152854057099</v>
      </c>
    </row>
    <row r="8864" spans="1:13" x14ac:dyDescent="0.35">
      <c r="A8864" t="str">
        <v>H</v>
      </c>
      <c r="B8864" t="str">
        <v>assaj001</v>
      </c>
      <c r="C8864" t="str">
        <v>maton001</v>
      </c>
      <c r="D8864">
        <v>8</v>
      </c>
      <c r="E8864">
        <v>0</v>
      </c>
      <c r="F8864">
        <v>4</v>
      </c>
      <c r="G8864">
        <v>26</v>
      </c>
      <c r="H8864">
        <v>0</v>
      </c>
      <c r="I8864" t="str">
        <v>starter</v>
      </c>
      <c r="J8864">
        <f>wOBA+VLOOKUP(D8864,order[],2,FALSE)+VLOOKUP(IF(F8864&gt;7,8,IF(F8864=0,1,F8864)),pitches[],2,FALSE)+VLOOKUP(IF(E8864&gt;2,3,E8864),smatchups[],2,FALSE)</f>
        <v>0.21391658124213037</v>
      </c>
      <c r="K8864">
        <f t="shared" si="458"/>
        <v>-0.21391658124213037</v>
      </c>
      <c r="L8864">
        <f t="shared" si="457"/>
        <v>0.21572844436328717</v>
      </c>
      <c r="M8864">
        <f t="shared" si="459"/>
        <v>-0.21572844436328717</v>
      </c>
    </row>
    <row r="8865" spans="1:13" x14ac:dyDescent="0.35">
      <c r="A8865" t="str">
        <v>H</v>
      </c>
      <c r="B8865" t="str">
        <v>assaj001</v>
      </c>
      <c r="C8865" t="str">
        <v>maton001</v>
      </c>
      <c r="D8865">
        <v>8</v>
      </c>
      <c r="E8865">
        <v>1</v>
      </c>
      <c r="F8865">
        <v>3</v>
      </c>
      <c r="G8865">
        <v>29</v>
      </c>
      <c r="H8865">
        <v>0</v>
      </c>
      <c r="I8865" t="str">
        <v>starter</v>
      </c>
      <c r="J8865">
        <f>wOBA+VLOOKUP(D8865,order[],2,FALSE)+VLOOKUP(IF(F8865&gt;7,8,IF(F8865=0,1,F8865)),pitches[],2,FALSE)+VLOOKUP(IF(E8865&gt;2,3,E8865),smatchups[],2,FALSE)</f>
        <v>0.24941174694972412</v>
      </c>
      <c r="K8865">
        <f t="shared" si="458"/>
        <v>-0.24941174694972412</v>
      </c>
      <c r="L8865">
        <f t="shared" si="457"/>
        <v>0.24941174694972412</v>
      </c>
      <c r="M8865">
        <f t="shared" si="459"/>
        <v>-0.24941174694972412</v>
      </c>
    </row>
    <row r="8866" spans="1:13" x14ac:dyDescent="0.35">
      <c r="A8866" t="str">
        <v>H</v>
      </c>
      <c r="B8866" t="str">
        <v>assaj001</v>
      </c>
      <c r="C8866" t="str">
        <v>vierm001</v>
      </c>
      <c r="D8866">
        <v>9</v>
      </c>
      <c r="E8866">
        <v>0</v>
      </c>
      <c r="F8866">
        <v>2</v>
      </c>
      <c r="G8866">
        <v>31</v>
      </c>
      <c r="H8866">
        <v>0</v>
      </c>
      <c r="I8866" t="str">
        <v>starter</v>
      </c>
      <c r="J8866">
        <f>wOBA+VLOOKUP(D8866,order[],2,FALSE)+VLOOKUP(IF(F8866&gt;7,8,IF(F8866=0,1,F8866)),pitches[],2,FALSE)+VLOOKUP(IF(E8866&gt;2,3,E8866),smatchups[],2,FALSE)</f>
        <v>0.37223825389158155</v>
      </c>
      <c r="K8866">
        <f t="shared" si="458"/>
        <v>-0.37223825389158155</v>
      </c>
      <c r="L8866">
        <f t="shared" si="457"/>
        <v>0.37405011701273838</v>
      </c>
      <c r="M8866">
        <f t="shared" si="459"/>
        <v>-0.37405011701273838</v>
      </c>
    </row>
    <row r="8867" spans="1:13" x14ac:dyDescent="0.35">
      <c r="A8867" t="str">
        <v>H</v>
      </c>
      <c r="B8867" t="str">
        <v>assaj001</v>
      </c>
      <c r="C8867" t="str">
        <v>schwk001</v>
      </c>
      <c r="D8867">
        <v>1</v>
      </c>
      <c r="E8867">
        <v>1</v>
      </c>
      <c r="F8867">
        <v>6</v>
      </c>
      <c r="G8867">
        <v>37</v>
      </c>
      <c r="H8867">
        <v>0.72</v>
      </c>
      <c r="I8867" t="str">
        <v>starter</v>
      </c>
      <c r="J8867">
        <f>wOBA+VLOOKUP(D8867,order[],2,FALSE)+VLOOKUP(IF(F8867&gt;7,8,IF(F8867=0,1,F8867)),pitches[],2,FALSE)+VLOOKUP(IF(E8867&gt;2,3,E8867),smatchups[],2,FALSE)</f>
        <v>0.32604531604929998</v>
      </c>
      <c r="K8867">
        <f t="shared" si="458"/>
        <v>0.39395468395069999</v>
      </c>
      <c r="L8867">
        <f t="shared" si="457"/>
        <v>0.32604531604929998</v>
      </c>
      <c r="M8867">
        <f t="shared" si="459"/>
        <v>0.39395468395069999</v>
      </c>
    </row>
    <row r="8868" spans="1:13" x14ac:dyDescent="0.35">
      <c r="A8868" t="str">
        <v>H</v>
      </c>
      <c r="B8868" t="str">
        <v>assaj001</v>
      </c>
      <c r="C8868" t="str">
        <v>hoskr001</v>
      </c>
      <c r="D8868">
        <v>2</v>
      </c>
      <c r="E8868">
        <v>1</v>
      </c>
      <c r="F8868">
        <v>8</v>
      </c>
      <c r="G8868">
        <v>45</v>
      </c>
      <c r="H8868">
        <v>0</v>
      </c>
      <c r="I8868" t="str">
        <v>starter</v>
      </c>
      <c r="J8868">
        <f>wOBA+VLOOKUP(D8868,order[],2,FALSE)+VLOOKUP(IF(F8868&gt;7,8,IF(F8868=0,1,F8868)),pitches[],2,FALSE)+VLOOKUP(IF(E8868&gt;2,3,E8868),smatchups[],2,FALSE)</f>
        <v>0.40124093939328553</v>
      </c>
      <c r="K8868">
        <f t="shared" si="458"/>
        <v>-0.40124093939328553</v>
      </c>
      <c r="L8868">
        <f t="shared" si="457"/>
        <v>0.40124093939328553</v>
      </c>
      <c r="M8868">
        <f t="shared" si="459"/>
        <v>-0.40124093939328553</v>
      </c>
    </row>
    <row r="8869" spans="1:13" x14ac:dyDescent="0.35">
      <c r="A8869" t="str">
        <v>H</v>
      </c>
      <c r="B8869" t="str">
        <v>assaj001</v>
      </c>
      <c r="C8869" t="str">
        <v>harpb003</v>
      </c>
      <c r="D8869">
        <v>3</v>
      </c>
      <c r="E8869">
        <v>1</v>
      </c>
      <c r="F8869">
        <v>2</v>
      </c>
      <c r="G8869">
        <v>47</v>
      </c>
      <c r="H8869">
        <v>0.88400000000000001</v>
      </c>
      <c r="I8869" t="str">
        <v>starter</v>
      </c>
      <c r="J8869">
        <f>wOBA+VLOOKUP(D8869,order[],2,FALSE)+VLOOKUP(IF(F8869&gt;7,8,IF(F8869=0,1,F8869)),pitches[],2,FALSE)+VLOOKUP(IF(E8869&gt;2,3,E8869),smatchups[],2,FALSE)</f>
        <v>0.38566316815249896</v>
      </c>
      <c r="K8869">
        <f t="shared" si="458"/>
        <v>0.49833683184750105</v>
      </c>
      <c r="L8869">
        <f t="shared" si="457"/>
        <v>0.38566316815249896</v>
      </c>
      <c r="M8869">
        <f t="shared" si="459"/>
        <v>0.49833683184750105</v>
      </c>
    </row>
    <row r="8870" spans="1:13" x14ac:dyDescent="0.35">
      <c r="A8870" t="str">
        <v>H</v>
      </c>
      <c r="B8870" t="str">
        <v>assaj001</v>
      </c>
      <c r="C8870" t="str">
        <v>realj001</v>
      </c>
      <c r="D8870">
        <v>4</v>
      </c>
      <c r="E8870">
        <v>1</v>
      </c>
      <c r="F8870">
        <v>3</v>
      </c>
      <c r="G8870">
        <v>50</v>
      </c>
      <c r="H8870">
        <v>0</v>
      </c>
      <c r="I8870" t="str">
        <v>starter</v>
      </c>
      <c r="J8870">
        <f>wOBA+VLOOKUP(D8870,order[],2,FALSE)+VLOOKUP(IF(F8870&gt;7,8,IF(F8870=0,1,F8870)),pitches[],2,FALSE)+VLOOKUP(IF(E8870&gt;2,3,E8870),smatchups[],2,FALSE)</f>
        <v>0.3030822374521549</v>
      </c>
      <c r="K8870">
        <f t="shared" si="458"/>
        <v>-0.3030822374521549</v>
      </c>
      <c r="L8870">
        <f t="shared" si="457"/>
        <v>0.3030822374521549</v>
      </c>
      <c r="M8870">
        <f t="shared" si="459"/>
        <v>-0.3030822374521549</v>
      </c>
    </row>
    <row r="8871" spans="1:13" x14ac:dyDescent="0.35">
      <c r="A8871" t="str">
        <v>H</v>
      </c>
      <c r="B8871" t="str">
        <v>assaj001</v>
      </c>
      <c r="C8871" t="str">
        <v>bohma001</v>
      </c>
      <c r="D8871">
        <v>5</v>
      </c>
      <c r="E8871">
        <v>1</v>
      </c>
      <c r="F8871">
        <v>5</v>
      </c>
      <c r="G8871">
        <v>55</v>
      </c>
      <c r="H8871">
        <v>0</v>
      </c>
      <c r="I8871" t="str">
        <v>starter</v>
      </c>
      <c r="J8871">
        <f>wOBA+VLOOKUP(D8871,order[],2,FALSE)+VLOOKUP(IF(F8871&gt;7,8,IF(F8871=0,1,F8871)),pitches[],2,FALSE)+VLOOKUP(IF(E8871&gt;2,3,E8871),smatchups[],2,FALSE)</f>
        <v>0.29425017765306233</v>
      </c>
      <c r="K8871">
        <f t="shared" si="458"/>
        <v>-0.29425017765306233</v>
      </c>
      <c r="L8871">
        <f t="shared" si="457"/>
        <v>0.29425017765306233</v>
      </c>
      <c r="M8871">
        <f t="shared" si="459"/>
        <v>-0.29425017765306233</v>
      </c>
    </row>
    <row r="8872" spans="1:13" x14ac:dyDescent="0.35">
      <c r="A8872" t="str">
        <v>H</v>
      </c>
      <c r="B8872" t="str">
        <v>assaj001</v>
      </c>
      <c r="C8872" t="str">
        <v>marsb002</v>
      </c>
      <c r="D8872">
        <v>6</v>
      </c>
      <c r="E8872">
        <v>1</v>
      </c>
      <c r="F8872">
        <v>4</v>
      </c>
      <c r="G8872">
        <v>59</v>
      </c>
      <c r="H8872">
        <v>0</v>
      </c>
      <c r="I8872" t="str">
        <v>starter</v>
      </c>
      <c r="J8872">
        <f>wOBA+VLOOKUP(D8872,order[],2,FALSE)+VLOOKUP(IF(F8872&gt;7,8,IF(F8872=0,1,F8872)),pitches[],2,FALSE)+VLOOKUP(IF(E8872&gt;2,3,E8872),smatchups[],2,FALSE)</f>
        <v>0.28120487143517875</v>
      </c>
      <c r="K8872">
        <f t="shared" si="458"/>
        <v>-0.28120487143517875</v>
      </c>
      <c r="L8872">
        <f t="shared" si="457"/>
        <v>0.28120487143517875</v>
      </c>
      <c r="M8872">
        <f t="shared" si="459"/>
        <v>-0.28120487143517875</v>
      </c>
    </row>
    <row r="8873" spans="1:13" x14ac:dyDescent="0.35">
      <c r="A8873" t="str">
        <v>H</v>
      </c>
      <c r="B8873" t="str">
        <v>assaj001</v>
      </c>
      <c r="C8873" t="str">
        <v>seguj002</v>
      </c>
      <c r="D8873">
        <v>7</v>
      </c>
      <c r="E8873">
        <v>1</v>
      </c>
      <c r="F8873">
        <v>3</v>
      </c>
      <c r="G8873">
        <v>62</v>
      </c>
      <c r="H8873">
        <v>0</v>
      </c>
      <c r="I8873" t="str">
        <v>starter</v>
      </c>
      <c r="J8873">
        <f>wOBA+VLOOKUP(D8873,order[],2,FALSE)+VLOOKUP(IF(F8873&gt;7,8,IF(F8873=0,1,F8873)),pitches[],2,FALSE)+VLOOKUP(IF(E8873&gt;2,3,E8873),smatchups[],2,FALSE)</f>
        <v>0.26233177404586594</v>
      </c>
      <c r="K8873">
        <f t="shared" si="458"/>
        <v>-0.26233177404586594</v>
      </c>
      <c r="L8873">
        <f t="shared" si="457"/>
        <v>0.26233177404586594</v>
      </c>
      <c r="M8873">
        <f t="shared" si="459"/>
        <v>-0.26233177404586594</v>
      </c>
    </row>
    <row r="8874" spans="1:13" x14ac:dyDescent="0.35">
      <c r="A8874" t="str">
        <v>H</v>
      </c>
      <c r="B8874" t="str">
        <v>assaj001</v>
      </c>
      <c r="C8874" t="str">
        <v>maton001</v>
      </c>
      <c r="D8874">
        <v>8</v>
      </c>
      <c r="E8874">
        <v>2</v>
      </c>
      <c r="F8874">
        <v>4</v>
      </c>
      <c r="G8874">
        <v>66</v>
      </c>
      <c r="H8874">
        <v>0.88400000000000001</v>
      </c>
      <c r="I8874" t="str">
        <v>starter</v>
      </c>
      <c r="J8874">
        <f>wOBA+VLOOKUP(D8874,order[],2,FALSE)+VLOOKUP(IF(F8874&gt;7,8,IF(F8874=0,1,F8874)),pitches[],2,FALSE)+VLOOKUP(IF(E8874&gt;2,3,E8874),smatchups[],2,FALSE)</f>
        <v>0.24148405893334784</v>
      </c>
      <c r="K8874">
        <f t="shared" si="458"/>
        <v>0.64251594106665211</v>
      </c>
      <c r="L8874">
        <f t="shared" si="457"/>
        <v>0.24148405893334784</v>
      </c>
      <c r="M8874">
        <f t="shared" si="459"/>
        <v>0.64251594106665211</v>
      </c>
    </row>
    <row r="8875" spans="1:13" x14ac:dyDescent="0.35">
      <c r="A8875" t="str">
        <v>H</v>
      </c>
      <c r="B8875" t="str">
        <v>assaj001</v>
      </c>
      <c r="C8875" t="str">
        <v>vierm001</v>
      </c>
      <c r="D8875">
        <v>9</v>
      </c>
      <c r="E8875">
        <v>1</v>
      </c>
      <c r="F8875">
        <v>1</v>
      </c>
      <c r="G8875">
        <v>67</v>
      </c>
      <c r="H8875">
        <v>0</v>
      </c>
      <c r="I8875" t="str">
        <v>starter</v>
      </c>
      <c r="J8875">
        <f>wOBA+VLOOKUP(D8875,order[],2,FALSE)+VLOOKUP(IF(F8875&gt;7,8,IF(F8875=0,1,F8875)),pitches[],2,FALSE)+VLOOKUP(IF(E8875&gt;2,3,E8875),smatchups[],2,FALSE)</f>
        <v>0.45095315831494631</v>
      </c>
      <c r="K8875">
        <f t="shared" si="458"/>
        <v>-0.45095315831494631</v>
      </c>
      <c r="L8875">
        <f t="shared" si="457"/>
        <v>0.45095315831494631</v>
      </c>
      <c r="M8875">
        <f t="shared" si="459"/>
        <v>-0.45095315831494631</v>
      </c>
    </row>
    <row r="8876" spans="1:13" x14ac:dyDescent="0.35">
      <c r="A8876" t="str">
        <v>H</v>
      </c>
      <c r="B8876" t="str">
        <v>assaj001</v>
      </c>
      <c r="C8876" t="str">
        <v>schwk001</v>
      </c>
      <c r="D8876">
        <v>1</v>
      </c>
      <c r="E8876">
        <v>2</v>
      </c>
      <c r="F8876">
        <v>6</v>
      </c>
      <c r="G8876">
        <v>73</v>
      </c>
      <c r="H8876">
        <v>0</v>
      </c>
      <c r="I8876" t="str">
        <v>starter</v>
      </c>
      <c r="J8876">
        <f>wOBA+VLOOKUP(D8876,order[],2,FALSE)+VLOOKUP(IF(F8876&gt;7,8,IF(F8876=0,1,F8876)),pitches[],2,FALSE)+VLOOKUP(IF(E8876&gt;2,3,E8876),smatchups[],2,FALSE)</f>
        <v>0.32805143496624783</v>
      </c>
      <c r="K8876">
        <f t="shared" si="458"/>
        <v>-0.32805143496624783</v>
      </c>
      <c r="L8876">
        <f t="shared" si="457"/>
        <v>0.32805143496624783</v>
      </c>
      <c r="M8876">
        <f t="shared" si="459"/>
        <v>-0.32805143496624783</v>
      </c>
    </row>
    <row r="8877" spans="1:13" x14ac:dyDescent="0.35">
      <c r="A8877" t="str">
        <v>H</v>
      </c>
      <c r="B8877" t="str">
        <v>assaj001</v>
      </c>
      <c r="C8877" t="str">
        <v>hoskr001</v>
      </c>
      <c r="D8877">
        <v>2</v>
      </c>
      <c r="E8877">
        <v>2</v>
      </c>
      <c r="F8877">
        <v>6</v>
      </c>
      <c r="G8877">
        <v>79</v>
      </c>
      <c r="H8877">
        <v>0.72</v>
      </c>
      <c r="I8877" t="str">
        <v>starter</v>
      </c>
      <c r="J8877">
        <f>wOBA+VLOOKUP(D8877,order[],2,FALSE)+VLOOKUP(IF(F8877&gt;7,8,IF(F8877=0,1,F8877)),pitches[],2,FALSE)+VLOOKUP(IF(E8877&gt;2,3,E8877),smatchups[],2,FALSE)</f>
        <v>0.34198791599933887</v>
      </c>
      <c r="K8877">
        <f t="shared" si="458"/>
        <v>0.37801208400066111</v>
      </c>
      <c r="L8877">
        <f t="shared" si="457"/>
        <v>0.34198791599933887</v>
      </c>
      <c r="M8877">
        <f t="shared" si="459"/>
        <v>0.37801208400066111</v>
      </c>
    </row>
    <row r="8878" spans="1:13" x14ac:dyDescent="0.35">
      <c r="A8878" t="str">
        <v>H</v>
      </c>
      <c r="B8878" t="str">
        <v>assaj001</v>
      </c>
      <c r="C8878" t="str">
        <v>harpb003</v>
      </c>
      <c r="D8878">
        <v>3</v>
      </c>
      <c r="E8878">
        <v>2</v>
      </c>
      <c r="F8878">
        <v>2</v>
      </c>
      <c r="G8878">
        <v>81</v>
      </c>
      <c r="H8878">
        <v>0.88400000000000001</v>
      </c>
      <c r="I8878" t="str">
        <v>starter</v>
      </c>
      <c r="J8878">
        <f>wOBA+VLOOKUP(D8878,order[],2,FALSE)+VLOOKUP(IF(F8878&gt;7,8,IF(F8878=0,1,F8878)),pitches[],2,FALSE)+VLOOKUP(IF(E8878&gt;2,3,E8878),smatchups[],2,FALSE)</f>
        <v>0.38766928706944681</v>
      </c>
      <c r="K8878">
        <f t="shared" si="458"/>
        <v>0.4963307129305532</v>
      </c>
      <c r="L8878">
        <f t="shared" si="457"/>
        <v>0.38766928706944681</v>
      </c>
      <c r="M8878">
        <f t="shared" si="459"/>
        <v>0.4963307129305532</v>
      </c>
    </row>
    <row r="8879" spans="1:13" x14ac:dyDescent="0.35">
      <c r="A8879" t="str">
        <v>H</v>
      </c>
      <c r="B8879" t="str">
        <v>sampa001</v>
      </c>
      <c r="C8879" t="str">
        <v>friet001</v>
      </c>
      <c r="D8879">
        <v>1</v>
      </c>
      <c r="E8879">
        <v>0</v>
      </c>
      <c r="F8879">
        <v>6</v>
      </c>
      <c r="G8879">
        <v>6</v>
      </c>
      <c r="H8879">
        <v>0</v>
      </c>
      <c r="I8879" t="str">
        <v>starter</v>
      </c>
      <c r="J8879">
        <f>wOBA+VLOOKUP(D8879,order[],2,FALSE)+VLOOKUP(IF(F8879&gt;7,8,IF(F8879=0,1,F8879)),pitches[],2,FALSE)+VLOOKUP(IF(E8879&gt;2,3,E8879),smatchups[],2,FALSE)</f>
        <v>0.30048395727503036</v>
      </c>
      <c r="K8879">
        <f t="shared" si="458"/>
        <v>-0.30048395727503036</v>
      </c>
      <c r="L8879">
        <f t="shared" si="457"/>
        <v>0.30229582039618719</v>
      </c>
      <c r="M8879">
        <f t="shared" si="459"/>
        <v>-0.30229582039618719</v>
      </c>
    </row>
    <row r="8880" spans="1:13" x14ac:dyDescent="0.35">
      <c r="A8880" t="str">
        <v>H</v>
      </c>
      <c r="B8880" t="str">
        <v>sampa001</v>
      </c>
      <c r="C8880" t="str">
        <v>indij001</v>
      </c>
      <c r="D8880">
        <v>2</v>
      </c>
      <c r="E8880">
        <v>0</v>
      </c>
      <c r="F8880">
        <v>6</v>
      </c>
      <c r="G8880">
        <v>12</v>
      </c>
      <c r="H8880">
        <v>0</v>
      </c>
      <c r="I8880" t="str">
        <v>starter</v>
      </c>
      <c r="J8880">
        <f>wOBA+VLOOKUP(D8880,order[],2,FALSE)+VLOOKUP(IF(F8880&gt;7,8,IF(F8880=0,1,F8880)),pitches[],2,FALSE)+VLOOKUP(IF(E8880&gt;2,3,E8880),smatchups[],2,FALSE)</f>
        <v>0.31442043830812139</v>
      </c>
      <c r="K8880">
        <f t="shared" si="458"/>
        <v>-0.31442043830812139</v>
      </c>
      <c r="L8880">
        <f t="shared" si="457"/>
        <v>0.31623230142927822</v>
      </c>
      <c r="M8880">
        <f t="shared" si="459"/>
        <v>-0.31623230142927822</v>
      </c>
    </row>
    <row r="8881" spans="1:13" x14ac:dyDescent="0.35">
      <c r="A8881" t="str">
        <v>H</v>
      </c>
      <c r="B8881" t="str">
        <v>sampa001</v>
      </c>
      <c r="C8881" t="str">
        <v>farmk001</v>
      </c>
      <c r="D8881">
        <v>3</v>
      </c>
      <c r="E8881">
        <v>0</v>
      </c>
      <c r="F8881">
        <v>1</v>
      </c>
      <c r="G8881">
        <v>13</v>
      </c>
      <c r="H8881">
        <v>0</v>
      </c>
      <c r="I8881" t="str">
        <v>starter</v>
      </c>
      <c r="J8881">
        <f>wOBA+VLOOKUP(D8881,order[],2,FALSE)+VLOOKUP(IF(F8881&gt;7,8,IF(F8881=0,1,F8881)),pitches[],2,FALSE)+VLOOKUP(IF(E8881&gt;2,3,E8881),smatchups[],2,FALSE)</f>
        <v>0.41325535502732447</v>
      </c>
      <c r="K8881">
        <f t="shared" si="458"/>
        <v>-0.41325535502732447</v>
      </c>
      <c r="L8881">
        <f t="shared" si="457"/>
        <v>0.4150672181484813</v>
      </c>
      <c r="M8881">
        <f t="shared" si="459"/>
        <v>-0.4150672181484813</v>
      </c>
    </row>
    <row r="8882" spans="1:13" x14ac:dyDescent="0.35">
      <c r="A8882" t="str">
        <v>H</v>
      </c>
      <c r="B8882" t="str">
        <v>sampa001</v>
      </c>
      <c r="C8882" t="str">
        <v>fralj001</v>
      </c>
      <c r="D8882">
        <v>4</v>
      </c>
      <c r="E8882">
        <v>0</v>
      </c>
      <c r="F8882">
        <v>7</v>
      </c>
      <c r="G8882">
        <v>20</v>
      </c>
      <c r="H8882">
        <v>2.0720000000000001</v>
      </c>
      <c r="I8882" t="str">
        <v>starter</v>
      </c>
      <c r="J8882">
        <f>wOBA+VLOOKUP(D8882,order[],2,FALSE)+VLOOKUP(IF(F8882&gt;7,8,IF(F8882=0,1,F8882)),pitches[],2,FALSE)+VLOOKUP(IF(E8882&gt;2,3,E8882),smatchups[],2,FALSE)</f>
        <v>0.36570563148004603</v>
      </c>
      <c r="K8882">
        <f t="shared" si="458"/>
        <v>1.7062943685199541</v>
      </c>
      <c r="L8882">
        <f t="shared" si="457"/>
        <v>0.36751749460120287</v>
      </c>
      <c r="M8882">
        <f t="shared" si="459"/>
        <v>1.7044825053987971</v>
      </c>
    </row>
    <row r="8883" spans="1:13" x14ac:dyDescent="0.35">
      <c r="A8883" t="str">
        <v>H</v>
      </c>
      <c r="B8883" t="str">
        <v>sampa001</v>
      </c>
      <c r="C8883" t="str">
        <v>solad001</v>
      </c>
      <c r="D8883">
        <v>5</v>
      </c>
      <c r="E8883">
        <v>0</v>
      </c>
      <c r="F8883">
        <v>3</v>
      </c>
      <c r="G8883">
        <v>23</v>
      </c>
      <c r="H8883">
        <v>0</v>
      </c>
      <c r="I8883" t="str">
        <v>starter</v>
      </c>
      <c r="J8883">
        <f>wOBA+VLOOKUP(D8883,order[],2,FALSE)+VLOOKUP(IF(F8883&gt;7,8,IF(F8883=0,1,F8883)),pitches[],2,FALSE)+VLOOKUP(IF(E8883&gt;2,3,E8883),smatchups[],2,FALSE)</f>
        <v>0.26573916508455725</v>
      </c>
      <c r="K8883">
        <f t="shared" si="458"/>
        <v>-0.26573916508455725</v>
      </c>
      <c r="L8883">
        <f t="shared" si="457"/>
        <v>0.26755102820571408</v>
      </c>
      <c r="M8883">
        <f t="shared" si="459"/>
        <v>-0.26755102820571408</v>
      </c>
    </row>
    <row r="8884" spans="1:13" x14ac:dyDescent="0.35">
      <c r="A8884" t="str">
        <v>H</v>
      </c>
      <c r="B8884" t="str">
        <v>sampa001</v>
      </c>
      <c r="C8884" t="str">
        <v>stees001</v>
      </c>
      <c r="D8884">
        <v>6</v>
      </c>
      <c r="E8884">
        <v>0</v>
      </c>
      <c r="F8884">
        <v>6</v>
      </c>
      <c r="G8884">
        <v>29</v>
      </c>
      <c r="H8884">
        <v>0</v>
      </c>
      <c r="I8884" t="str">
        <v>starter</v>
      </c>
      <c r="J8884">
        <f>wOBA+VLOOKUP(D8884,order[],2,FALSE)+VLOOKUP(IF(F8884&gt;7,8,IF(F8884=0,1,F8884)),pitches[],2,FALSE)+VLOOKUP(IF(E8884&gt;2,3,E8884),smatchups[],2,FALSE)</f>
        <v>0.30447461296080786</v>
      </c>
      <c r="K8884">
        <f t="shared" si="458"/>
        <v>-0.30447461296080786</v>
      </c>
      <c r="L8884">
        <f t="shared" si="457"/>
        <v>0.30628647608196469</v>
      </c>
      <c r="M8884">
        <f t="shared" si="459"/>
        <v>-0.30628647608196469</v>
      </c>
    </row>
    <row r="8885" spans="1:13" x14ac:dyDescent="0.35">
      <c r="A8885" t="str">
        <v>H</v>
      </c>
      <c r="B8885" t="str">
        <v>sampa001</v>
      </c>
      <c r="C8885" t="str">
        <v>sianm001</v>
      </c>
      <c r="D8885">
        <v>7</v>
      </c>
      <c r="E8885">
        <v>0</v>
      </c>
      <c r="F8885">
        <v>5</v>
      </c>
      <c r="G8885">
        <v>34</v>
      </c>
      <c r="H8885">
        <v>0</v>
      </c>
      <c r="I8885" t="str">
        <v>starter</v>
      </c>
      <c r="J8885">
        <f>wOBA+VLOOKUP(D8885,order[],2,FALSE)+VLOOKUP(IF(F8885&gt;7,8,IF(F8885=0,1,F8885)),pitches[],2,FALSE)+VLOOKUP(IF(E8885&gt;2,3,E8885),smatchups[],2,FALSE)</f>
        <v>0.23972006906583176</v>
      </c>
      <c r="K8885">
        <f t="shared" si="458"/>
        <v>-0.23972006906583176</v>
      </c>
      <c r="L8885">
        <f t="shared" si="457"/>
        <v>0.24153193218698857</v>
      </c>
      <c r="M8885">
        <f t="shared" si="459"/>
        <v>-0.24153193218698857</v>
      </c>
    </row>
    <row r="8886" spans="1:13" x14ac:dyDescent="0.35">
      <c r="A8886" t="str">
        <v>H</v>
      </c>
      <c r="B8886" t="str">
        <v>sampa001</v>
      </c>
      <c r="C8886" t="str">
        <v>garcj007</v>
      </c>
      <c r="D8886">
        <v>8</v>
      </c>
      <c r="E8886">
        <v>0</v>
      </c>
      <c r="F8886">
        <v>5</v>
      </c>
      <c r="G8886">
        <v>39</v>
      </c>
      <c r="H8886">
        <v>0</v>
      </c>
      <c r="I8886" t="str">
        <v>starter</v>
      </c>
      <c r="J8886">
        <f>wOBA+VLOOKUP(D8886,order[],2,FALSE)+VLOOKUP(IF(F8886&gt;7,8,IF(F8886=0,1,F8886)),pitches[],2,FALSE)+VLOOKUP(IF(E8886&gt;2,3,E8886),smatchups[],2,FALSE)</f>
        <v>0.22680004196968995</v>
      </c>
      <c r="K8886">
        <f t="shared" si="458"/>
        <v>-0.22680004196968995</v>
      </c>
      <c r="L8886">
        <f t="shared" si="457"/>
        <v>0.22861190509084675</v>
      </c>
      <c r="M8886">
        <f t="shared" si="459"/>
        <v>-0.22861190509084675</v>
      </c>
    </row>
    <row r="8887" spans="1:13" x14ac:dyDescent="0.35">
      <c r="A8887" t="str">
        <v>H</v>
      </c>
      <c r="B8887" t="str">
        <v>sampa001</v>
      </c>
      <c r="C8887" t="str">
        <v>romia002</v>
      </c>
      <c r="D8887">
        <v>9</v>
      </c>
      <c r="E8887">
        <v>0</v>
      </c>
      <c r="F8887">
        <v>4</v>
      </c>
      <c r="G8887">
        <v>43</v>
      </c>
      <c r="H8887">
        <v>0</v>
      </c>
      <c r="I8887" t="str">
        <v>starter</v>
      </c>
      <c r="J8887">
        <f>wOBA+VLOOKUP(D8887,order[],2,FALSE)+VLOOKUP(IF(F8887&gt;7,8,IF(F8887=0,1,F8887)),pitches[],2,FALSE)+VLOOKUP(IF(E8887&gt;2,3,E8887),smatchups[],2,FALSE)</f>
        <v>0.26376023635072315</v>
      </c>
      <c r="K8887">
        <f t="shared" si="458"/>
        <v>-0.26376023635072315</v>
      </c>
      <c r="L8887">
        <f t="shared" si="457"/>
        <v>0.26557209947187999</v>
      </c>
      <c r="M8887">
        <f t="shared" si="459"/>
        <v>-0.26557209947187999</v>
      </c>
    </row>
    <row r="8888" spans="1:13" x14ac:dyDescent="0.35">
      <c r="A8888" t="str">
        <v>H</v>
      </c>
      <c r="B8888" t="str">
        <v>sampa001</v>
      </c>
      <c r="C8888" t="str">
        <v>friet001</v>
      </c>
      <c r="D8888">
        <v>1</v>
      </c>
      <c r="E8888">
        <v>1</v>
      </c>
      <c r="F8888">
        <v>4</v>
      </c>
      <c r="G8888">
        <v>47</v>
      </c>
      <c r="H8888">
        <v>0.72</v>
      </c>
      <c r="I8888" t="str">
        <v>starter</v>
      </c>
      <c r="J8888">
        <f>wOBA+VLOOKUP(D8888,order[],2,FALSE)+VLOOKUP(IF(F8888&gt;7,8,IF(F8888=0,1,F8888)),pitches[],2,FALSE)+VLOOKUP(IF(E8888&gt;2,3,E8888),smatchups[],2,FALSE)</f>
        <v>0.27721421574940125</v>
      </c>
      <c r="K8888">
        <f t="shared" si="458"/>
        <v>0.44278578425059872</v>
      </c>
      <c r="L8888">
        <f t="shared" si="457"/>
        <v>0.27721421574940125</v>
      </c>
      <c r="M8888">
        <f t="shared" si="459"/>
        <v>0.44278578425059872</v>
      </c>
    </row>
    <row r="8889" spans="1:13" x14ac:dyDescent="0.35">
      <c r="A8889" t="str">
        <v>H</v>
      </c>
      <c r="B8889" t="str">
        <v>sampa001</v>
      </c>
      <c r="C8889" t="str">
        <v>indij001</v>
      </c>
      <c r="D8889">
        <v>2</v>
      </c>
      <c r="E8889">
        <v>1</v>
      </c>
      <c r="F8889">
        <v>3</v>
      </c>
      <c r="G8889">
        <v>50</v>
      </c>
      <c r="H8889">
        <v>0</v>
      </c>
      <c r="I8889" t="str">
        <v>starter</v>
      </c>
      <c r="J8889">
        <f>wOBA+VLOOKUP(D8889,order[],2,FALSE)+VLOOKUP(IF(F8889&gt;7,8,IF(F8889=0,1,F8889)),pitches[],2,FALSE)+VLOOKUP(IF(E8889&gt;2,3,E8889),smatchups[],2,FALSE)</f>
        <v>0.30108450371581641</v>
      </c>
      <c r="K8889">
        <f t="shared" si="458"/>
        <v>-0.30108450371581641</v>
      </c>
      <c r="L8889">
        <f t="shared" si="457"/>
        <v>0.30108450371581641</v>
      </c>
      <c r="M8889">
        <f t="shared" si="459"/>
        <v>-0.30108450371581641</v>
      </c>
    </row>
    <row r="8890" spans="1:13" x14ac:dyDescent="0.35">
      <c r="A8890" t="str">
        <v>H</v>
      </c>
      <c r="B8890" t="str">
        <v>sampa001</v>
      </c>
      <c r="C8890" t="str">
        <v>farmk001</v>
      </c>
      <c r="D8890">
        <v>3</v>
      </c>
      <c r="E8890">
        <v>1</v>
      </c>
      <c r="F8890">
        <v>2</v>
      </c>
      <c r="G8890">
        <v>52</v>
      </c>
      <c r="H8890">
        <v>0</v>
      </c>
      <c r="I8890" t="str">
        <v>starter</v>
      </c>
      <c r="J8890">
        <f>wOBA+VLOOKUP(D8890,order[],2,FALSE)+VLOOKUP(IF(F8890&gt;7,8,IF(F8890=0,1,F8890)),pitches[],2,FALSE)+VLOOKUP(IF(E8890&gt;2,3,E8890),smatchups[],2,FALSE)</f>
        <v>0.38566316815249896</v>
      </c>
      <c r="K8890">
        <f t="shared" si="458"/>
        <v>-0.38566316815249896</v>
      </c>
      <c r="L8890">
        <f t="shared" si="457"/>
        <v>0.38566316815249896</v>
      </c>
      <c r="M8890">
        <f t="shared" si="459"/>
        <v>-0.38566316815249896</v>
      </c>
    </row>
    <row r="8891" spans="1:13" x14ac:dyDescent="0.35">
      <c r="A8891" t="str">
        <v>H</v>
      </c>
      <c r="B8891" t="str">
        <v>sampa001</v>
      </c>
      <c r="C8891" t="str">
        <v>fralj001</v>
      </c>
      <c r="D8891">
        <v>4</v>
      </c>
      <c r="E8891">
        <v>1</v>
      </c>
      <c r="F8891">
        <v>3</v>
      </c>
      <c r="G8891">
        <v>55</v>
      </c>
      <c r="H8891">
        <v>0</v>
      </c>
      <c r="I8891" t="str">
        <v>starter</v>
      </c>
      <c r="J8891">
        <f>wOBA+VLOOKUP(D8891,order[],2,FALSE)+VLOOKUP(IF(F8891&gt;7,8,IF(F8891=0,1,F8891)),pitches[],2,FALSE)+VLOOKUP(IF(E8891&gt;2,3,E8891),smatchups[],2,FALSE)</f>
        <v>0.3030822374521549</v>
      </c>
      <c r="K8891">
        <f t="shared" si="458"/>
        <v>-0.3030822374521549</v>
      </c>
      <c r="L8891">
        <f t="shared" si="457"/>
        <v>0.3030822374521549</v>
      </c>
      <c r="M8891">
        <f t="shared" si="459"/>
        <v>-0.3030822374521549</v>
      </c>
    </row>
    <row r="8892" spans="1:13" x14ac:dyDescent="0.35">
      <c r="A8892" t="str">
        <v>H</v>
      </c>
      <c r="B8892" t="str">
        <v>sampa001</v>
      </c>
      <c r="C8892" t="str">
        <v>solad001</v>
      </c>
      <c r="D8892">
        <v>5</v>
      </c>
      <c r="E8892">
        <v>1</v>
      </c>
      <c r="F8892">
        <v>4</v>
      </c>
      <c r="G8892">
        <v>59</v>
      </c>
      <c r="H8892">
        <v>0.72</v>
      </c>
      <c r="I8892" t="str">
        <v>starter</v>
      </c>
      <c r="J8892">
        <f>wOBA+VLOOKUP(D8892,order[],2,FALSE)+VLOOKUP(IF(F8892&gt;7,8,IF(F8892=0,1,F8892)),pitches[],2,FALSE)+VLOOKUP(IF(E8892&gt;2,3,E8892),smatchups[],2,FALSE)</f>
        <v>0.28136671692550275</v>
      </c>
      <c r="K8892">
        <f t="shared" si="458"/>
        <v>0.43863328307449723</v>
      </c>
      <c r="L8892">
        <f t="shared" si="457"/>
        <v>0.28136671692550275</v>
      </c>
      <c r="M8892">
        <f t="shared" si="459"/>
        <v>0.43863328307449723</v>
      </c>
    </row>
    <row r="8893" spans="1:13" x14ac:dyDescent="0.35">
      <c r="A8893" t="str">
        <v>H</v>
      </c>
      <c r="B8893" t="str">
        <v>sampa001</v>
      </c>
      <c r="C8893" t="str">
        <v>stees001</v>
      </c>
      <c r="D8893">
        <v>6</v>
      </c>
      <c r="E8893">
        <v>1</v>
      </c>
      <c r="F8893">
        <v>5</v>
      </c>
      <c r="G8893">
        <v>64</v>
      </c>
      <c r="H8893">
        <v>0</v>
      </c>
      <c r="I8893" t="str">
        <v>starter</v>
      </c>
      <c r="J8893">
        <f>wOBA+VLOOKUP(D8893,order[],2,FALSE)+VLOOKUP(IF(F8893&gt;7,8,IF(F8893=0,1,F8893)),pitches[],2,FALSE)+VLOOKUP(IF(E8893&gt;2,3,E8893),smatchups[],2,FALSE)</f>
        <v>0.29408833216273833</v>
      </c>
      <c r="K8893">
        <f t="shared" si="458"/>
        <v>-0.29408833216273833</v>
      </c>
      <c r="L8893">
        <f t="shared" si="457"/>
        <v>0.29408833216273833</v>
      </c>
      <c r="M8893">
        <f t="shared" si="459"/>
        <v>-0.29408833216273833</v>
      </c>
    </row>
    <row r="8894" spans="1:13" x14ac:dyDescent="0.35">
      <c r="A8894" t="str">
        <v>H</v>
      </c>
      <c r="B8894" t="str">
        <v>sampa001</v>
      </c>
      <c r="C8894" t="str">
        <v>sianm001</v>
      </c>
      <c r="D8894">
        <v>7</v>
      </c>
      <c r="E8894">
        <v>1</v>
      </c>
      <c r="F8894">
        <v>3</v>
      </c>
      <c r="G8894">
        <v>67</v>
      </c>
      <c r="H8894">
        <v>0</v>
      </c>
      <c r="I8894" t="str">
        <v>starter</v>
      </c>
      <c r="J8894">
        <f>wOBA+VLOOKUP(D8894,order[],2,FALSE)+VLOOKUP(IF(F8894&gt;7,8,IF(F8894=0,1,F8894)),pitches[],2,FALSE)+VLOOKUP(IF(E8894&gt;2,3,E8894),smatchups[],2,FALSE)</f>
        <v>0.26233177404586594</v>
      </c>
      <c r="K8894">
        <f t="shared" si="458"/>
        <v>-0.26233177404586594</v>
      </c>
      <c r="L8894">
        <f t="shared" si="457"/>
        <v>0.26233177404586594</v>
      </c>
      <c r="M8894">
        <f t="shared" si="459"/>
        <v>-0.26233177404586594</v>
      </c>
    </row>
    <row r="8895" spans="1:13" x14ac:dyDescent="0.35">
      <c r="A8895" t="str">
        <v>H</v>
      </c>
      <c r="B8895" t="str">
        <v>sampa001</v>
      </c>
      <c r="C8895" t="str">
        <v>garcj007</v>
      </c>
      <c r="D8895">
        <v>8</v>
      </c>
      <c r="E8895">
        <v>1</v>
      </c>
      <c r="F8895">
        <v>2</v>
      </c>
      <c r="G8895">
        <v>69</v>
      </c>
      <c r="H8895">
        <v>0</v>
      </c>
      <c r="I8895" t="str">
        <v>starter</v>
      </c>
      <c r="J8895">
        <f>wOBA+VLOOKUP(D8895,order[],2,FALSE)+VLOOKUP(IF(F8895&gt;7,8,IF(F8895=0,1,F8895)),pitches[],2,FALSE)+VLOOKUP(IF(E8895&gt;2,3,E8895),smatchups[],2,FALSE)</f>
        <v>0.34795595755725839</v>
      </c>
      <c r="K8895">
        <f t="shared" si="458"/>
        <v>-0.34795595755725839</v>
      </c>
      <c r="L8895">
        <f t="shared" si="457"/>
        <v>0.34795595755725839</v>
      </c>
      <c r="M8895">
        <f t="shared" si="459"/>
        <v>-0.34795595755725839</v>
      </c>
    </row>
    <row r="8896" spans="1:13" x14ac:dyDescent="0.35">
      <c r="A8896" t="str">
        <v>H</v>
      </c>
      <c r="B8896" t="str">
        <v>sampa001</v>
      </c>
      <c r="C8896" t="str">
        <v>romia002</v>
      </c>
      <c r="D8896">
        <v>9</v>
      </c>
      <c r="E8896">
        <v>1</v>
      </c>
      <c r="F8896">
        <v>4</v>
      </c>
      <c r="G8896">
        <v>73</v>
      </c>
      <c r="H8896">
        <v>0</v>
      </c>
      <c r="I8896" t="str">
        <v>starter</v>
      </c>
      <c r="J8896">
        <f>wOBA+VLOOKUP(D8896,order[],2,FALSE)+VLOOKUP(IF(F8896&gt;7,8,IF(F8896=0,1,F8896)),pitches[],2,FALSE)+VLOOKUP(IF(E8896&gt;2,3,E8896),smatchups[],2,FALSE)</f>
        <v>0.28932159512499278</v>
      </c>
      <c r="K8896">
        <f t="shared" si="458"/>
        <v>-0.28932159512499278</v>
      </c>
      <c r="L8896">
        <f t="shared" si="457"/>
        <v>0.28932159512499278</v>
      </c>
      <c r="M8896">
        <f t="shared" si="459"/>
        <v>-0.28932159512499278</v>
      </c>
    </row>
    <row r="8897" spans="1:13" x14ac:dyDescent="0.35">
      <c r="A8897" t="str">
        <v>H</v>
      </c>
      <c r="B8897" t="str">
        <v>sampa001</v>
      </c>
      <c r="C8897" t="str">
        <v>friet001</v>
      </c>
      <c r="D8897">
        <v>1</v>
      </c>
      <c r="E8897">
        <v>2</v>
      </c>
      <c r="F8897">
        <v>2</v>
      </c>
      <c r="G8897">
        <v>75</v>
      </c>
      <c r="H8897">
        <v>0</v>
      </c>
      <c r="I8897" t="str">
        <v>starter</v>
      </c>
      <c r="J8897">
        <f>wOBA+VLOOKUP(D8897,order[],2,FALSE)+VLOOKUP(IF(F8897&gt;7,8,IF(F8897=0,1,F8897)),pitches[],2,FALSE)+VLOOKUP(IF(E8897&gt;2,3,E8897),smatchups[],2,FALSE)</f>
        <v>0.3876983522072075</v>
      </c>
      <c r="K8897">
        <f t="shared" si="458"/>
        <v>-0.3876983522072075</v>
      </c>
      <c r="L8897">
        <f t="shared" si="457"/>
        <v>0.3876983522072075</v>
      </c>
      <c r="M8897">
        <f t="shared" si="459"/>
        <v>-0.3876983522072075</v>
      </c>
    </row>
    <row r="8898" spans="1:13" x14ac:dyDescent="0.35">
      <c r="A8898" t="str">
        <v>H</v>
      </c>
      <c r="B8898" t="str">
        <v>sampa001</v>
      </c>
      <c r="C8898" t="str">
        <v>indij001</v>
      </c>
      <c r="D8898">
        <v>2</v>
      </c>
      <c r="E8898">
        <v>2</v>
      </c>
      <c r="F8898">
        <v>6</v>
      </c>
      <c r="G8898">
        <v>81</v>
      </c>
      <c r="H8898">
        <v>0</v>
      </c>
      <c r="I8898" t="str">
        <v>starter</v>
      </c>
      <c r="J8898">
        <f>wOBA+VLOOKUP(D8898,order[],2,FALSE)+VLOOKUP(IF(F8898&gt;7,8,IF(F8898=0,1,F8898)),pitches[],2,FALSE)+VLOOKUP(IF(E8898&gt;2,3,E8898),smatchups[],2,FALSE)</f>
        <v>0.34198791599933887</v>
      </c>
      <c r="K8898">
        <f t="shared" si="458"/>
        <v>-0.34198791599933887</v>
      </c>
      <c r="L8898">
        <f t="shared" ref="L8898:L8961" si="460">IF(E8898=0,BF$1+BE$1*F8898,IF(E8898=1,BF$2+BE$2*F8898,IF(E8898=2,BF$3+BE$3*F8898,BF$4+BE$4*F8898)))+J8898</f>
        <v>0.34198791599933887</v>
      </c>
      <c r="M8898">
        <f t="shared" si="459"/>
        <v>-0.34198791599933887</v>
      </c>
    </row>
    <row r="8899" spans="1:13" x14ac:dyDescent="0.35">
      <c r="A8899" t="str">
        <v>H</v>
      </c>
      <c r="B8899" t="str">
        <v>sampa001</v>
      </c>
      <c r="C8899" t="str">
        <v>farmk001</v>
      </c>
      <c r="D8899">
        <v>3</v>
      </c>
      <c r="E8899">
        <v>2</v>
      </c>
      <c r="F8899">
        <v>3</v>
      </c>
      <c r="G8899">
        <v>84</v>
      </c>
      <c r="H8899">
        <v>0</v>
      </c>
      <c r="I8899" t="str">
        <v>starter</v>
      </c>
      <c r="J8899">
        <f>wOBA+VLOOKUP(D8899,order[],2,FALSE)+VLOOKUP(IF(F8899&gt;7,8,IF(F8899=0,1,F8899)),pitches[],2,FALSE)+VLOOKUP(IF(E8899&gt;2,3,E8899),smatchups[],2,FALSE)</f>
        <v>0.28912507646191254</v>
      </c>
      <c r="K8899">
        <f t="shared" ref="K8899:K8962" si="461">H8899-J8899</f>
        <v>-0.28912507646191254</v>
      </c>
      <c r="L8899">
        <f t="shared" si="460"/>
        <v>0.28912507646191254</v>
      </c>
      <c r="M8899">
        <f t="shared" ref="M8899:M8962" si="462">H8899-L8899</f>
        <v>-0.28912507646191254</v>
      </c>
    </row>
    <row r="8900" spans="1:13" x14ac:dyDescent="0.35">
      <c r="A8900" t="str">
        <v>H</v>
      </c>
      <c r="B8900" t="str">
        <v>sampa001</v>
      </c>
      <c r="C8900" t="str">
        <v>fralj001</v>
      </c>
      <c r="D8900">
        <v>4</v>
      </c>
      <c r="E8900">
        <v>2</v>
      </c>
      <c r="F8900">
        <v>2</v>
      </c>
      <c r="G8900">
        <v>86</v>
      </c>
      <c r="H8900">
        <v>0.88400000000000001</v>
      </c>
      <c r="I8900" t="str">
        <v>starter</v>
      </c>
      <c r="J8900">
        <f>wOBA+VLOOKUP(D8900,order[],2,FALSE)+VLOOKUP(IF(F8900&gt;7,8,IF(F8900=0,1,F8900)),pitches[],2,FALSE)+VLOOKUP(IF(E8900&gt;2,3,E8900),smatchups[],2,FALSE)</f>
        <v>0.40363256697663702</v>
      </c>
      <c r="K8900">
        <f t="shared" si="461"/>
        <v>0.48036743302336299</v>
      </c>
      <c r="L8900">
        <f t="shared" si="460"/>
        <v>0.40363256697663702</v>
      </c>
      <c r="M8900">
        <f t="shared" si="462"/>
        <v>0.48036743302336299</v>
      </c>
    </row>
    <row r="8901" spans="1:13" x14ac:dyDescent="0.35">
      <c r="A8901" t="str">
        <v>H</v>
      </c>
      <c r="B8901" t="str">
        <v>sampa001</v>
      </c>
      <c r="C8901" t="str">
        <v>solad001</v>
      </c>
      <c r="D8901">
        <v>5</v>
      </c>
      <c r="E8901">
        <v>2</v>
      </c>
      <c r="F8901">
        <v>2</v>
      </c>
      <c r="G8901">
        <v>88</v>
      </c>
      <c r="H8901">
        <v>0.88400000000000001</v>
      </c>
      <c r="I8901" t="str">
        <v>starter</v>
      </c>
      <c r="J8901">
        <f>wOBA+VLOOKUP(D8901,order[],2,FALSE)+VLOOKUP(IF(F8901&gt;7,8,IF(F8901=0,1,F8901)),pitches[],2,FALSE)+VLOOKUP(IF(E8901&gt;2,3,E8901),smatchups[],2,FALSE)</f>
        <v>0.39185085338330899</v>
      </c>
      <c r="K8901">
        <f t="shared" si="461"/>
        <v>0.49214914661669101</v>
      </c>
      <c r="L8901">
        <f t="shared" si="460"/>
        <v>0.39185085338330899</v>
      </c>
      <c r="M8901">
        <f t="shared" si="462"/>
        <v>0.49214914661669101</v>
      </c>
    </row>
    <row r="8902" spans="1:13" x14ac:dyDescent="0.35">
      <c r="A8902" t="str">
        <v>H</v>
      </c>
      <c r="B8902" t="str">
        <v>sampa001</v>
      </c>
      <c r="C8902" t="str">
        <v>stees001</v>
      </c>
      <c r="D8902">
        <v>6</v>
      </c>
      <c r="E8902">
        <v>2</v>
      </c>
      <c r="F8902">
        <v>4</v>
      </c>
      <c r="G8902">
        <v>92</v>
      </c>
      <c r="H8902">
        <v>0</v>
      </c>
      <c r="I8902" t="str">
        <v>starter</v>
      </c>
      <c r="J8902">
        <f>wOBA+VLOOKUP(D8902,order[],2,FALSE)+VLOOKUP(IF(F8902&gt;7,8,IF(F8902=0,1,F8902)),pitches[],2,FALSE)+VLOOKUP(IF(E8902&gt;2,3,E8902),smatchups[],2,FALSE)</f>
        <v>0.2832109903521266</v>
      </c>
      <c r="K8902">
        <f t="shared" si="461"/>
        <v>-0.2832109903521266</v>
      </c>
      <c r="L8902">
        <f t="shared" si="460"/>
        <v>0.2832109903521266</v>
      </c>
      <c r="M8902">
        <f t="shared" si="462"/>
        <v>-0.2832109903521266</v>
      </c>
    </row>
    <row r="8903" spans="1:13" x14ac:dyDescent="0.35">
      <c r="A8903" t="str">
        <v>H</v>
      </c>
      <c r="B8903" t="str">
        <v>sampa001</v>
      </c>
      <c r="C8903" t="str">
        <v>sianm001</v>
      </c>
      <c r="D8903">
        <v>7</v>
      </c>
      <c r="E8903">
        <v>2</v>
      </c>
      <c r="F8903">
        <v>5</v>
      </c>
      <c r="G8903">
        <v>97</v>
      </c>
      <c r="H8903">
        <v>0</v>
      </c>
      <c r="I8903" t="str">
        <v>starter</v>
      </c>
      <c r="J8903">
        <f>wOBA+VLOOKUP(D8903,order[],2,FALSE)+VLOOKUP(IF(F8903&gt;7,8,IF(F8903=0,1,F8903)),pitches[],2,FALSE)+VLOOKUP(IF(E8903&gt;2,3,E8903),smatchups[],2,FALSE)</f>
        <v>0.26728754675704924</v>
      </c>
      <c r="K8903">
        <f t="shared" si="461"/>
        <v>-0.26728754675704924</v>
      </c>
      <c r="L8903">
        <f t="shared" si="460"/>
        <v>0.26728754675704924</v>
      </c>
      <c r="M8903">
        <f t="shared" si="462"/>
        <v>-0.26728754675704924</v>
      </c>
    </row>
    <row r="8904" spans="1:13" x14ac:dyDescent="0.35">
      <c r="A8904" t="str">
        <v>H</v>
      </c>
      <c r="B8904" t="str">
        <v>smyld001</v>
      </c>
      <c r="C8904" t="str">
        <v>indij001</v>
      </c>
      <c r="D8904">
        <v>1</v>
      </c>
      <c r="E8904">
        <v>0</v>
      </c>
      <c r="F8904">
        <v>7</v>
      </c>
      <c r="G8904">
        <v>7</v>
      </c>
      <c r="H8904">
        <v>0</v>
      </c>
      <c r="I8904" t="str">
        <v>starter</v>
      </c>
      <c r="J8904">
        <f>wOBA+VLOOKUP(D8904,order[],2,FALSE)+VLOOKUP(IF(F8904&gt;7,8,IF(F8904=0,1,F8904)),pitches[],2,FALSE)+VLOOKUP(IF(E8904&gt;2,3,E8904),smatchups[],2,FALSE)</f>
        <v>0.34977141671061651</v>
      </c>
      <c r="K8904">
        <f t="shared" si="461"/>
        <v>-0.34977141671061651</v>
      </c>
      <c r="L8904">
        <f t="shared" si="460"/>
        <v>0.35158327983177334</v>
      </c>
      <c r="M8904">
        <f t="shared" si="462"/>
        <v>-0.35158327983177334</v>
      </c>
    </row>
    <row r="8905" spans="1:13" x14ac:dyDescent="0.35">
      <c r="A8905" t="str">
        <v>H</v>
      </c>
      <c r="B8905" t="str">
        <v>smyld001</v>
      </c>
      <c r="C8905" t="str">
        <v>stees001</v>
      </c>
      <c r="D8905">
        <v>2</v>
      </c>
      <c r="E8905">
        <v>0</v>
      </c>
      <c r="F8905">
        <v>4</v>
      </c>
      <c r="G8905">
        <v>11</v>
      </c>
      <c r="H8905">
        <v>0</v>
      </c>
      <c r="I8905" t="str">
        <v>starter</v>
      </c>
      <c r="J8905">
        <f>wOBA+VLOOKUP(D8905,order[],2,FALSE)+VLOOKUP(IF(F8905&gt;7,8,IF(F8905=0,1,F8905)),pitches[],2,FALSE)+VLOOKUP(IF(E8905&gt;2,3,E8905),smatchups[],2,FALSE)</f>
        <v>0.26558933800822265</v>
      </c>
      <c r="K8905">
        <f t="shared" si="461"/>
        <v>-0.26558933800822265</v>
      </c>
      <c r="L8905">
        <f t="shared" si="460"/>
        <v>0.26740120112937948</v>
      </c>
      <c r="M8905">
        <f t="shared" si="462"/>
        <v>-0.26740120112937948</v>
      </c>
    </row>
    <row r="8906" spans="1:13" x14ac:dyDescent="0.35">
      <c r="A8906" t="str">
        <v>H</v>
      </c>
      <c r="B8906" t="str">
        <v>smyld001</v>
      </c>
      <c r="C8906" t="str">
        <v>farmk001</v>
      </c>
      <c r="D8906">
        <v>3</v>
      </c>
      <c r="E8906">
        <v>0</v>
      </c>
      <c r="F8906">
        <v>2</v>
      </c>
      <c r="G8906">
        <v>13</v>
      </c>
      <c r="H8906">
        <v>0.88400000000000001</v>
      </c>
      <c r="I8906" t="str">
        <v>starter</v>
      </c>
      <c r="J8906">
        <f>wOBA+VLOOKUP(D8906,order[],2,FALSE)+VLOOKUP(IF(F8906&gt;7,8,IF(F8906=0,1,F8906)),pitches[],2,FALSE)+VLOOKUP(IF(E8906&gt;2,3,E8906),smatchups[],2,FALSE)</f>
        <v>0.36010180937822933</v>
      </c>
      <c r="K8906">
        <f t="shared" si="461"/>
        <v>0.52389819062177068</v>
      </c>
      <c r="L8906">
        <f t="shared" si="460"/>
        <v>0.36191367249938616</v>
      </c>
      <c r="M8906">
        <f t="shared" si="462"/>
        <v>0.52208632750061379</v>
      </c>
    </row>
    <row r="8907" spans="1:13" x14ac:dyDescent="0.35">
      <c r="A8907" t="str">
        <v>H</v>
      </c>
      <c r="B8907" t="str">
        <v>smyld001</v>
      </c>
      <c r="C8907" t="str">
        <v>solad001</v>
      </c>
      <c r="D8907">
        <v>4</v>
      </c>
      <c r="E8907">
        <v>0</v>
      </c>
      <c r="F8907">
        <v>3</v>
      </c>
      <c r="G8907">
        <v>16</v>
      </c>
      <c r="H8907">
        <v>0</v>
      </c>
      <c r="I8907" t="str">
        <v>starter</v>
      </c>
      <c r="J8907">
        <f>wOBA+VLOOKUP(D8907,order[],2,FALSE)+VLOOKUP(IF(F8907&gt;7,8,IF(F8907=0,1,F8907)),pitches[],2,FALSE)+VLOOKUP(IF(E8907&gt;2,3,E8907),smatchups[],2,FALSE)</f>
        <v>0.27752087867788527</v>
      </c>
      <c r="K8907">
        <f t="shared" si="461"/>
        <v>-0.27752087867788527</v>
      </c>
      <c r="L8907">
        <f t="shared" si="460"/>
        <v>0.27933274179904211</v>
      </c>
      <c r="M8907">
        <f t="shared" si="462"/>
        <v>-0.27933274179904211</v>
      </c>
    </row>
    <row r="8908" spans="1:13" x14ac:dyDescent="0.35">
      <c r="A8908" t="str">
        <v>H</v>
      </c>
      <c r="B8908" t="str">
        <v>smyld001</v>
      </c>
      <c r="C8908" t="str">
        <v>fairs001</v>
      </c>
      <c r="D8908">
        <v>5</v>
      </c>
      <c r="E8908">
        <v>0</v>
      </c>
      <c r="F8908">
        <v>6</v>
      </c>
      <c r="G8908">
        <v>22</v>
      </c>
      <c r="H8908">
        <v>0</v>
      </c>
      <c r="I8908" t="str">
        <v>starter</v>
      </c>
      <c r="J8908">
        <f>wOBA+VLOOKUP(D8908,order[],2,FALSE)+VLOOKUP(IF(F8908&gt;7,8,IF(F8908=0,1,F8908)),pitches[],2,FALSE)+VLOOKUP(IF(E8908&gt;2,3,E8908),smatchups[],2,FALSE)</f>
        <v>0.30463645845113185</v>
      </c>
      <c r="K8908">
        <f t="shared" si="461"/>
        <v>-0.30463645845113185</v>
      </c>
      <c r="L8908">
        <f t="shared" si="460"/>
        <v>0.30644832157228868</v>
      </c>
      <c r="M8908">
        <f t="shared" si="462"/>
        <v>-0.30644832157228868</v>
      </c>
    </row>
    <row r="8909" spans="1:13" x14ac:dyDescent="0.35">
      <c r="A8909" t="str">
        <v>H</v>
      </c>
      <c r="B8909" t="str">
        <v>smyld001</v>
      </c>
      <c r="C8909" t="str">
        <v>aquia001</v>
      </c>
      <c r="D8909">
        <v>6</v>
      </c>
      <c r="E8909">
        <v>0</v>
      </c>
      <c r="F8909">
        <v>2</v>
      </c>
      <c r="G8909">
        <v>24</v>
      </c>
      <c r="H8909">
        <v>1.2609999999999999</v>
      </c>
      <c r="I8909" t="str">
        <v>starter</v>
      </c>
      <c r="J8909">
        <f>wOBA+VLOOKUP(D8909,order[],2,FALSE)+VLOOKUP(IF(F8909&gt;7,8,IF(F8909=0,1,F8909)),pitches[],2,FALSE)+VLOOKUP(IF(E8909&gt;2,3,E8909),smatchups[],2,FALSE)</f>
        <v>0.36412153020176752</v>
      </c>
      <c r="K8909">
        <f t="shared" si="461"/>
        <v>0.89687846979823238</v>
      </c>
      <c r="L8909">
        <f t="shared" si="460"/>
        <v>0.36593339332292435</v>
      </c>
      <c r="M8909">
        <f t="shared" si="462"/>
        <v>0.8950666066770756</v>
      </c>
    </row>
    <row r="8910" spans="1:13" x14ac:dyDescent="0.35">
      <c r="A8910" t="str">
        <v>H</v>
      </c>
      <c r="B8910" t="str">
        <v>smyld001</v>
      </c>
      <c r="C8910" t="str">
        <v>reynm003</v>
      </c>
      <c r="D8910">
        <v>7</v>
      </c>
      <c r="E8910">
        <v>0</v>
      </c>
      <c r="F8910">
        <v>5</v>
      </c>
      <c r="G8910">
        <v>29</v>
      </c>
      <c r="H8910">
        <v>0</v>
      </c>
      <c r="I8910" t="str">
        <v>starter</v>
      </c>
      <c r="J8910">
        <f>wOBA+VLOOKUP(D8910,order[],2,FALSE)+VLOOKUP(IF(F8910&gt;7,8,IF(F8910=0,1,F8910)),pitches[],2,FALSE)+VLOOKUP(IF(E8910&gt;2,3,E8910),smatchups[],2,FALSE)</f>
        <v>0.23972006906583176</v>
      </c>
      <c r="K8910">
        <f t="shared" si="461"/>
        <v>-0.23972006906583176</v>
      </c>
      <c r="L8910">
        <f t="shared" si="460"/>
        <v>0.24153193218698857</v>
      </c>
      <c r="M8910">
        <f t="shared" si="462"/>
        <v>-0.24153193218698857</v>
      </c>
    </row>
    <row r="8911" spans="1:13" x14ac:dyDescent="0.35">
      <c r="A8911" t="str">
        <v>H</v>
      </c>
      <c r="B8911" t="str">
        <v>smyld001</v>
      </c>
      <c r="C8911" t="str">
        <v>garcj007</v>
      </c>
      <c r="D8911">
        <v>8</v>
      </c>
      <c r="E8911">
        <v>0</v>
      </c>
      <c r="F8911">
        <v>7</v>
      </c>
      <c r="G8911">
        <v>36</v>
      </c>
      <c r="H8911">
        <v>0</v>
      </c>
      <c r="I8911" t="str">
        <v>starter</v>
      </c>
      <c r="J8911">
        <f>wOBA+VLOOKUP(D8911,order[],2,FALSE)+VLOOKUP(IF(F8911&gt;7,8,IF(F8911=0,1,F8911)),pitches[],2,FALSE)+VLOOKUP(IF(E8911&gt;2,3,E8911),smatchups[],2,FALSE)</f>
        <v>0.31203514097761526</v>
      </c>
      <c r="K8911">
        <f t="shared" si="461"/>
        <v>-0.31203514097761526</v>
      </c>
      <c r="L8911">
        <f t="shared" si="460"/>
        <v>0.31384700409877209</v>
      </c>
      <c r="M8911">
        <f t="shared" si="462"/>
        <v>-0.31384700409877209</v>
      </c>
    </row>
    <row r="8912" spans="1:13" x14ac:dyDescent="0.35">
      <c r="A8912" t="str">
        <v>H</v>
      </c>
      <c r="B8912" t="str">
        <v>smyld001</v>
      </c>
      <c r="C8912" t="str">
        <v>romia002</v>
      </c>
      <c r="D8912">
        <v>9</v>
      </c>
      <c r="E8912">
        <v>0</v>
      </c>
      <c r="F8912">
        <v>8</v>
      </c>
      <c r="G8912">
        <v>44</v>
      </c>
      <c r="H8912">
        <v>0</v>
      </c>
      <c r="I8912" t="str">
        <v>starter</v>
      </c>
      <c r="J8912">
        <f>wOBA+VLOOKUP(D8912,order[],2,FALSE)+VLOOKUP(IF(F8912&gt;7,8,IF(F8912=0,1,F8912)),pitches[],2,FALSE)+VLOOKUP(IF(E8912&gt;2,3,E8912),smatchups[],2,FALSE)</f>
        <v>0.37385047896151641</v>
      </c>
      <c r="K8912">
        <f t="shared" si="461"/>
        <v>-0.37385047896151641</v>
      </c>
      <c r="L8912">
        <f t="shared" si="460"/>
        <v>0.37566234208267324</v>
      </c>
      <c r="M8912">
        <f t="shared" si="462"/>
        <v>-0.37566234208267324</v>
      </c>
    </row>
    <row r="8913" spans="1:13" x14ac:dyDescent="0.35">
      <c r="A8913" t="str">
        <v>H</v>
      </c>
      <c r="B8913" t="str">
        <v>smyld001</v>
      </c>
      <c r="C8913" t="str">
        <v>indij001</v>
      </c>
      <c r="D8913">
        <v>1</v>
      </c>
      <c r="E8913">
        <v>1</v>
      </c>
      <c r="F8913">
        <v>5</v>
      </c>
      <c r="G8913">
        <v>49</v>
      </c>
      <c r="H8913">
        <v>0</v>
      </c>
      <c r="I8913" t="str">
        <v>starter</v>
      </c>
      <c r="J8913">
        <f>wOBA+VLOOKUP(D8913,order[],2,FALSE)+VLOOKUP(IF(F8913&gt;7,8,IF(F8913=0,1,F8913)),pitches[],2,FALSE)+VLOOKUP(IF(E8913&gt;2,3,E8913),smatchups[],2,FALSE)</f>
        <v>0.29009767647696083</v>
      </c>
      <c r="K8913">
        <f t="shared" si="461"/>
        <v>-0.29009767647696083</v>
      </c>
      <c r="L8913">
        <f t="shared" si="460"/>
        <v>0.29009767647696083</v>
      </c>
      <c r="M8913">
        <f t="shared" si="462"/>
        <v>-0.29009767647696083</v>
      </c>
    </row>
    <row r="8914" spans="1:13" x14ac:dyDescent="0.35">
      <c r="A8914" t="str">
        <v>H</v>
      </c>
      <c r="B8914" t="str">
        <v>smyld001</v>
      </c>
      <c r="C8914" t="str">
        <v>stees001</v>
      </c>
      <c r="D8914">
        <v>2</v>
      </c>
      <c r="E8914">
        <v>1</v>
      </c>
      <c r="F8914">
        <v>6</v>
      </c>
      <c r="G8914">
        <v>55</v>
      </c>
      <c r="H8914">
        <v>1.2609999999999999</v>
      </c>
      <c r="I8914" t="str">
        <v>starter</v>
      </c>
      <c r="J8914">
        <f>wOBA+VLOOKUP(D8914,order[],2,FALSE)+VLOOKUP(IF(F8914&gt;7,8,IF(F8914=0,1,F8914)),pitches[],2,FALSE)+VLOOKUP(IF(E8914&gt;2,3,E8914),smatchups[],2,FALSE)</f>
        <v>0.33998179708239101</v>
      </c>
      <c r="K8914">
        <f t="shared" si="461"/>
        <v>0.92101820291760883</v>
      </c>
      <c r="L8914">
        <f t="shared" si="460"/>
        <v>0.33998179708239101</v>
      </c>
      <c r="M8914">
        <f t="shared" si="462"/>
        <v>0.92101820291760883</v>
      </c>
    </row>
    <row r="8915" spans="1:13" x14ac:dyDescent="0.35">
      <c r="A8915" t="str">
        <v>H</v>
      </c>
      <c r="B8915" t="str">
        <v>smyld001</v>
      </c>
      <c r="C8915" t="str">
        <v>farmk001</v>
      </c>
      <c r="D8915">
        <v>3</v>
      </c>
      <c r="E8915">
        <v>1</v>
      </c>
      <c r="F8915">
        <v>5</v>
      </c>
      <c r="G8915">
        <v>60</v>
      </c>
      <c r="H8915">
        <v>0.88400000000000001</v>
      </c>
      <c r="I8915" t="str">
        <v>starter</v>
      </c>
      <c r="J8915">
        <f>wOBA+VLOOKUP(D8915,order[],2,FALSE)+VLOOKUP(IF(F8915&gt;7,8,IF(F8915=0,1,F8915)),pitches[],2,FALSE)+VLOOKUP(IF(E8915&gt;2,3,E8915),smatchups[],2,FALSE)</f>
        <v>0.29006861133920014</v>
      </c>
      <c r="K8915">
        <f t="shared" si="461"/>
        <v>0.59393138866079986</v>
      </c>
      <c r="L8915">
        <f t="shared" si="460"/>
        <v>0.29006861133920014</v>
      </c>
      <c r="M8915">
        <f t="shared" si="462"/>
        <v>0.59393138866079986</v>
      </c>
    </row>
    <row r="8916" spans="1:13" x14ac:dyDescent="0.35">
      <c r="A8916" t="str">
        <v>H</v>
      </c>
      <c r="B8916" t="str">
        <v>smyld001</v>
      </c>
      <c r="C8916" t="str">
        <v>solad001</v>
      </c>
      <c r="D8916">
        <v>4</v>
      </c>
      <c r="E8916">
        <v>1</v>
      </c>
      <c r="F8916">
        <v>2</v>
      </c>
      <c r="G8916">
        <v>62</v>
      </c>
      <c r="H8916">
        <v>0</v>
      </c>
      <c r="I8916" t="str">
        <v>starter</v>
      </c>
      <c r="J8916">
        <f>wOBA+VLOOKUP(D8916,order[],2,FALSE)+VLOOKUP(IF(F8916&gt;7,8,IF(F8916=0,1,F8916)),pitches[],2,FALSE)+VLOOKUP(IF(E8916&gt;2,3,E8916),smatchups[],2,FALSE)</f>
        <v>0.40162644805968917</v>
      </c>
      <c r="K8916">
        <f t="shared" si="461"/>
        <v>-0.40162644805968917</v>
      </c>
      <c r="L8916">
        <f t="shared" si="460"/>
        <v>0.40162644805968917</v>
      </c>
      <c r="M8916">
        <f t="shared" si="462"/>
        <v>-0.40162644805968917</v>
      </c>
    </row>
    <row r="8917" spans="1:13" x14ac:dyDescent="0.35">
      <c r="A8917" t="str">
        <v>H</v>
      </c>
      <c r="B8917" t="str">
        <v>strom001</v>
      </c>
      <c r="C8917" t="str">
        <v>friet001</v>
      </c>
      <c r="D8917">
        <v>1</v>
      </c>
      <c r="E8917">
        <v>0</v>
      </c>
      <c r="F8917">
        <v>2</v>
      </c>
      <c r="G8917">
        <v>2</v>
      </c>
      <c r="H8917">
        <v>0</v>
      </c>
      <c r="I8917" t="str">
        <v>starter</v>
      </c>
      <c r="J8917">
        <f>wOBA+VLOOKUP(D8917,order[],2,FALSE)+VLOOKUP(IF(F8917&gt;7,8,IF(F8917=0,1,F8917)),pitches[],2,FALSE)+VLOOKUP(IF(E8917&gt;2,3,E8917),smatchups[],2,FALSE)</f>
        <v>0.36013087451599002</v>
      </c>
      <c r="K8917">
        <f t="shared" si="461"/>
        <v>-0.36013087451599002</v>
      </c>
      <c r="L8917">
        <f t="shared" si="460"/>
        <v>0.36194273763714685</v>
      </c>
      <c r="M8917">
        <f t="shared" si="462"/>
        <v>-0.36194273763714685</v>
      </c>
    </row>
    <row r="8918" spans="1:13" x14ac:dyDescent="0.35">
      <c r="A8918" t="str">
        <v>H</v>
      </c>
      <c r="B8918" t="str">
        <v>strom001</v>
      </c>
      <c r="C8918" t="str">
        <v>indij001</v>
      </c>
      <c r="D8918">
        <v>2</v>
      </c>
      <c r="E8918">
        <v>0</v>
      </c>
      <c r="F8918">
        <v>4</v>
      </c>
      <c r="G8918">
        <v>6</v>
      </c>
      <c r="H8918">
        <v>0.72</v>
      </c>
      <c r="I8918" t="str">
        <v>starter</v>
      </c>
      <c r="J8918">
        <f>wOBA+VLOOKUP(D8918,order[],2,FALSE)+VLOOKUP(IF(F8918&gt;7,8,IF(F8918=0,1,F8918)),pitches[],2,FALSE)+VLOOKUP(IF(E8918&gt;2,3,E8918),smatchups[],2,FALSE)</f>
        <v>0.26558933800822265</v>
      </c>
      <c r="K8918">
        <f t="shared" si="461"/>
        <v>0.45441066199177732</v>
      </c>
      <c r="L8918">
        <f t="shared" si="460"/>
        <v>0.26740120112937948</v>
      </c>
      <c r="M8918">
        <f t="shared" si="462"/>
        <v>0.45259879887062049</v>
      </c>
    </row>
    <row r="8919" spans="1:13" x14ac:dyDescent="0.35">
      <c r="A8919" t="str">
        <v>H</v>
      </c>
      <c r="B8919" t="str">
        <v>strom001</v>
      </c>
      <c r="C8919" t="str">
        <v>farmk001</v>
      </c>
      <c r="D8919">
        <v>3</v>
      </c>
      <c r="E8919">
        <v>0</v>
      </c>
      <c r="F8919">
        <v>5</v>
      </c>
      <c r="G8919">
        <v>11</v>
      </c>
      <c r="H8919">
        <v>0</v>
      </c>
      <c r="I8919" t="str">
        <v>starter</v>
      </c>
      <c r="J8919">
        <f>wOBA+VLOOKUP(D8919,order[],2,FALSE)+VLOOKUP(IF(F8919&gt;7,8,IF(F8919=0,1,F8919)),pitches[],2,FALSE)+VLOOKUP(IF(E8919&gt;2,3,E8919),smatchups[],2,FALSE)</f>
        <v>0.26450725256493052</v>
      </c>
      <c r="K8919">
        <f t="shared" si="461"/>
        <v>-0.26450725256493052</v>
      </c>
      <c r="L8919">
        <f t="shared" si="460"/>
        <v>0.26631911568608735</v>
      </c>
      <c r="M8919">
        <f t="shared" si="462"/>
        <v>-0.26631911568608735</v>
      </c>
    </row>
    <row r="8920" spans="1:13" x14ac:dyDescent="0.35">
      <c r="A8920" t="str">
        <v>H</v>
      </c>
      <c r="B8920" t="str">
        <v>strom001</v>
      </c>
      <c r="C8920" t="str">
        <v>fralj001</v>
      </c>
      <c r="D8920">
        <v>4</v>
      </c>
      <c r="E8920">
        <v>0</v>
      </c>
      <c r="F8920">
        <v>1</v>
      </c>
      <c r="G8920">
        <v>12</v>
      </c>
      <c r="H8920">
        <v>0.88400000000000001</v>
      </c>
      <c r="I8920" t="str">
        <v>starter</v>
      </c>
      <c r="J8920">
        <f>wOBA+VLOOKUP(D8920,order[],2,FALSE)+VLOOKUP(IF(F8920&gt;7,8,IF(F8920=0,1,F8920)),pitches[],2,FALSE)+VLOOKUP(IF(E8920&gt;2,3,E8920),smatchups[],2,FALSE)</f>
        <v>0.42921863493451468</v>
      </c>
      <c r="K8920">
        <f t="shared" si="461"/>
        <v>0.45478136506548533</v>
      </c>
      <c r="L8920">
        <f t="shared" si="460"/>
        <v>0.43103049805567151</v>
      </c>
      <c r="M8920">
        <f t="shared" si="462"/>
        <v>0.4529695019443285</v>
      </c>
    </row>
    <row r="8921" spans="1:13" x14ac:dyDescent="0.35">
      <c r="A8921" t="str">
        <v>H</v>
      </c>
      <c r="B8921" t="str">
        <v>strom001</v>
      </c>
      <c r="C8921" t="str">
        <v>solad001</v>
      </c>
      <c r="D8921">
        <v>5</v>
      </c>
      <c r="E8921">
        <v>0</v>
      </c>
      <c r="F8921">
        <v>3</v>
      </c>
      <c r="G8921">
        <v>15</v>
      </c>
      <c r="H8921">
        <v>0</v>
      </c>
      <c r="I8921" t="str">
        <v>starter</v>
      </c>
      <c r="J8921">
        <f>wOBA+VLOOKUP(D8921,order[],2,FALSE)+VLOOKUP(IF(F8921&gt;7,8,IF(F8921=0,1,F8921)),pitches[],2,FALSE)+VLOOKUP(IF(E8921&gt;2,3,E8921),smatchups[],2,FALSE)</f>
        <v>0.26573916508455725</v>
      </c>
      <c r="K8921">
        <f t="shared" si="461"/>
        <v>-0.26573916508455725</v>
      </c>
      <c r="L8921">
        <f t="shared" si="460"/>
        <v>0.26755102820571408</v>
      </c>
      <c r="M8921">
        <f t="shared" si="462"/>
        <v>-0.26755102820571408</v>
      </c>
    </row>
    <row r="8922" spans="1:13" x14ac:dyDescent="0.35">
      <c r="A8922" t="str">
        <v>H</v>
      </c>
      <c r="B8922" t="str">
        <v>strom001</v>
      </c>
      <c r="C8922" t="str">
        <v>fairs001</v>
      </c>
      <c r="D8922">
        <v>6</v>
      </c>
      <c r="E8922">
        <v>0</v>
      </c>
      <c r="F8922">
        <v>1</v>
      </c>
      <c r="G8922">
        <v>16</v>
      </c>
      <c r="H8922">
        <v>0</v>
      </c>
      <c r="I8922" t="str">
        <v>starter</v>
      </c>
      <c r="J8922">
        <f>wOBA+VLOOKUP(D8922,order[],2,FALSE)+VLOOKUP(IF(F8922&gt;7,8,IF(F8922=0,1,F8922)),pitches[],2,FALSE)+VLOOKUP(IF(E8922&gt;2,3,E8922),smatchups[],2,FALSE)</f>
        <v>0.41727507585086265</v>
      </c>
      <c r="K8922">
        <f t="shared" si="461"/>
        <v>-0.41727507585086265</v>
      </c>
      <c r="L8922">
        <f t="shared" si="460"/>
        <v>0.41908693897201948</v>
      </c>
      <c r="M8922">
        <f t="shared" si="462"/>
        <v>-0.41908693897201948</v>
      </c>
    </row>
    <row r="8923" spans="1:13" x14ac:dyDescent="0.35">
      <c r="A8923" t="str">
        <v>H</v>
      </c>
      <c r="B8923" t="str">
        <v>strom001</v>
      </c>
      <c r="C8923" t="str">
        <v>lopea005</v>
      </c>
      <c r="D8923">
        <v>7</v>
      </c>
      <c r="E8923">
        <v>0</v>
      </c>
      <c r="F8923">
        <v>3</v>
      </c>
      <c r="G8923">
        <v>19</v>
      </c>
      <c r="H8923">
        <v>0.88400000000000001</v>
      </c>
      <c r="I8923" t="str">
        <v>starter</v>
      </c>
      <c r="J8923">
        <f>wOBA+VLOOKUP(D8923,order[],2,FALSE)+VLOOKUP(IF(F8923&gt;7,8,IF(F8923=0,1,F8923)),pitches[],2,FALSE)+VLOOKUP(IF(E8923&gt;2,3,E8923),smatchups[],2,FALSE)</f>
        <v>0.23677041527159631</v>
      </c>
      <c r="K8923">
        <f t="shared" si="461"/>
        <v>0.64722958472840375</v>
      </c>
      <c r="L8923">
        <f t="shared" si="460"/>
        <v>0.23858227839275312</v>
      </c>
      <c r="M8923">
        <f t="shared" si="462"/>
        <v>0.64541772160724686</v>
      </c>
    </row>
    <row r="8924" spans="1:13" x14ac:dyDescent="0.35">
      <c r="A8924" t="str">
        <v>H</v>
      </c>
      <c r="B8924" t="str">
        <v>strom001</v>
      </c>
      <c r="C8924" t="str">
        <v>sianm001</v>
      </c>
      <c r="D8924">
        <v>8</v>
      </c>
      <c r="E8924">
        <v>0</v>
      </c>
      <c r="F8924">
        <v>3</v>
      </c>
      <c r="G8924">
        <v>22</v>
      </c>
      <c r="H8924">
        <v>0</v>
      </c>
      <c r="I8924" t="str">
        <v>starter</v>
      </c>
      <c r="J8924">
        <f>wOBA+VLOOKUP(D8924,order[],2,FALSE)+VLOOKUP(IF(F8924&gt;7,8,IF(F8924=0,1,F8924)),pitches[],2,FALSE)+VLOOKUP(IF(E8924&gt;2,3,E8924),smatchups[],2,FALSE)</f>
        <v>0.2238503881754545</v>
      </c>
      <c r="K8924">
        <f t="shared" si="461"/>
        <v>-0.2238503881754545</v>
      </c>
      <c r="L8924">
        <f t="shared" si="460"/>
        <v>0.2256622512966113</v>
      </c>
      <c r="M8924">
        <f t="shared" si="462"/>
        <v>-0.2256622512966113</v>
      </c>
    </row>
    <row r="8925" spans="1:13" x14ac:dyDescent="0.35">
      <c r="A8925" t="str">
        <v>H</v>
      </c>
      <c r="B8925" t="str">
        <v>strom001</v>
      </c>
      <c r="C8925" t="str">
        <v>robic003</v>
      </c>
      <c r="D8925">
        <v>9</v>
      </c>
      <c r="E8925">
        <v>0</v>
      </c>
      <c r="F8925">
        <v>2</v>
      </c>
      <c r="G8925">
        <v>24</v>
      </c>
      <c r="H8925">
        <v>1.2609999999999999</v>
      </c>
      <c r="I8925" t="str">
        <v>starter</v>
      </c>
      <c r="J8925">
        <f>wOBA+VLOOKUP(D8925,order[],2,FALSE)+VLOOKUP(IF(F8925&gt;7,8,IF(F8925=0,1,F8925)),pitches[],2,FALSE)+VLOOKUP(IF(E8925&gt;2,3,E8925),smatchups[],2,FALSE)</f>
        <v>0.37223825389158155</v>
      </c>
      <c r="K8925">
        <f t="shared" si="461"/>
        <v>0.88876174610841829</v>
      </c>
      <c r="L8925">
        <f t="shared" si="460"/>
        <v>0.37405011701273838</v>
      </c>
      <c r="M8925">
        <f t="shared" si="462"/>
        <v>0.88694988298726152</v>
      </c>
    </row>
    <row r="8926" spans="1:13" x14ac:dyDescent="0.35">
      <c r="A8926" t="str">
        <v>H</v>
      </c>
      <c r="B8926" t="str">
        <v>strom001</v>
      </c>
      <c r="C8926" t="str">
        <v>friet001</v>
      </c>
      <c r="D8926">
        <v>1</v>
      </c>
      <c r="E8926">
        <v>1</v>
      </c>
      <c r="F8926">
        <v>4</v>
      </c>
      <c r="G8926">
        <v>28</v>
      </c>
      <c r="H8926">
        <v>0</v>
      </c>
      <c r="I8926" t="str">
        <v>starter</v>
      </c>
      <c r="J8926">
        <f>wOBA+VLOOKUP(D8926,order[],2,FALSE)+VLOOKUP(IF(F8926&gt;7,8,IF(F8926=0,1,F8926)),pitches[],2,FALSE)+VLOOKUP(IF(E8926&gt;2,3,E8926),smatchups[],2,FALSE)</f>
        <v>0.27721421574940125</v>
      </c>
      <c r="K8926">
        <f t="shared" si="461"/>
        <v>-0.27721421574940125</v>
      </c>
      <c r="L8926">
        <f t="shared" si="460"/>
        <v>0.27721421574940125</v>
      </c>
      <c r="M8926">
        <f t="shared" si="462"/>
        <v>-0.27721421574940125</v>
      </c>
    </row>
    <row r="8927" spans="1:13" x14ac:dyDescent="0.35">
      <c r="A8927" t="str">
        <v>H</v>
      </c>
      <c r="B8927" t="str">
        <v>strom001</v>
      </c>
      <c r="C8927" t="str">
        <v>indij001</v>
      </c>
      <c r="D8927">
        <v>2</v>
      </c>
      <c r="E8927">
        <v>1</v>
      </c>
      <c r="F8927">
        <v>3</v>
      </c>
      <c r="G8927">
        <v>31</v>
      </c>
      <c r="H8927">
        <v>0</v>
      </c>
      <c r="I8927" t="str">
        <v>starter</v>
      </c>
      <c r="J8927">
        <f>wOBA+VLOOKUP(D8927,order[],2,FALSE)+VLOOKUP(IF(F8927&gt;7,8,IF(F8927=0,1,F8927)),pitches[],2,FALSE)+VLOOKUP(IF(E8927&gt;2,3,E8927),smatchups[],2,FALSE)</f>
        <v>0.30108450371581641</v>
      </c>
      <c r="K8927">
        <f t="shared" si="461"/>
        <v>-0.30108450371581641</v>
      </c>
      <c r="L8927">
        <f t="shared" si="460"/>
        <v>0.30108450371581641</v>
      </c>
      <c r="M8927">
        <f t="shared" si="462"/>
        <v>-0.30108450371581641</v>
      </c>
    </row>
    <row r="8928" spans="1:13" x14ac:dyDescent="0.35">
      <c r="A8928" t="str">
        <v>H</v>
      </c>
      <c r="B8928" t="str">
        <v>strom001</v>
      </c>
      <c r="C8928" t="str">
        <v>farmk001</v>
      </c>
      <c r="D8928">
        <v>3</v>
      </c>
      <c r="E8928">
        <v>1</v>
      </c>
      <c r="F8928">
        <v>3</v>
      </c>
      <c r="G8928">
        <v>34</v>
      </c>
      <c r="H8928">
        <v>0</v>
      </c>
      <c r="I8928" t="str">
        <v>starter</v>
      </c>
      <c r="J8928">
        <f>wOBA+VLOOKUP(D8928,order[],2,FALSE)+VLOOKUP(IF(F8928&gt;7,8,IF(F8928=0,1,F8928)),pitches[],2,FALSE)+VLOOKUP(IF(E8928&gt;2,3,E8928),smatchups[],2,FALSE)</f>
        <v>0.28711895754496469</v>
      </c>
      <c r="K8928">
        <f t="shared" si="461"/>
        <v>-0.28711895754496469</v>
      </c>
      <c r="L8928">
        <f t="shared" si="460"/>
        <v>0.28711895754496469</v>
      </c>
      <c r="M8928">
        <f t="shared" si="462"/>
        <v>-0.28711895754496469</v>
      </c>
    </row>
    <row r="8929" spans="1:13" x14ac:dyDescent="0.35">
      <c r="A8929" t="str">
        <v>H</v>
      </c>
      <c r="B8929" t="str">
        <v>strom001</v>
      </c>
      <c r="C8929" t="str">
        <v>fralj001</v>
      </c>
      <c r="D8929">
        <v>4</v>
      </c>
      <c r="E8929">
        <v>1</v>
      </c>
      <c r="F8929">
        <v>6</v>
      </c>
      <c r="G8929">
        <v>40</v>
      </c>
      <c r="H8929">
        <v>0.72</v>
      </c>
      <c r="I8929" t="str">
        <v>starter</v>
      </c>
      <c r="J8929">
        <f>wOBA+VLOOKUP(D8929,order[],2,FALSE)+VLOOKUP(IF(F8929&gt;7,8,IF(F8929=0,1,F8929)),pitches[],2,FALSE)+VLOOKUP(IF(E8929&gt;2,3,E8929),smatchups[],2,FALSE)</f>
        <v>0.3419795308187295</v>
      </c>
      <c r="K8929">
        <f t="shared" si="461"/>
        <v>0.37802046918127047</v>
      </c>
      <c r="L8929">
        <f t="shared" si="460"/>
        <v>0.3419795308187295</v>
      </c>
      <c r="M8929">
        <f t="shared" si="462"/>
        <v>0.37802046918127047</v>
      </c>
    </row>
    <row r="8930" spans="1:13" x14ac:dyDescent="0.35">
      <c r="A8930" t="str">
        <v>H</v>
      </c>
      <c r="B8930" t="str">
        <v>strom001</v>
      </c>
      <c r="C8930" t="str">
        <v>solad001</v>
      </c>
      <c r="D8930">
        <v>5</v>
      </c>
      <c r="E8930">
        <v>1</v>
      </c>
      <c r="F8930">
        <v>5</v>
      </c>
      <c r="G8930">
        <v>45</v>
      </c>
      <c r="H8930">
        <v>0</v>
      </c>
      <c r="I8930" t="str">
        <v>starter</v>
      </c>
      <c r="J8930">
        <f>wOBA+VLOOKUP(D8930,order[],2,FALSE)+VLOOKUP(IF(F8930&gt;7,8,IF(F8930=0,1,F8930)),pitches[],2,FALSE)+VLOOKUP(IF(E8930&gt;2,3,E8930),smatchups[],2,FALSE)</f>
        <v>0.29425017765306233</v>
      </c>
      <c r="K8930">
        <f t="shared" si="461"/>
        <v>-0.29425017765306233</v>
      </c>
      <c r="L8930">
        <f t="shared" si="460"/>
        <v>0.29425017765306233</v>
      </c>
      <c r="M8930">
        <f t="shared" si="462"/>
        <v>-0.29425017765306233</v>
      </c>
    </row>
    <row r="8931" spans="1:13" x14ac:dyDescent="0.35">
      <c r="A8931" t="str">
        <v>H</v>
      </c>
      <c r="B8931" t="str">
        <v>strom001</v>
      </c>
      <c r="C8931" t="str">
        <v>fairs001</v>
      </c>
      <c r="D8931">
        <v>6</v>
      </c>
      <c r="E8931">
        <v>1</v>
      </c>
      <c r="F8931">
        <v>4</v>
      </c>
      <c r="G8931">
        <v>49</v>
      </c>
      <c r="H8931">
        <v>0</v>
      </c>
      <c r="I8931" t="str">
        <v>starter</v>
      </c>
      <c r="J8931">
        <f>wOBA+VLOOKUP(D8931,order[],2,FALSE)+VLOOKUP(IF(F8931&gt;7,8,IF(F8931=0,1,F8931)),pitches[],2,FALSE)+VLOOKUP(IF(E8931&gt;2,3,E8931),smatchups[],2,FALSE)</f>
        <v>0.28120487143517875</v>
      </c>
      <c r="K8931">
        <f t="shared" si="461"/>
        <v>-0.28120487143517875</v>
      </c>
      <c r="L8931">
        <f t="shared" si="460"/>
        <v>0.28120487143517875</v>
      </c>
      <c r="M8931">
        <f t="shared" si="462"/>
        <v>-0.28120487143517875</v>
      </c>
    </row>
    <row r="8932" spans="1:13" x14ac:dyDescent="0.35">
      <c r="A8932" t="str">
        <v>H</v>
      </c>
      <c r="B8932" t="str">
        <v>strom001</v>
      </c>
      <c r="C8932" t="str">
        <v>lopea005</v>
      </c>
      <c r="D8932">
        <v>7</v>
      </c>
      <c r="E8932">
        <v>1</v>
      </c>
      <c r="F8932">
        <v>2</v>
      </c>
      <c r="G8932">
        <v>51</v>
      </c>
      <c r="H8932">
        <v>0</v>
      </c>
      <c r="I8932" t="str">
        <v>starter</v>
      </c>
      <c r="J8932">
        <f>wOBA+VLOOKUP(D8932,order[],2,FALSE)+VLOOKUP(IF(F8932&gt;7,8,IF(F8932=0,1,F8932)),pitches[],2,FALSE)+VLOOKUP(IF(E8932&gt;2,3,E8932),smatchups[],2,FALSE)</f>
        <v>0.36087598465340021</v>
      </c>
      <c r="K8932">
        <f t="shared" si="461"/>
        <v>-0.36087598465340021</v>
      </c>
      <c r="L8932">
        <f t="shared" si="460"/>
        <v>0.36087598465340021</v>
      </c>
      <c r="M8932">
        <f t="shared" si="462"/>
        <v>-0.36087598465340021</v>
      </c>
    </row>
    <row r="8933" spans="1:13" x14ac:dyDescent="0.35">
      <c r="A8933" t="str">
        <v>H</v>
      </c>
      <c r="B8933" t="str">
        <v>strom001</v>
      </c>
      <c r="C8933" t="str">
        <v>sianm001</v>
      </c>
      <c r="D8933">
        <v>8</v>
      </c>
      <c r="E8933">
        <v>1</v>
      </c>
      <c r="F8933">
        <v>3</v>
      </c>
      <c r="G8933">
        <v>54</v>
      </c>
      <c r="H8933">
        <v>0</v>
      </c>
      <c r="I8933" t="str">
        <v>starter</v>
      </c>
      <c r="J8933">
        <f>wOBA+VLOOKUP(D8933,order[],2,FALSE)+VLOOKUP(IF(F8933&gt;7,8,IF(F8933=0,1,F8933)),pitches[],2,FALSE)+VLOOKUP(IF(E8933&gt;2,3,E8933),smatchups[],2,FALSE)</f>
        <v>0.24941174694972412</v>
      </c>
      <c r="K8933">
        <f t="shared" si="461"/>
        <v>-0.24941174694972412</v>
      </c>
      <c r="L8933">
        <f t="shared" si="460"/>
        <v>0.24941174694972412</v>
      </c>
      <c r="M8933">
        <f t="shared" si="462"/>
        <v>-0.24941174694972412</v>
      </c>
    </row>
    <row r="8934" spans="1:13" x14ac:dyDescent="0.35">
      <c r="A8934" t="str">
        <v>H</v>
      </c>
      <c r="B8934" t="str">
        <v>strom001</v>
      </c>
      <c r="C8934" t="str">
        <v>robic003</v>
      </c>
      <c r="D8934">
        <v>9</v>
      </c>
      <c r="E8934">
        <v>1</v>
      </c>
      <c r="F8934">
        <v>1</v>
      </c>
      <c r="G8934">
        <v>55</v>
      </c>
      <c r="H8934">
        <v>0</v>
      </c>
      <c r="I8934" t="str">
        <v>starter</v>
      </c>
      <c r="J8934">
        <f>wOBA+VLOOKUP(D8934,order[],2,FALSE)+VLOOKUP(IF(F8934&gt;7,8,IF(F8934=0,1,F8934)),pitches[],2,FALSE)+VLOOKUP(IF(E8934&gt;2,3,E8934),smatchups[],2,FALSE)</f>
        <v>0.45095315831494631</v>
      </c>
      <c r="K8934">
        <f t="shared" si="461"/>
        <v>-0.45095315831494631</v>
      </c>
      <c r="L8934">
        <f t="shared" si="460"/>
        <v>0.45095315831494631</v>
      </c>
      <c r="M8934">
        <f t="shared" si="462"/>
        <v>-0.45095315831494631</v>
      </c>
    </row>
    <row r="8935" spans="1:13" x14ac:dyDescent="0.35">
      <c r="A8935" t="str">
        <v>H</v>
      </c>
      <c r="B8935" t="str">
        <v>strom001</v>
      </c>
      <c r="C8935" t="str">
        <v>friet001</v>
      </c>
      <c r="D8935">
        <v>1</v>
      </c>
      <c r="E8935">
        <v>2</v>
      </c>
      <c r="F8935">
        <v>4</v>
      </c>
      <c r="G8935">
        <v>59</v>
      </c>
      <c r="H8935">
        <v>0</v>
      </c>
      <c r="I8935" t="str">
        <v>starter</v>
      </c>
      <c r="J8935">
        <f>wOBA+VLOOKUP(D8935,order[],2,FALSE)+VLOOKUP(IF(F8935&gt;7,8,IF(F8935=0,1,F8935)),pitches[],2,FALSE)+VLOOKUP(IF(E8935&gt;2,3,E8935),smatchups[],2,FALSE)</f>
        <v>0.2792203346663491</v>
      </c>
      <c r="K8935">
        <f t="shared" si="461"/>
        <v>-0.2792203346663491</v>
      </c>
      <c r="L8935">
        <f t="shared" si="460"/>
        <v>0.2792203346663491</v>
      </c>
      <c r="M8935">
        <f t="shared" si="462"/>
        <v>-0.2792203346663491</v>
      </c>
    </row>
    <row r="8936" spans="1:13" x14ac:dyDescent="0.35">
      <c r="A8936" t="str">
        <v>H</v>
      </c>
      <c r="B8936" t="str">
        <v>strom001</v>
      </c>
      <c r="C8936" t="str">
        <v>indij001</v>
      </c>
      <c r="D8936">
        <v>2</v>
      </c>
      <c r="E8936">
        <v>2</v>
      </c>
      <c r="F8936">
        <v>6</v>
      </c>
      <c r="G8936">
        <v>65</v>
      </c>
      <c r="H8936">
        <v>0.88400000000000001</v>
      </c>
      <c r="I8936" t="str">
        <v>starter</v>
      </c>
      <c r="J8936">
        <f>wOBA+VLOOKUP(D8936,order[],2,FALSE)+VLOOKUP(IF(F8936&gt;7,8,IF(F8936=0,1,F8936)),pitches[],2,FALSE)+VLOOKUP(IF(E8936&gt;2,3,E8936),smatchups[],2,FALSE)</f>
        <v>0.34198791599933887</v>
      </c>
      <c r="K8936">
        <f t="shared" si="461"/>
        <v>0.54201208400066114</v>
      </c>
      <c r="L8936">
        <f t="shared" si="460"/>
        <v>0.34198791599933887</v>
      </c>
      <c r="M8936">
        <f t="shared" si="462"/>
        <v>0.54201208400066114</v>
      </c>
    </row>
    <row r="8937" spans="1:13" x14ac:dyDescent="0.35">
      <c r="A8937" t="str">
        <v>H</v>
      </c>
      <c r="B8937" t="str">
        <v>strom001</v>
      </c>
      <c r="C8937" t="str">
        <v>farmk001</v>
      </c>
      <c r="D8937">
        <v>3</v>
      </c>
      <c r="E8937">
        <v>2</v>
      </c>
      <c r="F8937">
        <v>1</v>
      </c>
      <c r="G8937">
        <v>66</v>
      </c>
      <c r="H8937">
        <v>0</v>
      </c>
      <c r="I8937" t="str">
        <v>starter</v>
      </c>
      <c r="J8937">
        <f>wOBA+VLOOKUP(D8937,order[],2,FALSE)+VLOOKUP(IF(F8937&gt;7,8,IF(F8937=0,1,F8937)),pitches[],2,FALSE)+VLOOKUP(IF(E8937&gt;2,3,E8937),smatchups[],2,FALSE)</f>
        <v>0.44082283271854195</v>
      </c>
      <c r="K8937">
        <f t="shared" si="461"/>
        <v>-0.44082283271854195</v>
      </c>
      <c r="L8937">
        <f t="shared" si="460"/>
        <v>0.44082283271854195</v>
      </c>
      <c r="M8937">
        <f t="shared" si="462"/>
        <v>-0.44082283271854195</v>
      </c>
    </row>
    <row r="8938" spans="1:13" x14ac:dyDescent="0.35">
      <c r="A8938" t="str">
        <v>H</v>
      </c>
      <c r="B8938" t="str">
        <v>strom001</v>
      </c>
      <c r="C8938" t="str">
        <v>fralj001</v>
      </c>
      <c r="D8938">
        <v>4</v>
      </c>
      <c r="E8938">
        <v>2</v>
      </c>
      <c r="F8938">
        <v>3</v>
      </c>
      <c r="G8938">
        <v>69</v>
      </c>
      <c r="H8938">
        <v>0</v>
      </c>
      <c r="I8938" t="str">
        <v>starter</v>
      </c>
      <c r="J8938">
        <f>wOBA+VLOOKUP(D8938,order[],2,FALSE)+VLOOKUP(IF(F8938&gt;7,8,IF(F8938=0,1,F8938)),pitches[],2,FALSE)+VLOOKUP(IF(E8938&gt;2,3,E8938),smatchups[],2,FALSE)</f>
        <v>0.30508835636910275</v>
      </c>
      <c r="K8938">
        <f t="shared" si="461"/>
        <v>-0.30508835636910275</v>
      </c>
      <c r="L8938">
        <f t="shared" si="460"/>
        <v>0.30508835636910275</v>
      </c>
      <c r="M8938">
        <f t="shared" si="462"/>
        <v>-0.30508835636910275</v>
      </c>
    </row>
    <row r="8939" spans="1:13" x14ac:dyDescent="0.35">
      <c r="A8939" t="str">
        <v>H</v>
      </c>
      <c r="B8939" t="str">
        <v>strom001</v>
      </c>
      <c r="C8939" t="str">
        <v>solad001</v>
      </c>
      <c r="D8939">
        <v>5</v>
      </c>
      <c r="E8939">
        <v>2</v>
      </c>
      <c r="F8939">
        <v>3</v>
      </c>
      <c r="G8939">
        <v>72</v>
      </c>
      <c r="H8939">
        <v>0</v>
      </c>
      <c r="I8939" t="str">
        <v>starter</v>
      </c>
      <c r="J8939">
        <f>wOBA+VLOOKUP(D8939,order[],2,FALSE)+VLOOKUP(IF(F8939&gt;7,8,IF(F8939=0,1,F8939)),pitches[],2,FALSE)+VLOOKUP(IF(E8939&gt;2,3,E8939),smatchups[],2,FALSE)</f>
        <v>0.29330664277577473</v>
      </c>
      <c r="K8939">
        <f t="shared" si="461"/>
        <v>-0.29330664277577473</v>
      </c>
      <c r="L8939">
        <f t="shared" si="460"/>
        <v>0.29330664277577473</v>
      </c>
      <c r="M8939">
        <f t="shared" si="462"/>
        <v>-0.29330664277577473</v>
      </c>
    </row>
    <row r="8940" spans="1:13" x14ac:dyDescent="0.35">
      <c r="A8940" t="str">
        <v>H</v>
      </c>
      <c r="B8940" t="str">
        <v>strom001</v>
      </c>
      <c r="C8940" t="str">
        <v>fairs001</v>
      </c>
      <c r="D8940">
        <v>6</v>
      </c>
      <c r="E8940">
        <v>2</v>
      </c>
      <c r="F8940">
        <v>4</v>
      </c>
      <c r="G8940">
        <v>76</v>
      </c>
      <c r="H8940">
        <v>0.88400000000000001</v>
      </c>
      <c r="I8940" t="str">
        <v>starter</v>
      </c>
      <c r="J8940">
        <f>wOBA+VLOOKUP(D8940,order[],2,FALSE)+VLOOKUP(IF(F8940&gt;7,8,IF(F8940=0,1,F8940)),pitches[],2,FALSE)+VLOOKUP(IF(E8940&gt;2,3,E8940),smatchups[],2,FALSE)</f>
        <v>0.2832109903521266</v>
      </c>
      <c r="K8940">
        <f t="shared" si="461"/>
        <v>0.60078900964787341</v>
      </c>
      <c r="L8940">
        <f t="shared" si="460"/>
        <v>0.2832109903521266</v>
      </c>
      <c r="M8940">
        <f t="shared" si="462"/>
        <v>0.60078900964787341</v>
      </c>
    </row>
    <row r="8941" spans="1:13" x14ac:dyDescent="0.35">
      <c r="A8941" t="str">
        <v>H</v>
      </c>
      <c r="B8941" t="str">
        <v>strom001</v>
      </c>
      <c r="C8941" t="str">
        <v>lopea005</v>
      </c>
      <c r="D8941">
        <v>7</v>
      </c>
      <c r="E8941">
        <v>2</v>
      </c>
      <c r="F8941">
        <v>5</v>
      </c>
      <c r="G8941">
        <v>81</v>
      </c>
      <c r="H8941">
        <v>0</v>
      </c>
      <c r="I8941" t="str">
        <v>starter</v>
      </c>
      <c r="J8941">
        <f>wOBA+VLOOKUP(D8941,order[],2,FALSE)+VLOOKUP(IF(F8941&gt;7,8,IF(F8941=0,1,F8941)),pitches[],2,FALSE)+VLOOKUP(IF(E8941&gt;2,3,E8941),smatchups[],2,FALSE)</f>
        <v>0.26728754675704924</v>
      </c>
      <c r="K8941">
        <f t="shared" si="461"/>
        <v>-0.26728754675704924</v>
      </c>
      <c r="L8941">
        <f t="shared" si="460"/>
        <v>0.26728754675704924</v>
      </c>
      <c r="M8941">
        <f t="shared" si="462"/>
        <v>-0.26728754675704924</v>
      </c>
    </row>
    <row r="8942" spans="1:13" x14ac:dyDescent="0.35">
      <c r="A8942" t="str">
        <v>A</v>
      </c>
      <c r="B8942" t="str">
        <v>junij001</v>
      </c>
      <c r="C8942" t="str">
        <v>martk001</v>
      </c>
      <c r="D8942">
        <v>1</v>
      </c>
      <c r="E8942">
        <v>0</v>
      </c>
      <c r="F8942">
        <v>2</v>
      </c>
      <c r="G8942">
        <v>2</v>
      </c>
      <c r="H8942">
        <v>0</v>
      </c>
      <c r="I8942" t="str">
        <v>starter</v>
      </c>
      <c r="J8942">
        <f>wOBA+VLOOKUP(D8942,order[],2,FALSE)+VLOOKUP(IF(F8942&gt;7,8,IF(F8942=0,1,F8942)),pitches[],2,FALSE)+VLOOKUP(IF(E8942&gt;2,3,E8942),smatchups[],2,FALSE)</f>
        <v>0.36013087451599002</v>
      </c>
      <c r="K8942">
        <f t="shared" si="461"/>
        <v>-0.36013087451599002</v>
      </c>
      <c r="L8942">
        <f t="shared" si="460"/>
        <v>0.36194273763714685</v>
      </c>
      <c r="M8942">
        <f t="shared" si="462"/>
        <v>-0.36194273763714685</v>
      </c>
    </row>
    <row r="8943" spans="1:13" x14ac:dyDescent="0.35">
      <c r="A8943" t="str">
        <v>A</v>
      </c>
      <c r="B8943" t="str">
        <v>junij001</v>
      </c>
      <c r="C8943" t="str">
        <v>varsd001</v>
      </c>
      <c r="D8943">
        <v>2</v>
      </c>
      <c r="E8943">
        <v>0</v>
      </c>
      <c r="F8943">
        <v>4</v>
      </c>
      <c r="G8943">
        <v>6</v>
      </c>
      <c r="H8943">
        <v>0</v>
      </c>
      <c r="I8943" t="str">
        <v>starter</v>
      </c>
      <c r="J8943">
        <f>wOBA+VLOOKUP(D8943,order[],2,FALSE)+VLOOKUP(IF(F8943&gt;7,8,IF(F8943=0,1,F8943)),pitches[],2,FALSE)+VLOOKUP(IF(E8943&gt;2,3,E8943),smatchups[],2,FALSE)</f>
        <v>0.26558933800822265</v>
      </c>
      <c r="K8943">
        <f t="shared" si="461"/>
        <v>-0.26558933800822265</v>
      </c>
      <c r="L8943">
        <f t="shared" si="460"/>
        <v>0.26740120112937948</v>
      </c>
      <c r="M8943">
        <f t="shared" si="462"/>
        <v>-0.26740120112937948</v>
      </c>
    </row>
    <row r="8944" spans="1:13" x14ac:dyDescent="0.35">
      <c r="A8944" t="str">
        <v>A</v>
      </c>
      <c r="B8944" t="str">
        <v>junij001</v>
      </c>
      <c r="C8944" t="str">
        <v>garrs003</v>
      </c>
      <c r="D8944">
        <v>3</v>
      </c>
      <c r="E8944">
        <v>0</v>
      </c>
      <c r="F8944">
        <v>4</v>
      </c>
      <c r="G8944">
        <v>10</v>
      </c>
      <c r="H8944">
        <v>0</v>
      </c>
      <c r="I8944" t="str">
        <v>starter</v>
      </c>
      <c r="J8944">
        <f>wOBA+VLOOKUP(D8944,order[],2,FALSE)+VLOOKUP(IF(F8944&gt;7,8,IF(F8944=0,1,F8944)),pitches[],2,FALSE)+VLOOKUP(IF(E8944&gt;2,3,E8944),smatchups[],2,FALSE)</f>
        <v>0.25162379183737094</v>
      </c>
      <c r="K8944">
        <f t="shared" si="461"/>
        <v>-0.25162379183737094</v>
      </c>
      <c r="L8944">
        <f t="shared" si="460"/>
        <v>0.25343565495852777</v>
      </c>
      <c r="M8944">
        <f t="shared" si="462"/>
        <v>-0.25343565495852777</v>
      </c>
    </row>
    <row r="8945" spans="1:13" x14ac:dyDescent="0.35">
      <c r="A8945" t="str">
        <v>A</v>
      </c>
      <c r="B8945" t="str">
        <v>junij001</v>
      </c>
      <c r="C8945" t="str">
        <v>walkc002</v>
      </c>
      <c r="D8945">
        <v>4</v>
      </c>
      <c r="E8945">
        <v>0</v>
      </c>
      <c r="F8945">
        <v>4</v>
      </c>
      <c r="G8945">
        <v>14</v>
      </c>
      <c r="H8945">
        <v>0</v>
      </c>
      <c r="I8945" t="str">
        <v>starter</v>
      </c>
      <c r="J8945">
        <f>wOBA+VLOOKUP(D8945,order[],2,FALSE)+VLOOKUP(IF(F8945&gt;7,8,IF(F8945=0,1,F8945)),pitches[],2,FALSE)+VLOOKUP(IF(E8945&gt;2,3,E8945),smatchups[],2,FALSE)</f>
        <v>0.26758707174456114</v>
      </c>
      <c r="K8945">
        <f t="shared" si="461"/>
        <v>-0.26758707174456114</v>
      </c>
      <c r="L8945">
        <f t="shared" si="460"/>
        <v>0.26939893486571798</v>
      </c>
      <c r="M8945">
        <f t="shared" si="462"/>
        <v>-0.26939893486571798</v>
      </c>
    </row>
    <row r="8946" spans="1:13" x14ac:dyDescent="0.35">
      <c r="A8946" t="str">
        <v>A</v>
      </c>
      <c r="B8946" t="str">
        <v>junij001</v>
      </c>
      <c r="C8946" t="str">
        <v>rojaj001</v>
      </c>
      <c r="D8946">
        <v>5</v>
      </c>
      <c r="E8946">
        <v>0</v>
      </c>
      <c r="F8946">
        <v>4</v>
      </c>
      <c r="G8946">
        <v>18</v>
      </c>
      <c r="H8946">
        <v>0.88400000000000001</v>
      </c>
      <c r="I8946" t="str">
        <v>starter</v>
      </c>
      <c r="J8946">
        <f>wOBA+VLOOKUP(D8946,order[],2,FALSE)+VLOOKUP(IF(F8946&gt;7,8,IF(F8946=0,1,F8946)),pitches[],2,FALSE)+VLOOKUP(IF(E8946&gt;2,3,E8946),smatchups[],2,FALSE)</f>
        <v>0.25580535815123312</v>
      </c>
      <c r="K8946">
        <f t="shared" si="461"/>
        <v>0.62819464184876694</v>
      </c>
      <c r="L8946">
        <f t="shared" si="460"/>
        <v>0.25761722127238995</v>
      </c>
      <c r="M8946">
        <f t="shared" si="462"/>
        <v>0.62638277872761006</v>
      </c>
    </row>
    <row r="8947" spans="1:13" x14ac:dyDescent="0.35">
      <c r="A8947" t="str">
        <v>A</v>
      </c>
      <c r="B8947" t="str">
        <v>junij001</v>
      </c>
      <c r="C8947" t="str">
        <v>alcas002</v>
      </c>
      <c r="D8947">
        <v>6</v>
      </c>
      <c r="E8947">
        <v>0</v>
      </c>
      <c r="F8947">
        <v>6</v>
      </c>
      <c r="G8947">
        <v>24</v>
      </c>
      <c r="H8947">
        <v>0</v>
      </c>
      <c r="I8947" t="str">
        <v>starter</v>
      </c>
      <c r="J8947">
        <f>wOBA+VLOOKUP(D8947,order[],2,FALSE)+VLOOKUP(IF(F8947&gt;7,8,IF(F8947=0,1,F8947)),pitches[],2,FALSE)+VLOOKUP(IF(E8947&gt;2,3,E8947),smatchups[],2,FALSE)</f>
        <v>0.30447461296080786</v>
      </c>
      <c r="K8947">
        <f t="shared" si="461"/>
        <v>-0.30447461296080786</v>
      </c>
      <c r="L8947">
        <f t="shared" si="460"/>
        <v>0.30628647608196469</v>
      </c>
      <c r="M8947">
        <f t="shared" si="462"/>
        <v>-0.30628647608196469</v>
      </c>
    </row>
    <row r="8948" spans="1:13" x14ac:dyDescent="0.35">
      <c r="A8948" t="str">
        <v>A</v>
      </c>
      <c r="B8948" t="str">
        <v>junij001</v>
      </c>
      <c r="C8948" t="str">
        <v>smitp002</v>
      </c>
      <c r="D8948">
        <v>7</v>
      </c>
      <c r="E8948">
        <v>0</v>
      </c>
      <c r="F8948">
        <v>3</v>
      </c>
      <c r="G8948">
        <v>27</v>
      </c>
      <c r="H8948">
        <v>1.2609999999999999</v>
      </c>
      <c r="I8948" t="str">
        <v>starter</v>
      </c>
      <c r="J8948">
        <f>wOBA+VLOOKUP(D8948,order[],2,FALSE)+VLOOKUP(IF(F8948&gt;7,8,IF(F8948=0,1,F8948)),pitches[],2,FALSE)+VLOOKUP(IF(E8948&gt;2,3,E8948),smatchups[],2,FALSE)</f>
        <v>0.23677041527159631</v>
      </c>
      <c r="K8948">
        <f t="shared" si="461"/>
        <v>1.0242295847284035</v>
      </c>
      <c r="L8948">
        <f t="shared" si="460"/>
        <v>0.23858227839275312</v>
      </c>
      <c r="M8948">
        <f t="shared" si="462"/>
        <v>1.0224177216072468</v>
      </c>
    </row>
    <row r="8949" spans="1:13" x14ac:dyDescent="0.35">
      <c r="A8949" t="str">
        <v>A</v>
      </c>
      <c r="B8949" t="str">
        <v>junij001</v>
      </c>
      <c r="C8949" t="str">
        <v>carrc005</v>
      </c>
      <c r="D8949">
        <v>8</v>
      </c>
      <c r="E8949">
        <v>0</v>
      </c>
      <c r="F8949">
        <v>4</v>
      </c>
      <c r="G8949">
        <v>31</v>
      </c>
      <c r="H8949">
        <v>0</v>
      </c>
      <c r="I8949" t="str">
        <v>starter</v>
      </c>
      <c r="J8949">
        <f>wOBA+VLOOKUP(D8949,order[],2,FALSE)+VLOOKUP(IF(F8949&gt;7,8,IF(F8949=0,1,F8949)),pitches[],2,FALSE)+VLOOKUP(IF(E8949&gt;2,3,E8949),smatchups[],2,FALSE)</f>
        <v>0.21391658124213037</v>
      </c>
      <c r="K8949">
        <f t="shared" si="461"/>
        <v>-0.21391658124213037</v>
      </c>
      <c r="L8949">
        <f t="shared" si="460"/>
        <v>0.21572844436328717</v>
      </c>
      <c r="M8949">
        <f t="shared" si="462"/>
        <v>-0.21572844436328717</v>
      </c>
    </row>
    <row r="8950" spans="1:13" x14ac:dyDescent="0.35">
      <c r="A8950" t="str">
        <v>A</v>
      </c>
      <c r="B8950" t="str">
        <v>junij001</v>
      </c>
      <c r="C8950" t="str">
        <v>hummc001</v>
      </c>
      <c r="D8950">
        <v>9</v>
      </c>
      <c r="E8950">
        <v>0</v>
      </c>
      <c r="F8950">
        <v>5</v>
      </c>
      <c r="G8950">
        <v>36</v>
      </c>
      <c r="H8950">
        <v>0</v>
      </c>
      <c r="I8950" t="str">
        <v>starter</v>
      </c>
      <c r="J8950">
        <f>wOBA+VLOOKUP(D8950,order[],2,FALSE)+VLOOKUP(IF(F8950&gt;7,8,IF(F8950=0,1,F8950)),pitches[],2,FALSE)+VLOOKUP(IF(E8950&gt;2,3,E8950),smatchups[],2,FALSE)</f>
        <v>0.27664369707828274</v>
      </c>
      <c r="K8950">
        <f t="shared" si="461"/>
        <v>-0.27664369707828274</v>
      </c>
      <c r="L8950">
        <f t="shared" si="460"/>
        <v>0.27845556019943957</v>
      </c>
      <c r="M8950">
        <f t="shared" si="462"/>
        <v>-0.27845556019943957</v>
      </c>
    </row>
    <row r="8951" spans="1:13" x14ac:dyDescent="0.35">
      <c r="A8951" t="str">
        <v>A</v>
      </c>
      <c r="B8951" t="str">
        <v>junij001</v>
      </c>
      <c r="C8951" t="str">
        <v>martk001</v>
      </c>
      <c r="D8951">
        <v>1</v>
      </c>
      <c r="E8951">
        <v>1</v>
      </c>
      <c r="F8951">
        <v>4</v>
      </c>
      <c r="G8951">
        <v>40</v>
      </c>
      <c r="H8951">
        <v>0</v>
      </c>
      <c r="I8951" t="str">
        <v>starter</v>
      </c>
      <c r="J8951">
        <f>wOBA+VLOOKUP(D8951,order[],2,FALSE)+VLOOKUP(IF(F8951&gt;7,8,IF(F8951=0,1,F8951)),pitches[],2,FALSE)+VLOOKUP(IF(E8951&gt;2,3,E8951),smatchups[],2,FALSE)</f>
        <v>0.27721421574940125</v>
      </c>
      <c r="K8951">
        <f t="shared" si="461"/>
        <v>-0.27721421574940125</v>
      </c>
      <c r="L8951">
        <f t="shared" si="460"/>
        <v>0.27721421574940125</v>
      </c>
      <c r="M8951">
        <f t="shared" si="462"/>
        <v>-0.27721421574940125</v>
      </c>
    </row>
    <row r="8952" spans="1:13" x14ac:dyDescent="0.35">
      <c r="A8952" t="str">
        <v>A</v>
      </c>
      <c r="B8952" t="str">
        <v>junij001</v>
      </c>
      <c r="C8952" t="str">
        <v>varsd001</v>
      </c>
      <c r="D8952">
        <v>2</v>
      </c>
      <c r="E8952">
        <v>1</v>
      </c>
      <c r="F8952">
        <v>4</v>
      </c>
      <c r="G8952">
        <v>44</v>
      </c>
      <c r="H8952">
        <v>0</v>
      </c>
      <c r="I8952" t="str">
        <v>starter</v>
      </c>
      <c r="J8952">
        <f>wOBA+VLOOKUP(D8952,order[],2,FALSE)+VLOOKUP(IF(F8952&gt;7,8,IF(F8952=0,1,F8952)),pitches[],2,FALSE)+VLOOKUP(IF(E8952&gt;2,3,E8952),smatchups[],2,FALSE)</f>
        <v>0.29115069678249228</v>
      </c>
      <c r="K8952">
        <f t="shared" si="461"/>
        <v>-0.29115069678249228</v>
      </c>
      <c r="L8952">
        <f t="shared" si="460"/>
        <v>0.29115069678249228</v>
      </c>
      <c r="M8952">
        <f t="shared" si="462"/>
        <v>-0.29115069678249228</v>
      </c>
    </row>
    <row r="8953" spans="1:13" x14ac:dyDescent="0.35">
      <c r="A8953" t="str">
        <v>A</v>
      </c>
      <c r="B8953" t="str">
        <v>junij001</v>
      </c>
      <c r="C8953" t="str">
        <v>garrs003</v>
      </c>
      <c r="D8953">
        <v>3</v>
      </c>
      <c r="E8953">
        <v>1</v>
      </c>
      <c r="F8953">
        <v>5</v>
      </c>
      <c r="G8953">
        <v>49</v>
      </c>
      <c r="H8953">
        <v>0</v>
      </c>
      <c r="I8953" t="str">
        <v>starter</v>
      </c>
      <c r="J8953">
        <f>wOBA+VLOOKUP(D8953,order[],2,FALSE)+VLOOKUP(IF(F8953&gt;7,8,IF(F8953=0,1,F8953)),pitches[],2,FALSE)+VLOOKUP(IF(E8953&gt;2,3,E8953),smatchups[],2,FALSE)</f>
        <v>0.29006861133920014</v>
      </c>
      <c r="K8953">
        <f t="shared" si="461"/>
        <v>-0.29006861133920014</v>
      </c>
      <c r="L8953">
        <f t="shared" si="460"/>
        <v>0.29006861133920014</v>
      </c>
      <c r="M8953">
        <f t="shared" si="462"/>
        <v>-0.29006861133920014</v>
      </c>
    </row>
    <row r="8954" spans="1:13" x14ac:dyDescent="0.35">
      <c r="A8954" t="str">
        <v>A</v>
      </c>
      <c r="B8954" t="str">
        <v>junij001</v>
      </c>
      <c r="C8954" t="str">
        <v>walkc002</v>
      </c>
      <c r="D8954">
        <v>4</v>
      </c>
      <c r="E8954">
        <v>1</v>
      </c>
      <c r="F8954">
        <v>4</v>
      </c>
      <c r="G8954">
        <v>53</v>
      </c>
      <c r="H8954">
        <v>0</v>
      </c>
      <c r="I8954" t="str">
        <v>starter</v>
      </c>
      <c r="J8954">
        <f>wOBA+VLOOKUP(D8954,order[],2,FALSE)+VLOOKUP(IF(F8954&gt;7,8,IF(F8954=0,1,F8954)),pitches[],2,FALSE)+VLOOKUP(IF(E8954&gt;2,3,E8954),smatchups[],2,FALSE)</f>
        <v>0.29314843051883077</v>
      </c>
      <c r="K8954">
        <f t="shared" si="461"/>
        <v>-0.29314843051883077</v>
      </c>
      <c r="L8954">
        <f t="shared" si="460"/>
        <v>0.29314843051883077</v>
      </c>
      <c r="M8954">
        <f t="shared" si="462"/>
        <v>-0.29314843051883077</v>
      </c>
    </row>
    <row r="8955" spans="1:13" x14ac:dyDescent="0.35">
      <c r="A8955" t="str">
        <v>A</v>
      </c>
      <c r="B8955" t="str">
        <v>junij001</v>
      </c>
      <c r="C8955" t="str">
        <v>rojaj001</v>
      </c>
      <c r="D8955">
        <v>5</v>
      </c>
      <c r="E8955">
        <v>1</v>
      </c>
      <c r="F8955">
        <v>4</v>
      </c>
      <c r="G8955">
        <v>57</v>
      </c>
      <c r="H8955">
        <v>0</v>
      </c>
      <c r="I8955" t="str">
        <v>starter</v>
      </c>
      <c r="J8955">
        <f>wOBA+VLOOKUP(D8955,order[],2,FALSE)+VLOOKUP(IF(F8955&gt;7,8,IF(F8955=0,1,F8955)),pitches[],2,FALSE)+VLOOKUP(IF(E8955&gt;2,3,E8955),smatchups[],2,FALSE)</f>
        <v>0.28136671692550275</v>
      </c>
      <c r="K8955">
        <f t="shared" si="461"/>
        <v>-0.28136671692550275</v>
      </c>
      <c r="L8955">
        <f t="shared" si="460"/>
        <v>0.28136671692550275</v>
      </c>
      <c r="M8955">
        <f t="shared" si="462"/>
        <v>-0.28136671692550275</v>
      </c>
    </row>
    <row r="8956" spans="1:13" x14ac:dyDescent="0.35">
      <c r="A8956" t="str">
        <v>A</v>
      </c>
      <c r="B8956" t="str">
        <v>junij001</v>
      </c>
      <c r="C8956" t="str">
        <v>alcas002</v>
      </c>
      <c r="D8956">
        <v>6</v>
      </c>
      <c r="E8956">
        <v>1</v>
      </c>
      <c r="F8956">
        <v>2</v>
      </c>
      <c r="G8956">
        <v>59</v>
      </c>
      <c r="H8956">
        <v>0.88400000000000001</v>
      </c>
      <c r="I8956" t="str">
        <v>starter</v>
      </c>
      <c r="J8956">
        <f>wOBA+VLOOKUP(D8956,order[],2,FALSE)+VLOOKUP(IF(F8956&gt;7,8,IF(F8956=0,1,F8956)),pitches[],2,FALSE)+VLOOKUP(IF(E8956&gt;2,3,E8956),smatchups[],2,FALSE)</f>
        <v>0.38968288897603715</v>
      </c>
      <c r="K8956">
        <f t="shared" si="461"/>
        <v>0.49431711102396286</v>
      </c>
      <c r="L8956">
        <f t="shared" si="460"/>
        <v>0.38968288897603715</v>
      </c>
      <c r="M8956">
        <f t="shared" si="462"/>
        <v>0.49431711102396286</v>
      </c>
    </row>
    <row r="8957" spans="1:13" x14ac:dyDescent="0.35">
      <c r="A8957" t="str">
        <v>A</v>
      </c>
      <c r="B8957" t="str">
        <v>junij001</v>
      </c>
      <c r="C8957" t="str">
        <v>smitp002</v>
      </c>
      <c r="D8957">
        <v>7</v>
      </c>
      <c r="E8957">
        <v>1</v>
      </c>
      <c r="F8957">
        <v>1</v>
      </c>
      <c r="G8957">
        <v>60</v>
      </c>
      <c r="H8957">
        <v>0</v>
      </c>
      <c r="I8957" t="str">
        <v>starter</v>
      </c>
      <c r="J8957">
        <f>wOBA+VLOOKUP(D8957,order[],2,FALSE)+VLOOKUP(IF(F8957&gt;7,8,IF(F8957=0,1,F8957)),pitches[],2,FALSE)+VLOOKUP(IF(E8957&gt;2,3,E8957),smatchups[],2,FALSE)</f>
        <v>0.41402953030249534</v>
      </c>
      <c r="K8957">
        <f t="shared" si="461"/>
        <v>-0.41402953030249534</v>
      </c>
      <c r="L8957">
        <f t="shared" si="460"/>
        <v>0.41402953030249534</v>
      </c>
      <c r="M8957">
        <f t="shared" si="462"/>
        <v>-0.41402953030249534</v>
      </c>
    </row>
    <row r="8958" spans="1:13" x14ac:dyDescent="0.35">
      <c r="A8958" t="str">
        <v>A</v>
      </c>
      <c r="B8958" t="str">
        <v>junij001</v>
      </c>
      <c r="C8958" t="str">
        <v>carrc005</v>
      </c>
      <c r="D8958">
        <v>8</v>
      </c>
      <c r="E8958">
        <v>1</v>
      </c>
      <c r="F8958">
        <v>5</v>
      </c>
      <c r="G8958">
        <v>65</v>
      </c>
      <c r="H8958">
        <v>0</v>
      </c>
      <c r="I8958" t="str">
        <v>starter</v>
      </c>
      <c r="J8958">
        <f>wOBA+VLOOKUP(D8958,order[],2,FALSE)+VLOOKUP(IF(F8958&gt;7,8,IF(F8958=0,1,F8958)),pitches[],2,FALSE)+VLOOKUP(IF(E8958&gt;2,3,E8958),smatchups[],2,FALSE)</f>
        <v>0.25236140074395957</v>
      </c>
      <c r="K8958">
        <f t="shared" si="461"/>
        <v>-0.25236140074395957</v>
      </c>
      <c r="L8958">
        <f t="shared" si="460"/>
        <v>0.25236140074395957</v>
      </c>
      <c r="M8958">
        <f t="shared" si="462"/>
        <v>-0.25236140074395957</v>
      </c>
    </row>
    <row r="8959" spans="1:13" x14ac:dyDescent="0.35">
      <c r="A8959" t="str">
        <v>A</v>
      </c>
      <c r="B8959" t="str">
        <v>junij001</v>
      </c>
      <c r="C8959" t="str">
        <v>hummc001</v>
      </c>
      <c r="D8959">
        <v>9</v>
      </c>
      <c r="E8959">
        <v>1</v>
      </c>
      <c r="F8959">
        <v>7</v>
      </c>
      <c r="G8959">
        <v>72</v>
      </c>
      <c r="H8959">
        <v>0</v>
      </c>
      <c r="I8959" t="str">
        <v>starter</v>
      </c>
      <c r="J8959">
        <f>wOBA+VLOOKUP(D8959,order[],2,FALSE)+VLOOKUP(IF(F8959&gt;7,8,IF(F8959=0,1,F8959)),pitches[],2,FALSE)+VLOOKUP(IF(E8959&gt;2,3,E8959),smatchups[],2,FALSE)</f>
        <v>0.38744015486047767</v>
      </c>
      <c r="K8959">
        <f t="shared" si="461"/>
        <v>-0.38744015486047767</v>
      </c>
      <c r="L8959">
        <f t="shared" si="460"/>
        <v>0.38744015486047767</v>
      </c>
      <c r="M8959">
        <f t="shared" si="462"/>
        <v>-0.38744015486047767</v>
      </c>
    </row>
    <row r="8960" spans="1:13" x14ac:dyDescent="0.35">
      <c r="A8960" t="str">
        <v>A</v>
      </c>
      <c r="B8960" t="str">
        <v>junij001</v>
      </c>
      <c r="C8960" t="str">
        <v>martk001</v>
      </c>
      <c r="D8960">
        <v>1</v>
      </c>
      <c r="E8960">
        <v>2</v>
      </c>
      <c r="F8960">
        <v>1</v>
      </c>
      <c r="G8960">
        <v>73</v>
      </c>
      <c r="H8960">
        <v>0.88400000000000001</v>
      </c>
      <c r="I8960" t="str">
        <v>starter</v>
      </c>
      <c r="J8960">
        <f>wOBA+VLOOKUP(D8960,order[],2,FALSE)+VLOOKUP(IF(F8960&gt;7,8,IF(F8960=0,1,F8960)),pitches[],2,FALSE)+VLOOKUP(IF(E8960&gt;2,3,E8960),smatchups[],2,FALSE)</f>
        <v>0.44085189785630263</v>
      </c>
      <c r="K8960">
        <f t="shared" si="461"/>
        <v>0.44314810214369738</v>
      </c>
      <c r="L8960">
        <f t="shared" si="460"/>
        <v>0.44085189785630263</v>
      </c>
      <c r="M8960">
        <f t="shared" si="462"/>
        <v>0.44314810214369738</v>
      </c>
    </row>
    <row r="8961" spans="1:13" x14ac:dyDescent="0.35">
      <c r="A8961" t="str">
        <v>A</v>
      </c>
      <c r="B8961" t="str">
        <v>junij001</v>
      </c>
      <c r="C8961" t="str">
        <v>varsd001</v>
      </c>
      <c r="D8961">
        <v>2</v>
      </c>
      <c r="E8961">
        <v>2</v>
      </c>
      <c r="F8961">
        <v>5</v>
      </c>
      <c r="G8961">
        <v>78</v>
      </c>
      <c r="H8961">
        <v>0.72</v>
      </c>
      <c r="I8961" t="str">
        <v>starter</v>
      </c>
      <c r="J8961">
        <f>wOBA+VLOOKUP(D8961,order[],2,FALSE)+VLOOKUP(IF(F8961&gt;7,8,IF(F8961=0,1,F8961)),pitches[],2,FALSE)+VLOOKUP(IF(E8961&gt;2,3,E8961),smatchups[],2,FALSE)</f>
        <v>0.30604027642699971</v>
      </c>
      <c r="K8961">
        <f t="shared" si="461"/>
        <v>0.41395972357300026</v>
      </c>
      <c r="L8961">
        <f t="shared" si="460"/>
        <v>0.30604027642699971</v>
      </c>
      <c r="M8961">
        <f t="shared" si="462"/>
        <v>0.41395972357300026</v>
      </c>
    </row>
    <row r="8962" spans="1:13" x14ac:dyDescent="0.35">
      <c r="A8962" t="str">
        <v>A</v>
      </c>
      <c r="B8962" t="str">
        <v>junij001</v>
      </c>
      <c r="C8962" t="str">
        <v>thoma004</v>
      </c>
      <c r="D8962">
        <v>3</v>
      </c>
      <c r="E8962">
        <v>0</v>
      </c>
      <c r="F8962">
        <v>5</v>
      </c>
      <c r="G8962">
        <v>83</v>
      </c>
      <c r="H8962">
        <v>0</v>
      </c>
      <c r="I8962" t="str">
        <v>starter</v>
      </c>
      <c r="J8962">
        <f>wOBA+VLOOKUP(D8962,order[],2,FALSE)+VLOOKUP(IF(F8962&gt;7,8,IF(F8962=0,1,F8962)),pitches[],2,FALSE)+VLOOKUP(IF(E8962&gt;2,3,E8962),smatchups[],2,FALSE)</f>
        <v>0.26450725256493052</v>
      </c>
      <c r="K8962">
        <f t="shared" si="461"/>
        <v>-0.26450725256493052</v>
      </c>
      <c r="L8962">
        <f t="shared" ref="L8962:L9025" si="463">IF(E8962=0,BF$1+BE$1*F8962,IF(E8962=1,BF$2+BE$2*F8962,IF(E8962=2,BF$3+BE$3*F8962,BF$4+BE$4*F8962)))+J8962</f>
        <v>0.26631911568608735</v>
      </c>
      <c r="M8962">
        <f t="shared" si="462"/>
        <v>-0.26631911568608735</v>
      </c>
    </row>
    <row r="8963" spans="1:13" x14ac:dyDescent="0.35">
      <c r="A8963" t="str">
        <v>A</v>
      </c>
      <c r="B8963" t="str">
        <v>burnc002</v>
      </c>
      <c r="C8963" t="str">
        <v>orter001</v>
      </c>
      <c r="D8963">
        <v>1</v>
      </c>
      <c r="E8963">
        <v>0</v>
      </c>
      <c r="F8963">
        <v>5</v>
      </c>
      <c r="G8963">
        <v>5</v>
      </c>
      <c r="H8963">
        <v>0.72</v>
      </c>
      <c r="I8963" t="str">
        <v>starter</v>
      </c>
      <c r="J8963">
        <f>wOBA+VLOOKUP(D8963,order[],2,FALSE)+VLOOKUP(IF(F8963&gt;7,8,IF(F8963=0,1,F8963)),pitches[],2,FALSE)+VLOOKUP(IF(E8963&gt;2,3,E8963),smatchups[],2,FALSE)</f>
        <v>0.2645363177026912</v>
      </c>
      <c r="K8963">
        <f t="shared" ref="K8963:K9026" si="464">H8963-J8963</f>
        <v>0.45546368229730877</v>
      </c>
      <c r="L8963">
        <f t="shared" si="463"/>
        <v>0.26634818082384804</v>
      </c>
      <c r="M8963">
        <f t="shared" ref="M8963:M9026" si="465">H8963-L8963</f>
        <v>0.45365181917615194</v>
      </c>
    </row>
    <row r="8964" spans="1:13" x14ac:dyDescent="0.35">
      <c r="A8964" t="str">
        <v>A</v>
      </c>
      <c r="B8964" t="str">
        <v>burnc002</v>
      </c>
      <c r="C8964" t="str">
        <v>madrn001</v>
      </c>
      <c r="D8964">
        <v>2</v>
      </c>
      <c r="E8964">
        <v>0</v>
      </c>
      <c r="F8964">
        <v>3</v>
      </c>
      <c r="G8964">
        <v>8</v>
      </c>
      <c r="H8964">
        <v>0</v>
      </c>
      <c r="I8964" t="str">
        <v>starter</v>
      </c>
      <c r="J8964">
        <f>wOBA+VLOOKUP(D8964,order[],2,FALSE)+VLOOKUP(IF(F8964&gt;7,8,IF(F8964=0,1,F8964)),pitches[],2,FALSE)+VLOOKUP(IF(E8964&gt;2,3,E8964),smatchups[],2,FALSE)</f>
        <v>0.27552314494154678</v>
      </c>
      <c r="K8964">
        <f t="shared" si="464"/>
        <v>-0.27552314494154678</v>
      </c>
      <c r="L8964">
        <f t="shared" si="463"/>
        <v>0.27733500806270361</v>
      </c>
      <c r="M8964">
        <f t="shared" si="465"/>
        <v>-0.27733500806270361</v>
      </c>
    </row>
    <row r="8965" spans="1:13" x14ac:dyDescent="0.35">
      <c r="A8965" t="str">
        <v>A</v>
      </c>
      <c r="B8965" t="str">
        <v>burnc002</v>
      </c>
      <c r="C8965" t="str">
        <v>contw001</v>
      </c>
      <c r="D8965">
        <v>3</v>
      </c>
      <c r="E8965">
        <v>0</v>
      </c>
      <c r="F8965">
        <v>4</v>
      </c>
      <c r="G8965">
        <v>12</v>
      </c>
      <c r="H8965">
        <v>0</v>
      </c>
      <c r="I8965" t="str">
        <v>starter</v>
      </c>
      <c r="J8965">
        <f>wOBA+VLOOKUP(D8965,order[],2,FALSE)+VLOOKUP(IF(F8965&gt;7,8,IF(F8965=0,1,F8965)),pitches[],2,FALSE)+VLOOKUP(IF(E8965&gt;2,3,E8965),smatchups[],2,FALSE)</f>
        <v>0.25162379183737094</v>
      </c>
      <c r="K8965">
        <f t="shared" si="464"/>
        <v>-0.25162379183737094</v>
      </c>
      <c r="L8965">
        <f t="shared" si="463"/>
        <v>0.25343565495852777</v>
      </c>
      <c r="M8965">
        <f t="shared" si="465"/>
        <v>-0.25343565495852777</v>
      </c>
    </row>
    <row r="8966" spans="1:13" x14ac:dyDescent="0.35">
      <c r="A8966" t="str">
        <v>A</v>
      </c>
      <c r="B8966" t="str">
        <v>burnc002</v>
      </c>
      <c r="C8966" t="str">
        <v>happi001</v>
      </c>
      <c r="D8966">
        <v>4</v>
      </c>
      <c r="E8966">
        <v>0</v>
      </c>
      <c r="F8966">
        <v>1</v>
      </c>
      <c r="G8966">
        <v>13</v>
      </c>
      <c r="H8966">
        <v>0</v>
      </c>
      <c r="I8966" t="str">
        <v>starter</v>
      </c>
      <c r="J8966">
        <f>wOBA+VLOOKUP(D8966,order[],2,FALSE)+VLOOKUP(IF(F8966&gt;7,8,IF(F8966=0,1,F8966)),pitches[],2,FALSE)+VLOOKUP(IF(E8966&gt;2,3,E8966),smatchups[],2,FALSE)</f>
        <v>0.42921863493451468</v>
      </c>
      <c r="K8966">
        <f t="shared" si="464"/>
        <v>-0.42921863493451468</v>
      </c>
      <c r="L8966">
        <f t="shared" si="463"/>
        <v>0.43103049805567151</v>
      </c>
      <c r="M8966">
        <f t="shared" si="465"/>
        <v>-0.43103049805567151</v>
      </c>
    </row>
    <row r="8967" spans="1:13" x14ac:dyDescent="0.35">
      <c r="A8967" t="str">
        <v>A</v>
      </c>
      <c r="B8967" t="str">
        <v>burnc002</v>
      </c>
      <c r="C8967" t="str">
        <v>happi001</v>
      </c>
      <c r="D8967">
        <v>4</v>
      </c>
      <c r="E8967">
        <v>1</v>
      </c>
      <c r="F8967">
        <v>4</v>
      </c>
      <c r="G8967">
        <v>17</v>
      </c>
      <c r="H8967">
        <v>1.2609999999999999</v>
      </c>
      <c r="I8967" t="str">
        <v>starter</v>
      </c>
      <c r="J8967">
        <f>wOBA+VLOOKUP(D8967,order[],2,FALSE)+VLOOKUP(IF(F8967&gt;7,8,IF(F8967=0,1,F8967)),pitches[],2,FALSE)+VLOOKUP(IF(E8967&gt;2,3,E8967),smatchups[],2,FALSE)</f>
        <v>0.29314843051883077</v>
      </c>
      <c r="K8967">
        <f t="shared" si="464"/>
        <v>0.96785156948116913</v>
      </c>
      <c r="L8967">
        <f t="shared" si="463"/>
        <v>0.29314843051883077</v>
      </c>
      <c r="M8967">
        <f t="shared" si="465"/>
        <v>0.96785156948116913</v>
      </c>
    </row>
    <row r="8968" spans="1:13" x14ac:dyDescent="0.35">
      <c r="A8968" t="str">
        <v>A</v>
      </c>
      <c r="B8968" t="str">
        <v>burnc002</v>
      </c>
      <c r="C8968" t="str">
        <v>schwf001</v>
      </c>
      <c r="D8968">
        <v>5</v>
      </c>
      <c r="E8968">
        <v>0</v>
      </c>
      <c r="F8968">
        <v>3</v>
      </c>
      <c r="G8968">
        <v>20</v>
      </c>
      <c r="H8968">
        <v>0</v>
      </c>
      <c r="I8968" t="str">
        <v>starter</v>
      </c>
      <c r="J8968">
        <f>wOBA+VLOOKUP(D8968,order[],2,FALSE)+VLOOKUP(IF(F8968&gt;7,8,IF(F8968=0,1,F8968)),pitches[],2,FALSE)+VLOOKUP(IF(E8968&gt;2,3,E8968),smatchups[],2,FALSE)</f>
        <v>0.26573916508455725</v>
      </c>
      <c r="K8968">
        <f t="shared" si="464"/>
        <v>-0.26573916508455725</v>
      </c>
      <c r="L8968">
        <f t="shared" si="463"/>
        <v>0.26755102820571408</v>
      </c>
      <c r="M8968">
        <f t="shared" si="465"/>
        <v>-0.26755102820571408</v>
      </c>
    </row>
    <row r="8969" spans="1:13" x14ac:dyDescent="0.35">
      <c r="A8969" t="str">
        <v>A</v>
      </c>
      <c r="B8969" t="str">
        <v>burnc002</v>
      </c>
      <c r="C8969" t="str">
        <v>suzus001</v>
      </c>
      <c r="D8969">
        <v>6</v>
      </c>
      <c r="E8969">
        <v>0</v>
      </c>
      <c r="F8969">
        <v>6</v>
      </c>
      <c r="G8969">
        <v>26</v>
      </c>
      <c r="H8969">
        <v>0.72</v>
      </c>
      <c r="I8969" t="str">
        <v>starter</v>
      </c>
      <c r="J8969">
        <f>wOBA+VLOOKUP(D8969,order[],2,FALSE)+VLOOKUP(IF(F8969&gt;7,8,IF(F8969=0,1,F8969)),pitches[],2,FALSE)+VLOOKUP(IF(E8969&gt;2,3,E8969),smatchups[],2,FALSE)</f>
        <v>0.30447461296080786</v>
      </c>
      <c r="K8969">
        <f t="shared" si="464"/>
        <v>0.41552538703919212</v>
      </c>
      <c r="L8969">
        <f t="shared" si="463"/>
        <v>0.30628647608196469</v>
      </c>
      <c r="M8969">
        <f t="shared" si="465"/>
        <v>0.41371352391803529</v>
      </c>
    </row>
    <row r="8970" spans="1:13" x14ac:dyDescent="0.35">
      <c r="A8970" t="str">
        <v>A</v>
      </c>
      <c r="B8970" t="str">
        <v>burnc002</v>
      </c>
      <c r="C8970" t="str">
        <v>heywj001</v>
      </c>
      <c r="D8970">
        <v>7</v>
      </c>
      <c r="E8970">
        <v>0</v>
      </c>
      <c r="F8970">
        <v>5</v>
      </c>
      <c r="G8970">
        <v>31</v>
      </c>
      <c r="H8970">
        <v>0</v>
      </c>
      <c r="I8970" t="str">
        <v>starter</v>
      </c>
      <c r="J8970">
        <f>wOBA+VLOOKUP(D8970,order[],2,FALSE)+VLOOKUP(IF(F8970&gt;7,8,IF(F8970=0,1,F8970)),pitches[],2,FALSE)+VLOOKUP(IF(E8970&gt;2,3,E8970),smatchups[],2,FALSE)</f>
        <v>0.23972006906583176</v>
      </c>
      <c r="K8970">
        <f t="shared" si="464"/>
        <v>-0.23972006906583176</v>
      </c>
      <c r="L8970">
        <f t="shared" si="463"/>
        <v>0.24153193218698857</v>
      </c>
      <c r="M8970">
        <f t="shared" si="465"/>
        <v>-0.24153193218698857</v>
      </c>
    </row>
    <row r="8971" spans="1:13" x14ac:dyDescent="0.35">
      <c r="A8971" t="str">
        <v>A</v>
      </c>
      <c r="B8971" t="str">
        <v>burnc002</v>
      </c>
      <c r="C8971" t="str">
        <v>wisdp001</v>
      </c>
      <c r="D8971">
        <v>8</v>
      </c>
      <c r="E8971">
        <v>0</v>
      </c>
      <c r="F8971">
        <v>2</v>
      </c>
      <c r="G8971">
        <v>33</v>
      </c>
      <c r="H8971">
        <v>0</v>
      </c>
      <c r="I8971" t="str">
        <v>starter</v>
      </c>
      <c r="J8971">
        <f>wOBA+VLOOKUP(D8971,order[],2,FALSE)+VLOOKUP(IF(F8971&gt;7,8,IF(F8971=0,1,F8971)),pitches[],2,FALSE)+VLOOKUP(IF(E8971&gt;2,3,E8971),smatchups[],2,FALSE)</f>
        <v>0.32239459878298876</v>
      </c>
      <c r="K8971">
        <f t="shared" si="464"/>
        <v>-0.32239459878298876</v>
      </c>
      <c r="L8971">
        <f t="shared" si="463"/>
        <v>0.32420646190414559</v>
      </c>
      <c r="M8971">
        <f t="shared" si="465"/>
        <v>-0.32420646190414559</v>
      </c>
    </row>
    <row r="8972" spans="1:13" x14ac:dyDescent="0.35">
      <c r="A8972" t="str">
        <v>A</v>
      </c>
      <c r="B8972" t="str">
        <v>burnc002</v>
      </c>
      <c r="C8972" t="str">
        <v>hoern001</v>
      </c>
      <c r="D8972">
        <v>9</v>
      </c>
      <c r="E8972">
        <v>0</v>
      </c>
      <c r="F8972">
        <v>5</v>
      </c>
      <c r="G8972">
        <v>38</v>
      </c>
      <c r="H8972">
        <v>0</v>
      </c>
      <c r="I8972" t="str">
        <v>starter</v>
      </c>
      <c r="J8972">
        <f>wOBA+VLOOKUP(D8972,order[],2,FALSE)+VLOOKUP(IF(F8972&gt;7,8,IF(F8972=0,1,F8972)),pitches[],2,FALSE)+VLOOKUP(IF(E8972&gt;2,3,E8972),smatchups[],2,FALSE)</f>
        <v>0.27664369707828274</v>
      </c>
      <c r="K8972">
        <f t="shared" si="464"/>
        <v>-0.27664369707828274</v>
      </c>
      <c r="L8972">
        <f t="shared" si="463"/>
        <v>0.27845556019943957</v>
      </c>
      <c r="M8972">
        <f t="shared" si="465"/>
        <v>-0.27845556019943957</v>
      </c>
    </row>
    <row r="8973" spans="1:13" x14ac:dyDescent="0.35">
      <c r="A8973" t="str">
        <v>A</v>
      </c>
      <c r="B8973" t="str">
        <v>burnc002</v>
      </c>
      <c r="C8973" t="str">
        <v>orter001</v>
      </c>
      <c r="D8973">
        <v>1</v>
      </c>
      <c r="E8973">
        <v>1</v>
      </c>
      <c r="F8973">
        <v>5</v>
      </c>
      <c r="G8973">
        <v>43</v>
      </c>
      <c r="H8973">
        <v>0</v>
      </c>
      <c r="I8973" t="str">
        <v>starter</v>
      </c>
      <c r="J8973">
        <f>wOBA+VLOOKUP(D8973,order[],2,FALSE)+VLOOKUP(IF(F8973&gt;7,8,IF(F8973=0,1,F8973)),pitches[],2,FALSE)+VLOOKUP(IF(E8973&gt;2,3,E8973),smatchups[],2,FALSE)</f>
        <v>0.29009767647696083</v>
      </c>
      <c r="K8973">
        <f t="shared" si="464"/>
        <v>-0.29009767647696083</v>
      </c>
      <c r="L8973">
        <f t="shared" si="463"/>
        <v>0.29009767647696083</v>
      </c>
      <c r="M8973">
        <f t="shared" si="465"/>
        <v>-0.29009767647696083</v>
      </c>
    </row>
    <row r="8974" spans="1:13" x14ac:dyDescent="0.35">
      <c r="A8974" t="str">
        <v>A</v>
      </c>
      <c r="B8974" t="str">
        <v>burnc002</v>
      </c>
      <c r="C8974" t="str">
        <v>madrn001</v>
      </c>
      <c r="D8974">
        <v>2</v>
      </c>
      <c r="E8974">
        <v>1</v>
      </c>
      <c r="F8974">
        <v>3</v>
      </c>
      <c r="G8974">
        <v>46</v>
      </c>
      <c r="H8974">
        <v>0</v>
      </c>
      <c r="I8974" t="str">
        <v>starter</v>
      </c>
      <c r="J8974">
        <f>wOBA+VLOOKUP(D8974,order[],2,FALSE)+VLOOKUP(IF(F8974&gt;7,8,IF(F8974=0,1,F8974)),pitches[],2,FALSE)+VLOOKUP(IF(E8974&gt;2,3,E8974),smatchups[],2,FALSE)</f>
        <v>0.30108450371581641</v>
      </c>
      <c r="K8974">
        <f t="shared" si="464"/>
        <v>-0.30108450371581641</v>
      </c>
      <c r="L8974">
        <f t="shared" si="463"/>
        <v>0.30108450371581641</v>
      </c>
      <c r="M8974">
        <f t="shared" si="465"/>
        <v>-0.30108450371581641</v>
      </c>
    </row>
    <row r="8975" spans="1:13" x14ac:dyDescent="0.35">
      <c r="A8975" t="str">
        <v>A</v>
      </c>
      <c r="B8975" t="str">
        <v>burnc002</v>
      </c>
      <c r="C8975" t="str">
        <v>contw001</v>
      </c>
      <c r="D8975">
        <v>3</v>
      </c>
      <c r="E8975">
        <v>1</v>
      </c>
      <c r="F8975">
        <v>4</v>
      </c>
      <c r="G8975">
        <v>50</v>
      </c>
      <c r="H8975">
        <v>0</v>
      </c>
      <c r="I8975" t="str">
        <v>starter</v>
      </c>
      <c r="J8975">
        <f>wOBA+VLOOKUP(D8975,order[],2,FALSE)+VLOOKUP(IF(F8975&gt;7,8,IF(F8975=0,1,F8975)),pitches[],2,FALSE)+VLOOKUP(IF(E8975&gt;2,3,E8975),smatchups[],2,FALSE)</f>
        <v>0.27718515061164056</v>
      </c>
      <c r="K8975">
        <f t="shared" si="464"/>
        <v>-0.27718515061164056</v>
      </c>
      <c r="L8975">
        <f t="shared" si="463"/>
        <v>0.27718515061164056</v>
      </c>
      <c r="M8975">
        <f t="shared" si="465"/>
        <v>-0.27718515061164056</v>
      </c>
    </row>
    <row r="8976" spans="1:13" x14ac:dyDescent="0.35">
      <c r="A8976" t="str">
        <v>A</v>
      </c>
      <c r="B8976" t="str">
        <v>burnc002</v>
      </c>
      <c r="C8976" t="str">
        <v>happi001</v>
      </c>
      <c r="D8976">
        <v>4</v>
      </c>
      <c r="E8976">
        <v>2</v>
      </c>
      <c r="F8976">
        <v>5</v>
      </c>
      <c r="G8976">
        <v>55</v>
      </c>
      <c r="H8976">
        <v>0</v>
      </c>
      <c r="I8976" t="str">
        <v>starter</v>
      </c>
      <c r="J8976">
        <f>wOBA+VLOOKUP(D8976,order[],2,FALSE)+VLOOKUP(IF(F8976&gt;7,8,IF(F8976=0,1,F8976)),pitches[],2,FALSE)+VLOOKUP(IF(E8976&gt;2,3,E8976),smatchups[],2,FALSE)</f>
        <v>0.30803801016333821</v>
      </c>
      <c r="K8976">
        <f t="shared" si="464"/>
        <v>-0.30803801016333821</v>
      </c>
      <c r="L8976">
        <f t="shared" si="463"/>
        <v>0.30803801016333821</v>
      </c>
      <c r="M8976">
        <f t="shared" si="465"/>
        <v>-0.30803801016333821</v>
      </c>
    </row>
    <row r="8977" spans="1:13" x14ac:dyDescent="0.35">
      <c r="A8977" t="str">
        <v>A</v>
      </c>
      <c r="B8977" t="str">
        <v>burnc002</v>
      </c>
      <c r="C8977" t="str">
        <v>schwf001</v>
      </c>
      <c r="D8977">
        <v>5</v>
      </c>
      <c r="E8977">
        <v>1</v>
      </c>
      <c r="F8977">
        <v>7</v>
      </c>
      <c r="G8977">
        <v>62</v>
      </c>
      <c r="H8977">
        <v>0</v>
      </c>
      <c r="I8977" t="str">
        <v>starter</v>
      </c>
      <c r="J8977">
        <f>wOBA+VLOOKUP(D8977,order[],2,FALSE)+VLOOKUP(IF(F8977&gt;7,8,IF(F8977=0,1,F8977)),pitches[],2,FALSE)+VLOOKUP(IF(E8977&gt;2,3,E8977),smatchups[],2,FALSE)</f>
        <v>0.37948527666098764</v>
      </c>
      <c r="K8977">
        <f t="shared" si="464"/>
        <v>-0.37948527666098764</v>
      </c>
      <c r="L8977">
        <f t="shared" si="463"/>
        <v>0.37948527666098764</v>
      </c>
      <c r="M8977">
        <f t="shared" si="465"/>
        <v>-0.37948527666098764</v>
      </c>
    </row>
    <row r="8978" spans="1:13" x14ac:dyDescent="0.35">
      <c r="A8978" t="str">
        <v>A</v>
      </c>
      <c r="B8978" t="str">
        <v>burnc002</v>
      </c>
      <c r="C8978" t="str">
        <v>suzus001</v>
      </c>
      <c r="D8978">
        <v>6</v>
      </c>
      <c r="E8978">
        <v>1</v>
      </c>
      <c r="F8978">
        <v>2</v>
      </c>
      <c r="G8978">
        <v>64</v>
      </c>
      <c r="H8978">
        <v>0.88400000000000001</v>
      </c>
      <c r="I8978" t="str">
        <v>starter</v>
      </c>
      <c r="J8978">
        <f>wOBA+VLOOKUP(D8978,order[],2,FALSE)+VLOOKUP(IF(F8978&gt;7,8,IF(F8978=0,1,F8978)),pitches[],2,FALSE)+VLOOKUP(IF(E8978&gt;2,3,E8978),smatchups[],2,FALSE)</f>
        <v>0.38968288897603715</v>
      </c>
      <c r="K8978">
        <f t="shared" si="464"/>
        <v>0.49431711102396286</v>
      </c>
      <c r="L8978">
        <f t="shared" si="463"/>
        <v>0.38968288897603715</v>
      </c>
      <c r="M8978">
        <f t="shared" si="465"/>
        <v>0.49431711102396286</v>
      </c>
    </row>
    <row r="8979" spans="1:13" x14ac:dyDescent="0.35">
      <c r="A8979" t="str">
        <v>A</v>
      </c>
      <c r="B8979" t="str">
        <v>burnc002</v>
      </c>
      <c r="C8979" t="str">
        <v>heywj001</v>
      </c>
      <c r="D8979">
        <v>7</v>
      </c>
      <c r="E8979">
        <v>1</v>
      </c>
      <c r="F8979">
        <v>5</v>
      </c>
      <c r="G8979">
        <v>69</v>
      </c>
      <c r="H8979">
        <v>0.88400000000000001</v>
      </c>
      <c r="I8979" t="str">
        <v>starter</v>
      </c>
      <c r="J8979">
        <f>wOBA+VLOOKUP(D8979,order[],2,FALSE)+VLOOKUP(IF(F8979&gt;7,8,IF(F8979=0,1,F8979)),pitches[],2,FALSE)+VLOOKUP(IF(E8979&gt;2,3,E8979),smatchups[],2,FALSE)</f>
        <v>0.26528142784010139</v>
      </c>
      <c r="K8979">
        <f t="shared" si="464"/>
        <v>0.61871857215989867</v>
      </c>
      <c r="L8979">
        <f t="shared" si="463"/>
        <v>0.26528142784010139</v>
      </c>
      <c r="M8979">
        <f t="shared" si="465"/>
        <v>0.61871857215989867</v>
      </c>
    </row>
    <row r="8980" spans="1:13" x14ac:dyDescent="0.35">
      <c r="A8980" t="str">
        <v>A</v>
      </c>
      <c r="B8980" t="str">
        <v>burnc002</v>
      </c>
      <c r="C8980" t="str">
        <v>wisdp001</v>
      </c>
      <c r="D8980">
        <v>8</v>
      </c>
      <c r="E8980">
        <v>1</v>
      </c>
      <c r="F8980">
        <v>1</v>
      </c>
      <c r="G8980">
        <v>70</v>
      </c>
      <c r="H8980">
        <v>0</v>
      </c>
      <c r="I8980" t="str">
        <v>starter</v>
      </c>
      <c r="J8980">
        <f>wOBA+VLOOKUP(D8980,order[],2,FALSE)+VLOOKUP(IF(F8980&gt;7,8,IF(F8980=0,1,F8980)),pitches[],2,FALSE)+VLOOKUP(IF(E8980&gt;2,3,E8980),smatchups[],2,FALSE)</f>
        <v>0.40110950320635352</v>
      </c>
      <c r="K8980">
        <f t="shared" si="464"/>
        <v>-0.40110950320635352</v>
      </c>
      <c r="L8980">
        <f t="shared" si="463"/>
        <v>0.40110950320635352</v>
      </c>
      <c r="M8980">
        <f t="shared" si="465"/>
        <v>-0.40110950320635352</v>
      </c>
    </row>
    <row r="8981" spans="1:13" x14ac:dyDescent="0.35">
      <c r="A8981" t="str">
        <v>A</v>
      </c>
      <c r="B8981" t="str">
        <v>burnc002</v>
      </c>
      <c r="C8981" t="str">
        <v>hoern001</v>
      </c>
      <c r="D8981">
        <v>9</v>
      </c>
      <c r="E8981">
        <v>1</v>
      </c>
      <c r="F8981">
        <v>3</v>
      </c>
      <c r="G8981">
        <v>73</v>
      </c>
      <c r="H8981">
        <v>2.0720000000000001</v>
      </c>
      <c r="I8981" t="str">
        <v>starter</v>
      </c>
      <c r="J8981">
        <f>wOBA+VLOOKUP(D8981,order[],2,FALSE)+VLOOKUP(IF(F8981&gt;7,8,IF(F8981=0,1,F8981)),pitches[],2,FALSE)+VLOOKUP(IF(E8981&gt;2,3,E8981),smatchups[],2,FALSE)</f>
        <v>0.29925540205831691</v>
      </c>
      <c r="K8981">
        <f t="shared" si="464"/>
        <v>1.7727445979416832</v>
      </c>
      <c r="L8981">
        <f t="shared" si="463"/>
        <v>0.29925540205831691</v>
      </c>
      <c r="M8981">
        <f t="shared" si="465"/>
        <v>1.7727445979416832</v>
      </c>
    </row>
    <row r="8982" spans="1:13" x14ac:dyDescent="0.35">
      <c r="A8982" t="str">
        <v>A</v>
      </c>
      <c r="B8982" t="str">
        <v>burnc002</v>
      </c>
      <c r="C8982" t="str">
        <v>orter001</v>
      </c>
      <c r="D8982">
        <v>1</v>
      </c>
      <c r="E8982">
        <v>2</v>
      </c>
      <c r="F8982">
        <v>5</v>
      </c>
      <c r="G8982">
        <v>78</v>
      </c>
      <c r="H8982">
        <v>0</v>
      </c>
      <c r="I8982" t="str">
        <v>starter</v>
      </c>
      <c r="J8982">
        <f>wOBA+VLOOKUP(D8982,order[],2,FALSE)+VLOOKUP(IF(F8982&gt;7,8,IF(F8982=0,1,F8982)),pitches[],2,FALSE)+VLOOKUP(IF(E8982&gt;2,3,E8982),smatchups[],2,FALSE)</f>
        <v>0.29210379539390868</v>
      </c>
      <c r="K8982">
        <f t="shared" si="464"/>
        <v>-0.29210379539390868</v>
      </c>
      <c r="L8982">
        <f t="shared" si="463"/>
        <v>0.29210379539390868</v>
      </c>
      <c r="M8982">
        <f t="shared" si="465"/>
        <v>-0.29210379539390868</v>
      </c>
    </row>
    <row r="8983" spans="1:13" x14ac:dyDescent="0.35">
      <c r="A8983" t="str">
        <v>A</v>
      </c>
      <c r="B8983" t="str">
        <v>burnc002</v>
      </c>
      <c r="C8983" t="str">
        <v>madrn001</v>
      </c>
      <c r="D8983">
        <v>2</v>
      </c>
      <c r="E8983">
        <v>2</v>
      </c>
      <c r="F8983">
        <v>5</v>
      </c>
      <c r="G8983">
        <v>83</v>
      </c>
      <c r="H8983">
        <v>0.72</v>
      </c>
      <c r="I8983" t="str">
        <v>starter</v>
      </c>
      <c r="J8983">
        <f>wOBA+VLOOKUP(D8983,order[],2,FALSE)+VLOOKUP(IF(F8983&gt;7,8,IF(F8983=0,1,F8983)),pitches[],2,FALSE)+VLOOKUP(IF(E8983&gt;2,3,E8983),smatchups[],2,FALSE)</f>
        <v>0.30604027642699971</v>
      </c>
      <c r="K8983">
        <f t="shared" si="464"/>
        <v>0.41395972357300026</v>
      </c>
      <c r="L8983">
        <f t="shared" si="463"/>
        <v>0.30604027642699971</v>
      </c>
      <c r="M8983">
        <f t="shared" si="465"/>
        <v>0.41395972357300026</v>
      </c>
    </row>
    <row r="8984" spans="1:13" x14ac:dyDescent="0.35">
      <c r="A8984" t="str">
        <v>A</v>
      </c>
      <c r="B8984" t="str">
        <v>burnc002</v>
      </c>
      <c r="C8984" t="str">
        <v>contw001</v>
      </c>
      <c r="D8984">
        <v>3</v>
      </c>
      <c r="E8984">
        <v>2</v>
      </c>
      <c r="F8984">
        <v>1</v>
      </c>
      <c r="G8984">
        <v>84</v>
      </c>
      <c r="H8984">
        <v>0</v>
      </c>
      <c r="I8984" t="str">
        <v>starter</v>
      </c>
      <c r="J8984">
        <f>wOBA+VLOOKUP(D8984,order[],2,FALSE)+VLOOKUP(IF(F8984&gt;7,8,IF(F8984=0,1,F8984)),pitches[],2,FALSE)+VLOOKUP(IF(E8984&gt;2,3,E8984),smatchups[],2,FALSE)</f>
        <v>0.44082283271854195</v>
      </c>
      <c r="K8984">
        <f t="shared" si="464"/>
        <v>-0.44082283271854195</v>
      </c>
      <c r="L8984">
        <f t="shared" si="463"/>
        <v>0.44082283271854195</v>
      </c>
      <c r="M8984">
        <f t="shared" si="465"/>
        <v>-0.44082283271854195</v>
      </c>
    </row>
    <row r="8985" spans="1:13" x14ac:dyDescent="0.35">
      <c r="A8985" t="str">
        <v>A</v>
      </c>
      <c r="B8985" t="str">
        <v>woodb005</v>
      </c>
      <c r="C8985" t="str">
        <v>orter001</v>
      </c>
      <c r="D8985">
        <v>1</v>
      </c>
      <c r="E8985">
        <v>0</v>
      </c>
      <c r="F8985">
        <v>6</v>
      </c>
      <c r="G8985">
        <v>6</v>
      </c>
      <c r="H8985">
        <v>0.72</v>
      </c>
      <c r="I8985" t="str">
        <v>starter</v>
      </c>
      <c r="J8985">
        <f>wOBA+VLOOKUP(D8985,order[],2,FALSE)+VLOOKUP(IF(F8985&gt;7,8,IF(F8985=0,1,F8985)),pitches[],2,FALSE)+VLOOKUP(IF(E8985&gt;2,3,E8985),smatchups[],2,FALSE)</f>
        <v>0.30048395727503036</v>
      </c>
      <c r="K8985">
        <f t="shared" si="464"/>
        <v>0.41951604272496962</v>
      </c>
      <c r="L8985">
        <f t="shared" si="463"/>
        <v>0.30229582039618719</v>
      </c>
      <c r="M8985">
        <f t="shared" si="465"/>
        <v>0.41770417960381279</v>
      </c>
    </row>
    <row r="8986" spans="1:13" x14ac:dyDescent="0.35">
      <c r="A8986" t="str">
        <v>A</v>
      </c>
      <c r="B8986" t="str">
        <v>woodb005</v>
      </c>
      <c r="C8986" t="str">
        <v>madrn001</v>
      </c>
      <c r="D8986">
        <v>2</v>
      </c>
      <c r="E8986">
        <v>0</v>
      </c>
      <c r="F8986">
        <v>2</v>
      </c>
      <c r="G8986">
        <v>8</v>
      </c>
      <c r="H8986">
        <v>2.0720000000000001</v>
      </c>
      <c r="I8986" t="str">
        <v>starter</v>
      </c>
      <c r="J8986">
        <f>wOBA+VLOOKUP(D8986,order[],2,FALSE)+VLOOKUP(IF(F8986&gt;7,8,IF(F8986=0,1,F8986)),pitches[],2,FALSE)+VLOOKUP(IF(E8986&gt;2,3,E8986),smatchups[],2,FALSE)</f>
        <v>0.37406735554908105</v>
      </c>
      <c r="K8986">
        <f t="shared" si="464"/>
        <v>1.6979326444509191</v>
      </c>
      <c r="L8986">
        <f t="shared" si="463"/>
        <v>0.37587921867023788</v>
      </c>
      <c r="M8986">
        <f t="shared" si="465"/>
        <v>1.6961207813297623</v>
      </c>
    </row>
    <row r="8987" spans="1:13" x14ac:dyDescent="0.35">
      <c r="A8987" t="str">
        <v>A</v>
      </c>
      <c r="B8987" t="str">
        <v>woodb005</v>
      </c>
      <c r="C8987" t="str">
        <v>contw001</v>
      </c>
      <c r="D8987">
        <v>3</v>
      </c>
      <c r="E8987">
        <v>0</v>
      </c>
      <c r="F8987">
        <v>7</v>
      </c>
      <c r="G8987">
        <v>15</v>
      </c>
      <c r="H8987">
        <v>0.72</v>
      </c>
      <c r="I8987" t="str">
        <v>starter</v>
      </c>
      <c r="J8987">
        <f>wOBA+VLOOKUP(D8987,order[],2,FALSE)+VLOOKUP(IF(F8987&gt;7,8,IF(F8987=0,1,F8987)),pitches[],2,FALSE)+VLOOKUP(IF(E8987&gt;2,3,E8987),smatchups[],2,FALSE)</f>
        <v>0.34974235157285583</v>
      </c>
      <c r="K8987">
        <f t="shared" si="464"/>
        <v>0.37025764842714415</v>
      </c>
      <c r="L8987">
        <f t="shared" si="463"/>
        <v>0.35155421469401266</v>
      </c>
      <c r="M8987">
        <f t="shared" si="465"/>
        <v>0.36844578530598732</v>
      </c>
    </row>
    <row r="8988" spans="1:13" x14ac:dyDescent="0.35">
      <c r="A8988" t="str">
        <v>A</v>
      </c>
      <c r="B8988" t="str">
        <v>woodb005</v>
      </c>
      <c r="C8988" t="str">
        <v>happi001</v>
      </c>
      <c r="D8988">
        <v>4</v>
      </c>
      <c r="E8988">
        <v>0</v>
      </c>
      <c r="F8988">
        <v>8</v>
      </c>
      <c r="G8988">
        <v>23</v>
      </c>
      <c r="H8988">
        <v>0.72</v>
      </c>
      <c r="I8988" t="str">
        <v>starter</v>
      </c>
      <c r="J8988">
        <f>wOBA+VLOOKUP(D8988,order[],2,FALSE)+VLOOKUP(IF(F8988&gt;7,8,IF(F8988=0,1,F8988)),pitches[],2,FALSE)+VLOOKUP(IF(E8988&gt;2,3,E8988),smatchups[],2,FALSE)</f>
        <v>0.3776773143553544</v>
      </c>
      <c r="K8988">
        <f t="shared" si="464"/>
        <v>0.34232268564464557</v>
      </c>
      <c r="L8988">
        <f t="shared" si="463"/>
        <v>0.37948917747651123</v>
      </c>
      <c r="M8988">
        <f t="shared" si="465"/>
        <v>0.34051082252348874</v>
      </c>
    </row>
    <row r="8989" spans="1:13" x14ac:dyDescent="0.35">
      <c r="A8989" t="str">
        <v>A</v>
      </c>
      <c r="B8989" t="str">
        <v>woodb005</v>
      </c>
      <c r="C8989" t="str">
        <v>schwf001</v>
      </c>
      <c r="D8989">
        <v>5</v>
      </c>
      <c r="E8989">
        <v>0</v>
      </c>
      <c r="F8989">
        <v>4</v>
      </c>
      <c r="G8989">
        <v>27</v>
      </c>
      <c r="H8989">
        <v>0</v>
      </c>
      <c r="I8989" t="str">
        <v>starter</v>
      </c>
      <c r="J8989">
        <f>wOBA+VLOOKUP(D8989,order[],2,FALSE)+VLOOKUP(IF(F8989&gt;7,8,IF(F8989=0,1,F8989)),pitches[],2,FALSE)+VLOOKUP(IF(E8989&gt;2,3,E8989),smatchups[],2,FALSE)</f>
        <v>0.25580535815123312</v>
      </c>
      <c r="K8989">
        <f t="shared" si="464"/>
        <v>-0.25580535815123312</v>
      </c>
      <c r="L8989">
        <f t="shared" si="463"/>
        <v>0.25761722127238995</v>
      </c>
      <c r="M8989">
        <f t="shared" si="465"/>
        <v>-0.25761722127238995</v>
      </c>
    </row>
    <row r="8990" spans="1:13" x14ac:dyDescent="0.35">
      <c r="A8990" t="str">
        <v>A</v>
      </c>
      <c r="B8990" t="str">
        <v>woodb005</v>
      </c>
      <c r="C8990" t="str">
        <v>suzus001</v>
      </c>
      <c r="D8990">
        <v>6</v>
      </c>
      <c r="E8990">
        <v>0</v>
      </c>
      <c r="F8990">
        <v>5</v>
      </c>
      <c r="G8990">
        <v>32</v>
      </c>
      <c r="H8990">
        <v>0</v>
      </c>
      <c r="I8990" t="str">
        <v>starter</v>
      </c>
      <c r="J8990">
        <f>wOBA+VLOOKUP(D8990,order[],2,FALSE)+VLOOKUP(IF(F8990&gt;7,8,IF(F8990=0,1,F8990)),pitches[],2,FALSE)+VLOOKUP(IF(E8990&gt;2,3,E8990),smatchups[],2,FALSE)</f>
        <v>0.2685269733884687</v>
      </c>
      <c r="K8990">
        <f t="shared" si="464"/>
        <v>-0.2685269733884687</v>
      </c>
      <c r="L8990">
        <f t="shared" si="463"/>
        <v>0.27033883650962554</v>
      </c>
      <c r="M8990">
        <f t="shared" si="465"/>
        <v>-0.27033883650962554</v>
      </c>
    </row>
    <row r="8991" spans="1:13" x14ac:dyDescent="0.35">
      <c r="A8991" t="str">
        <v>A</v>
      </c>
      <c r="B8991" t="str">
        <v>woodb005</v>
      </c>
      <c r="C8991" t="str">
        <v>heywj001</v>
      </c>
      <c r="D8991">
        <v>7</v>
      </c>
      <c r="E8991">
        <v>0</v>
      </c>
      <c r="F8991">
        <v>2</v>
      </c>
      <c r="G8991">
        <v>34</v>
      </c>
      <c r="H8991">
        <v>0.88400000000000001</v>
      </c>
      <c r="I8991" t="str">
        <v>starter</v>
      </c>
      <c r="J8991">
        <f>wOBA+VLOOKUP(D8991,order[],2,FALSE)+VLOOKUP(IF(F8991&gt;7,8,IF(F8991=0,1,F8991)),pitches[],2,FALSE)+VLOOKUP(IF(E8991&gt;2,3,E8991),smatchups[],2,FALSE)</f>
        <v>0.33531462587913058</v>
      </c>
      <c r="K8991">
        <f t="shared" si="464"/>
        <v>0.54868537412086948</v>
      </c>
      <c r="L8991">
        <f t="shared" si="463"/>
        <v>0.33712648900028741</v>
      </c>
      <c r="M8991">
        <f t="shared" si="465"/>
        <v>0.5468735109997126</v>
      </c>
    </row>
    <row r="8992" spans="1:13" x14ac:dyDescent="0.35">
      <c r="A8992" t="str">
        <v>A</v>
      </c>
      <c r="B8992" t="str">
        <v>woodb005</v>
      </c>
      <c r="C8992" t="str">
        <v>wisdp001</v>
      </c>
      <c r="D8992">
        <v>8</v>
      </c>
      <c r="E8992">
        <v>0</v>
      </c>
      <c r="F8992">
        <v>6</v>
      </c>
      <c r="G8992">
        <v>40</v>
      </c>
      <c r="H8992">
        <v>0</v>
      </c>
      <c r="I8992" t="str">
        <v>starter</v>
      </c>
      <c r="J8992">
        <f>wOBA+VLOOKUP(D8992,order[],2,FALSE)+VLOOKUP(IF(F8992&gt;7,8,IF(F8992=0,1,F8992)),pitches[],2,FALSE)+VLOOKUP(IF(E8992&gt;2,3,E8992),smatchups[],2,FALSE)</f>
        <v>0.2627476815420291</v>
      </c>
      <c r="K8992">
        <f t="shared" si="464"/>
        <v>-0.2627476815420291</v>
      </c>
      <c r="L8992">
        <f t="shared" si="463"/>
        <v>0.26455954466318593</v>
      </c>
      <c r="M8992">
        <f t="shared" si="465"/>
        <v>-0.26455954466318593</v>
      </c>
    </row>
    <row r="8993" spans="1:13" x14ac:dyDescent="0.35">
      <c r="A8993" t="str">
        <v>A</v>
      </c>
      <c r="B8993" t="str">
        <v>woodb005</v>
      </c>
      <c r="C8993" t="str">
        <v>hoern001</v>
      </c>
      <c r="D8993">
        <v>9</v>
      </c>
      <c r="E8993">
        <v>0</v>
      </c>
      <c r="F8993">
        <v>2</v>
      </c>
      <c r="G8993">
        <v>42</v>
      </c>
      <c r="H8993">
        <v>0</v>
      </c>
      <c r="I8993" t="str">
        <v>starter</v>
      </c>
      <c r="J8993">
        <f>wOBA+VLOOKUP(D8993,order[],2,FALSE)+VLOOKUP(IF(F8993&gt;7,8,IF(F8993=0,1,F8993)),pitches[],2,FALSE)+VLOOKUP(IF(E8993&gt;2,3,E8993),smatchups[],2,FALSE)</f>
        <v>0.37223825389158155</v>
      </c>
      <c r="K8993">
        <f t="shared" si="464"/>
        <v>-0.37223825389158155</v>
      </c>
      <c r="L8993">
        <f t="shared" si="463"/>
        <v>0.37405011701273838</v>
      </c>
      <c r="M8993">
        <f t="shared" si="465"/>
        <v>-0.37405011701273838</v>
      </c>
    </row>
    <row r="8994" spans="1:13" x14ac:dyDescent="0.35">
      <c r="A8994" t="str">
        <v>A</v>
      </c>
      <c r="B8994" t="str">
        <v>woodb005</v>
      </c>
      <c r="C8994" t="str">
        <v>orter001</v>
      </c>
      <c r="D8994">
        <v>1</v>
      </c>
      <c r="E8994">
        <v>1</v>
      </c>
      <c r="F8994">
        <v>4</v>
      </c>
      <c r="G8994">
        <v>46</v>
      </c>
      <c r="H8994">
        <v>0</v>
      </c>
      <c r="I8994" t="str">
        <v>starter</v>
      </c>
      <c r="J8994">
        <f>wOBA+VLOOKUP(D8994,order[],2,FALSE)+VLOOKUP(IF(F8994&gt;7,8,IF(F8994=0,1,F8994)),pitches[],2,FALSE)+VLOOKUP(IF(E8994&gt;2,3,E8994),smatchups[],2,FALSE)</f>
        <v>0.27721421574940125</v>
      </c>
      <c r="K8994">
        <f t="shared" si="464"/>
        <v>-0.27721421574940125</v>
      </c>
      <c r="L8994">
        <f t="shared" si="463"/>
        <v>0.27721421574940125</v>
      </c>
      <c r="M8994">
        <f t="shared" si="465"/>
        <v>-0.27721421574940125</v>
      </c>
    </row>
    <row r="8995" spans="1:13" x14ac:dyDescent="0.35">
      <c r="A8995" t="str">
        <v>A</v>
      </c>
      <c r="B8995" t="str">
        <v>woodb005</v>
      </c>
      <c r="C8995" t="str">
        <v>madrn001</v>
      </c>
      <c r="D8995">
        <v>2</v>
      </c>
      <c r="E8995">
        <v>1</v>
      </c>
      <c r="F8995">
        <v>1</v>
      </c>
      <c r="G8995">
        <v>47</v>
      </c>
      <c r="H8995">
        <v>0</v>
      </c>
      <c r="I8995" t="str">
        <v>starter</v>
      </c>
      <c r="J8995">
        <f>wOBA+VLOOKUP(D8995,order[],2,FALSE)+VLOOKUP(IF(F8995&gt;7,8,IF(F8995=0,1,F8995)),pitches[],2,FALSE)+VLOOKUP(IF(E8995&gt;2,3,E8995),smatchups[],2,FALSE)</f>
        <v>0.45278225997244581</v>
      </c>
      <c r="K8995">
        <f t="shared" si="464"/>
        <v>-0.45278225997244581</v>
      </c>
      <c r="L8995">
        <f t="shared" si="463"/>
        <v>0.45278225997244581</v>
      </c>
      <c r="M8995">
        <f t="shared" si="465"/>
        <v>-0.45278225997244581</v>
      </c>
    </row>
    <row r="8996" spans="1:13" x14ac:dyDescent="0.35">
      <c r="A8996" t="str">
        <v>A</v>
      </c>
      <c r="B8996" t="str">
        <v>woodb005</v>
      </c>
      <c r="C8996" t="str">
        <v>contw001</v>
      </c>
      <c r="D8996">
        <v>3</v>
      </c>
      <c r="E8996">
        <v>1</v>
      </c>
      <c r="F8996">
        <v>4</v>
      </c>
      <c r="G8996">
        <v>51</v>
      </c>
      <c r="H8996">
        <v>0</v>
      </c>
      <c r="I8996" t="str">
        <v>starter</v>
      </c>
      <c r="J8996">
        <f>wOBA+VLOOKUP(D8996,order[],2,FALSE)+VLOOKUP(IF(F8996&gt;7,8,IF(F8996=0,1,F8996)),pitches[],2,FALSE)+VLOOKUP(IF(E8996&gt;2,3,E8996),smatchups[],2,FALSE)</f>
        <v>0.27718515061164056</v>
      </c>
      <c r="K8996">
        <f t="shared" si="464"/>
        <v>-0.27718515061164056</v>
      </c>
      <c r="L8996">
        <f t="shared" si="463"/>
        <v>0.27718515061164056</v>
      </c>
      <c r="M8996">
        <f t="shared" si="465"/>
        <v>-0.27718515061164056</v>
      </c>
    </row>
    <row r="8997" spans="1:13" x14ac:dyDescent="0.35">
      <c r="A8997" t="str">
        <v>A</v>
      </c>
      <c r="B8997" t="str">
        <v>woodb005</v>
      </c>
      <c r="C8997" t="str">
        <v>happi001</v>
      </c>
      <c r="D8997">
        <v>4</v>
      </c>
      <c r="E8997">
        <v>1</v>
      </c>
      <c r="F8997">
        <v>6</v>
      </c>
      <c r="G8997">
        <v>57</v>
      </c>
      <c r="H8997">
        <v>0.88400000000000001</v>
      </c>
      <c r="I8997" t="str">
        <v>starter</v>
      </c>
      <c r="J8997">
        <f>wOBA+VLOOKUP(D8997,order[],2,FALSE)+VLOOKUP(IF(F8997&gt;7,8,IF(F8997=0,1,F8997)),pitches[],2,FALSE)+VLOOKUP(IF(E8997&gt;2,3,E8997),smatchups[],2,FALSE)</f>
        <v>0.3419795308187295</v>
      </c>
      <c r="K8997">
        <f t="shared" si="464"/>
        <v>0.54202046918127045</v>
      </c>
      <c r="L8997">
        <f t="shared" si="463"/>
        <v>0.3419795308187295</v>
      </c>
      <c r="M8997">
        <f t="shared" si="465"/>
        <v>0.54202046918127045</v>
      </c>
    </row>
    <row r="8998" spans="1:13" x14ac:dyDescent="0.35">
      <c r="A8998" t="str">
        <v>A</v>
      </c>
      <c r="B8998" t="str">
        <v>woodb005</v>
      </c>
      <c r="C8998" t="str">
        <v>schwf001</v>
      </c>
      <c r="D8998">
        <v>5</v>
      </c>
      <c r="E8998">
        <v>1</v>
      </c>
      <c r="F8998">
        <v>3</v>
      </c>
      <c r="G8998">
        <v>60</v>
      </c>
      <c r="H8998">
        <v>0.88400000000000001</v>
      </c>
      <c r="I8998" t="str">
        <v>starter</v>
      </c>
      <c r="J8998">
        <f>wOBA+VLOOKUP(D8998,order[],2,FALSE)+VLOOKUP(IF(F8998&gt;7,8,IF(F8998=0,1,F8998)),pitches[],2,FALSE)+VLOOKUP(IF(E8998&gt;2,3,E8998),smatchups[],2,FALSE)</f>
        <v>0.29130052385882688</v>
      </c>
      <c r="K8998">
        <f t="shared" si="464"/>
        <v>0.59269947614117313</v>
      </c>
      <c r="L8998">
        <f t="shared" si="463"/>
        <v>0.29130052385882688</v>
      </c>
      <c r="M8998">
        <f t="shared" si="465"/>
        <v>0.59269947614117313</v>
      </c>
    </row>
    <row r="8999" spans="1:13" x14ac:dyDescent="0.35">
      <c r="A8999" t="str">
        <v>A</v>
      </c>
      <c r="B8999" t="str">
        <v>woodb005</v>
      </c>
      <c r="C8999" t="str">
        <v>suzus001</v>
      </c>
      <c r="D8999">
        <v>6</v>
      </c>
      <c r="E8999">
        <v>1</v>
      </c>
      <c r="F8999">
        <v>2</v>
      </c>
      <c r="G8999">
        <v>62</v>
      </c>
      <c r="H8999">
        <v>0.88400000000000001</v>
      </c>
      <c r="I8999" t="str">
        <v>starter</v>
      </c>
      <c r="J8999">
        <f>wOBA+VLOOKUP(D8999,order[],2,FALSE)+VLOOKUP(IF(F8999&gt;7,8,IF(F8999=0,1,F8999)),pitches[],2,FALSE)+VLOOKUP(IF(E8999&gt;2,3,E8999),smatchups[],2,FALSE)</f>
        <v>0.38968288897603715</v>
      </c>
      <c r="K8999">
        <f t="shared" si="464"/>
        <v>0.49431711102396286</v>
      </c>
      <c r="L8999">
        <f t="shared" si="463"/>
        <v>0.38968288897603715</v>
      </c>
      <c r="M8999">
        <f t="shared" si="465"/>
        <v>0.49431711102396286</v>
      </c>
    </row>
    <row r="9000" spans="1:13" x14ac:dyDescent="0.35">
      <c r="A9000" t="str">
        <v>A</v>
      </c>
      <c r="B9000" t="str">
        <v>woodb005</v>
      </c>
      <c r="C9000" t="str">
        <v>heywj001</v>
      </c>
      <c r="D9000">
        <v>7</v>
      </c>
      <c r="E9000">
        <v>1</v>
      </c>
      <c r="F9000">
        <v>4</v>
      </c>
      <c r="G9000">
        <v>66</v>
      </c>
      <c r="H9000">
        <v>0</v>
      </c>
      <c r="I9000" t="str">
        <v>starter</v>
      </c>
      <c r="J9000">
        <f>wOBA+VLOOKUP(D9000,order[],2,FALSE)+VLOOKUP(IF(F9000&gt;7,8,IF(F9000=0,1,F9000)),pitches[],2,FALSE)+VLOOKUP(IF(E9000&gt;2,3,E9000),smatchups[],2,FALSE)</f>
        <v>0.25239796711254181</v>
      </c>
      <c r="K9000">
        <f t="shared" si="464"/>
        <v>-0.25239796711254181</v>
      </c>
      <c r="L9000">
        <f t="shared" si="463"/>
        <v>0.25239796711254181</v>
      </c>
      <c r="M9000">
        <f t="shared" si="465"/>
        <v>-0.25239796711254181</v>
      </c>
    </row>
    <row r="9001" spans="1:13" x14ac:dyDescent="0.35">
      <c r="A9001" t="str">
        <v>A</v>
      </c>
      <c r="B9001" t="str">
        <v>woodb005</v>
      </c>
      <c r="C9001" t="str">
        <v>wisdp001</v>
      </c>
      <c r="D9001">
        <v>8</v>
      </c>
      <c r="E9001">
        <v>1</v>
      </c>
      <c r="F9001">
        <v>7</v>
      </c>
      <c r="G9001">
        <v>73</v>
      </c>
      <c r="H9001">
        <v>0</v>
      </c>
      <c r="I9001" t="str">
        <v>starter</v>
      </c>
      <c r="J9001">
        <f>wOBA+VLOOKUP(D9001,order[],2,FALSE)+VLOOKUP(IF(F9001&gt;7,8,IF(F9001=0,1,F9001)),pitches[],2,FALSE)+VLOOKUP(IF(E9001&gt;2,3,E9001),smatchups[],2,FALSE)</f>
        <v>0.33759649975188488</v>
      </c>
      <c r="K9001">
        <f t="shared" si="464"/>
        <v>-0.33759649975188488</v>
      </c>
      <c r="L9001">
        <f t="shared" si="463"/>
        <v>0.33759649975188488</v>
      </c>
      <c r="M9001">
        <f t="shared" si="465"/>
        <v>-0.33759649975188488</v>
      </c>
    </row>
    <row r="9002" spans="1:13" x14ac:dyDescent="0.35">
      <c r="A9002" t="str">
        <v>A</v>
      </c>
      <c r="B9002" t="str">
        <v>woodb005</v>
      </c>
      <c r="C9002" t="str">
        <v>hoern001</v>
      </c>
      <c r="D9002">
        <v>9</v>
      </c>
      <c r="E9002">
        <v>1</v>
      </c>
      <c r="F9002">
        <v>1</v>
      </c>
      <c r="G9002">
        <v>74</v>
      </c>
      <c r="H9002">
        <v>0</v>
      </c>
      <c r="I9002" t="str">
        <v>starter</v>
      </c>
      <c r="J9002">
        <f>wOBA+VLOOKUP(D9002,order[],2,FALSE)+VLOOKUP(IF(F9002&gt;7,8,IF(F9002=0,1,F9002)),pitches[],2,FALSE)+VLOOKUP(IF(E9002&gt;2,3,E9002),smatchups[],2,FALSE)</f>
        <v>0.45095315831494631</v>
      </c>
      <c r="K9002">
        <f t="shared" si="464"/>
        <v>-0.45095315831494631</v>
      </c>
      <c r="L9002">
        <f t="shared" si="463"/>
        <v>0.45095315831494631</v>
      </c>
      <c r="M9002">
        <f t="shared" si="465"/>
        <v>-0.45095315831494631</v>
      </c>
    </row>
    <row r="9003" spans="1:13" x14ac:dyDescent="0.35">
      <c r="A9003" t="str">
        <v>A</v>
      </c>
      <c r="B9003" t="str">
        <v>woodb005</v>
      </c>
      <c r="C9003" t="str">
        <v>orter001</v>
      </c>
      <c r="D9003">
        <v>1</v>
      </c>
      <c r="E9003">
        <v>2</v>
      </c>
      <c r="F9003">
        <v>2</v>
      </c>
      <c r="G9003">
        <v>76</v>
      </c>
      <c r="H9003">
        <v>1.2609999999999999</v>
      </c>
      <c r="I9003" t="str">
        <v>starter</v>
      </c>
      <c r="J9003">
        <f>wOBA+VLOOKUP(D9003,order[],2,FALSE)+VLOOKUP(IF(F9003&gt;7,8,IF(F9003=0,1,F9003)),pitches[],2,FALSE)+VLOOKUP(IF(E9003&gt;2,3,E9003),smatchups[],2,FALSE)</f>
        <v>0.3876983522072075</v>
      </c>
      <c r="K9003">
        <f t="shared" si="464"/>
        <v>0.8733016477927924</v>
      </c>
      <c r="L9003">
        <f t="shared" si="463"/>
        <v>0.3876983522072075</v>
      </c>
      <c r="M9003">
        <f t="shared" si="465"/>
        <v>0.8733016477927924</v>
      </c>
    </row>
    <row r="9004" spans="1:13" x14ac:dyDescent="0.35">
      <c r="A9004" t="str">
        <v>A</v>
      </c>
      <c r="B9004" t="str">
        <v>woodb005</v>
      </c>
      <c r="C9004" t="str">
        <v>madrn001</v>
      </c>
      <c r="D9004">
        <v>2</v>
      </c>
      <c r="E9004">
        <v>2</v>
      </c>
      <c r="F9004">
        <v>2</v>
      </c>
      <c r="G9004">
        <v>78</v>
      </c>
      <c r="H9004">
        <v>0</v>
      </c>
      <c r="I9004" t="str">
        <v>starter</v>
      </c>
      <c r="J9004">
        <f>wOBA+VLOOKUP(D9004,order[],2,FALSE)+VLOOKUP(IF(F9004&gt;7,8,IF(F9004=0,1,F9004)),pitches[],2,FALSE)+VLOOKUP(IF(E9004&gt;2,3,E9004),smatchups[],2,FALSE)</f>
        <v>0.40163483324029853</v>
      </c>
      <c r="K9004">
        <f t="shared" si="464"/>
        <v>-0.40163483324029853</v>
      </c>
      <c r="L9004">
        <f t="shared" si="463"/>
        <v>0.40163483324029853</v>
      </c>
      <c r="M9004">
        <f t="shared" si="465"/>
        <v>-0.40163483324029853</v>
      </c>
    </row>
    <row r="9005" spans="1:13" x14ac:dyDescent="0.35">
      <c r="A9005" t="str">
        <v>A</v>
      </c>
      <c r="B9005" t="str">
        <v>woodb005</v>
      </c>
      <c r="C9005" t="str">
        <v>contw001</v>
      </c>
      <c r="D9005">
        <v>3</v>
      </c>
      <c r="E9005">
        <v>2</v>
      </c>
      <c r="F9005">
        <v>3</v>
      </c>
      <c r="G9005">
        <v>81</v>
      </c>
      <c r="H9005">
        <v>2.0720000000000001</v>
      </c>
      <c r="I9005" t="str">
        <v>starter</v>
      </c>
      <c r="J9005">
        <f>wOBA+VLOOKUP(D9005,order[],2,FALSE)+VLOOKUP(IF(F9005&gt;7,8,IF(F9005=0,1,F9005)),pitches[],2,FALSE)+VLOOKUP(IF(E9005&gt;2,3,E9005),smatchups[],2,FALSE)</f>
        <v>0.28912507646191254</v>
      </c>
      <c r="K9005">
        <f t="shared" si="464"/>
        <v>1.7828749235380874</v>
      </c>
      <c r="L9005">
        <f t="shared" si="463"/>
        <v>0.28912507646191254</v>
      </c>
      <c r="M9005">
        <f t="shared" si="465"/>
        <v>1.7828749235380874</v>
      </c>
    </row>
    <row r="9006" spans="1:13" x14ac:dyDescent="0.35">
      <c r="A9006" t="str">
        <v>A</v>
      </c>
      <c r="B9006" t="str">
        <v>woodb005</v>
      </c>
      <c r="C9006" t="str">
        <v>happi001</v>
      </c>
      <c r="D9006">
        <v>4</v>
      </c>
      <c r="E9006">
        <v>2</v>
      </c>
      <c r="F9006">
        <v>8</v>
      </c>
      <c r="G9006">
        <v>89</v>
      </c>
      <c r="H9006">
        <v>0.88400000000000001</v>
      </c>
      <c r="I9006" t="str">
        <v>starter</v>
      </c>
      <c r="J9006">
        <f>wOBA+VLOOKUP(D9006,order[],2,FALSE)+VLOOKUP(IF(F9006&gt;7,8,IF(F9006=0,1,F9006)),pitches[],2,FALSE)+VLOOKUP(IF(E9006&gt;2,3,E9006),smatchups[],2,FALSE)</f>
        <v>0.40524479204657188</v>
      </c>
      <c r="K9006">
        <f t="shared" si="464"/>
        <v>0.47875520795342813</v>
      </c>
      <c r="L9006">
        <f t="shared" si="463"/>
        <v>0.40524479204657188</v>
      </c>
      <c r="M9006">
        <f t="shared" si="465"/>
        <v>0.47875520795342813</v>
      </c>
    </row>
    <row r="9007" spans="1:13" x14ac:dyDescent="0.35">
      <c r="A9007" t="str">
        <v>A</v>
      </c>
      <c r="B9007" t="str">
        <v>peraf001</v>
      </c>
      <c r="C9007" t="str">
        <v>orter001</v>
      </c>
      <c r="D9007">
        <v>1</v>
      </c>
      <c r="E9007">
        <v>0</v>
      </c>
      <c r="F9007">
        <v>6</v>
      </c>
      <c r="G9007">
        <v>6</v>
      </c>
      <c r="H9007">
        <v>0.72</v>
      </c>
      <c r="I9007" t="str">
        <v>starter</v>
      </c>
      <c r="J9007">
        <f>wOBA+VLOOKUP(D9007,order[],2,FALSE)+VLOOKUP(IF(F9007&gt;7,8,IF(F9007=0,1,F9007)),pitches[],2,FALSE)+VLOOKUP(IF(E9007&gt;2,3,E9007),smatchups[],2,FALSE)</f>
        <v>0.30048395727503036</v>
      </c>
      <c r="K9007">
        <f t="shared" si="464"/>
        <v>0.41951604272496962</v>
      </c>
      <c r="L9007">
        <f t="shared" si="463"/>
        <v>0.30229582039618719</v>
      </c>
      <c r="M9007">
        <f t="shared" si="465"/>
        <v>0.41770417960381279</v>
      </c>
    </row>
    <row r="9008" spans="1:13" x14ac:dyDescent="0.35">
      <c r="A9008" t="str">
        <v>A</v>
      </c>
      <c r="B9008" t="str">
        <v>peraf001</v>
      </c>
      <c r="C9008" t="str">
        <v>madrn001</v>
      </c>
      <c r="D9008">
        <v>2</v>
      </c>
      <c r="E9008">
        <v>0</v>
      </c>
      <c r="F9008">
        <v>4</v>
      </c>
      <c r="G9008">
        <v>10</v>
      </c>
      <c r="H9008">
        <v>0</v>
      </c>
      <c r="I9008" t="str">
        <v>starter</v>
      </c>
      <c r="J9008">
        <f>wOBA+VLOOKUP(D9008,order[],2,FALSE)+VLOOKUP(IF(F9008&gt;7,8,IF(F9008=0,1,F9008)),pitches[],2,FALSE)+VLOOKUP(IF(E9008&gt;2,3,E9008),smatchups[],2,FALSE)</f>
        <v>0.26558933800822265</v>
      </c>
      <c r="K9008">
        <f t="shared" si="464"/>
        <v>-0.26558933800822265</v>
      </c>
      <c r="L9008">
        <f t="shared" si="463"/>
        <v>0.26740120112937948</v>
      </c>
      <c r="M9008">
        <f t="shared" si="465"/>
        <v>-0.26740120112937948</v>
      </c>
    </row>
    <row r="9009" spans="1:13" x14ac:dyDescent="0.35">
      <c r="A9009" t="str">
        <v>A</v>
      </c>
      <c r="B9009" t="str">
        <v>peraf001</v>
      </c>
      <c r="C9009" t="str">
        <v>villj001</v>
      </c>
      <c r="D9009">
        <v>3</v>
      </c>
      <c r="E9009">
        <v>0</v>
      </c>
      <c r="F9009">
        <v>2</v>
      </c>
      <c r="G9009">
        <v>12</v>
      </c>
      <c r="H9009">
        <v>0</v>
      </c>
      <c r="I9009" t="str">
        <v>starter</v>
      </c>
      <c r="J9009">
        <f>wOBA+VLOOKUP(D9009,order[],2,FALSE)+VLOOKUP(IF(F9009&gt;7,8,IF(F9009=0,1,F9009)),pitches[],2,FALSE)+VLOOKUP(IF(E9009&gt;2,3,E9009),smatchups[],2,FALSE)</f>
        <v>0.36010180937822933</v>
      </c>
      <c r="K9009">
        <f t="shared" si="464"/>
        <v>-0.36010180937822933</v>
      </c>
      <c r="L9009">
        <f t="shared" si="463"/>
        <v>0.36191367249938616</v>
      </c>
      <c r="M9009">
        <f t="shared" si="465"/>
        <v>-0.36191367249938616</v>
      </c>
    </row>
    <row r="9010" spans="1:13" x14ac:dyDescent="0.35">
      <c r="A9010" t="str">
        <v>A</v>
      </c>
      <c r="B9010" t="str">
        <v>peraf001</v>
      </c>
      <c r="C9010" t="str">
        <v>villj001</v>
      </c>
      <c r="D9010">
        <v>3</v>
      </c>
      <c r="E9010">
        <v>1</v>
      </c>
      <c r="F9010">
        <v>6</v>
      </c>
      <c r="G9010">
        <v>18</v>
      </c>
      <c r="H9010">
        <v>0.72</v>
      </c>
      <c r="I9010" t="str">
        <v>starter</v>
      </c>
      <c r="J9010">
        <f>wOBA+VLOOKUP(D9010,order[],2,FALSE)+VLOOKUP(IF(F9010&gt;7,8,IF(F9010=0,1,F9010)),pitches[],2,FALSE)+VLOOKUP(IF(E9010&gt;2,3,E9010),smatchups[],2,FALSE)</f>
        <v>0.3260162509115393</v>
      </c>
      <c r="K9010">
        <f t="shared" si="464"/>
        <v>0.39398374908846068</v>
      </c>
      <c r="L9010">
        <f t="shared" si="463"/>
        <v>0.3260162509115393</v>
      </c>
      <c r="M9010">
        <f t="shared" si="465"/>
        <v>0.39398374908846068</v>
      </c>
    </row>
    <row r="9011" spans="1:13" x14ac:dyDescent="0.35">
      <c r="A9011" t="str">
        <v>A</v>
      </c>
      <c r="B9011" t="str">
        <v>peraf001</v>
      </c>
      <c r="C9011" t="str">
        <v>rivaa001</v>
      </c>
      <c r="D9011">
        <v>4</v>
      </c>
      <c r="E9011">
        <v>0</v>
      </c>
      <c r="F9011">
        <v>3</v>
      </c>
      <c r="G9011">
        <v>21</v>
      </c>
      <c r="H9011">
        <v>0.88400000000000001</v>
      </c>
      <c r="I9011" t="str">
        <v>starter</v>
      </c>
      <c r="J9011">
        <f>wOBA+VLOOKUP(D9011,order[],2,FALSE)+VLOOKUP(IF(F9011&gt;7,8,IF(F9011=0,1,F9011)),pitches[],2,FALSE)+VLOOKUP(IF(E9011&gt;2,3,E9011),smatchups[],2,FALSE)</f>
        <v>0.27752087867788527</v>
      </c>
      <c r="K9011">
        <f t="shared" si="464"/>
        <v>0.60647912132211479</v>
      </c>
      <c r="L9011">
        <f t="shared" si="463"/>
        <v>0.27933274179904211</v>
      </c>
      <c r="M9011">
        <f t="shared" si="465"/>
        <v>0.6046672582009579</v>
      </c>
    </row>
    <row r="9012" spans="1:13" x14ac:dyDescent="0.35">
      <c r="A9012" t="str">
        <v>A</v>
      </c>
      <c r="B9012" t="str">
        <v>peraf001</v>
      </c>
      <c r="C9012" t="str">
        <v>suzus001</v>
      </c>
      <c r="D9012">
        <v>5</v>
      </c>
      <c r="E9012">
        <v>0</v>
      </c>
      <c r="F9012">
        <v>5</v>
      </c>
      <c r="G9012">
        <v>26</v>
      </c>
      <c r="H9012">
        <v>2.0720000000000001</v>
      </c>
      <c r="I9012" t="str">
        <v>starter</v>
      </c>
      <c r="J9012">
        <f>wOBA+VLOOKUP(D9012,order[],2,FALSE)+VLOOKUP(IF(F9012&gt;7,8,IF(F9012=0,1,F9012)),pitches[],2,FALSE)+VLOOKUP(IF(E9012&gt;2,3,E9012),smatchups[],2,FALSE)</f>
        <v>0.2686888188787927</v>
      </c>
      <c r="K9012">
        <f t="shared" si="464"/>
        <v>1.8033111811212073</v>
      </c>
      <c r="L9012">
        <f t="shared" si="463"/>
        <v>0.27050068199994953</v>
      </c>
      <c r="M9012">
        <f t="shared" si="465"/>
        <v>1.8014993180000505</v>
      </c>
    </row>
    <row r="9013" spans="1:13" x14ac:dyDescent="0.35">
      <c r="A9013" t="str">
        <v>A</v>
      </c>
      <c r="B9013" t="str">
        <v>peraf001</v>
      </c>
      <c r="C9013" t="str">
        <v>frazc001</v>
      </c>
      <c r="D9013">
        <v>6</v>
      </c>
      <c r="E9013">
        <v>0</v>
      </c>
      <c r="F9013">
        <v>5</v>
      </c>
      <c r="G9013">
        <v>31</v>
      </c>
      <c r="H9013">
        <v>0</v>
      </c>
      <c r="I9013" t="str">
        <v>starter</v>
      </c>
      <c r="J9013">
        <f>wOBA+VLOOKUP(D9013,order[],2,FALSE)+VLOOKUP(IF(F9013&gt;7,8,IF(F9013=0,1,F9013)),pitches[],2,FALSE)+VLOOKUP(IF(E9013&gt;2,3,E9013),smatchups[],2,FALSE)</f>
        <v>0.2685269733884687</v>
      </c>
      <c r="K9013">
        <f t="shared" si="464"/>
        <v>-0.2685269733884687</v>
      </c>
      <c r="L9013">
        <f t="shared" si="463"/>
        <v>0.27033883650962554</v>
      </c>
      <c r="M9013">
        <f t="shared" si="465"/>
        <v>-0.27033883650962554</v>
      </c>
    </row>
    <row r="9014" spans="1:13" x14ac:dyDescent="0.35">
      <c r="A9014" t="str">
        <v>A</v>
      </c>
      <c r="B9014" t="str">
        <v>peraf001</v>
      </c>
      <c r="C9014" t="str">
        <v>heywj001</v>
      </c>
      <c r="D9014">
        <v>7</v>
      </c>
      <c r="E9014">
        <v>0</v>
      </c>
      <c r="F9014">
        <v>4</v>
      </c>
      <c r="G9014">
        <v>35</v>
      </c>
      <c r="H9014">
        <v>0</v>
      </c>
      <c r="I9014" t="str">
        <v>starter</v>
      </c>
      <c r="J9014">
        <f>wOBA+VLOOKUP(D9014,order[],2,FALSE)+VLOOKUP(IF(F9014&gt;7,8,IF(F9014=0,1,F9014)),pitches[],2,FALSE)+VLOOKUP(IF(E9014&gt;2,3,E9014),smatchups[],2,FALSE)</f>
        <v>0.22683660833827218</v>
      </c>
      <c r="K9014">
        <f t="shared" si="464"/>
        <v>-0.22683660833827218</v>
      </c>
      <c r="L9014">
        <f t="shared" si="463"/>
        <v>0.22864847145942899</v>
      </c>
      <c r="M9014">
        <f t="shared" si="465"/>
        <v>-0.22864847145942899</v>
      </c>
    </row>
    <row r="9015" spans="1:13" x14ac:dyDescent="0.35">
      <c r="A9015" t="str">
        <v>A</v>
      </c>
      <c r="B9015" t="str">
        <v>peraf001</v>
      </c>
      <c r="C9015" t="str">
        <v>gomey001</v>
      </c>
      <c r="D9015">
        <v>8</v>
      </c>
      <c r="E9015">
        <v>0</v>
      </c>
      <c r="F9015">
        <v>3</v>
      </c>
      <c r="G9015">
        <v>38</v>
      </c>
      <c r="H9015">
        <v>1.2609999999999999</v>
      </c>
      <c r="I9015" t="str">
        <v>starter</v>
      </c>
      <c r="J9015">
        <f>wOBA+VLOOKUP(D9015,order[],2,FALSE)+VLOOKUP(IF(F9015&gt;7,8,IF(F9015=0,1,F9015)),pitches[],2,FALSE)+VLOOKUP(IF(E9015&gt;2,3,E9015),smatchups[],2,FALSE)</f>
        <v>0.2238503881754545</v>
      </c>
      <c r="K9015">
        <f t="shared" si="464"/>
        <v>1.0371496118245453</v>
      </c>
      <c r="L9015">
        <f t="shared" si="463"/>
        <v>0.2256622512966113</v>
      </c>
      <c r="M9015">
        <f t="shared" si="465"/>
        <v>1.0353377487033886</v>
      </c>
    </row>
    <row r="9016" spans="1:13" x14ac:dyDescent="0.35">
      <c r="A9016" t="str">
        <v>A</v>
      </c>
      <c r="B9016" t="str">
        <v>peraf001</v>
      </c>
      <c r="C9016" t="str">
        <v>hoern001</v>
      </c>
      <c r="D9016">
        <v>9</v>
      </c>
      <c r="E9016">
        <v>0</v>
      </c>
      <c r="F9016">
        <v>6</v>
      </c>
      <c r="G9016">
        <v>44</v>
      </c>
      <c r="H9016">
        <v>0</v>
      </c>
      <c r="I9016" t="str">
        <v>starter</v>
      </c>
      <c r="J9016">
        <f>wOBA+VLOOKUP(D9016,order[],2,FALSE)+VLOOKUP(IF(F9016&gt;7,8,IF(F9016=0,1,F9016)),pitches[],2,FALSE)+VLOOKUP(IF(E9016&gt;2,3,E9016),smatchups[],2,FALSE)</f>
        <v>0.31259133665062189</v>
      </c>
      <c r="K9016">
        <f t="shared" si="464"/>
        <v>-0.31259133665062189</v>
      </c>
      <c r="L9016">
        <f t="shared" si="463"/>
        <v>0.31440319977177872</v>
      </c>
      <c r="M9016">
        <f t="shared" si="465"/>
        <v>-0.31440319977177872</v>
      </c>
    </row>
    <row r="9017" spans="1:13" x14ac:dyDescent="0.35">
      <c r="A9017" t="str">
        <v>A</v>
      </c>
      <c r="B9017" t="str">
        <v>peraf001</v>
      </c>
      <c r="C9017" t="str">
        <v>orter001</v>
      </c>
      <c r="D9017">
        <v>1</v>
      </c>
      <c r="E9017">
        <v>1</v>
      </c>
      <c r="F9017">
        <v>5</v>
      </c>
      <c r="G9017">
        <v>49</v>
      </c>
      <c r="H9017">
        <v>0.72</v>
      </c>
      <c r="I9017" t="str">
        <v>starter</v>
      </c>
      <c r="J9017">
        <f>wOBA+VLOOKUP(D9017,order[],2,FALSE)+VLOOKUP(IF(F9017&gt;7,8,IF(F9017=0,1,F9017)),pitches[],2,FALSE)+VLOOKUP(IF(E9017&gt;2,3,E9017),smatchups[],2,FALSE)</f>
        <v>0.29009767647696083</v>
      </c>
      <c r="K9017">
        <f t="shared" si="464"/>
        <v>0.42990232352303914</v>
      </c>
      <c r="L9017">
        <f t="shared" si="463"/>
        <v>0.29009767647696083</v>
      </c>
      <c r="M9017">
        <f t="shared" si="465"/>
        <v>0.42990232352303914</v>
      </c>
    </row>
    <row r="9018" spans="1:13" x14ac:dyDescent="0.35">
      <c r="A9018" t="str">
        <v>A</v>
      </c>
      <c r="B9018" t="str">
        <v>peraf001</v>
      </c>
      <c r="C9018" t="str">
        <v>madrn001</v>
      </c>
      <c r="D9018">
        <v>2</v>
      </c>
      <c r="E9018">
        <v>1</v>
      </c>
      <c r="F9018">
        <v>4</v>
      </c>
      <c r="G9018">
        <v>53</v>
      </c>
      <c r="H9018">
        <v>0</v>
      </c>
      <c r="I9018" t="str">
        <v>starter</v>
      </c>
      <c r="J9018">
        <f>wOBA+VLOOKUP(D9018,order[],2,FALSE)+VLOOKUP(IF(F9018&gt;7,8,IF(F9018=0,1,F9018)),pitches[],2,FALSE)+VLOOKUP(IF(E9018&gt;2,3,E9018),smatchups[],2,FALSE)</f>
        <v>0.29115069678249228</v>
      </c>
      <c r="K9018">
        <f t="shared" si="464"/>
        <v>-0.29115069678249228</v>
      </c>
      <c r="L9018">
        <f t="shared" si="463"/>
        <v>0.29115069678249228</v>
      </c>
      <c r="M9018">
        <f t="shared" si="465"/>
        <v>-0.29115069678249228</v>
      </c>
    </row>
    <row r="9019" spans="1:13" x14ac:dyDescent="0.35">
      <c r="A9019" t="str">
        <v>A</v>
      </c>
      <c r="B9019" t="str">
        <v>peraf001</v>
      </c>
      <c r="C9019" t="str">
        <v>villj001</v>
      </c>
      <c r="D9019">
        <v>3</v>
      </c>
      <c r="E9019">
        <v>2</v>
      </c>
      <c r="F9019">
        <v>7</v>
      </c>
      <c r="G9019">
        <v>60</v>
      </c>
      <c r="H9019">
        <v>0</v>
      </c>
      <c r="I9019" t="str">
        <v>starter</v>
      </c>
      <c r="J9019">
        <f>wOBA+VLOOKUP(D9019,order[],2,FALSE)+VLOOKUP(IF(F9019&gt;7,8,IF(F9019=0,1,F9019)),pitches[],2,FALSE)+VLOOKUP(IF(E9019&gt;2,3,E9019),smatchups[],2,FALSE)</f>
        <v>0.3773098292640733</v>
      </c>
      <c r="K9019">
        <f t="shared" si="464"/>
        <v>-0.3773098292640733</v>
      </c>
      <c r="L9019">
        <f t="shared" si="463"/>
        <v>0.3773098292640733</v>
      </c>
      <c r="M9019">
        <f t="shared" si="465"/>
        <v>-0.3773098292640733</v>
      </c>
    </row>
    <row r="9020" spans="1:13" x14ac:dyDescent="0.35">
      <c r="A9020" t="str">
        <v>A</v>
      </c>
      <c r="B9020" t="str">
        <v>peraf001</v>
      </c>
      <c r="C9020" t="str">
        <v>rivaa001</v>
      </c>
      <c r="D9020">
        <v>4</v>
      </c>
      <c r="E9020">
        <v>1</v>
      </c>
      <c r="F9020">
        <v>5</v>
      </c>
      <c r="G9020">
        <v>65</v>
      </c>
      <c r="H9020">
        <v>0</v>
      </c>
      <c r="I9020" t="str">
        <v>starter</v>
      </c>
      <c r="J9020">
        <f>wOBA+VLOOKUP(D9020,order[],2,FALSE)+VLOOKUP(IF(F9020&gt;7,8,IF(F9020=0,1,F9020)),pitches[],2,FALSE)+VLOOKUP(IF(E9020&gt;2,3,E9020),smatchups[],2,FALSE)</f>
        <v>0.30603189124639035</v>
      </c>
      <c r="K9020">
        <f t="shared" si="464"/>
        <v>-0.30603189124639035</v>
      </c>
      <c r="L9020">
        <f t="shared" si="463"/>
        <v>0.30603189124639035</v>
      </c>
      <c r="M9020">
        <f t="shared" si="465"/>
        <v>-0.30603189124639035</v>
      </c>
    </row>
    <row r="9021" spans="1:13" x14ac:dyDescent="0.35">
      <c r="A9021" t="str">
        <v>A</v>
      </c>
      <c r="B9021" t="str">
        <v>peraf001</v>
      </c>
      <c r="C9021" t="str">
        <v>suzus001</v>
      </c>
      <c r="D9021">
        <v>5</v>
      </c>
      <c r="E9021">
        <v>1</v>
      </c>
      <c r="F9021">
        <v>7</v>
      </c>
      <c r="G9021">
        <v>72</v>
      </c>
      <c r="H9021">
        <v>0.72</v>
      </c>
      <c r="I9021" t="str">
        <v>starter</v>
      </c>
      <c r="J9021">
        <f>wOBA+VLOOKUP(D9021,order[],2,FALSE)+VLOOKUP(IF(F9021&gt;7,8,IF(F9021=0,1,F9021)),pitches[],2,FALSE)+VLOOKUP(IF(E9021&gt;2,3,E9021),smatchups[],2,FALSE)</f>
        <v>0.37948527666098764</v>
      </c>
      <c r="K9021">
        <f t="shared" si="464"/>
        <v>0.34051472333901234</v>
      </c>
      <c r="L9021">
        <f t="shared" si="463"/>
        <v>0.37948527666098764</v>
      </c>
      <c r="M9021">
        <f t="shared" si="465"/>
        <v>0.34051472333901234</v>
      </c>
    </row>
    <row r="9022" spans="1:13" x14ac:dyDescent="0.35">
      <c r="A9022" t="str">
        <v>A</v>
      </c>
      <c r="B9022" t="str">
        <v>peraf001</v>
      </c>
      <c r="C9022" t="str">
        <v>frazc001</v>
      </c>
      <c r="D9022">
        <v>6</v>
      </c>
      <c r="E9022">
        <v>1</v>
      </c>
      <c r="F9022">
        <v>6</v>
      </c>
      <c r="G9022">
        <v>78</v>
      </c>
      <c r="H9022">
        <v>0</v>
      </c>
      <c r="I9022" t="str">
        <v>starter</v>
      </c>
      <c r="J9022">
        <f>wOBA+VLOOKUP(D9022,order[],2,FALSE)+VLOOKUP(IF(F9022&gt;7,8,IF(F9022=0,1,F9022)),pitches[],2,FALSE)+VLOOKUP(IF(E9022&gt;2,3,E9022),smatchups[],2,FALSE)</f>
        <v>0.33003597173507748</v>
      </c>
      <c r="K9022">
        <f t="shared" si="464"/>
        <v>-0.33003597173507748</v>
      </c>
      <c r="L9022">
        <f t="shared" si="463"/>
        <v>0.33003597173507748</v>
      </c>
      <c r="M9022">
        <f t="shared" si="465"/>
        <v>-0.33003597173507748</v>
      </c>
    </row>
    <row r="9023" spans="1:13" x14ac:dyDescent="0.35">
      <c r="A9023" t="str">
        <v>A</v>
      </c>
      <c r="B9023" t="str">
        <v>peraf001</v>
      </c>
      <c r="C9023" t="str">
        <v>heywj001</v>
      </c>
      <c r="D9023">
        <v>7</v>
      </c>
      <c r="E9023">
        <v>1</v>
      </c>
      <c r="F9023">
        <v>6</v>
      </c>
      <c r="G9023">
        <v>84</v>
      </c>
      <c r="H9023">
        <v>0</v>
      </c>
      <c r="I9023" t="str">
        <v>starter</v>
      </c>
      <c r="J9023">
        <f>wOBA+VLOOKUP(D9023,order[],2,FALSE)+VLOOKUP(IF(F9023&gt;7,8,IF(F9023=0,1,F9023)),pitches[],2,FALSE)+VLOOKUP(IF(E9023&gt;2,3,E9023),smatchups[],2,FALSE)</f>
        <v>0.30122906741244054</v>
      </c>
      <c r="K9023">
        <f t="shared" si="464"/>
        <v>-0.30122906741244054</v>
      </c>
      <c r="L9023">
        <f t="shared" si="463"/>
        <v>0.30122906741244054</v>
      </c>
      <c r="M9023">
        <f t="shared" si="465"/>
        <v>-0.30122906741244054</v>
      </c>
    </row>
    <row r="9024" spans="1:13" x14ac:dyDescent="0.35">
      <c r="A9024" t="str">
        <v>A</v>
      </c>
      <c r="B9024" t="str">
        <v>peraf001</v>
      </c>
      <c r="C9024" t="str">
        <v>gomey001</v>
      </c>
      <c r="D9024">
        <v>8</v>
      </c>
      <c r="E9024">
        <v>1</v>
      </c>
      <c r="F9024">
        <v>3</v>
      </c>
      <c r="G9024">
        <v>87</v>
      </c>
      <c r="H9024">
        <v>0</v>
      </c>
      <c r="I9024" t="str">
        <v>starter</v>
      </c>
      <c r="J9024">
        <f>wOBA+VLOOKUP(D9024,order[],2,FALSE)+VLOOKUP(IF(F9024&gt;7,8,IF(F9024=0,1,F9024)),pitches[],2,FALSE)+VLOOKUP(IF(E9024&gt;2,3,E9024),smatchups[],2,FALSE)</f>
        <v>0.24941174694972412</v>
      </c>
      <c r="K9024">
        <f t="shared" si="464"/>
        <v>-0.24941174694972412</v>
      </c>
      <c r="L9024">
        <f t="shared" si="463"/>
        <v>0.24941174694972412</v>
      </c>
      <c r="M9024">
        <f t="shared" si="465"/>
        <v>-0.24941174694972412</v>
      </c>
    </row>
    <row r="9025" spans="1:13" x14ac:dyDescent="0.35">
      <c r="A9025" t="str">
        <v>A</v>
      </c>
      <c r="B9025" t="str">
        <v>peraf001</v>
      </c>
      <c r="C9025" t="str">
        <v>hoern001</v>
      </c>
      <c r="D9025">
        <v>9</v>
      </c>
      <c r="E9025">
        <v>1</v>
      </c>
      <c r="F9025">
        <v>3</v>
      </c>
      <c r="G9025">
        <v>90</v>
      </c>
      <c r="H9025">
        <v>0</v>
      </c>
      <c r="I9025" t="str">
        <v>starter</v>
      </c>
      <c r="J9025">
        <f>wOBA+VLOOKUP(D9025,order[],2,FALSE)+VLOOKUP(IF(F9025&gt;7,8,IF(F9025=0,1,F9025)),pitches[],2,FALSE)+VLOOKUP(IF(E9025&gt;2,3,E9025),smatchups[],2,FALSE)</f>
        <v>0.29925540205831691</v>
      </c>
      <c r="K9025">
        <f t="shared" si="464"/>
        <v>-0.29925540205831691</v>
      </c>
      <c r="L9025">
        <f t="shared" si="463"/>
        <v>0.29925540205831691</v>
      </c>
      <c r="M9025">
        <f t="shared" si="465"/>
        <v>-0.29925540205831691</v>
      </c>
    </row>
    <row r="9026" spans="1:13" x14ac:dyDescent="0.35">
      <c r="A9026" t="str">
        <v>A</v>
      </c>
      <c r="B9026" t="str">
        <v>mccls003</v>
      </c>
      <c r="C9026" t="str">
        <v>madrn001</v>
      </c>
      <c r="D9026">
        <v>1</v>
      </c>
      <c r="E9026">
        <v>0</v>
      </c>
      <c r="F9026">
        <v>3</v>
      </c>
      <c r="G9026">
        <v>3</v>
      </c>
      <c r="H9026">
        <v>0</v>
      </c>
      <c r="I9026" t="str">
        <v>starter</v>
      </c>
      <c r="J9026">
        <f>wOBA+VLOOKUP(D9026,order[],2,FALSE)+VLOOKUP(IF(F9026&gt;7,8,IF(F9026=0,1,F9026)),pitches[],2,FALSE)+VLOOKUP(IF(E9026&gt;2,3,E9026),smatchups[],2,FALSE)</f>
        <v>0.26158666390845575</v>
      </c>
      <c r="K9026">
        <f t="shared" si="464"/>
        <v>-0.26158666390845575</v>
      </c>
      <c r="L9026">
        <f t="shared" ref="L9026:L9089" si="466">IF(E9026=0,BF$1+BE$1*F9026,IF(E9026=1,BF$2+BE$2*F9026,IF(E9026=2,BF$3+BE$3*F9026,BF$4+BE$4*F9026)))+J9026</f>
        <v>0.26339852702961258</v>
      </c>
      <c r="M9026">
        <f t="shared" si="465"/>
        <v>-0.26339852702961258</v>
      </c>
    </row>
    <row r="9027" spans="1:13" x14ac:dyDescent="0.35">
      <c r="A9027" t="str">
        <v>A</v>
      </c>
      <c r="B9027" t="str">
        <v>mccls003</v>
      </c>
      <c r="C9027" t="str">
        <v>contw001</v>
      </c>
      <c r="D9027">
        <v>2</v>
      </c>
      <c r="E9027">
        <v>0</v>
      </c>
      <c r="F9027">
        <v>1</v>
      </c>
      <c r="G9027">
        <v>4</v>
      </c>
      <c r="H9027">
        <v>0</v>
      </c>
      <c r="I9027" t="str">
        <v>starter</v>
      </c>
      <c r="J9027">
        <f>wOBA+VLOOKUP(D9027,order[],2,FALSE)+VLOOKUP(IF(F9027&gt;7,8,IF(F9027=0,1,F9027)),pitches[],2,FALSE)+VLOOKUP(IF(E9027&gt;2,3,E9027),smatchups[],2,FALSE)</f>
        <v>0.42722090119817618</v>
      </c>
      <c r="K9027">
        <f t="shared" ref="K9027:K9090" si="467">H9027-J9027</f>
        <v>-0.42722090119817618</v>
      </c>
      <c r="L9027">
        <f t="shared" si="466"/>
        <v>0.42903276431933302</v>
      </c>
      <c r="M9027">
        <f t="shared" ref="M9027:M9090" si="468">H9027-L9027</f>
        <v>-0.42903276431933302</v>
      </c>
    </row>
    <row r="9028" spans="1:13" x14ac:dyDescent="0.35">
      <c r="A9028" t="str">
        <v>A</v>
      </c>
      <c r="B9028" t="str">
        <v>mccls003</v>
      </c>
      <c r="C9028" t="str">
        <v>schwf001</v>
      </c>
      <c r="D9028">
        <v>3</v>
      </c>
      <c r="E9028">
        <v>0</v>
      </c>
      <c r="F9028">
        <v>5</v>
      </c>
      <c r="G9028">
        <v>9</v>
      </c>
      <c r="H9028">
        <v>0</v>
      </c>
      <c r="I9028" t="str">
        <v>starter</v>
      </c>
      <c r="J9028">
        <f>wOBA+VLOOKUP(D9028,order[],2,FALSE)+VLOOKUP(IF(F9028&gt;7,8,IF(F9028=0,1,F9028)),pitches[],2,FALSE)+VLOOKUP(IF(E9028&gt;2,3,E9028),smatchups[],2,FALSE)</f>
        <v>0.26450725256493052</v>
      </c>
      <c r="K9028">
        <f t="shared" si="467"/>
        <v>-0.26450725256493052</v>
      </c>
      <c r="L9028">
        <f t="shared" si="466"/>
        <v>0.26631911568608735</v>
      </c>
      <c r="M9028">
        <f t="shared" si="468"/>
        <v>-0.26631911568608735</v>
      </c>
    </row>
    <row r="9029" spans="1:13" x14ac:dyDescent="0.35">
      <c r="A9029" t="str">
        <v>A</v>
      </c>
      <c r="B9029" t="str">
        <v>mccls003</v>
      </c>
      <c r="C9029" t="str">
        <v>suzus001</v>
      </c>
      <c r="D9029">
        <v>4</v>
      </c>
      <c r="E9029">
        <v>0</v>
      </c>
      <c r="F9029">
        <v>5</v>
      </c>
      <c r="G9029">
        <v>14</v>
      </c>
      <c r="H9029">
        <v>0</v>
      </c>
      <c r="I9029" t="str">
        <v>starter</v>
      </c>
      <c r="J9029">
        <f>wOBA+VLOOKUP(D9029,order[],2,FALSE)+VLOOKUP(IF(F9029&gt;7,8,IF(F9029=0,1,F9029)),pitches[],2,FALSE)+VLOOKUP(IF(E9029&gt;2,3,E9029),smatchups[],2,FALSE)</f>
        <v>0.28047053247212073</v>
      </c>
      <c r="K9029">
        <f t="shared" si="467"/>
        <v>-0.28047053247212073</v>
      </c>
      <c r="L9029">
        <f t="shared" si="466"/>
        <v>0.28228239559327756</v>
      </c>
      <c r="M9029">
        <f t="shared" si="468"/>
        <v>-0.28228239559327756</v>
      </c>
    </row>
    <row r="9030" spans="1:13" x14ac:dyDescent="0.35">
      <c r="A9030" t="str">
        <v>A</v>
      </c>
      <c r="B9030" t="str">
        <v>mccls003</v>
      </c>
      <c r="C9030" t="str">
        <v>gomey001</v>
      </c>
      <c r="D9030">
        <v>5</v>
      </c>
      <c r="E9030">
        <v>0</v>
      </c>
      <c r="F9030">
        <v>3</v>
      </c>
      <c r="G9030">
        <v>17</v>
      </c>
      <c r="H9030">
        <v>0</v>
      </c>
      <c r="I9030" t="str">
        <v>starter</v>
      </c>
      <c r="J9030">
        <f>wOBA+VLOOKUP(D9030,order[],2,FALSE)+VLOOKUP(IF(F9030&gt;7,8,IF(F9030=0,1,F9030)),pitches[],2,FALSE)+VLOOKUP(IF(E9030&gt;2,3,E9030),smatchups[],2,FALSE)</f>
        <v>0.26573916508455725</v>
      </c>
      <c r="K9030">
        <f t="shared" si="467"/>
        <v>-0.26573916508455725</v>
      </c>
      <c r="L9030">
        <f t="shared" si="466"/>
        <v>0.26755102820571408</v>
      </c>
      <c r="M9030">
        <f t="shared" si="468"/>
        <v>-0.26755102820571408</v>
      </c>
    </row>
    <row r="9031" spans="1:13" x14ac:dyDescent="0.35">
      <c r="A9031" t="str">
        <v>A</v>
      </c>
      <c r="B9031" t="str">
        <v>mccls003</v>
      </c>
      <c r="C9031" t="str">
        <v>wisdp001</v>
      </c>
      <c r="D9031">
        <v>6</v>
      </c>
      <c r="E9031">
        <v>0</v>
      </c>
      <c r="F9031">
        <v>2</v>
      </c>
      <c r="G9031">
        <v>19</v>
      </c>
      <c r="H9031">
        <v>2.0720000000000001</v>
      </c>
      <c r="I9031" t="str">
        <v>starter</v>
      </c>
      <c r="J9031">
        <f>wOBA+VLOOKUP(D9031,order[],2,FALSE)+VLOOKUP(IF(F9031&gt;7,8,IF(F9031=0,1,F9031)),pitches[],2,FALSE)+VLOOKUP(IF(E9031&gt;2,3,E9031),smatchups[],2,FALSE)</f>
        <v>0.36412153020176752</v>
      </c>
      <c r="K9031">
        <f t="shared" si="467"/>
        <v>1.7078784697982325</v>
      </c>
      <c r="L9031">
        <f t="shared" si="466"/>
        <v>0.36593339332292435</v>
      </c>
      <c r="M9031">
        <f t="shared" si="468"/>
        <v>1.7060666066770758</v>
      </c>
    </row>
    <row r="9032" spans="1:13" x14ac:dyDescent="0.35">
      <c r="A9032" t="str">
        <v>A</v>
      </c>
      <c r="B9032" t="str">
        <v>mccls003</v>
      </c>
      <c r="C9032" t="str">
        <v>hermm001</v>
      </c>
      <c r="D9032">
        <v>7</v>
      </c>
      <c r="E9032">
        <v>0</v>
      </c>
      <c r="F9032">
        <v>3</v>
      </c>
      <c r="G9032">
        <v>22</v>
      </c>
      <c r="H9032">
        <v>0</v>
      </c>
      <c r="I9032" t="str">
        <v>starter</v>
      </c>
      <c r="J9032">
        <f>wOBA+VLOOKUP(D9032,order[],2,FALSE)+VLOOKUP(IF(F9032&gt;7,8,IF(F9032=0,1,F9032)),pitches[],2,FALSE)+VLOOKUP(IF(E9032&gt;2,3,E9032),smatchups[],2,FALSE)</f>
        <v>0.23677041527159631</v>
      </c>
      <c r="K9032">
        <f t="shared" si="467"/>
        <v>-0.23677041527159631</v>
      </c>
      <c r="L9032">
        <f t="shared" si="466"/>
        <v>0.23858227839275312</v>
      </c>
      <c r="M9032">
        <f t="shared" si="468"/>
        <v>-0.23858227839275312</v>
      </c>
    </row>
    <row r="9033" spans="1:13" x14ac:dyDescent="0.35">
      <c r="A9033" t="str">
        <v>A</v>
      </c>
      <c r="B9033" t="str">
        <v>mccls003</v>
      </c>
      <c r="C9033" t="str">
        <v>happi001</v>
      </c>
      <c r="D9033">
        <v>8</v>
      </c>
      <c r="E9033">
        <v>0</v>
      </c>
      <c r="F9033">
        <v>4</v>
      </c>
      <c r="G9033">
        <v>26</v>
      </c>
      <c r="H9033">
        <v>0</v>
      </c>
      <c r="I9033" t="str">
        <v>starter</v>
      </c>
      <c r="J9033">
        <f>wOBA+VLOOKUP(D9033,order[],2,FALSE)+VLOOKUP(IF(F9033&gt;7,8,IF(F9033=0,1,F9033)),pitches[],2,FALSE)+VLOOKUP(IF(E9033&gt;2,3,E9033),smatchups[],2,FALSE)</f>
        <v>0.21391658124213037</v>
      </c>
      <c r="K9033">
        <f t="shared" si="467"/>
        <v>-0.21391658124213037</v>
      </c>
      <c r="L9033">
        <f t="shared" si="466"/>
        <v>0.21572844436328717</v>
      </c>
      <c r="M9033">
        <f t="shared" si="468"/>
        <v>-0.21572844436328717</v>
      </c>
    </row>
    <row r="9034" spans="1:13" x14ac:dyDescent="0.35">
      <c r="A9034" t="str">
        <v>A</v>
      </c>
      <c r="B9034" t="str">
        <v>mccls003</v>
      </c>
      <c r="C9034" t="str">
        <v>hoern001</v>
      </c>
      <c r="D9034">
        <v>9</v>
      </c>
      <c r="E9034">
        <v>0</v>
      </c>
      <c r="F9034">
        <v>4</v>
      </c>
      <c r="G9034">
        <v>30</v>
      </c>
      <c r="H9034">
        <v>0</v>
      </c>
      <c r="I9034" t="str">
        <v>starter</v>
      </c>
      <c r="J9034">
        <f>wOBA+VLOOKUP(D9034,order[],2,FALSE)+VLOOKUP(IF(F9034&gt;7,8,IF(F9034=0,1,F9034)),pitches[],2,FALSE)+VLOOKUP(IF(E9034&gt;2,3,E9034),smatchups[],2,FALSE)</f>
        <v>0.26376023635072315</v>
      </c>
      <c r="K9034">
        <f t="shared" si="467"/>
        <v>-0.26376023635072315</v>
      </c>
      <c r="L9034">
        <f t="shared" si="466"/>
        <v>0.26557209947187999</v>
      </c>
      <c r="M9034">
        <f t="shared" si="468"/>
        <v>-0.26557209947187999</v>
      </c>
    </row>
    <row r="9035" spans="1:13" x14ac:dyDescent="0.35">
      <c r="A9035" t="str">
        <v>A</v>
      </c>
      <c r="B9035" t="str">
        <v>mccls003</v>
      </c>
      <c r="C9035" t="str">
        <v>madrn001</v>
      </c>
      <c r="D9035">
        <v>1</v>
      </c>
      <c r="E9035">
        <v>1</v>
      </c>
      <c r="F9035">
        <v>6</v>
      </c>
      <c r="G9035">
        <v>36</v>
      </c>
      <c r="H9035">
        <v>0.88400000000000001</v>
      </c>
      <c r="I9035" t="str">
        <v>starter</v>
      </c>
      <c r="J9035">
        <f>wOBA+VLOOKUP(D9035,order[],2,FALSE)+VLOOKUP(IF(F9035&gt;7,8,IF(F9035=0,1,F9035)),pitches[],2,FALSE)+VLOOKUP(IF(E9035&gt;2,3,E9035),smatchups[],2,FALSE)</f>
        <v>0.32604531604929998</v>
      </c>
      <c r="K9035">
        <f t="shared" si="467"/>
        <v>0.55795468395070003</v>
      </c>
      <c r="L9035">
        <f t="shared" si="466"/>
        <v>0.32604531604929998</v>
      </c>
      <c r="M9035">
        <f t="shared" si="468"/>
        <v>0.55795468395070003</v>
      </c>
    </row>
    <row r="9036" spans="1:13" x14ac:dyDescent="0.35">
      <c r="A9036" t="str">
        <v>A</v>
      </c>
      <c r="B9036" t="str">
        <v>mccls003</v>
      </c>
      <c r="C9036" t="str">
        <v>contw001</v>
      </c>
      <c r="D9036">
        <v>2</v>
      </c>
      <c r="E9036">
        <v>1</v>
      </c>
      <c r="F9036">
        <v>6</v>
      </c>
      <c r="G9036">
        <v>42</v>
      </c>
      <c r="H9036">
        <v>0</v>
      </c>
      <c r="I9036" t="str">
        <v>starter</v>
      </c>
      <c r="J9036">
        <f>wOBA+VLOOKUP(D9036,order[],2,FALSE)+VLOOKUP(IF(F9036&gt;7,8,IF(F9036=0,1,F9036)),pitches[],2,FALSE)+VLOOKUP(IF(E9036&gt;2,3,E9036),smatchups[],2,FALSE)</f>
        <v>0.33998179708239101</v>
      </c>
      <c r="K9036">
        <f t="shared" si="467"/>
        <v>-0.33998179708239101</v>
      </c>
      <c r="L9036">
        <f t="shared" si="466"/>
        <v>0.33998179708239101</v>
      </c>
      <c r="M9036">
        <f t="shared" si="468"/>
        <v>-0.33998179708239101</v>
      </c>
    </row>
    <row r="9037" spans="1:13" x14ac:dyDescent="0.35">
      <c r="A9037" t="str">
        <v>A</v>
      </c>
      <c r="B9037" t="str">
        <v>mccls003</v>
      </c>
      <c r="C9037" t="str">
        <v>schwf001</v>
      </c>
      <c r="D9037">
        <v>3</v>
      </c>
      <c r="E9037">
        <v>1</v>
      </c>
      <c r="F9037">
        <v>3</v>
      </c>
      <c r="G9037">
        <v>45</v>
      </c>
      <c r="H9037">
        <v>0</v>
      </c>
      <c r="I9037" t="str">
        <v>starter</v>
      </c>
      <c r="J9037">
        <f>wOBA+VLOOKUP(D9037,order[],2,FALSE)+VLOOKUP(IF(F9037&gt;7,8,IF(F9037=0,1,F9037)),pitches[],2,FALSE)+VLOOKUP(IF(E9037&gt;2,3,E9037),smatchups[],2,FALSE)</f>
        <v>0.28711895754496469</v>
      </c>
      <c r="K9037">
        <f t="shared" si="467"/>
        <v>-0.28711895754496469</v>
      </c>
      <c r="L9037">
        <f t="shared" si="466"/>
        <v>0.28711895754496469</v>
      </c>
      <c r="M9037">
        <f t="shared" si="468"/>
        <v>-0.28711895754496469</v>
      </c>
    </row>
    <row r="9038" spans="1:13" x14ac:dyDescent="0.35">
      <c r="A9038" t="str">
        <v>A</v>
      </c>
      <c r="B9038" t="str">
        <v>mccls003</v>
      </c>
      <c r="C9038" t="str">
        <v>suzus001</v>
      </c>
      <c r="D9038">
        <v>4</v>
      </c>
      <c r="E9038">
        <v>1</v>
      </c>
      <c r="F9038">
        <v>5</v>
      </c>
      <c r="G9038">
        <v>50</v>
      </c>
      <c r="H9038">
        <v>0.88400000000000001</v>
      </c>
      <c r="I9038" t="str">
        <v>starter</v>
      </c>
      <c r="J9038">
        <f>wOBA+VLOOKUP(D9038,order[],2,FALSE)+VLOOKUP(IF(F9038&gt;7,8,IF(F9038=0,1,F9038)),pitches[],2,FALSE)+VLOOKUP(IF(E9038&gt;2,3,E9038),smatchups[],2,FALSE)</f>
        <v>0.30603189124639035</v>
      </c>
      <c r="K9038">
        <f t="shared" si="467"/>
        <v>0.57796810875360971</v>
      </c>
      <c r="L9038">
        <f t="shared" si="466"/>
        <v>0.30603189124639035</v>
      </c>
      <c r="M9038">
        <f t="shared" si="468"/>
        <v>0.57796810875360971</v>
      </c>
    </row>
    <row r="9039" spans="1:13" x14ac:dyDescent="0.35">
      <c r="A9039" t="str">
        <v>A</v>
      </c>
      <c r="B9039" t="str">
        <v>mccls003</v>
      </c>
      <c r="C9039" t="str">
        <v>gomey001</v>
      </c>
      <c r="D9039">
        <v>5</v>
      </c>
      <c r="E9039">
        <v>1</v>
      </c>
      <c r="F9039">
        <v>3</v>
      </c>
      <c r="G9039">
        <v>53</v>
      </c>
      <c r="H9039">
        <v>0</v>
      </c>
      <c r="I9039" t="str">
        <v>starter</v>
      </c>
      <c r="J9039">
        <f>wOBA+VLOOKUP(D9039,order[],2,FALSE)+VLOOKUP(IF(F9039&gt;7,8,IF(F9039=0,1,F9039)),pitches[],2,FALSE)+VLOOKUP(IF(E9039&gt;2,3,E9039),smatchups[],2,FALSE)</f>
        <v>0.29130052385882688</v>
      </c>
      <c r="K9039">
        <f t="shared" si="467"/>
        <v>-0.29130052385882688</v>
      </c>
      <c r="L9039">
        <f t="shared" si="466"/>
        <v>0.29130052385882688</v>
      </c>
      <c r="M9039">
        <f t="shared" si="468"/>
        <v>-0.29130052385882688</v>
      </c>
    </row>
    <row r="9040" spans="1:13" x14ac:dyDescent="0.35">
      <c r="A9040" t="str">
        <v>A</v>
      </c>
      <c r="B9040" t="str">
        <v>mccls003</v>
      </c>
      <c r="C9040" t="str">
        <v>wisdp001</v>
      </c>
      <c r="D9040">
        <v>6</v>
      </c>
      <c r="E9040">
        <v>1</v>
      </c>
      <c r="F9040">
        <v>4</v>
      </c>
      <c r="G9040">
        <v>57</v>
      </c>
      <c r="H9040">
        <v>0</v>
      </c>
      <c r="I9040" t="str">
        <v>starter</v>
      </c>
      <c r="J9040">
        <f>wOBA+VLOOKUP(D9040,order[],2,FALSE)+VLOOKUP(IF(F9040&gt;7,8,IF(F9040=0,1,F9040)),pitches[],2,FALSE)+VLOOKUP(IF(E9040&gt;2,3,E9040),smatchups[],2,FALSE)</f>
        <v>0.28120487143517875</v>
      </c>
      <c r="K9040">
        <f t="shared" si="467"/>
        <v>-0.28120487143517875</v>
      </c>
      <c r="L9040">
        <f t="shared" si="466"/>
        <v>0.28120487143517875</v>
      </c>
      <c r="M9040">
        <f t="shared" si="468"/>
        <v>-0.28120487143517875</v>
      </c>
    </row>
    <row r="9041" spans="1:13" x14ac:dyDescent="0.35">
      <c r="A9041" t="str">
        <v>A</v>
      </c>
      <c r="B9041" t="str">
        <v>mccls003</v>
      </c>
      <c r="C9041" t="str">
        <v>hermm001</v>
      </c>
      <c r="D9041">
        <v>7</v>
      </c>
      <c r="E9041">
        <v>1</v>
      </c>
      <c r="F9041">
        <v>5</v>
      </c>
      <c r="G9041">
        <v>62</v>
      </c>
      <c r="H9041">
        <v>0</v>
      </c>
      <c r="I9041" t="str">
        <v>starter</v>
      </c>
      <c r="J9041">
        <f>wOBA+VLOOKUP(D9041,order[],2,FALSE)+VLOOKUP(IF(F9041&gt;7,8,IF(F9041=0,1,F9041)),pitches[],2,FALSE)+VLOOKUP(IF(E9041&gt;2,3,E9041),smatchups[],2,FALSE)</f>
        <v>0.26528142784010139</v>
      </c>
      <c r="K9041">
        <f t="shared" si="467"/>
        <v>-0.26528142784010139</v>
      </c>
      <c r="L9041">
        <f t="shared" si="466"/>
        <v>0.26528142784010139</v>
      </c>
      <c r="M9041">
        <f t="shared" si="468"/>
        <v>-0.26528142784010139</v>
      </c>
    </row>
    <row r="9042" spans="1:13" x14ac:dyDescent="0.35">
      <c r="A9042" t="str">
        <v>A</v>
      </c>
      <c r="B9042" t="str">
        <v>mccls003</v>
      </c>
      <c r="C9042" t="str">
        <v>happi001</v>
      </c>
      <c r="D9042">
        <v>8</v>
      </c>
      <c r="E9042">
        <v>1</v>
      </c>
      <c r="F9042">
        <v>2</v>
      </c>
      <c r="G9042">
        <v>64</v>
      </c>
      <c r="H9042">
        <v>0</v>
      </c>
      <c r="I9042" t="str">
        <v>starter</v>
      </c>
      <c r="J9042">
        <f>wOBA+VLOOKUP(D9042,order[],2,FALSE)+VLOOKUP(IF(F9042&gt;7,8,IF(F9042=0,1,F9042)),pitches[],2,FALSE)+VLOOKUP(IF(E9042&gt;2,3,E9042),smatchups[],2,FALSE)</f>
        <v>0.34795595755725839</v>
      </c>
      <c r="K9042">
        <f t="shared" si="467"/>
        <v>-0.34795595755725839</v>
      </c>
      <c r="L9042">
        <f t="shared" si="466"/>
        <v>0.34795595755725839</v>
      </c>
      <c r="M9042">
        <f t="shared" si="468"/>
        <v>-0.34795595755725839</v>
      </c>
    </row>
    <row r="9043" spans="1:13" x14ac:dyDescent="0.35">
      <c r="A9043" t="str">
        <v>A</v>
      </c>
      <c r="B9043" t="str">
        <v>mccls003</v>
      </c>
      <c r="C9043" t="str">
        <v>hoern001</v>
      </c>
      <c r="D9043">
        <v>9</v>
      </c>
      <c r="E9043">
        <v>1</v>
      </c>
      <c r="F9043">
        <v>3</v>
      </c>
      <c r="G9043">
        <v>67</v>
      </c>
      <c r="H9043">
        <v>0</v>
      </c>
      <c r="I9043" t="str">
        <v>starter</v>
      </c>
      <c r="J9043">
        <f>wOBA+VLOOKUP(D9043,order[],2,FALSE)+VLOOKUP(IF(F9043&gt;7,8,IF(F9043=0,1,F9043)),pitches[],2,FALSE)+VLOOKUP(IF(E9043&gt;2,3,E9043),smatchups[],2,FALSE)</f>
        <v>0.29925540205831691</v>
      </c>
      <c r="K9043">
        <f t="shared" si="467"/>
        <v>-0.29925540205831691</v>
      </c>
      <c r="L9043">
        <f t="shared" si="466"/>
        <v>0.29925540205831691</v>
      </c>
      <c r="M9043">
        <f t="shared" si="468"/>
        <v>-0.29925540205831691</v>
      </c>
    </row>
    <row r="9044" spans="1:13" x14ac:dyDescent="0.35">
      <c r="A9044" t="str">
        <v>A</v>
      </c>
      <c r="B9044" t="str">
        <v>mccls003</v>
      </c>
      <c r="C9044" t="str">
        <v>madrn001</v>
      </c>
      <c r="D9044">
        <v>1</v>
      </c>
      <c r="E9044">
        <v>2</v>
      </c>
      <c r="F9044">
        <v>5</v>
      </c>
      <c r="G9044">
        <v>72</v>
      </c>
      <c r="H9044">
        <v>0.88400000000000001</v>
      </c>
      <c r="I9044" t="str">
        <v>starter</v>
      </c>
      <c r="J9044">
        <f>wOBA+VLOOKUP(D9044,order[],2,FALSE)+VLOOKUP(IF(F9044&gt;7,8,IF(F9044=0,1,F9044)),pitches[],2,FALSE)+VLOOKUP(IF(E9044&gt;2,3,E9044),smatchups[],2,FALSE)</f>
        <v>0.29210379539390868</v>
      </c>
      <c r="K9044">
        <f t="shared" si="467"/>
        <v>0.59189620460609138</v>
      </c>
      <c r="L9044">
        <f t="shared" si="466"/>
        <v>0.29210379539390868</v>
      </c>
      <c r="M9044">
        <f t="shared" si="468"/>
        <v>0.59189620460609138</v>
      </c>
    </row>
    <row r="9045" spans="1:13" x14ac:dyDescent="0.35">
      <c r="A9045" t="str">
        <v>A</v>
      </c>
      <c r="B9045" t="str">
        <v>mccls003</v>
      </c>
      <c r="C9045" t="str">
        <v>contw001</v>
      </c>
      <c r="D9045">
        <v>2</v>
      </c>
      <c r="E9045">
        <v>2</v>
      </c>
      <c r="F9045">
        <v>2</v>
      </c>
      <c r="G9045">
        <v>74</v>
      </c>
      <c r="H9045">
        <v>0</v>
      </c>
      <c r="I9045" t="str">
        <v>starter</v>
      </c>
      <c r="J9045">
        <f>wOBA+VLOOKUP(D9045,order[],2,FALSE)+VLOOKUP(IF(F9045&gt;7,8,IF(F9045=0,1,F9045)),pitches[],2,FALSE)+VLOOKUP(IF(E9045&gt;2,3,E9045),smatchups[],2,FALSE)</f>
        <v>0.40163483324029853</v>
      </c>
      <c r="K9045">
        <f t="shared" si="467"/>
        <v>-0.40163483324029853</v>
      </c>
      <c r="L9045">
        <f t="shared" si="466"/>
        <v>0.40163483324029853</v>
      </c>
      <c r="M9045">
        <f t="shared" si="468"/>
        <v>-0.40163483324029853</v>
      </c>
    </row>
    <row r="9046" spans="1:13" x14ac:dyDescent="0.35">
      <c r="A9046" t="str">
        <v>A</v>
      </c>
      <c r="B9046" t="str">
        <v>mccls003</v>
      </c>
      <c r="C9046" t="str">
        <v>schwf001</v>
      </c>
      <c r="D9046">
        <v>3</v>
      </c>
      <c r="E9046">
        <v>2</v>
      </c>
      <c r="F9046">
        <v>6</v>
      </c>
      <c r="G9046">
        <v>80</v>
      </c>
      <c r="H9046">
        <v>0</v>
      </c>
      <c r="I9046" t="str">
        <v>starter</v>
      </c>
      <c r="J9046">
        <f>wOBA+VLOOKUP(D9046,order[],2,FALSE)+VLOOKUP(IF(F9046&gt;7,8,IF(F9046=0,1,F9046)),pitches[],2,FALSE)+VLOOKUP(IF(E9046&gt;2,3,E9046),smatchups[],2,FALSE)</f>
        <v>0.32802236982848715</v>
      </c>
      <c r="K9046">
        <f t="shared" si="467"/>
        <v>-0.32802236982848715</v>
      </c>
      <c r="L9046">
        <f t="shared" si="466"/>
        <v>0.32802236982848715</v>
      </c>
      <c r="M9046">
        <f t="shared" si="468"/>
        <v>-0.32802236982848715</v>
      </c>
    </row>
    <row r="9047" spans="1:13" x14ac:dyDescent="0.35">
      <c r="A9047" t="str">
        <v>A</v>
      </c>
      <c r="B9047" t="str">
        <v>rasmd002</v>
      </c>
      <c r="C9047" t="str">
        <v>orter001</v>
      </c>
      <c r="D9047">
        <v>1</v>
      </c>
      <c r="E9047">
        <v>0</v>
      </c>
      <c r="F9047">
        <v>5</v>
      </c>
      <c r="G9047">
        <v>5</v>
      </c>
      <c r="H9047">
        <v>0.88400000000000001</v>
      </c>
      <c r="I9047" t="str">
        <v>starter</v>
      </c>
      <c r="J9047">
        <f>wOBA+VLOOKUP(D9047,order[],2,FALSE)+VLOOKUP(IF(F9047&gt;7,8,IF(F9047=0,1,F9047)),pitches[],2,FALSE)+VLOOKUP(IF(E9047&gt;2,3,E9047),smatchups[],2,FALSE)</f>
        <v>0.2645363177026912</v>
      </c>
      <c r="K9047">
        <f t="shared" si="467"/>
        <v>0.61946368229730875</v>
      </c>
      <c r="L9047">
        <f t="shared" si="466"/>
        <v>0.26634818082384804</v>
      </c>
      <c r="M9047">
        <f t="shared" si="468"/>
        <v>0.61765181917615197</v>
      </c>
    </row>
    <row r="9048" spans="1:13" x14ac:dyDescent="0.35">
      <c r="A9048" t="str">
        <v>A</v>
      </c>
      <c r="B9048" t="str">
        <v>rasmd002</v>
      </c>
      <c r="C9048" t="str">
        <v>suzus001</v>
      </c>
      <c r="D9048">
        <v>2</v>
      </c>
      <c r="E9048">
        <v>0</v>
      </c>
      <c r="F9048">
        <v>5</v>
      </c>
      <c r="G9048">
        <v>10</v>
      </c>
      <c r="H9048">
        <v>0</v>
      </c>
      <c r="I9048" t="str">
        <v>starter</v>
      </c>
      <c r="J9048">
        <f>wOBA+VLOOKUP(D9048,order[],2,FALSE)+VLOOKUP(IF(F9048&gt;7,8,IF(F9048=0,1,F9048)),pitches[],2,FALSE)+VLOOKUP(IF(E9048&gt;2,3,E9048),smatchups[],2,FALSE)</f>
        <v>0.27847279873578223</v>
      </c>
      <c r="K9048">
        <f t="shared" si="467"/>
        <v>-0.27847279873578223</v>
      </c>
      <c r="L9048">
        <f t="shared" si="466"/>
        <v>0.28028466185693907</v>
      </c>
      <c r="M9048">
        <f t="shared" si="468"/>
        <v>-0.28028466185693907</v>
      </c>
    </row>
    <row r="9049" spans="1:13" x14ac:dyDescent="0.35">
      <c r="A9049" t="str">
        <v>A</v>
      </c>
      <c r="B9049" t="str">
        <v>rasmd002</v>
      </c>
      <c r="C9049" t="str">
        <v>villj001</v>
      </c>
      <c r="D9049">
        <v>3</v>
      </c>
      <c r="E9049">
        <v>0</v>
      </c>
      <c r="F9049">
        <v>4</v>
      </c>
      <c r="G9049">
        <v>14</v>
      </c>
      <c r="H9049">
        <v>0</v>
      </c>
      <c r="I9049" t="str">
        <v>starter</v>
      </c>
      <c r="J9049">
        <f>wOBA+VLOOKUP(D9049,order[],2,FALSE)+VLOOKUP(IF(F9049&gt;7,8,IF(F9049=0,1,F9049)),pitches[],2,FALSE)+VLOOKUP(IF(E9049&gt;2,3,E9049),smatchups[],2,FALSE)</f>
        <v>0.25162379183737094</v>
      </c>
      <c r="K9049">
        <f t="shared" si="467"/>
        <v>-0.25162379183737094</v>
      </c>
      <c r="L9049">
        <f t="shared" si="466"/>
        <v>0.25343565495852777</v>
      </c>
      <c r="M9049">
        <f t="shared" si="468"/>
        <v>-0.25343565495852777</v>
      </c>
    </row>
    <row r="9050" spans="1:13" x14ac:dyDescent="0.35">
      <c r="A9050" t="str">
        <v>A</v>
      </c>
      <c r="B9050" t="str">
        <v>rasmd002</v>
      </c>
      <c r="C9050" t="str">
        <v>happi001</v>
      </c>
      <c r="D9050">
        <v>4</v>
      </c>
      <c r="E9050">
        <v>0</v>
      </c>
      <c r="F9050">
        <v>4</v>
      </c>
      <c r="G9050">
        <v>18</v>
      </c>
      <c r="H9050">
        <v>0</v>
      </c>
      <c r="I9050" t="str">
        <v>starter</v>
      </c>
      <c r="J9050">
        <f>wOBA+VLOOKUP(D9050,order[],2,FALSE)+VLOOKUP(IF(F9050&gt;7,8,IF(F9050=0,1,F9050)),pitches[],2,FALSE)+VLOOKUP(IF(E9050&gt;2,3,E9050),smatchups[],2,FALSE)</f>
        <v>0.26758707174456114</v>
      </c>
      <c r="K9050">
        <f t="shared" si="467"/>
        <v>-0.26758707174456114</v>
      </c>
      <c r="L9050">
        <f t="shared" si="466"/>
        <v>0.26939893486571798</v>
      </c>
      <c r="M9050">
        <f t="shared" si="468"/>
        <v>-0.26939893486571798</v>
      </c>
    </row>
    <row r="9051" spans="1:13" x14ac:dyDescent="0.35">
      <c r="A9051" t="str">
        <v>A</v>
      </c>
      <c r="B9051" t="str">
        <v>rasmd002</v>
      </c>
      <c r="C9051" t="str">
        <v>schwf001</v>
      </c>
      <c r="D9051">
        <v>5</v>
      </c>
      <c r="E9051">
        <v>0</v>
      </c>
      <c r="F9051">
        <v>5</v>
      </c>
      <c r="G9051">
        <v>23</v>
      </c>
      <c r="H9051">
        <v>0</v>
      </c>
      <c r="I9051" t="str">
        <v>starter</v>
      </c>
      <c r="J9051">
        <f>wOBA+VLOOKUP(D9051,order[],2,FALSE)+VLOOKUP(IF(F9051&gt;7,8,IF(F9051=0,1,F9051)),pitches[],2,FALSE)+VLOOKUP(IF(E9051&gt;2,3,E9051),smatchups[],2,FALSE)</f>
        <v>0.2686888188787927</v>
      </c>
      <c r="K9051">
        <f t="shared" si="467"/>
        <v>-0.2686888188787927</v>
      </c>
      <c r="L9051">
        <f t="shared" si="466"/>
        <v>0.27050068199994953</v>
      </c>
      <c r="M9051">
        <f t="shared" si="468"/>
        <v>-0.27050068199994953</v>
      </c>
    </row>
    <row r="9052" spans="1:13" x14ac:dyDescent="0.35">
      <c r="A9052" t="str">
        <v>A</v>
      </c>
      <c r="B9052" t="str">
        <v>rasmd002</v>
      </c>
      <c r="C9052" t="str">
        <v>madrn001</v>
      </c>
      <c r="D9052">
        <v>6</v>
      </c>
      <c r="E9052">
        <v>0</v>
      </c>
      <c r="F9052">
        <v>4</v>
      </c>
      <c r="G9052">
        <v>27</v>
      </c>
      <c r="H9052">
        <v>0</v>
      </c>
      <c r="I9052" t="str">
        <v>starter</v>
      </c>
      <c r="J9052">
        <f>wOBA+VLOOKUP(D9052,order[],2,FALSE)+VLOOKUP(IF(F9052&gt;7,8,IF(F9052=0,1,F9052)),pitches[],2,FALSE)+VLOOKUP(IF(E9052&gt;2,3,E9052),smatchups[],2,FALSE)</f>
        <v>0.25564351266090912</v>
      </c>
      <c r="K9052">
        <f t="shared" si="467"/>
        <v>-0.25564351266090912</v>
      </c>
      <c r="L9052">
        <f t="shared" si="466"/>
        <v>0.25745537578206595</v>
      </c>
      <c r="M9052">
        <f t="shared" si="468"/>
        <v>-0.25745537578206595</v>
      </c>
    </row>
    <row r="9053" spans="1:13" x14ac:dyDescent="0.35">
      <c r="A9053" t="str">
        <v>A</v>
      </c>
      <c r="B9053" t="str">
        <v>rasmd002</v>
      </c>
      <c r="C9053" t="str">
        <v>heywj001</v>
      </c>
      <c r="D9053">
        <v>7</v>
      </c>
      <c r="E9053">
        <v>0</v>
      </c>
      <c r="F9053">
        <v>6</v>
      </c>
      <c r="G9053">
        <v>33</v>
      </c>
      <c r="H9053">
        <v>0.72</v>
      </c>
      <c r="I9053" t="str">
        <v>starter</v>
      </c>
      <c r="J9053">
        <f>wOBA+VLOOKUP(D9053,order[],2,FALSE)+VLOOKUP(IF(F9053&gt;7,8,IF(F9053=0,1,F9053)),pitches[],2,FALSE)+VLOOKUP(IF(E9053&gt;2,3,E9053),smatchups[],2,FALSE)</f>
        <v>0.27566770863817092</v>
      </c>
      <c r="K9053">
        <f t="shared" si="467"/>
        <v>0.44433229136182906</v>
      </c>
      <c r="L9053">
        <f t="shared" si="466"/>
        <v>0.27747957175932775</v>
      </c>
      <c r="M9053">
        <f t="shared" si="468"/>
        <v>0.44252042824067223</v>
      </c>
    </row>
    <row r="9054" spans="1:13" x14ac:dyDescent="0.35">
      <c r="A9054" t="str">
        <v>A</v>
      </c>
      <c r="B9054" t="str">
        <v>rasmd002</v>
      </c>
      <c r="C9054" t="str">
        <v>gomey001</v>
      </c>
      <c r="D9054">
        <v>8</v>
      </c>
      <c r="E9054">
        <v>0</v>
      </c>
      <c r="F9054">
        <v>3</v>
      </c>
      <c r="G9054">
        <v>36</v>
      </c>
      <c r="H9054">
        <v>0</v>
      </c>
      <c r="I9054" t="str">
        <v>starter</v>
      </c>
      <c r="J9054">
        <f>wOBA+VLOOKUP(D9054,order[],2,FALSE)+VLOOKUP(IF(F9054&gt;7,8,IF(F9054=0,1,F9054)),pitches[],2,FALSE)+VLOOKUP(IF(E9054&gt;2,3,E9054),smatchups[],2,FALSE)</f>
        <v>0.2238503881754545</v>
      </c>
      <c r="K9054">
        <f t="shared" si="467"/>
        <v>-0.2238503881754545</v>
      </c>
      <c r="L9054">
        <f t="shared" si="466"/>
        <v>0.2256622512966113</v>
      </c>
      <c r="M9054">
        <f t="shared" si="468"/>
        <v>-0.2256622512966113</v>
      </c>
    </row>
    <row r="9055" spans="1:13" x14ac:dyDescent="0.35">
      <c r="A9055" t="str">
        <v>A</v>
      </c>
      <c r="B9055" t="str">
        <v>rasmd002</v>
      </c>
      <c r="C9055" t="str">
        <v>hoern001</v>
      </c>
      <c r="D9055">
        <v>9</v>
      </c>
      <c r="E9055">
        <v>0</v>
      </c>
      <c r="F9055">
        <v>8</v>
      </c>
      <c r="G9055">
        <v>44</v>
      </c>
      <c r="H9055">
        <v>0.72</v>
      </c>
      <c r="I9055" t="str">
        <v>starter</v>
      </c>
      <c r="J9055">
        <f>wOBA+VLOOKUP(D9055,order[],2,FALSE)+VLOOKUP(IF(F9055&gt;7,8,IF(F9055=0,1,F9055)),pitches[],2,FALSE)+VLOOKUP(IF(E9055&gt;2,3,E9055),smatchups[],2,FALSE)</f>
        <v>0.37385047896151641</v>
      </c>
      <c r="K9055">
        <f t="shared" si="467"/>
        <v>0.34614952103848357</v>
      </c>
      <c r="L9055">
        <f t="shared" si="466"/>
        <v>0.37566234208267324</v>
      </c>
      <c r="M9055">
        <f t="shared" si="468"/>
        <v>0.34433765791732673</v>
      </c>
    </row>
    <row r="9056" spans="1:13" x14ac:dyDescent="0.35">
      <c r="A9056" t="str">
        <v>A</v>
      </c>
      <c r="B9056" t="str">
        <v>rasmd002</v>
      </c>
      <c r="C9056" t="str">
        <v>orter001</v>
      </c>
      <c r="D9056">
        <v>1</v>
      </c>
      <c r="E9056">
        <v>1</v>
      </c>
      <c r="F9056">
        <v>5</v>
      </c>
      <c r="G9056">
        <v>49</v>
      </c>
      <c r="H9056">
        <v>0</v>
      </c>
      <c r="I9056" t="str">
        <v>starter</v>
      </c>
      <c r="J9056">
        <f>wOBA+VLOOKUP(D9056,order[],2,FALSE)+VLOOKUP(IF(F9056&gt;7,8,IF(F9056=0,1,F9056)),pitches[],2,FALSE)+VLOOKUP(IF(E9056&gt;2,3,E9056),smatchups[],2,FALSE)</f>
        <v>0.29009767647696083</v>
      </c>
      <c r="K9056">
        <f t="shared" si="467"/>
        <v>-0.29009767647696083</v>
      </c>
      <c r="L9056">
        <f t="shared" si="466"/>
        <v>0.29009767647696083</v>
      </c>
      <c r="M9056">
        <f t="shared" si="468"/>
        <v>-0.29009767647696083</v>
      </c>
    </row>
    <row r="9057" spans="1:13" x14ac:dyDescent="0.35">
      <c r="A9057" t="str">
        <v>A</v>
      </c>
      <c r="B9057" t="str">
        <v>rasmd002</v>
      </c>
      <c r="C9057" t="str">
        <v>suzus001</v>
      </c>
      <c r="D9057">
        <v>2</v>
      </c>
      <c r="E9057">
        <v>1</v>
      </c>
      <c r="F9057">
        <v>6</v>
      </c>
      <c r="G9057">
        <v>55</v>
      </c>
      <c r="H9057">
        <v>0</v>
      </c>
      <c r="I9057" t="str">
        <v>starter</v>
      </c>
      <c r="J9057">
        <f>wOBA+VLOOKUP(D9057,order[],2,FALSE)+VLOOKUP(IF(F9057&gt;7,8,IF(F9057=0,1,F9057)),pitches[],2,FALSE)+VLOOKUP(IF(E9057&gt;2,3,E9057),smatchups[],2,FALSE)</f>
        <v>0.33998179708239101</v>
      </c>
      <c r="K9057">
        <f t="shared" si="467"/>
        <v>-0.33998179708239101</v>
      </c>
      <c r="L9057">
        <f t="shared" si="466"/>
        <v>0.33998179708239101</v>
      </c>
      <c r="M9057">
        <f t="shared" si="468"/>
        <v>-0.33998179708239101</v>
      </c>
    </row>
    <row r="9058" spans="1:13" x14ac:dyDescent="0.35">
      <c r="A9058" t="str">
        <v>A</v>
      </c>
      <c r="B9058" t="str">
        <v>rasmd002</v>
      </c>
      <c r="C9058" t="str">
        <v>villj001</v>
      </c>
      <c r="D9058">
        <v>3</v>
      </c>
      <c r="E9058">
        <v>1</v>
      </c>
      <c r="F9058">
        <v>3</v>
      </c>
      <c r="G9058">
        <v>58</v>
      </c>
      <c r="H9058">
        <v>0.88400000000000001</v>
      </c>
      <c r="I9058" t="str">
        <v>starter</v>
      </c>
      <c r="J9058">
        <f>wOBA+VLOOKUP(D9058,order[],2,FALSE)+VLOOKUP(IF(F9058&gt;7,8,IF(F9058=0,1,F9058)),pitches[],2,FALSE)+VLOOKUP(IF(E9058&gt;2,3,E9058),smatchups[],2,FALSE)</f>
        <v>0.28711895754496469</v>
      </c>
      <c r="K9058">
        <f t="shared" si="467"/>
        <v>0.59688104245503526</v>
      </c>
      <c r="L9058">
        <f t="shared" si="466"/>
        <v>0.28711895754496469</v>
      </c>
      <c r="M9058">
        <f t="shared" si="468"/>
        <v>0.59688104245503526</v>
      </c>
    </row>
    <row r="9059" spans="1:13" x14ac:dyDescent="0.35">
      <c r="A9059" t="str">
        <v>A</v>
      </c>
      <c r="B9059" t="str">
        <v>rasmd002</v>
      </c>
      <c r="C9059" t="str">
        <v>happi001</v>
      </c>
      <c r="D9059">
        <v>4</v>
      </c>
      <c r="E9059">
        <v>1</v>
      </c>
      <c r="F9059">
        <v>7</v>
      </c>
      <c r="G9059">
        <v>65</v>
      </c>
      <c r="H9059">
        <v>0.88400000000000001</v>
      </c>
      <c r="I9059" t="str">
        <v>starter</v>
      </c>
      <c r="J9059">
        <f>wOBA+VLOOKUP(D9059,order[],2,FALSE)+VLOOKUP(IF(F9059&gt;7,8,IF(F9059=0,1,F9059)),pitches[],2,FALSE)+VLOOKUP(IF(E9059&gt;2,3,E9059),smatchups[],2,FALSE)</f>
        <v>0.39126699025431566</v>
      </c>
      <c r="K9059">
        <f t="shared" si="467"/>
        <v>0.49273300974568435</v>
      </c>
      <c r="L9059">
        <f t="shared" si="466"/>
        <v>0.39126699025431566</v>
      </c>
      <c r="M9059">
        <f t="shared" si="468"/>
        <v>0.49273300974568435</v>
      </c>
    </row>
    <row r="9060" spans="1:13" x14ac:dyDescent="0.35">
      <c r="A9060" t="str">
        <v>A</v>
      </c>
      <c r="B9060" t="str">
        <v>rasmd002</v>
      </c>
      <c r="C9060" t="str">
        <v>schwf001</v>
      </c>
      <c r="D9060">
        <v>5</v>
      </c>
      <c r="E9060">
        <v>1</v>
      </c>
      <c r="F9060">
        <v>6</v>
      </c>
      <c r="G9060">
        <v>71</v>
      </c>
      <c r="H9060">
        <v>1.2609999999999999</v>
      </c>
      <c r="I9060" t="str">
        <v>starter</v>
      </c>
      <c r="J9060">
        <f>wOBA+VLOOKUP(D9060,order[],2,FALSE)+VLOOKUP(IF(F9060&gt;7,8,IF(F9060=0,1,F9060)),pitches[],2,FALSE)+VLOOKUP(IF(E9060&gt;2,3,E9060),smatchups[],2,FALSE)</f>
        <v>0.33019781722540148</v>
      </c>
      <c r="K9060">
        <f t="shared" si="467"/>
        <v>0.93080218277459847</v>
      </c>
      <c r="L9060">
        <f t="shared" si="466"/>
        <v>0.33019781722540148</v>
      </c>
      <c r="M9060">
        <f t="shared" si="468"/>
        <v>0.93080218277459847</v>
      </c>
    </row>
    <row r="9061" spans="1:13" x14ac:dyDescent="0.35">
      <c r="A9061" t="str">
        <v>A</v>
      </c>
      <c r="B9061" t="str">
        <v>rasmd002</v>
      </c>
      <c r="C9061" t="str">
        <v>madrn001</v>
      </c>
      <c r="D9061">
        <v>6</v>
      </c>
      <c r="E9061">
        <v>1</v>
      </c>
      <c r="F9061">
        <v>3</v>
      </c>
      <c r="G9061">
        <v>74</v>
      </c>
      <c r="H9061">
        <v>0</v>
      </c>
      <c r="I9061" t="str">
        <v>starter</v>
      </c>
      <c r="J9061">
        <f>wOBA+VLOOKUP(D9061,order[],2,FALSE)+VLOOKUP(IF(F9061&gt;7,8,IF(F9061=0,1,F9061)),pitches[],2,FALSE)+VLOOKUP(IF(E9061&gt;2,3,E9061),smatchups[],2,FALSE)</f>
        <v>0.29113867836850288</v>
      </c>
      <c r="K9061">
        <f t="shared" si="467"/>
        <v>-0.29113867836850288</v>
      </c>
      <c r="L9061">
        <f t="shared" si="466"/>
        <v>0.29113867836850288</v>
      </c>
      <c r="M9061">
        <f t="shared" si="468"/>
        <v>-0.29113867836850288</v>
      </c>
    </row>
    <row r="9062" spans="1:13" x14ac:dyDescent="0.35">
      <c r="A9062" t="str">
        <v>A</v>
      </c>
      <c r="B9062" t="str">
        <v>rasmd002</v>
      </c>
      <c r="C9062" t="str">
        <v>heywj001</v>
      </c>
      <c r="D9062">
        <v>7</v>
      </c>
      <c r="E9062">
        <v>1</v>
      </c>
      <c r="F9062">
        <v>5</v>
      </c>
      <c r="G9062">
        <v>79</v>
      </c>
      <c r="H9062">
        <v>0</v>
      </c>
      <c r="I9062" t="str">
        <v>starter</v>
      </c>
      <c r="J9062">
        <f>wOBA+VLOOKUP(D9062,order[],2,FALSE)+VLOOKUP(IF(F9062&gt;7,8,IF(F9062=0,1,F9062)),pitches[],2,FALSE)+VLOOKUP(IF(E9062&gt;2,3,E9062),smatchups[],2,FALSE)</f>
        <v>0.26528142784010139</v>
      </c>
      <c r="K9062">
        <f t="shared" si="467"/>
        <v>-0.26528142784010139</v>
      </c>
      <c r="L9062">
        <f t="shared" si="466"/>
        <v>0.26528142784010139</v>
      </c>
      <c r="M9062">
        <f t="shared" si="468"/>
        <v>-0.26528142784010139</v>
      </c>
    </row>
    <row r="9063" spans="1:13" x14ac:dyDescent="0.35">
      <c r="A9063" t="str">
        <v>A</v>
      </c>
      <c r="B9063" t="str">
        <v>wilsb003</v>
      </c>
      <c r="C9063" t="str">
        <v>orter001</v>
      </c>
      <c r="D9063">
        <v>1</v>
      </c>
      <c r="E9063">
        <v>0</v>
      </c>
      <c r="F9063">
        <v>2</v>
      </c>
      <c r="G9063">
        <v>2</v>
      </c>
      <c r="H9063">
        <v>0.88400000000000001</v>
      </c>
      <c r="I9063" t="str">
        <v>starter</v>
      </c>
      <c r="J9063">
        <f>wOBA+VLOOKUP(D9063,order[],2,FALSE)+VLOOKUP(IF(F9063&gt;7,8,IF(F9063=0,1,F9063)),pitches[],2,FALSE)+VLOOKUP(IF(E9063&gt;2,3,E9063),smatchups[],2,FALSE)</f>
        <v>0.36013087451599002</v>
      </c>
      <c r="K9063">
        <f t="shared" si="467"/>
        <v>0.52386912548400999</v>
      </c>
      <c r="L9063">
        <f t="shared" si="466"/>
        <v>0.36194273763714685</v>
      </c>
      <c r="M9063">
        <f t="shared" si="468"/>
        <v>0.52205726236285321</v>
      </c>
    </row>
    <row r="9064" spans="1:13" x14ac:dyDescent="0.35">
      <c r="A9064" t="str">
        <v>A</v>
      </c>
      <c r="B9064" t="str">
        <v>wilsb003</v>
      </c>
      <c r="C9064" t="str">
        <v>suzus001</v>
      </c>
      <c r="D9064">
        <v>2</v>
      </c>
      <c r="E9064">
        <v>0</v>
      </c>
      <c r="F9064">
        <v>7</v>
      </c>
      <c r="G9064">
        <v>9</v>
      </c>
      <c r="H9064">
        <v>0</v>
      </c>
      <c r="I9064" t="str">
        <v>starter</v>
      </c>
      <c r="J9064">
        <f>wOBA+VLOOKUP(D9064,order[],2,FALSE)+VLOOKUP(IF(F9064&gt;7,8,IF(F9064=0,1,F9064)),pitches[],2,FALSE)+VLOOKUP(IF(E9064&gt;2,3,E9064),smatchups[],2,FALSE)</f>
        <v>0.36370789774370754</v>
      </c>
      <c r="K9064">
        <f t="shared" si="467"/>
        <v>-0.36370789774370754</v>
      </c>
      <c r="L9064">
        <f t="shared" si="466"/>
        <v>0.36551976086486437</v>
      </c>
      <c r="M9064">
        <f t="shared" si="468"/>
        <v>-0.36551976086486437</v>
      </c>
    </row>
    <row r="9065" spans="1:13" x14ac:dyDescent="0.35">
      <c r="A9065" t="str">
        <v>A</v>
      </c>
      <c r="B9065" t="str">
        <v>wilsb003</v>
      </c>
      <c r="C9065" t="str">
        <v>contw001</v>
      </c>
      <c r="D9065">
        <v>3</v>
      </c>
      <c r="E9065">
        <v>0</v>
      </c>
      <c r="F9065">
        <v>6</v>
      </c>
      <c r="G9065">
        <v>15</v>
      </c>
      <c r="H9065">
        <v>0.72</v>
      </c>
      <c r="I9065" t="str">
        <v>starter</v>
      </c>
      <c r="J9065">
        <f>wOBA+VLOOKUP(D9065,order[],2,FALSE)+VLOOKUP(IF(F9065&gt;7,8,IF(F9065=0,1,F9065)),pitches[],2,FALSE)+VLOOKUP(IF(E9065&gt;2,3,E9065),smatchups[],2,FALSE)</f>
        <v>0.30045489213726967</v>
      </c>
      <c r="K9065">
        <f t="shared" si="467"/>
        <v>0.4195451078627303</v>
      </c>
      <c r="L9065">
        <f t="shared" si="466"/>
        <v>0.3022667552584265</v>
      </c>
      <c r="M9065">
        <f t="shared" si="468"/>
        <v>0.41773324474157347</v>
      </c>
    </row>
    <row r="9066" spans="1:13" x14ac:dyDescent="0.35">
      <c r="A9066" t="str">
        <v>A</v>
      </c>
      <c r="B9066" t="str">
        <v>wilsb003</v>
      </c>
      <c r="C9066" t="str">
        <v>happi001</v>
      </c>
      <c r="D9066">
        <v>4</v>
      </c>
      <c r="E9066">
        <v>0</v>
      </c>
      <c r="F9066">
        <v>8</v>
      </c>
      <c r="G9066">
        <v>23</v>
      </c>
      <c r="H9066">
        <v>0.72</v>
      </c>
      <c r="I9066" t="str">
        <v>starter</v>
      </c>
      <c r="J9066">
        <f>wOBA+VLOOKUP(D9066,order[],2,FALSE)+VLOOKUP(IF(F9066&gt;7,8,IF(F9066=0,1,F9066)),pitches[],2,FALSE)+VLOOKUP(IF(E9066&gt;2,3,E9066),smatchups[],2,FALSE)</f>
        <v>0.3776773143553544</v>
      </c>
      <c r="K9066">
        <f t="shared" si="467"/>
        <v>0.34232268564464557</v>
      </c>
      <c r="L9066">
        <f t="shared" si="466"/>
        <v>0.37948917747651123</v>
      </c>
      <c r="M9066">
        <f t="shared" si="468"/>
        <v>0.34051082252348874</v>
      </c>
    </row>
    <row r="9067" spans="1:13" x14ac:dyDescent="0.35">
      <c r="A9067" t="str">
        <v>A</v>
      </c>
      <c r="B9067" t="str">
        <v>wilsb003</v>
      </c>
      <c r="C9067" t="str">
        <v>schwf001</v>
      </c>
      <c r="D9067">
        <v>5</v>
      </c>
      <c r="E9067">
        <v>0</v>
      </c>
      <c r="F9067">
        <v>6</v>
      </c>
      <c r="G9067">
        <v>29</v>
      </c>
      <c r="H9067">
        <v>0.72</v>
      </c>
      <c r="I9067" t="str">
        <v>starter</v>
      </c>
      <c r="J9067">
        <f>wOBA+VLOOKUP(D9067,order[],2,FALSE)+VLOOKUP(IF(F9067&gt;7,8,IF(F9067=0,1,F9067)),pitches[],2,FALSE)+VLOOKUP(IF(E9067&gt;2,3,E9067),smatchups[],2,FALSE)</f>
        <v>0.30463645845113185</v>
      </c>
      <c r="K9067">
        <f t="shared" si="467"/>
        <v>0.41536354154886812</v>
      </c>
      <c r="L9067">
        <f t="shared" si="466"/>
        <v>0.30644832157228868</v>
      </c>
      <c r="M9067">
        <f t="shared" si="468"/>
        <v>0.41355167842771129</v>
      </c>
    </row>
    <row r="9068" spans="1:13" x14ac:dyDescent="0.35">
      <c r="A9068" t="str">
        <v>A</v>
      </c>
      <c r="B9068" t="str">
        <v>wilsb003</v>
      </c>
      <c r="C9068" t="str">
        <v>villj001</v>
      </c>
      <c r="D9068">
        <v>6</v>
      </c>
      <c r="E9068">
        <v>0</v>
      </c>
      <c r="F9068">
        <v>3</v>
      </c>
      <c r="G9068">
        <v>32</v>
      </c>
      <c r="H9068">
        <v>0</v>
      </c>
      <c r="I9068" t="str">
        <v>starter</v>
      </c>
      <c r="J9068">
        <f>wOBA+VLOOKUP(D9068,order[],2,FALSE)+VLOOKUP(IF(F9068&gt;7,8,IF(F9068=0,1,F9068)),pitches[],2,FALSE)+VLOOKUP(IF(E9068&gt;2,3,E9068),smatchups[],2,FALSE)</f>
        <v>0.26557731959423325</v>
      </c>
      <c r="K9068">
        <f t="shared" si="467"/>
        <v>-0.26557731959423325</v>
      </c>
      <c r="L9068">
        <f t="shared" si="466"/>
        <v>0.26738918271539008</v>
      </c>
      <c r="M9068">
        <f t="shared" si="468"/>
        <v>-0.26738918271539008</v>
      </c>
    </row>
    <row r="9069" spans="1:13" x14ac:dyDescent="0.35">
      <c r="A9069" t="str">
        <v>A</v>
      </c>
      <c r="B9069" t="str">
        <v>wilsb003</v>
      </c>
      <c r="C9069" t="str">
        <v>heywj001</v>
      </c>
      <c r="D9069">
        <v>7</v>
      </c>
      <c r="E9069">
        <v>0</v>
      </c>
      <c r="F9069">
        <v>2</v>
      </c>
      <c r="G9069">
        <v>34</v>
      </c>
      <c r="H9069">
        <v>0</v>
      </c>
      <c r="I9069" t="str">
        <v>starter</v>
      </c>
      <c r="J9069">
        <f>wOBA+VLOOKUP(D9069,order[],2,FALSE)+VLOOKUP(IF(F9069&gt;7,8,IF(F9069=0,1,F9069)),pitches[],2,FALSE)+VLOOKUP(IF(E9069&gt;2,3,E9069),smatchups[],2,FALSE)</f>
        <v>0.33531462587913058</v>
      </c>
      <c r="K9069">
        <f t="shared" si="467"/>
        <v>-0.33531462587913058</v>
      </c>
      <c r="L9069">
        <f t="shared" si="466"/>
        <v>0.33712648900028741</v>
      </c>
      <c r="M9069">
        <f t="shared" si="468"/>
        <v>-0.33712648900028741</v>
      </c>
    </row>
    <row r="9070" spans="1:13" x14ac:dyDescent="0.35">
      <c r="A9070" t="str">
        <v>A</v>
      </c>
      <c r="B9070" t="str">
        <v>wilsb003</v>
      </c>
      <c r="C9070" t="str">
        <v>wisdp001</v>
      </c>
      <c r="D9070">
        <v>8</v>
      </c>
      <c r="E9070">
        <v>0</v>
      </c>
      <c r="F9070">
        <v>3</v>
      </c>
      <c r="G9070">
        <v>37</v>
      </c>
      <c r="H9070">
        <v>0.88400000000000001</v>
      </c>
      <c r="I9070" t="str">
        <v>starter</v>
      </c>
      <c r="J9070">
        <f>wOBA+VLOOKUP(D9070,order[],2,FALSE)+VLOOKUP(IF(F9070&gt;7,8,IF(F9070=0,1,F9070)),pitches[],2,FALSE)+VLOOKUP(IF(E9070&gt;2,3,E9070),smatchups[],2,FALSE)</f>
        <v>0.2238503881754545</v>
      </c>
      <c r="K9070">
        <f t="shared" si="467"/>
        <v>0.66014961182454557</v>
      </c>
      <c r="L9070">
        <f t="shared" si="466"/>
        <v>0.2256622512966113</v>
      </c>
      <c r="M9070">
        <f t="shared" si="468"/>
        <v>0.65833774870338868</v>
      </c>
    </row>
    <row r="9071" spans="1:13" x14ac:dyDescent="0.35">
      <c r="A9071" t="str">
        <v>A</v>
      </c>
      <c r="B9071" t="str">
        <v>wilsb003</v>
      </c>
      <c r="C9071" t="str">
        <v>hoern001</v>
      </c>
      <c r="D9071">
        <v>9</v>
      </c>
      <c r="E9071">
        <v>0</v>
      </c>
      <c r="F9071">
        <v>2</v>
      </c>
      <c r="G9071">
        <v>39</v>
      </c>
      <c r="H9071">
        <v>0.88400000000000001</v>
      </c>
      <c r="I9071" t="str">
        <v>starter</v>
      </c>
      <c r="J9071">
        <f>wOBA+VLOOKUP(D9071,order[],2,FALSE)+VLOOKUP(IF(F9071&gt;7,8,IF(F9071=0,1,F9071)),pitches[],2,FALSE)+VLOOKUP(IF(E9071&gt;2,3,E9071),smatchups[],2,FALSE)</f>
        <v>0.37223825389158155</v>
      </c>
      <c r="K9071">
        <f t="shared" si="467"/>
        <v>0.51176174610841851</v>
      </c>
      <c r="L9071">
        <f t="shared" si="466"/>
        <v>0.37405011701273838</v>
      </c>
      <c r="M9071">
        <f t="shared" si="468"/>
        <v>0.50994988298726163</v>
      </c>
    </row>
    <row r="9072" spans="1:13" x14ac:dyDescent="0.35">
      <c r="A9072" t="str">
        <v>A</v>
      </c>
      <c r="B9072" t="str">
        <v>wilsb003</v>
      </c>
      <c r="C9072" t="str">
        <v>orter001</v>
      </c>
      <c r="D9072">
        <v>1</v>
      </c>
      <c r="E9072">
        <v>1</v>
      </c>
      <c r="F9072">
        <v>4</v>
      </c>
      <c r="G9072">
        <v>43</v>
      </c>
      <c r="H9072">
        <v>0</v>
      </c>
      <c r="I9072" t="str">
        <v>starter</v>
      </c>
      <c r="J9072">
        <f>wOBA+VLOOKUP(D9072,order[],2,FALSE)+VLOOKUP(IF(F9072&gt;7,8,IF(F9072=0,1,F9072)),pitches[],2,FALSE)+VLOOKUP(IF(E9072&gt;2,3,E9072),smatchups[],2,FALSE)</f>
        <v>0.27721421574940125</v>
      </c>
      <c r="K9072">
        <f t="shared" si="467"/>
        <v>-0.27721421574940125</v>
      </c>
      <c r="L9072">
        <f t="shared" si="466"/>
        <v>0.27721421574940125</v>
      </c>
      <c r="M9072">
        <f t="shared" si="468"/>
        <v>-0.27721421574940125</v>
      </c>
    </row>
    <row r="9073" spans="1:13" x14ac:dyDescent="0.35">
      <c r="A9073" t="str">
        <v>A</v>
      </c>
      <c r="B9073" t="str">
        <v>wilsb003</v>
      </c>
      <c r="C9073" t="str">
        <v>suzus001</v>
      </c>
      <c r="D9073">
        <v>2</v>
      </c>
      <c r="E9073">
        <v>1</v>
      </c>
      <c r="F9073">
        <v>3</v>
      </c>
      <c r="G9073">
        <v>46</v>
      </c>
      <c r="H9073">
        <v>0</v>
      </c>
      <c r="I9073" t="str">
        <v>starter</v>
      </c>
      <c r="J9073">
        <f>wOBA+VLOOKUP(D9073,order[],2,FALSE)+VLOOKUP(IF(F9073&gt;7,8,IF(F9073=0,1,F9073)),pitches[],2,FALSE)+VLOOKUP(IF(E9073&gt;2,3,E9073),smatchups[],2,FALSE)</f>
        <v>0.30108450371581641</v>
      </c>
      <c r="K9073">
        <f t="shared" si="467"/>
        <v>-0.30108450371581641</v>
      </c>
      <c r="L9073">
        <f t="shared" si="466"/>
        <v>0.30108450371581641</v>
      </c>
      <c r="M9073">
        <f t="shared" si="468"/>
        <v>-0.30108450371581641</v>
      </c>
    </row>
    <row r="9074" spans="1:13" x14ac:dyDescent="0.35">
      <c r="A9074" t="str">
        <v>A</v>
      </c>
      <c r="B9074" t="str">
        <v>wilsb003</v>
      </c>
      <c r="C9074" t="str">
        <v>contw001</v>
      </c>
      <c r="D9074">
        <v>3</v>
      </c>
      <c r="E9074">
        <v>1</v>
      </c>
      <c r="F9074">
        <v>3</v>
      </c>
      <c r="G9074">
        <v>49</v>
      </c>
      <c r="H9074">
        <v>0</v>
      </c>
      <c r="I9074" t="str">
        <v>starter</v>
      </c>
      <c r="J9074">
        <f>wOBA+VLOOKUP(D9074,order[],2,FALSE)+VLOOKUP(IF(F9074&gt;7,8,IF(F9074=0,1,F9074)),pitches[],2,FALSE)+VLOOKUP(IF(E9074&gt;2,3,E9074),smatchups[],2,FALSE)</f>
        <v>0.28711895754496469</v>
      </c>
      <c r="K9074">
        <f t="shared" si="467"/>
        <v>-0.28711895754496469</v>
      </c>
      <c r="L9074">
        <f t="shared" si="466"/>
        <v>0.28711895754496469</v>
      </c>
      <c r="M9074">
        <f t="shared" si="468"/>
        <v>-0.28711895754496469</v>
      </c>
    </row>
    <row r="9075" spans="1:13" x14ac:dyDescent="0.35">
      <c r="A9075" t="str">
        <v>A</v>
      </c>
      <c r="B9075" t="str">
        <v>wilsb003</v>
      </c>
      <c r="C9075" t="str">
        <v>happi001</v>
      </c>
      <c r="D9075">
        <v>4</v>
      </c>
      <c r="E9075">
        <v>1</v>
      </c>
      <c r="F9075">
        <v>7</v>
      </c>
      <c r="G9075">
        <v>56</v>
      </c>
      <c r="H9075">
        <v>0.72</v>
      </c>
      <c r="I9075" t="str">
        <v>starter</v>
      </c>
      <c r="J9075">
        <f>wOBA+VLOOKUP(D9075,order[],2,FALSE)+VLOOKUP(IF(F9075&gt;7,8,IF(F9075=0,1,F9075)),pitches[],2,FALSE)+VLOOKUP(IF(E9075&gt;2,3,E9075),smatchups[],2,FALSE)</f>
        <v>0.39126699025431566</v>
      </c>
      <c r="K9075">
        <f t="shared" si="467"/>
        <v>0.32873300974568431</v>
      </c>
      <c r="L9075">
        <f t="shared" si="466"/>
        <v>0.39126699025431566</v>
      </c>
      <c r="M9075">
        <f t="shared" si="468"/>
        <v>0.32873300974568431</v>
      </c>
    </row>
    <row r="9076" spans="1:13" x14ac:dyDescent="0.35">
      <c r="A9076" t="str">
        <v>A</v>
      </c>
      <c r="B9076" t="str">
        <v>wilsb003</v>
      </c>
      <c r="C9076" t="str">
        <v>schwf001</v>
      </c>
      <c r="D9076">
        <v>5</v>
      </c>
      <c r="E9076">
        <v>1</v>
      </c>
      <c r="F9076">
        <v>1</v>
      </c>
      <c r="G9076">
        <v>57</v>
      </c>
      <c r="H9076">
        <v>0</v>
      </c>
      <c r="I9076" t="str">
        <v>starter</v>
      </c>
      <c r="J9076">
        <f>wOBA+VLOOKUP(D9076,order[],2,FALSE)+VLOOKUP(IF(F9076&gt;7,8,IF(F9076=0,1,F9076)),pitches[],2,FALSE)+VLOOKUP(IF(E9076&gt;2,3,E9076),smatchups[],2,FALSE)</f>
        <v>0.44299828011545628</v>
      </c>
      <c r="K9076">
        <f t="shared" si="467"/>
        <v>-0.44299828011545628</v>
      </c>
      <c r="L9076">
        <f t="shared" si="466"/>
        <v>0.44299828011545628</v>
      </c>
      <c r="M9076">
        <f t="shared" si="468"/>
        <v>-0.44299828011545628</v>
      </c>
    </row>
    <row r="9077" spans="1:13" x14ac:dyDescent="0.35">
      <c r="A9077" t="str">
        <v>A</v>
      </c>
      <c r="B9077" t="str">
        <v>wilsb003</v>
      </c>
      <c r="C9077" t="str">
        <v>villj001</v>
      </c>
      <c r="D9077">
        <v>6</v>
      </c>
      <c r="E9077">
        <v>1</v>
      </c>
      <c r="F9077">
        <v>3</v>
      </c>
      <c r="G9077">
        <v>60</v>
      </c>
      <c r="H9077">
        <v>0</v>
      </c>
      <c r="I9077" t="str">
        <v>starter</v>
      </c>
      <c r="J9077">
        <f>wOBA+VLOOKUP(D9077,order[],2,FALSE)+VLOOKUP(IF(F9077&gt;7,8,IF(F9077=0,1,F9077)),pitches[],2,FALSE)+VLOOKUP(IF(E9077&gt;2,3,E9077),smatchups[],2,FALSE)</f>
        <v>0.29113867836850288</v>
      </c>
      <c r="K9077">
        <f t="shared" si="467"/>
        <v>-0.29113867836850288</v>
      </c>
      <c r="L9077">
        <f t="shared" si="466"/>
        <v>0.29113867836850288</v>
      </c>
      <c r="M9077">
        <f t="shared" si="468"/>
        <v>-0.29113867836850288</v>
      </c>
    </row>
    <row r="9078" spans="1:13" x14ac:dyDescent="0.35">
      <c r="A9078" t="str">
        <v>A</v>
      </c>
      <c r="B9078" t="str">
        <v>quinj001</v>
      </c>
      <c r="C9078" t="str">
        <v>madrn001</v>
      </c>
      <c r="D9078">
        <v>1</v>
      </c>
      <c r="E9078">
        <v>0</v>
      </c>
      <c r="F9078">
        <v>3</v>
      </c>
      <c r="G9078">
        <v>3</v>
      </c>
      <c r="H9078">
        <v>0.88400000000000001</v>
      </c>
      <c r="I9078" t="str">
        <v>starter</v>
      </c>
      <c r="J9078">
        <f>wOBA+VLOOKUP(D9078,order[],2,FALSE)+VLOOKUP(IF(F9078&gt;7,8,IF(F9078=0,1,F9078)),pitches[],2,FALSE)+VLOOKUP(IF(E9078&gt;2,3,E9078),smatchups[],2,FALSE)</f>
        <v>0.26158666390845575</v>
      </c>
      <c r="K9078">
        <f t="shared" si="467"/>
        <v>0.62241333609154426</v>
      </c>
      <c r="L9078">
        <f t="shared" si="466"/>
        <v>0.26339852702961258</v>
      </c>
      <c r="M9078">
        <f t="shared" si="468"/>
        <v>0.62060147297038748</v>
      </c>
    </row>
    <row r="9079" spans="1:13" x14ac:dyDescent="0.35">
      <c r="A9079" t="str">
        <v>A</v>
      </c>
      <c r="B9079" t="str">
        <v>quinj001</v>
      </c>
      <c r="C9079" t="str">
        <v>suzus001</v>
      </c>
      <c r="D9079">
        <v>2</v>
      </c>
      <c r="E9079">
        <v>0</v>
      </c>
      <c r="F9079">
        <v>4</v>
      </c>
      <c r="G9079">
        <v>7</v>
      </c>
      <c r="H9079">
        <v>0</v>
      </c>
      <c r="I9079" t="str">
        <v>starter</v>
      </c>
      <c r="J9079">
        <f>wOBA+VLOOKUP(D9079,order[],2,FALSE)+VLOOKUP(IF(F9079&gt;7,8,IF(F9079=0,1,F9079)),pitches[],2,FALSE)+VLOOKUP(IF(E9079&gt;2,3,E9079),smatchups[],2,FALSE)</f>
        <v>0.26558933800822265</v>
      </c>
      <c r="K9079">
        <f t="shared" si="467"/>
        <v>-0.26558933800822265</v>
      </c>
      <c r="L9079">
        <f t="shared" si="466"/>
        <v>0.26740120112937948</v>
      </c>
      <c r="M9079">
        <f t="shared" si="468"/>
        <v>-0.26740120112937948</v>
      </c>
    </row>
    <row r="9080" spans="1:13" x14ac:dyDescent="0.35">
      <c r="A9080" t="str">
        <v>A</v>
      </c>
      <c r="B9080" t="str">
        <v>quinj001</v>
      </c>
      <c r="C9080" t="str">
        <v>contw001</v>
      </c>
      <c r="D9080">
        <v>1</v>
      </c>
      <c r="E9080">
        <v>0</v>
      </c>
      <c r="F9080">
        <v>6</v>
      </c>
      <c r="G9080">
        <v>13</v>
      </c>
      <c r="H9080">
        <v>0</v>
      </c>
      <c r="I9080" t="str">
        <v>starter</v>
      </c>
      <c r="J9080">
        <f>wOBA+VLOOKUP(D9080,order[],2,FALSE)+VLOOKUP(IF(F9080&gt;7,8,IF(F9080=0,1,F9080)),pitches[],2,FALSE)+VLOOKUP(IF(E9080&gt;2,3,E9080),smatchups[],2,FALSE)</f>
        <v>0.30048395727503036</v>
      </c>
      <c r="K9080">
        <f t="shared" si="467"/>
        <v>-0.30048395727503036</v>
      </c>
      <c r="L9080">
        <f t="shared" si="466"/>
        <v>0.30229582039618719</v>
      </c>
      <c r="M9080">
        <f t="shared" si="468"/>
        <v>-0.30229582039618719</v>
      </c>
    </row>
    <row r="9081" spans="1:13" x14ac:dyDescent="0.35">
      <c r="A9081" t="str">
        <v>A</v>
      </c>
      <c r="B9081" t="str">
        <v>quinj001</v>
      </c>
      <c r="C9081" t="str">
        <v>schwf001</v>
      </c>
      <c r="D9081">
        <v>2</v>
      </c>
      <c r="E9081">
        <v>0</v>
      </c>
      <c r="F9081">
        <v>3</v>
      </c>
      <c r="G9081">
        <v>16</v>
      </c>
      <c r="H9081">
        <v>0</v>
      </c>
      <c r="I9081" t="str">
        <v>starter</v>
      </c>
      <c r="J9081">
        <f>wOBA+VLOOKUP(D9081,order[],2,FALSE)+VLOOKUP(IF(F9081&gt;7,8,IF(F9081=0,1,F9081)),pitches[],2,FALSE)+VLOOKUP(IF(E9081&gt;2,3,E9081),smatchups[],2,FALSE)</f>
        <v>0.27552314494154678</v>
      </c>
      <c r="K9081">
        <f t="shared" si="467"/>
        <v>-0.27552314494154678</v>
      </c>
      <c r="L9081">
        <f t="shared" si="466"/>
        <v>0.27733500806270361</v>
      </c>
      <c r="M9081">
        <f t="shared" si="468"/>
        <v>-0.27733500806270361</v>
      </c>
    </row>
    <row r="9082" spans="1:13" x14ac:dyDescent="0.35">
      <c r="A9082" t="str">
        <v>A</v>
      </c>
      <c r="B9082" t="str">
        <v>quinj001</v>
      </c>
      <c r="C9082" t="str">
        <v>wisdp001</v>
      </c>
      <c r="D9082">
        <v>3</v>
      </c>
      <c r="E9082">
        <v>0</v>
      </c>
      <c r="F9082">
        <v>6</v>
      </c>
      <c r="G9082">
        <v>22</v>
      </c>
      <c r="H9082">
        <v>0.72</v>
      </c>
      <c r="I9082" t="str">
        <v>starter</v>
      </c>
      <c r="J9082">
        <f>wOBA+VLOOKUP(D9082,order[],2,FALSE)+VLOOKUP(IF(F9082&gt;7,8,IF(F9082=0,1,F9082)),pitches[],2,FALSE)+VLOOKUP(IF(E9082&gt;2,3,E9082),smatchups[],2,FALSE)</f>
        <v>0.30045489213726967</v>
      </c>
      <c r="K9082">
        <f t="shared" si="467"/>
        <v>0.4195451078627303</v>
      </c>
      <c r="L9082">
        <f t="shared" si="466"/>
        <v>0.3022667552584265</v>
      </c>
      <c r="M9082">
        <f t="shared" si="468"/>
        <v>0.41773324474157347</v>
      </c>
    </row>
    <row r="9083" spans="1:13" x14ac:dyDescent="0.35">
      <c r="A9083" t="str">
        <v>A</v>
      </c>
      <c r="B9083" t="str">
        <v>quinj001</v>
      </c>
      <c r="C9083" t="str">
        <v>villj001</v>
      </c>
      <c r="D9083">
        <v>4</v>
      </c>
      <c r="E9083">
        <v>0</v>
      </c>
      <c r="F9083">
        <v>7</v>
      </c>
      <c r="G9083">
        <v>29</v>
      </c>
      <c r="H9083">
        <v>0</v>
      </c>
      <c r="I9083" t="str">
        <v>starter</v>
      </c>
      <c r="J9083">
        <f>wOBA+VLOOKUP(D9083,order[],2,FALSE)+VLOOKUP(IF(F9083&gt;7,8,IF(F9083=0,1,F9083)),pitches[],2,FALSE)+VLOOKUP(IF(E9083&gt;2,3,E9083),smatchups[],2,FALSE)</f>
        <v>0.36570563148004603</v>
      </c>
      <c r="K9083">
        <f t="shared" si="467"/>
        <v>-0.36570563148004603</v>
      </c>
      <c r="L9083">
        <f t="shared" si="466"/>
        <v>0.36751749460120287</v>
      </c>
      <c r="M9083">
        <f t="shared" si="468"/>
        <v>-0.36751749460120287</v>
      </c>
    </row>
    <row r="9084" spans="1:13" x14ac:dyDescent="0.35">
      <c r="A9084" t="str">
        <v>A</v>
      </c>
      <c r="B9084" t="str">
        <v>quinj001</v>
      </c>
      <c r="C9084" t="str">
        <v>gomey001</v>
      </c>
      <c r="D9084">
        <v>5</v>
      </c>
      <c r="E9084">
        <v>0</v>
      </c>
      <c r="F9084">
        <v>6</v>
      </c>
      <c r="G9084">
        <v>35</v>
      </c>
      <c r="H9084">
        <v>0.72</v>
      </c>
      <c r="I9084" t="str">
        <v>starter</v>
      </c>
      <c r="J9084">
        <f>wOBA+VLOOKUP(D9084,order[],2,FALSE)+VLOOKUP(IF(F9084&gt;7,8,IF(F9084=0,1,F9084)),pitches[],2,FALSE)+VLOOKUP(IF(E9084&gt;2,3,E9084),smatchups[],2,FALSE)</f>
        <v>0.30463645845113185</v>
      </c>
      <c r="K9084">
        <f t="shared" si="467"/>
        <v>0.41536354154886812</v>
      </c>
      <c r="L9084">
        <f t="shared" si="466"/>
        <v>0.30644832157228868</v>
      </c>
      <c r="M9084">
        <f t="shared" si="468"/>
        <v>0.41355167842771129</v>
      </c>
    </row>
    <row r="9085" spans="1:13" x14ac:dyDescent="0.35">
      <c r="A9085" t="str">
        <v>A</v>
      </c>
      <c r="B9085" t="str">
        <v>quinj001</v>
      </c>
      <c r="C9085" t="str">
        <v>hermm001</v>
      </c>
      <c r="D9085">
        <v>6</v>
      </c>
      <c r="E9085">
        <v>0</v>
      </c>
      <c r="F9085">
        <v>4</v>
      </c>
      <c r="G9085">
        <v>39</v>
      </c>
      <c r="H9085">
        <v>1.2609999999999999</v>
      </c>
      <c r="I9085" t="str">
        <v>starter</v>
      </c>
      <c r="J9085">
        <f>wOBA+VLOOKUP(D9085,order[],2,FALSE)+VLOOKUP(IF(F9085&gt;7,8,IF(F9085=0,1,F9085)),pitches[],2,FALSE)+VLOOKUP(IF(E9085&gt;2,3,E9085),smatchups[],2,FALSE)</f>
        <v>0.25564351266090912</v>
      </c>
      <c r="K9085">
        <f t="shared" si="467"/>
        <v>1.0053564873390908</v>
      </c>
      <c r="L9085">
        <f t="shared" si="466"/>
        <v>0.25745537578206595</v>
      </c>
      <c r="M9085">
        <f t="shared" si="468"/>
        <v>1.003544624217934</v>
      </c>
    </row>
    <row r="9086" spans="1:13" x14ac:dyDescent="0.35">
      <c r="A9086" t="str">
        <v>A</v>
      </c>
      <c r="B9086" t="str">
        <v>quinj001</v>
      </c>
      <c r="C9086" t="str">
        <v>hoern001</v>
      </c>
      <c r="D9086">
        <v>7</v>
      </c>
      <c r="E9086">
        <v>0</v>
      </c>
      <c r="F9086">
        <v>3</v>
      </c>
      <c r="G9086">
        <v>42</v>
      </c>
      <c r="H9086">
        <v>0</v>
      </c>
      <c r="I9086" t="str">
        <v>starter</v>
      </c>
      <c r="J9086">
        <f>wOBA+VLOOKUP(D9086,order[],2,FALSE)+VLOOKUP(IF(F9086&gt;7,8,IF(F9086=0,1,F9086)),pitches[],2,FALSE)+VLOOKUP(IF(E9086&gt;2,3,E9086),smatchups[],2,FALSE)</f>
        <v>0.23677041527159631</v>
      </c>
      <c r="K9086">
        <f t="shared" si="467"/>
        <v>-0.23677041527159631</v>
      </c>
      <c r="L9086">
        <f t="shared" si="466"/>
        <v>0.23858227839275312</v>
      </c>
      <c r="M9086">
        <f t="shared" si="468"/>
        <v>-0.23858227839275312</v>
      </c>
    </row>
    <row r="9087" spans="1:13" x14ac:dyDescent="0.35">
      <c r="A9087" t="str">
        <v>A</v>
      </c>
      <c r="B9087" t="str">
        <v>quinj001</v>
      </c>
      <c r="C9087" t="str">
        <v>madrn001</v>
      </c>
      <c r="D9087">
        <v>8</v>
      </c>
      <c r="E9087">
        <v>1</v>
      </c>
      <c r="F9087">
        <v>2</v>
      </c>
      <c r="G9087">
        <v>44</v>
      </c>
      <c r="H9087">
        <v>0</v>
      </c>
      <c r="I9087" t="str">
        <v>starter</v>
      </c>
      <c r="J9087">
        <f>wOBA+VLOOKUP(D9087,order[],2,FALSE)+VLOOKUP(IF(F9087&gt;7,8,IF(F9087=0,1,F9087)),pitches[],2,FALSE)+VLOOKUP(IF(E9087&gt;2,3,E9087),smatchups[],2,FALSE)</f>
        <v>0.34795595755725839</v>
      </c>
      <c r="K9087">
        <f t="shared" si="467"/>
        <v>-0.34795595755725839</v>
      </c>
      <c r="L9087">
        <f t="shared" si="466"/>
        <v>0.34795595755725839</v>
      </c>
      <c r="M9087">
        <f t="shared" si="468"/>
        <v>-0.34795595755725839</v>
      </c>
    </row>
    <row r="9088" spans="1:13" x14ac:dyDescent="0.35">
      <c r="A9088" t="str">
        <v>A</v>
      </c>
      <c r="B9088" t="str">
        <v>quinj001</v>
      </c>
      <c r="C9088" t="str">
        <v>suzus001</v>
      </c>
      <c r="D9088">
        <v>9</v>
      </c>
      <c r="E9088">
        <v>1</v>
      </c>
      <c r="F9088">
        <v>5</v>
      </c>
      <c r="G9088">
        <v>49</v>
      </c>
      <c r="H9088">
        <v>0</v>
      </c>
      <c r="I9088" t="str">
        <v>starter</v>
      </c>
      <c r="J9088">
        <f>wOBA+VLOOKUP(D9088,order[],2,FALSE)+VLOOKUP(IF(F9088&gt;7,8,IF(F9088=0,1,F9088)),pitches[],2,FALSE)+VLOOKUP(IF(E9088&gt;2,3,E9088),smatchups[],2,FALSE)</f>
        <v>0.30220505585255236</v>
      </c>
      <c r="K9088">
        <f t="shared" si="467"/>
        <v>-0.30220505585255236</v>
      </c>
      <c r="L9088">
        <f t="shared" si="466"/>
        <v>0.30220505585255236</v>
      </c>
      <c r="M9088">
        <f t="shared" si="468"/>
        <v>-0.30220505585255236</v>
      </c>
    </row>
    <row r="9089" spans="1:13" x14ac:dyDescent="0.35">
      <c r="A9089" t="str">
        <v>A</v>
      </c>
      <c r="B9089" t="str">
        <v>quinj001</v>
      </c>
      <c r="C9089" t="str">
        <v>contw001</v>
      </c>
      <c r="D9089">
        <v>1</v>
      </c>
      <c r="E9089">
        <v>1</v>
      </c>
      <c r="F9089">
        <v>7</v>
      </c>
      <c r="G9089">
        <v>56</v>
      </c>
      <c r="H9089">
        <v>0.72</v>
      </c>
      <c r="I9089" t="str">
        <v>starter</v>
      </c>
      <c r="J9089">
        <f>wOBA+VLOOKUP(D9089,order[],2,FALSE)+VLOOKUP(IF(F9089&gt;7,8,IF(F9089=0,1,F9089)),pitches[],2,FALSE)+VLOOKUP(IF(E9089&gt;2,3,E9089),smatchups[],2,FALSE)</f>
        <v>0.37533277548488614</v>
      </c>
      <c r="K9089">
        <f t="shared" si="467"/>
        <v>0.34466722451511383</v>
      </c>
      <c r="L9089">
        <f t="shared" si="466"/>
        <v>0.37533277548488614</v>
      </c>
      <c r="M9089">
        <f t="shared" si="468"/>
        <v>0.34466722451511383</v>
      </c>
    </row>
    <row r="9090" spans="1:13" x14ac:dyDescent="0.35">
      <c r="A9090" t="str">
        <v>A</v>
      </c>
      <c r="B9090" t="str">
        <v>quinj001</v>
      </c>
      <c r="C9090" t="str">
        <v>schwf001</v>
      </c>
      <c r="D9090">
        <v>2</v>
      </c>
      <c r="E9090">
        <v>1</v>
      </c>
      <c r="F9090">
        <v>1</v>
      </c>
      <c r="G9090">
        <v>57</v>
      </c>
      <c r="H9090">
        <v>0</v>
      </c>
      <c r="I9090" t="str">
        <v>starter</v>
      </c>
      <c r="J9090">
        <f>wOBA+VLOOKUP(D9090,order[],2,FALSE)+VLOOKUP(IF(F9090&gt;7,8,IF(F9090=0,1,F9090)),pitches[],2,FALSE)+VLOOKUP(IF(E9090&gt;2,3,E9090),smatchups[],2,FALSE)</f>
        <v>0.45278225997244581</v>
      </c>
      <c r="K9090">
        <f t="shared" si="467"/>
        <v>-0.45278225997244581</v>
      </c>
      <c r="L9090">
        <f t="shared" ref="L9090:L9153" si="469">IF(E9090=0,BF$1+BE$1*F9090,IF(E9090=1,BF$2+BE$2*F9090,IF(E9090=2,BF$3+BE$3*F9090,BF$4+BE$4*F9090)))+J9090</f>
        <v>0.45278225997244581</v>
      </c>
      <c r="M9090">
        <f t="shared" si="468"/>
        <v>-0.45278225997244581</v>
      </c>
    </row>
    <row r="9091" spans="1:13" x14ac:dyDescent="0.35">
      <c r="A9091" t="str">
        <v>A</v>
      </c>
      <c r="B9091" t="str">
        <v>quinj001</v>
      </c>
      <c r="C9091" t="str">
        <v>wisdp001</v>
      </c>
      <c r="D9091">
        <v>3</v>
      </c>
      <c r="E9091">
        <v>1</v>
      </c>
      <c r="F9091">
        <v>6</v>
      </c>
      <c r="G9091">
        <v>63</v>
      </c>
      <c r="H9091">
        <v>0</v>
      </c>
      <c r="I9091" t="str">
        <v>starter</v>
      </c>
      <c r="J9091">
        <f>wOBA+VLOOKUP(D9091,order[],2,FALSE)+VLOOKUP(IF(F9091&gt;7,8,IF(F9091=0,1,F9091)),pitches[],2,FALSE)+VLOOKUP(IF(E9091&gt;2,3,E9091),smatchups[],2,FALSE)</f>
        <v>0.3260162509115393</v>
      </c>
      <c r="K9091">
        <f t="shared" ref="K9091:K9154" si="470">H9091-J9091</f>
        <v>-0.3260162509115393</v>
      </c>
      <c r="L9091">
        <f t="shared" si="469"/>
        <v>0.3260162509115393</v>
      </c>
      <c r="M9091">
        <f t="shared" ref="M9091:M9154" si="471">H9091-L9091</f>
        <v>-0.3260162509115393</v>
      </c>
    </row>
    <row r="9092" spans="1:13" x14ac:dyDescent="0.35">
      <c r="A9092" t="str">
        <v>A</v>
      </c>
      <c r="B9092" t="str">
        <v>quinj001</v>
      </c>
      <c r="C9092" t="str">
        <v>villj001</v>
      </c>
      <c r="D9092">
        <v>4</v>
      </c>
      <c r="E9092">
        <v>1</v>
      </c>
      <c r="F9092">
        <v>4</v>
      </c>
      <c r="G9092">
        <v>67</v>
      </c>
      <c r="H9092">
        <v>0</v>
      </c>
      <c r="I9092" t="str">
        <v>starter</v>
      </c>
      <c r="J9092">
        <f>wOBA+VLOOKUP(D9092,order[],2,FALSE)+VLOOKUP(IF(F9092&gt;7,8,IF(F9092=0,1,F9092)),pitches[],2,FALSE)+VLOOKUP(IF(E9092&gt;2,3,E9092),smatchups[],2,FALSE)</f>
        <v>0.29314843051883077</v>
      </c>
      <c r="K9092">
        <f t="shared" si="470"/>
        <v>-0.29314843051883077</v>
      </c>
      <c r="L9092">
        <f t="shared" si="469"/>
        <v>0.29314843051883077</v>
      </c>
      <c r="M9092">
        <f t="shared" si="471"/>
        <v>-0.29314843051883077</v>
      </c>
    </row>
    <row r="9093" spans="1:13" x14ac:dyDescent="0.35">
      <c r="A9093" t="str">
        <v>A</v>
      </c>
      <c r="B9093" t="str">
        <v>quinj001</v>
      </c>
      <c r="C9093" t="str">
        <v>gomey001</v>
      </c>
      <c r="D9093">
        <v>5</v>
      </c>
      <c r="E9093">
        <v>1</v>
      </c>
      <c r="F9093">
        <v>3</v>
      </c>
      <c r="G9093">
        <v>70</v>
      </c>
      <c r="H9093">
        <v>0</v>
      </c>
      <c r="I9093" t="str">
        <v>starter</v>
      </c>
      <c r="J9093">
        <f>wOBA+VLOOKUP(D9093,order[],2,FALSE)+VLOOKUP(IF(F9093&gt;7,8,IF(F9093=0,1,F9093)),pitches[],2,FALSE)+VLOOKUP(IF(E9093&gt;2,3,E9093),smatchups[],2,FALSE)</f>
        <v>0.29130052385882688</v>
      </c>
      <c r="K9093">
        <f t="shared" si="470"/>
        <v>-0.29130052385882688</v>
      </c>
      <c r="L9093">
        <f t="shared" si="469"/>
        <v>0.29130052385882688</v>
      </c>
      <c r="M9093">
        <f t="shared" si="471"/>
        <v>-0.29130052385882688</v>
      </c>
    </row>
    <row r="9094" spans="1:13" x14ac:dyDescent="0.35">
      <c r="A9094" t="str">
        <v>A</v>
      </c>
      <c r="B9094" t="str">
        <v>quinj001</v>
      </c>
      <c r="C9094" t="str">
        <v>hermm001</v>
      </c>
      <c r="D9094">
        <v>6</v>
      </c>
      <c r="E9094">
        <v>1</v>
      </c>
      <c r="F9094">
        <v>4</v>
      </c>
      <c r="G9094">
        <v>74</v>
      </c>
      <c r="H9094">
        <v>0</v>
      </c>
      <c r="I9094" t="str">
        <v>starter</v>
      </c>
      <c r="J9094">
        <f>wOBA+VLOOKUP(D9094,order[],2,FALSE)+VLOOKUP(IF(F9094&gt;7,8,IF(F9094=0,1,F9094)),pitches[],2,FALSE)+VLOOKUP(IF(E9094&gt;2,3,E9094),smatchups[],2,FALSE)</f>
        <v>0.28120487143517875</v>
      </c>
      <c r="K9094">
        <f t="shared" si="470"/>
        <v>-0.28120487143517875</v>
      </c>
      <c r="L9094">
        <f t="shared" si="469"/>
        <v>0.28120487143517875</v>
      </c>
      <c r="M9094">
        <f t="shared" si="471"/>
        <v>-0.28120487143517875</v>
      </c>
    </row>
    <row r="9095" spans="1:13" x14ac:dyDescent="0.35">
      <c r="A9095" t="str">
        <v>A</v>
      </c>
      <c r="B9095" t="str">
        <v>quinj001</v>
      </c>
      <c r="C9095" t="str">
        <v>hoern001</v>
      </c>
      <c r="D9095">
        <v>7</v>
      </c>
      <c r="E9095">
        <v>1</v>
      </c>
      <c r="F9095">
        <v>6</v>
      </c>
      <c r="G9095">
        <v>80</v>
      </c>
      <c r="H9095">
        <v>0.88400000000000001</v>
      </c>
      <c r="I9095" t="str">
        <v>starter</v>
      </c>
      <c r="J9095">
        <f>wOBA+VLOOKUP(D9095,order[],2,FALSE)+VLOOKUP(IF(F9095&gt;7,8,IF(F9095=0,1,F9095)),pitches[],2,FALSE)+VLOOKUP(IF(E9095&gt;2,3,E9095),smatchups[],2,FALSE)</f>
        <v>0.30122906741244054</v>
      </c>
      <c r="K9095">
        <f t="shared" si="470"/>
        <v>0.58277093258755941</v>
      </c>
      <c r="L9095">
        <f t="shared" si="469"/>
        <v>0.30122906741244054</v>
      </c>
      <c r="M9095">
        <f t="shared" si="471"/>
        <v>0.58277093258755941</v>
      </c>
    </row>
    <row r="9096" spans="1:13" x14ac:dyDescent="0.35">
      <c r="A9096" t="str">
        <v>A</v>
      </c>
      <c r="B9096" t="str">
        <v>quinj001</v>
      </c>
      <c r="C9096" t="str">
        <v>madrn001</v>
      </c>
      <c r="D9096">
        <v>8</v>
      </c>
      <c r="E9096">
        <v>2</v>
      </c>
      <c r="F9096">
        <v>7</v>
      </c>
      <c r="G9096">
        <v>87</v>
      </c>
      <c r="H9096">
        <v>0</v>
      </c>
      <c r="I9096" t="str">
        <v>starter</v>
      </c>
      <c r="J9096">
        <f>wOBA+VLOOKUP(D9096,order[],2,FALSE)+VLOOKUP(IF(F9096&gt;7,8,IF(F9096=0,1,F9096)),pitches[],2,FALSE)+VLOOKUP(IF(E9096&gt;2,3,E9096),smatchups[],2,FALSE)</f>
        <v>0.33960261866883273</v>
      </c>
      <c r="K9096">
        <f t="shared" si="470"/>
        <v>-0.33960261866883273</v>
      </c>
      <c r="L9096">
        <f t="shared" si="469"/>
        <v>0.33960261866883273</v>
      </c>
      <c r="M9096">
        <f t="shared" si="471"/>
        <v>-0.33960261866883273</v>
      </c>
    </row>
    <row r="9097" spans="1:13" x14ac:dyDescent="0.35">
      <c r="A9097" t="str">
        <v>A</v>
      </c>
      <c r="B9097" t="str">
        <v>thomz001</v>
      </c>
      <c r="C9097" t="str">
        <v>orter001</v>
      </c>
      <c r="D9097">
        <v>1</v>
      </c>
      <c r="E9097">
        <v>0</v>
      </c>
      <c r="F9097">
        <v>6</v>
      </c>
      <c r="G9097">
        <v>6</v>
      </c>
      <c r="H9097">
        <v>0</v>
      </c>
      <c r="I9097" t="str">
        <v>starter</v>
      </c>
      <c r="J9097">
        <f>wOBA+VLOOKUP(D9097,order[],2,FALSE)+VLOOKUP(IF(F9097&gt;7,8,IF(F9097=0,1,F9097)),pitches[],2,FALSE)+VLOOKUP(IF(E9097&gt;2,3,E9097),smatchups[],2,FALSE)</f>
        <v>0.30048395727503036</v>
      </c>
      <c r="K9097">
        <f t="shared" si="470"/>
        <v>-0.30048395727503036</v>
      </c>
      <c r="L9097">
        <f t="shared" si="469"/>
        <v>0.30229582039618719</v>
      </c>
      <c r="M9097">
        <f t="shared" si="471"/>
        <v>-0.30229582039618719</v>
      </c>
    </row>
    <row r="9098" spans="1:13" x14ac:dyDescent="0.35">
      <c r="A9098" t="str">
        <v>A</v>
      </c>
      <c r="B9098" t="str">
        <v>thomz001</v>
      </c>
      <c r="C9098" t="str">
        <v>suzus001</v>
      </c>
      <c r="D9098">
        <v>2</v>
      </c>
      <c r="E9098">
        <v>0</v>
      </c>
      <c r="F9098">
        <v>2</v>
      </c>
      <c r="G9098">
        <v>8</v>
      </c>
      <c r="H9098">
        <v>0.88400000000000001</v>
      </c>
      <c r="I9098" t="str">
        <v>starter</v>
      </c>
      <c r="J9098">
        <f>wOBA+VLOOKUP(D9098,order[],2,FALSE)+VLOOKUP(IF(F9098&gt;7,8,IF(F9098=0,1,F9098)),pitches[],2,FALSE)+VLOOKUP(IF(E9098&gt;2,3,E9098),smatchups[],2,FALSE)</f>
        <v>0.37406735554908105</v>
      </c>
      <c r="K9098">
        <f t="shared" si="470"/>
        <v>0.5099326444509189</v>
      </c>
      <c r="L9098">
        <f t="shared" si="469"/>
        <v>0.37587921867023788</v>
      </c>
      <c r="M9098">
        <f t="shared" si="471"/>
        <v>0.50812078132976213</v>
      </c>
    </row>
    <row r="9099" spans="1:13" x14ac:dyDescent="0.35">
      <c r="A9099" t="str">
        <v>A</v>
      </c>
      <c r="B9099" t="str">
        <v>thomz001</v>
      </c>
      <c r="C9099" t="str">
        <v>contw001</v>
      </c>
      <c r="D9099">
        <v>3</v>
      </c>
      <c r="E9099">
        <v>0</v>
      </c>
      <c r="F9099">
        <v>3</v>
      </c>
      <c r="G9099">
        <v>11</v>
      </c>
      <c r="H9099">
        <v>0.88400000000000001</v>
      </c>
      <c r="I9099" t="str">
        <v>starter</v>
      </c>
      <c r="J9099">
        <f>wOBA+VLOOKUP(D9099,order[],2,FALSE)+VLOOKUP(IF(F9099&gt;7,8,IF(F9099=0,1,F9099)),pitches[],2,FALSE)+VLOOKUP(IF(E9099&gt;2,3,E9099),smatchups[],2,FALSE)</f>
        <v>0.26155759877069507</v>
      </c>
      <c r="K9099">
        <f t="shared" si="470"/>
        <v>0.62244240122930494</v>
      </c>
      <c r="L9099">
        <f t="shared" si="469"/>
        <v>0.2633694618918519</v>
      </c>
      <c r="M9099">
        <f t="shared" si="471"/>
        <v>0.62063053810814806</v>
      </c>
    </row>
    <row r="9100" spans="1:13" x14ac:dyDescent="0.35">
      <c r="A9100" t="str">
        <v>A</v>
      </c>
      <c r="B9100" t="str">
        <v>thomz001</v>
      </c>
      <c r="C9100" t="str">
        <v>happi001</v>
      </c>
      <c r="D9100">
        <v>4</v>
      </c>
      <c r="E9100">
        <v>0</v>
      </c>
      <c r="F9100">
        <v>2</v>
      </c>
      <c r="G9100">
        <v>13</v>
      </c>
      <c r="H9100">
        <v>0.88400000000000001</v>
      </c>
      <c r="I9100" t="str">
        <v>starter</v>
      </c>
      <c r="J9100">
        <f>wOBA+VLOOKUP(D9100,order[],2,FALSE)+VLOOKUP(IF(F9100&gt;7,8,IF(F9100=0,1,F9100)),pitches[],2,FALSE)+VLOOKUP(IF(E9100&gt;2,3,E9100),smatchups[],2,FALSE)</f>
        <v>0.37606508928541954</v>
      </c>
      <c r="K9100">
        <f t="shared" si="470"/>
        <v>0.50793491071458052</v>
      </c>
      <c r="L9100">
        <f t="shared" si="469"/>
        <v>0.37787695240657637</v>
      </c>
      <c r="M9100">
        <f t="shared" si="471"/>
        <v>0.50612304759342364</v>
      </c>
    </row>
    <row r="9101" spans="1:13" x14ac:dyDescent="0.35">
      <c r="A9101" t="str">
        <v>A</v>
      </c>
      <c r="B9101" t="str">
        <v>thomz001</v>
      </c>
      <c r="C9101" t="str">
        <v>wisdp001</v>
      </c>
      <c r="D9101">
        <v>5</v>
      </c>
      <c r="E9101">
        <v>0</v>
      </c>
      <c r="F9101">
        <v>1</v>
      </c>
      <c r="G9101">
        <v>14</v>
      </c>
      <c r="H9101">
        <v>0</v>
      </c>
      <c r="I9101" t="str">
        <v>starter</v>
      </c>
      <c r="J9101">
        <f>wOBA+VLOOKUP(D9101,order[],2,FALSE)+VLOOKUP(IF(F9101&gt;7,8,IF(F9101=0,1,F9101)),pitches[],2,FALSE)+VLOOKUP(IF(E9101&gt;2,3,E9101),smatchups[],2,FALSE)</f>
        <v>0.41743692134118665</v>
      </c>
      <c r="K9101">
        <f t="shared" si="470"/>
        <v>-0.41743692134118665</v>
      </c>
      <c r="L9101">
        <f t="shared" si="469"/>
        <v>0.41924878446234348</v>
      </c>
      <c r="M9101">
        <f t="shared" si="471"/>
        <v>-0.41924878446234348</v>
      </c>
    </row>
    <row r="9102" spans="1:13" x14ac:dyDescent="0.35">
      <c r="A9102" t="str">
        <v>A</v>
      </c>
      <c r="B9102" t="str">
        <v>thomz001</v>
      </c>
      <c r="C9102" t="str">
        <v>villj001</v>
      </c>
      <c r="D9102">
        <v>6</v>
      </c>
      <c r="E9102">
        <v>0</v>
      </c>
      <c r="F9102">
        <v>5</v>
      </c>
      <c r="G9102">
        <v>19</v>
      </c>
      <c r="H9102">
        <v>0.72</v>
      </c>
      <c r="I9102" t="str">
        <v>starter</v>
      </c>
      <c r="J9102">
        <f>wOBA+VLOOKUP(D9102,order[],2,FALSE)+VLOOKUP(IF(F9102&gt;7,8,IF(F9102=0,1,F9102)),pitches[],2,FALSE)+VLOOKUP(IF(E9102&gt;2,3,E9102),smatchups[],2,FALSE)</f>
        <v>0.2685269733884687</v>
      </c>
      <c r="K9102">
        <f t="shared" si="470"/>
        <v>0.45147302661153127</v>
      </c>
      <c r="L9102">
        <f t="shared" si="469"/>
        <v>0.27033883650962554</v>
      </c>
      <c r="M9102">
        <f t="shared" si="471"/>
        <v>0.44966116349037444</v>
      </c>
    </row>
    <row r="9103" spans="1:13" x14ac:dyDescent="0.35">
      <c r="A9103" t="str">
        <v>A</v>
      </c>
      <c r="B9103" t="str">
        <v>thomz001</v>
      </c>
      <c r="C9103" t="str">
        <v>heywj001</v>
      </c>
      <c r="D9103">
        <v>7</v>
      </c>
      <c r="E9103">
        <v>0</v>
      </c>
      <c r="F9103">
        <v>4</v>
      </c>
      <c r="G9103">
        <v>23</v>
      </c>
      <c r="H9103">
        <v>0</v>
      </c>
      <c r="I9103" t="str">
        <v>starter</v>
      </c>
      <c r="J9103">
        <f>wOBA+VLOOKUP(D9103,order[],2,FALSE)+VLOOKUP(IF(F9103&gt;7,8,IF(F9103=0,1,F9103)),pitches[],2,FALSE)+VLOOKUP(IF(E9103&gt;2,3,E9103),smatchups[],2,FALSE)</f>
        <v>0.22683660833827218</v>
      </c>
      <c r="K9103">
        <f t="shared" si="470"/>
        <v>-0.22683660833827218</v>
      </c>
      <c r="L9103">
        <f t="shared" si="469"/>
        <v>0.22864847145942899</v>
      </c>
      <c r="M9103">
        <f t="shared" si="471"/>
        <v>-0.22864847145942899</v>
      </c>
    </row>
    <row r="9104" spans="1:13" x14ac:dyDescent="0.35">
      <c r="A9104" t="str">
        <v>A</v>
      </c>
      <c r="B9104" t="str">
        <v>thomz001</v>
      </c>
      <c r="C9104" t="str">
        <v>rivaa001</v>
      </c>
      <c r="D9104">
        <v>8</v>
      </c>
      <c r="E9104">
        <v>0</v>
      </c>
      <c r="F9104">
        <v>3</v>
      </c>
      <c r="G9104">
        <v>26</v>
      </c>
      <c r="H9104">
        <v>0</v>
      </c>
      <c r="I9104" t="str">
        <v>starter</v>
      </c>
      <c r="J9104">
        <f>wOBA+VLOOKUP(D9104,order[],2,FALSE)+VLOOKUP(IF(F9104&gt;7,8,IF(F9104=0,1,F9104)),pitches[],2,FALSE)+VLOOKUP(IF(E9104&gt;2,3,E9104),smatchups[],2,FALSE)</f>
        <v>0.2238503881754545</v>
      </c>
      <c r="K9104">
        <f t="shared" si="470"/>
        <v>-0.2238503881754545</v>
      </c>
      <c r="L9104">
        <f t="shared" si="469"/>
        <v>0.2256622512966113</v>
      </c>
      <c r="M9104">
        <f t="shared" si="471"/>
        <v>-0.2256622512966113</v>
      </c>
    </row>
    <row r="9105" spans="1:13" x14ac:dyDescent="0.35">
      <c r="A9105" t="str">
        <v>A</v>
      </c>
      <c r="B9105" t="str">
        <v>thomz001</v>
      </c>
      <c r="C9105" t="str">
        <v>hoern001</v>
      </c>
      <c r="D9105">
        <v>9</v>
      </c>
      <c r="E9105">
        <v>0</v>
      </c>
      <c r="F9105">
        <v>2</v>
      </c>
      <c r="G9105">
        <v>28</v>
      </c>
      <c r="H9105">
        <v>0.88400000000000001</v>
      </c>
      <c r="I9105" t="str">
        <v>starter</v>
      </c>
      <c r="J9105">
        <f>wOBA+VLOOKUP(D9105,order[],2,FALSE)+VLOOKUP(IF(F9105&gt;7,8,IF(F9105=0,1,F9105)),pitches[],2,FALSE)+VLOOKUP(IF(E9105&gt;2,3,E9105),smatchups[],2,FALSE)</f>
        <v>0.37223825389158155</v>
      </c>
      <c r="K9105">
        <f t="shared" si="470"/>
        <v>0.51176174610841851</v>
      </c>
      <c r="L9105">
        <f t="shared" si="469"/>
        <v>0.37405011701273838</v>
      </c>
      <c r="M9105">
        <f t="shared" si="471"/>
        <v>0.50994988298726163</v>
      </c>
    </row>
    <row r="9106" spans="1:13" x14ac:dyDescent="0.35">
      <c r="A9106" t="str">
        <v>A</v>
      </c>
      <c r="B9106" t="str">
        <v>thomz001</v>
      </c>
      <c r="C9106" t="str">
        <v>orter001</v>
      </c>
      <c r="D9106">
        <v>1</v>
      </c>
      <c r="E9106">
        <v>1</v>
      </c>
      <c r="F9106">
        <v>5</v>
      </c>
      <c r="G9106">
        <v>33</v>
      </c>
      <c r="H9106">
        <v>0.88400000000000001</v>
      </c>
      <c r="I9106" t="str">
        <v>starter</v>
      </c>
      <c r="J9106">
        <f>wOBA+VLOOKUP(D9106,order[],2,FALSE)+VLOOKUP(IF(F9106&gt;7,8,IF(F9106=0,1,F9106)),pitches[],2,FALSE)+VLOOKUP(IF(E9106&gt;2,3,E9106),smatchups[],2,FALSE)</f>
        <v>0.29009767647696083</v>
      </c>
      <c r="K9106">
        <f t="shared" si="470"/>
        <v>0.59390232352303918</v>
      </c>
      <c r="L9106">
        <f t="shared" si="469"/>
        <v>0.29009767647696083</v>
      </c>
      <c r="M9106">
        <f t="shared" si="471"/>
        <v>0.59390232352303918</v>
      </c>
    </row>
    <row r="9107" spans="1:13" x14ac:dyDescent="0.35">
      <c r="A9107" t="str">
        <v>A</v>
      </c>
      <c r="B9107" t="str">
        <v>thomz001</v>
      </c>
      <c r="C9107" t="str">
        <v>suzus001</v>
      </c>
      <c r="D9107">
        <v>2</v>
      </c>
      <c r="E9107">
        <v>1</v>
      </c>
      <c r="F9107">
        <v>3</v>
      </c>
      <c r="G9107">
        <v>36</v>
      </c>
      <c r="H9107">
        <v>0.88400000000000001</v>
      </c>
      <c r="I9107" t="str">
        <v>starter</v>
      </c>
      <c r="J9107">
        <f>wOBA+VLOOKUP(D9107,order[],2,FALSE)+VLOOKUP(IF(F9107&gt;7,8,IF(F9107=0,1,F9107)),pitches[],2,FALSE)+VLOOKUP(IF(E9107&gt;2,3,E9107),smatchups[],2,FALSE)</f>
        <v>0.30108450371581641</v>
      </c>
      <c r="K9107">
        <f t="shared" si="470"/>
        <v>0.5829154962841836</v>
      </c>
      <c r="L9107">
        <f t="shared" si="469"/>
        <v>0.30108450371581641</v>
      </c>
      <c r="M9107">
        <f t="shared" si="471"/>
        <v>0.5829154962841836</v>
      </c>
    </row>
    <row r="9108" spans="1:13" x14ac:dyDescent="0.35">
      <c r="A9108" t="str">
        <v>A</v>
      </c>
      <c r="B9108" t="str">
        <v>thomz001</v>
      </c>
      <c r="C9108" t="str">
        <v>contw001</v>
      </c>
      <c r="D9108">
        <v>3</v>
      </c>
      <c r="E9108">
        <v>1</v>
      </c>
      <c r="F9108">
        <v>2</v>
      </c>
      <c r="G9108">
        <v>38</v>
      </c>
      <c r="H9108">
        <v>0.88400000000000001</v>
      </c>
      <c r="I9108" t="str">
        <v>starter</v>
      </c>
      <c r="J9108">
        <f>wOBA+VLOOKUP(D9108,order[],2,FALSE)+VLOOKUP(IF(F9108&gt;7,8,IF(F9108=0,1,F9108)),pitches[],2,FALSE)+VLOOKUP(IF(E9108&gt;2,3,E9108),smatchups[],2,FALSE)</f>
        <v>0.38566316815249896</v>
      </c>
      <c r="K9108">
        <f t="shared" si="470"/>
        <v>0.49833683184750105</v>
      </c>
      <c r="L9108">
        <f t="shared" si="469"/>
        <v>0.38566316815249896</v>
      </c>
      <c r="M9108">
        <f t="shared" si="471"/>
        <v>0.49833683184750105</v>
      </c>
    </row>
    <row r="9109" spans="1:13" x14ac:dyDescent="0.35">
      <c r="A9109" t="str">
        <v>A</v>
      </c>
      <c r="B9109" t="str">
        <v>thomz001</v>
      </c>
      <c r="C9109" t="str">
        <v>happi001</v>
      </c>
      <c r="D9109">
        <v>4</v>
      </c>
      <c r="E9109">
        <v>1</v>
      </c>
      <c r="F9109">
        <v>5</v>
      </c>
      <c r="G9109">
        <v>43</v>
      </c>
      <c r="H9109">
        <v>0</v>
      </c>
      <c r="I9109" t="str">
        <v>starter</v>
      </c>
      <c r="J9109">
        <f>wOBA+VLOOKUP(D9109,order[],2,FALSE)+VLOOKUP(IF(F9109&gt;7,8,IF(F9109=0,1,F9109)),pitches[],2,FALSE)+VLOOKUP(IF(E9109&gt;2,3,E9109),smatchups[],2,FALSE)</f>
        <v>0.30603189124639035</v>
      </c>
      <c r="K9109">
        <f t="shared" si="470"/>
        <v>-0.30603189124639035</v>
      </c>
      <c r="L9109">
        <f t="shared" si="469"/>
        <v>0.30603189124639035</v>
      </c>
      <c r="M9109">
        <f t="shared" si="471"/>
        <v>-0.30603189124639035</v>
      </c>
    </row>
    <row r="9110" spans="1:13" x14ac:dyDescent="0.35">
      <c r="A9110" t="str">
        <v>A</v>
      </c>
      <c r="B9110" t="str">
        <v>thomz001</v>
      </c>
      <c r="C9110" t="str">
        <v>wisdp001</v>
      </c>
      <c r="D9110">
        <v>5</v>
      </c>
      <c r="E9110">
        <v>1</v>
      </c>
      <c r="F9110">
        <v>7</v>
      </c>
      <c r="G9110">
        <v>50</v>
      </c>
      <c r="H9110">
        <v>0.72</v>
      </c>
      <c r="I9110" t="str">
        <v>starter</v>
      </c>
      <c r="J9110">
        <f>wOBA+VLOOKUP(D9110,order[],2,FALSE)+VLOOKUP(IF(F9110&gt;7,8,IF(F9110=0,1,F9110)),pitches[],2,FALSE)+VLOOKUP(IF(E9110&gt;2,3,E9110),smatchups[],2,FALSE)</f>
        <v>0.37948527666098764</v>
      </c>
      <c r="K9110">
        <f t="shared" si="470"/>
        <v>0.34051472333901234</v>
      </c>
      <c r="L9110">
        <f t="shared" si="469"/>
        <v>0.37948527666098764</v>
      </c>
      <c r="M9110">
        <f t="shared" si="471"/>
        <v>0.34051472333901234</v>
      </c>
    </row>
    <row r="9111" spans="1:13" x14ac:dyDescent="0.35">
      <c r="A9111" t="str">
        <v>A</v>
      </c>
      <c r="B9111" t="str">
        <v>thomz001</v>
      </c>
      <c r="C9111" t="str">
        <v>villj001</v>
      </c>
      <c r="D9111">
        <v>6</v>
      </c>
      <c r="E9111">
        <v>1</v>
      </c>
      <c r="F9111">
        <v>1</v>
      </c>
      <c r="G9111">
        <v>51</v>
      </c>
      <c r="H9111">
        <v>0</v>
      </c>
      <c r="I9111" t="str">
        <v>starter</v>
      </c>
      <c r="J9111">
        <f>wOBA+VLOOKUP(D9111,order[],2,FALSE)+VLOOKUP(IF(F9111&gt;7,8,IF(F9111=0,1,F9111)),pitches[],2,FALSE)+VLOOKUP(IF(E9111&gt;2,3,E9111),smatchups[],2,FALSE)</f>
        <v>0.44283643462513228</v>
      </c>
      <c r="K9111">
        <f t="shared" si="470"/>
        <v>-0.44283643462513228</v>
      </c>
      <c r="L9111">
        <f t="shared" si="469"/>
        <v>0.44283643462513228</v>
      </c>
      <c r="M9111">
        <f t="shared" si="471"/>
        <v>-0.44283643462513228</v>
      </c>
    </row>
    <row r="9112" spans="1:13" x14ac:dyDescent="0.35">
      <c r="A9112" t="str">
        <v>A</v>
      </c>
      <c r="B9112" t="str">
        <v>thomz001</v>
      </c>
      <c r="C9112" t="str">
        <v>heywj001</v>
      </c>
      <c r="D9112">
        <v>7</v>
      </c>
      <c r="E9112">
        <v>1</v>
      </c>
      <c r="F9112">
        <v>3</v>
      </c>
      <c r="G9112">
        <v>54</v>
      </c>
      <c r="H9112">
        <v>0</v>
      </c>
      <c r="I9112" t="str">
        <v>starter</v>
      </c>
      <c r="J9112">
        <f>wOBA+VLOOKUP(D9112,order[],2,FALSE)+VLOOKUP(IF(F9112&gt;7,8,IF(F9112=0,1,F9112)),pitches[],2,FALSE)+VLOOKUP(IF(E9112&gt;2,3,E9112),smatchups[],2,FALSE)</f>
        <v>0.26233177404586594</v>
      </c>
      <c r="K9112">
        <f t="shared" si="470"/>
        <v>-0.26233177404586594</v>
      </c>
      <c r="L9112">
        <f t="shared" si="469"/>
        <v>0.26233177404586594</v>
      </c>
      <c r="M9112">
        <f t="shared" si="471"/>
        <v>-0.26233177404586594</v>
      </c>
    </row>
    <row r="9113" spans="1:13" x14ac:dyDescent="0.35">
      <c r="A9113" t="str">
        <v>A</v>
      </c>
      <c r="B9113" t="str">
        <v>thomz001</v>
      </c>
      <c r="C9113" t="str">
        <v>rivaa001</v>
      </c>
      <c r="D9113">
        <v>8</v>
      </c>
      <c r="E9113">
        <v>1</v>
      </c>
      <c r="F9113">
        <v>1</v>
      </c>
      <c r="G9113">
        <v>55</v>
      </c>
      <c r="H9113">
        <v>2.0720000000000001</v>
      </c>
      <c r="I9113" t="str">
        <v>starter</v>
      </c>
      <c r="J9113">
        <f>wOBA+VLOOKUP(D9113,order[],2,FALSE)+VLOOKUP(IF(F9113&gt;7,8,IF(F9113=0,1,F9113)),pitches[],2,FALSE)+VLOOKUP(IF(E9113&gt;2,3,E9113),smatchups[],2,FALSE)</f>
        <v>0.40110950320635352</v>
      </c>
      <c r="K9113">
        <f t="shared" si="470"/>
        <v>1.6708904967936467</v>
      </c>
      <c r="L9113">
        <f t="shared" si="469"/>
        <v>0.40110950320635352</v>
      </c>
      <c r="M9113">
        <f t="shared" si="471"/>
        <v>1.6708904967936467</v>
      </c>
    </row>
    <row r="9114" spans="1:13" x14ac:dyDescent="0.35">
      <c r="A9114" t="str">
        <v>A</v>
      </c>
      <c r="B9114" t="str">
        <v>thomz001</v>
      </c>
      <c r="C9114" t="str">
        <v>hoern001</v>
      </c>
      <c r="D9114">
        <v>9</v>
      </c>
      <c r="E9114">
        <v>1</v>
      </c>
      <c r="F9114">
        <v>1</v>
      </c>
      <c r="G9114">
        <v>56</v>
      </c>
      <c r="H9114">
        <v>0.88400000000000001</v>
      </c>
      <c r="I9114" t="str">
        <v>starter</v>
      </c>
      <c r="J9114">
        <f>wOBA+VLOOKUP(D9114,order[],2,FALSE)+VLOOKUP(IF(F9114&gt;7,8,IF(F9114=0,1,F9114)),pitches[],2,FALSE)+VLOOKUP(IF(E9114&gt;2,3,E9114),smatchups[],2,FALSE)</f>
        <v>0.45095315831494631</v>
      </c>
      <c r="K9114">
        <f t="shared" si="470"/>
        <v>0.4330468416850537</v>
      </c>
      <c r="L9114">
        <f t="shared" si="469"/>
        <v>0.45095315831494631</v>
      </c>
      <c r="M9114">
        <f t="shared" si="471"/>
        <v>0.4330468416850537</v>
      </c>
    </row>
    <row r="9115" spans="1:13" x14ac:dyDescent="0.35">
      <c r="A9115" t="str">
        <v>A</v>
      </c>
      <c r="B9115" t="str">
        <v>thomz001</v>
      </c>
      <c r="C9115" t="str">
        <v>orter001</v>
      </c>
      <c r="D9115">
        <v>1</v>
      </c>
      <c r="E9115">
        <v>2</v>
      </c>
      <c r="F9115">
        <v>1</v>
      </c>
      <c r="G9115">
        <v>57</v>
      </c>
      <c r="H9115">
        <v>0</v>
      </c>
      <c r="I9115" t="str">
        <v>starter</v>
      </c>
      <c r="J9115">
        <f>wOBA+VLOOKUP(D9115,order[],2,FALSE)+VLOOKUP(IF(F9115&gt;7,8,IF(F9115=0,1,F9115)),pitches[],2,FALSE)+VLOOKUP(IF(E9115&gt;2,3,E9115),smatchups[],2,FALSE)</f>
        <v>0.44085189785630263</v>
      </c>
      <c r="K9115">
        <f t="shared" si="470"/>
        <v>-0.44085189785630263</v>
      </c>
      <c r="L9115">
        <f t="shared" si="469"/>
        <v>0.44085189785630263</v>
      </c>
      <c r="M9115">
        <f t="shared" si="471"/>
        <v>-0.44085189785630263</v>
      </c>
    </row>
    <row r="9116" spans="1:13" x14ac:dyDescent="0.35">
      <c r="A9116" t="str">
        <v>A</v>
      </c>
      <c r="B9116" t="str">
        <v>brubj001</v>
      </c>
      <c r="C9116" t="str">
        <v>orter001</v>
      </c>
      <c r="D9116">
        <v>1</v>
      </c>
      <c r="E9116">
        <v>0</v>
      </c>
      <c r="F9116">
        <v>2</v>
      </c>
      <c r="G9116">
        <v>2</v>
      </c>
      <c r="H9116">
        <v>1.2609999999999999</v>
      </c>
      <c r="I9116" t="str">
        <v>starter</v>
      </c>
      <c r="J9116">
        <f>wOBA+VLOOKUP(D9116,order[],2,FALSE)+VLOOKUP(IF(F9116&gt;7,8,IF(F9116=0,1,F9116)),pitches[],2,FALSE)+VLOOKUP(IF(E9116&gt;2,3,E9116),smatchups[],2,FALSE)</f>
        <v>0.36013087451599002</v>
      </c>
      <c r="K9116">
        <f t="shared" si="470"/>
        <v>0.90086912548400988</v>
      </c>
      <c r="L9116">
        <f t="shared" si="469"/>
        <v>0.36194273763714685</v>
      </c>
      <c r="M9116">
        <f t="shared" si="471"/>
        <v>0.89905726236285299</v>
      </c>
    </row>
    <row r="9117" spans="1:13" x14ac:dyDescent="0.35">
      <c r="A9117" t="str">
        <v>A</v>
      </c>
      <c r="B9117" t="str">
        <v>brubj001</v>
      </c>
      <c r="C9117" t="str">
        <v>suzus001</v>
      </c>
      <c r="D9117">
        <v>2</v>
      </c>
      <c r="E9117">
        <v>0</v>
      </c>
      <c r="F9117">
        <v>3</v>
      </c>
      <c r="G9117">
        <v>5</v>
      </c>
      <c r="H9117">
        <v>0</v>
      </c>
      <c r="I9117" t="str">
        <v>starter</v>
      </c>
      <c r="J9117">
        <f>wOBA+VLOOKUP(D9117,order[],2,FALSE)+VLOOKUP(IF(F9117&gt;7,8,IF(F9117=0,1,F9117)),pitches[],2,FALSE)+VLOOKUP(IF(E9117&gt;2,3,E9117),smatchups[],2,FALSE)</f>
        <v>0.27552314494154678</v>
      </c>
      <c r="K9117">
        <f t="shared" si="470"/>
        <v>-0.27552314494154678</v>
      </c>
      <c r="L9117">
        <f t="shared" si="469"/>
        <v>0.27733500806270361</v>
      </c>
      <c r="M9117">
        <f t="shared" si="471"/>
        <v>-0.27733500806270361</v>
      </c>
    </row>
    <row r="9118" spans="1:13" x14ac:dyDescent="0.35">
      <c r="A9118" t="str">
        <v>A</v>
      </c>
      <c r="B9118" t="str">
        <v>brubj001</v>
      </c>
      <c r="C9118" t="str">
        <v>contw001</v>
      </c>
      <c r="D9118">
        <v>3</v>
      </c>
      <c r="E9118">
        <v>0</v>
      </c>
      <c r="F9118">
        <v>3</v>
      </c>
      <c r="G9118">
        <v>8</v>
      </c>
      <c r="H9118">
        <v>0</v>
      </c>
      <c r="I9118" t="str">
        <v>starter</v>
      </c>
      <c r="J9118">
        <f>wOBA+VLOOKUP(D9118,order[],2,FALSE)+VLOOKUP(IF(F9118&gt;7,8,IF(F9118=0,1,F9118)),pitches[],2,FALSE)+VLOOKUP(IF(E9118&gt;2,3,E9118),smatchups[],2,FALSE)</f>
        <v>0.26155759877069507</v>
      </c>
      <c r="K9118">
        <f t="shared" si="470"/>
        <v>-0.26155759877069507</v>
      </c>
      <c r="L9118">
        <f t="shared" si="469"/>
        <v>0.2633694618918519</v>
      </c>
      <c r="M9118">
        <f t="shared" si="471"/>
        <v>-0.2633694618918519</v>
      </c>
    </row>
    <row r="9119" spans="1:13" x14ac:dyDescent="0.35">
      <c r="A9119" t="str">
        <v>A</v>
      </c>
      <c r="B9119" t="str">
        <v>brubj001</v>
      </c>
      <c r="C9119" t="str">
        <v>happi001</v>
      </c>
      <c r="D9119">
        <v>4</v>
      </c>
      <c r="E9119">
        <v>0</v>
      </c>
      <c r="F9119">
        <v>6</v>
      </c>
      <c r="G9119">
        <v>14</v>
      </c>
      <c r="H9119">
        <v>0.72</v>
      </c>
      <c r="I9119" t="str">
        <v>starter</v>
      </c>
      <c r="J9119">
        <f>wOBA+VLOOKUP(D9119,order[],2,FALSE)+VLOOKUP(IF(F9119&gt;7,8,IF(F9119=0,1,F9119)),pitches[],2,FALSE)+VLOOKUP(IF(E9119&gt;2,3,E9119),smatchups[],2,FALSE)</f>
        <v>0.31641817204445988</v>
      </c>
      <c r="K9119">
        <f t="shared" si="470"/>
        <v>0.4035818279555401</v>
      </c>
      <c r="L9119">
        <f t="shared" si="469"/>
        <v>0.31823003516561671</v>
      </c>
      <c r="M9119">
        <f t="shared" si="471"/>
        <v>0.40176996483438326</v>
      </c>
    </row>
    <row r="9120" spans="1:13" x14ac:dyDescent="0.35">
      <c r="A9120" t="str">
        <v>A</v>
      </c>
      <c r="B9120" t="str">
        <v>brubj001</v>
      </c>
      <c r="C9120" t="str">
        <v>schwf001</v>
      </c>
      <c r="D9120">
        <v>5</v>
      </c>
      <c r="E9120">
        <v>0</v>
      </c>
      <c r="F9120">
        <v>2</v>
      </c>
      <c r="G9120">
        <v>16</v>
      </c>
      <c r="H9120">
        <v>0.88400000000000001</v>
      </c>
      <c r="I9120" t="str">
        <v>starter</v>
      </c>
      <c r="J9120">
        <f>wOBA+VLOOKUP(D9120,order[],2,FALSE)+VLOOKUP(IF(F9120&gt;7,8,IF(F9120=0,1,F9120)),pitches[],2,FALSE)+VLOOKUP(IF(E9120&gt;2,3,E9120),smatchups[],2,FALSE)</f>
        <v>0.36428337569209152</v>
      </c>
      <c r="K9120">
        <f t="shared" si="470"/>
        <v>0.51971662430790855</v>
      </c>
      <c r="L9120">
        <f t="shared" si="469"/>
        <v>0.36609523881324835</v>
      </c>
      <c r="M9120">
        <f t="shared" si="471"/>
        <v>0.51790476118675166</v>
      </c>
    </row>
    <row r="9121" spans="1:13" x14ac:dyDescent="0.35">
      <c r="A9121" t="str">
        <v>A</v>
      </c>
      <c r="B9121" t="str">
        <v>brubj001</v>
      </c>
      <c r="C9121" t="str">
        <v>villj001</v>
      </c>
      <c r="D9121">
        <v>6</v>
      </c>
      <c r="E9121">
        <v>0</v>
      </c>
      <c r="F9121">
        <v>4</v>
      </c>
      <c r="G9121">
        <v>20</v>
      </c>
      <c r="H9121">
        <v>0</v>
      </c>
      <c r="I9121" t="str">
        <v>starter</v>
      </c>
      <c r="J9121">
        <f>wOBA+VLOOKUP(D9121,order[],2,FALSE)+VLOOKUP(IF(F9121&gt;7,8,IF(F9121=0,1,F9121)),pitches[],2,FALSE)+VLOOKUP(IF(E9121&gt;2,3,E9121),smatchups[],2,FALSE)</f>
        <v>0.25564351266090912</v>
      </c>
      <c r="K9121">
        <f t="shared" si="470"/>
        <v>-0.25564351266090912</v>
      </c>
      <c r="L9121">
        <f t="shared" si="469"/>
        <v>0.25745537578206595</v>
      </c>
      <c r="M9121">
        <f t="shared" si="471"/>
        <v>-0.25745537578206595</v>
      </c>
    </row>
    <row r="9122" spans="1:13" x14ac:dyDescent="0.35">
      <c r="A9122" t="str">
        <v>A</v>
      </c>
      <c r="B9122" t="str">
        <v>brubj001</v>
      </c>
      <c r="C9122" t="str">
        <v>heywj001</v>
      </c>
      <c r="D9122">
        <v>7</v>
      </c>
      <c r="E9122">
        <v>0</v>
      </c>
      <c r="F9122">
        <v>3</v>
      </c>
      <c r="G9122">
        <v>23</v>
      </c>
      <c r="H9122">
        <v>0</v>
      </c>
      <c r="I9122" t="str">
        <v>starter</v>
      </c>
      <c r="J9122">
        <f>wOBA+VLOOKUP(D9122,order[],2,FALSE)+VLOOKUP(IF(F9122&gt;7,8,IF(F9122=0,1,F9122)),pitches[],2,FALSE)+VLOOKUP(IF(E9122&gt;2,3,E9122),smatchups[],2,FALSE)</f>
        <v>0.23677041527159631</v>
      </c>
      <c r="K9122">
        <f t="shared" si="470"/>
        <v>-0.23677041527159631</v>
      </c>
      <c r="L9122">
        <f t="shared" si="469"/>
        <v>0.23858227839275312</v>
      </c>
      <c r="M9122">
        <f t="shared" si="471"/>
        <v>-0.23858227839275312</v>
      </c>
    </row>
    <row r="9123" spans="1:13" x14ac:dyDescent="0.35">
      <c r="A9123" t="str">
        <v>A</v>
      </c>
      <c r="B9123" t="str">
        <v>brubj001</v>
      </c>
      <c r="C9123" t="str">
        <v>wisdp001</v>
      </c>
      <c r="D9123">
        <v>8</v>
      </c>
      <c r="E9123">
        <v>0</v>
      </c>
      <c r="F9123">
        <v>4</v>
      </c>
      <c r="G9123">
        <v>27</v>
      </c>
      <c r="H9123">
        <v>0</v>
      </c>
      <c r="I9123" t="str">
        <v>starter</v>
      </c>
      <c r="J9123">
        <f>wOBA+VLOOKUP(D9123,order[],2,FALSE)+VLOOKUP(IF(F9123&gt;7,8,IF(F9123=0,1,F9123)),pitches[],2,FALSE)+VLOOKUP(IF(E9123&gt;2,3,E9123),smatchups[],2,FALSE)</f>
        <v>0.21391658124213037</v>
      </c>
      <c r="K9123">
        <f t="shared" si="470"/>
        <v>-0.21391658124213037</v>
      </c>
      <c r="L9123">
        <f t="shared" si="469"/>
        <v>0.21572844436328717</v>
      </c>
      <c r="M9123">
        <f t="shared" si="471"/>
        <v>-0.21572844436328717</v>
      </c>
    </row>
    <row r="9124" spans="1:13" x14ac:dyDescent="0.35">
      <c r="A9124" t="str">
        <v>A</v>
      </c>
      <c r="B9124" t="str">
        <v>brubj001</v>
      </c>
      <c r="C9124" t="str">
        <v>madrn001</v>
      </c>
      <c r="D9124">
        <v>9</v>
      </c>
      <c r="E9124">
        <v>0</v>
      </c>
      <c r="F9124">
        <v>5</v>
      </c>
      <c r="G9124">
        <v>32</v>
      </c>
      <c r="H9124">
        <v>0.72</v>
      </c>
      <c r="I9124" t="str">
        <v>starter</v>
      </c>
      <c r="J9124">
        <f>wOBA+VLOOKUP(D9124,order[],2,FALSE)+VLOOKUP(IF(F9124&gt;7,8,IF(F9124=0,1,F9124)),pitches[],2,FALSE)+VLOOKUP(IF(E9124&gt;2,3,E9124),smatchups[],2,FALSE)</f>
        <v>0.27664369707828274</v>
      </c>
      <c r="K9124">
        <f t="shared" si="470"/>
        <v>0.44335630292171724</v>
      </c>
      <c r="L9124">
        <f t="shared" si="469"/>
        <v>0.27845556019943957</v>
      </c>
      <c r="M9124">
        <f t="shared" si="471"/>
        <v>0.44154443980056041</v>
      </c>
    </row>
    <row r="9125" spans="1:13" x14ac:dyDescent="0.35">
      <c r="A9125" t="str">
        <v>A</v>
      </c>
      <c r="B9125" t="str">
        <v>brubj001</v>
      </c>
      <c r="C9125" t="str">
        <v>orter001</v>
      </c>
      <c r="D9125">
        <v>1</v>
      </c>
      <c r="E9125">
        <v>1</v>
      </c>
      <c r="F9125">
        <v>2</v>
      </c>
      <c r="G9125">
        <v>34</v>
      </c>
      <c r="H9125">
        <v>0</v>
      </c>
      <c r="I9125" t="str">
        <v>starter</v>
      </c>
      <c r="J9125">
        <f>wOBA+VLOOKUP(D9125,order[],2,FALSE)+VLOOKUP(IF(F9125&gt;7,8,IF(F9125=0,1,F9125)),pitches[],2,FALSE)+VLOOKUP(IF(E9125&gt;2,3,E9125),smatchups[],2,FALSE)</f>
        <v>0.38569223329025965</v>
      </c>
      <c r="K9125">
        <f t="shared" si="470"/>
        <v>-0.38569223329025965</v>
      </c>
      <c r="L9125">
        <f t="shared" si="469"/>
        <v>0.38569223329025965</v>
      </c>
      <c r="M9125">
        <f t="shared" si="471"/>
        <v>-0.38569223329025965</v>
      </c>
    </row>
    <row r="9126" spans="1:13" x14ac:dyDescent="0.35">
      <c r="A9126" t="str">
        <v>A</v>
      </c>
      <c r="B9126" t="str">
        <v>brubj001</v>
      </c>
      <c r="C9126" t="str">
        <v>suzus001</v>
      </c>
      <c r="D9126">
        <v>2</v>
      </c>
      <c r="E9126">
        <v>1</v>
      </c>
      <c r="F9126">
        <v>2</v>
      </c>
      <c r="G9126">
        <v>36</v>
      </c>
      <c r="H9126">
        <v>0</v>
      </c>
      <c r="I9126" t="str">
        <v>starter</v>
      </c>
      <c r="J9126">
        <f>wOBA+VLOOKUP(D9126,order[],2,FALSE)+VLOOKUP(IF(F9126&gt;7,8,IF(F9126=0,1,F9126)),pitches[],2,FALSE)+VLOOKUP(IF(E9126&gt;2,3,E9126),smatchups[],2,FALSE)</f>
        <v>0.39962871432335068</v>
      </c>
      <c r="K9126">
        <f t="shared" si="470"/>
        <v>-0.39962871432335068</v>
      </c>
      <c r="L9126">
        <f t="shared" si="469"/>
        <v>0.39962871432335068</v>
      </c>
      <c r="M9126">
        <f t="shared" si="471"/>
        <v>-0.39962871432335068</v>
      </c>
    </row>
    <row r="9127" spans="1:13" x14ac:dyDescent="0.35">
      <c r="A9127" t="str">
        <v>A</v>
      </c>
      <c r="B9127" t="str">
        <v>brubj001</v>
      </c>
      <c r="C9127" t="str">
        <v>contw001</v>
      </c>
      <c r="D9127">
        <v>3</v>
      </c>
      <c r="E9127">
        <v>1</v>
      </c>
      <c r="F9127">
        <v>4</v>
      </c>
      <c r="G9127">
        <v>40</v>
      </c>
      <c r="H9127">
        <v>0.88400000000000001</v>
      </c>
      <c r="I9127" t="str">
        <v>starter</v>
      </c>
      <c r="J9127">
        <f>wOBA+VLOOKUP(D9127,order[],2,FALSE)+VLOOKUP(IF(F9127&gt;7,8,IF(F9127=0,1,F9127)),pitches[],2,FALSE)+VLOOKUP(IF(E9127&gt;2,3,E9127),smatchups[],2,FALSE)</f>
        <v>0.27718515061164056</v>
      </c>
      <c r="K9127">
        <f t="shared" si="470"/>
        <v>0.60681484938835939</v>
      </c>
      <c r="L9127">
        <f t="shared" si="469"/>
        <v>0.27718515061164056</v>
      </c>
      <c r="M9127">
        <f t="shared" si="471"/>
        <v>0.60681484938835939</v>
      </c>
    </row>
    <row r="9128" spans="1:13" x14ac:dyDescent="0.35">
      <c r="A9128" t="str">
        <v>A</v>
      </c>
      <c r="B9128" t="str">
        <v>brubj001</v>
      </c>
      <c r="C9128" t="str">
        <v>happi001</v>
      </c>
      <c r="D9128">
        <v>4</v>
      </c>
      <c r="E9128">
        <v>1</v>
      </c>
      <c r="F9128">
        <v>2</v>
      </c>
      <c r="G9128">
        <v>42</v>
      </c>
      <c r="H9128">
        <v>0</v>
      </c>
      <c r="I9128" t="str">
        <v>starter</v>
      </c>
      <c r="J9128">
        <f>wOBA+VLOOKUP(D9128,order[],2,FALSE)+VLOOKUP(IF(F9128&gt;7,8,IF(F9128=0,1,F9128)),pitches[],2,FALSE)+VLOOKUP(IF(E9128&gt;2,3,E9128),smatchups[],2,FALSE)</f>
        <v>0.40162644805968917</v>
      </c>
      <c r="K9128">
        <f t="shared" si="470"/>
        <v>-0.40162644805968917</v>
      </c>
      <c r="L9128">
        <f t="shared" si="469"/>
        <v>0.40162644805968917</v>
      </c>
      <c r="M9128">
        <f t="shared" si="471"/>
        <v>-0.40162644805968917</v>
      </c>
    </row>
    <row r="9129" spans="1:13" x14ac:dyDescent="0.35">
      <c r="A9129" t="str">
        <v>A</v>
      </c>
      <c r="B9129" t="str">
        <v>brubj001</v>
      </c>
      <c r="C9129" t="str">
        <v>schwf001</v>
      </c>
      <c r="D9129">
        <v>5</v>
      </c>
      <c r="E9129">
        <v>1</v>
      </c>
      <c r="F9129">
        <v>2</v>
      </c>
      <c r="G9129">
        <v>44</v>
      </c>
      <c r="H9129">
        <v>0</v>
      </c>
      <c r="I9129" t="str">
        <v>starter</v>
      </c>
      <c r="J9129">
        <f>wOBA+VLOOKUP(D9129,order[],2,FALSE)+VLOOKUP(IF(F9129&gt;7,8,IF(F9129=0,1,F9129)),pitches[],2,FALSE)+VLOOKUP(IF(E9129&gt;2,3,E9129),smatchups[],2,FALSE)</f>
        <v>0.38984473446636114</v>
      </c>
      <c r="K9129">
        <f t="shared" si="470"/>
        <v>-0.38984473446636114</v>
      </c>
      <c r="L9129">
        <f t="shared" si="469"/>
        <v>0.38984473446636114</v>
      </c>
      <c r="M9129">
        <f t="shared" si="471"/>
        <v>-0.38984473446636114</v>
      </c>
    </row>
    <row r="9130" spans="1:13" x14ac:dyDescent="0.35">
      <c r="A9130" t="str">
        <v>A</v>
      </c>
      <c r="B9130" t="str">
        <v>kopem001</v>
      </c>
      <c r="C9130" t="str">
        <v>rivaa001</v>
      </c>
      <c r="D9130">
        <v>1</v>
      </c>
      <c r="E9130">
        <v>0</v>
      </c>
      <c r="F9130">
        <v>6</v>
      </c>
      <c r="G9130">
        <v>6</v>
      </c>
      <c r="H9130">
        <v>0</v>
      </c>
      <c r="I9130" t="str">
        <v>starter</v>
      </c>
      <c r="J9130">
        <f>wOBA+VLOOKUP(D9130,order[],2,FALSE)+VLOOKUP(IF(F9130&gt;7,8,IF(F9130=0,1,F9130)),pitches[],2,FALSE)+VLOOKUP(IF(E9130&gt;2,3,E9130),smatchups[],2,FALSE)</f>
        <v>0.30048395727503036</v>
      </c>
      <c r="K9130">
        <f t="shared" si="470"/>
        <v>-0.30048395727503036</v>
      </c>
      <c r="L9130">
        <f t="shared" si="469"/>
        <v>0.30229582039618719</v>
      </c>
      <c r="M9130">
        <f t="shared" si="471"/>
        <v>-0.30229582039618719</v>
      </c>
    </row>
    <row r="9131" spans="1:13" x14ac:dyDescent="0.35">
      <c r="A9131" t="str">
        <v>A</v>
      </c>
      <c r="B9131" t="str">
        <v>kopem001</v>
      </c>
      <c r="C9131" t="str">
        <v>suzus001</v>
      </c>
      <c r="D9131">
        <v>2</v>
      </c>
      <c r="E9131">
        <v>0</v>
      </c>
      <c r="F9131">
        <v>5</v>
      </c>
      <c r="G9131">
        <v>11</v>
      </c>
      <c r="H9131">
        <v>0</v>
      </c>
      <c r="I9131" t="str">
        <v>starter</v>
      </c>
      <c r="J9131">
        <f>wOBA+VLOOKUP(D9131,order[],2,FALSE)+VLOOKUP(IF(F9131&gt;7,8,IF(F9131=0,1,F9131)),pitches[],2,FALSE)+VLOOKUP(IF(E9131&gt;2,3,E9131),smatchups[],2,FALSE)</f>
        <v>0.27847279873578223</v>
      </c>
      <c r="K9131">
        <f t="shared" si="470"/>
        <v>-0.27847279873578223</v>
      </c>
      <c r="L9131">
        <f t="shared" si="469"/>
        <v>0.28028466185693907</v>
      </c>
      <c r="M9131">
        <f t="shared" si="471"/>
        <v>-0.28028466185693907</v>
      </c>
    </row>
    <row r="9132" spans="1:13" x14ac:dyDescent="0.35">
      <c r="A9132" t="str">
        <v>A</v>
      </c>
      <c r="B9132" t="str">
        <v>kopem001</v>
      </c>
      <c r="C9132" t="str">
        <v>happi001</v>
      </c>
      <c r="D9132">
        <v>3</v>
      </c>
      <c r="E9132">
        <v>0</v>
      </c>
      <c r="F9132">
        <v>3</v>
      </c>
      <c r="G9132">
        <v>14</v>
      </c>
      <c r="H9132">
        <v>0.88400000000000001</v>
      </c>
      <c r="I9132" t="str">
        <v>starter</v>
      </c>
      <c r="J9132">
        <f>wOBA+VLOOKUP(D9132,order[],2,FALSE)+VLOOKUP(IF(F9132&gt;7,8,IF(F9132=0,1,F9132)),pitches[],2,FALSE)+VLOOKUP(IF(E9132&gt;2,3,E9132),smatchups[],2,FALSE)</f>
        <v>0.26155759877069507</v>
      </c>
      <c r="K9132">
        <f t="shared" si="470"/>
        <v>0.62244240122930494</v>
      </c>
      <c r="L9132">
        <f t="shared" si="469"/>
        <v>0.2633694618918519</v>
      </c>
      <c r="M9132">
        <f t="shared" si="471"/>
        <v>0.62063053810814806</v>
      </c>
    </row>
    <row r="9133" spans="1:13" x14ac:dyDescent="0.35">
      <c r="A9133" t="str">
        <v>A</v>
      </c>
      <c r="B9133" t="str">
        <v>kopem001</v>
      </c>
      <c r="C9133" t="str">
        <v>schwf001</v>
      </c>
      <c r="D9133">
        <v>4</v>
      </c>
      <c r="E9133">
        <v>0</v>
      </c>
      <c r="F9133">
        <v>1</v>
      </c>
      <c r="G9133">
        <v>15</v>
      </c>
      <c r="H9133">
        <v>0</v>
      </c>
      <c r="I9133" t="str">
        <v>starter</v>
      </c>
      <c r="J9133">
        <f>wOBA+VLOOKUP(D9133,order[],2,FALSE)+VLOOKUP(IF(F9133&gt;7,8,IF(F9133=0,1,F9133)),pitches[],2,FALSE)+VLOOKUP(IF(E9133&gt;2,3,E9133),smatchups[],2,FALSE)</f>
        <v>0.42921863493451468</v>
      </c>
      <c r="K9133">
        <f t="shared" si="470"/>
        <v>-0.42921863493451468</v>
      </c>
      <c r="L9133">
        <f t="shared" si="469"/>
        <v>0.43103049805567151</v>
      </c>
      <c r="M9133">
        <f t="shared" si="471"/>
        <v>-0.43103049805567151</v>
      </c>
    </row>
    <row r="9134" spans="1:13" x14ac:dyDescent="0.35">
      <c r="A9134" t="str">
        <v>A</v>
      </c>
      <c r="B9134" t="str">
        <v>kopem001</v>
      </c>
      <c r="C9134" t="str">
        <v>wisdp001</v>
      </c>
      <c r="D9134">
        <v>5</v>
      </c>
      <c r="E9134">
        <v>0</v>
      </c>
      <c r="F9134">
        <v>4</v>
      </c>
      <c r="G9134">
        <v>19</v>
      </c>
      <c r="H9134">
        <v>0</v>
      </c>
      <c r="I9134" t="str">
        <v>starter</v>
      </c>
      <c r="J9134">
        <f>wOBA+VLOOKUP(D9134,order[],2,FALSE)+VLOOKUP(IF(F9134&gt;7,8,IF(F9134=0,1,F9134)),pitches[],2,FALSE)+VLOOKUP(IF(E9134&gt;2,3,E9134),smatchups[],2,FALSE)</f>
        <v>0.25580535815123312</v>
      </c>
      <c r="K9134">
        <f t="shared" si="470"/>
        <v>-0.25580535815123312</v>
      </c>
      <c r="L9134">
        <f t="shared" si="469"/>
        <v>0.25761722127238995</v>
      </c>
      <c r="M9134">
        <f t="shared" si="471"/>
        <v>-0.25761722127238995</v>
      </c>
    </row>
    <row r="9135" spans="1:13" x14ac:dyDescent="0.35">
      <c r="A9135" t="str">
        <v>A</v>
      </c>
      <c r="B9135" t="str">
        <v>kopem001</v>
      </c>
      <c r="C9135" t="str">
        <v>heywj001</v>
      </c>
      <c r="D9135">
        <v>6</v>
      </c>
      <c r="E9135">
        <v>0</v>
      </c>
      <c r="F9135">
        <v>6</v>
      </c>
      <c r="G9135">
        <v>25</v>
      </c>
      <c r="H9135">
        <v>0</v>
      </c>
      <c r="I9135" t="str">
        <v>starter</v>
      </c>
      <c r="J9135">
        <f>wOBA+VLOOKUP(D9135,order[],2,FALSE)+VLOOKUP(IF(F9135&gt;7,8,IF(F9135=0,1,F9135)),pitches[],2,FALSE)+VLOOKUP(IF(E9135&gt;2,3,E9135),smatchups[],2,FALSE)</f>
        <v>0.30447461296080786</v>
      </c>
      <c r="K9135">
        <f t="shared" si="470"/>
        <v>-0.30447461296080786</v>
      </c>
      <c r="L9135">
        <f t="shared" si="469"/>
        <v>0.30628647608196469</v>
      </c>
      <c r="M9135">
        <f t="shared" si="471"/>
        <v>-0.30628647608196469</v>
      </c>
    </row>
    <row r="9136" spans="1:13" x14ac:dyDescent="0.35">
      <c r="A9136" t="str">
        <v>A</v>
      </c>
      <c r="B9136" t="str">
        <v>kopem001</v>
      </c>
      <c r="C9136" t="str">
        <v>hoern001</v>
      </c>
      <c r="D9136">
        <v>7</v>
      </c>
      <c r="E9136">
        <v>0</v>
      </c>
      <c r="F9136">
        <v>3</v>
      </c>
      <c r="G9136">
        <v>28</v>
      </c>
      <c r="H9136">
        <v>0</v>
      </c>
      <c r="I9136" t="str">
        <v>starter</v>
      </c>
      <c r="J9136">
        <f>wOBA+VLOOKUP(D9136,order[],2,FALSE)+VLOOKUP(IF(F9136&gt;7,8,IF(F9136=0,1,F9136)),pitches[],2,FALSE)+VLOOKUP(IF(E9136&gt;2,3,E9136),smatchups[],2,FALSE)</f>
        <v>0.23677041527159631</v>
      </c>
      <c r="K9136">
        <f t="shared" si="470"/>
        <v>-0.23677041527159631</v>
      </c>
      <c r="L9136">
        <f t="shared" si="469"/>
        <v>0.23858227839275312</v>
      </c>
      <c r="M9136">
        <f t="shared" si="471"/>
        <v>-0.23858227839275312</v>
      </c>
    </row>
    <row r="9137" spans="1:13" x14ac:dyDescent="0.35">
      <c r="A9137" t="str">
        <v>A</v>
      </c>
      <c r="B9137" t="str">
        <v>kopem001</v>
      </c>
      <c r="C9137" t="str">
        <v>gomey001</v>
      </c>
      <c r="D9137">
        <v>8</v>
      </c>
      <c r="E9137">
        <v>0</v>
      </c>
      <c r="F9137">
        <v>3</v>
      </c>
      <c r="G9137">
        <v>31</v>
      </c>
      <c r="H9137">
        <v>0.88400000000000001</v>
      </c>
      <c r="I9137" t="str">
        <v>starter</v>
      </c>
      <c r="J9137">
        <f>wOBA+VLOOKUP(D9137,order[],2,FALSE)+VLOOKUP(IF(F9137&gt;7,8,IF(F9137=0,1,F9137)),pitches[],2,FALSE)+VLOOKUP(IF(E9137&gt;2,3,E9137),smatchups[],2,FALSE)</f>
        <v>0.2238503881754545</v>
      </c>
      <c r="K9137">
        <f t="shared" si="470"/>
        <v>0.66014961182454557</v>
      </c>
      <c r="L9137">
        <f t="shared" si="469"/>
        <v>0.2256622512966113</v>
      </c>
      <c r="M9137">
        <f t="shared" si="471"/>
        <v>0.65833774870338868</v>
      </c>
    </row>
    <row r="9138" spans="1:13" x14ac:dyDescent="0.35">
      <c r="A9138" t="str">
        <v>A</v>
      </c>
      <c r="B9138" t="str">
        <v>kopem001</v>
      </c>
      <c r="C9138" t="str">
        <v>madrn001</v>
      </c>
      <c r="D9138">
        <v>9</v>
      </c>
      <c r="E9138">
        <v>0</v>
      </c>
      <c r="F9138">
        <v>6</v>
      </c>
      <c r="G9138">
        <v>37</v>
      </c>
      <c r="H9138">
        <v>0</v>
      </c>
      <c r="I9138" t="str">
        <v>starter</v>
      </c>
      <c r="J9138">
        <f>wOBA+VLOOKUP(D9138,order[],2,FALSE)+VLOOKUP(IF(F9138&gt;7,8,IF(F9138=0,1,F9138)),pitches[],2,FALSE)+VLOOKUP(IF(E9138&gt;2,3,E9138),smatchups[],2,FALSE)</f>
        <v>0.31259133665062189</v>
      </c>
      <c r="K9138">
        <f t="shared" si="470"/>
        <v>-0.31259133665062189</v>
      </c>
      <c r="L9138">
        <f t="shared" si="469"/>
        <v>0.31440319977177872</v>
      </c>
      <c r="M9138">
        <f t="shared" si="471"/>
        <v>-0.31440319977177872</v>
      </c>
    </row>
    <row r="9139" spans="1:13" x14ac:dyDescent="0.35">
      <c r="A9139" t="str">
        <v>A</v>
      </c>
      <c r="B9139" t="str">
        <v>kopem001</v>
      </c>
      <c r="C9139" t="str">
        <v>rivaa001</v>
      </c>
      <c r="D9139">
        <v>1</v>
      </c>
      <c r="E9139">
        <v>1</v>
      </c>
      <c r="F9139">
        <v>14</v>
      </c>
      <c r="G9139">
        <v>51</v>
      </c>
      <c r="H9139">
        <v>0.72</v>
      </c>
      <c r="I9139" t="str">
        <v>starter</v>
      </c>
      <c r="J9139">
        <f>wOBA+VLOOKUP(D9139,order[],2,FALSE)+VLOOKUP(IF(F9139&gt;7,8,IF(F9139=0,1,F9139)),pitches[],2,FALSE)+VLOOKUP(IF(E9139&gt;2,3,E9139),smatchups[],2,FALSE)</f>
        <v>0.3873044583601945</v>
      </c>
      <c r="K9139">
        <f t="shared" si="470"/>
        <v>0.33269554163980547</v>
      </c>
      <c r="L9139">
        <f t="shared" si="469"/>
        <v>0.3873044583601945</v>
      </c>
      <c r="M9139">
        <f t="shared" si="471"/>
        <v>0.33269554163980547</v>
      </c>
    </row>
    <row r="9140" spans="1:13" x14ac:dyDescent="0.35">
      <c r="A9140" t="str">
        <v>A</v>
      </c>
      <c r="B9140" t="str">
        <v>kopem001</v>
      </c>
      <c r="C9140" t="str">
        <v>suzus001</v>
      </c>
      <c r="D9140">
        <v>2</v>
      </c>
      <c r="E9140">
        <v>1</v>
      </c>
      <c r="F9140">
        <v>7</v>
      </c>
      <c r="G9140">
        <v>58</v>
      </c>
      <c r="H9140">
        <v>0</v>
      </c>
      <c r="I9140" t="str">
        <v>starter</v>
      </c>
      <c r="J9140">
        <f>wOBA+VLOOKUP(D9140,order[],2,FALSE)+VLOOKUP(IF(F9140&gt;7,8,IF(F9140=0,1,F9140)),pitches[],2,FALSE)+VLOOKUP(IF(E9140&gt;2,3,E9140),smatchups[],2,FALSE)</f>
        <v>0.38926925651797717</v>
      </c>
      <c r="K9140">
        <f t="shared" si="470"/>
        <v>-0.38926925651797717</v>
      </c>
      <c r="L9140">
        <f t="shared" si="469"/>
        <v>0.38926925651797717</v>
      </c>
      <c r="M9140">
        <f t="shared" si="471"/>
        <v>-0.38926925651797717</v>
      </c>
    </row>
    <row r="9141" spans="1:13" x14ac:dyDescent="0.35">
      <c r="A9141" t="str">
        <v>A</v>
      </c>
      <c r="B9141" t="str">
        <v>kopem001</v>
      </c>
      <c r="C9141" t="str">
        <v>happi001</v>
      </c>
      <c r="D9141">
        <v>3</v>
      </c>
      <c r="E9141">
        <v>1</v>
      </c>
      <c r="F9141">
        <v>3</v>
      </c>
      <c r="G9141">
        <v>61</v>
      </c>
      <c r="H9141">
        <v>0</v>
      </c>
      <c r="I9141" t="str">
        <v>starter</v>
      </c>
      <c r="J9141">
        <f>wOBA+VLOOKUP(D9141,order[],2,FALSE)+VLOOKUP(IF(F9141&gt;7,8,IF(F9141=0,1,F9141)),pitches[],2,FALSE)+VLOOKUP(IF(E9141&gt;2,3,E9141),smatchups[],2,FALSE)</f>
        <v>0.28711895754496469</v>
      </c>
      <c r="K9141">
        <f t="shared" si="470"/>
        <v>-0.28711895754496469</v>
      </c>
      <c r="L9141">
        <f t="shared" si="469"/>
        <v>0.28711895754496469</v>
      </c>
      <c r="M9141">
        <f t="shared" si="471"/>
        <v>-0.28711895754496469</v>
      </c>
    </row>
    <row r="9142" spans="1:13" x14ac:dyDescent="0.35">
      <c r="A9142" t="str">
        <v>A</v>
      </c>
      <c r="B9142" t="str">
        <v>kopem001</v>
      </c>
      <c r="C9142" t="str">
        <v>schwf001</v>
      </c>
      <c r="D9142">
        <v>4</v>
      </c>
      <c r="E9142">
        <v>1</v>
      </c>
      <c r="F9142">
        <v>4</v>
      </c>
      <c r="G9142">
        <v>65</v>
      </c>
      <c r="H9142">
        <v>0.88400000000000001</v>
      </c>
      <c r="I9142" t="str">
        <v>starter</v>
      </c>
      <c r="J9142">
        <f>wOBA+VLOOKUP(D9142,order[],2,FALSE)+VLOOKUP(IF(F9142&gt;7,8,IF(F9142=0,1,F9142)),pitches[],2,FALSE)+VLOOKUP(IF(E9142&gt;2,3,E9142),smatchups[],2,FALSE)</f>
        <v>0.29314843051883077</v>
      </c>
      <c r="K9142">
        <f t="shared" si="470"/>
        <v>0.59085156948116924</v>
      </c>
      <c r="L9142">
        <f t="shared" si="469"/>
        <v>0.29314843051883077</v>
      </c>
      <c r="M9142">
        <f t="shared" si="471"/>
        <v>0.59085156948116924</v>
      </c>
    </row>
    <row r="9143" spans="1:13" x14ac:dyDescent="0.35">
      <c r="A9143" t="str">
        <v>A</v>
      </c>
      <c r="B9143" t="str">
        <v>kopem001</v>
      </c>
      <c r="C9143" t="str">
        <v>wisdp001</v>
      </c>
      <c r="D9143">
        <v>5</v>
      </c>
      <c r="E9143">
        <v>1</v>
      </c>
      <c r="F9143">
        <v>3</v>
      </c>
      <c r="G9143">
        <v>68</v>
      </c>
      <c r="H9143">
        <v>0</v>
      </c>
      <c r="I9143" t="str">
        <v>starter</v>
      </c>
      <c r="J9143">
        <f>wOBA+VLOOKUP(D9143,order[],2,FALSE)+VLOOKUP(IF(F9143&gt;7,8,IF(F9143=0,1,F9143)),pitches[],2,FALSE)+VLOOKUP(IF(E9143&gt;2,3,E9143),smatchups[],2,FALSE)</f>
        <v>0.29130052385882688</v>
      </c>
      <c r="K9143">
        <f t="shared" si="470"/>
        <v>-0.29130052385882688</v>
      </c>
      <c r="L9143">
        <f t="shared" si="469"/>
        <v>0.29130052385882688</v>
      </c>
      <c r="M9143">
        <f t="shared" si="471"/>
        <v>-0.29130052385882688</v>
      </c>
    </row>
    <row r="9144" spans="1:13" x14ac:dyDescent="0.35">
      <c r="A9144" t="str">
        <v>A</v>
      </c>
      <c r="B9144" t="str">
        <v>kopem001</v>
      </c>
      <c r="C9144" t="str">
        <v>heywj001</v>
      </c>
      <c r="D9144">
        <v>6</v>
      </c>
      <c r="E9144">
        <v>1</v>
      </c>
      <c r="F9144">
        <v>6</v>
      </c>
      <c r="G9144">
        <v>74</v>
      </c>
      <c r="H9144">
        <v>0.72</v>
      </c>
      <c r="I9144" t="str">
        <v>starter</v>
      </c>
      <c r="J9144">
        <f>wOBA+VLOOKUP(D9144,order[],2,FALSE)+VLOOKUP(IF(F9144&gt;7,8,IF(F9144=0,1,F9144)),pitches[],2,FALSE)+VLOOKUP(IF(E9144&gt;2,3,E9144),smatchups[],2,FALSE)</f>
        <v>0.33003597173507748</v>
      </c>
      <c r="K9144">
        <f t="shared" si="470"/>
        <v>0.38996402826492249</v>
      </c>
      <c r="L9144">
        <f t="shared" si="469"/>
        <v>0.33003597173507748</v>
      </c>
      <c r="M9144">
        <f t="shared" si="471"/>
        <v>0.38996402826492249</v>
      </c>
    </row>
    <row r="9145" spans="1:13" x14ac:dyDescent="0.35">
      <c r="A9145" t="str">
        <v>A</v>
      </c>
      <c r="B9145" t="str">
        <v>kopem001</v>
      </c>
      <c r="C9145" t="str">
        <v>hoern001</v>
      </c>
      <c r="D9145">
        <v>7</v>
      </c>
      <c r="E9145">
        <v>1</v>
      </c>
      <c r="F9145">
        <v>3</v>
      </c>
      <c r="G9145">
        <v>77</v>
      </c>
      <c r="H9145">
        <v>0</v>
      </c>
      <c r="I9145" t="str">
        <v>starter</v>
      </c>
      <c r="J9145">
        <f>wOBA+VLOOKUP(D9145,order[],2,FALSE)+VLOOKUP(IF(F9145&gt;7,8,IF(F9145=0,1,F9145)),pitches[],2,FALSE)+VLOOKUP(IF(E9145&gt;2,3,E9145),smatchups[],2,FALSE)</f>
        <v>0.26233177404586594</v>
      </c>
      <c r="K9145">
        <f t="shared" si="470"/>
        <v>-0.26233177404586594</v>
      </c>
      <c r="L9145">
        <f t="shared" si="469"/>
        <v>0.26233177404586594</v>
      </c>
      <c r="M9145">
        <f t="shared" si="471"/>
        <v>-0.26233177404586594</v>
      </c>
    </row>
    <row r="9146" spans="1:13" x14ac:dyDescent="0.35">
      <c r="A9146" t="str">
        <v>A</v>
      </c>
      <c r="B9146" t="str">
        <v>kopem001</v>
      </c>
      <c r="C9146" t="str">
        <v>gomey001</v>
      </c>
      <c r="D9146">
        <v>8</v>
      </c>
      <c r="E9146">
        <v>1</v>
      </c>
      <c r="F9146">
        <v>3</v>
      </c>
      <c r="G9146">
        <v>80</v>
      </c>
      <c r="H9146">
        <v>0</v>
      </c>
      <c r="I9146" t="str">
        <v>starter</v>
      </c>
      <c r="J9146">
        <f>wOBA+VLOOKUP(D9146,order[],2,FALSE)+VLOOKUP(IF(F9146&gt;7,8,IF(F9146=0,1,F9146)),pitches[],2,FALSE)+VLOOKUP(IF(E9146&gt;2,3,E9146),smatchups[],2,FALSE)</f>
        <v>0.24941174694972412</v>
      </c>
      <c r="K9146">
        <f t="shared" si="470"/>
        <v>-0.24941174694972412</v>
      </c>
      <c r="L9146">
        <f t="shared" si="469"/>
        <v>0.24941174694972412</v>
      </c>
      <c r="M9146">
        <f t="shared" si="471"/>
        <v>-0.24941174694972412</v>
      </c>
    </row>
    <row r="9147" spans="1:13" x14ac:dyDescent="0.35">
      <c r="A9147" t="str">
        <v>A</v>
      </c>
      <c r="B9147" t="str">
        <v>kopem001</v>
      </c>
      <c r="C9147" t="str">
        <v>madrn001</v>
      </c>
      <c r="D9147">
        <v>9</v>
      </c>
      <c r="E9147">
        <v>1</v>
      </c>
      <c r="F9147">
        <v>3</v>
      </c>
      <c r="G9147">
        <v>83</v>
      </c>
      <c r="H9147">
        <v>0.88400000000000001</v>
      </c>
      <c r="I9147" t="str">
        <v>starter</v>
      </c>
      <c r="J9147">
        <f>wOBA+VLOOKUP(D9147,order[],2,FALSE)+VLOOKUP(IF(F9147&gt;7,8,IF(F9147=0,1,F9147)),pitches[],2,FALSE)+VLOOKUP(IF(E9147&gt;2,3,E9147),smatchups[],2,FALSE)</f>
        <v>0.29925540205831691</v>
      </c>
      <c r="K9147">
        <f t="shared" si="470"/>
        <v>0.5847445979416831</v>
      </c>
      <c r="L9147">
        <f t="shared" si="469"/>
        <v>0.29925540205831691</v>
      </c>
      <c r="M9147">
        <f t="shared" si="471"/>
        <v>0.5847445979416831</v>
      </c>
    </row>
    <row r="9148" spans="1:13" x14ac:dyDescent="0.35">
      <c r="A9148" t="str">
        <v>A</v>
      </c>
      <c r="B9148" t="str">
        <v>gioll001</v>
      </c>
      <c r="C9148" t="str">
        <v>rivaa001</v>
      </c>
      <c r="D9148">
        <v>1</v>
      </c>
      <c r="E9148">
        <v>0</v>
      </c>
      <c r="F9148">
        <v>4</v>
      </c>
      <c r="G9148">
        <v>4</v>
      </c>
      <c r="H9148">
        <v>0</v>
      </c>
      <c r="I9148" t="str">
        <v>starter</v>
      </c>
      <c r="J9148">
        <f>wOBA+VLOOKUP(D9148,order[],2,FALSE)+VLOOKUP(IF(F9148&gt;7,8,IF(F9148=0,1,F9148)),pitches[],2,FALSE)+VLOOKUP(IF(E9148&gt;2,3,E9148),smatchups[],2,FALSE)</f>
        <v>0.25165285697513162</v>
      </c>
      <c r="K9148">
        <f t="shared" si="470"/>
        <v>-0.25165285697513162</v>
      </c>
      <c r="L9148">
        <f t="shared" si="469"/>
        <v>0.25346472009628845</v>
      </c>
      <c r="M9148">
        <f t="shared" si="471"/>
        <v>-0.25346472009628845</v>
      </c>
    </row>
    <row r="9149" spans="1:13" x14ac:dyDescent="0.35">
      <c r="A9149" t="str">
        <v>A</v>
      </c>
      <c r="B9149" t="str">
        <v>gioll001</v>
      </c>
      <c r="C9149" t="str">
        <v>suzus001</v>
      </c>
      <c r="D9149">
        <v>2</v>
      </c>
      <c r="E9149">
        <v>0</v>
      </c>
      <c r="F9149">
        <v>2</v>
      </c>
      <c r="G9149">
        <v>6</v>
      </c>
      <c r="H9149">
        <v>0</v>
      </c>
      <c r="I9149" t="str">
        <v>starter</v>
      </c>
      <c r="J9149">
        <f>wOBA+VLOOKUP(D9149,order[],2,FALSE)+VLOOKUP(IF(F9149&gt;7,8,IF(F9149=0,1,F9149)),pitches[],2,FALSE)+VLOOKUP(IF(E9149&gt;2,3,E9149),smatchups[],2,FALSE)</f>
        <v>0.37406735554908105</v>
      </c>
      <c r="K9149">
        <f t="shared" si="470"/>
        <v>-0.37406735554908105</v>
      </c>
      <c r="L9149">
        <f t="shared" si="469"/>
        <v>0.37587921867023788</v>
      </c>
      <c r="M9149">
        <f t="shared" si="471"/>
        <v>-0.37587921867023788</v>
      </c>
    </row>
    <row r="9150" spans="1:13" x14ac:dyDescent="0.35">
      <c r="A9150" t="str">
        <v>A</v>
      </c>
      <c r="B9150" t="str">
        <v>gioll001</v>
      </c>
      <c r="C9150" t="str">
        <v>happi001</v>
      </c>
      <c r="D9150">
        <v>3</v>
      </c>
      <c r="E9150">
        <v>0</v>
      </c>
      <c r="F9150">
        <v>4</v>
      </c>
      <c r="G9150">
        <v>10</v>
      </c>
      <c r="H9150">
        <v>0</v>
      </c>
      <c r="I9150" t="str">
        <v>starter</v>
      </c>
      <c r="J9150">
        <f>wOBA+VLOOKUP(D9150,order[],2,FALSE)+VLOOKUP(IF(F9150&gt;7,8,IF(F9150=0,1,F9150)),pitches[],2,FALSE)+VLOOKUP(IF(E9150&gt;2,3,E9150),smatchups[],2,FALSE)</f>
        <v>0.25162379183737094</v>
      </c>
      <c r="K9150">
        <f t="shared" si="470"/>
        <v>-0.25162379183737094</v>
      </c>
      <c r="L9150">
        <f t="shared" si="469"/>
        <v>0.25343565495852777</v>
      </c>
      <c r="M9150">
        <f t="shared" si="471"/>
        <v>-0.25343565495852777</v>
      </c>
    </row>
    <row r="9151" spans="1:13" x14ac:dyDescent="0.35">
      <c r="A9151" t="str">
        <v>A</v>
      </c>
      <c r="B9151" t="str">
        <v>gioll001</v>
      </c>
      <c r="C9151" t="str">
        <v>contw001</v>
      </c>
      <c r="D9151">
        <v>4</v>
      </c>
      <c r="E9151">
        <v>0</v>
      </c>
      <c r="F9151">
        <v>6</v>
      </c>
      <c r="G9151">
        <v>16</v>
      </c>
      <c r="H9151">
        <v>0</v>
      </c>
      <c r="I9151" t="str">
        <v>starter</v>
      </c>
      <c r="J9151">
        <f>wOBA+VLOOKUP(D9151,order[],2,FALSE)+VLOOKUP(IF(F9151&gt;7,8,IF(F9151=0,1,F9151)),pitches[],2,FALSE)+VLOOKUP(IF(E9151&gt;2,3,E9151),smatchups[],2,FALSE)</f>
        <v>0.31641817204445988</v>
      </c>
      <c r="K9151">
        <f t="shared" si="470"/>
        <v>-0.31641817204445988</v>
      </c>
      <c r="L9151">
        <f t="shared" si="469"/>
        <v>0.31823003516561671</v>
      </c>
      <c r="M9151">
        <f t="shared" si="471"/>
        <v>-0.31823003516561671</v>
      </c>
    </row>
    <row r="9152" spans="1:13" x14ac:dyDescent="0.35">
      <c r="A9152" t="str">
        <v>A</v>
      </c>
      <c r="B9152" t="str">
        <v>gioll001</v>
      </c>
      <c r="C9152" t="str">
        <v>schwf001</v>
      </c>
      <c r="D9152">
        <v>5</v>
      </c>
      <c r="E9152">
        <v>0</v>
      </c>
      <c r="F9152">
        <v>8</v>
      </c>
      <c r="G9152">
        <v>24</v>
      </c>
      <c r="H9152">
        <v>0.72</v>
      </c>
      <c r="I9152" t="str">
        <v>starter</v>
      </c>
      <c r="J9152">
        <f>wOBA+VLOOKUP(D9152,order[],2,FALSE)+VLOOKUP(IF(F9152&gt;7,8,IF(F9152=0,1,F9152)),pitches[],2,FALSE)+VLOOKUP(IF(E9152&gt;2,3,E9152),smatchups[],2,FALSE)</f>
        <v>0.36589560076202637</v>
      </c>
      <c r="K9152">
        <f t="shared" si="470"/>
        <v>0.3541043992379736</v>
      </c>
      <c r="L9152">
        <f t="shared" si="469"/>
        <v>0.36770746388318321</v>
      </c>
      <c r="M9152">
        <f t="shared" si="471"/>
        <v>0.35229253611681677</v>
      </c>
    </row>
    <row r="9153" spans="1:13" x14ac:dyDescent="0.35">
      <c r="A9153" t="str">
        <v>A</v>
      </c>
      <c r="B9153" t="str">
        <v>gioll001</v>
      </c>
      <c r="C9153" t="str">
        <v>hoern001</v>
      </c>
      <c r="D9153">
        <v>6</v>
      </c>
      <c r="E9153">
        <v>0</v>
      </c>
      <c r="F9153">
        <v>5</v>
      </c>
      <c r="G9153">
        <v>29</v>
      </c>
      <c r="H9153">
        <v>2.0720000000000001</v>
      </c>
      <c r="I9153" t="str">
        <v>starter</v>
      </c>
      <c r="J9153">
        <f>wOBA+VLOOKUP(D9153,order[],2,FALSE)+VLOOKUP(IF(F9153&gt;7,8,IF(F9153=0,1,F9153)),pitches[],2,FALSE)+VLOOKUP(IF(E9153&gt;2,3,E9153),smatchups[],2,FALSE)</f>
        <v>0.2685269733884687</v>
      </c>
      <c r="K9153">
        <f t="shared" si="470"/>
        <v>1.8034730266115313</v>
      </c>
      <c r="L9153">
        <f t="shared" si="469"/>
        <v>0.27033883650962554</v>
      </c>
      <c r="M9153">
        <f t="shared" si="471"/>
        <v>1.8016611634903745</v>
      </c>
    </row>
    <row r="9154" spans="1:13" x14ac:dyDescent="0.35">
      <c r="A9154" t="str">
        <v>A</v>
      </c>
      <c r="B9154" t="str">
        <v>gioll001</v>
      </c>
      <c r="C9154" t="str">
        <v>heywj001</v>
      </c>
      <c r="D9154">
        <v>7</v>
      </c>
      <c r="E9154">
        <v>0</v>
      </c>
      <c r="F9154">
        <v>5</v>
      </c>
      <c r="G9154">
        <v>34</v>
      </c>
      <c r="H9154">
        <v>0</v>
      </c>
      <c r="I9154" t="str">
        <v>starter</v>
      </c>
      <c r="J9154">
        <f>wOBA+VLOOKUP(D9154,order[],2,FALSE)+VLOOKUP(IF(F9154&gt;7,8,IF(F9154=0,1,F9154)),pitches[],2,FALSE)+VLOOKUP(IF(E9154&gt;2,3,E9154),smatchups[],2,FALSE)</f>
        <v>0.23972006906583176</v>
      </c>
      <c r="K9154">
        <f t="shared" si="470"/>
        <v>-0.23972006906583176</v>
      </c>
      <c r="L9154">
        <f t="shared" ref="L9154:L9217" si="472">IF(E9154=0,BF$1+BE$1*F9154,IF(E9154=1,BF$2+BE$2*F9154,IF(E9154=2,BF$3+BE$3*F9154,BF$4+BE$4*F9154)))+J9154</f>
        <v>0.24153193218698857</v>
      </c>
      <c r="M9154">
        <f t="shared" si="471"/>
        <v>-0.24153193218698857</v>
      </c>
    </row>
    <row r="9155" spans="1:13" x14ac:dyDescent="0.35">
      <c r="A9155" t="str">
        <v>A</v>
      </c>
      <c r="B9155" t="str">
        <v>gioll001</v>
      </c>
      <c r="C9155" t="str">
        <v>wisdp001</v>
      </c>
      <c r="D9155">
        <v>8</v>
      </c>
      <c r="E9155">
        <v>0</v>
      </c>
      <c r="F9155">
        <v>7</v>
      </c>
      <c r="G9155">
        <v>41</v>
      </c>
      <c r="H9155">
        <v>2.0720000000000001</v>
      </c>
      <c r="I9155" t="str">
        <v>starter</v>
      </c>
      <c r="J9155">
        <f>wOBA+VLOOKUP(D9155,order[],2,FALSE)+VLOOKUP(IF(F9155&gt;7,8,IF(F9155=0,1,F9155)),pitches[],2,FALSE)+VLOOKUP(IF(E9155&gt;2,3,E9155),smatchups[],2,FALSE)</f>
        <v>0.31203514097761526</v>
      </c>
      <c r="K9155">
        <f t="shared" ref="K9155:K9218" si="473">H9155-J9155</f>
        <v>1.7599648590223849</v>
      </c>
      <c r="L9155">
        <f t="shared" si="472"/>
        <v>0.31384700409877209</v>
      </c>
      <c r="M9155">
        <f t="shared" ref="M9155:M9218" si="474">H9155-L9155</f>
        <v>1.7581529959012281</v>
      </c>
    </row>
    <row r="9156" spans="1:13" x14ac:dyDescent="0.35">
      <c r="A9156" t="str">
        <v>A</v>
      </c>
      <c r="B9156" t="str">
        <v>gioll001</v>
      </c>
      <c r="C9156" t="str">
        <v>madrn001</v>
      </c>
      <c r="D9156">
        <v>9</v>
      </c>
      <c r="E9156">
        <v>0</v>
      </c>
      <c r="F9156">
        <v>3</v>
      </c>
      <c r="G9156">
        <v>44</v>
      </c>
      <c r="H9156">
        <v>0</v>
      </c>
      <c r="I9156" t="str">
        <v>starter</v>
      </c>
      <c r="J9156">
        <f>wOBA+VLOOKUP(D9156,order[],2,FALSE)+VLOOKUP(IF(F9156&gt;7,8,IF(F9156=0,1,F9156)),pitches[],2,FALSE)+VLOOKUP(IF(E9156&gt;2,3,E9156),smatchups[],2,FALSE)</f>
        <v>0.27369404328404728</v>
      </c>
      <c r="K9156">
        <f t="shared" si="473"/>
        <v>-0.27369404328404728</v>
      </c>
      <c r="L9156">
        <f t="shared" si="472"/>
        <v>0.27550590640520412</v>
      </c>
      <c r="M9156">
        <f t="shared" si="474"/>
        <v>-0.27550590640520412</v>
      </c>
    </row>
    <row r="9157" spans="1:13" x14ac:dyDescent="0.35">
      <c r="A9157" t="str">
        <v>A</v>
      </c>
      <c r="B9157" t="str">
        <v>gioll001</v>
      </c>
      <c r="C9157" t="str">
        <v>rivaa001</v>
      </c>
      <c r="D9157">
        <v>1</v>
      </c>
      <c r="E9157">
        <v>1</v>
      </c>
      <c r="F9157">
        <v>6</v>
      </c>
      <c r="G9157">
        <v>50</v>
      </c>
      <c r="H9157">
        <v>0</v>
      </c>
      <c r="I9157" t="str">
        <v>starter</v>
      </c>
      <c r="J9157">
        <f>wOBA+VLOOKUP(D9157,order[],2,FALSE)+VLOOKUP(IF(F9157&gt;7,8,IF(F9157=0,1,F9157)),pitches[],2,FALSE)+VLOOKUP(IF(E9157&gt;2,3,E9157),smatchups[],2,FALSE)</f>
        <v>0.32604531604929998</v>
      </c>
      <c r="K9157">
        <f t="shared" si="473"/>
        <v>-0.32604531604929998</v>
      </c>
      <c r="L9157">
        <f t="shared" si="472"/>
        <v>0.32604531604929998</v>
      </c>
      <c r="M9157">
        <f t="shared" si="474"/>
        <v>-0.32604531604929998</v>
      </c>
    </row>
    <row r="9158" spans="1:13" x14ac:dyDescent="0.35">
      <c r="A9158" t="str">
        <v>A</v>
      </c>
      <c r="B9158" t="str">
        <v>gioll001</v>
      </c>
      <c r="C9158" t="str">
        <v>suzus001</v>
      </c>
      <c r="D9158">
        <v>2</v>
      </c>
      <c r="E9158">
        <v>1</v>
      </c>
      <c r="F9158">
        <v>8</v>
      </c>
      <c r="G9158">
        <v>58</v>
      </c>
      <c r="H9158">
        <v>0</v>
      </c>
      <c r="I9158" t="str">
        <v>starter</v>
      </c>
      <c r="J9158">
        <f>wOBA+VLOOKUP(D9158,order[],2,FALSE)+VLOOKUP(IF(F9158&gt;7,8,IF(F9158=0,1,F9158)),pitches[],2,FALSE)+VLOOKUP(IF(E9158&gt;2,3,E9158),smatchups[],2,FALSE)</f>
        <v>0.40124093939328553</v>
      </c>
      <c r="K9158">
        <f t="shared" si="473"/>
        <v>-0.40124093939328553</v>
      </c>
      <c r="L9158">
        <f t="shared" si="472"/>
        <v>0.40124093939328553</v>
      </c>
      <c r="M9158">
        <f t="shared" si="474"/>
        <v>-0.40124093939328553</v>
      </c>
    </row>
    <row r="9159" spans="1:13" x14ac:dyDescent="0.35">
      <c r="A9159" t="str">
        <v>A</v>
      </c>
      <c r="B9159" t="str">
        <v>gioll001</v>
      </c>
      <c r="C9159" t="str">
        <v>happi001</v>
      </c>
      <c r="D9159">
        <v>3</v>
      </c>
      <c r="E9159">
        <v>1</v>
      </c>
      <c r="F9159">
        <v>4</v>
      </c>
      <c r="G9159">
        <v>62</v>
      </c>
      <c r="H9159">
        <v>0</v>
      </c>
      <c r="I9159" t="str">
        <v>starter</v>
      </c>
      <c r="J9159">
        <f>wOBA+VLOOKUP(D9159,order[],2,FALSE)+VLOOKUP(IF(F9159&gt;7,8,IF(F9159=0,1,F9159)),pitches[],2,FALSE)+VLOOKUP(IF(E9159&gt;2,3,E9159),smatchups[],2,FALSE)</f>
        <v>0.27718515061164056</v>
      </c>
      <c r="K9159">
        <f t="shared" si="473"/>
        <v>-0.27718515061164056</v>
      </c>
      <c r="L9159">
        <f t="shared" si="472"/>
        <v>0.27718515061164056</v>
      </c>
      <c r="M9159">
        <f t="shared" si="474"/>
        <v>-0.27718515061164056</v>
      </c>
    </row>
    <row r="9160" spans="1:13" x14ac:dyDescent="0.35">
      <c r="A9160" t="str">
        <v>A</v>
      </c>
      <c r="B9160" t="str">
        <v>gioll001</v>
      </c>
      <c r="C9160" t="str">
        <v>contw001</v>
      </c>
      <c r="D9160">
        <v>4</v>
      </c>
      <c r="E9160">
        <v>1</v>
      </c>
      <c r="F9160">
        <v>4</v>
      </c>
      <c r="G9160">
        <v>66</v>
      </c>
      <c r="H9160">
        <v>0</v>
      </c>
      <c r="I9160" t="str">
        <v>starter</v>
      </c>
      <c r="J9160">
        <f>wOBA+VLOOKUP(D9160,order[],2,FALSE)+VLOOKUP(IF(F9160&gt;7,8,IF(F9160=0,1,F9160)),pitches[],2,FALSE)+VLOOKUP(IF(E9160&gt;2,3,E9160),smatchups[],2,FALSE)</f>
        <v>0.29314843051883077</v>
      </c>
      <c r="K9160">
        <f t="shared" si="473"/>
        <v>-0.29314843051883077</v>
      </c>
      <c r="L9160">
        <f t="shared" si="472"/>
        <v>0.29314843051883077</v>
      </c>
      <c r="M9160">
        <f t="shared" si="474"/>
        <v>-0.29314843051883077</v>
      </c>
    </row>
    <row r="9161" spans="1:13" x14ac:dyDescent="0.35">
      <c r="A9161" t="str">
        <v>A</v>
      </c>
      <c r="B9161" t="str">
        <v>gioll001</v>
      </c>
      <c r="C9161" t="str">
        <v>schwf001</v>
      </c>
      <c r="D9161">
        <v>5</v>
      </c>
      <c r="E9161">
        <v>1</v>
      </c>
      <c r="F9161">
        <v>4</v>
      </c>
      <c r="G9161">
        <v>70</v>
      </c>
      <c r="H9161">
        <v>0</v>
      </c>
      <c r="I9161" t="str">
        <v>starter</v>
      </c>
      <c r="J9161">
        <f>wOBA+VLOOKUP(D9161,order[],2,FALSE)+VLOOKUP(IF(F9161&gt;7,8,IF(F9161=0,1,F9161)),pitches[],2,FALSE)+VLOOKUP(IF(E9161&gt;2,3,E9161),smatchups[],2,FALSE)</f>
        <v>0.28136671692550275</v>
      </c>
      <c r="K9161">
        <f t="shared" si="473"/>
        <v>-0.28136671692550275</v>
      </c>
      <c r="L9161">
        <f t="shared" si="472"/>
        <v>0.28136671692550275</v>
      </c>
      <c r="M9161">
        <f t="shared" si="474"/>
        <v>-0.28136671692550275</v>
      </c>
    </row>
    <row r="9162" spans="1:13" x14ac:dyDescent="0.35">
      <c r="A9162" t="str">
        <v>A</v>
      </c>
      <c r="B9162" t="str">
        <v>gioll001</v>
      </c>
      <c r="C9162" t="str">
        <v>hoern001</v>
      </c>
      <c r="D9162">
        <v>6</v>
      </c>
      <c r="E9162">
        <v>1</v>
      </c>
      <c r="F9162">
        <v>6</v>
      </c>
      <c r="G9162">
        <v>76</v>
      </c>
      <c r="H9162">
        <v>0</v>
      </c>
      <c r="I9162" t="str">
        <v>starter</v>
      </c>
      <c r="J9162">
        <f>wOBA+VLOOKUP(D9162,order[],2,FALSE)+VLOOKUP(IF(F9162&gt;7,8,IF(F9162=0,1,F9162)),pitches[],2,FALSE)+VLOOKUP(IF(E9162&gt;2,3,E9162),smatchups[],2,FALSE)</f>
        <v>0.33003597173507748</v>
      </c>
      <c r="K9162">
        <f t="shared" si="473"/>
        <v>-0.33003597173507748</v>
      </c>
      <c r="L9162">
        <f t="shared" si="472"/>
        <v>0.33003597173507748</v>
      </c>
      <c r="M9162">
        <f t="shared" si="474"/>
        <v>-0.33003597173507748</v>
      </c>
    </row>
    <row r="9163" spans="1:13" x14ac:dyDescent="0.35">
      <c r="A9163" t="str">
        <v>A</v>
      </c>
      <c r="B9163" t="str">
        <v>gioll001</v>
      </c>
      <c r="C9163" t="str">
        <v>heywj001</v>
      </c>
      <c r="D9163">
        <v>7</v>
      </c>
      <c r="E9163">
        <v>1</v>
      </c>
      <c r="F9163">
        <v>4</v>
      </c>
      <c r="G9163">
        <v>80</v>
      </c>
      <c r="H9163">
        <v>0</v>
      </c>
      <c r="I9163" t="str">
        <v>starter</v>
      </c>
      <c r="J9163">
        <f>wOBA+VLOOKUP(D9163,order[],2,FALSE)+VLOOKUP(IF(F9163&gt;7,8,IF(F9163=0,1,F9163)),pitches[],2,FALSE)+VLOOKUP(IF(E9163&gt;2,3,E9163),smatchups[],2,FALSE)</f>
        <v>0.25239796711254181</v>
      </c>
      <c r="K9163">
        <f t="shared" si="473"/>
        <v>-0.25239796711254181</v>
      </c>
      <c r="L9163">
        <f t="shared" si="472"/>
        <v>0.25239796711254181</v>
      </c>
      <c r="M9163">
        <f t="shared" si="474"/>
        <v>-0.25239796711254181</v>
      </c>
    </row>
    <row r="9164" spans="1:13" x14ac:dyDescent="0.35">
      <c r="A9164" t="str">
        <v>A</v>
      </c>
      <c r="B9164" t="str">
        <v>gioll001</v>
      </c>
      <c r="C9164" t="str">
        <v>wisdp001</v>
      </c>
      <c r="D9164">
        <v>8</v>
      </c>
      <c r="E9164">
        <v>1</v>
      </c>
      <c r="F9164">
        <v>4</v>
      </c>
      <c r="G9164">
        <v>84</v>
      </c>
      <c r="H9164">
        <v>0</v>
      </c>
      <c r="I9164" t="str">
        <v>starter</v>
      </c>
      <c r="J9164">
        <f>wOBA+VLOOKUP(D9164,order[],2,FALSE)+VLOOKUP(IF(F9164&gt;7,8,IF(F9164=0,1,F9164)),pitches[],2,FALSE)+VLOOKUP(IF(E9164&gt;2,3,E9164),smatchups[],2,FALSE)</f>
        <v>0.23947794001639999</v>
      </c>
      <c r="K9164">
        <f t="shared" si="473"/>
        <v>-0.23947794001639999</v>
      </c>
      <c r="L9164">
        <f t="shared" si="472"/>
        <v>0.23947794001639999</v>
      </c>
      <c r="M9164">
        <f t="shared" si="474"/>
        <v>-0.23947794001639999</v>
      </c>
    </row>
    <row r="9165" spans="1:13" x14ac:dyDescent="0.35">
      <c r="A9165" t="str">
        <v>A</v>
      </c>
      <c r="B9165" t="str">
        <v>gioll001</v>
      </c>
      <c r="C9165" t="str">
        <v>madrn001</v>
      </c>
      <c r="D9165">
        <v>9</v>
      </c>
      <c r="E9165">
        <v>1</v>
      </c>
      <c r="F9165">
        <v>2</v>
      </c>
      <c r="G9165">
        <v>86</v>
      </c>
      <c r="H9165">
        <v>0.88400000000000001</v>
      </c>
      <c r="I9165" t="str">
        <v>starter</v>
      </c>
      <c r="J9165">
        <f>wOBA+VLOOKUP(D9165,order[],2,FALSE)+VLOOKUP(IF(F9165&gt;7,8,IF(F9165=0,1,F9165)),pitches[],2,FALSE)+VLOOKUP(IF(E9165&gt;2,3,E9165),smatchups[],2,FALSE)</f>
        <v>0.39779961266585118</v>
      </c>
      <c r="K9165">
        <f t="shared" si="473"/>
        <v>0.48620038733414883</v>
      </c>
      <c r="L9165">
        <f t="shared" si="472"/>
        <v>0.39779961266585118</v>
      </c>
      <c r="M9165">
        <f t="shared" si="474"/>
        <v>0.48620038733414883</v>
      </c>
    </row>
    <row r="9166" spans="1:13" x14ac:dyDescent="0.35">
      <c r="A9166" t="str">
        <v>A</v>
      </c>
      <c r="B9166" t="str">
        <v>gioll001</v>
      </c>
      <c r="C9166" t="str">
        <v>rivaa001</v>
      </c>
      <c r="D9166">
        <v>1</v>
      </c>
      <c r="E9166">
        <v>2</v>
      </c>
      <c r="F9166">
        <v>2</v>
      </c>
      <c r="G9166">
        <v>88</v>
      </c>
      <c r="H9166">
        <v>0</v>
      </c>
      <c r="I9166" t="str">
        <v>starter</v>
      </c>
      <c r="J9166">
        <f>wOBA+VLOOKUP(D9166,order[],2,FALSE)+VLOOKUP(IF(F9166&gt;7,8,IF(F9166=0,1,F9166)),pitches[],2,FALSE)+VLOOKUP(IF(E9166&gt;2,3,E9166),smatchups[],2,FALSE)</f>
        <v>0.3876983522072075</v>
      </c>
      <c r="K9166">
        <f t="shared" si="473"/>
        <v>-0.3876983522072075</v>
      </c>
      <c r="L9166">
        <f t="shared" si="472"/>
        <v>0.3876983522072075</v>
      </c>
      <c r="M9166">
        <f t="shared" si="474"/>
        <v>-0.3876983522072075</v>
      </c>
    </row>
    <row r="9167" spans="1:13" x14ac:dyDescent="0.35">
      <c r="A9167" t="str">
        <v>A</v>
      </c>
      <c r="B9167" t="str">
        <v>gioll001</v>
      </c>
      <c r="C9167" t="str">
        <v>suzus001</v>
      </c>
      <c r="D9167">
        <v>2</v>
      </c>
      <c r="E9167">
        <v>2</v>
      </c>
      <c r="F9167">
        <v>7</v>
      </c>
      <c r="G9167">
        <v>95</v>
      </c>
      <c r="H9167">
        <v>0</v>
      </c>
      <c r="I9167" t="str">
        <v>starter</v>
      </c>
      <c r="J9167">
        <f>wOBA+VLOOKUP(D9167,order[],2,FALSE)+VLOOKUP(IF(F9167&gt;7,8,IF(F9167=0,1,F9167)),pitches[],2,FALSE)+VLOOKUP(IF(E9167&gt;2,3,E9167),smatchups[],2,FALSE)</f>
        <v>0.39127537543492502</v>
      </c>
      <c r="K9167">
        <f t="shared" si="473"/>
        <v>-0.39127537543492502</v>
      </c>
      <c r="L9167">
        <f t="shared" si="472"/>
        <v>0.39127537543492502</v>
      </c>
      <c r="M9167">
        <f t="shared" si="474"/>
        <v>-0.39127537543492502</v>
      </c>
    </row>
    <row r="9168" spans="1:13" x14ac:dyDescent="0.35">
      <c r="A9168" t="str">
        <v>A</v>
      </c>
      <c r="B9168" t="str">
        <v>gioll001</v>
      </c>
      <c r="C9168" t="str">
        <v>happi001</v>
      </c>
      <c r="D9168">
        <v>3</v>
      </c>
      <c r="E9168">
        <v>2</v>
      </c>
      <c r="F9168">
        <v>6</v>
      </c>
      <c r="G9168">
        <v>101</v>
      </c>
      <c r="H9168">
        <v>0.72</v>
      </c>
      <c r="I9168" t="str">
        <v>starter</v>
      </c>
      <c r="J9168">
        <f>wOBA+VLOOKUP(D9168,order[],2,FALSE)+VLOOKUP(IF(F9168&gt;7,8,IF(F9168=0,1,F9168)),pitches[],2,FALSE)+VLOOKUP(IF(E9168&gt;2,3,E9168),smatchups[],2,FALSE)</f>
        <v>0.32802236982848715</v>
      </c>
      <c r="K9168">
        <f t="shared" si="473"/>
        <v>0.39197763017151283</v>
      </c>
      <c r="L9168">
        <f t="shared" si="472"/>
        <v>0.32802236982848715</v>
      </c>
      <c r="M9168">
        <f t="shared" si="474"/>
        <v>0.39197763017151283</v>
      </c>
    </row>
    <row r="9169" spans="1:13" x14ac:dyDescent="0.35">
      <c r="A9169" t="str">
        <v>A</v>
      </c>
      <c r="B9169" t="str">
        <v>kersc001</v>
      </c>
      <c r="C9169" t="str">
        <v>contw001</v>
      </c>
      <c r="D9169">
        <v>1</v>
      </c>
      <c r="E9169">
        <v>0</v>
      </c>
      <c r="F9169">
        <v>5</v>
      </c>
      <c r="G9169">
        <v>5</v>
      </c>
      <c r="H9169">
        <v>0</v>
      </c>
      <c r="I9169" t="str">
        <v>starter</v>
      </c>
      <c r="J9169">
        <f>wOBA+VLOOKUP(D9169,order[],2,FALSE)+VLOOKUP(IF(F9169&gt;7,8,IF(F9169=0,1,F9169)),pitches[],2,FALSE)+VLOOKUP(IF(E9169&gt;2,3,E9169),smatchups[],2,FALSE)</f>
        <v>0.2645363177026912</v>
      </c>
      <c r="K9169">
        <f t="shared" si="473"/>
        <v>-0.2645363177026912</v>
      </c>
      <c r="L9169">
        <f t="shared" si="472"/>
        <v>0.26634818082384804</v>
      </c>
      <c r="M9169">
        <f t="shared" si="474"/>
        <v>-0.26634818082384804</v>
      </c>
    </row>
    <row r="9170" spans="1:13" x14ac:dyDescent="0.35">
      <c r="A9170" t="str">
        <v>A</v>
      </c>
      <c r="B9170" t="str">
        <v>kersc001</v>
      </c>
      <c r="C9170" t="str">
        <v>suzus001</v>
      </c>
      <c r="D9170">
        <v>2</v>
      </c>
      <c r="E9170">
        <v>0</v>
      </c>
      <c r="F9170">
        <v>6</v>
      </c>
      <c r="G9170">
        <v>11</v>
      </c>
      <c r="H9170">
        <v>0.72</v>
      </c>
      <c r="I9170" t="str">
        <v>starter</v>
      </c>
      <c r="J9170">
        <f>wOBA+VLOOKUP(D9170,order[],2,FALSE)+VLOOKUP(IF(F9170&gt;7,8,IF(F9170=0,1,F9170)),pitches[],2,FALSE)+VLOOKUP(IF(E9170&gt;2,3,E9170),smatchups[],2,FALSE)</f>
        <v>0.31442043830812139</v>
      </c>
      <c r="K9170">
        <f t="shared" si="473"/>
        <v>0.40557956169187859</v>
      </c>
      <c r="L9170">
        <f t="shared" si="472"/>
        <v>0.31623230142927822</v>
      </c>
      <c r="M9170">
        <f t="shared" si="474"/>
        <v>0.40376769857072176</v>
      </c>
    </row>
    <row r="9171" spans="1:13" x14ac:dyDescent="0.35">
      <c r="A9171" t="str">
        <v>A</v>
      </c>
      <c r="B9171" t="str">
        <v>kersc001</v>
      </c>
      <c r="C9171" t="str">
        <v>gomey001</v>
      </c>
      <c r="D9171">
        <v>3</v>
      </c>
      <c r="E9171">
        <v>0</v>
      </c>
      <c r="F9171">
        <v>2</v>
      </c>
      <c r="G9171">
        <v>13</v>
      </c>
      <c r="H9171">
        <v>0</v>
      </c>
      <c r="I9171" t="str">
        <v>starter</v>
      </c>
      <c r="J9171">
        <f>wOBA+VLOOKUP(D9171,order[],2,FALSE)+VLOOKUP(IF(F9171&gt;7,8,IF(F9171=0,1,F9171)),pitches[],2,FALSE)+VLOOKUP(IF(E9171&gt;2,3,E9171),smatchups[],2,FALSE)</f>
        <v>0.36010180937822933</v>
      </c>
      <c r="K9171">
        <f t="shared" si="473"/>
        <v>-0.36010180937822933</v>
      </c>
      <c r="L9171">
        <f t="shared" si="472"/>
        <v>0.36191367249938616</v>
      </c>
      <c r="M9171">
        <f t="shared" si="474"/>
        <v>-0.36191367249938616</v>
      </c>
    </row>
    <row r="9172" spans="1:13" x14ac:dyDescent="0.35">
      <c r="A9172" t="str">
        <v>A</v>
      </c>
      <c r="B9172" t="str">
        <v>kersc001</v>
      </c>
      <c r="C9172" t="str">
        <v>wisdp001</v>
      </c>
      <c r="D9172">
        <v>4</v>
      </c>
      <c r="E9172">
        <v>1</v>
      </c>
      <c r="F9172">
        <v>3</v>
      </c>
      <c r="G9172">
        <v>16</v>
      </c>
      <c r="H9172">
        <v>0</v>
      </c>
      <c r="I9172" t="str">
        <v>starter</v>
      </c>
      <c r="J9172">
        <f>wOBA+VLOOKUP(D9172,order[],2,FALSE)+VLOOKUP(IF(F9172&gt;7,8,IF(F9172=0,1,F9172)),pitches[],2,FALSE)+VLOOKUP(IF(E9172&gt;2,3,E9172),smatchups[],2,FALSE)</f>
        <v>0.3030822374521549</v>
      </c>
      <c r="K9172">
        <f t="shared" si="473"/>
        <v>-0.3030822374521549</v>
      </c>
      <c r="L9172">
        <f t="shared" si="472"/>
        <v>0.3030822374521549</v>
      </c>
      <c r="M9172">
        <f t="shared" si="474"/>
        <v>-0.3030822374521549</v>
      </c>
    </row>
    <row r="9173" spans="1:13" x14ac:dyDescent="0.35">
      <c r="A9173" t="str">
        <v>A</v>
      </c>
      <c r="B9173" t="str">
        <v>kersc001</v>
      </c>
      <c r="C9173" t="str">
        <v>schwf001</v>
      </c>
      <c r="D9173">
        <v>5</v>
      </c>
      <c r="E9173">
        <v>0</v>
      </c>
      <c r="F9173">
        <v>2</v>
      </c>
      <c r="G9173">
        <v>18</v>
      </c>
      <c r="H9173">
        <v>0</v>
      </c>
      <c r="I9173" t="str">
        <v>starter</v>
      </c>
      <c r="J9173">
        <f>wOBA+VLOOKUP(D9173,order[],2,FALSE)+VLOOKUP(IF(F9173&gt;7,8,IF(F9173=0,1,F9173)),pitches[],2,FALSE)+VLOOKUP(IF(E9173&gt;2,3,E9173),smatchups[],2,FALSE)</f>
        <v>0.36428337569209152</v>
      </c>
      <c r="K9173">
        <f t="shared" si="473"/>
        <v>-0.36428337569209152</v>
      </c>
      <c r="L9173">
        <f t="shared" si="472"/>
        <v>0.36609523881324835</v>
      </c>
      <c r="M9173">
        <f t="shared" si="474"/>
        <v>-0.36609523881324835</v>
      </c>
    </row>
    <row r="9174" spans="1:13" x14ac:dyDescent="0.35">
      <c r="A9174" t="str">
        <v>A</v>
      </c>
      <c r="B9174" t="str">
        <v>kersc001</v>
      </c>
      <c r="C9174" t="str">
        <v>hoern001</v>
      </c>
      <c r="D9174">
        <v>6</v>
      </c>
      <c r="E9174">
        <v>0</v>
      </c>
      <c r="F9174">
        <v>1</v>
      </c>
      <c r="G9174">
        <v>19</v>
      </c>
      <c r="H9174">
        <v>0.88400000000000001</v>
      </c>
      <c r="I9174" t="str">
        <v>starter</v>
      </c>
      <c r="J9174">
        <f>wOBA+VLOOKUP(D9174,order[],2,FALSE)+VLOOKUP(IF(F9174&gt;7,8,IF(F9174=0,1,F9174)),pitches[],2,FALSE)+VLOOKUP(IF(E9174&gt;2,3,E9174),smatchups[],2,FALSE)</f>
        <v>0.41727507585086265</v>
      </c>
      <c r="K9174">
        <f t="shared" si="473"/>
        <v>0.46672492414913735</v>
      </c>
      <c r="L9174">
        <f t="shared" si="472"/>
        <v>0.41908693897201948</v>
      </c>
      <c r="M9174">
        <f t="shared" si="474"/>
        <v>0.46491306102798052</v>
      </c>
    </row>
    <row r="9175" spans="1:13" x14ac:dyDescent="0.35">
      <c r="A9175" t="str">
        <v>A</v>
      </c>
      <c r="B9175" t="str">
        <v>kersc001</v>
      </c>
      <c r="C9175" t="str">
        <v>villj001</v>
      </c>
      <c r="D9175">
        <v>7</v>
      </c>
      <c r="E9175">
        <v>0</v>
      </c>
      <c r="F9175">
        <v>5</v>
      </c>
      <c r="G9175">
        <v>24</v>
      </c>
      <c r="H9175">
        <v>0</v>
      </c>
      <c r="I9175" t="str">
        <v>starter</v>
      </c>
      <c r="J9175">
        <f>wOBA+VLOOKUP(D9175,order[],2,FALSE)+VLOOKUP(IF(F9175&gt;7,8,IF(F9175=0,1,F9175)),pitches[],2,FALSE)+VLOOKUP(IF(E9175&gt;2,3,E9175),smatchups[],2,FALSE)</f>
        <v>0.23972006906583176</v>
      </c>
      <c r="K9175">
        <f t="shared" si="473"/>
        <v>-0.23972006906583176</v>
      </c>
      <c r="L9175">
        <f t="shared" si="472"/>
        <v>0.24153193218698857</v>
      </c>
      <c r="M9175">
        <f t="shared" si="474"/>
        <v>-0.24153193218698857</v>
      </c>
    </row>
    <row r="9176" spans="1:13" x14ac:dyDescent="0.35">
      <c r="A9176" t="str">
        <v>A</v>
      </c>
      <c r="B9176" t="str">
        <v>kersc001</v>
      </c>
      <c r="C9176" t="str">
        <v>hermm001</v>
      </c>
      <c r="D9176">
        <v>8</v>
      </c>
      <c r="E9176">
        <v>0</v>
      </c>
      <c r="F9176">
        <v>2</v>
      </c>
      <c r="G9176">
        <v>26</v>
      </c>
      <c r="H9176">
        <v>0</v>
      </c>
      <c r="I9176" t="str">
        <v>starter</v>
      </c>
      <c r="J9176">
        <f>wOBA+VLOOKUP(D9176,order[],2,FALSE)+VLOOKUP(IF(F9176&gt;7,8,IF(F9176=0,1,F9176)),pitches[],2,FALSE)+VLOOKUP(IF(E9176&gt;2,3,E9176),smatchups[],2,FALSE)</f>
        <v>0.32239459878298876</v>
      </c>
      <c r="K9176">
        <f t="shared" si="473"/>
        <v>-0.32239459878298876</v>
      </c>
      <c r="L9176">
        <f t="shared" si="472"/>
        <v>0.32420646190414559</v>
      </c>
      <c r="M9176">
        <f t="shared" si="474"/>
        <v>-0.32420646190414559</v>
      </c>
    </row>
    <row r="9177" spans="1:13" x14ac:dyDescent="0.35">
      <c r="A9177" t="str">
        <v>A</v>
      </c>
      <c r="B9177" t="str">
        <v>kersc001</v>
      </c>
      <c r="C9177" t="str">
        <v>madrn001</v>
      </c>
      <c r="D9177">
        <v>9</v>
      </c>
      <c r="E9177">
        <v>0</v>
      </c>
      <c r="F9177">
        <v>4</v>
      </c>
      <c r="G9177">
        <v>30</v>
      </c>
      <c r="H9177">
        <v>0</v>
      </c>
      <c r="I9177" t="str">
        <v>starter</v>
      </c>
      <c r="J9177">
        <f>wOBA+VLOOKUP(D9177,order[],2,FALSE)+VLOOKUP(IF(F9177&gt;7,8,IF(F9177=0,1,F9177)),pitches[],2,FALSE)+VLOOKUP(IF(E9177&gt;2,3,E9177),smatchups[],2,FALSE)</f>
        <v>0.26376023635072315</v>
      </c>
      <c r="K9177">
        <f t="shared" si="473"/>
        <v>-0.26376023635072315</v>
      </c>
      <c r="L9177">
        <f t="shared" si="472"/>
        <v>0.26557209947187999</v>
      </c>
      <c r="M9177">
        <f t="shared" si="474"/>
        <v>-0.26557209947187999</v>
      </c>
    </row>
    <row r="9178" spans="1:13" x14ac:dyDescent="0.35">
      <c r="A9178" t="str">
        <v>A</v>
      </c>
      <c r="B9178" t="str">
        <v>kersc001</v>
      </c>
      <c r="C9178" t="str">
        <v>contw001</v>
      </c>
      <c r="D9178">
        <v>1</v>
      </c>
      <c r="E9178">
        <v>1</v>
      </c>
      <c r="F9178">
        <v>7</v>
      </c>
      <c r="G9178">
        <v>37</v>
      </c>
      <c r="H9178">
        <v>0</v>
      </c>
      <c r="I9178" t="str">
        <v>starter</v>
      </c>
      <c r="J9178">
        <f>wOBA+VLOOKUP(D9178,order[],2,FALSE)+VLOOKUP(IF(F9178&gt;7,8,IF(F9178=0,1,F9178)),pitches[],2,FALSE)+VLOOKUP(IF(E9178&gt;2,3,E9178),smatchups[],2,FALSE)</f>
        <v>0.37533277548488614</v>
      </c>
      <c r="K9178">
        <f t="shared" si="473"/>
        <v>-0.37533277548488614</v>
      </c>
      <c r="L9178">
        <f t="shared" si="472"/>
        <v>0.37533277548488614</v>
      </c>
      <c r="M9178">
        <f t="shared" si="474"/>
        <v>-0.37533277548488614</v>
      </c>
    </row>
    <row r="9179" spans="1:13" x14ac:dyDescent="0.35">
      <c r="A9179" t="str">
        <v>A</v>
      </c>
      <c r="B9179" t="str">
        <v>kersc001</v>
      </c>
      <c r="C9179" t="str">
        <v>suzus001</v>
      </c>
      <c r="D9179">
        <v>2</v>
      </c>
      <c r="E9179">
        <v>1</v>
      </c>
      <c r="F9179">
        <v>3</v>
      </c>
      <c r="G9179">
        <v>40</v>
      </c>
      <c r="H9179">
        <v>0.88400000000000001</v>
      </c>
      <c r="I9179" t="str">
        <v>starter</v>
      </c>
      <c r="J9179">
        <f>wOBA+VLOOKUP(D9179,order[],2,FALSE)+VLOOKUP(IF(F9179&gt;7,8,IF(F9179=0,1,F9179)),pitches[],2,FALSE)+VLOOKUP(IF(E9179&gt;2,3,E9179),smatchups[],2,FALSE)</f>
        <v>0.30108450371581641</v>
      </c>
      <c r="K9179">
        <f t="shared" si="473"/>
        <v>0.5829154962841836</v>
      </c>
      <c r="L9179">
        <f t="shared" si="472"/>
        <v>0.30108450371581641</v>
      </c>
      <c r="M9179">
        <f t="shared" si="474"/>
        <v>0.5829154962841836</v>
      </c>
    </row>
    <row r="9180" spans="1:13" x14ac:dyDescent="0.35">
      <c r="A9180" t="str">
        <v>A</v>
      </c>
      <c r="B9180" t="str">
        <v>kersc001</v>
      </c>
      <c r="C9180" t="str">
        <v>gomey001</v>
      </c>
      <c r="D9180">
        <v>3</v>
      </c>
      <c r="E9180">
        <v>1</v>
      </c>
      <c r="F9180">
        <v>4</v>
      </c>
      <c r="G9180">
        <v>44</v>
      </c>
      <c r="H9180">
        <v>0</v>
      </c>
      <c r="I9180" t="str">
        <v>starter</v>
      </c>
      <c r="J9180">
        <f>wOBA+VLOOKUP(D9180,order[],2,FALSE)+VLOOKUP(IF(F9180&gt;7,8,IF(F9180=0,1,F9180)),pitches[],2,FALSE)+VLOOKUP(IF(E9180&gt;2,3,E9180),smatchups[],2,FALSE)</f>
        <v>0.27718515061164056</v>
      </c>
      <c r="K9180">
        <f t="shared" si="473"/>
        <v>-0.27718515061164056</v>
      </c>
      <c r="L9180">
        <f t="shared" si="472"/>
        <v>0.27718515061164056</v>
      </c>
      <c r="M9180">
        <f t="shared" si="474"/>
        <v>-0.27718515061164056</v>
      </c>
    </row>
    <row r="9181" spans="1:13" x14ac:dyDescent="0.35">
      <c r="A9181" t="str">
        <v>A</v>
      </c>
      <c r="B9181" t="str">
        <v>kersc001</v>
      </c>
      <c r="C9181" t="str">
        <v>wisdp001</v>
      </c>
      <c r="D9181">
        <v>4</v>
      </c>
      <c r="E9181">
        <v>2</v>
      </c>
      <c r="F9181">
        <v>4</v>
      </c>
      <c r="G9181">
        <v>48</v>
      </c>
      <c r="H9181">
        <v>0</v>
      </c>
      <c r="I9181" t="str">
        <v>starter</v>
      </c>
      <c r="J9181">
        <f>wOBA+VLOOKUP(D9181,order[],2,FALSE)+VLOOKUP(IF(F9181&gt;7,8,IF(F9181=0,1,F9181)),pitches[],2,FALSE)+VLOOKUP(IF(E9181&gt;2,3,E9181),smatchups[],2,FALSE)</f>
        <v>0.29515454943577862</v>
      </c>
      <c r="K9181">
        <f t="shared" si="473"/>
        <v>-0.29515454943577862</v>
      </c>
      <c r="L9181">
        <f t="shared" si="472"/>
        <v>0.29515454943577862</v>
      </c>
      <c r="M9181">
        <f t="shared" si="474"/>
        <v>-0.29515454943577862</v>
      </c>
    </row>
    <row r="9182" spans="1:13" x14ac:dyDescent="0.35">
      <c r="A9182" t="str">
        <v>A</v>
      </c>
      <c r="B9182" t="str">
        <v>kersc001</v>
      </c>
      <c r="C9182" t="str">
        <v>schwf001</v>
      </c>
      <c r="D9182">
        <v>5</v>
      </c>
      <c r="E9182">
        <v>1</v>
      </c>
      <c r="F9182">
        <v>2</v>
      </c>
      <c r="G9182">
        <v>50</v>
      </c>
      <c r="H9182">
        <v>0</v>
      </c>
      <c r="I9182" t="str">
        <v>starter</v>
      </c>
      <c r="J9182">
        <f>wOBA+VLOOKUP(D9182,order[],2,FALSE)+VLOOKUP(IF(F9182&gt;7,8,IF(F9182=0,1,F9182)),pitches[],2,FALSE)+VLOOKUP(IF(E9182&gt;2,3,E9182),smatchups[],2,FALSE)</f>
        <v>0.38984473446636114</v>
      </c>
      <c r="K9182">
        <f t="shared" si="473"/>
        <v>-0.38984473446636114</v>
      </c>
      <c r="L9182">
        <f t="shared" si="472"/>
        <v>0.38984473446636114</v>
      </c>
      <c r="M9182">
        <f t="shared" si="474"/>
        <v>-0.38984473446636114</v>
      </c>
    </row>
    <row r="9183" spans="1:13" x14ac:dyDescent="0.35">
      <c r="A9183" t="str">
        <v>A</v>
      </c>
      <c r="B9183" t="str">
        <v>kersc001</v>
      </c>
      <c r="C9183" t="str">
        <v>hoern001</v>
      </c>
      <c r="D9183">
        <v>6</v>
      </c>
      <c r="E9183">
        <v>1</v>
      </c>
      <c r="F9183">
        <v>2</v>
      </c>
      <c r="G9183">
        <v>52</v>
      </c>
      <c r="H9183">
        <v>0.88400000000000001</v>
      </c>
      <c r="I9183" t="str">
        <v>starter</v>
      </c>
      <c r="J9183">
        <f>wOBA+VLOOKUP(D9183,order[],2,FALSE)+VLOOKUP(IF(F9183&gt;7,8,IF(F9183=0,1,F9183)),pitches[],2,FALSE)+VLOOKUP(IF(E9183&gt;2,3,E9183),smatchups[],2,FALSE)</f>
        <v>0.38968288897603715</v>
      </c>
      <c r="K9183">
        <f t="shared" si="473"/>
        <v>0.49431711102396286</v>
      </c>
      <c r="L9183">
        <f t="shared" si="472"/>
        <v>0.38968288897603715</v>
      </c>
      <c r="M9183">
        <f t="shared" si="474"/>
        <v>0.49431711102396286</v>
      </c>
    </row>
    <row r="9184" spans="1:13" x14ac:dyDescent="0.35">
      <c r="A9184" t="str">
        <v>A</v>
      </c>
      <c r="B9184" t="str">
        <v>kersc001</v>
      </c>
      <c r="C9184" t="str">
        <v>villj001</v>
      </c>
      <c r="D9184">
        <v>7</v>
      </c>
      <c r="E9184">
        <v>1</v>
      </c>
      <c r="F9184">
        <v>3</v>
      </c>
      <c r="G9184">
        <v>55</v>
      </c>
      <c r="H9184">
        <v>0</v>
      </c>
      <c r="I9184" t="str">
        <v>starter</v>
      </c>
      <c r="J9184">
        <f>wOBA+VLOOKUP(D9184,order[],2,FALSE)+VLOOKUP(IF(F9184&gt;7,8,IF(F9184=0,1,F9184)),pitches[],2,FALSE)+VLOOKUP(IF(E9184&gt;2,3,E9184),smatchups[],2,FALSE)</f>
        <v>0.26233177404586594</v>
      </c>
      <c r="K9184">
        <f t="shared" si="473"/>
        <v>-0.26233177404586594</v>
      </c>
      <c r="L9184">
        <f t="shared" si="472"/>
        <v>0.26233177404586594</v>
      </c>
      <c r="M9184">
        <f t="shared" si="474"/>
        <v>-0.26233177404586594</v>
      </c>
    </row>
    <row r="9185" spans="1:13" x14ac:dyDescent="0.35">
      <c r="A9185" t="str">
        <v>A</v>
      </c>
      <c r="B9185" t="str">
        <v>kersc001</v>
      </c>
      <c r="C9185" t="str">
        <v>hermm001</v>
      </c>
      <c r="D9185">
        <v>8</v>
      </c>
      <c r="E9185">
        <v>1</v>
      </c>
      <c r="F9185">
        <v>5</v>
      </c>
      <c r="G9185">
        <v>60</v>
      </c>
      <c r="H9185">
        <v>0</v>
      </c>
      <c r="I9185" t="str">
        <v>starter</v>
      </c>
      <c r="J9185">
        <f>wOBA+VLOOKUP(D9185,order[],2,FALSE)+VLOOKUP(IF(F9185&gt;7,8,IF(F9185=0,1,F9185)),pitches[],2,FALSE)+VLOOKUP(IF(E9185&gt;2,3,E9185),smatchups[],2,FALSE)</f>
        <v>0.25236140074395957</v>
      </c>
      <c r="K9185">
        <f t="shared" si="473"/>
        <v>-0.25236140074395957</v>
      </c>
      <c r="L9185">
        <f t="shared" si="472"/>
        <v>0.25236140074395957</v>
      </c>
      <c r="M9185">
        <f t="shared" si="474"/>
        <v>-0.25236140074395957</v>
      </c>
    </row>
    <row r="9186" spans="1:13" x14ac:dyDescent="0.35">
      <c r="A9186" t="str">
        <v>A</v>
      </c>
      <c r="B9186" t="str">
        <v>kersc001</v>
      </c>
      <c r="C9186" t="str">
        <v>madrn001</v>
      </c>
      <c r="D9186">
        <v>9</v>
      </c>
      <c r="E9186">
        <v>1</v>
      </c>
      <c r="F9186">
        <v>5</v>
      </c>
      <c r="G9186">
        <v>65</v>
      </c>
      <c r="H9186">
        <v>0</v>
      </c>
      <c r="I9186" t="str">
        <v>starter</v>
      </c>
      <c r="J9186">
        <f>wOBA+VLOOKUP(D9186,order[],2,FALSE)+VLOOKUP(IF(F9186&gt;7,8,IF(F9186=0,1,F9186)),pitches[],2,FALSE)+VLOOKUP(IF(E9186&gt;2,3,E9186),smatchups[],2,FALSE)</f>
        <v>0.30220505585255236</v>
      </c>
      <c r="K9186">
        <f t="shared" si="473"/>
        <v>-0.30220505585255236</v>
      </c>
      <c r="L9186">
        <f t="shared" si="472"/>
        <v>0.30220505585255236</v>
      </c>
      <c r="M9186">
        <f t="shared" si="474"/>
        <v>-0.30220505585255236</v>
      </c>
    </row>
    <row r="9187" spans="1:13" x14ac:dyDescent="0.35">
      <c r="A9187" t="str">
        <v>A</v>
      </c>
      <c r="B9187" t="str">
        <v>kersc001</v>
      </c>
      <c r="C9187" t="str">
        <v>contw001</v>
      </c>
      <c r="D9187">
        <v>1</v>
      </c>
      <c r="E9187">
        <v>2</v>
      </c>
      <c r="F9187">
        <v>1</v>
      </c>
      <c r="G9187">
        <v>66</v>
      </c>
      <c r="H9187">
        <v>0</v>
      </c>
      <c r="I9187" t="str">
        <v>starter</v>
      </c>
      <c r="J9187">
        <f>wOBA+VLOOKUP(D9187,order[],2,FALSE)+VLOOKUP(IF(F9187&gt;7,8,IF(F9187=0,1,F9187)),pitches[],2,FALSE)+VLOOKUP(IF(E9187&gt;2,3,E9187),smatchups[],2,FALSE)</f>
        <v>0.44085189785630263</v>
      </c>
      <c r="K9187">
        <f t="shared" si="473"/>
        <v>-0.44085189785630263</v>
      </c>
      <c r="L9187">
        <f t="shared" si="472"/>
        <v>0.44085189785630263</v>
      </c>
      <c r="M9187">
        <f t="shared" si="474"/>
        <v>-0.44085189785630263</v>
      </c>
    </row>
    <row r="9188" spans="1:13" x14ac:dyDescent="0.35">
      <c r="A9188" t="str">
        <v>A</v>
      </c>
      <c r="B9188" t="str">
        <v>kersc001</v>
      </c>
      <c r="C9188" t="str">
        <v>suzus001</v>
      </c>
      <c r="D9188">
        <v>2</v>
      </c>
      <c r="E9188">
        <v>2</v>
      </c>
      <c r="F9188">
        <v>2</v>
      </c>
      <c r="G9188">
        <v>68</v>
      </c>
      <c r="H9188">
        <v>0</v>
      </c>
      <c r="I9188" t="str">
        <v>starter</v>
      </c>
      <c r="J9188">
        <f>wOBA+VLOOKUP(D9188,order[],2,FALSE)+VLOOKUP(IF(F9188&gt;7,8,IF(F9188=0,1,F9188)),pitches[],2,FALSE)+VLOOKUP(IF(E9188&gt;2,3,E9188),smatchups[],2,FALSE)</f>
        <v>0.40163483324029853</v>
      </c>
      <c r="K9188">
        <f t="shared" si="473"/>
        <v>-0.40163483324029853</v>
      </c>
      <c r="L9188">
        <f t="shared" si="472"/>
        <v>0.40163483324029853</v>
      </c>
      <c r="M9188">
        <f t="shared" si="474"/>
        <v>-0.40163483324029853</v>
      </c>
    </row>
    <row r="9189" spans="1:13" x14ac:dyDescent="0.35">
      <c r="A9189" t="str">
        <v>A</v>
      </c>
      <c r="B9189" t="str">
        <v>kersc001</v>
      </c>
      <c r="C9189" t="str">
        <v>gomey001</v>
      </c>
      <c r="D9189">
        <v>3</v>
      </c>
      <c r="E9189">
        <v>2</v>
      </c>
      <c r="F9189">
        <v>2</v>
      </c>
      <c r="G9189">
        <v>70</v>
      </c>
      <c r="H9189">
        <v>0.88400000000000001</v>
      </c>
      <c r="I9189" t="str">
        <v>starter</v>
      </c>
      <c r="J9189">
        <f>wOBA+VLOOKUP(D9189,order[],2,FALSE)+VLOOKUP(IF(F9189&gt;7,8,IF(F9189=0,1,F9189)),pitches[],2,FALSE)+VLOOKUP(IF(E9189&gt;2,3,E9189),smatchups[],2,FALSE)</f>
        <v>0.38766928706944681</v>
      </c>
      <c r="K9189">
        <f t="shared" si="473"/>
        <v>0.4963307129305532</v>
      </c>
      <c r="L9189">
        <f t="shared" si="472"/>
        <v>0.38766928706944681</v>
      </c>
      <c r="M9189">
        <f t="shared" si="474"/>
        <v>0.4963307129305532</v>
      </c>
    </row>
    <row r="9190" spans="1:13" x14ac:dyDescent="0.35">
      <c r="A9190" t="str">
        <v>A</v>
      </c>
      <c r="B9190" t="str">
        <v>kersc001</v>
      </c>
      <c r="C9190" t="str">
        <v>wisdp001</v>
      </c>
      <c r="D9190">
        <v>4</v>
      </c>
      <c r="E9190">
        <v>3</v>
      </c>
      <c r="F9190">
        <v>7</v>
      </c>
      <c r="G9190">
        <v>77</v>
      </c>
      <c r="H9190">
        <v>0</v>
      </c>
      <c r="I9190" t="str">
        <v>starter</v>
      </c>
      <c r="J9190">
        <f>wOBA+VLOOKUP(D9190,order[],2,FALSE)+VLOOKUP(IF(F9190&gt;7,8,IF(F9190=0,1,F9190)),pitches[],2,FALSE)+VLOOKUP(IF(E9190&gt;2,3,E9190),smatchups[],2,FALSE)</f>
        <v>0.42215570471533265</v>
      </c>
      <c r="K9190">
        <f t="shared" si="473"/>
        <v>-0.42215570471533265</v>
      </c>
      <c r="L9190">
        <f t="shared" si="472"/>
        <v>0.42215570471533265</v>
      </c>
      <c r="M9190">
        <f t="shared" si="474"/>
        <v>-0.42215570471533265</v>
      </c>
    </row>
    <row r="9191" spans="1:13" x14ac:dyDescent="0.35">
      <c r="A9191" t="str">
        <v>A</v>
      </c>
      <c r="B9191" t="str">
        <v>kersc001</v>
      </c>
      <c r="C9191" t="str">
        <v>schwf001</v>
      </c>
      <c r="D9191">
        <v>5</v>
      </c>
      <c r="E9191">
        <v>2</v>
      </c>
      <c r="F9191">
        <v>3</v>
      </c>
      <c r="G9191">
        <v>80</v>
      </c>
      <c r="H9191">
        <v>0.88400000000000001</v>
      </c>
      <c r="I9191" t="str">
        <v>starter</v>
      </c>
      <c r="J9191">
        <f>wOBA+VLOOKUP(D9191,order[],2,FALSE)+VLOOKUP(IF(F9191&gt;7,8,IF(F9191=0,1,F9191)),pitches[],2,FALSE)+VLOOKUP(IF(E9191&gt;2,3,E9191),smatchups[],2,FALSE)</f>
        <v>0.29330664277577473</v>
      </c>
      <c r="K9191">
        <f t="shared" si="473"/>
        <v>0.59069335722422522</v>
      </c>
      <c r="L9191">
        <f t="shared" si="472"/>
        <v>0.29330664277577473</v>
      </c>
      <c r="M9191">
        <f t="shared" si="474"/>
        <v>0.59069335722422522</v>
      </c>
    </row>
    <row r="9192" spans="1:13" x14ac:dyDescent="0.35">
      <c r="A9192" t="str">
        <v>A</v>
      </c>
      <c r="B9192" t="str">
        <v>kersc001</v>
      </c>
      <c r="C9192" t="str">
        <v>hoern001</v>
      </c>
      <c r="D9192">
        <v>6</v>
      </c>
      <c r="E9192">
        <v>2</v>
      </c>
      <c r="F9192">
        <v>1</v>
      </c>
      <c r="G9192">
        <v>81</v>
      </c>
      <c r="H9192">
        <v>0</v>
      </c>
      <c r="I9192" t="str">
        <v>starter</v>
      </c>
      <c r="J9192">
        <f>wOBA+VLOOKUP(D9192,order[],2,FALSE)+VLOOKUP(IF(F9192&gt;7,8,IF(F9192=0,1,F9192)),pitches[],2,FALSE)+VLOOKUP(IF(E9192&gt;2,3,E9192),smatchups[],2,FALSE)</f>
        <v>0.44484255354208013</v>
      </c>
      <c r="K9192">
        <f t="shared" si="473"/>
        <v>-0.44484255354208013</v>
      </c>
      <c r="L9192">
        <f t="shared" si="472"/>
        <v>0.44484255354208013</v>
      </c>
      <c r="M9192">
        <f t="shared" si="474"/>
        <v>-0.44484255354208013</v>
      </c>
    </row>
    <row r="9193" spans="1:13" x14ac:dyDescent="0.35">
      <c r="A9193" t="str">
        <v>A</v>
      </c>
      <c r="B9193" t="str">
        <v>andet002</v>
      </c>
      <c r="C9193" t="str">
        <v>contw001</v>
      </c>
      <c r="D9193">
        <v>1</v>
      </c>
      <c r="E9193">
        <v>0</v>
      </c>
      <c r="F9193">
        <v>6</v>
      </c>
      <c r="G9193">
        <v>6</v>
      </c>
      <c r="H9193">
        <v>0</v>
      </c>
      <c r="I9193" t="str">
        <v>starter</v>
      </c>
      <c r="J9193">
        <f>wOBA+VLOOKUP(D9193,order[],2,FALSE)+VLOOKUP(IF(F9193&gt;7,8,IF(F9193=0,1,F9193)),pitches[],2,FALSE)+VLOOKUP(IF(E9193&gt;2,3,E9193),smatchups[],2,FALSE)</f>
        <v>0.30048395727503036</v>
      </c>
      <c r="K9193">
        <f t="shared" si="473"/>
        <v>-0.30048395727503036</v>
      </c>
      <c r="L9193">
        <f t="shared" si="472"/>
        <v>0.30229582039618719</v>
      </c>
      <c r="M9193">
        <f t="shared" si="474"/>
        <v>-0.30229582039618719</v>
      </c>
    </row>
    <row r="9194" spans="1:13" x14ac:dyDescent="0.35">
      <c r="A9194" t="str">
        <v>A</v>
      </c>
      <c r="B9194" t="str">
        <v>andet002</v>
      </c>
      <c r="C9194" t="str">
        <v>suzus001</v>
      </c>
      <c r="D9194">
        <v>2</v>
      </c>
      <c r="E9194">
        <v>0</v>
      </c>
      <c r="F9194">
        <v>3</v>
      </c>
      <c r="G9194">
        <v>9</v>
      </c>
      <c r="H9194">
        <v>0</v>
      </c>
      <c r="I9194" t="str">
        <v>starter</v>
      </c>
      <c r="J9194">
        <f>wOBA+VLOOKUP(D9194,order[],2,FALSE)+VLOOKUP(IF(F9194&gt;7,8,IF(F9194=0,1,F9194)),pitches[],2,FALSE)+VLOOKUP(IF(E9194&gt;2,3,E9194),smatchups[],2,FALSE)</f>
        <v>0.27552314494154678</v>
      </c>
      <c r="K9194">
        <f t="shared" si="473"/>
        <v>-0.27552314494154678</v>
      </c>
      <c r="L9194">
        <f t="shared" si="472"/>
        <v>0.27733500806270361</v>
      </c>
      <c r="M9194">
        <f t="shared" si="474"/>
        <v>-0.27733500806270361</v>
      </c>
    </row>
    <row r="9195" spans="1:13" x14ac:dyDescent="0.35">
      <c r="A9195" t="str">
        <v>A</v>
      </c>
      <c r="B9195" t="str">
        <v>andet002</v>
      </c>
      <c r="C9195" t="str">
        <v>happi001</v>
      </c>
      <c r="D9195">
        <v>3</v>
      </c>
      <c r="E9195">
        <v>0</v>
      </c>
      <c r="F9195">
        <v>2</v>
      </c>
      <c r="G9195">
        <v>11</v>
      </c>
      <c r="H9195">
        <v>0</v>
      </c>
      <c r="I9195" t="str">
        <v>starter</v>
      </c>
      <c r="J9195">
        <f>wOBA+VLOOKUP(D9195,order[],2,FALSE)+VLOOKUP(IF(F9195&gt;7,8,IF(F9195=0,1,F9195)),pitches[],2,FALSE)+VLOOKUP(IF(E9195&gt;2,3,E9195),smatchups[],2,FALSE)</f>
        <v>0.36010180937822933</v>
      </c>
      <c r="K9195">
        <f t="shared" si="473"/>
        <v>-0.36010180937822933</v>
      </c>
      <c r="L9195">
        <f t="shared" si="472"/>
        <v>0.36191367249938616</v>
      </c>
      <c r="M9195">
        <f t="shared" si="474"/>
        <v>-0.36191367249938616</v>
      </c>
    </row>
    <row r="9196" spans="1:13" x14ac:dyDescent="0.35">
      <c r="A9196" t="str">
        <v>A</v>
      </c>
      <c r="B9196" t="str">
        <v>andet002</v>
      </c>
      <c r="C9196" t="str">
        <v>wisdp001</v>
      </c>
      <c r="D9196">
        <v>4</v>
      </c>
      <c r="E9196">
        <v>0</v>
      </c>
      <c r="F9196">
        <v>4</v>
      </c>
      <c r="G9196">
        <v>15</v>
      </c>
      <c r="H9196">
        <v>0</v>
      </c>
      <c r="I9196" t="str">
        <v>starter</v>
      </c>
      <c r="J9196">
        <f>wOBA+VLOOKUP(D9196,order[],2,FALSE)+VLOOKUP(IF(F9196&gt;7,8,IF(F9196=0,1,F9196)),pitches[],2,FALSE)+VLOOKUP(IF(E9196&gt;2,3,E9196),smatchups[],2,FALSE)</f>
        <v>0.26758707174456114</v>
      </c>
      <c r="K9196">
        <f t="shared" si="473"/>
        <v>-0.26758707174456114</v>
      </c>
      <c r="L9196">
        <f t="shared" si="472"/>
        <v>0.26939893486571798</v>
      </c>
      <c r="M9196">
        <f t="shared" si="474"/>
        <v>-0.26939893486571798</v>
      </c>
    </row>
    <row r="9197" spans="1:13" x14ac:dyDescent="0.35">
      <c r="A9197" t="str">
        <v>A</v>
      </c>
      <c r="B9197" t="str">
        <v>andet002</v>
      </c>
      <c r="C9197" t="str">
        <v>schwf001</v>
      </c>
      <c r="D9197">
        <v>5</v>
      </c>
      <c r="E9197">
        <v>0</v>
      </c>
      <c r="F9197">
        <v>2</v>
      </c>
      <c r="G9197">
        <v>17</v>
      </c>
      <c r="H9197">
        <v>0</v>
      </c>
      <c r="I9197" t="str">
        <v>starter</v>
      </c>
      <c r="J9197">
        <f>wOBA+VLOOKUP(D9197,order[],2,FALSE)+VLOOKUP(IF(F9197&gt;7,8,IF(F9197=0,1,F9197)),pitches[],2,FALSE)+VLOOKUP(IF(E9197&gt;2,3,E9197),smatchups[],2,FALSE)</f>
        <v>0.36428337569209152</v>
      </c>
      <c r="K9197">
        <f t="shared" si="473"/>
        <v>-0.36428337569209152</v>
      </c>
      <c r="L9197">
        <f t="shared" si="472"/>
        <v>0.36609523881324835</v>
      </c>
      <c r="M9197">
        <f t="shared" si="474"/>
        <v>-0.36609523881324835</v>
      </c>
    </row>
    <row r="9198" spans="1:13" x14ac:dyDescent="0.35">
      <c r="A9198" t="str">
        <v>A</v>
      </c>
      <c r="B9198" t="str">
        <v>andet002</v>
      </c>
      <c r="C9198" t="str">
        <v>villj001</v>
      </c>
      <c r="D9198">
        <v>6</v>
      </c>
      <c r="E9198">
        <v>0</v>
      </c>
      <c r="F9198">
        <v>7</v>
      </c>
      <c r="G9198">
        <v>24</v>
      </c>
      <c r="H9198">
        <v>0</v>
      </c>
      <c r="I9198" t="str">
        <v>starter</v>
      </c>
      <c r="J9198">
        <f>wOBA+VLOOKUP(D9198,order[],2,FALSE)+VLOOKUP(IF(F9198&gt;7,8,IF(F9198=0,1,F9198)),pitches[],2,FALSE)+VLOOKUP(IF(E9198&gt;2,3,E9198),smatchups[],2,FALSE)</f>
        <v>0.35376207239639401</v>
      </c>
      <c r="K9198">
        <f t="shared" si="473"/>
        <v>-0.35376207239639401</v>
      </c>
      <c r="L9198">
        <f t="shared" si="472"/>
        <v>0.35557393551755084</v>
      </c>
      <c r="M9198">
        <f t="shared" si="474"/>
        <v>-0.35557393551755084</v>
      </c>
    </row>
    <row r="9199" spans="1:13" x14ac:dyDescent="0.35">
      <c r="A9199" t="str">
        <v>A</v>
      </c>
      <c r="B9199" t="str">
        <v>andet002</v>
      </c>
      <c r="C9199" t="str">
        <v>gomey001</v>
      </c>
      <c r="D9199">
        <v>7</v>
      </c>
      <c r="E9199">
        <v>0</v>
      </c>
      <c r="F9199">
        <v>1</v>
      </c>
      <c r="G9199">
        <v>25</v>
      </c>
      <c r="H9199">
        <v>0</v>
      </c>
      <c r="I9199" t="str">
        <v>starter</v>
      </c>
      <c r="J9199">
        <f>wOBA+VLOOKUP(D9199,order[],2,FALSE)+VLOOKUP(IF(F9199&gt;7,8,IF(F9199=0,1,F9199)),pitches[],2,FALSE)+VLOOKUP(IF(E9199&gt;2,3,E9199),smatchups[],2,FALSE)</f>
        <v>0.38846817152822571</v>
      </c>
      <c r="K9199">
        <f t="shared" si="473"/>
        <v>-0.38846817152822571</v>
      </c>
      <c r="L9199">
        <f t="shared" si="472"/>
        <v>0.39028003464938255</v>
      </c>
      <c r="M9199">
        <f t="shared" si="474"/>
        <v>-0.39028003464938255</v>
      </c>
    </row>
    <row r="9200" spans="1:13" x14ac:dyDescent="0.35">
      <c r="A9200" t="str">
        <v>A</v>
      </c>
      <c r="B9200" t="str">
        <v>andet002</v>
      </c>
      <c r="C9200" t="str">
        <v>hoern001</v>
      </c>
      <c r="D9200">
        <v>8</v>
      </c>
      <c r="E9200">
        <v>0</v>
      </c>
      <c r="F9200">
        <v>3</v>
      </c>
      <c r="G9200">
        <v>28</v>
      </c>
      <c r="H9200">
        <v>1.2609999999999999</v>
      </c>
      <c r="I9200" t="str">
        <v>starter</v>
      </c>
      <c r="J9200">
        <f>wOBA+VLOOKUP(D9200,order[],2,FALSE)+VLOOKUP(IF(F9200&gt;7,8,IF(F9200=0,1,F9200)),pitches[],2,FALSE)+VLOOKUP(IF(E9200&gt;2,3,E9200),smatchups[],2,FALSE)</f>
        <v>0.2238503881754545</v>
      </c>
      <c r="K9200">
        <f t="shared" si="473"/>
        <v>1.0371496118245453</v>
      </c>
      <c r="L9200">
        <f t="shared" si="472"/>
        <v>0.2256622512966113</v>
      </c>
      <c r="M9200">
        <f t="shared" si="474"/>
        <v>1.0353377487033886</v>
      </c>
    </row>
    <row r="9201" spans="1:13" x14ac:dyDescent="0.35">
      <c r="A9201" t="str">
        <v>A</v>
      </c>
      <c r="B9201" t="str">
        <v>andet002</v>
      </c>
      <c r="C9201" t="str">
        <v>hermm001</v>
      </c>
      <c r="D9201">
        <v>9</v>
      </c>
      <c r="E9201">
        <v>0</v>
      </c>
      <c r="F9201">
        <v>8</v>
      </c>
      <c r="G9201">
        <v>36</v>
      </c>
      <c r="H9201">
        <v>0</v>
      </c>
      <c r="I9201" t="str">
        <v>starter</v>
      </c>
      <c r="J9201">
        <f>wOBA+VLOOKUP(D9201,order[],2,FALSE)+VLOOKUP(IF(F9201&gt;7,8,IF(F9201=0,1,F9201)),pitches[],2,FALSE)+VLOOKUP(IF(E9201&gt;2,3,E9201),smatchups[],2,FALSE)</f>
        <v>0.37385047896151641</v>
      </c>
      <c r="K9201">
        <f t="shared" si="473"/>
        <v>-0.37385047896151641</v>
      </c>
      <c r="L9201">
        <f t="shared" si="472"/>
        <v>0.37566234208267324</v>
      </c>
      <c r="M9201">
        <f t="shared" si="474"/>
        <v>-0.37566234208267324</v>
      </c>
    </row>
    <row r="9202" spans="1:13" x14ac:dyDescent="0.35">
      <c r="A9202" t="str">
        <v>A</v>
      </c>
      <c r="B9202" t="str">
        <v>andet002</v>
      </c>
      <c r="C9202" t="str">
        <v>contw001</v>
      </c>
      <c r="D9202">
        <v>1</v>
      </c>
      <c r="E9202">
        <v>1</v>
      </c>
      <c r="F9202">
        <v>2</v>
      </c>
      <c r="G9202">
        <v>38</v>
      </c>
      <c r="H9202">
        <v>0</v>
      </c>
      <c r="I9202" t="str">
        <v>starter</v>
      </c>
      <c r="J9202">
        <f>wOBA+VLOOKUP(D9202,order[],2,FALSE)+VLOOKUP(IF(F9202&gt;7,8,IF(F9202=0,1,F9202)),pitches[],2,FALSE)+VLOOKUP(IF(E9202&gt;2,3,E9202),smatchups[],2,FALSE)</f>
        <v>0.38569223329025965</v>
      </c>
      <c r="K9202">
        <f t="shared" si="473"/>
        <v>-0.38569223329025965</v>
      </c>
      <c r="L9202">
        <f t="shared" si="472"/>
        <v>0.38569223329025965</v>
      </c>
      <c r="M9202">
        <f t="shared" si="474"/>
        <v>-0.38569223329025965</v>
      </c>
    </row>
    <row r="9203" spans="1:13" x14ac:dyDescent="0.35">
      <c r="A9203" t="str">
        <v>A</v>
      </c>
      <c r="B9203" t="str">
        <v>andet002</v>
      </c>
      <c r="C9203" t="str">
        <v>suzus001</v>
      </c>
      <c r="D9203">
        <v>2</v>
      </c>
      <c r="E9203">
        <v>1</v>
      </c>
      <c r="F9203">
        <v>4</v>
      </c>
      <c r="G9203">
        <v>42</v>
      </c>
      <c r="H9203">
        <v>0</v>
      </c>
      <c r="I9203" t="str">
        <v>starter</v>
      </c>
      <c r="J9203">
        <f>wOBA+VLOOKUP(D9203,order[],2,FALSE)+VLOOKUP(IF(F9203&gt;7,8,IF(F9203=0,1,F9203)),pitches[],2,FALSE)+VLOOKUP(IF(E9203&gt;2,3,E9203),smatchups[],2,FALSE)</f>
        <v>0.29115069678249228</v>
      </c>
      <c r="K9203">
        <f t="shared" si="473"/>
        <v>-0.29115069678249228</v>
      </c>
      <c r="L9203">
        <f t="shared" si="472"/>
        <v>0.29115069678249228</v>
      </c>
      <c r="M9203">
        <f t="shared" si="474"/>
        <v>-0.29115069678249228</v>
      </c>
    </row>
    <row r="9204" spans="1:13" x14ac:dyDescent="0.35">
      <c r="A9204" t="str">
        <v>A</v>
      </c>
      <c r="B9204" t="str">
        <v>andet002</v>
      </c>
      <c r="C9204" t="str">
        <v>happi001</v>
      </c>
      <c r="D9204">
        <v>3</v>
      </c>
      <c r="E9204">
        <v>1</v>
      </c>
      <c r="F9204">
        <v>4</v>
      </c>
      <c r="G9204">
        <v>46</v>
      </c>
      <c r="H9204">
        <v>0.72</v>
      </c>
      <c r="I9204" t="str">
        <v>starter</v>
      </c>
      <c r="J9204">
        <f>wOBA+VLOOKUP(D9204,order[],2,FALSE)+VLOOKUP(IF(F9204&gt;7,8,IF(F9204=0,1,F9204)),pitches[],2,FALSE)+VLOOKUP(IF(E9204&gt;2,3,E9204),smatchups[],2,FALSE)</f>
        <v>0.27718515061164056</v>
      </c>
      <c r="K9204">
        <f t="shared" si="473"/>
        <v>0.44281484938835941</v>
      </c>
      <c r="L9204">
        <f t="shared" si="472"/>
        <v>0.27718515061164056</v>
      </c>
      <c r="M9204">
        <f t="shared" si="474"/>
        <v>0.44281484938835941</v>
      </c>
    </row>
    <row r="9205" spans="1:13" x14ac:dyDescent="0.35">
      <c r="A9205" t="str">
        <v>A</v>
      </c>
      <c r="B9205" t="str">
        <v>andet002</v>
      </c>
      <c r="C9205" t="str">
        <v>wisdp001</v>
      </c>
      <c r="D9205">
        <v>4</v>
      </c>
      <c r="E9205">
        <v>1</v>
      </c>
      <c r="F9205">
        <v>3</v>
      </c>
      <c r="G9205">
        <v>49</v>
      </c>
      <c r="H9205">
        <v>0</v>
      </c>
      <c r="I9205" t="str">
        <v>starter</v>
      </c>
      <c r="J9205">
        <f>wOBA+VLOOKUP(D9205,order[],2,FALSE)+VLOOKUP(IF(F9205&gt;7,8,IF(F9205=0,1,F9205)),pitches[],2,FALSE)+VLOOKUP(IF(E9205&gt;2,3,E9205),smatchups[],2,FALSE)</f>
        <v>0.3030822374521549</v>
      </c>
      <c r="K9205">
        <f t="shared" si="473"/>
        <v>-0.3030822374521549</v>
      </c>
      <c r="L9205">
        <f t="shared" si="472"/>
        <v>0.3030822374521549</v>
      </c>
      <c r="M9205">
        <f t="shared" si="474"/>
        <v>-0.3030822374521549</v>
      </c>
    </row>
    <row r="9206" spans="1:13" x14ac:dyDescent="0.35">
      <c r="A9206" t="str">
        <v>A</v>
      </c>
      <c r="B9206" t="str">
        <v>andet002</v>
      </c>
      <c r="C9206" t="str">
        <v>schwf001</v>
      </c>
      <c r="D9206">
        <v>5</v>
      </c>
      <c r="E9206">
        <v>1</v>
      </c>
      <c r="F9206">
        <v>6</v>
      </c>
      <c r="G9206">
        <v>55</v>
      </c>
      <c r="H9206">
        <v>0</v>
      </c>
      <c r="I9206" t="str">
        <v>starter</v>
      </c>
      <c r="J9206">
        <f>wOBA+VLOOKUP(D9206,order[],2,FALSE)+VLOOKUP(IF(F9206&gt;7,8,IF(F9206=0,1,F9206)),pitches[],2,FALSE)+VLOOKUP(IF(E9206&gt;2,3,E9206),smatchups[],2,FALSE)</f>
        <v>0.33019781722540148</v>
      </c>
      <c r="K9206">
        <f t="shared" si="473"/>
        <v>-0.33019781722540148</v>
      </c>
      <c r="L9206">
        <f t="shared" si="472"/>
        <v>0.33019781722540148</v>
      </c>
      <c r="M9206">
        <f t="shared" si="474"/>
        <v>-0.33019781722540148</v>
      </c>
    </row>
    <row r="9207" spans="1:13" x14ac:dyDescent="0.35">
      <c r="A9207" t="str">
        <v>A</v>
      </c>
      <c r="B9207" t="str">
        <v>andet002</v>
      </c>
      <c r="C9207" t="str">
        <v>villj001</v>
      </c>
      <c r="D9207">
        <v>6</v>
      </c>
      <c r="E9207">
        <v>1</v>
      </c>
      <c r="F9207">
        <v>2</v>
      </c>
      <c r="G9207">
        <v>57</v>
      </c>
      <c r="H9207">
        <v>0</v>
      </c>
      <c r="I9207" t="str">
        <v>starter</v>
      </c>
      <c r="J9207">
        <f>wOBA+VLOOKUP(D9207,order[],2,FALSE)+VLOOKUP(IF(F9207&gt;7,8,IF(F9207=0,1,F9207)),pitches[],2,FALSE)+VLOOKUP(IF(E9207&gt;2,3,E9207),smatchups[],2,FALSE)</f>
        <v>0.38968288897603715</v>
      </c>
      <c r="K9207">
        <f t="shared" si="473"/>
        <v>-0.38968288897603715</v>
      </c>
      <c r="L9207">
        <f t="shared" si="472"/>
        <v>0.38968288897603715</v>
      </c>
      <c r="M9207">
        <f t="shared" si="474"/>
        <v>-0.38968288897603715</v>
      </c>
    </row>
    <row r="9208" spans="1:13" x14ac:dyDescent="0.35">
      <c r="A9208" t="str">
        <v>A</v>
      </c>
      <c r="B9208" t="str">
        <v>andet002</v>
      </c>
      <c r="C9208" t="str">
        <v>gomey001</v>
      </c>
      <c r="D9208">
        <v>7</v>
      </c>
      <c r="E9208">
        <v>1</v>
      </c>
      <c r="F9208">
        <v>6</v>
      </c>
      <c r="G9208">
        <v>63</v>
      </c>
      <c r="H9208">
        <v>0</v>
      </c>
      <c r="I9208" t="str">
        <v>starter</v>
      </c>
      <c r="J9208">
        <f>wOBA+VLOOKUP(D9208,order[],2,FALSE)+VLOOKUP(IF(F9208&gt;7,8,IF(F9208=0,1,F9208)),pitches[],2,FALSE)+VLOOKUP(IF(E9208&gt;2,3,E9208),smatchups[],2,FALSE)</f>
        <v>0.30122906741244054</v>
      </c>
      <c r="K9208">
        <f t="shared" si="473"/>
        <v>-0.30122906741244054</v>
      </c>
      <c r="L9208">
        <f t="shared" si="472"/>
        <v>0.30122906741244054</v>
      </c>
      <c r="M9208">
        <f t="shared" si="474"/>
        <v>-0.30122906741244054</v>
      </c>
    </row>
    <row r="9209" spans="1:13" x14ac:dyDescent="0.35">
      <c r="A9209" t="str">
        <v>A</v>
      </c>
      <c r="B9209" t="str">
        <v>andet002</v>
      </c>
      <c r="C9209" t="str">
        <v>hoern001</v>
      </c>
      <c r="D9209">
        <v>8</v>
      </c>
      <c r="E9209">
        <v>1</v>
      </c>
      <c r="F9209">
        <v>5</v>
      </c>
      <c r="G9209">
        <v>68</v>
      </c>
      <c r="H9209">
        <v>0</v>
      </c>
      <c r="I9209" t="str">
        <v>starter</v>
      </c>
      <c r="J9209">
        <f>wOBA+VLOOKUP(D9209,order[],2,FALSE)+VLOOKUP(IF(F9209&gt;7,8,IF(F9209=0,1,F9209)),pitches[],2,FALSE)+VLOOKUP(IF(E9209&gt;2,3,E9209),smatchups[],2,FALSE)</f>
        <v>0.25236140074395957</v>
      </c>
      <c r="K9209">
        <f t="shared" si="473"/>
        <v>-0.25236140074395957</v>
      </c>
      <c r="L9209">
        <f t="shared" si="472"/>
        <v>0.25236140074395957</v>
      </c>
      <c r="M9209">
        <f t="shared" si="474"/>
        <v>-0.25236140074395957</v>
      </c>
    </row>
    <row r="9210" spans="1:13" x14ac:dyDescent="0.35">
      <c r="A9210" t="str">
        <v>A</v>
      </c>
      <c r="B9210" t="str">
        <v>andet002</v>
      </c>
      <c r="C9210" t="str">
        <v>hermm001</v>
      </c>
      <c r="D9210">
        <v>9</v>
      </c>
      <c r="E9210">
        <v>1</v>
      </c>
      <c r="F9210">
        <v>4</v>
      </c>
      <c r="G9210">
        <v>72</v>
      </c>
      <c r="H9210">
        <v>0</v>
      </c>
      <c r="I9210" t="str">
        <v>starter</v>
      </c>
      <c r="J9210">
        <f>wOBA+VLOOKUP(D9210,order[],2,FALSE)+VLOOKUP(IF(F9210&gt;7,8,IF(F9210=0,1,F9210)),pitches[],2,FALSE)+VLOOKUP(IF(E9210&gt;2,3,E9210),smatchups[],2,FALSE)</f>
        <v>0.28932159512499278</v>
      </c>
      <c r="K9210">
        <f t="shared" si="473"/>
        <v>-0.28932159512499278</v>
      </c>
      <c r="L9210">
        <f t="shared" si="472"/>
        <v>0.28932159512499278</v>
      </c>
      <c r="M9210">
        <f t="shared" si="474"/>
        <v>-0.28932159512499278</v>
      </c>
    </row>
    <row r="9211" spans="1:13" x14ac:dyDescent="0.35">
      <c r="A9211" t="str">
        <v>A</v>
      </c>
      <c r="B9211" t="str">
        <v>andet002</v>
      </c>
      <c r="C9211" t="str">
        <v>contw001</v>
      </c>
      <c r="D9211">
        <v>1</v>
      </c>
      <c r="E9211">
        <v>2</v>
      </c>
      <c r="F9211">
        <v>1</v>
      </c>
      <c r="G9211">
        <v>73</v>
      </c>
      <c r="H9211">
        <v>2.0720000000000001</v>
      </c>
      <c r="I9211" t="str">
        <v>starter</v>
      </c>
      <c r="J9211">
        <f>wOBA+VLOOKUP(D9211,order[],2,FALSE)+VLOOKUP(IF(F9211&gt;7,8,IF(F9211=0,1,F9211)),pitches[],2,FALSE)+VLOOKUP(IF(E9211&gt;2,3,E9211),smatchups[],2,FALSE)</f>
        <v>0.44085189785630263</v>
      </c>
      <c r="K9211">
        <f t="shared" si="473"/>
        <v>1.6311481021436975</v>
      </c>
      <c r="L9211">
        <f t="shared" si="472"/>
        <v>0.44085189785630263</v>
      </c>
      <c r="M9211">
        <f t="shared" si="474"/>
        <v>1.6311481021436975</v>
      </c>
    </row>
    <row r="9212" spans="1:13" x14ac:dyDescent="0.35">
      <c r="A9212" t="str">
        <v>A</v>
      </c>
      <c r="B9212" t="str">
        <v>andet002</v>
      </c>
      <c r="C9212" t="str">
        <v>suzus001</v>
      </c>
      <c r="D9212">
        <v>2</v>
      </c>
      <c r="E9212">
        <v>2</v>
      </c>
      <c r="F9212">
        <v>5</v>
      </c>
      <c r="G9212">
        <v>78</v>
      </c>
      <c r="H9212">
        <v>0</v>
      </c>
      <c r="I9212" t="str">
        <v>starter</v>
      </c>
      <c r="J9212">
        <f>wOBA+VLOOKUP(D9212,order[],2,FALSE)+VLOOKUP(IF(F9212&gt;7,8,IF(F9212=0,1,F9212)),pitches[],2,FALSE)+VLOOKUP(IF(E9212&gt;2,3,E9212),smatchups[],2,FALSE)</f>
        <v>0.30604027642699971</v>
      </c>
      <c r="K9212">
        <f t="shared" si="473"/>
        <v>-0.30604027642699971</v>
      </c>
      <c r="L9212">
        <f t="shared" si="472"/>
        <v>0.30604027642699971</v>
      </c>
      <c r="M9212">
        <f t="shared" si="474"/>
        <v>-0.30604027642699971</v>
      </c>
    </row>
    <row r="9213" spans="1:13" x14ac:dyDescent="0.35">
      <c r="A9213" t="str">
        <v>A</v>
      </c>
      <c r="B9213" t="str">
        <v>andet002</v>
      </c>
      <c r="C9213" t="str">
        <v>happi001</v>
      </c>
      <c r="D9213">
        <v>3</v>
      </c>
      <c r="E9213">
        <v>2</v>
      </c>
      <c r="F9213">
        <v>2</v>
      </c>
      <c r="G9213">
        <v>80</v>
      </c>
      <c r="H9213">
        <v>0</v>
      </c>
      <c r="I9213" t="str">
        <v>starter</v>
      </c>
      <c r="J9213">
        <f>wOBA+VLOOKUP(D9213,order[],2,FALSE)+VLOOKUP(IF(F9213&gt;7,8,IF(F9213=0,1,F9213)),pitches[],2,FALSE)+VLOOKUP(IF(E9213&gt;2,3,E9213),smatchups[],2,FALSE)</f>
        <v>0.38766928706944681</v>
      </c>
      <c r="K9213">
        <f t="shared" si="473"/>
        <v>-0.38766928706944681</v>
      </c>
      <c r="L9213">
        <f t="shared" si="472"/>
        <v>0.38766928706944681</v>
      </c>
      <c r="M9213">
        <f t="shared" si="474"/>
        <v>-0.38766928706944681</v>
      </c>
    </row>
    <row r="9214" spans="1:13" x14ac:dyDescent="0.35">
      <c r="A9214" t="str">
        <v>A</v>
      </c>
      <c r="B9214" t="str">
        <v>buehw001</v>
      </c>
      <c r="C9214" t="str">
        <v>orter001</v>
      </c>
      <c r="D9214">
        <v>1</v>
      </c>
      <c r="E9214">
        <v>0</v>
      </c>
      <c r="F9214">
        <v>1</v>
      </c>
      <c r="G9214">
        <v>1</v>
      </c>
      <c r="H9214">
        <v>1.2609999999999999</v>
      </c>
      <c r="I9214" t="str">
        <v>starter</v>
      </c>
      <c r="J9214">
        <f>wOBA+VLOOKUP(D9214,order[],2,FALSE)+VLOOKUP(IF(F9214&gt;7,8,IF(F9214=0,1,F9214)),pitches[],2,FALSE)+VLOOKUP(IF(E9214&gt;2,3,E9214),smatchups[],2,FALSE)</f>
        <v>0.41328442016508515</v>
      </c>
      <c r="K9214">
        <f t="shared" si="473"/>
        <v>0.84771557983491475</v>
      </c>
      <c r="L9214">
        <f t="shared" si="472"/>
        <v>0.41509628328624198</v>
      </c>
      <c r="M9214">
        <f t="shared" si="474"/>
        <v>0.84590371671375797</v>
      </c>
    </row>
    <row r="9215" spans="1:13" x14ac:dyDescent="0.35">
      <c r="A9215" t="str">
        <v>A</v>
      </c>
      <c r="B9215" t="str">
        <v>buehw001</v>
      </c>
      <c r="C9215" t="str">
        <v>suzus001</v>
      </c>
      <c r="D9215">
        <v>2</v>
      </c>
      <c r="E9215">
        <v>0</v>
      </c>
      <c r="F9215">
        <v>3</v>
      </c>
      <c r="G9215">
        <v>4</v>
      </c>
      <c r="H9215">
        <v>0</v>
      </c>
      <c r="I9215" t="str">
        <v>starter</v>
      </c>
      <c r="J9215">
        <f>wOBA+VLOOKUP(D9215,order[],2,FALSE)+VLOOKUP(IF(F9215&gt;7,8,IF(F9215=0,1,F9215)),pitches[],2,FALSE)+VLOOKUP(IF(E9215&gt;2,3,E9215),smatchups[],2,FALSE)</f>
        <v>0.27552314494154678</v>
      </c>
      <c r="K9215">
        <f t="shared" si="473"/>
        <v>-0.27552314494154678</v>
      </c>
      <c r="L9215">
        <f t="shared" si="472"/>
        <v>0.27733500806270361</v>
      </c>
      <c r="M9215">
        <f t="shared" si="474"/>
        <v>-0.27733500806270361</v>
      </c>
    </row>
    <row r="9216" spans="1:13" x14ac:dyDescent="0.35">
      <c r="A9216" t="str">
        <v>A</v>
      </c>
      <c r="B9216" t="str">
        <v>buehw001</v>
      </c>
      <c r="C9216" t="str">
        <v>happi001</v>
      </c>
      <c r="D9216">
        <v>3</v>
      </c>
      <c r="E9216">
        <v>0</v>
      </c>
      <c r="F9216">
        <v>4</v>
      </c>
      <c r="G9216">
        <v>8</v>
      </c>
      <c r="H9216">
        <v>0</v>
      </c>
      <c r="I9216" t="str">
        <v>starter</v>
      </c>
      <c r="J9216">
        <f>wOBA+VLOOKUP(D9216,order[],2,FALSE)+VLOOKUP(IF(F9216&gt;7,8,IF(F9216=0,1,F9216)),pitches[],2,FALSE)+VLOOKUP(IF(E9216&gt;2,3,E9216),smatchups[],2,FALSE)</f>
        <v>0.25162379183737094</v>
      </c>
      <c r="K9216">
        <f t="shared" si="473"/>
        <v>-0.25162379183737094</v>
      </c>
      <c r="L9216">
        <f t="shared" si="472"/>
        <v>0.25343565495852777</v>
      </c>
      <c r="M9216">
        <f t="shared" si="474"/>
        <v>-0.25343565495852777</v>
      </c>
    </row>
    <row r="9217" spans="1:13" x14ac:dyDescent="0.35">
      <c r="A9217" t="str">
        <v>A</v>
      </c>
      <c r="B9217" t="str">
        <v>buehw001</v>
      </c>
      <c r="C9217" t="str">
        <v>happi001</v>
      </c>
      <c r="D9217">
        <v>3</v>
      </c>
      <c r="E9217">
        <v>1</v>
      </c>
      <c r="F9217">
        <v>5</v>
      </c>
      <c r="G9217">
        <v>13</v>
      </c>
      <c r="H9217">
        <v>0</v>
      </c>
      <c r="I9217" t="str">
        <v>starter</v>
      </c>
      <c r="J9217">
        <f>wOBA+VLOOKUP(D9217,order[],2,FALSE)+VLOOKUP(IF(F9217&gt;7,8,IF(F9217=0,1,F9217)),pitches[],2,FALSE)+VLOOKUP(IF(E9217&gt;2,3,E9217),smatchups[],2,FALSE)</f>
        <v>0.29006861133920014</v>
      </c>
      <c r="K9217">
        <f t="shared" si="473"/>
        <v>-0.29006861133920014</v>
      </c>
      <c r="L9217">
        <f t="shared" si="472"/>
        <v>0.29006861133920014</v>
      </c>
      <c r="M9217">
        <f t="shared" si="474"/>
        <v>-0.29006861133920014</v>
      </c>
    </row>
    <row r="9218" spans="1:13" x14ac:dyDescent="0.35">
      <c r="A9218" t="str">
        <v>A</v>
      </c>
      <c r="B9218" t="str">
        <v>buehw001</v>
      </c>
      <c r="C9218" t="str">
        <v>contw001</v>
      </c>
      <c r="D9218">
        <v>4</v>
      </c>
      <c r="E9218">
        <v>0</v>
      </c>
      <c r="F9218">
        <v>3</v>
      </c>
      <c r="G9218">
        <v>16</v>
      </c>
      <c r="H9218">
        <v>0.88400000000000001</v>
      </c>
      <c r="I9218" t="str">
        <v>starter</v>
      </c>
      <c r="J9218">
        <f>wOBA+VLOOKUP(D9218,order[],2,FALSE)+VLOOKUP(IF(F9218&gt;7,8,IF(F9218=0,1,F9218)),pitches[],2,FALSE)+VLOOKUP(IF(E9218&gt;2,3,E9218),smatchups[],2,FALSE)</f>
        <v>0.27752087867788527</v>
      </c>
      <c r="K9218">
        <f t="shared" si="473"/>
        <v>0.60647912132211479</v>
      </c>
      <c r="L9218">
        <f t="shared" ref="L9218:L9281" si="475">IF(E9218=0,BF$1+BE$1*F9218,IF(E9218=1,BF$2+BE$2*F9218,IF(E9218=2,BF$3+BE$3*F9218,BF$4+BE$4*F9218)))+J9218</f>
        <v>0.27933274179904211</v>
      </c>
      <c r="M9218">
        <f t="shared" si="474"/>
        <v>0.6046672582009579</v>
      </c>
    </row>
    <row r="9219" spans="1:13" x14ac:dyDescent="0.35">
      <c r="A9219" t="str">
        <v>A</v>
      </c>
      <c r="B9219" t="str">
        <v>buehw001</v>
      </c>
      <c r="C9219" t="str">
        <v>rivaa001</v>
      </c>
      <c r="D9219">
        <v>5</v>
      </c>
      <c r="E9219">
        <v>0</v>
      </c>
      <c r="F9219">
        <v>4</v>
      </c>
      <c r="G9219">
        <v>20</v>
      </c>
      <c r="H9219">
        <v>0</v>
      </c>
      <c r="I9219" t="str">
        <v>starter</v>
      </c>
      <c r="J9219">
        <f>wOBA+VLOOKUP(D9219,order[],2,FALSE)+VLOOKUP(IF(F9219&gt;7,8,IF(F9219=0,1,F9219)),pitches[],2,FALSE)+VLOOKUP(IF(E9219&gt;2,3,E9219),smatchups[],2,FALSE)</f>
        <v>0.25580535815123312</v>
      </c>
      <c r="K9219">
        <f t="shared" ref="K9219:K9282" si="476">H9219-J9219</f>
        <v>-0.25580535815123312</v>
      </c>
      <c r="L9219">
        <f t="shared" si="475"/>
        <v>0.25761722127238995</v>
      </c>
      <c r="M9219">
        <f t="shared" ref="M9219:M9282" si="477">H9219-L9219</f>
        <v>-0.25761722127238995</v>
      </c>
    </row>
    <row r="9220" spans="1:13" x14ac:dyDescent="0.35">
      <c r="A9220" t="str">
        <v>A</v>
      </c>
      <c r="B9220" t="str">
        <v>buehw001</v>
      </c>
      <c r="C9220" t="str">
        <v>hoern001</v>
      </c>
      <c r="D9220">
        <v>6</v>
      </c>
      <c r="E9220">
        <v>0</v>
      </c>
      <c r="F9220">
        <v>6</v>
      </c>
      <c r="G9220">
        <v>26</v>
      </c>
      <c r="H9220">
        <v>0</v>
      </c>
      <c r="I9220" t="str">
        <v>starter</v>
      </c>
      <c r="J9220">
        <f>wOBA+VLOOKUP(D9220,order[],2,FALSE)+VLOOKUP(IF(F9220&gt;7,8,IF(F9220=0,1,F9220)),pitches[],2,FALSE)+VLOOKUP(IF(E9220&gt;2,3,E9220),smatchups[],2,FALSE)</f>
        <v>0.30447461296080786</v>
      </c>
      <c r="K9220">
        <f t="shared" si="476"/>
        <v>-0.30447461296080786</v>
      </c>
      <c r="L9220">
        <f t="shared" si="475"/>
        <v>0.30628647608196469</v>
      </c>
      <c r="M9220">
        <f t="shared" si="477"/>
        <v>-0.30628647608196469</v>
      </c>
    </row>
    <row r="9221" spans="1:13" x14ac:dyDescent="0.35">
      <c r="A9221" t="str">
        <v>A</v>
      </c>
      <c r="B9221" t="str">
        <v>buehw001</v>
      </c>
      <c r="C9221" t="str">
        <v>villj001</v>
      </c>
      <c r="D9221">
        <v>7</v>
      </c>
      <c r="E9221">
        <v>0</v>
      </c>
      <c r="F9221">
        <v>2</v>
      </c>
      <c r="G9221">
        <v>28</v>
      </c>
      <c r="H9221">
        <v>0</v>
      </c>
      <c r="I9221" t="str">
        <v>starter</v>
      </c>
      <c r="J9221">
        <f>wOBA+VLOOKUP(D9221,order[],2,FALSE)+VLOOKUP(IF(F9221&gt;7,8,IF(F9221=0,1,F9221)),pitches[],2,FALSE)+VLOOKUP(IF(E9221&gt;2,3,E9221),smatchups[],2,FALSE)</f>
        <v>0.33531462587913058</v>
      </c>
      <c r="K9221">
        <f t="shared" si="476"/>
        <v>-0.33531462587913058</v>
      </c>
      <c r="L9221">
        <f t="shared" si="475"/>
        <v>0.33712648900028741</v>
      </c>
      <c r="M9221">
        <f t="shared" si="477"/>
        <v>-0.33712648900028741</v>
      </c>
    </row>
    <row r="9222" spans="1:13" x14ac:dyDescent="0.35">
      <c r="A9222" t="str">
        <v>A</v>
      </c>
      <c r="B9222" t="str">
        <v>buehw001</v>
      </c>
      <c r="C9222" t="str">
        <v>heywj001</v>
      </c>
      <c r="D9222">
        <v>8</v>
      </c>
      <c r="E9222">
        <v>0</v>
      </c>
      <c r="F9222">
        <v>2</v>
      </c>
      <c r="G9222">
        <v>30</v>
      </c>
      <c r="H9222">
        <v>0</v>
      </c>
      <c r="I9222" t="str">
        <v>starter</v>
      </c>
      <c r="J9222">
        <f>wOBA+VLOOKUP(D9222,order[],2,FALSE)+VLOOKUP(IF(F9222&gt;7,8,IF(F9222=0,1,F9222)),pitches[],2,FALSE)+VLOOKUP(IF(E9222&gt;2,3,E9222),smatchups[],2,FALSE)</f>
        <v>0.32239459878298876</v>
      </c>
      <c r="K9222">
        <f t="shared" si="476"/>
        <v>-0.32239459878298876</v>
      </c>
      <c r="L9222">
        <f t="shared" si="475"/>
        <v>0.32420646190414559</v>
      </c>
      <c r="M9222">
        <f t="shared" si="477"/>
        <v>-0.32420646190414559</v>
      </c>
    </row>
    <row r="9223" spans="1:13" x14ac:dyDescent="0.35">
      <c r="A9223" t="str">
        <v>A</v>
      </c>
      <c r="B9223" t="str">
        <v>buehw001</v>
      </c>
      <c r="C9223" t="str">
        <v>madrn001</v>
      </c>
      <c r="D9223">
        <v>9</v>
      </c>
      <c r="E9223">
        <v>0</v>
      </c>
      <c r="F9223">
        <v>2</v>
      </c>
      <c r="G9223">
        <v>32</v>
      </c>
      <c r="H9223">
        <v>0</v>
      </c>
      <c r="I9223" t="str">
        <v>starter</v>
      </c>
      <c r="J9223">
        <f>wOBA+VLOOKUP(D9223,order[],2,FALSE)+VLOOKUP(IF(F9223&gt;7,8,IF(F9223=0,1,F9223)),pitches[],2,FALSE)+VLOOKUP(IF(E9223&gt;2,3,E9223),smatchups[],2,FALSE)</f>
        <v>0.37223825389158155</v>
      </c>
      <c r="K9223">
        <f t="shared" si="476"/>
        <v>-0.37223825389158155</v>
      </c>
      <c r="L9223">
        <f t="shared" si="475"/>
        <v>0.37405011701273838</v>
      </c>
      <c r="M9223">
        <f t="shared" si="477"/>
        <v>-0.37405011701273838</v>
      </c>
    </row>
    <row r="9224" spans="1:13" x14ac:dyDescent="0.35">
      <c r="A9224" t="str">
        <v>A</v>
      </c>
      <c r="B9224" t="str">
        <v>buehw001</v>
      </c>
      <c r="C9224" t="str">
        <v>orter001</v>
      </c>
      <c r="D9224">
        <v>1</v>
      </c>
      <c r="E9224">
        <v>1</v>
      </c>
      <c r="F9224">
        <v>8</v>
      </c>
      <c r="G9224">
        <v>40</v>
      </c>
      <c r="H9224">
        <v>0.72</v>
      </c>
      <c r="I9224" t="str">
        <v>starter</v>
      </c>
      <c r="J9224">
        <f>wOBA+VLOOKUP(D9224,order[],2,FALSE)+VLOOKUP(IF(F9224&gt;7,8,IF(F9224=0,1,F9224)),pitches[],2,FALSE)+VLOOKUP(IF(E9224&gt;2,3,E9224),smatchups[],2,FALSE)</f>
        <v>0.3873044583601945</v>
      </c>
      <c r="K9224">
        <f t="shared" si="476"/>
        <v>0.33269554163980547</v>
      </c>
      <c r="L9224">
        <f t="shared" si="475"/>
        <v>0.3873044583601945</v>
      </c>
      <c r="M9224">
        <f t="shared" si="477"/>
        <v>0.33269554163980547</v>
      </c>
    </row>
    <row r="9225" spans="1:13" x14ac:dyDescent="0.35">
      <c r="A9225" t="str">
        <v>A</v>
      </c>
      <c r="B9225" t="str">
        <v>buehw001</v>
      </c>
      <c r="C9225" t="str">
        <v>suzus001</v>
      </c>
      <c r="D9225">
        <v>2</v>
      </c>
      <c r="E9225">
        <v>1</v>
      </c>
      <c r="F9225">
        <v>5</v>
      </c>
      <c r="G9225">
        <v>45</v>
      </c>
      <c r="H9225">
        <v>0</v>
      </c>
      <c r="I9225" t="str">
        <v>starter</v>
      </c>
      <c r="J9225">
        <f>wOBA+VLOOKUP(D9225,order[],2,FALSE)+VLOOKUP(IF(F9225&gt;7,8,IF(F9225=0,1,F9225)),pitches[],2,FALSE)+VLOOKUP(IF(E9225&gt;2,3,E9225),smatchups[],2,FALSE)</f>
        <v>0.30403415751005186</v>
      </c>
      <c r="K9225">
        <f t="shared" si="476"/>
        <v>-0.30403415751005186</v>
      </c>
      <c r="L9225">
        <f t="shared" si="475"/>
        <v>0.30403415751005186</v>
      </c>
      <c r="M9225">
        <f t="shared" si="477"/>
        <v>-0.30403415751005186</v>
      </c>
    </row>
    <row r="9226" spans="1:13" x14ac:dyDescent="0.35">
      <c r="A9226" t="str">
        <v>A</v>
      </c>
      <c r="B9226" t="str">
        <v>buehw001</v>
      </c>
      <c r="C9226" t="str">
        <v>happi001</v>
      </c>
      <c r="D9226">
        <v>3</v>
      </c>
      <c r="E9226">
        <v>2</v>
      </c>
      <c r="F9226">
        <v>6</v>
      </c>
      <c r="G9226">
        <v>51</v>
      </c>
      <c r="H9226">
        <v>0</v>
      </c>
      <c r="I9226" t="str">
        <v>starter</v>
      </c>
      <c r="J9226">
        <f>wOBA+VLOOKUP(D9226,order[],2,FALSE)+VLOOKUP(IF(F9226&gt;7,8,IF(F9226=0,1,F9226)),pitches[],2,FALSE)+VLOOKUP(IF(E9226&gt;2,3,E9226),smatchups[],2,FALSE)</f>
        <v>0.32802236982848715</v>
      </c>
      <c r="K9226">
        <f t="shared" si="476"/>
        <v>-0.32802236982848715</v>
      </c>
      <c r="L9226">
        <f t="shared" si="475"/>
        <v>0.32802236982848715</v>
      </c>
      <c r="M9226">
        <f t="shared" si="477"/>
        <v>-0.32802236982848715</v>
      </c>
    </row>
    <row r="9227" spans="1:13" x14ac:dyDescent="0.35">
      <c r="A9227" t="str">
        <v>A</v>
      </c>
      <c r="B9227" t="str">
        <v>buehw001</v>
      </c>
      <c r="C9227" t="str">
        <v>contw001</v>
      </c>
      <c r="D9227">
        <v>4</v>
      </c>
      <c r="E9227">
        <v>1</v>
      </c>
      <c r="F9227">
        <v>6</v>
      </c>
      <c r="G9227">
        <v>57</v>
      </c>
      <c r="H9227">
        <v>0</v>
      </c>
      <c r="I9227" t="str">
        <v>starter</v>
      </c>
      <c r="J9227">
        <f>wOBA+VLOOKUP(D9227,order[],2,FALSE)+VLOOKUP(IF(F9227&gt;7,8,IF(F9227=0,1,F9227)),pitches[],2,FALSE)+VLOOKUP(IF(E9227&gt;2,3,E9227),smatchups[],2,FALSE)</f>
        <v>0.3419795308187295</v>
      </c>
      <c r="K9227">
        <f t="shared" si="476"/>
        <v>-0.3419795308187295</v>
      </c>
      <c r="L9227">
        <f t="shared" si="475"/>
        <v>0.3419795308187295</v>
      </c>
      <c r="M9227">
        <f t="shared" si="477"/>
        <v>-0.3419795308187295</v>
      </c>
    </row>
    <row r="9228" spans="1:13" x14ac:dyDescent="0.35">
      <c r="A9228" t="str">
        <v>A</v>
      </c>
      <c r="B9228" t="str">
        <v>buehw001</v>
      </c>
      <c r="C9228" t="str">
        <v>rivaa001</v>
      </c>
      <c r="D9228">
        <v>5</v>
      </c>
      <c r="E9228">
        <v>1</v>
      </c>
      <c r="F9228">
        <v>3</v>
      </c>
      <c r="G9228">
        <v>60</v>
      </c>
      <c r="H9228">
        <v>0</v>
      </c>
      <c r="I9228" t="str">
        <v>starter</v>
      </c>
      <c r="J9228">
        <f>wOBA+VLOOKUP(D9228,order[],2,FALSE)+VLOOKUP(IF(F9228&gt;7,8,IF(F9228=0,1,F9228)),pitches[],2,FALSE)+VLOOKUP(IF(E9228&gt;2,3,E9228),smatchups[],2,FALSE)</f>
        <v>0.29130052385882688</v>
      </c>
      <c r="K9228">
        <f t="shared" si="476"/>
        <v>-0.29130052385882688</v>
      </c>
      <c r="L9228">
        <f t="shared" si="475"/>
        <v>0.29130052385882688</v>
      </c>
      <c r="M9228">
        <f t="shared" si="477"/>
        <v>-0.29130052385882688</v>
      </c>
    </row>
    <row r="9229" spans="1:13" x14ac:dyDescent="0.35">
      <c r="A9229" t="str">
        <v>A</v>
      </c>
      <c r="B9229" t="str">
        <v>buehw001</v>
      </c>
      <c r="C9229" t="str">
        <v>hoern001</v>
      </c>
      <c r="D9229">
        <v>6</v>
      </c>
      <c r="E9229">
        <v>1</v>
      </c>
      <c r="F9229">
        <v>2</v>
      </c>
      <c r="G9229">
        <v>62</v>
      </c>
      <c r="H9229">
        <v>0.88400000000000001</v>
      </c>
      <c r="I9229" t="str">
        <v>starter</v>
      </c>
      <c r="J9229">
        <f>wOBA+VLOOKUP(D9229,order[],2,FALSE)+VLOOKUP(IF(F9229&gt;7,8,IF(F9229=0,1,F9229)),pitches[],2,FALSE)+VLOOKUP(IF(E9229&gt;2,3,E9229),smatchups[],2,FALSE)</f>
        <v>0.38968288897603715</v>
      </c>
      <c r="K9229">
        <f t="shared" si="476"/>
        <v>0.49431711102396286</v>
      </c>
      <c r="L9229">
        <f t="shared" si="475"/>
        <v>0.38968288897603715</v>
      </c>
      <c r="M9229">
        <f t="shared" si="477"/>
        <v>0.49431711102396286</v>
      </c>
    </row>
    <row r="9230" spans="1:13" x14ac:dyDescent="0.35">
      <c r="A9230" t="str">
        <v>A</v>
      </c>
      <c r="B9230" t="str">
        <v>buehw001</v>
      </c>
      <c r="C9230" t="str">
        <v>villj001</v>
      </c>
      <c r="D9230">
        <v>7</v>
      </c>
      <c r="E9230">
        <v>1</v>
      </c>
      <c r="F9230">
        <v>5</v>
      </c>
      <c r="G9230">
        <v>67</v>
      </c>
      <c r="H9230">
        <v>0</v>
      </c>
      <c r="I9230" t="str">
        <v>starter</v>
      </c>
      <c r="J9230">
        <f>wOBA+VLOOKUP(D9230,order[],2,FALSE)+VLOOKUP(IF(F9230&gt;7,8,IF(F9230=0,1,F9230)),pitches[],2,FALSE)+VLOOKUP(IF(E9230&gt;2,3,E9230),smatchups[],2,FALSE)</f>
        <v>0.26528142784010139</v>
      </c>
      <c r="K9230">
        <f t="shared" si="476"/>
        <v>-0.26528142784010139</v>
      </c>
      <c r="L9230">
        <f t="shared" si="475"/>
        <v>0.26528142784010139</v>
      </c>
      <c r="M9230">
        <f t="shared" si="477"/>
        <v>-0.26528142784010139</v>
      </c>
    </row>
    <row r="9231" spans="1:13" x14ac:dyDescent="0.35">
      <c r="A9231" t="str">
        <v>A</v>
      </c>
      <c r="B9231" t="str">
        <v>buehw001</v>
      </c>
      <c r="C9231" t="str">
        <v>heywj001</v>
      </c>
      <c r="D9231">
        <v>8</v>
      </c>
      <c r="E9231">
        <v>1</v>
      </c>
      <c r="F9231">
        <v>1</v>
      </c>
      <c r="G9231">
        <v>68</v>
      </c>
      <c r="H9231">
        <v>0</v>
      </c>
      <c r="I9231" t="str">
        <v>starter</v>
      </c>
      <c r="J9231">
        <f>wOBA+VLOOKUP(D9231,order[],2,FALSE)+VLOOKUP(IF(F9231&gt;7,8,IF(F9231=0,1,F9231)),pitches[],2,FALSE)+VLOOKUP(IF(E9231&gt;2,3,E9231),smatchups[],2,FALSE)</f>
        <v>0.40110950320635352</v>
      </c>
      <c r="K9231">
        <f t="shared" si="476"/>
        <v>-0.40110950320635352</v>
      </c>
      <c r="L9231">
        <f t="shared" si="475"/>
        <v>0.40110950320635352</v>
      </c>
      <c r="M9231">
        <f t="shared" si="477"/>
        <v>-0.40110950320635352</v>
      </c>
    </row>
    <row r="9232" spans="1:13" x14ac:dyDescent="0.35">
      <c r="A9232" t="str">
        <v>A</v>
      </c>
      <c r="B9232" t="str">
        <v>buehw001</v>
      </c>
      <c r="C9232" t="str">
        <v>madrn001</v>
      </c>
      <c r="D9232">
        <v>9</v>
      </c>
      <c r="E9232">
        <v>1</v>
      </c>
      <c r="F9232">
        <v>3</v>
      </c>
      <c r="G9232">
        <v>71</v>
      </c>
      <c r="H9232">
        <v>0</v>
      </c>
      <c r="I9232" t="str">
        <v>starter</v>
      </c>
      <c r="J9232">
        <f>wOBA+VLOOKUP(D9232,order[],2,FALSE)+VLOOKUP(IF(F9232&gt;7,8,IF(F9232=0,1,F9232)),pitches[],2,FALSE)+VLOOKUP(IF(E9232&gt;2,3,E9232),smatchups[],2,FALSE)</f>
        <v>0.29925540205831691</v>
      </c>
      <c r="K9232">
        <f t="shared" si="476"/>
        <v>-0.29925540205831691</v>
      </c>
      <c r="L9232">
        <f t="shared" si="475"/>
        <v>0.29925540205831691</v>
      </c>
      <c r="M9232">
        <f t="shared" si="477"/>
        <v>-0.29925540205831691</v>
      </c>
    </row>
    <row r="9233" spans="1:13" x14ac:dyDescent="0.35">
      <c r="A9233" t="str">
        <v>A</v>
      </c>
      <c r="B9233" t="str">
        <v>buehw001</v>
      </c>
      <c r="C9233" t="str">
        <v>orter001</v>
      </c>
      <c r="D9233">
        <v>1</v>
      </c>
      <c r="E9233">
        <v>2</v>
      </c>
      <c r="F9233">
        <v>1</v>
      </c>
      <c r="G9233">
        <v>72</v>
      </c>
      <c r="H9233">
        <v>0</v>
      </c>
      <c r="I9233" t="str">
        <v>starter</v>
      </c>
      <c r="J9233">
        <f>wOBA+VLOOKUP(D9233,order[],2,FALSE)+VLOOKUP(IF(F9233&gt;7,8,IF(F9233=0,1,F9233)),pitches[],2,FALSE)+VLOOKUP(IF(E9233&gt;2,3,E9233),smatchups[],2,FALSE)</f>
        <v>0.44085189785630263</v>
      </c>
      <c r="K9233">
        <f t="shared" si="476"/>
        <v>-0.44085189785630263</v>
      </c>
      <c r="L9233">
        <f t="shared" si="475"/>
        <v>0.44085189785630263</v>
      </c>
      <c r="M9233">
        <f t="shared" si="477"/>
        <v>-0.44085189785630263</v>
      </c>
    </row>
    <row r="9234" spans="1:13" x14ac:dyDescent="0.35">
      <c r="A9234" t="str">
        <v>A</v>
      </c>
      <c r="B9234" t="str">
        <v>buehw001</v>
      </c>
      <c r="C9234" t="str">
        <v>suzus001</v>
      </c>
      <c r="D9234">
        <v>2</v>
      </c>
      <c r="E9234">
        <v>2</v>
      </c>
      <c r="F9234">
        <v>6</v>
      </c>
      <c r="G9234">
        <v>78</v>
      </c>
      <c r="H9234">
        <v>0.72</v>
      </c>
      <c r="I9234" t="str">
        <v>starter</v>
      </c>
      <c r="J9234">
        <f>wOBA+VLOOKUP(D9234,order[],2,FALSE)+VLOOKUP(IF(F9234&gt;7,8,IF(F9234=0,1,F9234)),pitches[],2,FALSE)+VLOOKUP(IF(E9234&gt;2,3,E9234),smatchups[],2,FALSE)</f>
        <v>0.34198791599933887</v>
      </c>
      <c r="K9234">
        <f t="shared" si="476"/>
        <v>0.37801208400066111</v>
      </c>
      <c r="L9234">
        <f t="shared" si="475"/>
        <v>0.34198791599933887</v>
      </c>
      <c r="M9234">
        <f t="shared" si="477"/>
        <v>0.37801208400066111</v>
      </c>
    </row>
    <row r="9235" spans="1:13" x14ac:dyDescent="0.35">
      <c r="A9235" t="str">
        <v>A</v>
      </c>
      <c r="B9235" t="str">
        <v>buehw001</v>
      </c>
      <c r="C9235" t="str">
        <v>happi001</v>
      </c>
      <c r="D9235">
        <v>3</v>
      </c>
      <c r="E9235">
        <v>3</v>
      </c>
      <c r="F9235">
        <v>6</v>
      </c>
      <c r="G9235">
        <v>84</v>
      </c>
      <c r="H9235">
        <v>0</v>
      </c>
      <c r="I9235" t="str">
        <v>starter</v>
      </c>
      <c r="J9235">
        <f>wOBA+VLOOKUP(D9235,order[],2,FALSE)+VLOOKUP(IF(F9235&gt;7,8,IF(F9235=0,1,F9235)),pitches[],2,FALSE)+VLOOKUP(IF(E9235&gt;2,3,E9235),smatchups[],2,FALSE)</f>
        <v>0.35690496537255628</v>
      </c>
      <c r="K9235">
        <f t="shared" si="476"/>
        <v>-0.35690496537255628</v>
      </c>
      <c r="L9235">
        <f t="shared" si="475"/>
        <v>0.35690496537255628</v>
      </c>
      <c r="M9235">
        <f t="shared" si="477"/>
        <v>-0.35690496537255628</v>
      </c>
    </row>
    <row r="9236" spans="1:13" x14ac:dyDescent="0.35">
      <c r="A9236" t="str">
        <v>A</v>
      </c>
      <c r="B9236" t="str">
        <v>buehw001</v>
      </c>
      <c r="C9236" t="str">
        <v>contw001</v>
      </c>
      <c r="D9236">
        <v>4</v>
      </c>
      <c r="E9236">
        <v>2</v>
      </c>
      <c r="F9236">
        <v>3</v>
      </c>
      <c r="G9236">
        <v>87</v>
      </c>
      <c r="H9236">
        <v>0</v>
      </c>
      <c r="I9236" t="str">
        <v>starter</v>
      </c>
      <c r="J9236">
        <f>wOBA+VLOOKUP(D9236,order[],2,FALSE)+VLOOKUP(IF(F9236&gt;7,8,IF(F9236=0,1,F9236)),pitches[],2,FALSE)+VLOOKUP(IF(E9236&gt;2,3,E9236),smatchups[],2,FALSE)</f>
        <v>0.30508835636910275</v>
      </c>
      <c r="K9236">
        <f t="shared" si="476"/>
        <v>-0.30508835636910275</v>
      </c>
      <c r="L9236">
        <f t="shared" si="475"/>
        <v>0.30508835636910275</v>
      </c>
      <c r="M9236">
        <f t="shared" si="477"/>
        <v>-0.30508835636910275</v>
      </c>
    </row>
    <row r="9237" spans="1:13" x14ac:dyDescent="0.35">
      <c r="A9237" t="str">
        <v>A</v>
      </c>
      <c r="B9237" t="str">
        <v>buehw001</v>
      </c>
      <c r="C9237" t="str">
        <v>rivaa001</v>
      </c>
      <c r="D9237">
        <v>5</v>
      </c>
      <c r="E9237">
        <v>2</v>
      </c>
      <c r="F9237">
        <v>3</v>
      </c>
      <c r="G9237">
        <v>90</v>
      </c>
      <c r="H9237">
        <v>0</v>
      </c>
      <c r="I9237" t="str">
        <v>starter</v>
      </c>
      <c r="J9237">
        <f>wOBA+VLOOKUP(D9237,order[],2,FALSE)+VLOOKUP(IF(F9237&gt;7,8,IF(F9237=0,1,F9237)),pitches[],2,FALSE)+VLOOKUP(IF(E9237&gt;2,3,E9237),smatchups[],2,FALSE)</f>
        <v>0.29330664277577473</v>
      </c>
      <c r="K9237">
        <f t="shared" si="476"/>
        <v>-0.29330664277577473</v>
      </c>
      <c r="L9237">
        <f t="shared" si="475"/>
        <v>0.29330664277577473</v>
      </c>
      <c r="M9237">
        <f t="shared" si="477"/>
        <v>-0.29330664277577473</v>
      </c>
    </row>
    <row r="9238" spans="1:13" x14ac:dyDescent="0.35">
      <c r="A9238" t="str">
        <v>A</v>
      </c>
      <c r="B9238" t="str">
        <v>buehw001</v>
      </c>
      <c r="C9238" t="str">
        <v>hoern001</v>
      </c>
      <c r="D9238">
        <v>6</v>
      </c>
      <c r="E9238">
        <v>2</v>
      </c>
      <c r="F9238">
        <v>5</v>
      </c>
      <c r="G9238">
        <v>95</v>
      </c>
      <c r="H9238">
        <v>0</v>
      </c>
      <c r="I9238" t="str">
        <v>starter</v>
      </c>
      <c r="J9238">
        <f>wOBA+VLOOKUP(D9238,order[],2,FALSE)+VLOOKUP(IF(F9238&gt;7,8,IF(F9238=0,1,F9238)),pitches[],2,FALSE)+VLOOKUP(IF(E9238&gt;2,3,E9238),smatchups[],2,FALSE)</f>
        <v>0.29609445107968618</v>
      </c>
      <c r="K9238">
        <f t="shared" si="476"/>
        <v>-0.29609445107968618</v>
      </c>
      <c r="L9238">
        <f t="shared" si="475"/>
        <v>0.29609445107968618</v>
      </c>
      <c r="M9238">
        <f t="shared" si="477"/>
        <v>-0.29609445107968618</v>
      </c>
    </row>
    <row r="9239" spans="1:13" x14ac:dyDescent="0.35">
      <c r="A9239" t="str">
        <v>A</v>
      </c>
      <c r="B9239" t="str">
        <v>buehw001</v>
      </c>
      <c r="C9239" t="str">
        <v>villj001</v>
      </c>
      <c r="D9239">
        <v>7</v>
      </c>
      <c r="E9239">
        <v>2</v>
      </c>
      <c r="F9239">
        <v>3</v>
      </c>
      <c r="G9239">
        <v>98</v>
      </c>
      <c r="H9239">
        <v>0.88400000000000001</v>
      </c>
      <c r="I9239" t="str">
        <v>starter</v>
      </c>
      <c r="J9239">
        <f>wOBA+VLOOKUP(D9239,order[],2,FALSE)+VLOOKUP(IF(F9239&gt;7,8,IF(F9239=0,1,F9239)),pitches[],2,FALSE)+VLOOKUP(IF(E9239&gt;2,3,E9239),smatchups[],2,FALSE)</f>
        <v>0.26433789296281379</v>
      </c>
      <c r="K9239">
        <f t="shared" si="476"/>
        <v>0.61966210703718616</v>
      </c>
      <c r="L9239">
        <f t="shared" si="475"/>
        <v>0.26433789296281379</v>
      </c>
      <c r="M9239">
        <f t="shared" si="477"/>
        <v>0.61966210703718616</v>
      </c>
    </row>
    <row r="9240" spans="1:13" x14ac:dyDescent="0.35">
      <c r="A9240" t="str">
        <v>A</v>
      </c>
      <c r="B9240" t="str">
        <v>buehw001</v>
      </c>
      <c r="C9240" t="str">
        <v>heywj001</v>
      </c>
      <c r="D9240">
        <v>8</v>
      </c>
      <c r="E9240">
        <v>2</v>
      </c>
      <c r="F9240">
        <v>4</v>
      </c>
      <c r="G9240">
        <v>102</v>
      </c>
      <c r="H9240">
        <v>0</v>
      </c>
      <c r="I9240" t="str">
        <v>starter</v>
      </c>
      <c r="J9240">
        <f>wOBA+VLOOKUP(D9240,order[],2,FALSE)+VLOOKUP(IF(F9240&gt;7,8,IF(F9240=0,1,F9240)),pitches[],2,FALSE)+VLOOKUP(IF(E9240&gt;2,3,E9240),smatchups[],2,FALSE)</f>
        <v>0.24148405893334784</v>
      </c>
      <c r="K9240">
        <f t="shared" si="476"/>
        <v>-0.24148405893334784</v>
      </c>
      <c r="L9240">
        <f t="shared" si="475"/>
        <v>0.24148405893334784</v>
      </c>
      <c r="M9240">
        <f t="shared" si="477"/>
        <v>-0.24148405893334784</v>
      </c>
    </row>
    <row r="9241" spans="1:13" x14ac:dyDescent="0.35">
      <c r="A9241" t="str">
        <v>A</v>
      </c>
      <c r="B9241" t="str">
        <v>brubj001</v>
      </c>
      <c r="C9241" t="str">
        <v>orter001</v>
      </c>
      <c r="D9241">
        <v>1</v>
      </c>
      <c r="E9241">
        <v>0</v>
      </c>
      <c r="F9241">
        <v>3</v>
      </c>
      <c r="G9241">
        <v>3</v>
      </c>
      <c r="H9241">
        <v>0</v>
      </c>
      <c r="I9241" t="str">
        <v>starter</v>
      </c>
      <c r="J9241">
        <f>wOBA+VLOOKUP(D9241,order[],2,FALSE)+VLOOKUP(IF(F9241&gt;7,8,IF(F9241=0,1,F9241)),pitches[],2,FALSE)+VLOOKUP(IF(E9241&gt;2,3,E9241),smatchups[],2,FALSE)</f>
        <v>0.26158666390845575</v>
      </c>
      <c r="K9241">
        <f t="shared" si="476"/>
        <v>-0.26158666390845575</v>
      </c>
      <c r="L9241">
        <f t="shared" si="475"/>
        <v>0.26339852702961258</v>
      </c>
      <c r="M9241">
        <f t="shared" si="477"/>
        <v>-0.26339852702961258</v>
      </c>
    </row>
    <row r="9242" spans="1:13" x14ac:dyDescent="0.35">
      <c r="A9242" t="str">
        <v>A</v>
      </c>
      <c r="B9242" t="str">
        <v>brubj001</v>
      </c>
      <c r="C9242" t="str">
        <v>contw001</v>
      </c>
      <c r="D9242">
        <v>2</v>
      </c>
      <c r="E9242">
        <v>0</v>
      </c>
      <c r="F9242">
        <v>5</v>
      </c>
      <c r="G9242">
        <v>8</v>
      </c>
      <c r="H9242">
        <v>0</v>
      </c>
      <c r="I9242" t="str">
        <v>starter</v>
      </c>
      <c r="J9242">
        <f>wOBA+VLOOKUP(D9242,order[],2,FALSE)+VLOOKUP(IF(F9242&gt;7,8,IF(F9242=0,1,F9242)),pitches[],2,FALSE)+VLOOKUP(IF(E9242&gt;2,3,E9242),smatchups[],2,FALSE)</f>
        <v>0.27847279873578223</v>
      </c>
      <c r="K9242">
        <f t="shared" si="476"/>
        <v>-0.27847279873578223</v>
      </c>
      <c r="L9242">
        <f t="shared" si="475"/>
        <v>0.28028466185693907</v>
      </c>
      <c r="M9242">
        <f t="shared" si="477"/>
        <v>-0.28028466185693907</v>
      </c>
    </row>
    <row r="9243" spans="1:13" x14ac:dyDescent="0.35">
      <c r="A9243" t="str">
        <v>A</v>
      </c>
      <c r="B9243" t="str">
        <v>brubj001</v>
      </c>
      <c r="C9243" t="str">
        <v>happi001</v>
      </c>
      <c r="D9243">
        <v>3</v>
      </c>
      <c r="E9243">
        <v>0</v>
      </c>
      <c r="F9243">
        <v>1</v>
      </c>
      <c r="G9243">
        <v>9</v>
      </c>
      <c r="H9243">
        <v>0</v>
      </c>
      <c r="I9243" t="str">
        <v>starter</v>
      </c>
      <c r="J9243">
        <f>wOBA+VLOOKUP(D9243,order[],2,FALSE)+VLOOKUP(IF(F9243&gt;7,8,IF(F9243=0,1,F9243)),pitches[],2,FALSE)+VLOOKUP(IF(E9243&gt;2,3,E9243),smatchups[],2,FALSE)</f>
        <v>0.41325535502732447</v>
      </c>
      <c r="K9243">
        <f t="shared" si="476"/>
        <v>-0.41325535502732447</v>
      </c>
      <c r="L9243">
        <f t="shared" si="475"/>
        <v>0.4150672181484813</v>
      </c>
      <c r="M9243">
        <f t="shared" si="477"/>
        <v>-0.4150672181484813</v>
      </c>
    </row>
    <row r="9244" spans="1:13" x14ac:dyDescent="0.35">
      <c r="A9244" t="str">
        <v>A</v>
      </c>
      <c r="B9244" t="str">
        <v>brubj001</v>
      </c>
      <c r="C9244" t="str">
        <v>suzus001</v>
      </c>
      <c r="D9244">
        <v>4</v>
      </c>
      <c r="E9244">
        <v>0</v>
      </c>
      <c r="F9244">
        <v>3</v>
      </c>
      <c r="G9244">
        <v>12</v>
      </c>
      <c r="H9244">
        <v>0</v>
      </c>
      <c r="I9244" t="str">
        <v>starter</v>
      </c>
      <c r="J9244">
        <f>wOBA+VLOOKUP(D9244,order[],2,FALSE)+VLOOKUP(IF(F9244&gt;7,8,IF(F9244=0,1,F9244)),pitches[],2,FALSE)+VLOOKUP(IF(E9244&gt;2,3,E9244),smatchups[],2,FALSE)</f>
        <v>0.27752087867788527</v>
      </c>
      <c r="K9244">
        <f t="shared" si="476"/>
        <v>-0.27752087867788527</v>
      </c>
      <c r="L9244">
        <f t="shared" si="475"/>
        <v>0.27933274179904211</v>
      </c>
      <c r="M9244">
        <f t="shared" si="477"/>
        <v>-0.27933274179904211</v>
      </c>
    </row>
    <row r="9245" spans="1:13" x14ac:dyDescent="0.35">
      <c r="A9245" t="str">
        <v>A</v>
      </c>
      <c r="B9245" t="str">
        <v>brubj001</v>
      </c>
      <c r="C9245" t="str">
        <v>rivaa001</v>
      </c>
      <c r="D9245">
        <v>5</v>
      </c>
      <c r="E9245">
        <v>0</v>
      </c>
      <c r="F9245">
        <v>6</v>
      </c>
      <c r="G9245">
        <v>18</v>
      </c>
      <c r="H9245">
        <v>0.72</v>
      </c>
      <c r="I9245" t="str">
        <v>starter</v>
      </c>
      <c r="J9245">
        <f>wOBA+VLOOKUP(D9245,order[],2,FALSE)+VLOOKUP(IF(F9245&gt;7,8,IF(F9245=0,1,F9245)),pitches[],2,FALSE)+VLOOKUP(IF(E9245&gt;2,3,E9245),smatchups[],2,FALSE)</f>
        <v>0.30463645845113185</v>
      </c>
      <c r="K9245">
        <f t="shared" si="476"/>
        <v>0.41536354154886812</v>
      </c>
      <c r="L9245">
        <f t="shared" si="475"/>
        <v>0.30644832157228868</v>
      </c>
      <c r="M9245">
        <f t="shared" si="477"/>
        <v>0.41355167842771129</v>
      </c>
    </row>
    <row r="9246" spans="1:13" x14ac:dyDescent="0.35">
      <c r="A9246" t="str">
        <v>A</v>
      </c>
      <c r="B9246" t="str">
        <v>brubj001</v>
      </c>
      <c r="C9246" t="str">
        <v>schwf001</v>
      </c>
      <c r="D9246">
        <v>6</v>
      </c>
      <c r="E9246">
        <v>0</v>
      </c>
      <c r="F9246">
        <v>4</v>
      </c>
      <c r="G9246">
        <v>22</v>
      </c>
      <c r="H9246">
        <v>0</v>
      </c>
      <c r="I9246" t="str">
        <v>starter</v>
      </c>
      <c r="J9246">
        <f>wOBA+VLOOKUP(D9246,order[],2,FALSE)+VLOOKUP(IF(F9246&gt;7,8,IF(F9246=0,1,F9246)),pitches[],2,FALSE)+VLOOKUP(IF(E9246&gt;2,3,E9246),smatchups[],2,FALSE)</f>
        <v>0.25564351266090912</v>
      </c>
      <c r="K9246">
        <f t="shared" si="476"/>
        <v>-0.25564351266090912</v>
      </c>
      <c r="L9246">
        <f t="shared" si="475"/>
        <v>0.25745537578206595</v>
      </c>
      <c r="M9246">
        <f t="shared" si="477"/>
        <v>-0.25745537578206595</v>
      </c>
    </row>
    <row r="9247" spans="1:13" x14ac:dyDescent="0.35">
      <c r="A9247" t="str">
        <v>A</v>
      </c>
      <c r="B9247" t="str">
        <v>brubj001</v>
      </c>
      <c r="C9247" t="str">
        <v>wisdp001</v>
      </c>
      <c r="D9247">
        <v>7</v>
      </c>
      <c r="E9247">
        <v>0</v>
      </c>
      <c r="F9247">
        <v>4</v>
      </c>
      <c r="G9247">
        <v>26</v>
      </c>
      <c r="H9247">
        <v>0</v>
      </c>
      <c r="I9247" t="str">
        <v>starter</v>
      </c>
      <c r="J9247">
        <f>wOBA+VLOOKUP(D9247,order[],2,FALSE)+VLOOKUP(IF(F9247&gt;7,8,IF(F9247=0,1,F9247)),pitches[],2,FALSE)+VLOOKUP(IF(E9247&gt;2,3,E9247),smatchups[],2,FALSE)</f>
        <v>0.22683660833827218</v>
      </c>
      <c r="K9247">
        <f t="shared" si="476"/>
        <v>-0.22683660833827218</v>
      </c>
      <c r="L9247">
        <f t="shared" si="475"/>
        <v>0.22864847145942899</v>
      </c>
      <c r="M9247">
        <f t="shared" si="477"/>
        <v>-0.22864847145942899</v>
      </c>
    </row>
    <row r="9248" spans="1:13" x14ac:dyDescent="0.35">
      <c r="A9248" t="str">
        <v>A</v>
      </c>
      <c r="B9248" t="str">
        <v>brubj001</v>
      </c>
      <c r="C9248" t="str">
        <v>villj001</v>
      </c>
      <c r="D9248">
        <v>8</v>
      </c>
      <c r="E9248">
        <v>0</v>
      </c>
      <c r="F9248">
        <v>6</v>
      </c>
      <c r="G9248">
        <v>32</v>
      </c>
      <c r="H9248">
        <v>2.0720000000000001</v>
      </c>
      <c r="I9248" t="str">
        <v>starter</v>
      </c>
      <c r="J9248">
        <f>wOBA+VLOOKUP(D9248,order[],2,FALSE)+VLOOKUP(IF(F9248&gt;7,8,IF(F9248=0,1,F9248)),pitches[],2,FALSE)+VLOOKUP(IF(E9248&gt;2,3,E9248),smatchups[],2,FALSE)</f>
        <v>0.2627476815420291</v>
      </c>
      <c r="K9248">
        <f t="shared" si="476"/>
        <v>1.809252318457971</v>
      </c>
      <c r="L9248">
        <f t="shared" si="475"/>
        <v>0.26455954466318593</v>
      </c>
      <c r="M9248">
        <f t="shared" si="477"/>
        <v>1.8074404553368142</v>
      </c>
    </row>
    <row r="9249" spans="1:13" x14ac:dyDescent="0.35">
      <c r="A9249" t="str">
        <v>A</v>
      </c>
      <c r="B9249" t="str">
        <v>brubj001</v>
      </c>
      <c r="C9249" t="str">
        <v>vargi001</v>
      </c>
      <c r="D9249">
        <v>9</v>
      </c>
      <c r="E9249">
        <v>0</v>
      </c>
      <c r="F9249">
        <v>4</v>
      </c>
      <c r="G9249">
        <v>36</v>
      </c>
      <c r="H9249">
        <v>0</v>
      </c>
      <c r="I9249" t="str">
        <v>starter</v>
      </c>
      <c r="J9249">
        <f>wOBA+VLOOKUP(D9249,order[],2,FALSE)+VLOOKUP(IF(F9249&gt;7,8,IF(F9249=0,1,F9249)),pitches[],2,FALSE)+VLOOKUP(IF(E9249&gt;2,3,E9249),smatchups[],2,FALSE)</f>
        <v>0.26376023635072315</v>
      </c>
      <c r="K9249">
        <f t="shared" si="476"/>
        <v>-0.26376023635072315</v>
      </c>
      <c r="L9249">
        <f t="shared" si="475"/>
        <v>0.26557209947187999</v>
      </c>
      <c r="M9249">
        <f t="shared" si="477"/>
        <v>-0.26557209947187999</v>
      </c>
    </row>
    <row r="9250" spans="1:13" x14ac:dyDescent="0.35">
      <c r="A9250" t="str">
        <v>A</v>
      </c>
      <c r="B9250" t="str">
        <v>brubj001</v>
      </c>
      <c r="C9250" t="str">
        <v>orter001</v>
      </c>
      <c r="D9250">
        <v>1</v>
      </c>
      <c r="E9250">
        <v>1</v>
      </c>
      <c r="F9250">
        <v>6</v>
      </c>
      <c r="G9250">
        <v>42</v>
      </c>
      <c r="H9250">
        <v>0</v>
      </c>
      <c r="I9250" t="str">
        <v>starter</v>
      </c>
      <c r="J9250">
        <f>wOBA+VLOOKUP(D9250,order[],2,FALSE)+VLOOKUP(IF(F9250&gt;7,8,IF(F9250=0,1,F9250)),pitches[],2,FALSE)+VLOOKUP(IF(E9250&gt;2,3,E9250),smatchups[],2,FALSE)</f>
        <v>0.32604531604929998</v>
      </c>
      <c r="K9250">
        <f t="shared" si="476"/>
        <v>-0.32604531604929998</v>
      </c>
      <c r="L9250">
        <f t="shared" si="475"/>
        <v>0.32604531604929998</v>
      </c>
      <c r="M9250">
        <f t="shared" si="477"/>
        <v>-0.32604531604929998</v>
      </c>
    </row>
    <row r="9251" spans="1:13" x14ac:dyDescent="0.35">
      <c r="A9251" t="str">
        <v>A</v>
      </c>
      <c r="B9251" t="str">
        <v>brubj001</v>
      </c>
      <c r="C9251" t="str">
        <v>contw001</v>
      </c>
      <c r="D9251">
        <v>2</v>
      </c>
      <c r="E9251">
        <v>1</v>
      </c>
      <c r="F9251">
        <v>1</v>
      </c>
      <c r="G9251">
        <v>43</v>
      </c>
      <c r="H9251">
        <v>0</v>
      </c>
      <c r="I9251" t="str">
        <v>starter</v>
      </c>
      <c r="J9251">
        <f>wOBA+VLOOKUP(D9251,order[],2,FALSE)+VLOOKUP(IF(F9251&gt;7,8,IF(F9251=0,1,F9251)),pitches[],2,FALSE)+VLOOKUP(IF(E9251&gt;2,3,E9251),smatchups[],2,FALSE)</f>
        <v>0.45278225997244581</v>
      </c>
      <c r="K9251">
        <f t="shared" si="476"/>
        <v>-0.45278225997244581</v>
      </c>
      <c r="L9251">
        <f t="shared" si="475"/>
        <v>0.45278225997244581</v>
      </c>
      <c r="M9251">
        <f t="shared" si="477"/>
        <v>-0.45278225997244581</v>
      </c>
    </row>
    <row r="9252" spans="1:13" x14ac:dyDescent="0.35">
      <c r="A9252" t="str">
        <v>A</v>
      </c>
      <c r="B9252" t="str">
        <v>brubj001</v>
      </c>
      <c r="C9252" t="str">
        <v>happi001</v>
      </c>
      <c r="D9252">
        <v>3</v>
      </c>
      <c r="E9252">
        <v>1</v>
      </c>
      <c r="F9252">
        <v>1</v>
      </c>
      <c r="G9252">
        <v>44</v>
      </c>
      <c r="H9252">
        <v>0.88400000000000001</v>
      </c>
      <c r="I9252" t="str">
        <v>starter</v>
      </c>
      <c r="J9252">
        <f>wOBA+VLOOKUP(D9252,order[],2,FALSE)+VLOOKUP(IF(F9252&gt;7,8,IF(F9252=0,1,F9252)),pitches[],2,FALSE)+VLOOKUP(IF(E9252&gt;2,3,E9252),smatchups[],2,FALSE)</f>
        <v>0.43881671380159409</v>
      </c>
      <c r="K9252">
        <f t="shared" si="476"/>
        <v>0.44518328619840591</v>
      </c>
      <c r="L9252">
        <f t="shared" si="475"/>
        <v>0.43881671380159409</v>
      </c>
      <c r="M9252">
        <f t="shared" si="477"/>
        <v>0.44518328619840591</v>
      </c>
    </row>
    <row r="9253" spans="1:13" x14ac:dyDescent="0.35">
      <c r="A9253" t="str">
        <v>A</v>
      </c>
      <c r="B9253" t="str">
        <v>brubj001</v>
      </c>
      <c r="C9253" t="str">
        <v>suzus001</v>
      </c>
      <c r="D9253">
        <v>4</v>
      </c>
      <c r="E9253">
        <v>1</v>
      </c>
      <c r="F9253">
        <v>1</v>
      </c>
      <c r="G9253">
        <v>45</v>
      </c>
      <c r="H9253">
        <v>1.2609999999999999</v>
      </c>
      <c r="I9253" t="str">
        <v>starter</v>
      </c>
      <c r="J9253">
        <f>wOBA+VLOOKUP(D9253,order[],2,FALSE)+VLOOKUP(IF(F9253&gt;7,8,IF(F9253=0,1,F9253)),pitches[],2,FALSE)+VLOOKUP(IF(E9253&gt;2,3,E9253),smatchups[],2,FALSE)</f>
        <v>0.4547799937087843</v>
      </c>
      <c r="K9253">
        <f t="shared" si="476"/>
        <v>0.8062200062912156</v>
      </c>
      <c r="L9253">
        <f t="shared" si="475"/>
        <v>0.4547799937087843</v>
      </c>
      <c r="M9253">
        <f t="shared" si="477"/>
        <v>0.8062200062912156</v>
      </c>
    </row>
    <row r="9254" spans="1:13" x14ac:dyDescent="0.35">
      <c r="A9254" t="str">
        <v>A</v>
      </c>
      <c r="B9254" t="str">
        <v>brubj001</v>
      </c>
      <c r="C9254" t="str">
        <v>rivaa001</v>
      </c>
      <c r="D9254">
        <v>5</v>
      </c>
      <c r="E9254">
        <v>1</v>
      </c>
      <c r="F9254">
        <v>6</v>
      </c>
      <c r="G9254">
        <v>51</v>
      </c>
      <c r="H9254">
        <v>0.72</v>
      </c>
      <c r="I9254" t="str">
        <v>starter</v>
      </c>
      <c r="J9254">
        <f>wOBA+VLOOKUP(D9254,order[],2,FALSE)+VLOOKUP(IF(F9254&gt;7,8,IF(F9254=0,1,F9254)),pitches[],2,FALSE)+VLOOKUP(IF(E9254&gt;2,3,E9254),smatchups[],2,FALSE)</f>
        <v>0.33019781722540148</v>
      </c>
      <c r="K9254">
        <f t="shared" si="476"/>
        <v>0.38980218277459849</v>
      </c>
      <c r="L9254">
        <f t="shared" si="475"/>
        <v>0.33019781722540148</v>
      </c>
      <c r="M9254">
        <f t="shared" si="477"/>
        <v>0.38980218277459849</v>
      </c>
    </row>
    <row r="9255" spans="1:13" x14ac:dyDescent="0.35">
      <c r="A9255" t="str">
        <v>A</v>
      </c>
      <c r="B9255" t="str">
        <v>brubj001</v>
      </c>
      <c r="C9255" t="str">
        <v>schwf001</v>
      </c>
      <c r="D9255">
        <v>6</v>
      </c>
      <c r="E9255">
        <v>1</v>
      </c>
      <c r="F9255">
        <v>1</v>
      </c>
      <c r="G9255">
        <v>52</v>
      </c>
      <c r="H9255">
        <v>1.2609999999999999</v>
      </c>
      <c r="I9255" t="str">
        <v>starter</v>
      </c>
      <c r="J9255">
        <f>wOBA+VLOOKUP(D9255,order[],2,FALSE)+VLOOKUP(IF(F9255&gt;7,8,IF(F9255=0,1,F9255)),pitches[],2,FALSE)+VLOOKUP(IF(E9255&gt;2,3,E9255),smatchups[],2,FALSE)</f>
        <v>0.44283643462513228</v>
      </c>
      <c r="K9255">
        <f t="shared" si="476"/>
        <v>0.81816356537486756</v>
      </c>
      <c r="L9255">
        <f t="shared" si="475"/>
        <v>0.44283643462513228</v>
      </c>
      <c r="M9255">
        <f t="shared" si="477"/>
        <v>0.81816356537486756</v>
      </c>
    </row>
    <row r="9256" spans="1:13" x14ac:dyDescent="0.35">
      <c r="A9256" t="str">
        <v>A</v>
      </c>
      <c r="B9256" t="str">
        <v>brubj001</v>
      </c>
      <c r="C9256" t="str">
        <v>wisdp001</v>
      </c>
      <c r="D9256">
        <v>7</v>
      </c>
      <c r="E9256">
        <v>1</v>
      </c>
      <c r="F9256">
        <v>4</v>
      </c>
      <c r="G9256">
        <v>56</v>
      </c>
      <c r="H9256">
        <v>0</v>
      </c>
      <c r="I9256" t="str">
        <v>starter</v>
      </c>
      <c r="J9256">
        <f>wOBA+VLOOKUP(D9256,order[],2,FALSE)+VLOOKUP(IF(F9256&gt;7,8,IF(F9256=0,1,F9256)),pitches[],2,FALSE)+VLOOKUP(IF(E9256&gt;2,3,E9256),smatchups[],2,FALSE)</f>
        <v>0.25239796711254181</v>
      </c>
      <c r="K9256">
        <f t="shared" si="476"/>
        <v>-0.25239796711254181</v>
      </c>
      <c r="L9256">
        <f t="shared" si="475"/>
        <v>0.25239796711254181</v>
      </c>
      <c r="M9256">
        <f t="shared" si="477"/>
        <v>-0.25239796711254181</v>
      </c>
    </row>
    <row r="9257" spans="1:13" x14ac:dyDescent="0.35">
      <c r="A9257" t="str">
        <v>A</v>
      </c>
      <c r="B9257" t="str">
        <v>brubj001</v>
      </c>
      <c r="C9257" t="str">
        <v>villj001</v>
      </c>
      <c r="D9257">
        <v>8</v>
      </c>
      <c r="E9257">
        <v>1</v>
      </c>
      <c r="F9257">
        <v>1</v>
      </c>
      <c r="G9257">
        <v>57</v>
      </c>
      <c r="H9257">
        <v>0.88400000000000001</v>
      </c>
      <c r="I9257" t="str">
        <v>starter</v>
      </c>
      <c r="J9257">
        <f>wOBA+VLOOKUP(D9257,order[],2,FALSE)+VLOOKUP(IF(F9257&gt;7,8,IF(F9257=0,1,F9257)),pitches[],2,FALSE)+VLOOKUP(IF(E9257&gt;2,3,E9257),smatchups[],2,FALSE)</f>
        <v>0.40110950320635352</v>
      </c>
      <c r="K9257">
        <f t="shared" si="476"/>
        <v>0.48289049679364648</v>
      </c>
      <c r="L9257">
        <f t="shared" si="475"/>
        <v>0.40110950320635352</v>
      </c>
      <c r="M9257">
        <f t="shared" si="477"/>
        <v>0.48289049679364648</v>
      </c>
    </row>
    <row r="9258" spans="1:13" x14ac:dyDescent="0.35">
      <c r="A9258" t="str">
        <v>A</v>
      </c>
      <c r="B9258" t="str">
        <v>brubj001</v>
      </c>
      <c r="C9258" t="str">
        <v>vargi001</v>
      </c>
      <c r="D9258">
        <v>9</v>
      </c>
      <c r="E9258">
        <v>1</v>
      </c>
      <c r="F9258">
        <v>3</v>
      </c>
      <c r="G9258">
        <v>60</v>
      </c>
      <c r="H9258">
        <v>0</v>
      </c>
      <c r="I9258" t="str">
        <v>starter</v>
      </c>
      <c r="J9258">
        <f>wOBA+VLOOKUP(D9258,order[],2,FALSE)+VLOOKUP(IF(F9258&gt;7,8,IF(F9258=0,1,F9258)),pitches[],2,FALSE)+VLOOKUP(IF(E9258&gt;2,3,E9258),smatchups[],2,FALSE)</f>
        <v>0.29925540205831691</v>
      </c>
      <c r="K9258">
        <f t="shared" si="476"/>
        <v>-0.29925540205831691</v>
      </c>
      <c r="L9258">
        <f t="shared" si="475"/>
        <v>0.29925540205831691</v>
      </c>
      <c r="M9258">
        <f t="shared" si="477"/>
        <v>-0.29925540205831691</v>
      </c>
    </row>
    <row r="9259" spans="1:13" x14ac:dyDescent="0.35">
      <c r="A9259" t="str">
        <v>A</v>
      </c>
      <c r="B9259" t="str">
        <v>brubj001</v>
      </c>
      <c r="C9259" t="str">
        <v>orter001</v>
      </c>
      <c r="D9259">
        <v>1</v>
      </c>
      <c r="E9259">
        <v>2</v>
      </c>
      <c r="F9259">
        <v>4</v>
      </c>
      <c r="G9259">
        <v>64</v>
      </c>
      <c r="H9259">
        <v>0</v>
      </c>
      <c r="I9259" t="str">
        <v>starter</v>
      </c>
      <c r="J9259">
        <f>wOBA+VLOOKUP(D9259,order[],2,FALSE)+VLOOKUP(IF(F9259&gt;7,8,IF(F9259=0,1,F9259)),pitches[],2,FALSE)+VLOOKUP(IF(E9259&gt;2,3,E9259),smatchups[],2,FALSE)</f>
        <v>0.2792203346663491</v>
      </c>
      <c r="K9259">
        <f t="shared" si="476"/>
        <v>-0.2792203346663491</v>
      </c>
      <c r="L9259">
        <f t="shared" si="475"/>
        <v>0.2792203346663491</v>
      </c>
      <c r="M9259">
        <f t="shared" si="477"/>
        <v>-0.2792203346663491</v>
      </c>
    </row>
    <row r="9260" spans="1:13" x14ac:dyDescent="0.35">
      <c r="A9260" t="str">
        <v>A</v>
      </c>
      <c r="B9260" t="str">
        <v>brubj001</v>
      </c>
      <c r="C9260" t="str">
        <v>contw001</v>
      </c>
      <c r="D9260">
        <v>2</v>
      </c>
      <c r="E9260">
        <v>2</v>
      </c>
      <c r="F9260">
        <v>1</v>
      </c>
      <c r="G9260">
        <v>65</v>
      </c>
      <c r="H9260">
        <v>0</v>
      </c>
      <c r="I9260" t="str">
        <v>starter</v>
      </c>
      <c r="J9260">
        <f>wOBA+VLOOKUP(D9260,order[],2,FALSE)+VLOOKUP(IF(F9260&gt;7,8,IF(F9260=0,1,F9260)),pitches[],2,FALSE)+VLOOKUP(IF(E9260&gt;2,3,E9260),smatchups[],2,FALSE)</f>
        <v>0.45478837888939366</v>
      </c>
      <c r="K9260">
        <f t="shared" si="476"/>
        <v>-0.45478837888939366</v>
      </c>
      <c r="L9260">
        <f t="shared" si="475"/>
        <v>0.45478837888939366</v>
      </c>
      <c r="M9260">
        <f t="shared" si="477"/>
        <v>-0.45478837888939366</v>
      </c>
    </row>
    <row r="9261" spans="1:13" x14ac:dyDescent="0.35">
      <c r="A9261" t="str">
        <v>A</v>
      </c>
      <c r="B9261" t="str">
        <v>brubj001</v>
      </c>
      <c r="C9261" t="str">
        <v>happi001</v>
      </c>
      <c r="D9261">
        <v>3</v>
      </c>
      <c r="E9261">
        <v>2</v>
      </c>
      <c r="F9261">
        <v>6</v>
      </c>
      <c r="G9261">
        <v>71</v>
      </c>
      <c r="H9261">
        <v>0</v>
      </c>
      <c r="I9261" t="str">
        <v>starter</v>
      </c>
      <c r="J9261">
        <f>wOBA+VLOOKUP(D9261,order[],2,FALSE)+VLOOKUP(IF(F9261&gt;7,8,IF(F9261=0,1,F9261)),pitches[],2,FALSE)+VLOOKUP(IF(E9261&gt;2,3,E9261),smatchups[],2,FALSE)</f>
        <v>0.32802236982848715</v>
      </c>
      <c r="K9261">
        <f t="shared" si="476"/>
        <v>-0.32802236982848715</v>
      </c>
      <c r="L9261">
        <f t="shared" si="475"/>
        <v>0.32802236982848715</v>
      </c>
      <c r="M9261">
        <f t="shared" si="477"/>
        <v>-0.32802236982848715</v>
      </c>
    </row>
    <row r="9262" spans="1:13" x14ac:dyDescent="0.35">
      <c r="A9262" t="str">
        <v>A</v>
      </c>
      <c r="B9262" t="str">
        <v>brubj001</v>
      </c>
      <c r="C9262" t="str">
        <v>suzus001</v>
      </c>
      <c r="D9262">
        <v>4</v>
      </c>
      <c r="E9262">
        <v>2</v>
      </c>
      <c r="F9262">
        <v>3</v>
      </c>
      <c r="G9262">
        <v>74</v>
      </c>
      <c r="H9262">
        <v>0</v>
      </c>
      <c r="I9262" t="str">
        <v>starter</v>
      </c>
      <c r="J9262">
        <f>wOBA+VLOOKUP(D9262,order[],2,FALSE)+VLOOKUP(IF(F9262&gt;7,8,IF(F9262=0,1,F9262)),pitches[],2,FALSE)+VLOOKUP(IF(E9262&gt;2,3,E9262),smatchups[],2,FALSE)</f>
        <v>0.30508835636910275</v>
      </c>
      <c r="K9262">
        <f t="shared" si="476"/>
        <v>-0.30508835636910275</v>
      </c>
      <c r="L9262">
        <f t="shared" si="475"/>
        <v>0.30508835636910275</v>
      </c>
      <c r="M9262">
        <f t="shared" si="477"/>
        <v>-0.30508835636910275</v>
      </c>
    </row>
    <row r="9263" spans="1:13" x14ac:dyDescent="0.35">
      <c r="A9263" t="str">
        <v>A</v>
      </c>
      <c r="B9263" t="str">
        <v>brubj001</v>
      </c>
      <c r="C9263" t="str">
        <v>rivaa001</v>
      </c>
      <c r="D9263">
        <v>5</v>
      </c>
      <c r="E9263">
        <v>2</v>
      </c>
      <c r="F9263">
        <v>6</v>
      </c>
      <c r="G9263">
        <v>80</v>
      </c>
      <c r="H9263">
        <v>0</v>
      </c>
      <c r="I9263" t="str">
        <v>starter</v>
      </c>
      <c r="J9263">
        <f>wOBA+VLOOKUP(D9263,order[],2,FALSE)+VLOOKUP(IF(F9263&gt;7,8,IF(F9263=0,1,F9263)),pitches[],2,FALSE)+VLOOKUP(IF(E9263&gt;2,3,E9263),smatchups[],2,FALSE)</f>
        <v>0.33220393614234933</v>
      </c>
      <c r="K9263">
        <f t="shared" si="476"/>
        <v>-0.33220393614234933</v>
      </c>
      <c r="L9263">
        <f t="shared" si="475"/>
        <v>0.33220393614234933</v>
      </c>
      <c r="M9263">
        <f t="shared" si="477"/>
        <v>-0.33220393614234933</v>
      </c>
    </row>
    <row r="9264" spans="1:13" x14ac:dyDescent="0.35">
      <c r="A9264" t="str">
        <v>A</v>
      </c>
      <c r="B9264" t="str">
        <v>brubj001</v>
      </c>
      <c r="C9264" t="str">
        <v>schwf001</v>
      </c>
      <c r="D9264">
        <v>6</v>
      </c>
      <c r="E9264">
        <v>2</v>
      </c>
      <c r="F9264">
        <v>1</v>
      </c>
      <c r="G9264">
        <v>81</v>
      </c>
      <c r="H9264">
        <v>0.88400000000000001</v>
      </c>
      <c r="I9264" t="str">
        <v>starter</v>
      </c>
      <c r="J9264">
        <f>wOBA+VLOOKUP(D9264,order[],2,FALSE)+VLOOKUP(IF(F9264&gt;7,8,IF(F9264=0,1,F9264)),pitches[],2,FALSE)+VLOOKUP(IF(E9264&gt;2,3,E9264),smatchups[],2,FALSE)</f>
        <v>0.44484255354208013</v>
      </c>
      <c r="K9264">
        <f t="shared" si="476"/>
        <v>0.43915744645791988</v>
      </c>
      <c r="L9264">
        <f t="shared" si="475"/>
        <v>0.44484255354208013</v>
      </c>
      <c r="M9264">
        <f t="shared" si="477"/>
        <v>0.43915744645791988</v>
      </c>
    </row>
    <row r="9265" spans="1:13" x14ac:dyDescent="0.35">
      <c r="A9265" t="str">
        <v>A</v>
      </c>
      <c r="B9265" t="str">
        <v>brubj001</v>
      </c>
      <c r="C9265" t="str">
        <v>wisdp001</v>
      </c>
      <c r="D9265">
        <v>7</v>
      </c>
      <c r="E9265">
        <v>2</v>
      </c>
      <c r="F9265">
        <v>4</v>
      </c>
      <c r="G9265">
        <v>85</v>
      </c>
      <c r="H9265">
        <v>0</v>
      </c>
      <c r="I9265" t="str">
        <v>starter</v>
      </c>
      <c r="J9265">
        <f>wOBA+VLOOKUP(D9265,order[],2,FALSE)+VLOOKUP(IF(F9265&gt;7,8,IF(F9265=0,1,F9265)),pitches[],2,FALSE)+VLOOKUP(IF(E9265&gt;2,3,E9265),smatchups[],2,FALSE)</f>
        <v>0.25440408602948966</v>
      </c>
      <c r="K9265">
        <f t="shared" si="476"/>
        <v>-0.25440408602948966</v>
      </c>
      <c r="L9265">
        <f t="shared" si="475"/>
        <v>0.25440408602948966</v>
      </c>
      <c r="M9265">
        <f t="shared" si="477"/>
        <v>-0.25440408602948966</v>
      </c>
    </row>
    <row r="9266" spans="1:13" x14ac:dyDescent="0.35">
      <c r="A9266" t="str">
        <v>A</v>
      </c>
      <c r="B9266" t="str">
        <v>brubj001</v>
      </c>
      <c r="C9266" t="str">
        <v>villj001</v>
      </c>
      <c r="D9266">
        <v>8</v>
      </c>
      <c r="E9266">
        <v>2</v>
      </c>
      <c r="F9266">
        <v>7</v>
      </c>
      <c r="G9266">
        <v>92</v>
      </c>
      <c r="H9266">
        <v>0.72</v>
      </c>
      <c r="I9266" t="str">
        <v>starter</v>
      </c>
      <c r="J9266">
        <f>wOBA+VLOOKUP(D9266,order[],2,FALSE)+VLOOKUP(IF(F9266&gt;7,8,IF(F9266=0,1,F9266)),pitches[],2,FALSE)+VLOOKUP(IF(E9266&gt;2,3,E9266),smatchups[],2,FALSE)</f>
        <v>0.33960261866883273</v>
      </c>
      <c r="K9266">
        <f t="shared" si="476"/>
        <v>0.38039738133116724</v>
      </c>
      <c r="L9266">
        <f t="shared" si="475"/>
        <v>0.33960261866883273</v>
      </c>
      <c r="M9266">
        <f t="shared" si="477"/>
        <v>0.38039738133116724</v>
      </c>
    </row>
    <row r="9267" spans="1:13" x14ac:dyDescent="0.35">
      <c r="A9267" t="str">
        <v>A</v>
      </c>
      <c r="B9267" t="str">
        <v>gallz001</v>
      </c>
      <c r="C9267" t="str">
        <v>orter001</v>
      </c>
      <c r="D9267">
        <v>1</v>
      </c>
      <c r="E9267">
        <v>0</v>
      </c>
      <c r="F9267">
        <v>1</v>
      </c>
      <c r="G9267">
        <v>1</v>
      </c>
      <c r="H9267">
        <v>0</v>
      </c>
      <c r="I9267" t="str">
        <v>starter</v>
      </c>
      <c r="J9267">
        <f>wOBA+VLOOKUP(D9267,order[],2,FALSE)+VLOOKUP(IF(F9267&gt;7,8,IF(F9267=0,1,F9267)),pitches[],2,FALSE)+VLOOKUP(IF(E9267&gt;2,3,E9267),smatchups[],2,FALSE)</f>
        <v>0.41328442016508515</v>
      </c>
      <c r="K9267">
        <f t="shared" si="476"/>
        <v>-0.41328442016508515</v>
      </c>
      <c r="L9267">
        <f t="shared" si="475"/>
        <v>0.41509628328624198</v>
      </c>
      <c r="M9267">
        <f t="shared" si="477"/>
        <v>-0.41509628328624198</v>
      </c>
    </row>
    <row r="9268" spans="1:13" x14ac:dyDescent="0.35">
      <c r="A9268" t="str">
        <v>A</v>
      </c>
      <c r="B9268" t="str">
        <v>gallz001</v>
      </c>
      <c r="C9268" t="str">
        <v>contw001</v>
      </c>
      <c r="D9268">
        <v>2</v>
      </c>
      <c r="E9268">
        <v>0</v>
      </c>
      <c r="F9268">
        <v>5</v>
      </c>
      <c r="G9268">
        <v>6</v>
      </c>
      <c r="H9268">
        <v>0</v>
      </c>
      <c r="I9268" t="str">
        <v>starter</v>
      </c>
      <c r="J9268">
        <f>wOBA+VLOOKUP(D9268,order[],2,FALSE)+VLOOKUP(IF(F9268&gt;7,8,IF(F9268=0,1,F9268)),pitches[],2,FALSE)+VLOOKUP(IF(E9268&gt;2,3,E9268),smatchups[],2,FALSE)</f>
        <v>0.27847279873578223</v>
      </c>
      <c r="K9268">
        <f t="shared" si="476"/>
        <v>-0.27847279873578223</v>
      </c>
      <c r="L9268">
        <f t="shared" si="475"/>
        <v>0.28028466185693907</v>
      </c>
      <c r="M9268">
        <f t="shared" si="477"/>
        <v>-0.28028466185693907</v>
      </c>
    </row>
    <row r="9269" spans="1:13" x14ac:dyDescent="0.35">
      <c r="A9269" t="str">
        <v>A</v>
      </c>
      <c r="B9269" t="str">
        <v>gallz001</v>
      </c>
      <c r="C9269" t="str">
        <v>happi001</v>
      </c>
      <c r="D9269">
        <v>3</v>
      </c>
      <c r="E9269">
        <v>0</v>
      </c>
      <c r="F9269">
        <v>5</v>
      </c>
      <c r="G9269">
        <v>11</v>
      </c>
      <c r="H9269">
        <v>0</v>
      </c>
      <c r="I9269" t="str">
        <v>starter</v>
      </c>
      <c r="J9269">
        <f>wOBA+VLOOKUP(D9269,order[],2,FALSE)+VLOOKUP(IF(F9269&gt;7,8,IF(F9269=0,1,F9269)),pitches[],2,FALSE)+VLOOKUP(IF(E9269&gt;2,3,E9269),smatchups[],2,FALSE)</f>
        <v>0.26450725256493052</v>
      </c>
      <c r="K9269">
        <f t="shared" si="476"/>
        <v>-0.26450725256493052</v>
      </c>
      <c r="L9269">
        <f t="shared" si="475"/>
        <v>0.26631911568608735</v>
      </c>
      <c r="M9269">
        <f t="shared" si="477"/>
        <v>-0.26631911568608735</v>
      </c>
    </row>
    <row r="9270" spans="1:13" x14ac:dyDescent="0.35">
      <c r="A9270" t="str">
        <v>A</v>
      </c>
      <c r="B9270" t="str">
        <v>gallz001</v>
      </c>
      <c r="C9270" t="str">
        <v>suzus001</v>
      </c>
      <c r="D9270">
        <v>4</v>
      </c>
      <c r="E9270">
        <v>0</v>
      </c>
      <c r="F9270">
        <v>4</v>
      </c>
      <c r="G9270">
        <v>15</v>
      </c>
      <c r="H9270">
        <v>0</v>
      </c>
      <c r="I9270" t="str">
        <v>starter</v>
      </c>
      <c r="J9270">
        <f>wOBA+VLOOKUP(D9270,order[],2,FALSE)+VLOOKUP(IF(F9270&gt;7,8,IF(F9270=0,1,F9270)),pitches[],2,FALSE)+VLOOKUP(IF(E9270&gt;2,3,E9270),smatchups[],2,FALSE)</f>
        <v>0.26758707174456114</v>
      </c>
      <c r="K9270">
        <f t="shared" si="476"/>
        <v>-0.26758707174456114</v>
      </c>
      <c r="L9270">
        <f t="shared" si="475"/>
        <v>0.26939893486571798</v>
      </c>
      <c r="M9270">
        <f t="shared" si="477"/>
        <v>-0.26939893486571798</v>
      </c>
    </row>
    <row r="9271" spans="1:13" x14ac:dyDescent="0.35">
      <c r="A9271" t="str">
        <v>A</v>
      </c>
      <c r="B9271" t="str">
        <v>gallz001</v>
      </c>
      <c r="C9271" t="str">
        <v>gomey001</v>
      </c>
      <c r="D9271">
        <v>5</v>
      </c>
      <c r="E9271">
        <v>0</v>
      </c>
      <c r="F9271">
        <v>6</v>
      </c>
      <c r="G9271">
        <v>21</v>
      </c>
      <c r="H9271">
        <v>0</v>
      </c>
      <c r="I9271" t="str">
        <v>starter</v>
      </c>
      <c r="J9271">
        <f>wOBA+VLOOKUP(D9271,order[],2,FALSE)+VLOOKUP(IF(F9271&gt;7,8,IF(F9271=0,1,F9271)),pitches[],2,FALSE)+VLOOKUP(IF(E9271&gt;2,3,E9271),smatchups[],2,FALSE)</f>
        <v>0.30463645845113185</v>
      </c>
      <c r="K9271">
        <f t="shared" si="476"/>
        <v>-0.30463645845113185</v>
      </c>
      <c r="L9271">
        <f t="shared" si="475"/>
        <v>0.30644832157228868</v>
      </c>
      <c r="M9271">
        <f t="shared" si="477"/>
        <v>-0.30644832157228868</v>
      </c>
    </row>
    <row r="9272" spans="1:13" x14ac:dyDescent="0.35">
      <c r="A9272" t="str">
        <v>A</v>
      </c>
      <c r="B9272" t="str">
        <v>gallz001</v>
      </c>
      <c r="C9272" t="str">
        <v>schwf001</v>
      </c>
      <c r="D9272">
        <v>6</v>
      </c>
      <c r="E9272">
        <v>0</v>
      </c>
      <c r="F9272">
        <v>3</v>
      </c>
      <c r="G9272">
        <v>24</v>
      </c>
      <c r="H9272">
        <v>0</v>
      </c>
      <c r="I9272" t="str">
        <v>starter</v>
      </c>
      <c r="J9272">
        <f>wOBA+VLOOKUP(D9272,order[],2,FALSE)+VLOOKUP(IF(F9272&gt;7,8,IF(F9272=0,1,F9272)),pitches[],2,FALSE)+VLOOKUP(IF(E9272&gt;2,3,E9272),smatchups[],2,FALSE)</f>
        <v>0.26557731959423325</v>
      </c>
      <c r="K9272">
        <f t="shared" si="476"/>
        <v>-0.26557731959423325</v>
      </c>
      <c r="L9272">
        <f t="shared" si="475"/>
        <v>0.26738918271539008</v>
      </c>
      <c r="M9272">
        <f t="shared" si="477"/>
        <v>-0.26738918271539008</v>
      </c>
    </row>
    <row r="9273" spans="1:13" x14ac:dyDescent="0.35">
      <c r="A9273" t="str">
        <v>A</v>
      </c>
      <c r="B9273" t="str">
        <v>gallz001</v>
      </c>
      <c r="C9273" t="str">
        <v>wisdp001</v>
      </c>
      <c r="D9273">
        <v>7</v>
      </c>
      <c r="E9273">
        <v>0</v>
      </c>
      <c r="F9273">
        <v>1</v>
      </c>
      <c r="G9273">
        <v>25</v>
      </c>
      <c r="H9273">
        <v>0</v>
      </c>
      <c r="I9273" t="str">
        <v>starter</v>
      </c>
      <c r="J9273">
        <f>wOBA+VLOOKUP(D9273,order[],2,FALSE)+VLOOKUP(IF(F9273&gt;7,8,IF(F9273=0,1,F9273)),pitches[],2,FALSE)+VLOOKUP(IF(E9273&gt;2,3,E9273),smatchups[],2,FALSE)</f>
        <v>0.38846817152822571</v>
      </c>
      <c r="K9273">
        <f t="shared" si="476"/>
        <v>-0.38846817152822571</v>
      </c>
      <c r="L9273">
        <f t="shared" si="475"/>
        <v>0.39028003464938255</v>
      </c>
      <c r="M9273">
        <f t="shared" si="477"/>
        <v>-0.39028003464938255</v>
      </c>
    </row>
    <row r="9274" spans="1:13" x14ac:dyDescent="0.35">
      <c r="A9274" t="str">
        <v>A</v>
      </c>
      <c r="B9274" t="str">
        <v>gallz001</v>
      </c>
      <c r="C9274" t="str">
        <v>morec001</v>
      </c>
      <c r="D9274">
        <v>8</v>
      </c>
      <c r="E9274">
        <v>0</v>
      </c>
      <c r="F9274">
        <v>3</v>
      </c>
      <c r="G9274">
        <v>28</v>
      </c>
      <c r="H9274">
        <v>0</v>
      </c>
      <c r="I9274" t="str">
        <v>starter</v>
      </c>
      <c r="J9274">
        <f>wOBA+VLOOKUP(D9274,order[],2,FALSE)+VLOOKUP(IF(F9274&gt;7,8,IF(F9274=0,1,F9274)),pitches[],2,FALSE)+VLOOKUP(IF(E9274&gt;2,3,E9274),smatchups[],2,FALSE)</f>
        <v>0.2238503881754545</v>
      </c>
      <c r="K9274">
        <f t="shared" si="476"/>
        <v>-0.2238503881754545</v>
      </c>
      <c r="L9274">
        <f t="shared" si="475"/>
        <v>0.2256622512966113</v>
      </c>
      <c r="M9274">
        <f t="shared" si="477"/>
        <v>-0.2256622512966113</v>
      </c>
    </row>
    <row r="9275" spans="1:13" x14ac:dyDescent="0.35">
      <c r="A9275" t="str">
        <v>A</v>
      </c>
      <c r="B9275" t="str">
        <v>gallz001</v>
      </c>
      <c r="C9275" t="str">
        <v>simma001</v>
      </c>
      <c r="D9275">
        <v>9</v>
      </c>
      <c r="E9275">
        <v>0</v>
      </c>
      <c r="F9275">
        <v>3</v>
      </c>
      <c r="G9275">
        <v>31</v>
      </c>
      <c r="H9275">
        <v>0.88400000000000001</v>
      </c>
      <c r="I9275" t="str">
        <v>starter</v>
      </c>
      <c r="J9275">
        <f>wOBA+VLOOKUP(D9275,order[],2,FALSE)+VLOOKUP(IF(F9275&gt;7,8,IF(F9275=0,1,F9275)),pitches[],2,FALSE)+VLOOKUP(IF(E9275&gt;2,3,E9275),smatchups[],2,FALSE)</f>
        <v>0.27369404328404728</v>
      </c>
      <c r="K9275">
        <f t="shared" si="476"/>
        <v>0.61030595671595278</v>
      </c>
      <c r="L9275">
        <f t="shared" si="475"/>
        <v>0.27550590640520412</v>
      </c>
      <c r="M9275">
        <f t="shared" si="477"/>
        <v>0.60849409359479589</v>
      </c>
    </row>
    <row r="9276" spans="1:13" x14ac:dyDescent="0.35">
      <c r="A9276" t="str">
        <v>A</v>
      </c>
      <c r="B9276" t="str">
        <v>gallz001</v>
      </c>
      <c r="C9276" t="str">
        <v>orter001</v>
      </c>
      <c r="D9276">
        <v>1</v>
      </c>
      <c r="E9276">
        <v>1</v>
      </c>
      <c r="F9276">
        <v>2</v>
      </c>
      <c r="G9276">
        <v>33</v>
      </c>
      <c r="H9276">
        <v>0</v>
      </c>
      <c r="I9276" t="str">
        <v>starter</v>
      </c>
      <c r="J9276">
        <f>wOBA+VLOOKUP(D9276,order[],2,FALSE)+VLOOKUP(IF(F9276&gt;7,8,IF(F9276=0,1,F9276)),pitches[],2,FALSE)+VLOOKUP(IF(E9276&gt;2,3,E9276),smatchups[],2,FALSE)</f>
        <v>0.38569223329025965</v>
      </c>
      <c r="K9276">
        <f t="shared" si="476"/>
        <v>-0.38569223329025965</v>
      </c>
      <c r="L9276">
        <f t="shared" si="475"/>
        <v>0.38569223329025965</v>
      </c>
      <c r="M9276">
        <f t="shared" si="477"/>
        <v>-0.38569223329025965</v>
      </c>
    </row>
    <row r="9277" spans="1:13" x14ac:dyDescent="0.35">
      <c r="A9277" t="str">
        <v>A</v>
      </c>
      <c r="B9277" t="str">
        <v>gallz001</v>
      </c>
      <c r="C9277" t="str">
        <v>contw001</v>
      </c>
      <c r="D9277">
        <v>2</v>
      </c>
      <c r="E9277">
        <v>1</v>
      </c>
      <c r="F9277">
        <v>6</v>
      </c>
      <c r="G9277">
        <v>39</v>
      </c>
      <c r="H9277">
        <v>0.72</v>
      </c>
      <c r="I9277" t="str">
        <v>starter</v>
      </c>
      <c r="J9277">
        <f>wOBA+VLOOKUP(D9277,order[],2,FALSE)+VLOOKUP(IF(F9277&gt;7,8,IF(F9277=0,1,F9277)),pitches[],2,FALSE)+VLOOKUP(IF(E9277&gt;2,3,E9277),smatchups[],2,FALSE)</f>
        <v>0.33998179708239101</v>
      </c>
      <c r="K9277">
        <f t="shared" si="476"/>
        <v>0.38001820291760896</v>
      </c>
      <c r="L9277">
        <f t="shared" si="475"/>
        <v>0.33998179708239101</v>
      </c>
      <c r="M9277">
        <f t="shared" si="477"/>
        <v>0.38001820291760896</v>
      </c>
    </row>
    <row r="9278" spans="1:13" x14ac:dyDescent="0.35">
      <c r="A9278" t="str">
        <v>A</v>
      </c>
      <c r="B9278" t="str">
        <v>gallz001</v>
      </c>
      <c r="C9278" t="str">
        <v>happi001</v>
      </c>
      <c r="D9278">
        <v>3</v>
      </c>
      <c r="E9278">
        <v>1</v>
      </c>
      <c r="F9278">
        <v>4</v>
      </c>
      <c r="G9278">
        <v>43</v>
      </c>
      <c r="H9278">
        <v>0</v>
      </c>
      <c r="I9278" t="str">
        <v>starter</v>
      </c>
      <c r="J9278">
        <f>wOBA+VLOOKUP(D9278,order[],2,FALSE)+VLOOKUP(IF(F9278&gt;7,8,IF(F9278=0,1,F9278)),pitches[],2,FALSE)+VLOOKUP(IF(E9278&gt;2,3,E9278),smatchups[],2,FALSE)</f>
        <v>0.27718515061164056</v>
      </c>
      <c r="K9278">
        <f t="shared" si="476"/>
        <v>-0.27718515061164056</v>
      </c>
      <c r="L9278">
        <f t="shared" si="475"/>
        <v>0.27718515061164056</v>
      </c>
      <c r="M9278">
        <f t="shared" si="477"/>
        <v>-0.27718515061164056</v>
      </c>
    </row>
    <row r="9279" spans="1:13" x14ac:dyDescent="0.35">
      <c r="A9279" t="str">
        <v>A</v>
      </c>
      <c r="B9279" t="str">
        <v>gallz001</v>
      </c>
      <c r="C9279" t="str">
        <v>suzus001</v>
      </c>
      <c r="D9279">
        <v>4</v>
      </c>
      <c r="E9279">
        <v>1</v>
      </c>
      <c r="F9279">
        <v>1</v>
      </c>
      <c r="G9279">
        <v>44</v>
      </c>
      <c r="H9279">
        <v>0</v>
      </c>
      <c r="I9279" t="str">
        <v>starter</v>
      </c>
      <c r="J9279">
        <f>wOBA+VLOOKUP(D9279,order[],2,FALSE)+VLOOKUP(IF(F9279&gt;7,8,IF(F9279=0,1,F9279)),pitches[],2,FALSE)+VLOOKUP(IF(E9279&gt;2,3,E9279),smatchups[],2,FALSE)</f>
        <v>0.4547799937087843</v>
      </c>
      <c r="K9279">
        <f t="shared" si="476"/>
        <v>-0.4547799937087843</v>
      </c>
      <c r="L9279">
        <f t="shared" si="475"/>
        <v>0.4547799937087843</v>
      </c>
      <c r="M9279">
        <f t="shared" si="477"/>
        <v>-0.4547799937087843</v>
      </c>
    </row>
    <row r="9280" spans="1:13" x14ac:dyDescent="0.35">
      <c r="A9280" t="str">
        <v>A</v>
      </c>
      <c r="B9280" t="str">
        <v>gallz001</v>
      </c>
      <c r="C9280" t="str">
        <v>gomey001</v>
      </c>
      <c r="D9280">
        <v>5</v>
      </c>
      <c r="E9280">
        <v>1</v>
      </c>
      <c r="F9280">
        <v>2</v>
      </c>
      <c r="G9280">
        <v>46</v>
      </c>
      <c r="H9280">
        <v>1.2609999999999999</v>
      </c>
      <c r="I9280" t="str">
        <v>starter</v>
      </c>
      <c r="J9280">
        <f>wOBA+VLOOKUP(D9280,order[],2,FALSE)+VLOOKUP(IF(F9280&gt;7,8,IF(F9280=0,1,F9280)),pitches[],2,FALSE)+VLOOKUP(IF(E9280&gt;2,3,E9280),smatchups[],2,FALSE)</f>
        <v>0.38984473446636114</v>
      </c>
      <c r="K9280">
        <f t="shared" si="476"/>
        <v>0.87115526553363876</v>
      </c>
      <c r="L9280">
        <f t="shared" si="475"/>
        <v>0.38984473446636114</v>
      </c>
      <c r="M9280">
        <f t="shared" si="477"/>
        <v>0.87115526553363876</v>
      </c>
    </row>
    <row r="9281" spans="1:13" x14ac:dyDescent="0.35">
      <c r="A9281" t="str">
        <v>A</v>
      </c>
      <c r="B9281" t="str">
        <v>gallz001</v>
      </c>
      <c r="C9281" t="str">
        <v>schwf001</v>
      </c>
      <c r="D9281">
        <v>6</v>
      </c>
      <c r="E9281">
        <v>1</v>
      </c>
      <c r="F9281">
        <v>2</v>
      </c>
      <c r="G9281">
        <v>48</v>
      </c>
      <c r="H9281">
        <v>0</v>
      </c>
      <c r="I9281" t="str">
        <v>starter</v>
      </c>
      <c r="J9281">
        <f>wOBA+VLOOKUP(D9281,order[],2,FALSE)+VLOOKUP(IF(F9281&gt;7,8,IF(F9281=0,1,F9281)),pitches[],2,FALSE)+VLOOKUP(IF(E9281&gt;2,3,E9281),smatchups[],2,FALSE)</f>
        <v>0.38968288897603715</v>
      </c>
      <c r="K9281">
        <f t="shared" si="476"/>
        <v>-0.38968288897603715</v>
      </c>
      <c r="L9281">
        <f t="shared" si="475"/>
        <v>0.38968288897603715</v>
      </c>
      <c r="M9281">
        <f t="shared" si="477"/>
        <v>-0.38968288897603715</v>
      </c>
    </row>
    <row r="9282" spans="1:13" x14ac:dyDescent="0.35">
      <c r="A9282" t="str">
        <v>A</v>
      </c>
      <c r="B9282" t="str">
        <v>gallz001</v>
      </c>
      <c r="C9282" t="str">
        <v>wisdp001</v>
      </c>
      <c r="D9282">
        <v>7</v>
      </c>
      <c r="E9282">
        <v>1</v>
      </c>
      <c r="F9282">
        <v>2</v>
      </c>
      <c r="G9282">
        <v>50</v>
      </c>
      <c r="H9282">
        <v>0</v>
      </c>
      <c r="I9282" t="str">
        <v>starter</v>
      </c>
      <c r="J9282">
        <f>wOBA+VLOOKUP(D9282,order[],2,FALSE)+VLOOKUP(IF(F9282&gt;7,8,IF(F9282=0,1,F9282)),pitches[],2,FALSE)+VLOOKUP(IF(E9282&gt;2,3,E9282),smatchups[],2,FALSE)</f>
        <v>0.36087598465340021</v>
      </c>
      <c r="K9282">
        <f t="shared" si="476"/>
        <v>-0.36087598465340021</v>
      </c>
      <c r="L9282">
        <f t="shared" ref="L9282:L9345" si="478">IF(E9282=0,BF$1+BE$1*F9282,IF(E9282=1,BF$2+BE$2*F9282,IF(E9282=2,BF$3+BE$3*F9282,BF$4+BE$4*F9282)))+J9282</f>
        <v>0.36087598465340021</v>
      </c>
      <c r="M9282">
        <f t="shared" si="477"/>
        <v>-0.36087598465340021</v>
      </c>
    </row>
    <row r="9283" spans="1:13" x14ac:dyDescent="0.35">
      <c r="A9283" t="str">
        <v>A</v>
      </c>
      <c r="B9283" t="str">
        <v>gallz001</v>
      </c>
      <c r="C9283" t="str">
        <v>morec001</v>
      </c>
      <c r="D9283">
        <v>8</v>
      </c>
      <c r="E9283">
        <v>1</v>
      </c>
      <c r="F9283">
        <v>11</v>
      </c>
      <c r="G9283">
        <v>61</v>
      </c>
      <c r="H9283">
        <v>0.72</v>
      </c>
      <c r="I9283" t="str">
        <v>starter</v>
      </c>
      <c r="J9283">
        <f>wOBA+VLOOKUP(D9283,order[],2,FALSE)+VLOOKUP(IF(F9283&gt;7,8,IF(F9283=0,1,F9283)),pitches[],2,FALSE)+VLOOKUP(IF(E9283&gt;2,3,E9283),smatchups[],2,FALSE)</f>
        <v>0.34956818262719325</v>
      </c>
      <c r="K9283">
        <f t="shared" ref="K9283:K9346" si="479">H9283-J9283</f>
        <v>0.37043181737280673</v>
      </c>
      <c r="L9283">
        <f t="shared" si="478"/>
        <v>0.34956818262719325</v>
      </c>
      <c r="M9283">
        <f t="shared" ref="M9283:M9346" si="480">H9283-L9283</f>
        <v>0.37043181737280673</v>
      </c>
    </row>
    <row r="9284" spans="1:13" x14ac:dyDescent="0.35">
      <c r="A9284" t="str">
        <v>A</v>
      </c>
      <c r="B9284" t="str">
        <v>gallz001</v>
      </c>
      <c r="C9284" t="str">
        <v>simma001</v>
      </c>
      <c r="D9284">
        <v>9</v>
      </c>
      <c r="E9284">
        <v>1</v>
      </c>
      <c r="F9284">
        <v>8</v>
      </c>
      <c r="G9284">
        <v>69</v>
      </c>
      <c r="H9284">
        <v>0.72</v>
      </c>
      <c r="I9284" t="str">
        <v>starter</v>
      </c>
      <c r="J9284">
        <f>wOBA+VLOOKUP(D9284,order[],2,FALSE)+VLOOKUP(IF(F9284&gt;7,8,IF(F9284=0,1,F9284)),pitches[],2,FALSE)+VLOOKUP(IF(E9284&gt;2,3,E9284),smatchups[],2,FALSE)</f>
        <v>0.39941183773578603</v>
      </c>
      <c r="K9284">
        <f t="shared" si="479"/>
        <v>0.32058816226421394</v>
      </c>
      <c r="L9284">
        <f t="shared" si="478"/>
        <v>0.39941183773578603</v>
      </c>
      <c r="M9284">
        <f t="shared" si="480"/>
        <v>0.32058816226421394</v>
      </c>
    </row>
    <row r="9285" spans="1:13" x14ac:dyDescent="0.35">
      <c r="A9285" t="str">
        <v>A</v>
      </c>
      <c r="B9285" t="str">
        <v>gallz001</v>
      </c>
      <c r="C9285" t="str">
        <v>orter001</v>
      </c>
      <c r="D9285">
        <v>1</v>
      </c>
      <c r="E9285">
        <v>2</v>
      </c>
      <c r="F9285">
        <v>5</v>
      </c>
      <c r="G9285">
        <v>74</v>
      </c>
      <c r="H9285">
        <v>0</v>
      </c>
      <c r="I9285" t="str">
        <v>starter</v>
      </c>
      <c r="J9285">
        <f>wOBA+VLOOKUP(D9285,order[],2,FALSE)+VLOOKUP(IF(F9285&gt;7,8,IF(F9285=0,1,F9285)),pitches[],2,FALSE)+VLOOKUP(IF(E9285&gt;2,3,E9285),smatchups[],2,FALSE)</f>
        <v>0.29210379539390868</v>
      </c>
      <c r="K9285">
        <f t="shared" si="479"/>
        <v>-0.29210379539390868</v>
      </c>
      <c r="L9285">
        <f t="shared" si="478"/>
        <v>0.29210379539390868</v>
      </c>
      <c r="M9285">
        <f t="shared" si="480"/>
        <v>-0.29210379539390868</v>
      </c>
    </row>
    <row r="9286" spans="1:13" x14ac:dyDescent="0.35">
      <c r="A9286" t="str">
        <v>A</v>
      </c>
      <c r="B9286" t="str">
        <v>gallz001</v>
      </c>
      <c r="C9286" t="str">
        <v>contw001</v>
      </c>
      <c r="D9286">
        <v>2</v>
      </c>
      <c r="E9286">
        <v>2</v>
      </c>
      <c r="F9286">
        <v>4</v>
      </c>
      <c r="G9286">
        <v>78</v>
      </c>
      <c r="H9286">
        <v>2.0720000000000001</v>
      </c>
      <c r="I9286" t="str">
        <v>starter</v>
      </c>
      <c r="J9286">
        <f>wOBA+VLOOKUP(D9286,order[],2,FALSE)+VLOOKUP(IF(F9286&gt;7,8,IF(F9286=0,1,F9286)),pitches[],2,FALSE)+VLOOKUP(IF(E9286&gt;2,3,E9286),smatchups[],2,FALSE)</f>
        <v>0.29315681569944013</v>
      </c>
      <c r="K9286">
        <f t="shared" si="479"/>
        <v>1.7788431843005599</v>
      </c>
      <c r="L9286">
        <f t="shared" si="478"/>
        <v>0.29315681569944013</v>
      </c>
      <c r="M9286">
        <f t="shared" si="480"/>
        <v>1.7788431843005599</v>
      </c>
    </row>
    <row r="9287" spans="1:13" x14ac:dyDescent="0.35">
      <c r="A9287" t="str">
        <v>A</v>
      </c>
      <c r="B9287" t="str">
        <v>gallz001</v>
      </c>
      <c r="C9287" t="str">
        <v>happi001</v>
      </c>
      <c r="D9287">
        <v>3</v>
      </c>
      <c r="E9287">
        <v>2</v>
      </c>
      <c r="F9287">
        <v>10</v>
      </c>
      <c r="G9287">
        <v>88</v>
      </c>
      <c r="H9287">
        <v>0</v>
      </c>
      <c r="I9287" t="str">
        <v>starter</v>
      </c>
      <c r="J9287">
        <f>wOBA+VLOOKUP(D9287,order[],2,FALSE)+VLOOKUP(IF(F9287&gt;7,8,IF(F9287=0,1,F9287)),pitches[],2,FALSE)+VLOOKUP(IF(E9287&gt;2,3,E9287),smatchups[],2,FALSE)</f>
        <v>0.38928151213938167</v>
      </c>
      <c r="K9287">
        <f t="shared" si="479"/>
        <v>-0.38928151213938167</v>
      </c>
      <c r="L9287">
        <f t="shared" si="478"/>
        <v>0.38928151213938167</v>
      </c>
      <c r="M9287">
        <f t="shared" si="480"/>
        <v>-0.38928151213938167</v>
      </c>
    </row>
    <row r="9288" spans="1:13" x14ac:dyDescent="0.35">
      <c r="A9288" t="str">
        <v>A</v>
      </c>
      <c r="B9288" t="str">
        <v>casth002</v>
      </c>
      <c r="C9288" t="str">
        <v>orter001</v>
      </c>
      <c r="D9288">
        <v>1</v>
      </c>
      <c r="E9288">
        <v>0</v>
      </c>
      <c r="F9288">
        <v>4</v>
      </c>
      <c r="G9288">
        <v>4</v>
      </c>
      <c r="H9288">
        <v>0</v>
      </c>
      <c r="I9288" t="str">
        <v>starter</v>
      </c>
      <c r="J9288">
        <f>wOBA+VLOOKUP(D9288,order[],2,FALSE)+VLOOKUP(IF(F9288&gt;7,8,IF(F9288=0,1,F9288)),pitches[],2,FALSE)+VLOOKUP(IF(E9288&gt;2,3,E9288),smatchups[],2,FALSE)</f>
        <v>0.25165285697513162</v>
      </c>
      <c r="K9288">
        <f t="shared" si="479"/>
        <v>-0.25165285697513162</v>
      </c>
      <c r="L9288">
        <f t="shared" si="478"/>
        <v>0.25346472009628845</v>
      </c>
      <c r="M9288">
        <f t="shared" si="480"/>
        <v>-0.25346472009628845</v>
      </c>
    </row>
    <row r="9289" spans="1:13" x14ac:dyDescent="0.35">
      <c r="A9289" t="str">
        <v>A</v>
      </c>
      <c r="B9289" t="str">
        <v>casth002</v>
      </c>
      <c r="C9289" t="str">
        <v>contw001</v>
      </c>
      <c r="D9289">
        <v>2</v>
      </c>
      <c r="E9289">
        <v>0</v>
      </c>
      <c r="F9289">
        <v>5</v>
      </c>
      <c r="G9289">
        <v>9</v>
      </c>
      <c r="H9289">
        <v>0</v>
      </c>
      <c r="I9289" t="str">
        <v>starter</v>
      </c>
      <c r="J9289">
        <f>wOBA+VLOOKUP(D9289,order[],2,FALSE)+VLOOKUP(IF(F9289&gt;7,8,IF(F9289=0,1,F9289)),pitches[],2,FALSE)+VLOOKUP(IF(E9289&gt;2,3,E9289),smatchups[],2,FALSE)</f>
        <v>0.27847279873578223</v>
      </c>
      <c r="K9289">
        <f t="shared" si="479"/>
        <v>-0.27847279873578223</v>
      </c>
      <c r="L9289">
        <f t="shared" si="478"/>
        <v>0.28028466185693907</v>
      </c>
      <c r="M9289">
        <f t="shared" si="480"/>
        <v>-0.28028466185693907</v>
      </c>
    </row>
    <row r="9290" spans="1:13" x14ac:dyDescent="0.35">
      <c r="A9290" t="str">
        <v>A</v>
      </c>
      <c r="B9290" t="str">
        <v>casth002</v>
      </c>
      <c r="C9290" t="str">
        <v>happi001</v>
      </c>
      <c r="D9290">
        <v>3</v>
      </c>
      <c r="E9290">
        <v>0</v>
      </c>
      <c r="F9290">
        <v>3</v>
      </c>
      <c r="G9290">
        <v>12</v>
      </c>
      <c r="H9290">
        <v>0</v>
      </c>
      <c r="I9290" t="str">
        <v>starter</v>
      </c>
      <c r="J9290">
        <f>wOBA+VLOOKUP(D9290,order[],2,FALSE)+VLOOKUP(IF(F9290&gt;7,8,IF(F9290=0,1,F9290)),pitches[],2,FALSE)+VLOOKUP(IF(E9290&gt;2,3,E9290),smatchups[],2,FALSE)</f>
        <v>0.26155759877069507</v>
      </c>
      <c r="K9290">
        <f t="shared" si="479"/>
        <v>-0.26155759877069507</v>
      </c>
      <c r="L9290">
        <f t="shared" si="478"/>
        <v>0.2633694618918519</v>
      </c>
      <c r="M9290">
        <f t="shared" si="480"/>
        <v>-0.2633694618918519</v>
      </c>
    </row>
    <row r="9291" spans="1:13" x14ac:dyDescent="0.35">
      <c r="A9291" t="str">
        <v>A</v>
      </c>
      <c r="B9291" t="str">
        <v>casth002</v>
      </c>
      <c r="C9291" t="str">
        <v>schwf001</v>
      </c>
      <c r="D9291">
        <v>4</v>
      </c>
      <c r="E9291">
        <v>0</v>
      </c>
      <c r="F9291">
        <v>4</v>
      </c>
      <c r="G9291">
        <v>16</v>
      </c>
      <c r="H9291">
        <v>0</v>
      </c>
      <c r="I9291" t="str">
        <v>starter</v>
      </c>
      <c r="J9291">
        <f>wOBA+VLOOKUP(D9291,order[],2,FALSE)+VLOOKUP(IF(F9291&gt;7,8,IF(F9291=0,1,F9291)),pitches[],2,FALSE)+VLOOKUP(IF(E9291&gt;2,3,E9291),smatchups[],2,FALSE)</f>
        <v>0.26758707174456114</v>
      </c>
      <c r="K9291">
        <f t="shared" si="479"/>
        <v>-0.26758707174456114</v>
      </c>
      <c r="L9291">
        <f t="shared" si="478"/>
        <v>0.26939893486571798</v>
      </c>
      <c r="M9291">
        <f t="shared" si="480"/>
        <v>-0.26939893486571798</v>
      </c>
    </row>
    <row r="9292" spans="1:13" x14ac:dyDescent="0.35">
      <c r="A9292" t="str">
        <v>A</v>
      </c>
      <c r="B9292" t="str">
        <v>casth002</v>
      </c>
      <c r="C9292" t="str">
        <v>rivaa001</v>
      </c>
      <c r="D9292">
        <v>5</v>
      </c>
      <c r="E9292">
        <v>0</v>
      </c>
      <c r="F9292">
        <v>5</v>
      </c>
      <c r="G9292">
        <v>21</v>
      </c>
      <c r="H9292">
        <v>0</v>
      </c>
      <c r="I9292" t="str">
        <v>starter</v>
      </c>
      <c r="J9292">
        <f>wOBA+VLOOKUP(D9292,order[],2,FALSE)+VLOOKUP(IF(F9292&gt;7,8,IF(F9292=0,1,F9292)),pitches[],2,FALSE)+VLOOKUP(IF(E9292&gt;2,3,E9292),smatchups[],2,FALSE)</f>
        <v>0.2686888188787927</v>
      </c>
      <c r="K9292">
        <f t="shared" si="479"/>
        <v>-0.2686888188787927</v>
      </c>
      <c r="L9292">
        <f t="shared" si="478"/>
        <v>0.27050068199994953</v>
      </c>
      <c r="M9292">
        <f t="shared" si="480"/>
        <v>-0.27050068199994953</v>
      </c>
    </row>
    <row r="9293" spans="1:13" x14ac:dyDescent="0.35">
      <c r="A9293" t="str">
        <v>A</v>
      </c>
      <c r="B9293" t="str">
        <v>casth002</v>
      </c>
      <c r="C9293" t="str">
        <v>wisdp001</v>
      </c>
      <c r="D9293">
        <v>6</v>
      </c>
      <c r="E9293">
        <v>0</v>
      </c>
      <c r="F9293">
        <v>5</v>
      </c>
      <c r="G9293">
        <v>26</v>
      </c>
      <c r="H9293">
        <v>2.0720000000000001</v>
      </c>
      <c r="I9293" t="str">
        <v>starter</v>
      </c>
      <c r="J9293">
        <f>wOBA+VLOOKUP(D9293,order[],2,FALSE)+VLOOKUP(IF(F9293&gt;7,8,IF(F9293=0,1,F9293)),pitches[],2,FALSE)+VLOOKUP(IF(E9293&gt;2,3,E9293),smatchups[],2,FALSE)</f>
        <v>0.2685269733884687</v>
      </c>
      <c r="K9293">
        <f t="shared" si="479"/>
        <v>1.8034730266115313</v>
      </c>
      <c r="L9293">
        <f t="shared" si="478"/>
        <v>0.27033883650962554</v>
      </c>
      <c r="M9293">
        <f t="shared" si="480"/>
        <v>1.8016611634903745</v>
      </c>
    </row>
    <row r="9294" spans="1:13" x14ac:dyDescent="0.35">
      <c r="A9294" t="str">
        <v>A</v>
      </c>
      <c r="B9294" t="str">
        <v>casth002</v>
      </c>
      <c r="C9294" t="str">
        <v>villj001</v>
      </c>
      <c r="D9294">
        <v>7</v>
      </c>
      <c r="E9294">
        <v>0</v>
      </c>
      <c r="F9294">
        <v>2</v>
      </c>
      <c r="G9294">
        <v>28</v>
      </c>
      <c r="H9294">
        <v>1.2609999999999999</v>
      </c>
      <c r="I9294" t="str">
        <v>starter</v>
      </c>
      <c r="J9294">
        <f>wOBA+VLOOKUP(D9294,order[],2,FALSE)+VLOOKUP(IF(F9294&gt;7,8,IF(F9294=0,1,F9294)),pitches[],2,FALSE)+VLOOKUP(IF(E9294&gt;2,3,E9294),smatchups[],2,FALSE)</f>
        <v>0.33531462587913058</v>
      </c>
      <c r="K9294">
        <f t="shared" si="479"/>
        <v>0.92568537412086926</v>
      </c>
      <c r="L9294">
        <f t="shared" si="478"/>
        <v>0.33712648900028741</v>
      </c>
      <c r="M9294">
        <f t="shared" si="480"/>
        <v>0.92387351099971249</v>
      </c>
    </row>
    <row r="9295" spans="1:13" x14ac:dyDescent="0.35">
      <c r="A9295" t="str">
        <v>A</v>
      </c>
      <c r="B9295" t="str">
        <v>casth002</v>
      </c>
      <c r="C9295" t="str">
        <v>morec001</v>
      </c>
      <c r="D9295">
        <v>8</v>
      </c>
      <c r="E9295">
        <v>0</v>
      </c>
      <c r="F9295">
        <v>5</v>
      </c>
      <c r="G9295">
        <v>33</v>
      </c>
      <c r="H9295">
        <v>0.88400000000000001</v>
      </c>
      <c r="I9295" t="str">
        <v>starter</v>
      </c>
      <c r="J9295">
        <f>wOBA+VLOOKUP(D9295,order[],2,FALSE)+VLOOKUP(IF(F9295&gt;7,8,IF(F9295=0,1,F9295)),pitches[],2,FALSE)+VLOOKUP(IF(E9295&gt;2,3,E9295),smatchups[],2,FALSE)</f>
        <v>0.22680004196968995</v>
      </c>
      <c r="K9295">
        <f t="shared" si="479"/>
        <v>0.65719995803031006</v>
      </c>
      <c r="L9295">
        <f t="shared" si="478"/>
        <v>0.22861190509084675</v>
      </c>
      <c r="M9295">
        <f t="shared" si="480"/>
        <v>0.65538809490915328</v>
      </c>
    </row>
    <row r="9296" spans="1:13" x14ac:dyDescent="0.35">
      <c r="A9296" t="str">
        <v>A</v>
      </c>
      <c r="B9296" t="str">
        <v>casth002</v>
      </c>
      <c r="C9296" t="str">
        <v>vargi001</v>
      </c>
      <c r="D9296">
        <v>9</v>
      </c>
      <c r="E9296">
        <v>0</v>
      </c>
      <c r="F9296">
        <v>7</v>
      </c>
      <c r="G9296">
        <v>40</v>
      </c>
      <c r="H9296">
        <v>0.72</v>
      </c>
      <c r="I9296" t="str">
        <v>starter</v>
      </c>
      <c r="J9296">
        <f>wOBA+VLOOKUP(D9296,order[],2,FALSE)+VLOOKUP(IF(F9296&gt;7,8,IF(F9296=0,1,F9296)),pitches[],2,FALSE)+VLOOKUP(IF(E9296&gt;2,3,E9296),smatchups[],2,FALSE)</f>
        <v>0.36187879608620804</v>
      </c>
      <c r="K9296">
        <f t="shared" si="479"/>
        <v>0.35812120391379193</v>
      </c>
      <c r="L9296">
        <f t="shared" si="478"/>
        <v>0.36369065920736487</v>
      </c>
      <c r="M9296">
        <f t="shared" si="480"/>
        <v>0.3563093407926351</v>
      </c>
    </row>
    <row r="9297" spans="1:13" x14ac:dyDescent="0.35">
      <c r="A9297" t="str">
        <v>A</v>
      </c>
      <c r="B9297" t="str">
        <v>casth002</v>
      </c>
      <c r="C9297" t="str">
        <v>orter001</v>
      </c>
      <c r="D9297">
        <v>1</v>
      </c>
      <c r="E9297">
        <v>1</v>
      </c>
      <c r="F9297">
        <v>5</v>
      </c>
      <c r="G9297">
        <v>45</v>
      </c>
      <c r="H9297">
        <v>0</v>
      </c>
      <c r="I9297" t="str">
        <v>starter</v>
      </c>
      <c r="J9297">
        <f>wOBA+VLOOKUP(D9297,order[],2,FALSE)+VLOOKUP(IF(F9297&gt;7,8,IF(F9297=0,1,F9297)),pitches[],2,FALSE)+VLOOKUP(IF(E9297&gt;2,3,E9297),smatchups[],2,FALSE)</f>
        <v>0.29009767647696083</v>
      </c>
      <c r="K9297">
        <f t="shared" si="479"/>
        <v>-0.29009767647696083</v>
      </c>
      <c r="L9297">
        <f t="shared" si="478"/>
        <v>0.29009767647696083</v>
      </c>
      <c r="M9297">
        <f t="shared" si="480"/>
        <v>-0.29009767647696083</v>
      </c>
    </row>
    <row r="9298" spans="1:13" x14ac:dyDescent="0.35">
      <c r="A9298" t="str">
        <v>A</v>
      </c>
      <c r="B9298" t="str">
        <v>casth002</v>
      </c>
      <c r="C9298" t="str">
        <v>contw001</v>
      </c>
      <c r="D9298">
        <v>2</v>
      </c>
      <c r="E9298">
        <v>1</v>
      </c>
      <c r="F9298">
        <v>3</v>
      </c>
      <c r="G9298">
        <v>48</v>
      </c>
      <c r="H9298">
        <v>0</v>
      </c>
      <c r="I9298" t="str">
        <v>starter</v>
      </c>
      <c r="J9298">
        <f>wOBA+VLOOKUP(D9298,order[],2,FALSE)+VLOOKUP(IF(F9298&gt;7,8,IF(F9298=0,1,F9298)),pitches[],2,FALSE)+VLOOKUP(IF(E9298&gt;2,3,E9298),smatchups[],2,FALSE)</f>
        <v>0.30108450371581641</v>
      </c>
      <c r="K9298">
        <f t="shared" si="479"/>
        <v>-0.30108450371581641</v>
      </c>
      <c r="L9298">
        <f t="shared" si="478"/>
        <v>0.30108450371581641</v>
      </c>
      <c r="M9298">
        <f t="shared" si="480"/>
        <v>-0.30108450371581641</v>
      </c>
    </row>
    <row r="9299" spans="1:13" x14ac:dyDescent="0.35">
      <c r="A9299" t="str">
        <v>A</v>
      </c>
      <c r="B9299" t="str">
        <v>casth002</v>
      </c>
      <c r="C9299" t="str">
        <v>happi001</v>
      </c>
      <c r="D9299">
        <v>3</v>
      </c>
      <c r="E9299">
        <v>1</v>
      </c>
      <c r="F9299">
        <v>3</v>
      </c>
      <c r="G9299">
        <v>51</v>
      </c>
      <c r="H9299">
        <v>0</v>
      </c>
      <c r="I9299" t="str">
        <v>starter</v>
      </c>
      <c r="J9299">
        <f>wOBA+VLOOKUP(D9299,order[],2,FALSE)+VLOOKUP(IF(F9299&gt;7,8,IF(F9299=0,1,F9299)),pitches[],2,FALSE)+VLOOKUP(IF(E9299&gt;2,3,E9299),smatchups[],2,FALSE)</f>
        <v>0.28711895754496469</v>
      </c>
      <c r="K9299">
        <f t="shared" si="479"/>
        <v>-0.28711895754496469</v>
      </c>
      <c r="L9299">
        <f t="shared" si="478"/>
        <v>0.28711895754496469</v>
      </c>
      <c r="M9299">
        <f t="shared" si="480"/>
        <v>-0.28711895754496469</v>
      </c>
    </row>
    <row r="9300" spans="1:13" x14ac:dyDescent="0.35">
      <c r="A9300" t="str">
        <v>A</v>
      </c>
      <c r="B9300" t="str">
        <v>casth002</v>
      </c>
      <c r="C9300" t="str">
        <v>schwf001</v>
      </c>
      <c r="D9300">
        <v>4</v>
      </c>
      <c r="E9300">
        <v>1</v>
      </c>
      <c r="F9300">
        <v>3</v>
      </c>
      <c r="G9300">
        <v>54</v>
      </c>
      <c r="H9300">
        <v>0</v>
      </c>
      <c r="I9300" t="str">
        <v>starter</v>
      </c>
      <c r="J9300">
        <f>wOBA+VLOOKUP(D9300,order[],2,FALSE)+VLOOKUP(IF(F9300&gt;7,8,IF(F9300=0,1,F9300)),pitches[],2,FALSE)+VLOOKUP(IF(E9300&gt;2,3,E9300),smatchups[],2,FALSE)</f>
        <v>0.3030822374521549</v>
      </c>
      <c r="K9300">
        <f t="shared" si="479"/>
        <v>-0.3030822374521549</v>
      </c>
      <c r="L9300">
        <f t="shared" si="478"/>
        <v>0.3030822374521549</v>
      </c>
      <c r="M9300">
        <f t="shared" si="480"/>
        <v>-0.3030822374521549</v>
      </c>
    </row>
    <row r="9301" spans="1:13" x14ac:dyDescent="0.35">
      <c r="A9301" t="str">
        <v>A</v>
      </c>
      <c r="B9301" t="str">
        <v>casth002</v>
      </c>
      <c r="C9301" t="str">
        <v>rivaa001</v>
      </c>
      <c r="D9301">
        <v>5</v>
      </c>
      <c r="E9301">
        <v>1</v>
      </c>
      <c r="F9301">
        <v>1</v>
      </c>
      <c r="G9301">
        <v>55</v>
      </c>
      <c r="H9301">
        <v>0</v>
      </c>
      <c r="I9301" t="str">
        <v>starter</v>
      </c>
      <c r="J9301">
        <f>wOBA+VLOOKUP(D9301,order[],2,FALSE)+VLOOKUP(IF(F9301&gt;7,8,IF(F9301=0,1,F9301)),pitches[],2,FALSE)+VLOOKUP(IF(E9301&gt;2,3,E9301),smatchups[],2,FALSE)</f>
        <v>0.44299828011545628</v>
      </c>
      <c r="K9301">
        <f t="shared" si="479"/>
        <v>-0.44299828011545628</v>
      </c>
      <c r="L9301">
        <f t="shared" si="478"/>
        <v>0.44299828011545628</v>
      </c>
      <c r="M9301">
        <f t="shared" si="480"/>
        <v>-0.44299828011545628</v>
      </c>
    </row>
    <row r="9302" spans="1:13" x14ac:dyDescent="0.35">
      <c r="A9302" t="str">
        <v>A</v>
      </c>
      <c r="B9302" t="str">
        <v>casth002</v>
      </c>
      <c r="C9302" t="str">
        <v>wisdp001</v>
      </c>
      <c r="D9302">
        <v>6</v>
      </c>
      <c r="E9302">
        <v>1</v>
      </c>
      <c r="F9302">
        <v>2</v>
      </c>
      <c r="G9302">
        <v>57</v>
      </c>
      <c r="H9302">
        <v>0</v>
      </c>
      <c r="I9302" t="str">
        <v>starter</v>
      </c>
      <c r="J9302">
        <f>wOBA+VLOOKUP(D9302,order[],2,FALSE)+VLOOKUP(IF(F9302&gt;7,8,IF(F9302=0,1,F9302)),pitches[],2,FALSE)+VLOOKUP(IF(E9302&gt;2,3,E9302),smatchups[],2,FALSE)</f>
        <v>0.38968288897603715</v>
      </c>
      <c r="K9302">
        <f t="shared" si="479"/>
        <v>-0.38968288897603715</v>
      </c>
      <c r="L9302">
        <f t="shared" si="478"/>
        <v>0.38968288897603715</v>
      </c>
      <c r="M9302">
        <f t="shared" si="480"/>
        <v>-0.38968288897603715</v>
      </c>
    </row>
    <row r="9303" spans="1:13" x14ac:dyDescent="0.35">
      <c r="A9303" t="str">
        <v>A</v>
      </c>
      <c r="B9303" t="str">
        <v>casth002</v>
      </c>
      <c r="C9303" t="str">
        <v>villj001</v>
      </c>
      <c r="D9303">
        <v>7</v>
      </c>
      <c r="E9303">
        <v>1</v>
      </c>
      <c r="F9303">
        <v>1</v>
      </c>
      <c r="G9303">
        <v>58</v>
      </c>
      <c r="H9303">
        <v>2.0720000000000001</v>
      </c>
      <c r="I9303" t="str">
        <v>starter</v>
      </c>
      <c r="J9303">
        <f>wOBA+VLOOKUP(D9303,order[],2,FALSE)+VLOOKUP(IF(F9303&gt;7,8,IF(F9303=0,1,F9303)),pitches[],2,FALSE)+VLOOKUP(IF(E9303&gt;2,3,E9303),smatchups[],2,FALSE)</f>
        <v>0.41402953030249534</v>
      </c>
      <c r="K9303">
        <f t="shared" si="479"/>
        <v>1.6579704696975046</v>
      </c>
      <c r="L9303">
        <f t="shared" si="478"/>
        <v>0.41402953030249534</v>
      </c>
      <c r="M9303">
        <f t="shared" si="480"/>
        <v>1.6579704696975046</v>
      </c>
    </row>
    <row r="9304" spans="1:13" x14ac:dyDescent="0.35">
      <c r="A9304" t="str">
        <v>A</v>
      </c>
      <c r="B9304" t="str">
        <v>casth002</v>
      </c>
      <c r="C9304" t="str">
        <v>morec001</v>
      </c>
      <c r="D9304">
        <v>8</v>
      </c>
      <c r="E9304">
        <v>1</v>
      </c>
      <c r="F9304">
        <v>6</v>
      </c>
      <c r="G9304">
        <v>64</v>
      </c>
      <c r="H9304">
        <v>0</v>
      </c>
      <c r="I9304" t="str">
        <v>starter</v>
      </c>
      <c r="J9304">
        <f>wOBA+VLOOKUP(D9304,order[],2,FALSE)+VLOOKUP(IF(F9304&gt;7,8,IF(F9304=0,1,F9304)),pitches[],2,FALSE)+VLOOKUP(IF(E9304&gt;2,3,E9304),smatchups[],2,FALSE)</f>
        <v>0.28830904031629873</v>
      </c>
      <c r="K9304">
        <f t="shared" si="479"/>
        <v>-0.28830904031629873</v>
      </c>
      <c r="L9304">
        <f t="shared" si="478"/>
        <v>0.28830904031629873</v>
      </c>
      <c r="M9304">
        <f t="shared" si="480"/>
        <v>-0.28830904031629873</v>
      </c>
    </row>
    <row r="9305" spans="1:13" x14ac:dyDescent="0.35">
      <c r="A9305" t="str">
        <v>A</v>
      </c>
      <c r="B9305" t="str">
        <v>casth002</v>
      </c>
      <c r="C9305" t="str">
        <v>vargi001</v>
      </c>
      <c r="D9305">
        <v>9</v>
      </c>
      <c r="E9305">
        <v>1</v>
      </c>
      <c r="F9305">
        <v>2</v>
      </c>
      <c r="G9305">
        <v>66</v>
      </c>
      <c r="H9305">
        <v>0</v>
      </c>
      <c r="I9305" t="str">
        <v>starter</v>
      </c>
      <c r="J9305">
        <f>wOBA+VLOOKUP(D9305,order[],2,FALSE)+VLOOKUP(IF(F9305&gt;7,8,IF(F9305=0,1,F9305)),pitches[],2,FALSE)+VLOOKUP(IF(E9305&gt;2,3,E9305),smatchups[],2,FALSE)</f>
        <v>0.39779961266585118</v>
      </c>
      <c r="K9305">
        <f t="shared" si="479"/>
        <v>-0.39779961266585118</v>
      </c>
      <c r="L9305">
        <f t="shared" si="478"/>
        <v>0.39779961266585118</v>
      </c>
      <c r="M9305">
        <f t="shared" si="480"/>
        <v>-0.39779961266585118</v>
      </c>
    </row>
    <row r="9306" spans="1:13" x14ac:dyDescent="0.35">
      <c r="A9306" t="str">
        <v>A</v>
      </c>
      <c r="B9306" t="str">
        <v>casth002</v>
      </c>
      <c r="C9306" t="str">
        <v>orter001</v>
      </c>
      <c r="D9306">
        <v>1</v>
      </c>
      <c r="E9306">
        <v>2</v>
      </c>
      <c r="F9306">
        <v>4</v>
      </c>
      <c r="G9306">
        <v>70</v>
      </c>
      <c r="H9306">
        <v>0.88400000000000001</v>
      </c>
      <c r="I9306" t="str">
        <v>starter</v>
      </c>
      <c r="J9306">
        <f>wOBA+VLOOKUP(D9306,order[],2,FALSE)+VLOOKUP(IF(F9306&gt;7,8,IF(F9306=0,1,F9306)),pitches[],2,FALSE)+VLOOKUP(IF(E9306&gt;2,3,E9306),smatchups[],2,FALSE)</f>
        <v>0.2792203346663491</v>
      </c>
      <c r="K9306">
        <f t="shared" si="479"/>
        <v>0.60477966533365091</v>
      </c>
      <c r="L9306">
        <f t="shared" si="478"/>
        <v>0.2792203346663491</v>
      </c>
      <c r="M9306">
        <f t="shared" si="480"/>
        <v>0.60477966533365091</v>
      </c>
    </row>
    <row r="9307" spans="1:13" x14ac:dyDescent="0.35">
      <c r="A9307" t="str">
        <v>A</v>
      </c>
      <c r="B9307" t="str">
        <v>casth002</v>
      </c>
      <c r="C9307" t="str">
        <v>contw001</v>
      </c>
      <c r="D9307">
        <v>2</v>
      </c>
      <c r="E9307">
        <v>2</v>
      </c>
      <c r="F9307">
        <v>1</v>
      </c>
      <c r="G9307">
        <v>71</v>
      </c>
      <c r="H9307">
        <v>0</v>
      </c>
      <c r="I9307" t="str">
        <v>starter</v>
      </c>
      <c r="J9307">
        <f>wOBA+VLOOKUP(D9307,order[],2,FALSE)+VLOOKUP(IF(F9307&gt;7,8,IF(F9307=0,1,F9307)),pitches[],2,FALSE)+VLOOKUP(IF(E9307&gt;2,3,E9307),smatchups[],2,FALSE)</f>
        <v>0.45478837888939366</v>
      </c>
      <c r="K9307">
        <f t="shared" si="479"/>
        <v>-0.45478837888939366</v>
      </c>
      <c r="L9307">
        <f t="shared" si="478"/>
        <v>0.45478837888939366</v>
      </c>
      <c r="M9307">
        <f t="shared" si="480"/>
        <v>-0.45478837888939366</v>
      </c>
    </row>
    <row r="9308" spans="1:13" x14ac:dyDescent="0.35">
      <c r="A9308" t="str">
        <v>A</v>
      </c>
      <c r="B9308" t="str">
        <v>casth002</v>
      </c>
      <c r="C9308" t="str">
        <v>happi001</v>
      </c>
      <c r="D9308">
        <v>3</v>
      </c>
      <c r="E9308">
        <v>2</v>
      </c>
      <c r="F9308">
        <v>6</v>
      </c>
      <c r="G9308">
        <v>77</v>
      </c>
      <c r="H9308">
        <v>0</v>
      </c>
      <c r="I9308" t="str">
        <v>starter</v>
      </c>
      <c r="J9308">
        <f>wOBA+VLOOKUP(D9308,order[],2,FALSE)+VLOOKUP(IF(F9308&gt;7,8,IF(F9308=0,1,F9308)),pitches[],2,FALSE)+VLOOKUP(IF(E9308&gt;2,3,E9308),smatchups[],2,FALSE)</f>
        <v>0.32802236982848715</v>
      </c>
      <c r="K9308">
        <f t="shared" si="479"/>
        <v>-0.32802236982848715</v>
      </c>
      <c r="L9308">
        <f t="shared" si="478"/>
        <v>0.32802236982848715</v>
      </c>
      <c r="M9308">
        <f t="shared" si="480"/>
        <v>-0.32802236982848715</v>
      </c>
    </row>
    <row r="9309" spans="1:13" x14ac:dyDescent="0.35">
      <c r="A9309" t="str">
        <v>A</v>
      </c>
      <c r="B9309" t="str">
        <v>casth002</v>
      </c>
      <c r="C9309" t="str">
        <v>schwf001</v>
      </c>
      <c r="D9309">
        <v>4</v>
      </c>
      <c r="E9309">
        <v>2</v>
      </c>
      <c r="F9309">
        <v>5</v>
      </c>
      <c r="G9309">
        <v>82</v>
      </c>
      <c r="H9309">
        <v>0</v>
      </c>
      <c r="I9309" t="str">
        <v>starter</v>
      </c>
      <c r="J9309">
        <f>wOBA+VLOOKUP(D9309,order[],2,FALSE)+VLOOKUP(IF(F9309&gt;7,8,IF(F9309=0,1,F9309)),pitches[],2,FALSE)+VLOOKUP(IF(E9309&gt;2,3,E9309),smatchups[],2,FALSE)</f>
        <v>0.30803801016333821</v>
      </c>
      <c r="K9309">
        <f t="shared" si="479"/>
        <v>-0.30803801016333821</v>
      </c>
      <c r="L9309">
        <f t="shared" si="478"/>
        <v>0.30803801016333821</v>
      </c>
      <c r="M9309">
        <f t="shared" si="480"/>
        <v>-0.30803801016333821</v>
      </c>
    </row>
    <row r="9310" spans="1:13" x14ac:dyDescent="0.35">
      <c r="A9310" t="str">
        <v>A</v>
      </c>
      <c r="B9310" t="str">
        <v>kellm002</v>
      </c>
      <c r="C9310" t="str">
        <v>orter001</v>
      </c>
      <c r="D9310">
        <v>1</v>
      </c>
      <c r="E9310">
        <v>0</v>
      </c>
      <c r="F9310">
        <v>2</v>
      </c>
      <c r="G9310">
        <v>2</v>
      </c>
      <c r="H9310">
        <v>0</v>
      </c>
      <c r="I9310" t="str">
        <v>starter</v>
      </c>
      <c r="J9310">
        <f>wOBA+VLOOKUP(D9310,order[],2,FALSE)+VLOOKUP(IF(F9310&gt;7,8,IF(F9310=0,1,F9310)),pitches[],2,FALSE)+VLOOKUP(IF(E9310&gt;2,3,E9310),smatchups[],2,FALSE)</f>
        <v>0.36013087451599002</v>
      </c>
      <c r="K9310">
        <f t="shared" si="479"/>
        <v>-0.36013087451599002</v>
      </c>
      <c r="L9310">
        <f t="shared" si="478"/>
        <v>0.36194273763714685</v>
      </c>
      <c r="M9310">
        <f t="shared" si="480"/>
        <v>-0.36194273763714685</v>
      </c>
    </row>
    <row r="9311" spans="1:13" x14ac:dyDescent="0.35">
      <c r="A9311" t="str">
        <v>A</v>
      </c>
      <c r="B9311" t="str">
        <v>kellm002</v>
      </c>
      <c r="C9311" t="str">
        <v>villj001</v>
      </c>
      <c r="D9311">
        <v>2</v>
      </c>
      <c r="E9311">
        <v>0</v>
      </c>
      <c r="F9311">
        <v>8</v>
      </c>
      <c r="G9311">
        <v>10</v>
      </c>
      <c r="H9311">
        <v>0</v>
      </c>
      <c r="I9311" t="str">
        <v>starter</v>
      </c>
      <c r="J9311">
        <f>wOBA+VLOOKUP(D9311,order[],2,FALSE)+VLOOKUP(IF(F9311&gt;7,8,IF(F9311=0,1,F9311)),pitches[],2,FALSE)+VLOOKUP(IF(E9311&gt;2,3,E9311),smatchups[],2,FALSE)</f>
        <v>0.37567958061901591</v>
      </c>
      <c r="K9311">
        <f t="shared" si="479"/>
        <v>-0.37567958061901591</v>
      </c>
      <c r="L9311">
        <f t="shared" si="478"/>
        <v>0.37749144374017274</v>
      </c>
      <c r="M9311">
        <f t="shared" si="480"/>
        <v>-0.37749144374017274</v>
      </c>
    </row>
    <row r="9312" spans="1:13" x14ac:dyDescent="0.35">
      <c r="A9312" t="str">
        <v>A</v>
      </c>
      <c r="B9312" t="str">
        <v>kellm002</v>
      </c>
      <c r="C9312" t="str">
        <v>suzus001</v>
      </c>
      <c r="D9312">
        <v>3</v>
      </c>
      <c r="E9312">
        <v>0</v>
      </c>
      <c r="F9312">
        <v>6</v>
      </c>
      <c r="G9312">
        <v>16</v>
      </c>
      <c r="H9312">
        <v>0</v>
      </c>
      <c r="I9312" t="str">
        <v>starter</v>
      </c>
      <c r="J9312">
        <f>wOBA+VLOOKUP(D9312,order[],2,FALSE)+VLOOKUP(IF(F9312&gt;7,8,IF(F9312=0,1,F9312)),pitches[],2,FALSE)+VLOOKUP(IF(E9312&gt;2,3,E9312),smatchups[],2,FALSE)</f>
        <v>0.30045489213726967</v>
      </c>
      <c r="K9312">
        <f t="shared" si="479"/>
        <v>-0.30045489213726967</v>
      </c>
      <c r="L9312">
        <f t="shared" si="478"/>
        <v>0.3022667552584265</v>
      </c>
      <c r="M9312">
        <f t="shared" si="480"/>
        <v>-0.3022667552584265</v>
      </c>
    </row>
    <row r="9313" spans="1:13" x14ac:dyDescent="0.35">
      <c r="A9313" t="str">
        <v>A</v>
      </c>
      <c r="B9313" t="str">
        <v>kellm002</v>
      </c>
      <c r="C9313" t="str">
        <v>happi001</v>
      </c>
      <c r="D9313">
        <v>4</v>
      </c>
      <c r="E9313">
        <v>0</v>
      </c>
      <c r="F9313">
        <v>5</v>
      </c>
      <c r="G9313">
        <v>21</v>
      </c>
      <c r="H9313">
        <v>1.2609999999999999</v>
      </c>
      <c r="I9313" t="str">
        <v>starter</v>
      </c>
      <c r="J9313">
        <f>wOBA+VLOOKUP(D9313,order[],2,FALSE)+VLOOKUP(IF(F9313&gt;7,8,IF(F9313=0,1,F9313)),pitches[],2,FALSE)+VLOOKUP(IF(E9313&gt;2,3,E9313),smatchups[],2,FALSE)</f>
        <v>0.28047053247212073</v>
      </c>
      <c r="K9313">
        <f t="shared" si="479"/>
        <v>0.98052946752787917</v>
      </c>
      <c r="L9313">
        <f t="shared" si="478"/>
        <v>0.28228239559327756</v>
      </c>
      <c r="M9313">
        <f t="shared" si="480"/>
        <v>0.97871760440672229</v>
      </c>
    </row>
    <row r="9314" spans="1:13" x14ac:dyDescent="0.35">
      <c r="A9314" t="str">
        <v>A</v>
      </c>
      <c r="B9314" t="str">
        <v>kellm002</v>
      </c>
      <c r="C9314" t="str">
        <v>wisdp001</v>
      </c>
      <c r="D9314">
        <v>5</v>
      </c>
      <c r="E9314">
        <v>0</v>
      </c>
      <c r="F9314">
        <v>4</v>
      </c>
      <c r="G9314">
        <v>25</v>
      </c>
      <c r="H9314">
        <v>0.88400000000000001</v>
      </c>
      <c r="I9314" t="str">
        <v>starter</v>
      </c>
      <c r="J9314">
        <f>wOBA+VLOOKUP(D9314,order[],2,FALSE)+VLOOKUP(IF(F9314&gt;7,8,IF(F9314=0,1,F9314)),pitches[],2,FALSE)+VLOOKUP(IF(E9314&gt;2,3,E9314),smatchups[],2,FALSE)</f>
        <v>0.25580535815123312</v>
      </c>
      <c r="K9314">
        <f t="shared" si="479"/>
        <v>0.62819464184876694</v>
      </c>
      <c r="L9314">
        <f t="shared" si="478"/>
        <v>0.25761722127238995</v>
      </c>
      <c r="M9314">
        <f t="shared" si="480"/>
        <v>0.62638277872761006</v>
      </c>
    </row>
    <row r="9315" spans="1:13" x14ac:dyDescent="0.35">
      <c r="A9315" t="str">
        <v>A</v>
      </c>
      <c r="B9315" t="str">
        <v>kellm002</v>
      </c>
      <c r="C9315" t="str">
        <v>schwf001</v>
      </c>
      <c r="D9315">
        <v>6</v>
      </c>
      <c r="E9315">
        <v>0</v>
      </c>
      <c r="F9315">
        <v>4</v>
      </c>
      <c r="G9315">
        <v>29</v>
      </c>
      <c r="H9315">
        <v>0.72</v>
      </c>
      <c r="I9315" t="str">
        <v>starter</v>
      </c>
      <c r="J9315">
        <f>wOBA+VLOOKUP(D9315,order[],2,FALSE)+VLOOKUP(IF(F9315&gt;7,8,IF(F9315=0,1,F9315)),pitches[],2,FALSE)+VLOOKUP(IF(E9315&gt;2,3,E9315),smatchups[],2,FALSE)</f>
        <v>0.25564351266090912</v>
      </c>
      <c r="K9315">
        <f t="shared" si="479"/>
        <v>0.46435648733909085</v>
      </c>
      <c r="L9315">
        <f t="shared" si="478"/>
        <v>0.25745537578206595</v>
      </c>
      <c r="M9315">
        <f t="shared" si="480"/>
        <v>0.46254462421793402</v>
      </c>
    </row>
    <row r="9316" spans="1:13" x14ac:dyDescent="0.35">
      <c r="A9316" t="str">
        <v>A</v>
      </c>
      <c r="B9316" t="str">
        <v>kellm002</v>
      </c>
      <c r="C9316" t="str">
        <v>rivaa001</v>
      </c>
      <c r="D9316">
        <v>7</v>
      </c>
      <c r="E9316">
        <v>0</v>
      </c>
      <c r="F9316">
        <v>5</v>
      </c>
      <c r="G9316">
        <v>34</v>
      </c>
      <c r="H9316">
        <v>0</v>
      </c>
      <c r="I9316" t="str">
        <v>starter</v>
      </c>
      <c r="J9316">
        <f>wOBA+VLOOKUP(D9316,order[],2,FALSE)+VLOOKUP(IF(F9316&gt;7,8,IF(F9316=0,1,F9316)),pitches[],2,FALSE)+VLOOKUP(IF(E9316&gt;2,3,E9316),smatchups[],2,FALSE)</f>
        <v>0.23972006906583176</v>
      </c>
      <c r="K9316">
        <f t="shared" si="479"/>
        <v>-0.23972006906583176</v>
      </c>
      <c r="L9316">
        <f t="shared" si="478"/>
        <v>0.24153193218698857</v>
      </c>
      <c r="M9316">
        <f t="shared" si="480"/>
        <v>-0.24153193218698857</v>
      </c>
    </row>
    <row r="9317" spans="1:13" x14ac:dyDescent="0.35">
      <c r="A9317" t="str">
        <v>A</v>
      </c>
      <c r="B9317" t="str">
        <v>kellm002</v>
      </c>
      <c r="C9317" t="str">
        <v>simma001</v>
      </c>
      <c r="D9317">
        <v>8</v>
      </c>
      <c r="E9317">
        <v>0</v>
      </c>
      <c r="F9317">
        <v>2</v>
      </c>
      <c r="G9317">
        <v>36</v>
      </c>
      <c r="H9317">
        <v>0</v>
      </c>
      <c r="I9317" t="str">
        <v>starter</v>
      </c>
      <c r="J9317">
        <f>wOBA+VLOOKUP(D9317,order[],2,FALSE)+VLOOKUP(IF(F9317&gt;7,8,IF(F9317=0,1,F9317)),pitches[],2,FALSE)+VLOOKUP(IF(E9317&gt;2,3,E9317),smatchups[],2,FALSE)</f>
        <v>0.32239459878298876</v>
      </c>
      <c r="K9317">
        <f t="shared" si="479"/>
        <v>-0.32239459878298876</v>
      </c>
      <c r="L9317">
        <f t="shared" si="478"/>
        <v>0.32420646190414559</v>
      </c>
      <c r="M9317">
        <f t="shared" si="480"/>
        <v>-0.32420646190414559</v>
      </c>
    </row>
    <row r="9318" spans="1:13" x14ac:dyDescent="0.35">
      <c r="A9318" t="str">
        <v>A</v>
      </c>
      <c r="B9318" t="str">
        <v>kellm002</v>
      </c>
      <c r="C9318" t="str">
        <v>higgp001</v>
      </c>
      <c r="D9318">
        <v>9</v>
      </c>
      <c r="E9318">
        <v>0</v>
      </c>
      <c r="F9318">
        <v>4</v>
      </c>
      <c r="G9318">
        <v>40</v>
      </c>
      <c r="H9318">
        <v>0</v>
      </c>
      <c r="I9318" t="str">
        <v>starter</v>
      </c>
      <c r="J9318">
        <f>wOBA+VLOOKUP(D9318,order[],2,FALSE)+VLOOKUP(IF(F9318&gt;7,8,IF(F9318=0,1,F9318)),pitches[],2,FALSE)+VLOOKUP(IF(E9318&gt;2,3,E9318),smatchups[],2,FALSE)</f>
        <v>0.26376023635072315</v>
      </c>
      <c r="K9318">
        <f t="shared" si="479"/>
        <v>-0.26376023635072315</v>
      </c>
      <c r="L9318">
        <f t="shared" si="478"/>
        <v>0.26557209947187999</v>
      </c>
      <c r="M9318">
        <f t="shared" si="480"/>
        <v>-0.26557209947187999</v>
      </c>
    </row>
    <row r="9319" spans="1:13" x14ac:dyDescent="0.35">
      <c r="A9319" t="str">
        <v>A</v>
      </c>
      <c r="B9319" t="str">
        <v>kellm002</v>
      </c>
      <c r="C9319" t="str">
        <v>orter001</v>
      </c>
      <c r="D9319">
        <v>1</v>
      </c>
      <c r="E9319">
        <v>1</v>
      </c>
      <c r="F9319">
        <v>6</v>
      </c>
      <c r="G9319">
        <v>46</v>
      </c>
      <c r="H9319">
        <v>0.72</v>
      </c>
      <c r="I9319" t="str">
        <v>starter</v>
      </c>
      <c r="J9319">
        <f>wOBA+VLOOKUP(D9319,order[],2,FALSE)+VLOOKUP(IF(F9319&gt;7,8,IF(F9319=0,1,F9319)),pitches[],2,FALSE)+VLOOKUP(IF(E9319&gt;2,3,E9319),smatchups[],2,FALSE)</f>
        <v>0.32604531604929998</v>
      </c>
      <c r="K9319">
        <f t="shared" si="479"/>
        <v>0.39395468395069999</v>
      </c>
      <c r="L9319">
        <f t="shared" si="478"/>
        <v>0.32604531604929998</v>
      </c>
      <c r="M9319">
        <f t="shared" si="480"/>
        <v>0.39395468395069999</v>
      </c>
    </row>
    <row r="9320" spans="1:13" x14ac:dyDescent="0.35">
      <c r="A9320" t="str">
        <v>A</v>
      </c>
      <c r="B9320" t="str">
        <v>kellm002</v>
      </c>
      <c r="C9320" t="str">
        <v>villj001</v>
      </c>
      <c r="D9320">
        <v>2</v>
      </c>
      <c r="E9320">
        <v>1</v>
      </c>
      <c r="F9320">
        <v>3</v>
      </c>
      <c r="G9320">
        <v>49</v>
      </c>
      <c r="H9320">
        <v>0</v>
      </c>
      <c r="I9320" t="str">
        <v>starter</v>
      </c>
      <c r="J9320">
        <f>wOBA+VLOOKUP(D9320,order[],2,FALSE)+VLOOKUP(IF(F9320&gt;7,8,IF(F9320=0,1,F9320)),pitches[],2,FALSE)+VLOOKUP(IF(E9320&gt;2,3,E9320),smatchups[],2,FALSE)</f>
        <v>0.30108450371581641</v>
      </c>
      <c r="K9320">
        <f t="shared" si="479"/>
        <v>-0.30108450371581641</v>
      </c>
      <c r="L9320">
        <f t="shared" si="478"/>
        <v>0.30108450371581641</v>
      </c>
      <c r="M9320">
        <f t="shared" si="480"/>
        <v>-0.30108450371581641</v>
      </c>
    </row>
    <row r="9321" spans="1:13" x14ac:dyDescent="0.35">
      <c r="A9321" t="str">
        <v>A</v>
      </c>
      <c r="B9321" t="str">
        <v>kellm002</v>
      </c>
      <c r="C9321" t="str">
        <v>suzus001</v>
      </c>
      <c r="D9321">
        <v>3</v>
      </c>
      <c r="E9321">
        <v>1</v>
      </c>
      <c r="F9321">
        <v>3</v>
      </c>
      <c r="G9321">
        <v>52</v>
      </c>
      <c r="H9321">
        <v>0</v>
      </c>
      <c r="I9321" t="str">
        <v>starter</v>
      </c>
      <c r="J9321">
        <f>wOBA+VLOOKUP(D9321,order[],2,FALSE)+VLOOKUP(IF(F9321&gt;7,8,IF(F9321=0,1,F9321)),pitches[],2,FALSE)+VLOOKUP(IF(E9321&gt;2,3,E9321),smatchups[],2,FALSE)</f>
        <v>0.28711895754496469</v>
      </c>
      <c r="K9321">
        <f t="shared" si="479"/>
        <v>-0.28711895754496469</v>
      </c>
      <c r="L9321">
        <f t="shared" si="478"/>
        <v>0.28711895754496469</v>
      </c>
      <c r="M9321">
        <f t="shared" si="480"/>
        <v>-0.28711895754496469</v>
      </c>
    </row>
    <row r="9322" spans="1:13" x14ac:dyDescent="0.35">
      <c r="A9322" t="str">
        <v>A</v>
      </c>
      <c r="B9322" t="str">
        <v>kellm002</v>
      </c>
      <c r="C9322" t="str">
        <v>happi001</v>
      </c>
      <c r="D9322">
        <v>4</v>
      </c>
      <c r="E9322">
        <v>1</v>
      </c>
      <c r="F9322">
        <v>5</v>
      </c>
      <c r="G9322">
        <v>57</v>
      </c>
      <c r="H9322">
        <v>0.88400000000000001</v>
      </c>
      <c r="I9322" t="str">
        <v>starter</v>
      </c>
      <c r="J9322">
        <f>wOBA+VLOOKUP(D9322,order[],2,FALSE)+VLOOKUP(IF(F9322&gt;7,8,IF(F9322=0,1,F9322)),pitches[],2,FALSE)+VLOOKUP(IF(E9322&gt;2,3,E9322),smatchups[],2,FALSE)</f>
        <v>0.30603189124639035</v>
      </c>
      <c r="K9322">
        <f t="shared" si="479"/>
        <v>0.57796810875360971</v>
      </c>
      <c r="L9322">
        <f t="shared" si="478"/>
        <v>0.30603189124639035</v>
      </c>
      <c r="M9322">
        <f t="shared" si="480"/>
        <v>0.57796810875360971</v>
      </c>
    </row>
    <row r="9323" spans="1:13" x14ac:dyDescent="0.35">
      <c r="A9323" t="str">
        <v>A</v>
      </c>
      <c r="B9323" t="str">
        <v>kellm002</v>
      </c>
      <c r="C9323" t="str">
        <v>wisdp001</v>
      </c>
      <c r="D9323">
        <v>5</v>
      </c>
      <c r="E9323">
        <v>1</v>
      </c>
      <c r="F9323">
        <v>6</v>
      </c>
      <c r="G9323">
        <v>63</v>
      </c>
      <c r="H9323">
        <v>0.72</v>
      </c>
      <c r="I9323" t="str">
        <v>starter</v>
      </c>
      <c r="J9323">
        <f>wOBA+VLOOKUP(D9323,order[],2,FALSE)+VLOOKUP(IF(F9323&gt;7,8,IF(F9323=0,1,F9323)),pitches[],2,FALSE)+VLOOKUP(IF(E9323&gt;2,3,E9323),smatchups[],2,FALSE)</f>
        <v>0.33019781722540148</v>
      </c>
      <c r="K9323">
        <f t="shared" si="479"/>
        <v>0.38980218277459849</v>
      </c>
      <c r="L9323">
        <f t="shared" si="478"/>
        <v>0.33019781722540148</v>
      </c>
      <c r="M9323">
        <f t="shared" si="480"/>
        <v>0.38980218277459849</v>
      </c>
    </row>
    <row r="9324" spans="1:13" x14ac:dyDescent="0.35">
      <c r="A9324" t="str">
        <v>A</v>
      </c>
      <c r="B9324" t="str">
        <v>kellm002</v>
      </c>
      <c r="C9324" t="str">
        <v>schwf001</v>
      </c>
      <c r="D9324">
        <v>6</v>
      </c>
      <c r="E9324">
        <v>1</v>
      </c>
      <c r="F9324">
        <v>2</v>
      </c>
      <c r="G9324">
        <v>65</v>
      </c>
      <c r="H9324">
        <v>0</v>
      </c>
      <c r="I9324" t="str">
        <v>starter</v>
      </c>
      <c r="J9324">
        <f>wOBA+VLOOKUP(D9324,order[],2,FALSE)+VLOOKUP(IF(F9324&gt;7,8,IF(F9324=0,1,F9324)),pitches[],2,FALSE)+VLOOKUP(IF(E9324&gt;2,3,E9324),smatchups[],2,FALSE)</f>
        <v>0.38968288897603715</v>
      </c>
      <c r="K9324">
        <f t="shared" si="479"/>
        <v>-0.38968288897603715</v>
      </c>
      <c r="L9324">
        <f t="shared" si="478"/>
        <v>0.38968288897603715</v>
      </c>
      <c r="M9324">
        <f t="shared" si="480"/>
        <v>-0.38968288897603715</v>
      </c>
    </row>
    <row r="9325" spans="1:13" x14ac:dyDescent="0.35">
      <c r="A9325" t="str">
        <v>A</v>
      </c>
      <c r="B9325" t="str">
        <v>kellm002</v>
      </c>
      <c r="C9325" t="str">
        <v>rivaa001</v>
      </c>
      <c r="D9325">
        <v>7</v>
      </c>
      <c r="E9325">
        <v>1</v>
      </c>
      <c r="F9325">
        <v>3</v>
      </c>
      <c r="G9325">
        <v>68</v>
      </c>
      <c r="H9325">
        <v>0</v>
      </c>
      <c r="I9325" t="str">
        <v>starter</v>
      </c>
      <c r="J9325">
        <f>wOBA+VLOOKUP(D9325,order[],2,FALSE)+VLOOKUP(IF(F9325&gt;7,8,IF(F9325=0,1,F9325)),pitches[],2,FALSE)+VLOOKUP(IF(E9325&gt;2,3,E9325),smatchups[],2,FALSE)</f>
        <v>0.26233177404586594</v>
      </c>
      <c r="K9325">
        <f t="shared" si="479"/>
        <v>-0.26233177404586594</v>
      </c>
      <c r="L9325">
        <f t="shared" si="478"/>
        <v>0.26233177404586594</v>
      </c>
      <c r="M9325">
        <f t="shared" si="480"/>
        <v>-0.26233177404586594</v>
      </c>
    </row>
    <row r="9326" spans="1:13" x14ac:dyDescent="0.35">
      <c r="A9326" t="str">
        <v>A</v>
      </c>
      <c r="B9326" t="str">
        <v>kellm002</v>
      </c>
      <c r="C9326" t="str">
        <v>simma001</v>
      </c>
      <c r="D9326">
        <v>8</v>
      </c>
      <c r="E9326">
        <v>1</v>
      </c>
      <c r="F9326">
        <v>4</v>
      </c>
      <c r="G9326">
        <v>72</v>
      </c>
      <c r="H9326">
        <v>0</v>
      </c>
      <c r="I9326" t="str">
        <v>starter</v>
      </c>
      <c r="J9326">
        <f>wOBA+VLOOKUP(D9326,order[],2,FALSE)+VLOOKUP(IF(F9326&gt;7,8,IF(F9326=0,1,F9326)),pitches[],2,FALSE)+VLOOKUP(IF(E9326&gt;2,3,E9326),smatchups[],2,FALSE)</f>
        <v>0.23947794001639999</v>
      </c>
      <c r="K9326">
        <f t="shared" si="479"/>
        <v>-0.23947794001639999</v>
      </c>
      <c r="L9326">
        <f t="shared" si="478"/>
        <v>0.23947794001639999</v>
      </c>
      <c r="M9326">
        <f t="shared" si="480"/>
        <v>-0.23947794001639999</v>
      </c>
    </row>
    <row r="9327" spans="1:13" x14ac:dyDescent="0.35">
      <c r="A9327" t="str">
        <v>A</v>
      </c>
      <c r="B9327" t="str">
        <v>kellm002</v>
      </c>
      <c r="C9327" t="str">
        <v>higgp001</v>
      </c>
      <c r="D9327">
        <v>9</v>
      </c>
      <c r="E9327">
        <v>1</v>
      </c>
      <c r="F9327">
        <v>3</v>
      </c>
      <c r="G9327">
        <v>75</v>
      </c>
      <c r="H9327">
        <v>0</v>
      </c>
      <c r="I9327" t="str">
        <v>starter</v>
      </c>
      <c r="J9327">
        <f>wOBA+VLOOKUP(D9327,order[],2,FALSE)+VLOOKUP(IF(F9327&gt;7,8,IF(F9327=0,1,F9327)),pitches[],2,FALSE)+VLOOKUP(IF(E9327&gt;2,3,E9327),smatchups[],2,FALSE)</f>
        <v>0.29925540205831691</v>
      </c>
      <c r="K9327">
        <f t="shared" si="479"/>
        <v>-0.29925540205831691</v>
      </c>
      <c r="L9327">
        <f t="shared" si="478"/>
        <v>0.29925540205831691</v>
      </c>
      <c r="M9327">
        <f t="shared" si="480"/>
        <v>-0.29925540205831691</v>
      </c>
    </row>
    <row r="9328" spans="1:13" x14ac:dyDescent="0.35">
      <c r="A9328" t="str">
        <v>A</v>
      </c>
      <c r="B9328" t="str">
        <v>kellm002</v>
      </c>
      <c r="C9328" t="str">
        <v>orter001</v>
      </c>
      <c r="D9328">
        <v>1</v>
      </c>
      <c r="E9328">
        <v>2</v>
      </c>
      <c r="F9328">
        <v>2</v>
      </c>
      <c r="G9328">
        <v>77</v>
      </c>
      <c r="H9328">
        <v>0</v>
      </c>
      <c r="I9328" t="str">
        <v>starter</v>
      </c>
      <c r="J9328">
        <f>wOBA+VLOOKUP(D9328,order[],2,FALSE)+VLOOKUP(IF(F9328&gt;7,8,IF(F9328=0,1,F9328)),pitches[],2,FALSE)+VLOOKUP(IF(E9328&gt;2,3,E9328),smatchups[],2,FALSE)</f>
        <v>0.3876983522072075</v>
      </c>
      <c r="K9328">
        <f t="shared" si="479"/>
        <v>-0.3876983522072075</v>
      </c>
      <c r="L9328">
        <f t="shared" si="478"/>
        <v>0.3876983522072075</v>
      </c>
      <c r="M9328">
        <f t="shared" si="480"/>
        <v>-0.3876983522072075</v>
      </c>
    </row>
    <row r="9329" spans="1:13" x14ac:dyDescent="0.35">
      <c r="A9329" t="str">
        <v>A</v>
      </c>
      <c r="B9329" t="str">
        <v>kellm002</v>
      </c>
      <c r="C9329" t="str">
        <v>villj001</v>
      </c>
      <c r="D9329">
        <v>2</v>
      </c>
      <c r="E9329">
        <v>2</v>
      </c>
      <c r="F9329">
        <v>1</v>
      </c>
      <c r="G9329">
        <v>78</v>
      </c>
      <c r="H9329">
        <v>0</v>
      </c>
      <c r="I9329" t="str">
        <v>starter</v>
      </c>
      <c r="J9329">
        <f>wOBA+VLOOKUP(D9329,order[],2,FALSE)+VLOOKUP(IF(F9329&gt;7,8,IF(F9329=0,1,F9329)),pitches[],2,FALSE)+VLOOKUP(IF(E9329&gt;2,3,E9329),smatchups[],2,FALSE)</f>
        <v>0.45478837888939366</v>
      </c>
      <c r="K9329">
        <f t="shared" si="479"/>
        <v>-0.45478837888939366</v>
      </c>
      <c r="L9329">
        <f t="shared" si="478"/>
        <v>0.45478837888939366</v>
      </c>
      <c r="M9329">
        <f t="shared" si="480"/>
        <v>-0.45478837888939366</v>
      </c>
    </row>
    <row r="9330" spans="1:13" x14ac:dyDescent="0.35">
      <c r="A9330" t="str">
        <v>A</v>
      </c>
      <c r="B9330" t="str">
        <v>kellm002</v>
      </c>
      <c r="C9330" t="str">
        <v>suzus001</v>
      </c>
      <c r="D9330">
        <v>3</v>
      </c>
      <c r="E9330">
        <v>2</v>
      </c>
      <c r="F9330">
        <v>4</v>
      </c>
      <c r="G9330">
        <v>82</v>
      </c>
      <c r="H9330">
        <v>0.88400000000000001</v>
      </c>
      <c r="I9330" t="str">
        <v>starter</v>
      </c>
      <c r="J9330">
        <f>wOBA+VLOOKUP(D9330,order[],2,FALSE)+VLOOKUP(IF(F9330&gt;7,8,IF(F9330=0,1,F9330)),pitches[],2,FALSE)+VLOOKUP(IF(E9330&gt;2,3,E9330),smatchups[],2,FALSE)</f>
        <v>0.27919126952858841</v>
      </c>
      <c r="K9330">
        <f t="shared" si="479"/>
        <v>0.60480873047141159</v>
      </c>
      <c r="L9330">
        <f t="shared" si="478"/>
        <v>0.27919126952858841</v>
      </c>
      <c r="M9330">
        <f t="shared" si="480"/>
        <v>0.60480873047141159</v>
      </c>
    </row>
    <row r="9331" spans="1:13" x14ac:dyDescent="0.35">
      <c r="A9331" t="str">
        <v>A</v>
      </c>
      <c r="B9331" t="str">
        <v>kellm002</v>
      </c>
      <c r="C9331" t="str">
        <v>happi001</v>
      </c>
      <c r="D9331">
        <v>4</v>
      </c>
      <c r="E9331">
        <v>2</v>
      </c>
      <c r="F9331">
        <v>7</v>
      </c>
      <c r="G9331">
        <v>89</v>
      </c>
      <c r="H9331">
        <v>0</v>
      </c>
      <c r="I9331" t="str">
        <v>starter</v>
      </c>
      <c r="J9331">
        <f>wOBA+VLOOKUP(D9331,order[],2,FALSE)+VLOOKUP(IF(F9331&gt;7,8,IF(F9331=0,1,F9331)),pitches[],2,FALSE)+VLOOKUP(IF(E9331&gt;2,3,E9331),smatchups[],2,FALSE)</f>
        <v>0.39327310917126351</v>
      </c>
      <c r="K9331">
        <f t="shared" si="479"/>
        <v>-0.39327310917126351</v>
      </c>
      <c r="L9331">
        <f t="shared" si="478"/>
        <v>0.39327310917126351</v>
      </c>
      <c r="M9331">
        <f t="shared" si="480"/>
        <v>-0.39327310917126351</v>
      </c>
    </row>
    <row r="9332" spans="1:13" x14ac:dyDescent="0.35">
      <c r="A9332" t="str">
        <v>A</v>
      </c>
      <c r="B9332" t="str">
        <v>kellm002</v>
      </c>
      <c r="C9332" t="str">
        <v>wisdp001</v>
      </c>
      <c r="D9332">
        <v>5</v>
      </c>
      <c r="E9332">
        <v>2</v>
      </c>
      <c r="F9332">
        <v>4</v>
      </c>
      <c r="G9332">
        <v>93</v>
      </c>
      <c r="H9332">
        <v>0</v>
      </c>
      <c r="I9332" t="str">
        <v>starter</v>
      </c>
      <c r="J9332">
        <f>wOBA+VLOOKUP(D9332,order[],2,FALSE)+VLOOKUP(IF(F9332&gt;7,8,IF(F9332=0,1,F9332)),pitches[],2,FALSE)+VLOOKUP(IF(E9332&gt;2,3,E9332),smatchups[],2,FALSE)</f>
        <v>0.2833728358424506</v>
      </c>
      <c r="K9332">
        <f t="shared" si="479"/>
        <v>-0.2833728358424506</v>
      </c>
      <c r="L9332">
        <f t="shared" si="478"/>
        <v>0.2833728358424506</v>
      </c>
      <c r="M9332">
        <f t="shared" si="480"/>
        <v>-0.2833728358424506</v>
      </c>
    </row>
    <row r="9333" spans="1:13" x14ac:dyDescent="0.35">
      <c r="A9333" t="str">
        <v>A</v>
      </c>
      <c r="B9333" t="str">
        <v>smale001</v>
      </c>
      <c r="C9333" t="str">
        <v>morec001</v>
      </c>
      <c r="D9333">
        <v>1</v>
      </c>
      <c r="E9333">
        <v>0</v>
      </c>
      <c r="F9333">
        <v>3</v>
      </c>
      <c r="G9333">
        <v>3</v>
      </c>
      <c r="H9333">
        <v>1.2609999999999999</v>
      </c>
      <c r="I9333" t="str">
        <v>starter</v>
      </c>
      <c r="J9333">
        <f>wOBA+VLOOKUP(D9333,order[],2,FALSE)+VLOOKUP(IF(F9333&gt;7,8,IF(F9333=0,1,F9333)),pitches[],2,FALSE)+VLOOKUP(IF(E9333&gt;2,3,E9333),smatchups[],2,FALSE)</f>
        <v>0.26158666390845575</v>
      </c>
      <c r="K9333">
        <f t="shared" si="479"/>
        <v>0.99941333609154415</v>
      </c>
      <c r="L9333">
        <f t="shared" si="478"/>
        <v>0.26339852702961258</v>
      </c>
      <c r="M9333">
        <f t="shared" si="480"/>
        <v>0.99760147297038726</v>
      </c>
    </row>
    <row r="9334" spans="1:13" x14ac:dyDescent="0.35">
      <c r="A9334" t="str">
        <v>A</v>
      </c>
      <c r="B9334" t="str">
        <v>smale001</v>
      </c>
      <c r="C9334" t="str">
        <v>contw001</v>
      </c>
      <c r="D9334">
        <v>2</v>
      </c>
      <c r="E9334">
        <v>0</v>
      </c>
      <c r="F9334">
        <v>4</v>
      </c>
      <c r="G9334">
        <v>7</v>
      </c>
      <c r="H9334">
        <v>0</v>
      </c>
      <c r="I9334" t="str">
        <v>starter</v>
      </c>
      <c r="J9334">
        <f>wOBA+VLOOKUP(D9334,order[],2,FALSE)+VLOOKUP(IF(F9334&gt;7,8,IF(F9334=0,1,F9334)),pitches[],2,FALSE)+VLOOKUP(IF(E9334&gt;2,3,E9334),smatchups[],2,FALSE)</f>
        <v>0.26558933800822265</v>
      </c>
      <c r="K9334">
        <f t="shared" si="479"/>
        <v>-0.26558933800822265</v>
      </c>
      <c r="L9334">
        <f t="shared" si="478"/>
        <v>0.26740120112937948</v>
      </c>
      <c r="M9334">
        <f t="shared" si="480"/>
        <v>-0.26740120112937948</v>
      </c>
    </row>
    <row r="9335" spans="1:13" x14ac:dyDescent="0.35">
      <c r="A9335" t="str">
        <v>A</v>
      </c>
      <c r="B9335" t="str">
        <v>smale001</v>
      </c>
      <c r="C9335" t="str">
        <v>schwf001</v>
      </c>
      <c r="D9335">
        <v>3</v>
      </c>
      <c r="E9335">
        <v>0</v>
      </c>
      <c r="F9335">
        <v>2</v>
      </c>
      <c r="G9335">
        <v>9</v>
      </c>
      <c r="H9335">
        <v>0</v>
      </c>
      <c r="I9335" t="str">
        <v>starter</v>
      </c>
      <c r="J9335">
        <f>wOBA+VLOOKUP(D9335,order[],2,FALSE)+VLOOKUP(IF(F9335&gt;7,8,IF(F9335=0,1,F9335)),pitches[],2,FALSE)+VLOOKUP(IF(E9335&gt;2,3,E9335),smatchups[],2,FALSE)</f>
        <v>0.36010180937822933</v>
      </c>
      <c r="K9335">
        <f t="shared" si="479"/>
        <v>-0.36010180937822933</v>
      </c>
      <c r="L9335">
        <f t="shared" si="478"/>
        <v>0.36191367249938616</v>
      </c>
      <c r="M9335">
        <f t="shared" si="480"/>
        <v>-0.36191367249938616</v>
      </c>
    </row>
    <row r="9336" spans="1:13" x14ac:dyDescent="0.35">
      <c r="A9336" t="str">
        <v>A</v>
      </c>
      <c r="B9336" t="str">
        <v>smale001</v>
      </c>
      <c r="C9336" t="str">
        <v>wisdp001</v>
      </c>
      <c r="D9336">
        <v>4</v>
      </c>
      <c r="E9336">
        <v>0</v>
      </c>
      <c r="F9336">
        <v>5</v>
      </c>
      <c r="G9336">
        <v>14</v>
      </c>
      <c r="H9336">
        <v>0</v>
      </c>
      <c r="I9336" t="str">
        <v>starter</v>
      </c>
      <c r="J9336">
        <f>wOBA+VLOOKUP(D9336,order[],2,FALSE)+VLOOKUP(IF(F9336&gt;7,8,IF(F9336=0,1,F9336)),pitches[],2,FALSE)+VLOOKUP(IF(E9336&gt;2,3,E9336),smatchups[],2,FALSE)</f>
        <v>0.28047053247212073</v>
      </c>
      <c r="K9336">
        <f t="shared" si="479"/>
        <v>-0.28047053247212073</v>
      </c>
      <c r="L9336">
        <f t="shared" si="478"/>
        <v>0.28228239559327756</v>
      </c>
      <c r="M9336">
        <f t="shared" si="480"/>
        <v>-0.28228239559327756</v>
      </c>
    </row>
    <row r="9337" spans="1:13" x14ac:dyDescent="0.35">
      <c r="A9337" t="str">
        <v>A</v>
      </c>
      <c r="B9337" t="str">
        <v>smale001</v>
      </c>
      <c r="C9337" t="str">
        <v>hoern001</v>
      </c>
      <c r="D9337">
        <v>5</v>
      </c>
      <c r="E9337">
        <v>0</v>
      </c>
      <c r="F9337">
        <v>2</v>
      </c>
      <c r="G9337">
        <v>16</v>
      </c>
      <c r="H9337">
        <v>0</v>
      </c>
      <c r="I9337" t="str">
        <v>starter</v>
      </c>
      <c r="J9337">
        <f>wOBA+VLOOKUP(D9337,order[],2,FALSE)+VLOOKUP(IF(F9337&gt;7,8,IF(F9337=0,1,F9337)),pitches[],2,FALSE)+VLOOKUP(IF(E9337&gt;2,3,E9337),smatchups[],2,FALSE)</f>
        <v>0.36428337569209152</v>
      </c>
      <c r="K9337">
        <f t="shared" si="479"/>
        <v>-0.36428337569209152</v>
      </c>
      <c r="L9337">
        <f t="shared" si="478"/>
        <v>0.36609523881324835</v>
      </c>
      <c r="M9337">
        <f t="shared" si="480"/>
        <v>-0.36609523881324835</v>
      </c>
    </row>
    <row r="9338" spans="1:13" x14ac:dyDescent="0.35">
      <c r="A9338" t="str">
        <v>A</v>
      </c>
      <c r="B9338" t="str">
        <v>smale001</v>
      </c>
      <c r="C9338" t="str">
        <v>frazc001</v>
      </c>
      <c r="D9338">
        <v>6</v>
      </c>
      <c r="E9338">
        <v>0</v>
      </c>
      <c r="F9338">
        <v>3</v>
      </c>
      <c r="G9338">
        <v>19</v>
      </c>
      <c r="H9338">
        <v>0</v>
      </c>
      <c r="I9338" t="str">
        <v>starter</v>
      </c>
      <c r="J9338">
        <f>wOBA+VLOOKUP(D9338,order[],2,FALSE)+VLOOKUP(IF(F9338&gt;7,8,IF(F9338=0,1,F9338)),pitches[],2,FALSE)+VLOOKUP(IF(E9338&gt;2,3,E9338),smatchups[],2,FALSE)</f>
        <v>0.26557731959423325</v>
      </c>
      <c r="K9338">
        <f t="shared" si="479"/>
        <v>-0.26557731959423325</v>
      </c>
      <c r="L9338">
        <f t="shared" si="478"/>
        <v>0.26738918271539008</v>
      </c>
      <c r="M9338">
        <f t="shared" si="480"/>
        <v>-0.26738918271539008</v>
      </c>
    </row>
    <row r="9339" spans="1:13" x14ac:dyDescent="0.35">
      <c r="A9339" t="str">
        <v>A</v>
      </c>
      <c r="B9339" t="str">
        <v>smale001</v>
      </c>
      <c r="C9339" t="str">
        <v>velan001</v>
      </c>
      <c r="D9339">
        <v>7</v>
      </c>
      <c r="E9339">
        <v>0</v>
      </c>
      <c r="F9339">
        <v>6</v>
      </c>
      <c r="G9339">
        <v>25</v>
      </c>
      <c r="H9339">
        <v>0.88400000000000001</v>
      </c>
      <c r="I9339" t="str">
        <v>starter</v>
      </c>
      <c r="J9339">
        <f>wOBA+VLOOKUP(D9339,order[],2,FALSE)+VLOOKUP(IF(F9339&gt;7,8,IF(F9339=0,1,F9339)),pitches[],2,FALSE)+VLOOKUP(IF(E9339&gt;2,3,E9339),smatchups[],2,FALSE)</f>
        <v>0.27566770863817092</v>
      </c>
      <c r="K9339">
        <f t="shared" si="479"/>
        <v>0.60833229136182909</v>
      </c>
      <c r="L9339">
        <f t="shared" si="478"/>
        <v>0.27747957175932775</v>
      </c>
      <c r="M9339">
        <f t="shared" si="480"/>
        <v>0.6065204282406722</v>
      </c>
    </row>
    <row r="9340" spans="1:13" x14ac:dyDescent="0.35">
      <c r="A9340" t="str">
        <v>A</v>
      </c>
      <c r="B9340" t="str">
        <v>smale001</v>
      </c>
      <c r="C9340" t="str">
        <v>higgp001</v>
      </c>
      <c r="D9340">
        <v>8</v>
      </c>
      <c r="E9340">
        <v>0</v>
      </c>
      <c r="F9340">
        <v>5</v>
      </c>
      <c r="G9340">
        <v>30</v>
      </c>
      <c r="H9340">
        <v>0</v>
      </c>
      <c r="I9340" t="str">
        <v>starter</v>
      </c>
      <c r="J9340">
        <f>wOBA+VLOOKUP(D9340,order[],2,FALSE)+VLOOKUP(IF(F9340&gt;7,8,IF(F9340=0,1,F9340)),pitches[],2,FALSE)+VLOOKUP(IF(E9340&gt;2,3,E9340),smatchups[],2,FALSE)</f>
        <v>0.22680004196968995</v>
      </c>
      <c r="K9340">
        <f t="shared" si="479"/>
        <v>-0.22680004196968995</v>
      </c>
      <c r="L9340">
        <f t="shared" si="478"/>
        <v>0.22861190509084675</v>
      </c>
      <c r="M9340">
        <f t="shared" si="480"/>
        <v>-0.22861190509084675</v>
      </c>
    </row>
    <row r="9341" spans="1:13" x14ac:dyDescent="0.35">
      <c r="A9341" t="str">
        <v>A</v>
      </c>
      <c r="B9341" t="str">
        <v>smale001</v>
      </c>
      <c r="C9341" t="str">
        <v>orter001</v>
      </c>
      <c r="D9341">
        <v>9</v>
      </c>
      <c r="E9341">
        <v>0</v>
      </c>
      <c r="F9341">
        <v>6</v>
      </c>
      <c r="G9341">
        <v>36</v>
      </c>
      <c r="H9341">
        <v>0.88400000000000001</v>
      </c>
      <c r="I9341" t="str">
        <v>starter</v>
      </c>
      <c r="J9341">
        <f>wOBA+VLOOKUP(D9341,order[],2,FALSE)+VLOOKUP(IF(F9341&gt;7,8,IF(F9341=0,1,F9341)),pitches[],2,FALSE)+VLOOKUP(IF(E9341&gt;2,3,E9341),smatchups[],2,FALSE)</f>
        <v>0.31259133665062189</v>
      </c>
      <c r="K9341">
        <f t="shared" si="479"/>
        <v>0.57140866334937812</v>
      </c>
      <c r="L9341">
        <f t="shared" si="478"/>
        <v>0.31440319977177872</v>
      </c>
      <c r="M9341">
        <f t="shared" si="480"/>
        <v>0.56959680022822123</v>
      </c>
    </row>
    <row r="9342" spans="1:13" x14ac:dyDescent="0.35">
      <c r="A9342" t="str">
        <v>A</v>
      </c>
      <c r="B9342" t="str">
        <v>smale001</v>
      </c>
      <c r="C9342" t="str">
        <v>morec001</v>
      </c>
      <c r="D9342">
        <v>1</v>
      </c>
      <c r="E9342">
        <v>1</v>
      </c>
      <c r="F9342">
        <v>6</v>
      </c>
      <c r="G9342">
        <v>42</v>
      </c>
      <c r="H9342">
        <v>0.72</v>
      </c>
      <c r="I9342" t="str">
        <v>starter</v>
      </c>
      <c r="J9342">
        <f>wOBA+VLOOKUP(D9342,order[],2,FALSE)+VLOOKUP(IF(F9342&gt;7,8,IF(F9342=0,1,F9342)),pitches[],2,FALSE)+VLOOKUP(IF(E9342&gt;2,3,E9342),smatchups[],2,FALSE)</f>
        <v>0.32604531604929998</v>
      </c>
      <c r="K9342">
        <f t="shared" si="479"/>
        <v>0.39395468395069999</v>
      </c>
      <c r="L9342">
        <f t="shared" si="478"/>
        <v>0.32604531604929998</v>
      </c>
      <c r="M9342">
        <f t="shared" si="480"/>
        <v>0.39395468395069999</v>
      </c>
    </row>
    <row r="9343" spans="1:13" x14ac:dyDescent="0.35">
      <c r="A9343" t="str">
        <v>A</v>
      </c>
      <c r="B9343" t="str">
        <v>smale001</v>
      </c>
      <c r="C9343" t="str">
        <v>contw001</v>
      </c>
      <c r="D9343">
        <v>2</v>
      </c>
      <c r="E9343">
        <v>1</v>
      </c>
      <c r="F9343">
        <v>2</v>
      </c>
      <c r="G9343">
        <v>44</v>
      </c>
      <c r="H9343">
        <v>0</v>
      </c>
      <c r="I9343" t="str">
        <v>starter</v>
      </c>
      <c r="J9343">
        <f>wOBA+VLOOKUP(D9343,order[],2,FALSE)+VLOOKUP(IF(F9343&gt;7,8,IF(F9343=0,1,F9343)),pitches[],2,FALSE)+VLOOKUP(IF(E9343&gt;2,3,E9343),smatchups[],2,FALSE)</f>
        <v>0.39962871432335068</v>
      </c>
      <c r="K9343">
        <f t="shared" si="479"/>
        <v>-0.39962871432335068</v>
      </c>
      <c r="L9343">
        <f t="shared" si="478"/>
        <v>0.39962871432335068</v>
      </c>
      <c r="M9343">
        <f t="shared" si="480"/>
        <v>-0.39962871432335068</v>
      </c>
    </row>
    <row r="9344" spans="1:13" x14ac:dyDescent="0.35">
      <c r="A9344" t="str">
        <v>A</v>
      </c>
      <c r="B9344" t="str">
        <v>smale001</v>
      </c>
      <c r="C9344" t="str">
        <v>schwf001</v>
      </c>
      <c r="D9344">
        <v>3</v>
      </c>
      <c r="E9344">
        <v>1</v>
      </c>
      <c r="F9344">
        <v>8</v>
      </c>
      <c r="G9344">
        <v>52</v>
      </c>
      <c r="H9344">
        <v>0.72</v>
      </c>
      <c r="I9344" t="str">
        <v>starter</v>
      </c>
      <c r="J9344">
        <f>wOBA+VLOOKUP(D9344,order[],2,FALSE)+VLOOKUP(IF(F9344&gt;7,8,IF(F9344=0,1,F9344)),pitches[],2,FALSE)+VLOOKUP(IF(E9344&gt;2,3,E9344),smatchups[],2,FALSE)</f>
        <v>0.38727539322243382</v>
      </c>
      <c r="K9344">
        <f t="shared" si="479"/>
        <v>0.33272460677756616</v>
      </c>
      <c r="L9344">
        <f t="shared" si="478"/>
        <v>0.38727539322243382</v>
      </c>
      <c r="M9344">
        <f t="shared" si="480"/>
        <v>0.33272460677756616</v>
      </c>
    </row>
    <row r="9345" spans="1:13" x14ac:dyDescent="0.35">
      <c r="A9345" t="str">
        <v>A</v>
      </c>
      <c r="B9345" t="str">
        <v>smale001</v>
      </c>
      <c r="C9345" t="str">
        <v>wisdp001</v>
      </c>
      <c r="D9345">
        <v>4</v>
      </c>
      <c r="E9345">
        <v>1</v>
      </c>
      <c r="F9345">
        <v>6</v>
      </c>
      <c r="G9345">
        <v>58</v>
      </c>
      <c r="H9345">
        <v>0.72</v>
      </c>
      <c r="I9345" t="str">
        <v>starter</v>
      </c>
      <c r="J9345">
        <f>wOBA+VLOOKUP(D9345,order[],2,FALSE)+VLOOKUP(IF(F9345&gt;7,8,IF(F9345=0,1,F9345)),pitches[],2,FALSE)+VLOOKUP(IF(E9345&gt;2,3,E9345),smatchups[],2,FALSE)</f>
        <v>0.3419795308187295</v>
      </c>
      <c r="K9345">
        <f t="shared" si="479"/>
        <v>0.37802046918127047</v>
      </c>
      <c r="L9345">
        <f t="shared" si="478"/>
        <v>0.3419795308187295</v>
      </c>
      <c r="M9345">
        <f t="shared" si="480"/>
        <v>0.37802046918127047</v>
      </c>
    </row>
    <row r="9346" spans="1:13" x14ac:dyDescent="0.35">
      <c r="A9346" t="str">
        <v>A</v>
      </c>
      <c r="B9346" t="str">
        <v>smale001</v>
      </c>
      <c r="C9346" t="str">
        <v>hoern001</v>
      </c>
      <c r="D9346">
        <v>5</v>
      </c>
      <c r="E9346">
        <v>1</v>
      </c>
      <c r="F9346">
        <v>4</v>
      </c>
      <c r="G9346">
        <v>62</v>
      </c>
      <c r="H9346">
        <v>0.88400000000000001</v>
      </c>
      <c r="I9346" t="str">
        <v>starter</v>
      </c>
      <c r="J9346">
        <f>wOBA+VLOOKUP(D9346,order[],2,FALSE)+VLOOKUP(IF(F9346&gt;7,8,IF(F9346=0,1,F9346)),pitches[],2,FALSE)+VLOOKUP(IF(E9346&gt;2,3,E9346),smatchups[],2,FALSE)</f>
        <v>0.28136671692550275</v>
      </c>
      <c r="K9346">
        <f t="shared" si="479"/>
        <v>0.60263328307449726</v>
      </c>
      <c r="L9346">
        <f t="shared" ref="L9346:L9409" si="481">IF(E9346=0,BF$1+BE$1*F9346,IF(E9346=1,BF$2+BE$2*F9346,IF(E9346=2,BF$3+BE$3*F9346,BF$4+BE$4*F9346)))+J9346</f>
        <v>0.28136671692550275</v>
      </c>
      <c r="M9346">
        <f t="shared" si="480"/>
        <v>0.60263328307449726</v>
      </c>
    </row>
    <row r="9347" spans="1:13" x14ac:dyDescent="0.35">
      <c r="A9347" t="str">
        <v>A</v>
      </c>
      <c r="B9347" t="str">
        <v>smale001</v>
      </c>
      <c r="C9347" t="str">
        <v>frazc001</v>
      </c>
      <c r="D9347">
        <v>6</v>
      </c>
      <c r="E9347">
        <v>1</v>
      </c>
      <c r="F9347">
        <v>7</v>
      </c>
      <c r="G9347">
        <v>69</v>
      </c>
      <c r="H9347">
        <v>0.72</v>
      </c>
      <c r="I9347" t="str">
        <v>starter</v>
      </c>
      <c r="J9347">
        <f>wOBA+VLOOKUP(D9347,order[],2,FALSE)+VLOOKUP(IF(F9347&gt;7,8,IF(F9347=0,1,F9347)),pitches[],2,FALSE)+VLOOKUP(IF(E9347&gt;2,3,E9347),smatchups[],2,FALSE)</f>
        <v>0.37932343117066364</v>
      </c>
      <c r="K9347">
        <f t="shared" ref="K9347:K9410" si="482">H9347-J9347</f>
        <v>0.34067656882933633</v>
      </c>
      <c r="L9347">
        <f t="shared" si="481"/>
        <v>0.37932343117066364</v>
      </c>
      <c r="M9347">
        <f t="shared" ref="M9347:M9410" si="483">H9347-L9347</f>
        <v>0.34067656882933633</v>
      </c>
    </row>
    <row r="9348" spans="1:13" x14ac:dyDescent="0.35">
      <c r="A9348" t="str">
        <v>A</v>
      </c>
      <c r="B9348" t="str">
        <v>ashba003</v>
      </c>
      <c r="C9348" t="str">
        <v>morec001</v>
      </c>
      <c r="D9348">
        <v>1</v>
      </c>
      <c r="E9348">
        <v>0</v>
      </c>
      <c r="F9348">
        <v>3</v>
      </c>
      <c r="G9348">
        <v>3</v>
      </c>
      <c r="H9348">
        <v>0</v>
      </c>
      <c r="I9348" t="str">
        <v>starter</v>
      </c>
      <c r="J9348">
        <f>wOBA+VLOOKUP(D9348,order[],2,FALSE)+VLOOKUP(IF(F9348&gt;7,8,IF(F9348=0,1,F9348)),pitches[],2,FALSE)+VLOOKUP(IF(E9348&gt;2,3,E9348),smatchups[],2,FALSE)</f>
        <v>0.26158666390845575</v>
      </c>
      <c r="K9348">
        <f t="shared" si="482"/>
        <v>-0.26158666390845575</v>
      </c>
      <c r="L9348">
        <f t="shared" si="481"/>
        <v>0.26339852702961258</v>
      </c>
      <c r="M9348">
        <f t="shared" si="483"/>
        <v>-0.26339852702961258</v>
      </c>
    </row>
    <row r="9349" spans="1:13" x14ac:dyDescent="0.35">
      <c r="A9349" t="str">
        <v>A</v>
      </c>
      <c r="B9349" t="str">
        <v>ashba003</v>
      </c>
      <c r="C9349" t="str">
        <v>contw001</v>
      </c>
      <c r="D9349">
        <v>2</v>
      </c>
      <c r="E9349">
        <v>0</v>
      </c>
      <c r="F9349">
        <v>5</v>
      </c>
      <c r="G9349">
        <v>8</v>
      </c>
      <c r="H9349">
        <v>0.72</v>
      </c>
      <c r="I9349" t="str">
        <v>starter</v>
      </c>
      <c r="J9349">
        <f>wOBA+VLOOKUP(D9349,order[],2,FALSE)+VLOOKUP(IF(F9349&gt;7,8,IF(F9349=0,1,F9349)),pitches[],2,FALSE)+VLOOKUP(IF(E9349&gt;2,3,E9349),smatchups[],2,FALSE)</f>
        <v>0.27847279873578223</v>
      </c>
      <c r="K9349">
        <f t="shared" si="482"/>
        <v>0.44152720126421774</v>
      </c>
      <c r="L9349">
        <f t="shared" si="481"/>
        <v>0.28028466185693907</v>
      </c>
      <c r="M9349">
        <f t="shared" si="483"/>
        <v>0.43971533814306091</v>
      </c>
    </row>
    <row r="9350" spans="1:13" x14ac:dyDescent="0.35">
      <c r="A9350" t="str">
        <v>A</v>
      </c>
      <c r="B9350" t="str">
        <v>ashba003</v>
      </c>
      <c r="C9350" t="str">
        <v>happi001</v>
      </c>
      <c r="D9350">
        <v>3</v>
      </c>
      <c r="E9350">
        <v>0</v>
      </c>
      <c r="F9350">
        <v>5</v>
      </c>
      <c r="G9350">
        <v>13</v>
      </c>
      <c r="H9350">
        <v>0</v>
      </c>
      <c r="I9350" t="str">
        <v>starter</v>
      </c>
      <c r="J9350">
        <f>wOBA+VLOOKUP(D9350,order[],2,FALSE)+VLOOKUP(IF(F9350&gt;7,8,IF(F9350=0,1,F9350)),pitches[],2,FALSE)+VLOOKUP(IF(E9350&gt;2,3,E9350),smatchups[],2,FALSE)</f>
        <v>0.26450725256493052</v>
      </c>
      <c r="K9350">
        <f t="shared" si="482"/>
        <v>-0.26450725256493052</v>
      </c>
      <c r="L9350">
        <f t="shared" si="481"/>
        <v>0.26631911568608735</v>
      </c>
      <c r="M9350">
        <f t="shared" si="483"/>
        <v>-0.26631911568608735</v>
      </c>
    </row>
    <row r="9351" spans="1:13" x14ac:dyDescent="0.35">
      <c r="A9351" t="str">
        <v>A</v>
      </c>
      <c r="B9351" t="str">
        <v>ashba003</v>
      </c>
      <c r="C9351" t="str">
        <v>schwf001</v>
      </c>
      <c r="D9351">
        <v>4</v>
      </c>
      <c r="E9351">
        <v>0</v>
      </c>
      <c r="F9351">
        <v>5</v>
      </c>
      <c r="G9351">
        <v>18</v>
      </c>
      <c r="H9351">
        <v>0</v>
      </c>
      <c r="I9351" t="str">
        <v>starter</v>
      </c>
      <c r="J9351">
        <f>wOBA+VLOOKUP(D9351,order[],2,FALSE)+VLOOKUP(IF(F9351&gt;7,8,IF(F9351=0,1,F9351)),pitches[],2,FALSE)+VLOOKUP(IF(E9351&gt;2,3,E9351),smatchups[],2,FALSE)</f>
        <v>0.28047053247212073</v>
      </c>
      <c r="K9351">
        <f t="shared" si="482"/>
        <v>-0.28047053247212073</v>
      </c>
      <c r="L9351">
        <f t="shared" si="481"/>
        <v>0.28228239559327756</v>
      </c>
      <c r="M9351">
        <f t="shared" si="483"/>
        <v>-0.28228239559327756</v>
      </c>
    </row>
    <row r="9352" spans="1:13" x14ac:dyDescent="0.35">
      <c r="A9352" t="str">
        <v>A</v>
      </c>
      <c r="B9352" t="str">
        <v>ashba003</v>
      </c>
      <c r="C9352" t="str">
        <v>wisdp001</v>
      </c>
      <c r="D9352">
        <v>5</v>
      </c>
      <c r="E9352">
        <v>0</v>
      </c>
      <c r="F9352">
        <v>4</v>
      </c>
      <c r="G9352">
        <v>22</v>
      </c>
      <c r="H9352">
        <v>0</v>
      </c>
      <c r="I9352" t="str">
        <v>starter</v>
      </c>
      <c r="J9352">
        <f>wOBA+VLOOKUP(D9352,order[],2,FALSE)+VLOOKUP(IF(F9352&gt;7,8,IF(F9352=0,1,F9352)),pitches[],2,FALSE)+VLOOKUP(IF(E9352&gt;2,3,E9352),smatchups[],2,FALSE)</f>
        <v>0.25580535815123312</v>
      </c>
      <c r="K9352">
        <f t="shared" si="482"/>
        <v>-0.25580535815123312</v>
      </c>
      <c r="L9352">
        <f t="shared" si="481"/>
        <v>0.25761722127238995</v>
      </c>
      <c r="M9352">
        <f t="shared" si="483"/>
        <v>-0.25761722127238995</v>
      </c>
    </row>
    <row r="9353" spans="1:13" x14ac:dyDescent="0.35">
      <c r="A9353" t="str">
        <v>A</v>
      </c>
      <c r="B9353" t="str">
        <v>ashba003</v>
      </c>
      <c r="C9353" t="str">
        <v>velan001</v>
      </c>
      <c r="D9353">
        <v>6</v>
      </c>
      <c r="E9353">
        <v>0</v>
      </c>
      <c r="F9353">
        <v>4</v>
      </c>
      <c r="G9353">
        <v>26</v>
      </c>
      <c r="H9353">
        <v>0</v>
      </c>
      <c r="I9353" t="str">
        <v>starter</v>
      </c>
      <c r="J9353">
        <f>wOBA+VLOOKUP(D9353,order[],2,FALSE)+VLOOKUP(IF(F9353&gt;7,8,IF(F9353=0,1,F9353)),pitches[],2,FALSE)+VLOOKUP(IF(E9353&gt;2,3,E9353),smatchups[],2,FALSE)</f>
        <v>0.25564351266090912</v>
      </c>
      <c r="K9353">
        <f t="shared" si="482"/>
        <v>-0.25564351266090912</v>
      </c>
      <c r="L9353">
        <f t="shared" si="481"/>
        <v>0.25745537578206595</v>
      </c>
      <c r="M9353">
        <f t="shared" si="483"/>
        <v>-0.25745537578206595</v>
      </c>
    </row>
    <row r="9354" spans="1:13" x14ac:dyDescent="0.35">
      <c r="A9354" t="str">
        <v>A</v>
      </c>
      <c r="B9354" t="str">
        <v>ashba003</v>
      </c>
      <c r="C9354" t="str">
        <v>frazc001</v>
      </c>
      <c r="D9354">
        <v>7</v>
      </c>
      <c r="E9354">
        <v>0</v>
      </c>
      <c r="F9354">
        <v>4</v>
      </c>
      <c r="G9354">
        <v>30</v>
      </c>
      <c r="H9354">
        <v>0</v>
      </c>
      <c r="I9354" t="str">
        <v>starter</v>
      </c>
      <c r="J9354">
        <f>wOBA+VLOOKUP(D9354,order[],2,FALSE)+VLOOKUP(IF(F9354&gt;7,8,IF(F9354=0,1,F9354)),pitches[],2,FALSE)+VLOOKUP(IF(E9354&gt;2,3,E9354),smatchups[],2,FALSE)</f>
        <v>0.22683660833827218</v>
      </c>
      <c r="K9354">
        <f t="shared" si="482"/>
        <v>-0.22683660833827218</v>
      </c>
      <c r="L9354">
        <f t="shared" si="481"/>
        <v>0.22864847145942899</v>
      </c>
      <c r="M9354">
        <f t="shared" si="483"/>
        <v>-0.22864847145942899</v>
      </c>
    </row>
    <row r="9355" spans="1:13" x14ac:dyDescent="0.35">
      <c r="A9355" t="str">
        <v>A</v>
      </c>
      <c r="B9355" t="str">
        <v>ashba003</v>
      </c>
      <c r="C9355" t="str">
        <v>rivaa001</v>
      </c>
      <c r="D9355">
        <v>8</v>
      </c>
      <c r="E9355">
        <v>0</v>
      </c>
      <c r="F9355">
        <v>5</v>
      </c>
      <c r="G9355">
        <v>35</v>
      </c>
      <c r="H9355">
        <v>0</v>
      </c>
      <c r="I9355" t="str">
        <v>starter</v>
      </c>
      <c r="J9355">
        <f>wOBA+VLOOKUP(D9355,order[],2,FALSE)+VLOOKUP(IF(F9355&gt;7,8,IF(F9355=0,1,F9355)),pitches[],2,FALSE)+VLOOKUP(IF(E9355&gt;2,3,E9355),smatchups[],2,FALSE)</f>
        <v>0.22680004196968995</v>
      </c>
      <c r="K9355">
        <f t="shared" si="482"/>
        <v>-0.22680004196968995</v>
      </c>
      <c r="L9355">
        <f t="shared" si="481"/>
        <v>0.22861190509084675</v>
      </c>
      <c r="M9355">
        <f t="shared" si="483"/>
        <v>-0.22861190509084675</v>
      </c>
    </row>
    <row r="9356" spans="1:13" x14ac:dyDescent="0.35">
      <c r="A9356" t="str">
        <v>A</v>
      </c>
      <c r="B9356" t="str">
        <v>ashba003</v>
      </c>
      <c r="C9356" t="str">
        <v>simma001</v>
      </c>
      <c r="D9356">
        <v>9</v>
      </c>
      <c r="E9356">
        <v>0</v>
      </c>
      <c r="F9356">
        <v>4</v>
      </c>
      <c r="G9356">
        <v>39</v>
      </c>
      <c r="H9356">
        <v>0</v>
      </c>
      <c r="I9356" t="str">
        <v>starter</v>
      </c>
      <c r="J9356">
        <f>wOBA+VLOOKUP(D9356,order[],2,FALSE)+VLOOKUP(IF(F9356&gt;7,8,IF(F9356=0,1,F9356)),pitches[],2,FALSE)+VLOOKUP(IF(E9356&gt;2,3,E9356),smatchups[],2,FALSE)</f>
        <v>0.26376023635072315</v>
      </c>
      <c r="K9356">
        <f t="shared" si="482"/>
        <v>-0.26376023635072315</v>
      </c>
      <c r="L9356">
        <f t="shared" si="481"/>
        <v>0.26557209947187999</v>
      </c>
      <c r="M9356">
        <f t="shared" si="483"/>
        <v>-0.26557209947187999</v>
      </c>
    </row>
    <row r="9357" spans="1:13" x14ac:dyDescent="0.35">
      <c r="A9357" t="str">
        <v>A</v>
      </c>
      <c r="B9357" t="str">
        <v>ashba003</v>
      </c>
      <c r="C9357" t="str">
        <v>morec001</v>
      </c>
      <c r="D9357">
        <v>1</v>
      </c>
      <c r="E9357">
        <v>1</v>
      </c>
      <c r="F9357">
        <v>5</v>
      </c>
      <c r="G9357">
        <v>44</v>
      </c>
      <c r="H9357">
        <v>0</v>
      </c>
      <c r="I9357" t="str">
        <v>starter</v>
      </c>
      <c r="J9357">
        <f>wOBA+VLOOKUP(D9357,order[],2,FALSE)+VLOOKUP(IF(F9357&gt;7,8,IF(F9357=0,1,F9357)),pitches[],2,FALSE)+VLOOKUP(IF(E9357&gt;2,3,E9357),smatchups[],2,FALSE)</f>
        <v>0.29009767647696083</v>
      </c>
      <c r="K9357">
        <f t="shared" si="482"/>
        <v>-0.29009767647696083</v>
      </c>
      <c r="L9357">
        <f t="shared" si="481"/>
        <v>0.29009767647696083</v>
      </c>
      <c r="M9357">
        <f t="shared" si="483"/>
        <v>-0.29009767647696083</v>
      </c>
    </row>
    <row r="9358" spans="1:13" x14ac:dyDescent="0.35">
      <c r="A9358" t="str">
        <v>A</v>
      </c>
      <c r="B9358" t="str">
        <v>ashba003</v>
      </c>
      <c r="C9358" t="str">
        <v>contw001</v>
      </c>
      <c r="D9358">
        <v>2</v>
      </c>
      <c r="E9358">
        <v>1</v>
      </c>
      <c r="F9358">
        <v>3</v>
      </c>
      <c r="G9358">
        <v>47</v>
      </c>
      <c r="H9358">
        <v>2.0720000000000001</v>
      </c>
      <c r="I9358" t="str">
        <v>starter</v>
      </c>
      <c r="J9358">
        <f>wOBA+VLOOKUP(D9358,order[],2,FALSE)+VLOOKUP(IF(F9358&gt;7,8,IF(F9358=0,1,F9358)),pitches[],2,FALSE)+VLOOKUP(IF(E9358&gt;2,3,E9358),smatchups[],2,FALSE)</f>
        <v>0.30108450371581641</v>
      </c>
      <c r="K9358">
        <f t="shared" si="482"/>
        <v>1.7709154962841835</v>
      </c>
      <c r="L9358">
        <f t="shared" si="481"/>
        <v>0.30108450371581641</v>
      </c>
      <c r="M9358">
        <f t="shared" si="483"/>
        <v>1.7709154962841835</v>
      </c>
    </row>
    <row r="9359" spans="1:13" x14ac:dyDescent="0.35">
      <c r="A9359" t="str">
        <v>A</v>
      </c>
      <c r="B9359" t="str">
        <v>ashba003</v>
      </c>
      <c r="C9359" t="str">
        <v>happi001</v>
      </c>
      <c r="D9359">
        <v>3</v>
      </c>
      <c r="E9359">
        <v>1</v>
      </c>
      <c r="F9359">
        <v>5</v>
      </c>
      <c r="G9359">
        <v>52</v>
      </c>
      <c r="H9359">
        <v>0</v>
      </c>
      <c r="I9359" t="str">
        <v>starter</v>
      </c>
      <c r="J9359">
        <f>wOBA+VLOOKUP(D9359,order[],2,FALSE)+VLOOKUP(IF(F9359&gt;7,8,IF(F9359=0,1,F9359)),pitches[],2,FALSE)+VLOOKUP(IF(E9359&gt;2,3,E9359),smatchups[],2,FALSE)</f>
        <v>0.29006861133920014</v>
      </c>
      <c r="K9359">
        <f t="shared" si="482"/>
        <v>-0.29006861133920014</v>
      </c>
      <c r="L9359">
        <f t="shared" si="481"/>
        <v>0.29006861133920014</v>
      </c>
      <c r="M9359">
        <f t="shared" si="483"/>
        <v>-0.29006861133920014</v>
      </c>
    </row>
    <row r="9360" spans="1:13" x14ac:dyDescent="0.35">
      <c r="A9360" t="str">
        <v>A</v>
      </c>
      <c r="B9360" t="str">
        <v>ashba003</v>
      </c>
      <c r="C9360" t="str">
        <v>schwf001</v>
      </c>
      <c r="D9360">
        <v>4</v>
      </c>
      <c r="E9360">
        <v>1</v>
      </c>
      <c r="F9360">
        <v>1</v>
      </c>
      <c r="G9360">
        <v>53</v>
      </c>
      <c r="H9360">
        <v>0</v>
      </c>
      <c r="I9360" t="str">
        <v>starter</v>
      </c>
      <c r="J9360">
        <f>wOBA+VLOOKUP(D9360,order[],2,FALSE)+VLOOKUP(IF(F9360&gt;7,8,IF(F9360=0,1,F9360)),pitches[],2,FALSE)+VLOOKUP(IF(E9360&gt;2,3,E9360),smatchups[],2,FALSE)</f>
        <v>0.4547799937087843</v>
      </c>
      <c r="K9360">
        <f t="shared" si="482"/>
        <v>-0.4547799937087843</v>
      </c>
      <c r="L9360">
        <f t="shared" si="481"/>
        <v>0.4547799937087843</v>
      </c>
      <c r="M9360">
        <f t="shared" si="483"/>
        <v>-0.4547799937087843</v>
      </c>
    </row>
    <row r="9361" spans="1:13" x14ac:dyDescent="0.35">
      <c r="A9361" t="str">
        <v>A</v>
      </c>
      <c r="B9361" t="str">
        <v>ashba003</v>
      </c>
      <c r="C9361" t="str">
        <v>wisdp001</v>
      </c>
      <c r="D9361">
        <v>5</v>
      </c>
      <c r="E9361">
        <v>1</v>
      </c>
      <c r="F9361">
        <v>4</v>
      </c>
      <c r="G9361">
        <v>57</v>
      </c>
      <c r="H9361">
        <v>0</v>
      </c>
      <c r="I9361" t="str">
        <v>starter</v>
      </c>
      <c r="J9361">
        <f>wOBA+VLOOKUP(D9361,order[],2,FALSE)+VLOOKUP(IF(F9361&gt;7,8,IF(F9361=0,1,F9361)),pitches[],2,FALSE)+VLOOKUP(IF(E9361&gt;2,3,E9361),smatchups[],2,FALSE)</f>
        <v>0.28136671692550275</v>
      </c>
      <c r="K9361">
        <f t="shared" si="482"/>
        <v>-0.28136671692550275</v>
      </c>
      <c r="L9361">
        <f t="shared" si="481"/>
        <v>0.28136671692550275</v>
      </c>
      <c r="M9361">
        <f t="shared" si="483"/>
        <v>-0.28136671692550275</v>
      </c>
    </row>
    <row r="9362" spans="1:13" x14ac:dyDescent="0.35">
      <c r="A9362" t="str">
        <v>A</v>
      </c>
      <c r="B9362" t="str">
        <v>ashba003</v>
      </c>
      <c r="C9362" t="str">
        <v>velan001</v>
      </c>
      <c r="D9362">
        <v>6</v>
      </c>
      <c r="E9362">
        <v>1</v>
      </c>
      <c r="F9362">
        <v>4</v>
      </c>
      <c r="G9362">
        <v>61</v>
      </c>
      <c r="H9362">
        <v>0</v>
      </c>
      <c r="I9362" t="str">
        <v>starter</v>
      </c>
      <c r="J9362">
        <f>wOBA+VLOOKUP(D9362,order[],2,FALSE)+VLOOKUP(IF(F9362&gt;7,8,IF(F9362=0,1,F9362)),pitches[],2,FALSE)+VLOOKUP(IF(E9362&gt;2,3,E9362),smatchups[],2,FALSE)</f>
        <v>0.28120487143517875</v>
      </c>
      <c r="K9362">
        <f t="shared" si="482"/>
        <v>-0.28120487143517875</v>
      </c>
      <c r="L9362">
        <f t="shared" si="481"/>
        <v>0.28120487143517875</v>
      </c>
      <c r="M9362">
        <f t="shared" si="483"/>
        <v>-0.28120487143517875</v>
      </c>
    </row>
    <row r="9363" spans="1:13" x14ac:dyDescent="0.35">
      <c r="A9363" t="str">
        <v>A</v>
      </c>
      <c r="B9363" t="str">
        <v>ashba003</v>
      </c>
      <c r="C9363" t="str">
        <v>frazc001</v>
      </c>
      <c r="D9363">
        <v>7</v>
      </c>
      <c r="E9363">
        <v>1</v>
      </c>
      <c r="F9363">
        <v>7</v>
      </c>
      <c r="G9363">
        <v>68</v>
      </c>
      <c r="H9363">
        <v>0</v>
      </c>
      <c r="I9363" t="str">
        <v>starter</v>
      </c>
      <c r="J9363">
        <f>wOBA+VLOOKUP(D9363,order[],2,FALSE)+VLOOKUP(IF(F9363&gt;7,8,IF(F9363=0,1,F9363)),pitches[],2,FALSE)+VLOOKUP(IF(E9363&gt;2,3,E9363),smatchups[],2,FALSE)</f>
        <v>0.3505165268480267</v>
      </c>
      <c r="K9363">
        <f t="shared" si="482"/>
        <v>-0.3505165268480267</v>
      </c>
      <c r="L9363">
        <f t="shared" si="481"/>
        <v>0.3505165268480267</v>
      </c>
      <c r="M9363">
        <f t="shared" si="483"/>
        <v>-0.3505165268480267</v>
      </c>
    </row>
    <row r="9364" spans="1:13" x14ac:dyDescent="0.35">
      <c r="A9364" t="str">
        <v>A</v>
      </c>
      <c r="B9364" t="str">
        <v>ashba003</v>
      </c>
      <c r="C9364" t="str">
        <v>rivaa001</v>
      </c>
      <c r="D9364">
        <v>8</v>
      </c>
      <c r="E9364">
        <v>1</v>
      </c>
      <c r="F9364">
        <v>6</v>
      </c>
      <c r="G9364">
        <v>74</v>
      </c>
      <c r="H9364">
        <v>0</v>
      </c>
      <c r="I9364" t="str">
        <v>starter</v>
      </c>
      <c r="J9364">
        <f>wOBA+VLOOKUP(D9364,order[],2,FALSE)+VLOOKUP(IF(F9364&gt;7,8,IF(F9364=0,1,F9364)),pitches[],2,FALSE)+VLOOKUP(IF(E9364&gt;2,3,E9364),smatchups[],2,FALSE)</f>
        <v>0.28830904031629873</v>
      </c>
      <c r="K9364">
        <f t="shared" si="482"/>
        <v>-0.28830904031629873</v>
      </c>
      <c r="L9364">
        <f t="shared" si="481"/>
        <v>0.28830904031629873</v>
      </c>
      <c r="M9364">
        <f t="shared" si="483"/>
        <v>-0.28830904031629873</v>
      </c>
    </row>
    <row r="9365" spans="1:13" x14ac:dyDescent="0.35">
      <c r="A9365" t="str">
        <v>A</v>
      </c>
      <c r="B9365" t="str">
        <v>ashba003</v>
      </c>
      <c r="C9365" t="str">
        <v>simma001</v>
      </c>
      <c r="D9365">
        <v>9</v>
      </c>
      <c r="E9365">
        <v>1</v>
      </c>
      <c r="F9365">
        <v>3</v>
      </c>
      <c r="G9365">
        <v>77</v>
      </c>
      <c r="H9365">
        <v>0</v>
      </c>
      <c r="I9365" t="str">
        <v>starter</v>
      </c>
      <c r="J9365">
        <f>wOBA+VLOOKUP(D9365,order[],2,FALSE)+VLOOKUP(IF(F9365&gt;7,8,IF(F9365=0,1,F9365)),pitches[],2,FALSE)+VLOOKUP(IF(E9365&gt;2,3,E9365),smatchups[],2,FALSE)</f>
        <v>0.29925540205831691</v>
      </c>
      <c r="K9365">
        <f t="shared" si="482"/>
        <v>-0.29925540205831691</v>
      </c>
      <c r="L9365">
        <f t="shared" si="481"/>
        <v>0.29925540205831691</v>
      </c>
      <c r="M9365">
        <f t="shared" si="483"/>
        <v>-0.29925540205831691</v>
      </c>
    </row>
    <row r="9366" spans="1:13" x14ac:dyDescent="0.35">
      <c r="A9366" t="str">
        <v>A</v>
      </c>
      <c r="B9366" t="str">
        <v>ashba003</v>
      </c>
      <c r="C9366" t="str">
        <v>morec001</v>
      </c>
      <c r="D9366">
        <v>1</v>
      </c>
      <c r="E9366">
        <v>2</v>
      </c>
      <c r="F9366">
        <v>1</v>
      </c>
      <c r="G9366">
        <v>78</v>
      </c>
      <c r="H9366">
        <v>0.88400000000000001</v>
      </c>
      <c r="I9366" t="str">
        <v>starter</v>
      </c>
      <c r="J9366">
        <f>wOBA+VLOOKUP(D9366,order[],2,FALSE)+VLOOKUP(IF(F9366&gt;7,8,IF(F9366=0,1,F9366)),pitches[],2,FALSE)+VLOOKUP(IF(E9366&gt;2,3,E9366),smatchups[],2,FALSE)</f>
        <v>0.44085189785630263</v>
      </c>
      <c r="K9366">
        <f t="shared" si="482"/>
        <v>0.44314810214369738</v>
      </c>
      <c r="L9366">
        <f t="shared" si="481"/>
        <v>0.44085189785630263</v>
      </c>
      <c r="M9366">
        <f t="shared" si="483"/>
        <v>0.44314810214369738</v>
      </c>
    </row>
    <row r="9367" spans="1:13" x14ac:dyDescent="0.35">
      <c r="A9367" t="str">
        <v>A</v>
      </c>
      <c r="B9367" t="str">
        <v>ashba003</v>
      </c>
      <c r="C9367" t="str">
        <v>contw001</v>
      </c>
      <c r="D9367">
        <v>2</v>
      </c>
      <c r="E9367">
        <v>2</v>
      </c>
      <c r="F9367">
        <v>6</v>
      </c>
      <c r="G9367">
        <v>84</v>
      </c>
      <c r="H9367">
        <v>0.72</v>
      </c>
      <c r="I9367" t="str">
        <v>starter</v>
      </c>
      <c r="J9367">
        <f>wOBA+VLOOKUP(D9367,order[],2,FALSE)+VLOOKUP(IF(F9367&gt;7,8,IF(F9367=0,1,F9367)),pitches[],2,FALSE)+VLOOKUP(IF(E9367&gt;2,3,E9367),smatchups[],2,FALSE)</f>
        <v>0.34198791599933887</v>
      </c>
      <c r="K9367">
        <f t="shared" si="482"/>
        <v>0.37801208400066111</v>
      </c>
      <c r="L9367">
        <f t="shared" si="481"/>
        <v>0.34198791599933887</v>
      </c>
      <c r="M9367">
        <f t="shared" si="483"/>
        <v>0.37801208400066111</v>
      </c>
    </row>
    <row r="9368" spans="1:13" x14ac:dyDescent="0.35">
      <c r="A9368" t="str">
        <v>A</v>
      </c>
      <c r="B9368" t="str">
        <v>ashba003</v>
      </c>
      <c r="C9368" t="str">
        <v>happi001</v>
      </c>
      <c r="D9368">
        <v>3</v>
      </c>
      <c r="E9368">
        <v>2</v>
      </c>
      <c r="F9368">
        <v>4</v>
      </c>
      <c r="G9368">
        <v>88</v>
      </c>
      <c r="H9368">
        <v>0</v>
      </c>
      <c r="I9368" t="str">
        <v>starter</v>
      </c>
      <c r="J9368">
        <f>wOBA+VLOOKUP(D9368,order[],2,FALSE)+VLOOKUP(IF(F9368&gt;7,8,IF(F9368=0,1,F9368)),pitches[],2,FALSE)+VLOOKUP(IF(E9368&gt;2,3,E9368),smatchups[],2,FALSE)</f>
        <v>0.27919126952858841</v>
      </c>
      <c r="K9368">
        <f t="shared" si="482"/>
        <v>-0.27919126952858841</v>
      </c>
      <c r="L9368">
        <f t="shared" si="481"/>
        <v>0.27919126952858841</v>
      </c>
      <c r="M9368">
        <f t="shared" si="483"/>
        <v>-0.27919126952858841</v>
      </c>
    </row>
    <row r="9369" spans="1:13" x14ac:dyDescent="0.35">
      <c r="A9369" t="str">
        <v>A</v>
      </c>
      <c r="B9369" t="str">
        <v>ashba003</v>
      </c>
      <c r="C9369" t="str">
        <v>schwf001</v>
      </c>
      <c r="D9369">
        <v>4</v>
      </c>
      <c r="E9369">
        <v>2</v>
      </c>
      <c r="F9369">
        <v>1</v>
      </c>
      <c r="G9369">
        <v>89</v>
      </c>
      <c r="H9369">
        <v>0</v>
      </c>
      <c r="I9369" t="str">
        <v>starter</v>
      </c>
      <c r="J9369">
        <f>wOBA+VLOOKUP(D9369,order[],2,FALSE)+VLOOKUP(IF(F9369&gt;7,8,IF(F9369=0,1,F9369)),pitches[],2,FALSE)+VLOOKUP(IF(E9369&gt;2,3,E9369),smatchups[],2,FALSE)</f>
        <v>0.45678611262573215</v>
      </c>
      <c r="K9369">
        <f t="shared" si="482"/>
        <v>-0.45678611262573215</v>
      </c>
      <c r="L9369">
        <f t="shared" si="481"/>
        <v>0.45678611262573215</v>
      </c>
      <c r="M9369">
        <f t="shared" si="483"/>
        <v>-0.45678611262573215</v>
      </c>
    </row>
    <row r="9370" spans="1:13" x14ac:dyDescent="0.35">
      <c r="A9370" t="str">
        <v>A</v>
      </c>
      <c r="B9370" t="str">
        <v>ashba003</v>
      </c>
      <c r="C9370" t="str">
        <v>wisdp001</v>
      </c>
      <c r="D9370">
        <v>5</v>
      </c>
      <c r="E9370">
        <v>2</v>
      </c>
      <c r="F9370">
        <v>5</v>
      </c>
      <c r="G9370">
        <v>94</v>
      </c>
      <c r="H9370">
        <v>0.88400000000000001</v>
      </c>
      <c r="I9370" t="str">
        <v>starter</v>
      </c>
      <c r="J9370">
        <f>wOBA+VLOOKUP(D9370,order[],2,FALSE)+VLOOKUP(IF(F9370&gt;7,8,IF(F9370=0,1,F9370)),pitches[],2,FALSE)+VLOOKUP(IF(E9370&gt;2,3,E9370),smatchups[],2,FALSE)</f>
        <v>0.29625629657001018</v>
      </c>
      <c r="K9370">
        <f t="shared" si="482"/>
        <v>0.58774370342998983</v>
      </c>
      <c r="L9370">
        <f t="shared" si="481"/>
        <v>0.29625629657001018</v>
      </c>
      <c r="M9370">
        <f t="shared" si="483"/>
        <v>0.58774370342998983</v>
      </c>
    </row>
    <row r="9371" spans="1:13" x14ac:dyDescent="0.35">
      <c r="A9371" t="str">
        <v>A</v>
      </c>
      <c r="B9371" t="str">
        <v>ashba003</v>
      </c>
      <c r="C9371" t="str">
        <v>velan001</v>
      </c>
      <c r="D9371">
        <v>6</v>
      </c>
      <c r="E9371">
        <v>2</v>
      </c>
      <c r="F9371">
        <v>4</v>
      </c>
      <c r="G9371">
        <v>98</v>
      </c>
      <c r="H9371">
        <v>0.88400000000000001</v>
      </c>
      <c r="I9371" t="str">
        <v>starter</v>
      </c>
      <c r="J9371">
        <f>wOBA+VLOOKUP(D9371,order[],2,FALSE)+VLOOKUP(IF(F9371&gt;7,8,IF(F9371=0,1,F9371)),pitches[],2,FALSE)+VLOOKUP(IF(E9371&gt;2,3,E9371),smatchups[],2,FALSE)</f>
        <v>0.2832109903521266</v>
      </c>
      <c r="K9371">
        <f t="shared" si="482"/>
        <v>0.60078900964787341</v>
      </c>
      <c r="L9371">
        <f t="shared" si="481"/>
        <v>0.2832109903521266</v>
      </c>
      <c r="M9371">
        <f t="shared" si="483"/>
        <v>0.60078900964787341</v>
      </c>
    </row>
    <row r="9372" spans="1:13" x14ac:dyDescent="0.35">
      <c r="A9372" t="str">
        <v>A</v>
      </c>
      <c r="B9372" t="str">
        <v>ashba003</v>
      </c>
      <c r="C9372" t="str">
        <v>frazc001</v>
      </c>
      <c r="D9372">
        <v>7</v>
      </c>
      <c r="E9372">
        <v>2</v>
      </c>
      <c r="F9372">
        <v>2</v>
      </c>
      <c r="G9372">
        <v>100</v>
      </c>
      <c r="H9372">
        <v>0.88400000000000001</v>
      </c>
      <c r="I9372" t="str">
        <v>starter</v>
      </c>
      <c r="J9372">
        <f>wOBA+VLOOKUP(D9372,order[],2,FALSE)+VLOOKUP(IF(F9372&gt;7,8,IF(F9372=0,1,F9372)),pitches[],2,FALSE)+VLOOKUP(IF(E9372&gt;2,3,E9372),smatchups[],2,FALSE)</f>
        <v>0.36288210357034806</v>
      </c>
      <c r="K9372">
        <f t="shared" si="482"/>
        <v>0.52111789642965189</v>
      </c>
      <c r="L9372">
        <f t="shared" si="481"/>
        <v>0.36288210357034806</v>
      </c>
      <c r="M9372">
        <f t="shared" si="483"/>
        <v>0.52111789642965189</v>
      </c>
    </row>
    <row r="9373" spans="1:13" x14ac:dyDescent="0.35">
      <c r="A9373" t="str">
        <v>A</v>
      </c>
      <c r="B9373" t="str">
        <v>lauee001</v>
      </c>
      <c r="C9373" t="str">
        <v>morec001</v>
      </c>
      <c r="D9373">
        <v>1</v>
      </c>
      <c r="E9373">
        <v>0</v>
      </c>
      <c r="F9373">
        <v>1</v>
      </c>
      <c r="G9373">
        <v>1</v>
      </c>
      <c r="H9373">
        <v>0</v>
      </c>
      <c r="I9373" t="str">
        <v>starter</v>
      </c>
      <c r="J9373">
        <f>wOBA+VLOOKUP(D9373,order[],2,FALSE)+VLOOKUP(IF(F9373&gt;7,8,IF(F9373=0,1,F9373)),pitches[],2,FALSE)+VLOOKUP(IF(E9373&gt;2,3,E9373),smatchups[],2,FALSE)</f>
        <v>0.41328442016508515</v>
      </c>
      <c r="K9373">
        <f t="shared" si="482"/>
        <v>-0.41328442016508515</v>
      </c>
      <c r="L9373">
        <f t="shared" si="481"/>
        <v>0.41509628328624198</v>
      </c>
      <c r="M9373">
        <f t="shared" si="483"/>
        <v>-0.41509628328624198</v>
      </c>
    </row>
    <row r="9374" spans="1:13" x14ac:dyDescent="0.35">
      <c r="A9374" t="str">
        <v>A</v>
      </c>
      <c r="B9374" t="str">
        <v>lauee001</v>
      </c>
      <c r="C9374" t="str">
        <v>contw001</v>
      </c>
      <c r="D9374">
        <v>2</v>
      </c>
      <c r="E9374">
        <v>0</v>
      </c>
      <c r="F9374">
        <v>6</v>
      </c>
      <c r="G9374">
        <v>7</v>
      </c>
      <c r="H9374">
        <v>2.0720000000000001</v>
      </c>
      <c r="I9374" t="str">
        <v>starter</v>
      </c>
      <c r="J9374">
        <f>wOBA+VLOOKUP(D9374,order[],2,FALSE)+VLOOKUP(IF(F9374&gt;7,8,IF(F9374=0,1,F9374)),pitches[],2,FALSE)+VLOOKUP(IF(E9374&gt;2,3,E9374),smatchups[],2,FALSE)</f>
        <v>0.31442043830812139</v>
      </c>
      <c r="K9374">
        <f t="shared" si="482"/>
        <v>1.7575795616918786</v>
      </c>
      <c r="L9374">
        <f t="shared" si="481"/>
        <v>0.31623230142927822</v>
      </c>
      <c r="M9374">
        <f t="shared" si="483"/>
        <v>1.7557676985707218</v>
      </c>
    </row>
    <row r="9375" spans="1:13" x14ac:dyDescent="0.35">
      <c r="A9375" t="str">
        <v>A</v>
      </c>
      <c r="B9375" t="str">
        <v>lauee001</v>
      </c>
      <c r="C9375" t="str">
        <v>wisdp001</v>
      </c>
      <c r="D9375">
        <v>3</v>
      </c>
      <c r="E9375">
        <v>0</v>
      </c>
      <c r="F9375">
        <v>12</v>
      </c>
      <c r="G9375">
        <v>19</v>
      </c>
      <c r="H9375">
        <v>0.88400000000000001</v>
      </c>
      <c r="I9375" t="str">
        <v>starter</v>
      </c>
      <c r="J9375">
        <f>wOBA+VLOOKUP(D9375,order[],2,FALSE)+VLOOKUP(IF(F9375&gt;7,8,IF(F9375=0,1,F9375)),pitches[],2,FALSE)+VLOOKUP(IF(E9375&gt;2,3,E9375),smatchups[],2,FALSE)</f>
        <v>0.36171403444816419</v>
      </c>
      <c r="K9375">
        <f t="shared" si="482"/>
        <v>0.52228596555183582</v>
      </c>
      <c r="L9375">
        <f t="shared" si="481"/>
        <v>0.36352589756932102</v>
      </c>
      <c r="M9375">
        <f t="shared" si="483"/>
        <v>0.52047410243067893</v>
      </c>
    </row>
    <row r="9376" spans="1:13" x14ac:dyDescent="0.35">
      <c r="A9376" t="str">
        <v>A</v>
      </c>
      <c r="B9376" t="str">
        <v>lauee001</v>
      </c>
      <c r="C9376" t="str">
        <v>schwf001</v>
      </c>
      <c r="D9376">
        <v>4</v>
      </c>
      <c r="E9376">
        <v>0</v>
      </c>
      <c r="F9376">
        <v>5</v>
      </c>
      <c r="G9376">
        <v>24</v>
      </c>
      <c r="H9376">
        <v>0</v>
      </c>
      <c r="I9376" t="str">
        <v>starter</v>
      </c>
      <c r="J9376">
        <f>wOBA+VLOOKUP(D9376,order[],2,FALSE)+VLOOKUP(IF(F9376&gt;7,8,IF(F9376=0,1,F9376)),pitches[],2,FALSE)+VLOOKUP(IF(E9376&gt;2,3,E9376),smatchups[],2,FALSE)</f>
        <v>0.28047053247212073</v>
      </c>
      <c r="K9376">
        <f t="shared" si="482"/>
        <v>-0.28047053247212073</v>
      </c>
      <c r="L9376">
        <f t="shared" si="481"/>
        <v>0.28228239559327756</v>
      </c>
      <c r="M9376">
        <f t="shared" si="483"/>
        <v>-0.28228239559327756</v>
      </c>
    </row>
    <row r="9377" spans="1:13" x14ac:dyDescent="0.35">
      <c r="A9377" t="str">
        <v>A</v>
      </c>
      <c r="B9377" t="str">
        <v>lauee001</v>
      </c>
      <c r="C9377" t="str">
        <v>hoern001</v>
      </c>
      <c r="D9377">
        <v>5</v>
      </c>
      <c r="E9377">
        <v>0</v>
      </c>
      <c r="F9377">
        <v>3</v>
      </c>
      <c r="G9377">
        <v>27</v>
      </c>
      <c r="H9377">
        <v>0</v>
      </c>
      <c r="I9377" t="str">
        <v>starter</v>
      </c>
      <c r="J9377">
        <f>wOBA+VLOOKUP(D9377,order[],2,FALSE)+VLOOKUP(IF(F9377&gt;7,8,IF(F9377=0,1,F9377)),pitches[],2,FALSE)+VLOOKUP(IF(E9377&gt;2,3,E9377),smatchups[],2,FALSE)</f>
        <v>0.26573916508455725</v>
      </c>
      <c r="K9377">
        <f t="shared" si="482"/>
        <v>-0.26573916508455725</v>
      </c>
      <c r="L9377">
        <f t="shared" si="481"/>
        <v>0.26755102820571408</v>
      </c>
      <c r="M9377">
        <f t="shared" si="483"/>
        <v>-0.26755102820571408</v>
      </c>
    </row>
    <row r="9378" spans="1:13" x14ac:dyDescent="0.35">
      <c r="A9378" t="str">
        <v>A</v>
      </c>
      <c r="B9378" t="str">
        <v>lauee001</v>
      </c>
      <c r="C9378" t="str">
        <v>happi001</v>
      </c>
      <c r="D9378">
        <v>6</v>
      </c>
      <c r="E9378">
        <v>0</v>
      </c>
      <c r="F9378">
        <v>1</v>
      </c>
      <c r="G9378">
        <v>28</v>
      </c>
      <c r="H9378">
        <v>0</v>
      </c>
      <c r="I9378" t="str">
        <v>starter</v>
      </c>
      <c r="J9378">
        <f>wOBA+VLOOKUP(D9378,order[],2,FALSE)+VLOOKUP(IF(F9378&gt;7,8,IF(F9378=0,1,F9378)),pitches[],2,FALSE)+VLOOKUP(IF(E9378&gt;2,3,E9378),smatchups[],2,FALSE)</f>
        <v>0.41727507585086265</v>
      </c>
      <c r="K9378">
        <f t="shared" si="482"/>
        <v>-0.41727507585086265</v>
      </c>
      <c r="L9378">
        <f t="shared" si="481"/>
        <v>0.41908693897201948</v>
      </c>
      <c r="M9378">
        <f t="shared" si="483"/>
        <v>-0.41908693897201948</v>
      </c>
    </row>
    <row r="9379" spans="1:13" x14ac:dyDescent="0.35">
      <c r="A9379" t="str">
        <v>A</v>
      </c>
      <c r="B9379" t="str">
        <v>lauee001</v>
      </c>
      <c r="C9379" t="str">
        <v>frazc001</v>
      </c>
      <c r="D9379">
        <v>7</v>
      </c>
      <c r="E9379">
        <v>0</v>
      </c>
      <c r="F9379">
        <v>4</v>
      </c>
      <c r="G9379">
        <v>32</v>
      </c>
      <c r="H9379">
        <v>0.72</v>
      </c>
      <c r="I9379" t="str">
        <v>starter</v>
      </c>
      <c r="J9379">
        <f>wOBA+VLOOKUP(D9379,order[],2,FALSE)+VLOOKUP(IF(F9379&gt;7,8,IF(F9379=0,1,F9379)),pitches[],2,FALSE)+VLOOKUP(IF(E9379&gt;2,3,E9379),smatchups[],2,FALSE)</f>
        <v>0.22683660833827218</v>
      </c>
      <c r="K9379">
        <f t="shared" si="482"/>
        <v>0.49316339166172779</v>
      </c>
      <c r="L9379">
        <f t="shared" si="481"/>
        <v>0.22864847145942899</v>
      </c>
      <c r="M9379">
        <f t="shared" si="483"/>
        <v>0.49135152854057096</v>
      </c>
    </row>
    <row r="9380" spans="1:13" x14ac:dyDescent="0.35">
      <c r="A9380" t="str">
        <v>A</v>
      </c>
      <c r="B9380" t="str">
        <v>lauee001</v>
      </c>
      <c r="C9380" t="str">
        <v>rivaa001</v>
      </c>
      <c r="D9380">
        <v>8</v>
      </c>
      <c r="E9380">
        <v>0</v>
      </c>
      <c r="F9380">
        <v>4</v>
      </c>
      <c r="G9380">
        <v>36</v>
      </c>
      <c r="H9380">
        <v>0</v>
      </c>
      <c r="I9380" t="str">
        <v>starter</v>
      </c>
      <c r="J9380">
        <f>wOBA+VLOOKUP(D9380,order[],2,FALSE)+VLOOKUP(IF(F9380&gt;7,8,IF(F9380=0,1,F9380)),pitches[],2,FALSE)+VLOOKUP(IF(E9380&gt;2,3,E9380),smatchups[],2,FALSE)</f>
        <v>0.21391658124213037</v>
      </c>
      <c r="K9380">
        <f t="shared" si="482"/>
        <v>-0.21391658124213037</v>
      </c>
      <c r="L9380">
        <f t="shared" si="481"/>
        <v>0.21572844436328717</v>
      </c>
      <c r="M9380">
        <f t="shared" si="483"/>
        <v>-0.21572844436328717</v>
      </c>
    </row>
    <row r="9381" spans="1:13" x14ac:dyDescent="0.35">
      <c r="A9381" t="str">
        <v>A</v>
      </c>
      <c r="B9381" t="str">
        <v>lauee001</v>
      </c>
      <c r="C9381" t="str">
        <v>simma001</v>
      </c>
      <c r="D9381">
        <v>9</v>
      </c>
      <c r="E9381">
        <v>0</v>
      </c>
      <c r="F9381">
        <v>5</v>
      </c>
      <c r="G9381">
        <v>41</v>
      </c>
      <c r="H9381">
        <v>0</v>
      </c>
      <c r="I9381" t="str">
        <v>starter</v>
      </c>
      <c r="J9381">
        <f>wOBA+VLOOKUP(D9381,order[],2,FALSE)+VLOOKUP(IF(F9381&gt;7,8,IF(F9381=0,1,F9381)),pitches[],2,FALSE)+VLOOKUP(IF(E9381&gt;2,3,E9381),smatchups[],2,FALSE)</f>
        <v>0.27664369707828274</v>
      </c>
      <c r="K9381">
        <f t="shared" si="482"/>
        <v>-0.27664369707828274</v>
      </c>
      <c r="L9381">
        <f t="shared" si="481"/>
        <v>0.27845556019943957</v>
      </c>
      <c r="M9381">
        <f t="shared" si="483"/>
        <v>-0.27845556019943957</v>
      </c>
    </row>
    <row r="9382" spans="1:13" x14ac:dyDescent="0.35">
      <c r="A9382" t="str">
        <v>A</v>
      </c>
      <c r="B9382" t="str">
        <v>lauee001</v>
      </c>
      <c r="C9382" t="str">
        <v>morec001</v>
      </c>
      <c r="D9382">
        <v>1</v>
      </c>
      <c r="E9382">
        <v>1</v>
      </c>
      <c r="F9382">
        <v>2</v>
      </c>
      <c r="G9382">
        <v>43</v>
      </c>
      <c r="H9382">
        <v>0</v>
      </c>
      <c r="I9382" t="str">
        <v>starter</v>
      </c>
      <c r="J9382">
        <f>wOBA+VLOOKUP(D9382,order[],2,FALSE)+VLOOKUP(IF(F9382&gt;7,8,IF(F9382=0,1,F9382)),pitches[],2,FALSE)+VLOOKUP(IF(E9382&gt;2,3,E9382),smatchups[],2,FALSE)</f>
        <v>0.38569223329025965</v>
      </c>
      <c r="K9382">
        <f t="shared" si="482"/>
        <v>-0.38569223329025965</v>
      </c>
      <c r="L9382">
        <f t="shared" si="481"/>
        <v>0.38569223329025965</v>
      </c>
      <c r="M9382">
        <f t="shared" si="483"/>
        <v>-0.38569223329025965</v>
      </c>
    </row>
    <row r="9383" spans="1:13" x14ac:dyDescent="0.35">
      <c r="A9383" t="str">
        <v>A</v>
      </c>
      <c r="B9383" t="str">
        <v>lauee001</v>
      </c>
      <c r="C9383" t="str">
        <v>contw001</v>
      </c>
      <c r="D9383">
        <v>2</v>
      </c>
      <c r="E9383">
        <v>1</v>
      </c>
      <c r="F9383">
        <v>5</v>
      </c>
      <c r="G9383">
        <v>48</v>
      </c>
      <c r="H9383">
        <v>0</v>
      </c>
      <c r="I9383" t="str">
        <v>starter</v>
      </c>
      <c r="J9383">
        <f>wOBA+VLOOKUP(D9383,order[],2,FALSE)+VLOOKUP(IF(F9383&gt;7,8,IF(F9383=0,1,F9383)),pitches[],2,FALSE)+VLOOKUP(IF(E9383&gt;2,3,E9383),smatchups[],2,FALSE)</f>
        <v>0.30403415751005186</v>
      </c>
      <c r="K9383">
        <f t="shared" si="482"/>
        <v>-0.30403415751005186</v>
      </c>
      <c r="L9383">
        <f t="shared" si="481"/>
        <v>0.30403415751005186</v>
      </c>
      <c r="M9383">
        <f t="shared" si="483"/>
        <v>-0.30403415751005186</v>
      </c>
    </row>
    <row r="9384" spans="1:13" x14ac:dyDescent="0.35">
      <c r="A9384" t="str">
        <v>A</v>
      </c>
      <c r="B9384" t="str">
        <v>lauee001</v>
      </c>
      <c r="C9384" t="str">
        <v>wisdp001</v>
      </c>
      <c r="D9384">
        <v>3</v>
      </c>
      <c r="E9384">
        <v>1</v>
      </c>
      <c r="F9384">
        <v>4</v>
      </c>
      <c r="G9384">
        <v>52</v>
      </c>
      <c r="H9384">
        <v>0.72</v>
      </c>
      <c r="I9384" t="str">
        <v>starter</v>
      </c>
      <c r="J9384">
        <f>wOBA+VLOOKUP(D9384,order[],2,FALSE)+VLOOKUP(IF(F9384&gt;7,8,IF(F9384=0,1,F9384)),pitches[],2,FALSE)+VLOOKUP(IF(E9384&gt;2,3,E9384),smatchups[],2,FALSE)</f>
        <v>0.27718515061164056</v>
      </c>
      <c r="K9384">
        <f t="shared" si="482"/>
        <v>0.44281484938835941</v>
      </c>
      <c r="L9384">
        <f t="shared" si="481"/>
        <v>0.27718515061164056</v>
      </c>
      <c r="M9384">
        <f t="shared" si="483"/>
        <v>0.44281484938835941</v>
      </c>
    </row>
    <row r="9385" spans="1:13" x14ac:dyDescent="0.35">
      <c r="A9385" t="str">
        <v>A</v>
      </c>
      <c r="B9385" t="str">
        <v>lauee001</v>
      </c>
      <c r="C9385" t="str">
        <v>schwf001</v>
      </c>
      <c r="D9385">
        <v>4</v>
      </c>
      <c r="E9385">
        <v>1</v>
      </c>
      <c r="F9385">
        <v>4</v>
      </c>
      <c r="G9385">
        <v>56</v>
      </c>
      <c r="H9385">
        <v>0</v>
      </c>
      <c r="I9385" t="str">
        <v>starter</v>
      </c>
      <c r="J9385">
        <f>wOBA+VLOOKUP(D9385,order[],2,FALSE)+VLOOKUP(IF(F9385&gt;7,8,IF(F9385=0,1,F9385)),pitches[],2,FALSE)+VLOOKUP(IF(E9385&gt;2,3,E9385),smatchups[],2,FALSE)</f>
        <v>0.29314843051883077</v>
      </c>
      <c r="K9385">
        <f t="shared" si="482"/>
        <v>-0.29314843051883077</v>
      </c>
      <c r="L9385">
        <f t="shared" si="481"/>
        <v>0.29314843051883077</v>
      </c>
      <c r="M9385">
        <f t="shared" si="483"/>
        <v>-0.29314843051883077</v>
      </c>
    </row>
    <row r="9386" spans="1:13" x14ac:dyDescent="0.35">
      <c r="A9386" t="str">
        <v>A</v>
      </c>
      <c r="B9386" t="str">
        <v>lauee001</v>
      </c>
      <c r="C9386" t="str">
        <v>hoern001</v>
      </c>
      <c r="D9386">
        <v>5</v>
      </c>
      <c r="E9386">
        <v>1</v>
      </c>
      <c r="F9386">
        <v>2</v>
      </c>
      <c r="G9386">
        <v>58</v>
      </c>
      <c r="H9386">
        <v>0</v>
      </c>
      <c r="I9386" t="str">
        <v>starter</v>
      </c>
      <c r="J9386">
        <f>wOBA+VLOOKUP(D9386,order[],2,FALSE)+VLOOKUP(IF(F9386&gt;7,8,IF(F9386=0,1,F9386)),pitches[],2,FALSE)+VLOOKUP(IF(E9386&gt;2,3,E9386),smatchups[],2,FALSE)</f>
        <v>0.38984473446636114</v>
      </c>
      <c r="K9386">
        <f t="shared" si="482"/>
        <v>-0.38984473446636114</v>
      </c>
      <c r="L9386">
        <f t="shared" si="481"/>
        <v>0.38984473446636114</v>
      </c>
      <c r="M9386">
        <f t="shared" si="483"/>
        <v>-0.38984473446636114</v>
      </c>
    </row>
    <row r="9387" spans="1:13" x14ac:dyDescent="0.35">
      <c r="A9387" t="str">
        <v>A</v>
      </c>
      <c r="B9387" t="str">
        <v>lauee001</v>
      </c>
      <c r="C9387" t="str">
        <v>happi001</v>
      </c>
      <c r="D9387">
        <v>6</v>
      </c>
      <c r="E9387">
        <v>1</v>
      </c>
      <c r="F9387">
        <v>3</v>
      </c>
      <c r="G9387">
        <v>61</v>
      </c>
      <c r="H9387">
        <v>0</v>
      </c>
      <c r="I9387" t="str">
        <v>starter</v>
      </c>
      <c r="J9387">
        <f>wOBA+VLOOKUP(D9387,order[],2,FALSE)+VLOOKUP(IF(F9387&gt;7,8,IF(F9387=0,1,F9387)),pitches[],2,FALSE)+VLOOKUP(IF(E9387&gt;2,3,E9387),smatchups[],2,FALSE)</f>
        <v>0.29113867836850288</v>
      </c>
      <c r="K9387">
        <f t="shared" si="482"/>
        <v>-0.29113867836850288</v>
      </c>
      <c r="L9387">
        <f t="shared" si="481"/>
        <v>0.29113867836850288</v>
      </c>
      <c r="M9387">
        <f t="shared" si="483"/>
        <v>-0.29113867836850288</v>
      </c>
    </row>
    <row r="9388" spans="1:13" x14ac:dyDescent="0.35">
      <c r="A9388" t="str">
        <v>A</v>
      </c>
      <c r="B9388" t="str">
        <v>lauee001</v>
      </c>
      <c r="C9388" t="str">
        <v>frazc001</v>
      </c>
      <c r="D9388">
        <v>7</v>
      </c>
      <c r="E9388">
        <v>1</v>
      </c>
      <c r="F9388">
        <v>3</v>
      </c>
      <c r="G9388">
        <v>64</v>
      </c>
      <c r="H9388">
        <v>1.2609999999999999</v>
      </c>
      <c r="I9388" t="str">
        <v>starter</v>
      </c>
      <c r="J9388">
        <f>wOBA+VLOOKUP(D9388,order[],2,FALSE)+VLOOKUP(IF(F9388&gt;7,8,IF(F9388=0,1,F9388)),pitches[],2,FALSE)+VLOOKUP(IF(E9388&gt;2,3,E9388),smatchups[],2,FALSE)</f>
        <v>0.26233177404586594</v>
      </c>
      <c r="K9388">
        <f t="shared" si="482"/>
        <v>0.99866822595413396</v>
      </c>
      <c r="L9388">
        <f t="shared" si="481"/>
        <v>0.26233177404586594</v>
      </c>
      <c r="M9388">
        <f t="shared" si="483"/>
        <v>0.99866822595413396</v>
      </c>
    </row>
    <row r="9389" spans="1:13" x14ac:dyDescent="0.35">
      <c r="A9389" t="str">
        <v>A</v>
      </c>
      <c r="B9389" t="str">
        <v>lauee001</v>
      </c>
      <c r="C9389" t="str">
        <v>rivaa001</v>
      </c>
      <c r="D9389">
        <v>8</v>
      </c>
      <c r="E9389">
        <v>1</v>
      </c>
      <c r="F9389">
        <v>2</v>
      </c>
      <c r="G9389">
        <v>66</v>
      </c>
      <c r="H9389">
        <v>0</v>
      </c>
      <c r="I9389" t="str">
        <v>starter</v>
      </c>
      <c r="J9389">
        <f>wOBA+VLOOKUP(D9389,order[],2,FALSE)+VLOOKUP(IF(F9389&gt;7,8,IF(F9389=0,1,F9389)),pitches[],2,FALSE)+VLOOKUP(IF(E9389&gt;2,3,E9389),smatchups[],2,FALSE)</f>
        <v>0.34795595755725839</v>
      </c>
      <c r="K9389">
        <f t="shared" si="482"/>
        <v>-0.34795595755725839</v>
      </c>
      <c r="L9389">
        <f t="shared" si="481"/>
        <v>0.34795595755725839</v>
      </c>
      <c r="M9389">
        <f t="shared" si="483"/>
        <v>-0.34795595755725839</v>
      </c>
    </row>
    <row r="9390" spans="1:13" x14ac:dyDescent="0.35">
      <c r="A9390" t="str">
        <v>A</v>
      </c>
      <c r="B9390" t="str">
        <v>lauee001</v>
      </c>
      <c r="C9390" t="str">
        <v>simma001</v>
      </c>
      <c r="D9390">
        <v>9</v>
      </c>
      <c r="E9390">
        <v>1</v>
      </c>
      <c r="F9390">
        <v>4</v>
      </c>
      <c r="G9390">
        <v>70</v>
      </c>
      <c r="H9390">
        <v>0.88400000000000001</v>
      </c>
      <c r="I9390" t="str">
        <v>starter</v>
      </c>
      <c r="J9390">
        <f>wOBA+VLOOKUP(D9390,order[],2,FALSE)+VLOOKUP(IF(F9390&gt;7,8,IF(F9390=0,1,F9390)),pitches[],2,FALSE)+VLOOKUP(IF(E9390&gt;2,3,E9390),smatchups[],2,FALSE)</f>
        <v>0.28932159512499278</v>
      </c>
      <c r="K9390">
        <f t="shared" si="482"/>
        <v>0.59467840487500723</v>
      </c>
      <c r="L9390">
        <f t="shared" si="481"/>
        <v>0.28932159512499278</v>
      </c>
      <c r="M9390">
        <f t="shared" si="483"/>
        <v>0.59467840487500723</v>
      </c>
    </row>
    <row r="9391" spans="1:13" x14ac:dyDescent="0.35">
      <c r="A9391" t="str">
        <v>A</v>
      </c>
      <c r="B9391" t="str">
        <v>lauee001</v>
      </c>
      <c r="C9391" t="str">
        <v>morec001</v>
      </c>
      <c r="D9391">
        <v>1</v>
      </c>
      <c r="E9391">
        <v>2</v>
      </c>
      <c r="F9391">
        <v>6</v>
      </c>
      <c r="G9391">
        <v>76</v>
      </c>
      <c r="H9391">
        <v>0.72</v>
      </c>
      <c r="I9391" t="str">
        <v>starter</v>
      </c>
      <c r="J9391">
        <f>wOBA+VLOOKUP(D9391,order[],2,FALSE)+VLOOKUP(IF(F9391&gt;7,8,IF(F9391=0,1,F9391)),pitches[],2,FALSE)+VLOOKUP(IF(E9391&gt;2,3,E9391),smatchups[],2,FALSE)</f>
        <v>0.32805143496624783</v>
      </c>
      <c r="K9391">
        <f t="shared" si="482"/>
        <v>0.39194856503375214</v>
      </c>
      <c r="L9391">
        <f t="shared" si="481"/>
        <v>0.32805143496624783</v>
      </c>
      <c r="M9391">
        <f t="shared" si="483"/>
        <v>0.39194856503375214</v>
      </c>
    </row>
    <row r="9392" spans="1:13" x14ac:dyDescent="0.35">
      <c r="A9392" t="str">
        <v>A</v>
      </c>
      <c r="B9392" t="str">
        <v>lauee001</v>
      </c>
      <c r="C9392" t="str">
        <v>contw001</v>
      </c>
      <c r="D9392">
        <v>2</v>
      </c>
      <c r="E9392">
        <v>2</v>
      </c>
      <c r="F9392">
        <v>2</v>
      </c>
      <c r="G9392">
        <v>78</v>
      </c>
      <c r="H9392">
        <v>0</v>
      </c>
      <c r="I9392" t="str">
        <v>starter</v>
      </c>
      <c r="J9392">
        <f>wOBA+VLOOKUP(D9392,order[],2,FALSE)+VLOOKUP(IF(F9392&gt;7,8,IF(F9392=0,1,F9392)),pitches[],2,FALSE)+VLOOKUP(IF(E9392&gt;2,3,E9392),smatchups[],2,FALSE)</f>
        <v>0.40163483324029853</v>
      </c>
      <c r="K9392">
        <f t="shared" si="482"/>
        <v>-0.40163483324029853</v>
      </c>
      <c r="L9392">
        <f t="shared" si="481"/>
        <v>0.40163483324029853</v>
      </c>
      <c r="M9392">
        <f t="shared" si="483"/>
        <v>-0.40163483324029853</v>
      </c>
    </row>
    <row r="9393" spans="1:13" x14ac:dyDescent="0.35">
      <c r="A9393" t="str">
        <v>A</v>
      </c>
      <c r="B9393" t="str">
        <v>lauee001</v>
      </c>
      <c r="C9393" t="str">
        <v>contw001</v>
      </c>
      <c r="D9393">
        <v>2</v>
      </c>
      <c r="E9393">
        <v>3</v>
      </c>
      <c r="F9393">
        <v>5</v>
      </c>
      <c r="G9393">
        <v>83</v>
      </c>
      <c r="H9393">
        <v>2.0720000000000001</v>
      </c>
      <c r="I9393" t="str">
        <v>starter</v>
      </c>
      <c r="J9393">
        <f>wOBA+VLOOKUP(D9393,order[],2,FALSE)+VLOOKUP(IF(F9393&gt;7,8,IF(F9393=0,1,F9393)),pitches[],2,FALSE)+VLOOKUP(IF(E9393&gt;2,3,E9393),smatchups[],2,FALSE)</f>
        <v>0.33492287197106885</v>
      </c>
      <c r="K9393">
        <f t="shared" si="482"/>
        <v>1.7370771280289312</v>
      </c>
      <c r="L9393">
        <f t="shared" si="481"/>
        <v>0.33492287197106885</v>
      </c>
      <c r="M9393">
        <f t="shared" si="483"/>
        <v>1.7370771280289312</v>
      </c>
    </row>
    <row r="9394" spans="1:13" x14ac:dyDescent="0.35">
      <c r="A9394" t="str">
        <v>A</v>
      </c>
      <c r="B9394" t="str">
        <v>lauee001</v>
      </c>
      <c r="C9394" t="str">
        <v>wisdp001</v>
      </c>
      <c r="D9394">
        <v>3</v>
      </c>
      <c r="E9394">
        <v>2</v>
      </c>
      <c r="F9394">
        <v>9</v>
      </c>
      <c r="G9394">
        <v>92</v>
      </c>
      <c r="H9394">
        <v>0</v>
      </c>
      <c r="I9394" t="str">
        <v>starter</v>
      </c>
      <c r="J9394">
        <f>wOBA+VLOOKUP(D9394,order[],2,FALSE)+VLOOKUP(IF(F9394&gt;7,8,IF(F9394=0,1,F9394)),pitches[],2,FALSE)+VLOOKUP(IF(E9394&gt;2,3,E9394),smatchups[],2,FALSE)</f>
        <v>0.38928151213938167</v>
      </c>
      <c r="K9394">
        <f t="shared" si="482"/>
        <v>-0.38928151213938167</v>
      </c>
      <c r="L9394">
        <f t="shared" si="481"/>
        <v>0.38928151213938167</v>
      </c>
      <c r="M9394">
        <f t="shared" si="483"/>
        <v>-0.38928151213938167</v>
      </c>
    </row>
    <row r="9395" spans="1:13" x14ac:dyDescent="0.35">
      <c r="A9395" t="str">
        <v>A</v>
      </c>
      <c r="B9395" t="str">
        <v>alexj001</v>
      </c>
      <c r="C9395" t="str">
        <v>morec001</v>
      </c>
      <c r="D9395">
        <v>1</v>
      </c>
      <c r="E9395">
        <v>0</v>
      </c>
      <c r="F9395">
        <v>8</v>
      </c>
      <c r="G9395">
        <v>8</v>
      </c>
      <c r="H9395">
        <v>0.72</v>
      </c>
      <c r="I9395" t="str">
        <v>starter</v>
      </c>
      <c r="J9395">
        <f>wOBA+VLOOKUP(D9395,order[],2,FALSE)+VLOOKUP(IF(F9395&gt;7,8,IF(F9395=0,1,F9395)),pitches[],2,FALSE)+VLOOKUP(IF(E9395&gt;2,3,E9395),smatchups[],2,FALSE)</f>
        <v>0.36174309958592488</v>
      </c>
      <c r="K9395">
        <f t="shared" si="482"/>
        <v>0.3582569004140751</v>
      </c>
      <c r="L9395">
        <f t="shared" si="481"/>
        <v>0.36355496270708171</v>
      </c>
      <c r="M9395">
        <f t="shared" si="483"/>
        <v>0.35644503729291827</v>
      </c>
    </row>
    <row r="9396" spans="1:13" x14ac:dyDescent="0.35">
      <c r="A9396" t="str">
        <v>A</v>
      </c>
      <c r="B9396" t="str">
        <v>alexj001</v>
      </c>
      <c r="C9396" t="str">
        <v>contw001</v>
      </c>
      <c r="D9396">
        <v>2</v>
      </c>
      <c r="E9396">
        <v>0</v>
      </c>
      <c r="F9396">
        <v>2</v>
      </c>
      <c r="G9396">
        <v>10</v>
      </c>
      <c r="H9396">
        <v>0.88400000000000001</v>
      </c>
      <c r="I9396" t="str">
        <v>starter</v>
      </c>
      <c r="J9396">
        <f>wOBA+VLOOKUP(D9396,order[],2,FALSE)+VLOOKUP(IF(F9396&gt;7,8,IF(F9396=0,1,F9396)),pitches[],2,FALSE)+VLOOKUP(IF(E9396&gt;2,3,E9396),smatchups[],2,FALSE)</f>
        <v>0.37406735554908105</v>
      </c>
      <c r="K9396">
        <f t="shared" si="482"/>
        <v>0.5099326444509189</v>
      </c>
      <c r="L9396">
        <f t="shared" si="481"/>
        <v>0.37587921867023788</v>
      </c>
      <c r="M9396">
        <f t="shared" si="483"/>
        <v>0.50812078132976213</v>
      </c>
    </row>
    <row r="9397" spans="1:13" x14ac:dyDescent="0.35">
      <c r="A9397" t="str">
        <v>A</v>
      </c>
      <c r="B9397" t="str">
        <v>alexj001</v>
      </c>
      <c r="C9397" t="str">
        <v>happi001</v>
      </c>
      <c r="D9397">
        <v>3</v>
      </c>
      <c r="E9397">
        <v>0</v>
      </c>
      <c r="F9397">
        <v>6</v>
      </c>
      <c r="G9397">
        <v>16</v>
      </c>
      <c r="H9397">
        <v>0.72</v>
      </c>
      <c r="I9397" t="str">
        <v>starter</v>
      </c>
      <c r="J9397">
        <f>wOBA+VLOOKUP(D9397,order[],2,FALSE)+VLOOKUP(IF(F9397&gt;7,8,IF(F9397=0,1,F9397)),pitches[],2,FALSE)+VLOOKUP(IF(E9397&gt;2,3,E9397),smatchups[],2,FALSE)</f>
        <v>0.30045489213726967</v>
      </c>
      <c r="K9397">
        <f t="shared" si="482"/>
        <v>0.4195451078627303</v>
      </c>
      <c r="L9397">
        <f t="shared" si="481"/>
        <v>0.3022667552584265</v>
      </c>
      <c r="M9397">
        <f t="shared" si="483"/>
        <v>0.41773324474157347</v>
      </c>
    </row>
    <row r="9398" spans="1:13" x14ac:dyDescent="0.35">
      <c r="A9398" t="str">
        <v>A</v>
      </c>
      <c r="B9398" t="str">
        <v>alexj001</v>
      </c>
      <c r="C9398" t="str">
        <v>wisdp001</v>
      </c>
      <c r="D9398">
        <v>4</v>
      </c>
      <c r="E9398">
        <v>0</v>
      </c>
      <c r="F9398">
        <v>3</v>
      </c>
      <c r="G9398">
        <v>19</v>
      </c>
      <c r="H9398">
        <v>0</v>
      </c>
      <c r="I9398" t="str">
        <v>starter</v>
      </c>
      <c r="J9398">
        <f>wOBA+VLOOKUP(D9398,order[],2,FALSE)+VLOOKUP(IF(F9398&gt;7,8,IF(F9398=0,1,F9398)),pitches[],2,FALSE)+VLOOKUP(IF(E9398&gt;2,3,E9398),smatchups[],2,FALSE)</f>
        <v>0.27752087867788527</v>
      </c>
      <c r="K9398">
        <f t="shared" si="482"/>
        <v>-0.27752087867788527</v>
      </c>
      <c r="L9398">
        <f t="shared" si="481"/>
        <v>0.27933274179904211</v>
      </c>
      <c r="M9398">
        <f t="shared" si="483"/>
        <v>-0.27933274179904211</v>
      </c>
    </row>
    <row r="9399" spans="1:13" x14ac:dyDescent="0.35">
      <c r="A9399" t="str">
        <v>A</v>
      </c>
      <c r="B9399" t="str">
        <v>alexj001</v>
      </c>
      <c r="C9399" t="str">
        <v>schwf001</v>
      </c>
      <c r="D9399">
        <v>5</v>
      </c>
      <c r="E9399">
        <v>0</v>
      </c>
      <c r="F9399">
        <v>7</v>
      </c>
      <c r="G9399">
        <v>26</v>
      </c>
      <c r="H9399">
        <v>0.72</v>
      </c>
      <c r="I9399" t="str">
        <v>starter</v>
      </c>
      <c r="J9399">
        <f>wOBA+VLOOKUP(D9399,order[],2,FALSE)+VLOOKUP(IF(F9399&gt;7,8,IF(F9399=0,1,F9399)),pitches[],2,FALSE)+VLOOKUP(IF(E9399&gt;2,3,E9399),smatchups[],2,FALSE)</f>
        <v>0.35392391788671801</v>
      </c>
      <c r="K9399">
        <f t="shared" si="482"/>
        <v>0.36607608211328196</v>
      </c>
      <c r="L9399">
        <f t="shared" si="481"/>
        <v>0.35573578100787484</v>
      </c>
      <c r="M9399">
        <f t="shared" si="483"/>
        <v>0.36426421899212513</v>
      </c>
    </row>
    <row r="9400" spans="1:13" x14ac:dyDescent="0.35">
      <c r="A9400" t="str">
        <v>A</v>
      </c>
      <c r="B9400" t="str">
        <v>alexj001</v>
      </c>
      <c r="C9400" t="str">
        <v>rivaa001</v>
      </c>
      <c r="D9400">
        <v>6</v>
      </c>
      <c r="E9400">
        <v>0</v>
      </c>
      <c r="F9400">
        <v>2</v>
      </c>
      <c r="G9400">
        <v>28</v>
      </c>
      <c r="H9400">
        <v>0</v>
      </c>
      <c r="I9400" t="str">
        <v>starter</v>
      </c>
      <c r="J9400">
        <f>wOBA+VLOOKUP(D9400,order[],2,FALSE)+VLOOKUP(IF(F9400&gt;7,8,IF(F9400=0,1,F9400)),pitches[],2,FALSE)+VLOOKUP(IF(E9400&gt;2,3,E9400),smatchups[],2,FALSE)</f>
        <v>0.36412153020176752</v>
      </c>
      <c r="K9400">
        <f t="shared" si="482"/>
        <v>-0.36412153020176752</v>
      </c>
      <c r="L9400">
        <f t="shared" si="481"/>
        <v>0.36593339332292435</v>
      </c>
      <c r="M9400">
        <f t="shared" si="483"/>
        <v>-0.36593339332292435</v>
      </c>
    </row>
    <row r="9401" spans="1:13" x14ac:dyDescent="0.35">
      <c r="A9401" t="str">
        <v>A</v>
      </c>
      <c r="B9401" t="str">
        <v>alexj001</v>
      </c>
      <c r="C9401" t="str">
        <v>hoern001</v>
      </c>
      <c r="D9401">
        <v>7</v>
      </c>
      <c r="E9401">
        <v>0</v>
      </c>
      <c r="F9401">
        <v>2</v>
      </c>
      <c r="G9401">
        <v>30</v>
      </c>
      <c r="H9401">
        <v>0</v>
      </c>
      <c r="I9401" t="str">
        <v>starter</v>
      </c>
      <c r="J9401">
        <f>wOBA+VLOOKUP(D9401,order[],2,FALSE)+VLOOKUP(IF(F9401&gt;7,8,IF(F9401=0,1,F9401)),pitches[],2,FALSE)+VLOOKUP(IF(E9401&gt;2,3,E9401),smatchups[],2,FALSE)</f>
        <v>0.33531462587913058</v>
      </c>
      <c r="K9401">
        <f t="shared" si="482"/>
        <v>-0.33531462587913058</v>
      </c>
      <c r="L9401">
        <f t="shared" si="481"/>
        <v>0.33712648900028741</v>
      </c>
      <c r="M9401">
        <f t="shared" si="483"/>
        <v>-0.33712648900028741</v>
      </c>
    </row>
    <row r="9402" spans="1:13" x14ac:dyDescent="0.35">
      <c r="A9402" t="str">
        <v>A</v>
      </c>
      <c r="B9402" t="str">
        <v>alexj001</v>
      </c>
      <c r="C9402" t="str">
        <v>heywj001</v>
      </c>
      <c r="D9402">
        <v>8</v>
      </c>
      <c r="E9402">
        <v>0</v>
      </c>
      <c r="F9402">
        <v>1</v>
      </c>
      <c r="G9402">
        <v>31</v>
      </c>
      <c r="H9402">
        <v>0</v>
      </c>
      <c r="I9402" t="str">
        <v>starter</v>
      </c>
      <c r="J9402">
        <f>wOBA+VLOOKUP(D9402,order[],2,FALSE)+VLOOKUP(IF(F9402&gt;7,8,IF(F9402=0,1,F9402)),pitches[],2,FALSE)+VLOOKUP(IF(E9402&gt;2,3,E9402),smatchups[],2,FALSE)</f>
        <v>0.3755481444320839</v>
      </c>
      <c r="K9402">
        <f t="shared" si="482"/>
        <v>-0.3755481444320839</v>
      </c>
      <c r="L9402">
        <f t="shared" si="481"/>
        <v>0.37736000755324073</v>
      </c>
      <c r="M9402">
        <f t="shared" si="483"/>
        <v>-0.37736000755324073</v>
      </c>
    </row>
    <row r="9403" spans="1:13" x14ac:dyDescent="0.35">
      <c r="A9403" t="str">
        <v>A</v>
      </c>
      <c r="B9403" t="str">
        <v>alexj001</v>
      </c>
      <c r="C9403" t="str">
        <v>madrn001</v>
      </c>
      <c r="D9403">
        <v>9</v>
      </c>
      <c r="E9403">
        <v>0</v>
      </c>
      <c r="F9403">
        <v>3</v>
      </c>
      <c r="G9403">
        <v>34</v>
      </c>
      <c r="H9403">
        <v>0</v>
      </c>
      <c r="I9403" t="str">
        <v>starter</v>
      </c>
      <c r="J9403">
        <f>wOBA+VLOOKUP(D9403,order[],2,FALSE)+VLOOKUP(IF(F9403&gt;7,8,IF(F9403=0,1,F9403)),pitches[],2,FALSE)+VLOOKUP(IF(E9403&gt;2,3,E9403),smatchups[],2,FALSE)</f>
        <v>0.27369404328404728</v>
      </c>
      <c r="K9403">
        <f t="shared" si="482"/>
        <v>-0.27369404328404728</v>
      </c>
      <c r="L9403">
        <f t="shared" si="481"/>
        <v>0.27550590640520412</v>
      </c>
      <c r="M9403">
        <f t="shared" si="483"/>
        <v>-0.27550590640520412</v>
      </c>
    </row>
    <row r="9404" spans="1:13" x14ac:dyDescent="0.35">
      <c r="A9404" t="str">
        <v>A</v>
      </c>
      <c r="B9404" t="str">
        <v>alexj001</v>
      </c>
      <c r="C9404" t="str">
        <v>morec001</v>
      </c>
      <c r="D9404">
        <v>1</v>
      </c>
      <c r="E9404">
        <v>1</v>
      </c>
      <c r="F9404">
        <v>4</v>
      </c>
      <c r="G9404">
        <v>38</v>
      </c>
      <c r="H9404">
        <v>0</v>
      </c>
      <c r="I9404" t="str">
        <v>starter</v>
      </c>
      <c r="J9404">
        <f>wOBA+VLOOKUP(D9404,order[],2,FALSE)+VLOOKUP(IF(F9404&gt;7,8,IF(F9404=0,1,F9404)),pitches[],2,FALSE)+VLOOKUP(IF(E9404&gt;2,3,E9404),smatchups[],2,FALSE)</f>
        <v>0.27721421574940125</v>
      </c>
      <c r="K9404">
        <f t="shared" si="482"/>
        <v>-0.27721421574940125</v>
      </c>
      <c r="L9404">
        <f t="shared" si="481"/>
        <v>0.27721421574940125</v>
      </c>
      <c r="M9404">
        <f t="shared" si="483"/>
        <v>-0.27721421574940125</v>
      </c>
    </row>
    <row r="9405" spans="1:13" x14ac:dyDescent="0.35">
      <c r="A9405" t="str">
        <v>A</v>
      </c>
      <c r="B9405" t="str">
        <v>alexj001</v>
      </c>
      <c r="C9405" t="str">
        <v>contw001</v>
      </c>
      <c r="D9405">
        <v>2</v>
      </c>
      <c r="E9405">
        <v>1</v>
      </c>
      <c r="F9405">
        <v>3</v>
      </c>
      <c r="G9405">
        <v>41</v>
      </c>
      <c r="H9405">
        <v>0</v>
      </c>
      <c r="I9405" t="str">
        <v>starter</v>
      </c>
      <c r="J9405">
        <f>wOBA+VLOOKUP(D9405,order[],2,FALSE)+VLOOKUP(IF(F9405&gt;7,8,IF(F9405=0,1,F9405)),pitches[],2,FALSE)+VLOOKUP(IF(E9405&gt;2,3,E9405),smatchups[],2,FALSE)</f>
        <v>0.30108450371581641</v>
      </c>
      <c r="K9405">
        <f t="shared" si="482"/>
        <v>-0.30108450371581641</v>
      </c>
      <c r="L9405">
        <f t="shared" si="481"/>
        <v>0.30108450371581641</v>
      </c>
      <c r="M9405">
        <f t="shared" si="483"/>
        <v>-0.30108450371581641</v>
      </c>
    </row>
    <row r="9406" spans="1:13" x14ac:dyDescent="0.35">
      <c r="A9406" t="str">
        <v>A</v>
      </c>
      <c r="B9406" t="str">
        <v>alexj001</v>
      </c>
      <c r="C9406" t="str">
        <v>happi001</v>
      </c>
      <c r="D9406">
        <v>3</v>
      </c>
      <c r="E9406">
        <v>1</v>
      </c>
      <c r="F9406">
        <v>5</v>
      </c>
      <c r="G9406">
        <v>46</v>
      </c>
      <c r="H9406">
        <v>0</v>
      </c>
      <c r="I9406" t="str">
        <v>starter</v>
      </c>
      <c r="J9406">
        <f>wOBA+VLOOKUP(D9406,order[],2,FALSE)+VLOOKUP(IF(F9406&gt;7,8,IF(F9406=0,1,F9406)),pitches[],2,FALSE)+VLOOKUP(IF(E9406&gt;2,3,E9406),smatchups[],2,FALSE)</f>
        <v>0.29006861133920014</v>
      </c>
      <c r="K9406">
        <f t="shared" si="482"/>
        <v>-0.29006861133920014</v>
      </c>
      <c r="L9406">
        <f t="shared" si="481"/>
        <v>0.29006861133920014</v>
      </c>
      <c r="M9406">
        <f t="shared" si="483"/>
        <v>-0.29006861133920014</v>
      </c>
    </row>
    <row r="9407" spans="1:13" x14ac:dyDescent="0.35">
      <c r="A9407" t="str">
        <v>A</v>
      </c>
      <c r="B9407" t="str">
        <v>alexj001</v>
      </c>
      <c r="C9407" t="str">
        <v>wisdp001</v>
      </c>
      <c r="D9407">
        <v>4</v>
      </c>
      <c r="E9407">
        <v>1</v>
      </c>
      <c r="F9407">
        <v>1</v>
      </c>
      <c r="G9407">
        <v>47</v>
      </c>
      <c r="H9407">
        <v>0</v>
      </c>
      <c r="I9407" t="str">
        <v>starter</v>
      </c>
      <c r="J9407">
        <f>wOBA+VLOOKUP(D9407,order[],2,FALSE)+VLOOKUP(IF(F9407&gt;7,8,IF(F9407=0,1,F9407)),pitches[],2,FALSE)+VLOOKUP(IF(E9407&gt;2,3,E9407),smatchups[],2,FALSE)</f>
        <v>0.4547799937087843</v>
      </c>
      <c r="K9407">
        <f t="shared" si="482"/>
        <v>-0.4547799937087843</v>
      </c>
      <c r="L9407">
        <f t="shared" si="481"/>
        <v>0.4547799937087843</v>
      </c>
      <c r="M9407">
        <f t="shared" si="483"/>
        <v>-0.4547799937087843</v>
      </c>
    </row>
    <row r="9408" spans="1:13" x14ac:dyDescent="0.35">
      <c r="A9408" t="str">
        <v>A</v>
      </c>
      <c r="B9408" t="str">
        <v>alexj001</v>
      </c>
      <c r="C9408" t="str">
        <v>schwf001</v>
      </c>
      <c r="D9408">
        <v>5</v>
      </c>
      <c r="E9408">
        <v>1</v>
      </c>
      <c r="F9408">
        <v>4</v>
      </c>
      <c r="G9408">
        <v>51</v>
      </c>
      <c r="H9408">
        <v>0</v>
      </c>
      <c r="I9408" t="str">
        <v>starter</v>
      </c>
      <c r="J9408">
        <f>wOBA+VLOOKUP(D9408,order[],2,FALSE)+VLOOKUP(IF(F9408&gt;7,8,IF(F9408=0,1,F9408)),pitches[],2,FALSE)+VLOOKUP(IF(E9408&gt;2,3,E9408),smatchups[],2,FALSE)</f>
        <v>0.28136671692550275</v>
      </c>
      <c r="K9408">
        <f t="shared" si="482"/>
        <v>-0.28136671692550275</v>
      </c>
      <c r="L9408">
        <f t="shared" si="481"/>
        <v>0.28136671692550275</v>
      </c>
      <c r="M9408">
        <f t="shared" si="483"/>
        <v>-0.28136671692550275</v>
      </c>
    </row>
    <row r="9409" spans="1:13" x14ac:dyDescent="0.35">
      <c r="A9409" t="str">
        <v>A</v>
      </c>
      <c r="B9409" t="str">
        <v>alexj001</v>
      </c>
      <c r="C9409" t="str">
        <v>rivaa001</v>
      </c>
      <c r="D9409">
        <v>6</v>
      </c>
      <c r="E9409">
        <v>1</v>
      </c>
      <c r="F9409">
        <v>1</v>
      </c>
      <c r="G9409">
        <v>52</v>
      </c>
      <c r="H9409">
        <v>0.88400000000000001</v>
      </c>
      <c r="I9409" t="str">
        <v>starter</v>
      </c>
      <c r="J9409">
        <f>wOBA+VLOOKUP(D9409,order[],2,FALSE)+VLOOKUP(IF(F9409&gt;7,8,IF(F9409=0,1,F9409)),pitches[],2,FALSE)+VLOOKUP(IF(E9409&gt;2,3,E9409),smatchups[],2,FALSE)</f>
        <v>0.44283643462513228</v>
      </c>
      <c r="K9409">
        <f t="shared" si="482"/>
        <v>0.44116356537486773</v>
      </c>
      <c r="L9409">
        <f t="shared" si="481"/>
        <v>0.44283643462513228</v>
      </c>
      <c r="M9409">
        <f t="shared" si="483"/>
        <v>0.44116356537486773</v>
      </c>
    </row>
    <row r="9410" spans="1:13" x14ac:dyDescent="0.35">
      <c r="A9410" t="str">
        <v>A</v>
      </c>
      <c r="B9410" t="str">
        <v>alexj001</v>
      </c>
      <c r="C9410" t="str">
        <v>hoern001</v>
      </c>
      <c r="D9410">
        <v>7</v>
      </c>
      <c r="E9410">
        <v>1</v>
      </c>
      <c r="F9410">
        <v>4</v>
      </c>
      <c r="G9410">
        <v>56</v>
      </c>
      <c r="H9410">
        <v>0</v>
      </c>
      <c r="I9410" t="str">
        <v>starter</v>
      </c>
      <c r="J9410">
        <f>wOBA+VLOOKUP(D9410,order[],2,FALSE)+VLOOKUP(IF(F9410&gt;7,8,IF(F9410=0,1,F9410)),pitches[],2,FALSE)+VLOOKUP(IF(E9410&gt;2,3,E9410),smatchups[],2,FALSE)</f>
        <v>0.25239796711254181</v>
      </c>
      <c r="K9410">
        <f t="shared" si="482"/>
        <v>-0.25239796711254181</v>
      </c>
      <c r="L9410">
        <f t="shared" ref="L9410:L9473" si="484">IF(E9410=0,BF$1+BE$1*F9410,IF(E9410=1,BF$2+BE$2*F9410,IF(E9410=2,BF$3+BE$3*F9410,BF$4+BE$4*F9410)))+J9410</f>
        <v>0.25239796711254181</v>
      </c>
      <c r="M9410">
        <f t="shared" si="483"/>
        <v>-0.25239796711254181</v>
      </c>
    </row>
    <row r="9411" spans="1:13" x14ac:dyDescent="0.35">
      <c r="A9411" t="str">
        <v>A</v>
      </c>
      <c r="B9411" t="str">
        <v>alexj001</v>
      </c>
      <c r="C9411" t="str">
        <v>heywj001</v>
      </c>
      <c r="D9411">
        <v>8</v>
      </c>
      <c r="E9411">
        <v>1</v>
      </c>
      <c r="F9411">
        <v>6</v>
      </c>
      <c r="G9411">
        <v>62</v>
      </c>
      <c r="H9411">
        <v>0.88400000000000001</v>
      </c>
      <c r="I9411" t="str">
        <v>starter</v>
      </c>
      <c r="J9411">
        <f>wOBA+VLOOKUP(D9411,order[],2,FALSE)+VLOOKUP(IF(F9411&gt;7,8,IF(F9411=0,1,F9411)),pitches[],2,FALSE)+VLOOKUP(IF(E9411&gt;2,3,E9411),smatchups[],2,FALSE)</f>
        <v>0.28830904031629873</v>
      </c>
      <c r="K9411">
        <f t="shared" ref="K9411:K9474" si="485">H9411-J9411</f>
        <v>0.59569095968370123</v>
      </c>
      <c r="L9411">
        <f t="shared" si="484"/>
        <v>0.28830904031629873</v>
      </c>
      <c r="M9411">
        <f t="shared" ref="M9411:M9474" si="486">H9411-L9411</f>
        <v>0.59569095968370123</v>
      </c>
    </row>
    <row r="9412" spans="1:13" x14ac:dyDescent="0.35">
      <c r="A9412" t="str">
        <v>A</v>
      </c>
      <c r="B9412" t="str">
        <v>alexj001</v>
      </c>
      <c r="C9412" t="str">
        <v>madrn001</v>
      </c>
      <c r="D9412">
        <v>9</v>
      </c>
      <c r="E9412">
        <v>1</v>
      </c>
      <c r="F9412">
        <v>2</v>
      </c>
      <c r="G9412">
        <v>64</v>
      </c>
      <c r="H9412">
        <v>0</v>
      </c>
      <c r="I9412" t="str">
        <v>starter</v>
      </c>
      <c r="J9412">
        <f>wOBA+VLOOKUP(D9412,order[],2,FALSE)+VLOOKUP(IF(F9412&gt;7,8,IF(F9412=0,1,F9412)),pitches[],2,FALSE)+VLOOKUP(IF(E9412&gt;2,3,E9412),smatchups[],2,FALSE)</f>
        <v>0.39779961266585118</v>
      </c>
      <c r="K9412">
        <f t="shared" si="485"/>
        <v>-0.39779961266585118</v>
      </c>
      <c r="L9412">
        <f t="shared" si="484"/>
        <v>0.39779961266585118</v>
      </c>
      <c r="M9412">
        <f t="shared" si="486"/>
        <v>-0.39779961266585118</v>
      </c>
    </row>
    <row r="9413" spans="1:13" x14ac:dyDescent="0.35">
      <c r="A9413" t="str">
        <v>A</v>
      </c>
      <c r="B9413" t="str">
        <v>alexj001</v>
      </c>
      <c r="C9413" t="str">
        <v>morec001</v>
      </c>
      <c r="D9413">
        <v>1</v>
      </c>
      <c r="E9413">
        <v>2</v>
      </c>
      <c r="F9413">
        <v>5</v>
      </c>
      <c r="G9413">
        <v>69</v>
      </c>
      <c r="H9413">
        <v>0</v>
      </c>
      <c r="I9413" t="str">
        <v>starter</v>
      </c>
      <c r="J9413">
        <f>wOBA+VLOOKUP(D9413,order[],2,FALSE)+VLOOKUP(IF(F9413&gt;7,8,IF(F9413=0,1,F9413)),pitches[],2,FALSE)+VLOOKUP(IF(E9413&gt;2,3,E9413),smatchups[],2,FALSE)</f>
        <v>0.29210379539390868</v>
      </c>
      <c r="K9413">
        <f t="shared" si="485"/>
        <v>-0.29210379539390868</v>
      </c>
      <c r="L9413">
        <f t="shared" si="484"/>
        <v>0.29210379539390868</v>
      </c>
      <c r="M9413">
        <f t="shared" si="486"/>
        <v>-0.29210379539390868</v>
      </c>
    </row>
    <row r="9414" spans="1:13" x14ac:dyDescent="0.35">
      <c r="A9414" t="str">
        <v>A</v>
      </c>
      <c r="B9414" t="str">
        <v>alexj001</v>
      </c>
      <c r="C9414" t="str">
        <v>contw001</v>
      </c>
      <c r="D9414">
        <v>2</v>
      </c>
      <c r="E9414">
        <v>2</v>
      </c>
      <c r="F9414">
        <v>2</v>
      </c>
      <c r="G9414">
        <v>71</v>
      </c>
      <c r="H9414">
        <v>0.88400000000000001</v>
      </c>
      <c r="I9414" t="str">
        <v>starter</v>
      </c>
      <c r="J9414">
        <f>wOBA+VLOOKUP(D9414,order[],2,FALSE)+VLOOKUP(IF(F9414&gt;7,8,IF(F9414=0,1,F9414)),pitches[],2,FALSE)+VLOOKUP(IF(E9414&gt;2,3,E9414),smatchups[],2,FALSE)</f>
        <v>0.40163483324029853</v>
      </c>
      <c r="K9414">
        <f t="shared" si="485"/>
        <v>0.48236516675970148</v>
      </c>
      <c r="L9414">
        <f t="shared" si="484"/>
        <v>0.40163483324029853</v>
      </c>
      <c r="M9414">
        <f t="shared" si="486"/>
        <v>0.48236516675970148</v>
      </c>
    </row>
    <row r="9415" spans="1:13" x14ac:dyDescent="0.35">
      <c r="A9415" t="str">
        <v>A</v>
      </c>
      <c r="B9415" t="str">
        <v>alexj001</v>
      </c>
      <c r="C9415" t="str">
        <v>happi001</v>
      </c>
      <c r="D9415">
        <v>3</v>
      </c>
      <c r="E9415">
        <v>2</v>
      </c>
      <c r="F9415">
        <v>4</v>
      </c>
      <c r="G9415">
        <v>75</v>
      </c>
      <c r="H9415">
        <v>1.2609999999999999</v>
      </c>
      <c r="I9415" t="str">
        <v>starter</v>
      </c>
      <c r="J9415">
        <f>wOBA+VLOOKUP(D9415,order[],2,FALSE)+VLOOKUP(IF(F9415&gt;7,8,IF(F9415=0,1,F9415)),pitches[],2,FALSE)+VLOOKUP(IF(E9415&gt;2,3,E9415),smatchups[],2,FALSE)</f>
        <v>0.27919126952858841</v>
      </c>
      <c r="K9415">
        <f t="shared" si="485"/>
        <v>0.98180873047141148</v>
      </c>
      <c r="L9415">
        <f t="shared" si="484"/>
        <v>0.27919126952858841</v>
      </c>
      <c r="M9415">
        <f t="shared" si="486"/>
        <v>0.98180873047141148</v>
      </c>
    </row>
    <row r="9416" spans="1:13" x14ac:dyDescent="0.35">
      <c r="A9416" t="str">
        <v>A</v>
      </c>
      <c r="B9416" t="str">
        <v>alexj001</v>
      </c>
      <c r="C9416" t="str">
        <v>wisdp001</v>
      </c>
      <c r="D9416">
        <v>4</v>
      </c>
      <c r="E9416">
        <v>2</v>
      </c>
      <c r="F9416">
        <v>4</v>
      </c>
      <c r="G9416">
        <v>79</v>
      </c>
      <c r="H9416">
        <v>0</v>
      </c>
      <c r="I9416" t="str">
        <v>starter</v>
      </c>
      <c r="J9416">
        <f>wOBA+VLOOKUP(D9416,order[],2,FALSE)+VLOOKUP(IF(F9416&gt;7,8,IF(F9416=0,1,F9416)),pitches[],2,FALSE)+VLOOKUP(IF(E9416&gt;2,3,E9416),smatchups[],2,FALSE)</f>
        <v>0.29515454943577862</v>
      </c>
      <c r="K9416">
        <f t="shared" si="485"/>
        <v>-0.29515454943577862</v>
      </c>
      <c r="L9416">
        <f t="shared" si="484"/>
        <v>0.29515454943577862</v>
      </c>
      <c r="M9416">
        <f t="shared" si="486"/>
        <v>-0.29515454943577862</v>
      </c>
    </row>
    <row r="9417" spans="1:13" x14ac:dyDescent="0.35">
      <c r="A9417" t="str">
        <v>A</v>
      </c>
      <c r="B9417" t="str">
        <v>alexj001</v>
      </c>
      <c r="C9417" t="str">
        <v>schwf001</v>
      </c>
      <c r="D9417">
        <v>5</v>
      </c>
      <c r="E9417">
        <v>2</v>
      </c>
      <c r="F9417">
        <v>3</v>
      </c>
      <c r="G9417">
        <v>82</v>
      </c>
      <c r="H9417">
        <v>0</v>
      </c>
      <c r="I9417" t="str">
        <v>starter</v>
      </c>
      <c r="J9417">
        <f>wOBA+VLOOKUP(D9417,order[],2,FALSE)+VLOOKUP(IF(F9417&gt;7,8,IF(F9417=0,1,F9417)),pitches[],2,FALSE)+VLOOKUP(IF(E9417&gt;2,3,E9417),smatchups[],2,FALSE)</f>
        <v>0.29330664277577473</v>
      </c>
      <c r="K9417">
        <f t="shared" si="485"/>
        <v>-0.29330664277577473</v>
      </c>
      <c r="L9417">
        <f t="shared" si="484"/>
        <v>0.29330664277577473</v>
      </c>
      <c r="M9417">
        <f t="shared" si="486"/>
        <v>-0.29330664277577473</v>
      </c>
    </row>
    <row r="9418" spans="1:13" x14ac:dyDescent="0.35">
      <c r="A9418" t="str">
        <v>A</v>
      </c>
      <c r="B9418" t="str">
        <v>alexj001</v>
      </c>
      <c r="C9418" t="str">
        <v>rivaa001</v>
      </c>
      <c r="D9418">
        <v>6</v>
      </c>
      <c r="E9418">
        <v>2</v>
      </c>
      <c r="F9418">
        <v>5</v>
      </c>
      <c r="G9418">
        <v>87</v>
      </c>
      <c r="H9418">
        <v>0</v>
      </c>
      <c r="I9418" t="str">
        <v>starter</v>
      </c>
      <c r="J9418">
        <f>wOBA+VLOOKUP(D9418,order[],2,FALSE)+VLOOKUP(IF(F9418&gt;7,8,IF(F9418=0,1,F9418)),pitches[],2,FALSE)+VLOOKUP(IF(E9418&gt;2,3,E9418),smatchups[],2,FALSE)</f>
        <v>0.29609445107968618</v>
      </c>
      <c r="K9418">
        <f t="shared" si="485"/>
        <v>-0.29609445107968618</v>
      </c>
      <c r="L9418">
        <f t="shared" si="484"/>
        <v>0.29609445107968618</v>
      </c>
      <c r="M9418">
        <f t="shared" si="486"/>
        <v>-0.29609445107968618</v>
      </c>
    </row>
    <row r="9419" spans="1:13" x14ac:dyDescent="0.35">
      <c r="A9419" t="str">
        <v>A</v>
      </c>
      <c r="B9419" t="str">
        <v>alexj001</v>
      </c>
      <c r="C9419" t="str">
        <v>hoern001</v>
      </c>
      <c r="D9419">
        <v>7</v>
      </c>
      <c r="E9419">
        <v>2</v>
      </c>
      <c r="F9419">
        <v>2</v>
      </c>
      <c r="G9419">
        <v>89</v>
      </c>
      <c r="H9419">
        <v>0.88400000000000001</v>
      </c>
      <c r="I9419" t="str">
        <v>starter</v>
      </c>
      <c r="J9419">
        <f>wOBA+VLOOKUP(D9419,order[],2,FALSE)+VLOOKUP(IF(F9419&gt;7,8,IF(F9419=0,1,F9419)),pitches[],2,FALSE)+VLOOKUP(IF(E9419&gt;2,3,E9419),smatchups[],2,FALSE)</f>
        <v>0.36288210357034806</v>
      </c>
      <c r="K9419">
        <f t="shared" si="485"/>
        <v>0.52111789642965189</v>
      </c>
      <c r="L9419">
        <f t="shared" si="484"/>
        <v>0.36288210357034806</v>
      </c>
      <c r="M9419">
        <f t="shared" si="486"/>
        <v>0.52111789642965189</v>
      </c>
    </row>
    <row r="9420" spans="1:13" x14ac:dyDescent="0.35">
      <c r="A9420" t="str">
        <v>A</v>
      </c>
      <c r="B9420" t="str">
        <v>alexj001</v>
      </c>
      <c r="C9420" t="str">
        <v>heywj001</v>
      </c>
      <c r="D9420">
        <v>8</v>
      </c>
      <c r="E9420">
        <v>2</v>
      </c>
      <c r="F9420">
        <v>4</v>
      </c>
      <c r="G9420">
        <v>93</v>
      </c>
      <c r="H9420">
        <v>0</v>
      </c>
      <c r="I9420" t="str">
        <v>starter</v>
      </c>
      <c r="J9420">
        <f>wOBA+VLOOKUP(D9420,order[],2,FALSE)+VLOOKUP(IF(F9420&gt;7,8,IF(F9420=0,1,F9420)),pitches[],2,FALSE)+VLOOKUP(IF(E9420&gt;2,3,E9420),smatchups[],2,FALSE)</f>
        <v>0.24148405893334784</v>
      </c>
      <c r="K9420">
        <f t="shared" si="485"/>
        <v>-0.24148405893334784</v>
      </c>
      <c r="L9420">
        <f t="shared" si="484"/>
        <v>0.24148405893334784</v>
      </c>
      <c r="M9420">
        <f t="shared" si="486"/>
        <v>-0.24148405893334784</v>
      </c>
    </row>
    <row r="9421" spans="1:13" x14ac:dyDescent="0.35">
      <c r="A9421" t="str">
        <v>A</v>
      </c>
      <c r="B9421" t="str">
        <v>alexj001</v>
      </c>
      <c r="C9421" t="str">
        <v>madrn001</v>
      </c>
      <c r="D9421">
        <v>9</v>
      </c>
      <c r="E9421">
        <v>2</v>
      </c>
      <c r="F9421">
        <v>1</v>
      </c>
      <c r="G9421">
        <v>94</v>
      </c>
      <c r="H9421">
        <v>0.88400000000000001</v>
      </c>
      <c r="I9421" t="str">
        <v>starter</v>
      </c>
      <c r="J9421">
        <f>wOBA+VLOOKUP(D9421,order[],2,FALSE)+VLOOKUP(IF(F9421&gt;7,8,IF(F9421=0,1,F9421)),pitches[],2,FALSE)+VLOOKUP(IF(E9421&gt;2,3,E9421),smatchups[],2,FALSE)</f>
        <v>0.45295927723189416</v>
      </c>
      <c r="K9421">
        <f t="shared" si="485"/>
        <v>0.43104072276810584</v>
      </c>
      <c r="L9421">
        <f t="shared" si="484"/>
        <v>0.45295927723189416</v>
      </c>
      <c r="M9421">
        <f t="shared" si="486"/>
        <v>0.43104072276810584</v>
      </c>
    </row>
    <row r="9422" spans="1:13" x14ac:dyDescent="0.35">
      <c r="A9422" t="str">
        <v>A</v>
      </c>
      <c r="B9422" t="str">
        <v>alexj001</v>
      </c>
      <c r="C9422" t="str">
        <v>morec001</v>
      </c>
      <c r="D9422">
        <v>1</v>
      </c>
      <c r="E9422">
        <v>3</v>
      </c>
      <c r="F9422">
        <v>3</v>
      </c>
      <c r="G9422">
        <v>97</v>
      </c>
      <c r="H9422">
        <v>0</v>
      </c>
      <c r="I9422" t="str">
        <v>starter</v>
      </c>
      <c r="J9422">
        <f>wOBA+VLOOKUP(D9422,order[],2,FALSE)+VLOOKUP(IF(F9422&gt;7,8,IF(F9422=0,1,F9422)),pitches[],2,FALSE)+VLOOKUP(IF(E9422&gt;2,3,E9422),smatchups[],2,FALSE)</f>
        <v>0.31803673714374237</v>
      </c>
      <c r="K9422">
        <f t="shared" si="485"/>
        <v>-0.31803673714374237</v>
      </c>
      <c r="L9422">
        <f t="shared" si="484"/>
        <v>0.31803673714374237</v>
      </c>
      <c r="M9422">
        <f t="shared" si="486"/>
        <v>-0.31803673714374237</v>
      </c>
    </row>
    <row r="9423" spans="1:13" x14ac:dyDescent="0.35">
      <c r="A9423" t="str">
        <v>A</v>
      </c>
      <c r="B9423" t="str">
        <v>libem001</v>
      </c>
      <c r="C9423" t="str">
        <v>morec001</v>
      </c>
      <c r="D9423">
        <v>1</v>
      </c>
      <c r="E9423">
        <v>0</v>
      </c>
      <c r="F9423">
        <v>2</v>
      </c>
      <c r="G9423">
        <v>2</v>
      </c>
      <c r="H9423">
        <v>1.2609999999999999</v>
      </c>
      <c r="I9423" t="str">
        <v>starter</v>
      </c>
      <c r="J9423">
        <f>wOBA+VLOOKUP(D9423,order[],2,FALSE)+VLOOKUP(IF(F9423&gt;7,8,IF(F9423=0,1,F9423)),pitches[],2,FALSE)+VLOOKUP(IF(E9423&gt;2,3,E9423),smatchups[],2,FALSE)</f>
        <v>0.36013087451599002</v>
      </c>
      <c r="K9423">
        <f t="shared" si="485"/>
        <v>0.90086912548400988</v>
      </c>
      <c r="L9423">
        <f t="shared" si="484"/>
        <v>0.36194273763714685</v>
      </c>
      <c r="M9423">
        <f t="shared" si="486"/>
        <v>0.89905726236285299</v>
      </c>
    </row>
    <row r="9424" spans="1:13" x14ac:dyDescent="0.35">
      <c r="A9424" t="str">
        <v>A</v>
      </c>
      <c r="B9424" t="str">
        <v>libem001</v>
      </c>
      <c r="C9424" t="str">
        <v>contw001</v>
      </c>
      <c r="D9424">
        <v>2</v>
      </c>
      <c r="E9424">
        <v>0</v>
      </c>
      <c r="F9424">
        <v>3</v>
      </c>
      <c r="G9424">
        <v>5</v>
      </c>
      <c r="H9424">
        <v>2.0720000000000001</v>
      </c>
      <c r="I9424" t="str">
        <v>starter</v>
      </c>
      <c r="J9424">
        <f>wOBA+VLOOKUP(D9424,order[],2,FALSE)+VLOOKUP(IF(F9424&gt;7,8,IF(F9424=0,1,F9424)),pitches[],2,FALSE)+VLOOKUP(IF(E9424&gt;2,3,E9424),smatchups[],2,FALSE)</f>
        <v>0.27552314494154678</v>
      </c>
      <c r="K9424">
        <f t="shared" si="485"/>
        <v>1.7964768550584533</v>
      </c>
      <c r="L9424">
        <f t="shared" si="484"/>
        <v>0.27733500806270361</v>
      </c>
      <c r="M9424">
        <f t="shared" si="486"/>
        <v>1.7946649919372963</v>
      </c>
    </row>
    <row r="9425" spans="1:13" x14ac:dyDescent="0.35">
      <c r="A9425" t="str">
        <v>A</v>
      </c>
      <c r="B9425" t="str">
        <v>libem001</v>
      </c>
      <c r="C9425" t="str">
        <v>wisdp001</v>
      </c>
      <c r="D9425">
        <v>3</v>
      </c>
      <c r="E9425">
        <v>0</v>
      </c>
      <c r="F9425">
        <v>6</v>
      </c>
      <c r="G9425">
        <v>11</v>
      </c>
      <c r="H9425">
        <v>0</v>
      </c>
      <c r="I9425" t="str">
        <v>starter</v>
      </c>
      <c r="J9425">
        <f>wOBA+VLOOKUP(D9425,order[],2,FALSE)+VLOOKUP(IF(F9425&gt;7,8,IF(F9425=0,1,F9425)),pitches[],2,FALSE)+VLOOKUP(IF(E9425&gt;2,3,E9425),smatchups[],2,FALSE)</f>
        <v>0.30045489213726967</v>
      </c>
      <c r="K9425">
        <f t="shared" si="485"/>
        <v>-0.30045489213726967</v>
      </c>
      <c r="L9425">
        <f t="shared" si="484"/>
        <v>0.3022667552584265</v>
      </c>
      <c r="M9425">
        <f t="shared" si="486"/>
        <v>-0.3022667552584265</v>
      </c>
    </row>
    <row r="9426" spans="1:13" x14ac:dyDescent="0.35">
      <c r="A9426" t="str">
        <v>A</v>
      </c>
      <c r="B9426" t="str">
        <v>libem001</v>
      </c>
      <c r="C9426" t="str">
        <v>schwf001</v>
      </c>
      <c r="D9426">
        <v>4</v>
      </c>
      <c r="E9426">
        <v>0</v>
      </c>
      <c r="F9426">
        <v>6</v>
      </c>
      <c r="G9426">
        <v>17</v>
      </c>
      <c r="H9426">
        <v>1.2609999999999999</v>
      </c>
      <c r="I9426" t="str">
        <v>starter</v>
      </c>
      <c r="J9426">
        <f>wOBA+VLOOKUP(D9426,order[],2,FALSE)+VLOOKUP(IF(F9426&gt;7,8,IF(F9426=0,1,F9426)),pitches[],2,FALSE)+VLOOKUP(IF(E9426&gt;2,3,E9426),smatchups[],2,FALSE)</f>
        <v>0.31641817204445988</v>
      </c>
      <c r="K9426">
        <f t="shared" si="485"/>
        <v>0.94458182795554002</v>
      </c>
      <c r="L9426">
        <f t="shared" si="484"/>
        <v>0.31823003516561671</v>
      </c>
      <c r="M9426">
        <f t="shared" si="486"/>
        <v>0.94276996483438325</v>
      </c>
    </row>
    <row r="9427" spans="1:13" x14ac:dyDescent="0.35">
      <c r="A9427" t="str">
        <v>A</v>
      </c>
      <c r="B9427" t="str">
        <v>libem001</v>
      </c>
      <c r="C9427" t="str">
        <v>hoern001</v>
      </c>
      <c r="D9427">
        <v>5</v>
      </c>
      <c r="E9427">
        <v>0</v>
      </c>
      <c r="F9427">
        <v>5</v>
      </c>
      <c r="G9427">
        <v>22</v>
      </c>
      <c r="H9427">
        <v>0</v>
      </c>
      <c r="I9427" t="str">
        <v>starter</v>
      </c>
      <c r="J9427">
        <f>wOBA+VLOOKUP(D9427,order[],2,FALSE)+VLOOKUP(IF(F9427&gt;7,8,IF(F9427=0,1,F9427)),pitches[],2,FALSE)+VLOOKUP(IF(E9427&gt;2,3,E9427),smatchups[],2,FALSE)</f>
        <v>0.2686888188787927</v>
      </c>
      <c r="K9427">
        <f t="shared" si="485"/>
        <v>-0.2686888188787927</v>
      </c>
      <c r="L9427">
        <f t="shared" si="484"/>
        <v>0.27050068199994953</v>
      </c>
      <c r="M9427">
        <f t="shared" si="486"/>
        <v>-0.27050068199994953</v>
      </c>
    </row>
    <row r="9428" spans="1:13" x14ac:dyDescent="0.35">
      <c r="A9428" t="str">
        <v>A</v>
      </c>
      <c r="B9428" t="str">
        <v>libem001</v>
      </c>
      <c r="C9428" t="str">
        <v>happi001</v>
      </c>
      <c r="D9428">
        <v>6</v>
      </c>
      <c r="E9428">
        <v>0</v>
      </c>
      <c r="F9428">
        <v>3</v>
      </c>
      <c r="G9428">
        <v>25</v>
      </c>
      <c r="H9428">
        <v>0</v>
      </c>
      <c r="I9428" t="str">
        <v>starter</v>
      </c>
      <c r="J9428">
        <f>wOBA+VLOOKUP(D9428,order[],2,FALSE)+VLOOKUP(IF(F9428&gt;7,8,IF(F9428=0,1,F9428)),pitches[],2,FALSE)+VLOOKUP(IF(E9428&gt;2,3,E9428),smatchups[],2,FALSE)</f>
        <v>0.26557731959423325</v>
      </c>
      <c r="K9428">
        <f t="shared" si="485"/>
        <v>-0.26557731959423325</v>
      </c>
      <c r="L9428">
        <f t="shared" si="484"/>
        <v>0.26738918271539008</v>
      </c>
      <c r="M9428">
        <f t="shared" si="486"/>
        <v>-0.26738918271539008</v>
      </c>
    </row>
    <row r="9429" spans="1:13" x14ac:dyDescent="0.35">
      <c r="A9429" t="str">
        <v>A</v>
      </c>
      <c r="B9429" t="str">
        <v>libem001</v>
      </c>
      <c r="C9429" t="str">
        <v>frazc001</v>
      </c>
      <c r="D9429">
        <v>7</v>
      </c>
      <c r="E9429">
        <v>0</v>
      </c>
      <c r="F9429">
        <v>4</v>
      </c>
      <c r="G9429">
        <v>29</v>
      </c>
      <c r="H9429">
        <v>0.72</v>
      </c>
      <c r="I9429" t="str">
        <v>starter</v>
      </c>
      <c r="J9429">
        <f>wOBA+VLOOKUP(D9429,order[],2,FALSE)+VLOOKUP(IF(F9429&gt;7,8,IF(F9429=0,1,F9429)),pitches[],2,FALSE)+VLOOKUP(IF(E9429&gt;2,3,E9429),smatchups[],2,FALSE)</f>
        <v>0.22683660833827218</v>
      </c>
      <c r="K9429">
        <f t="shared" si="485"/>
        <v>0.49316339166172779</v>
      </c>
      <c r="L9429">
        <f t="shared" si="484"/>
        <v>0.22864847145942899</v>
      </c>
      <c r="M9429">
        <f t="shared" si="486"/>
        <v>0.49135152854057096</v>
      </c>
    </row>
    <row r="9430" spans="1:13" x14ac:dyDescent="0.35">
      <c r="A9430" t="str">
        <v>A</v>
      </c>
      <c r="B9430" t="str">
        <v>libem001</v>
      </c>
      <c r="C9430" t="str">
        <v>higgp001</v>
      </c>
      <c r="D9430">
        <v>8</v>
      </c>
      <c r="E9430">
        <v>0</v>
      </c>
      <c r="F9430">
        <v>6</v>
      </c>
      <c r="G9430">
        <v>35</v>
      </c>
      <c r="H9430">
        <v>0</v>
      </c>
      <c r="I9430" t="str">
        <v>starter</v>
      </c>
      <c r="J9430">
        <f>wOBA+VLOOKUP(D9430,order[],2,FALSE)+VLOOKUP(IF(F9430&gt;7,8,IF(F9430=0,1,F9430)),pitches[],2,FALSE)+VLOOKUP(IF(E9430&gt;2,3,E9430),smatchups[],2,FALSE)</f>
        <v>0.2627476815420291</v>
      </c>
      <c r="K9430">
        <f t="shared" si="485"/>
        <v>-0.2627476815420291</v>
      </c>
      <c r="L9430">
        <f t="shared" si="484"/>
        <v>0.26455954466318593</v>
      </c>
      <c r="M9430">
        <f t="shared" si="486"/>
        <v>-0.26455954466318593</v>
      </c>
    </row>
    <row r="9431" spans="1:13" x14ac:dyDescent="0.35">
      <c r="A9431" t="str">
        <v>A</v>
      </c>
      <c r="B9431" t="str">
        <v>libem001</v>
      </c>
      <c r="C9431" t="str">
        <v>madrn001</v>
      </c>
      <c r="D9431">
        <v>9</v>
      </c>
      <c r="E9431">
        <v>0</v>
      </c>
      <c r="F9431">
        <v>3</v>
      </c>
      <c r="G9431">
        <v>38</v>
      </c>
      <c r="H9431">
        <v>0</v>
      </c>
      <c r="I9431" t="str">
        <v>starter</v>
      </c>
      <c r="J9431">
        <f>wOBA+VLOOKUP(D9431,order[],2,FALSE)+VLOOKUP(IF(F9431&gt;7,8,IF(F9431=0,1,F9431)),pitches[],2,FALSE)+VLOOKUP(IF(E9431&gt;2,3,E9431),smatchups[],2,FALSE)</f>
        <v>0.27369404328404728</v>
      </c>
      <c r="K9431">
        <f t="shared" si="485"/>
        <v>-0.27369404328404728</v>
      </c>
      <c r="L9431">
        <f t="shared" si="484"/>
        <v>0.27550590640520412</v>
      </c>
      <c r="M9431">
        <f t="shared" si="486"/>
        <v>-0.27550590640520412</v>
      </c>
    </row>
    <row r="9432" spans="1:13" x14ac:dyDescent="0.35">
      <c r="A9432" t="str">
        <v>A</v>
      </c>
      <c r="B9432" t="str">
        <v>libem001</v>
      </c>
      <c r="C9432" t="str">
        <v>morec001</v>
      </c>
      <c r="D9432">
        <v>1</v>
      </c>
      <c r="E9432">
        <v>1</v>
      </c>
      <c r="F9432">
        <v>5</v>
      </c>
      <c r="G9432">
        <v>43</v>
      </c>
      <c r="H9432">
        <v>0</v>
      </c>
      <c r="I9432" t="str">
        <v>starter</v>
      </c>
      <c r="J9432">
        <f>wOBA+VLOOKUP(D9432,order[],2,FALSE)+VLOOKUP(IF(F9432&gt;7,8,IF(F9432=0,1,F9432)),pitches[],2,FALSE)+VLOOKUP(IF(E9432&gt;2,3,E9432),smatchups[],2,FALSE)</f>
        <v>0.29009767647696083</v>
      </c>
      <c r="K9432">
        <f t="shared" si="485"/>
        <v>-0.29009767647696083</v>
      </c>
      <c r="L9432">
        <f t="shared" si="484"/>
        <v>0.29009767647696083</v>
      </c>
      <c r="M9432">
        <f t="shared" si="486"/>
        <v>-0.29009767647696083</v>
      </c>
    </row>
    <row r="9433" spans="1:13" x14ac:dyDescent="0.35">
      <c r="A9433" t="str">
        <v>A</v>
      </c>
      <c r="B9433" t="str">
        <v>libem001</v>
      </c>
      <c r="C9433" t="str">
        <v>contw001</v>
      </c>
      <c r="D9433">
        <v>2</v>
      </c>
      <c r="E9433">
        <v>1</v>
      </c>
      <c r="F9433">
        <v>6</v>
      </c>
      <c r="G9433">
        <v>49</v>
      </c>
      <c r="H9433">
        <v>0</v>
      </c>
      <c r="I9433" t="str">
        <v>starter</v>
      </c>
      <c r="J9433">
        <f>wOBA+VLOOKUP(D9433,order[],2,FALSE)+VLOOKUP(IF(F9433&gt;7,8,IF(F9433=0,1,F9433)),pitches[],2,FALSE)+VLOOKUP(IF(E9433&gt;2,3,E9433),smatchups[],2,FALSE)</f>
        <v>0.33998179708239101</v>
      </c>
      <c r="K9433">
        <f t="shared" si="485"/>
        <v>-0.33998179708239101</v>
      </c>
      <c r="L9433">
        <f t="shared" si="484"/>
        <v>0.33998179708239101</v>
      </c>
      <c r="M9433">
        <f t="shared" si="486"/>
        <v>-0.33998179708239101</v>
      </c>
    </row>
    <row r="9434" spans="1:13" x14ac:dyDescent="0.35">
      <c r="A9434" t="str">
        <v>A</v>
      </c>
      <c r="B9434" t="str">
        <v>libem001</v>
      </c>
      <c r="C9434" t="str">
        <v>wisdp001</v>
      </c>
      <c r="D9434">
        <v>3</v>
      </c>
      <c r="E9434">
        <v>1</v>
      </c>
      <c r="F9434">
        <v>4</v>
      </c>
      <c r="G9434">
        <v>53</v>
      </c>
      <c r="H9434">
        <v>0</v>
      </c>
      <c r="I9434" t="str">
        <v>starter</v>
      </c>
      <c r="J9434">
        <f>wOBA+VLOOKUP(D9434,order[],2,FALSE)+VLOOKUP(IF(F9434&gt;7,8,IF(F9434=0,1,F9434)),pitches[],2,FALSE)+VLOOKUP(IF(E9434&gt;2,3,E9434),smatchups[],2,FALSE)</f>
        <v>0.27718515061164056</v>
      </c>
      <c r="K9434">
        <f t="shared" si="485"/>
        <v>-0.27718515061164056</v>
      </c>
      <c r="L9434">
        <f t="shared" si="484"/>
        <v>0.27718515061164056</v>
      </c>
      <c r="M9434">
        <f t="shared" si="486"/>
        <v>-0.27718515061164056</v>
      </c>
    </row>
    <row r="9435" spans="1:13" x14ac:dyDescent="0.35">
      <c r="A9435" t="str">
        <v>A</v>
      </c>
      <c r="B9435" t="str">
        <v>libem001</v>
      </c>
      <c r="C9435" t="str">
        <v>schwf001</v>
      </c>
      <c r="D9435">
        <v>4</v>
      </c>
      <c r="E9435">
        <v>1</v>
      </c>
      <c r="F9435">
        <v>4</v>
      </c>
      <c r="G9435">
        <v>57</v>
      </c>
      <c r="H9435">
        <v>2.0720000000000001</v>
      </c>
      <c r="I9435" t="str">
        <v>starter</v>
      </c>
      <c r="J9435">
        <f>wOBA+VLOOKUP(D9435,order[],2,FALSE)+VLOOKUP(IF(F9435&gt;7,8,IF(F9435=0,1,F9435)),pitches[],2,FALSE)+VLOOKUP(IF(E9435&gt;2,3,E9435),smatchups[],2,FALSE)</f>
        <v>0.29314843051883077</v>
      </c>
      <c r="K9435">
        <f t="shared" si="485"/>
        <v>1.7788515694811693</v>
      </c>
      <c r="L9435">
        <f t="shared" si="484"/>
        <v>0.29314843051883077</v>
      </c>
      <c r="M9435">
        <f t="shared" si="486"/>
        <v>1.7788515694811693</v>
      </c>
    </row>
    <row r="9436" spans="1:13" x14ac:dyDescent="0.35">
      <c r="A9436" t="str">
        <v>A</v>
      </c>
      <c r="B9436" t="str">
        <v>libem001</v>
      </c>
      <c r="C9436" t="str">
        <v>hoern001</v>
      </c>
      <c r="D9436">
        <v>5</v>
      </c>
      <c r="E9436">
        <v>1</v>
      </c>
      <c r="F9436">
        <v>5</v>
      </c>
      <c r="G9436">
        <v>62</v>
      </c>
      <c r="H9436">
        <v>0</v>
      </c>
      <c r="I9436" t="str">
        <v>starter</v>
      </c>
      <c r="J9436">
        <f>wOBA+VLOOKUP(D9436,order[],2,FALSE)+VLOOKUP(IF(F9436&gt;7,8,IF(F9436=0,1,F9436)),pitches[],2,FALSE)+VLOOKUP(IF(E9436&gt;2,3,E9436),smatchups[],2,FALSE)</f>
        <v>0.29425017765306233</v>
      </c>
      <c r="K9436">
        <f t="shared" si="485"/>
        <v>-0.29425017765306233</v>
      </c>
      <c r="L9436">
        <f t="shared" si="484"/>
        <v>0.29425017765306233</v>
      </c>
      <c r="M9436">
        <f t="shared" si="486"/>
        <v>-0.29425017765306233</v>
      </c>
    </row>
    <row r="9437" spans="1:13" x14ac:dyDescent="0.35">
      <c r="A9437" t="str">
        <v>A</v>
      </c>
      <c r="B9437" t="str">
        <v>libem001</v>
      </c>
      <c r="C9437" t="str">
        <v>happi001</v>
      </c>
      <c r="D9437">
        <v>6</v>
      </c>
      <c r="E9437">
        <v>1</v>
      </c>
      <c r="F9437">
        <v>1</v>
      </c>
      <c r="G9437">
        <v>63</v>
      </c>
      <c r="H9437">
        <v>2.0720000000000001</v>
      </c>
      <c r="I9437" t="str">
        <v>starter</v>
      </c>
      <c r="J9437">
        <f>wOBA+VLOOKUP(D9437,order[],2,FALSE)+VLOOKUP(IF(F9437&gt;7,8,IF(F9437=0,1,F9437)),pitches[],2,FALSE)+VLOOKUP(IF(E9437&gt;2,3,E9437),smatchups[],2,FALSE)</f>
        <v>0.44283643462513228</v>
      </c>
      <c r="K9437">
        <f t="shared" si="485"/>
        <v>1.6291635653748677</v>
      </c>
      <c r="L9437">
        <f t="shared" si="484"/>
        <v>0.44283643462513228</v>
      </c>
      <c r="M9437">
        <f t="shared" si="486"/>
        <v>1.6291635653748677</v>
      </c>
    </row>
    <row r="9438" spans="1:13" x14ac:dyDescent="0.35">
      <c r="A9438" t="str">
        <v>A</v>
      </c>
      <c r="B9438" t="str">
        <v>libem001</v>
      </c>
      <c r="C9438" t="str">
        <v>frazc001</v>
      </c>
      <c r="D9438">
        <v>7</v>
      </c>
      <c r="E9438">
        <v>1</v>
      </c>
      <c r="F9438">
        <v>6</v>
      </c>
      <c r="G9438">
        <v>69</v>
      </c>
      <c r="H9438">
        <v>0.72</v>
      </c>
      <c r="I9438" t="str">
        <v>starter</v>
      </c>
      <c r="J9438">
        <f>wOBA+VLOOKUP(D9438,order[],2,FALSE)+VLOOKUP(IF(F9438&gt;7,8,IF(F9438=0,1,F9438)),pitches[],2,FALSE)+VLOOKUP(IF(E9438&gt;2,3,E9438),smatchups[],2,FALSE)</f>
        <v>0.30122906741244054</v>
      </c>
      <c r="K9438">
        <f t="shared" si="485"/>
        <v>0.41877093258755943</v>
      </c>
      <c r="L9438">
        <f t="shared" si="484"/>
        <v>0.30122906741244054</v>
      </c>
      <c r="M9438">
        <f t="shared" si="486"/>
        <v>0.41877093258755943</v>
      </c>
    </row>
    <row r="9439" spans="1:13" x14ac:dyDescent="0.35">
      <c r="A9439" t="str">
        <v>A</v>
      </c>
      <c r="B9439" t="str">
        <v>libem001</v>
      </c>
      <c r="C9439" t="str">
        <v>higgp001</v>
      </c>
      <c r="D9439">
        <v>8</v>
      </c>
      <c r="E9439">
        <v>1</v>
      </c>
      <c r="F9439">
        <v>1</v>
      </c>
      <c r="G9439">
        <v>70</v>
      </c>
      <c r="H9439">
        <v>0.88400000000000001</v>
      </c>
      <c r="I9439" t="str">
        <v>starter</v>
      </c>
      <c r="J9439">
        <f>wOBA+VLOOKUP(D9439,order[],2,FALSE)+VLOOKUP(IF(F9439&gt;7,8,IF(F9439=0,1,F9439)),pitches[],2,FALSE)+VLOOKUP(IF(E9439&gt;2,3,E9439),smatchups[],2,FALSE)</f>
        <v>0.40110950320635352</v>
      </c>
      <c r="K9439">
        <f t="shared" si="485"/>
        <v>0.48289049679364648</v>
      </c>
      <c r="L9439">
        <f t="shared" si="484"/>
        <v>0.40110950320635352</v>
      </c>
      <c r="M9439">
        <f t="shared" si="486"/>
        <v>0.48289049679364648</v>
      </c>
    </row>
    <row r="9440" spans="1:13" x14ac:dyDescent="0.35">
      <c r="A9440" t="str">
        <v>A</v>
      </c>
      <c r="B9440" t="str">
        <v>libem001</v>
      </c>
      <c r="C9440" t="str">
        <v>madrn001</v>
      </c>
      <c r="D9440">
        <v>9</v>
      </c>
      <c r="E9440">
        <v>1</v>
      </c>
      <c r="F9440">
        <v>3</v>
      </c>
      <c r="G9440">
        <v>73</v>
      </c>
      <c r="H9440">
        <v>0</v>
      </c>
      <c r="I9440" t="str">
        <v>starter</v>
      </c>
      <c r="J9440">
        <f>wOBA+VLOOKUP(D9440,order[],2,FALSE)+VLOOKUP(IF(F9440&gt;7,8,IF(F9440=0,1,F9440)),pitches[],2,FALSE)+VLOOKUP(IF(E9440&gt;2,3,E9440),smatchups[],2,FALSE)</f>
        <v>0.29925540205831691</v>
      </c>
      <c r="K9440">
        <f t="shared" si="485"/>
        <v>-0.29925540205831691</v>
      </c>
      <c r="L9440">
        <f t="shared" si="484"/>
        <v>0.29925540205831691</v>
      </c>
      <c r="M9440">
        <f t="shared" si="486"/>
        <v>-0.29925540205831691</v>
      </c>
    </row>
    <row r="9441" spans="1:13" x14ac:dyDescent="0.35">
      <c r="A9441" t="str">
        <v>A</v>
      </c>
      <c r="B9441" t="str">
        <v>libem001</v>
      </c>
      <c r="C9441" t="str">
        <v>morec001</v>
      </c>
      <c r="D9441">
        <v>1</v>
      </c>
      <c r="E9441">
        <v>2</v>
      </c>
      <c r="F9441">
        <v>7</v>
      </c>
      <c r="G9441">
        <v>80</v>
      </c>
      <c r="H9441">
        <v>0.72</v>
      </c>
      <c r="I9441" t="str">
        <v>starter</v>
      </c>
      <c r="J9441">
        <f>wOBA+VLOOKUP(D9441,order[],2,FALSE)+VLOOKUP(IF(F9441&gt;7,8,IF(F9441=0,1,F9441)),pitches[],2,FALSE)+VLOOKUP(IF(E9441&gt;2,3,E9441),smatchups[],2,FALSE)</f>
        <v>0.37733889440183399</v>
      </c>
      <c r="K9441">
        <f t="shared" si="485"/>
        <v>0.34266110559816598</v>
      </c>
      <c r="L9441">
        <f t="shared" si="484"/>
        <v>0.37733889440183399</v>
      </c>
      <c r="M9441">
        <f t="shared" si="486"/>
        <v>0.34266110559816598</v>
      </c>
    </row>
    <row r="9442" spans="1:13" x14ac:dyDescent="0.35">
      <c r="A9442" t="str">
        <v>A</v>
      </c>
      <c r="B9442" t="str">
        <v>mikom001</v>
      </c>
      <c r="C9442" t="str">
        <v>morec001</v>
      </c>
      <c r="D9442">
        <v>1</v>
      </c>
      <c r="E9442">
        <v>0</v>
      </c>
      <c r="F9442">
        <v>5</v>
      </c>
      <c r="G9442">
        <v>5</v>
      </c>
      <c r="H9442">
        <v>0</v>
      </c>
      <c r="I9442" t="str">
        <v>starter</v>
      </c>
      <c r="J9442">
        <f>wOBA+VLOOKUP(D9442,order[],2,FALSE)+VLOOKUP(IF(F9442&gt;7,8,IF(F9442=0,1,F9442)),pitches[],2,FALSE)+VLOOKUP(IF(E9442&gt;2,3,E9442),smatchups[],2,FALSE)</f>
        <v>0.2645363177026912</v>
      </c>
      <c r="K9442">
        <f t="shared" si="485"/>
        <v>-0.2645363177026912</v>
      </c>
      <c r="L9442">
        <f t="shared" si="484"/>
        <v>0.26634818082384804</v>
      </c>
      <c r="M9442">
        <f t="shared" si="486"/>
        <v>-0.26634818082384804</v>
      </c>
    </row>
    <row r="9443" spans="1:13" x14ac:dyDescent="0.35">
      <c r="A9443" t="str">
        <v>A</v>
      </c>
      <c r="B9443" t="str">
        <v>mikom001</v>
      </c>
      <c r="C9443" t="str">
        <v>orter001</v>
      </c>
      <c r="D9443">
        <v>2</v>
      </c>
      <c r="E9443">
        <v>0</v>
      </c>
      <c r="F9443">
        <v>4</v>
      </c>
      <c r="G9443">
        <v>9</v>
      </c>
      <c r="H9443">
        <v>0</v>
      </c>
      <c r="I9443" t="str">
        <v>starter</v>
      </c>
      <c r="J9443">
        <f>wOBA+VLOOKUP(D9443,order[],2,FALSE)+VLOOKUP(IF(F9443&gt;7,8,IF(F9443=0,1,F9443)),pitches[],2,FALSE)+VLOOKUP(IF(E9443&gt;2,3,E9443),smatchups[],2,FALSE)</f>
        <v>0.26558933800822265</v>
      </c>
      <c r="K9443">
        <f t="shared" si="485"/>
        <v>-0.26558933800822265</v>
      </c>
      <c r="L9443">
        <f t="shared" si="484"/>
        <v>0.26740120112937948</v>
      </c>
      <c r="M9443">
        <f t="shared" si="486"/>
        <v>-0.26740120112937948</v>
      </c>
    </row>
    <row r="9444" spans="1:13" x14ac:dyDescent="0.35">
      <c r="A9444" t="str">
        <v>A</v>
      </c>
      <c r="B9444" t="str">
        <v>mikom001</v>
      </c>
      <c r="C9444" t="str">
        <v>happi001</v>
      </c>
      <c r="D9444">
        <v>3</v>
      </c>
      <c r="E9444">
        <v>0</v>
      </c>
      <c r="F9444">
        <v>2</v>
      </c>
      <c r="G9444">
        <v>11</v>
      </c>
      <c r="H9444">
        <v>0.88400000000000001</v>
      </c>
      <c r="I9444" t="str">
        <v>starter</v>
      </c>
      <c r="J9444">
        <f>wOBA+VLOOKUP(D9444,order[],2,FALSE)+VLOOKUP(IF(F9444&gt;7,8,IF(F9444=0,1,F9444)),pitches[],2,FALSE)+VLOOKUP(IF(E9444&gt;2,3,E9444),smatchups[],2,FALSE)</f>
        <v>0.36010180937822933</v>
      </c>
      <c r="K9444">
        <f t="shared" si="485"/>
        <v>0.52389819062177068</v>
      </c>
      <c r="L9444">
        <f t="shared" si="484"/>
        <v>0.36191367249938616</v>
      </c>
      <c r="M9444">
        <f t="shared" si="486"/>
        <v>0.52208632750061379</v>
      </c>
    </row>
    <row r="9445" spans="1:13" x14ac:dyDescent="0.35">
      <c r="A9445" t="str">
        <v>A</v>
      </c>
      <c r="B9445" t="str">
        <v>mikom001</v>
      </c>
      <c r="C9445" t="str">
        <v>schwf001</v>
      </c>
      <c r="D9445">
        <v>4</v>
      </c>
      <c r="E9445">
        <v>0</v>
      </c>
      <c r="F9445">
        <v>5</v>
      </c>
      <c r="G9445">
        <v>16</v>
      </c>
      <c r="H9445">
        <v>0.72</v>
      </c>
      <c r="I9445" t="str">
        <v>starter</v>
      </c>
      <c r="J9445">
        <f>wOBA+VLOOKUP(D9445,order[],2,FALSE)+VLOOKUP(IF(F9445&gt;7,8,IF(F9445=0,1,F9445)),pitches[],2,FALSE)+VLOOKUP(IF(E9445&gt;2,3,E9445),smatchups[],2,FALSE)</f>
        <v>0.28047053247212073</v>
      </c>
      <c r="K9445">
        <f t="shared" si="485"/>
        <v>0.43952946752787925</v>
      </c>
      <c r="L9445">
        <f t="shared" si="484"/>
        <v>0.28228239559327756</v>
      </c>
      <c r="M9445">
        <f t="shared" si="486"/>
        <v>0.43771760440672242</v>
      </c>
    </row>
    <row r="9446" spans="1:13" x14ac:dyDescent="0.35">
      <c r="A9446" t="str">
        <v>A</v>
      </c>
      <c r="B9446" t="str">
        <v>mikom001</v>
      </c>
      <c r="C9446" t="str">
        <v>wisdp001</v>
      </c>
      <c r="D9446">
        <v>5</v>
      </c>
      <c r="E9446">
        <v>0</v>
      </c>
      <c r="F9446">
        <v>6</v>
      </c>
      <c r="G9446">
        <v>22</v>
      </c>
      <c r="H9446">
        <v>2.0720000000000001</v>
      </c>
      <c r="I9446" t="str">
        <v>starter</v>
      </c>
      <c r="J9446">
        <f>wOBA+VLOOKUP(D9446,order[],2,FALSE)+VLOOKUP(IF(F9446&gt;7,8,IF(F9446=0,1,F9446)),pitches[],2,FALSE)+VLOOKUP(IF(E9446&gt;2,3,E9446),smatchups[],2,FALSE)</f>
        <v>0.30463645845113185</v>
      </c>
      <c r="K9446">
        <f t="shared" si="485"/>
        <v>1.7673635415488682</v>
      </c>
      <c r="L9446">
        <f t="shared" si="484"/>
        <v>0.30644832157228868</v>
      </c>
      <c r="M9446">
        <f t="shared" si="486"/>
        <v>1.7655516784277114</v>
      </c>
    </row>
    <row r="9447" spans="1:13" x14ac:dyDescent="0.35">
      <c r="A9447" t="str">
        <v>A</v>
      </c>
      <c r="B9447" t="str">
        <v>mikom001</v>
      </c>
      <c r="C9447" t="str">
        <v>heywj001</v>
      </c>
      <c r="D9447">
        <v>6</v>
      </c>
      <c r="E9447">
        <v>0</v>
      </c>
      <c r="F9447">
        <v>1</v>
      </c>
      <c r="G9447">
        <v>23</v>
      </c>
      <c r="H9447">
        <v>0</v>
      </c>
      <c r="I9447" t="str">
        <v>starter</v>
      </c>
      <c r="J9447">
        <f>wOBA+VLOOKUP(D9447,order[],2,FALSE)+VLOOKUP(IF(F9447&gt;7,8,IF(F9447=0,1,F9447)),pitches[],2,FALSE)+VLOOKUP(IF(E9447&gt;2,3,E9447),smatchups[],2,FALSE)</f>
        <v>0.41727507585086265</v>
      </c>
      <c r="K9447">
        <f t="shared" si="485"/>
        <v>-0.41727507585086265</v>
      </c>
      <c r="L9447">
        <f t="shared" si="484"/>
        <v>0.41908693897201948</v>
      </c>
      <c r="M9447">
        <f t="shared" si="486"/>
        <v>-0.41908693897201948</v>
      </c>
    </row>
    <row r="9448" spans="1:13" x14ac:dyDescent="0.35">
      <c r="A9448" t="str">
        <v>A</v>
      </c>
      <c r="B9448" t="str">
        <v>mikom001</v>
      </c>
      <c r="C9448" t="str">
        <v>higgp001</v>
      </c>
      <c r="D9448">
        <v>7</v>
      </c>
      <c r="E9448">
        <v>0</v>
      </c>
      <c r="F9448">
        <v>9</v>
      </c>
      <c r="G9448">
        <v>32</v>
      </c>
      <c r="H9448">
        <v>0.72</v>
      </c>
      <c r="I9448" t="str">
        <v>starter</v>
      </c>
      <c r="J9448">
        <f>wOBA+VLOOKUP(D9448,order[],2,FALSE)+VLOOKUP(IF(F9448&gt;7,8,IF(F9448=0,1,F9448)),pitches[],2,FALSE)+VLOOKUP(IF(E9448&gt;2,3,E9448),smatchups[],2,FALSE)</f>
        <v>0.33692685094906544</v>
      </c>
      <c r="K9448">
        <f t="shared" si="485"/>
        <v>0.38307314905093454</v>
      </c>
      <c r="L9448">
        <f t="shared" si="484"/>
        <v>0.33873871407022227</v>
      </c>
      <c r="M9448">
        <f t="shared" si="486"/>
        <v>0.3812612859297777</v>
      </c>
    </row>
    <row r="9449" spans="1:13" x14ac:dyDescent="0.35">
      <c r="A9449" t="str">
        <v>A</v>
      </c>
      <c r="B9449" t="str">
        <v>mikom001</v>
      </c>
      <c r="C9449" t="str">
        <v>rivaa001</v>
      </c>
      <c r="D9449">
        <v>8</v>
      </c>
      <c r="E9449">
        <v>0</v>
      </c>
      <c r="F9449">
        <v>7</v>
      </c>
      <c r="G9449">
        <v>39</v>
      </c>
      <c r="H9449">
        <v>0</v>
      </c>
      <c r="I9449" t="str">
        <v>starter</v>
      </c>
      <c r="J9449">
        <f>wOBA+VLOOKUP(D9449,order[],2,FALSE)+VLOOKUP(IF(F9449&gt;7,8,IF(F9449=0,1,F9449)),pitches[],2,FALSE)+VLOOKUP(IF(E9449&gt;2,3,E9449),smatchups[],2,FALSE)</f>
        <v>0.31203514097761526</v>
      </c>
      <c r="K9449">
        <f t="shared" si="485"/>
        <v>-0.31203514097761526</v>
      </c>
      <c r="L9449">
        <f t="shared" si="484"/>
        <v>0.31384700409877209</v>
      </c>
      <c r="M9449">
        <f t="shared" si="486"/>
        <v>-0.31384700409877209</v>
      </c>
    </row>
    <row r="9450" spans="1:13" x14ac:dyDescent="0.35">
      <c r="A9450" t="str">
        <v>A</v>
      </c>
      <c r="B9450" t="str">
        <v>mikom001</v>
      </c>
      <c r="C9450" t="str">
        <v>simma001</v>
      </c>
      <c r="D9450">
        <v>9</v>
      </c>
      <c r="E9450">
        <v>0</v>
      </c>
      <c r="F9450">
        <v>2</v>
      </c>
      <c r="G9450">
        <v>41</v>
      </c>
      <c r="H9450">
        <v>0</v>
      </c>
      <c r="I9450" t="str">
        <v>starter</v>
      </c>
      <c r="J9450">
        <f>wOBA+VLOOKUP(D9450,order[],2,FALSE)+VLOOKUP(IF(F9450&gt;7,8,IF(F9450=0,1,F9450)),pitches[],2,FALSE)+VLOOKUP(IF(E9450&gt;2,3,E9450),smatchups[],2,FALSE)</f>
        <v>0.37223825389158155</v>
      </c>
      <c r="K9450">
        <f t="shared" si="485"/>
        <v>-0.37223825389158155</v>
      </c>
      <c r="L9450">
        <f t="shared" si="484"/>
        <v>0.37405011701273838</v>
      </c>
      <c r="M9450">
        <f t="shared" si="486"/>
        <v>-0.37405011701273838</v>
      </c>
    </row>
    <row r="9451" spans="1:13" x14ac:dyDescent="0.35">
      <c r="A9451" t="str">
        <v>A</v>
      </c>
      <c r="B9451" t="str">
        <v>mikom001</v>
      </c>
      <c r="C9451" t="str">
        <v>morec001</v>
      </c>
      <c r="D9451">
        <v>1</v>
      </c>
      <c r="E9451">
        <v>1</v>
      </c>
      <c r="F9451">
        <v>6</v>
      </c>
      <c r="G9451">
        <v>47</v>
      </c>
      <c r="H9451">
        <v>0.88400000000000001</v>
      </c>
      <c r="I9451" t="str">
        <v>starter</v>
      </c>
      <c r="J9451">
        <f>wOBA+VLOOKUP(D9451,order[],2,FALSE)+VLOOKUP(IF(F9451&gt;7,8,IF(F9451=0,1,F9451)),pitches[],2,FALSE)+VLOOKUP(IF(E9451&gt;2,3,E9451),smatchups[],2,FALSE)</f>
        <v>0.32604531604929998</v>
      </c>
      <c r="K9451">
        <f t="shared" si="485"/>
        <v>0.55795468395070003</v>
      </c>
      <c r="L9451">
        <f t="shared" si="484"/>
        <v>0.32604531604929998</v>
      </c>
      <c r="M9451">
        <f t="shared" si="486"/>
        <v>0.55795468395070003</v>
      </c>
    </row>
    <row r="9452" spans="1:13" x14ac:dyDescent="0.35">
      <c r="A9452" t="str">
        <v>A</v>
      </c>
      <c r="B9452" t="str">
        <v>mikom001</v>
      </c>
      <c r="C9452" t="str">
        <v>orter001</v>
      </c>
      <c r="D9452">
        <v>2</v>
      </c>
      <c r="E9452">
        <v>1</v>
      </c>
      <c r="F9452">
        <v>5</v>
      </c>
      <c r="G9452">
        <v>52</v>
      </c>
      <c r="H9452">
        <v>0.88400000000000001</v>
      </c>
      <c r="I9452" t="str">
        <v>starter</v>
      </c>
      <c r="J9452">
        <f>wOBA+VLOOKUP(D9452,order[],2,FALSE)+VLOOKUP(IF(F9452&gt;7,8,IF(F9452=0,1,F9452)),pitches[],2,FALSE)+VLOOKUP(IF(E9452&gt;2,3,E9452),smatchups[],2,FALSE)</f>
        <v>0.30403415751005186</v>
      </c>
      <c r="K9452">
        <f t="shared" si="485"/>
        <v>0.57996584248994809</v>
      </c>
      <c r="L9452">
        <f t="shared" si="484"/>
        <v>0.30403415751005186</v>
      </c>
      <c r="M9452">
        <f t="shared" si="486"/>
        <v>0.57996584248994809</v>
      </c>
    </row>
    <row r="9453" spans="1:13" x14ac:dyDescent="0.35">
      <c r="A9453" t="str">
        <v>A</v>
      </c>
      <c r="B9453" t="str">
        <v>mikom001</v>
      </c>
      <c r="C9453" t="str">
        <v>happi001</v>
      </c>
      <c r="D9453">
        <v>3</v>
      </c>
      <c r="E9453">
        <v>1</v>
      </c>
      <c r="F9453">
        <v>4</v>
      </c>
      <c r="G9453">
        <v>56</v>
      </c>
      <c r="H9453">
        <v>0</v>
      </c>
      <c r="I9453" t="str">
        <v>starter</v>
      </c>
      <c r="J9453">
        <f>wOBA+VLOOKUP(D9453,order[],2,FALSE)+VLOOKUP(IF(F9453&gt;7,8,IF(F9453=0,1,F9453)),pitches[],2,FALSE)+VLOOKUP(IF(E9453&gt;2,3,E9453),smatchups[],2,FALSE)</f>
        <v>0.27718515061164056</v>
      </c>
      <c r="K9453">
        <f t="shared" si="485"/>
        <v>-0.27718515061164056</v>
      </c>
      <c r="L9453">
        <f t="shared" si="484"/>
        <v>0.27718515061164056</v>
      </c>
      <c r="M9453">
        <f t="shared" si="486"/>
        <v>-0.27718515061164056</v>
      </c>
    </row>
    <row r="9454" spans="1:13" x14ac:dyDescent="0.35">
      <c r="A9454" t="str">
        <v>A</v>
      </c>
      <c r="B9454" t="str">
        <v>mikom001</v>
      </c>
      <c r="C9454" t="str">
        <v>schwf001</v>
      </c>
      <c r="D9454">
        <v>4</v>
      </c>
      <c r="E9454">
        <v>1</v>
      </c>
      <c r="F9454">
        <v>2</v>
      </c>
      <c r="G9454">
        <v>58</v>
      </c>
      <c r="H9454">
        <v>0.88400000000000001</v>
      </c>
      <c r="I9454" t="str">
        <v>starter</v>
      </c>
      <c r="J9454">
        <f>wOBA+VLOOKUP(D9454,order[],2,FALSE)+VLOOKUP(IF(F9454&gt;7,8,IF(F9454=0,1,F9454)),pitches[],2,FALSE)+VLOOKUP(IF(E9454&gt;2,3,E9454),smatchups[],2,FALSE)</f>
        <v>0.40162644805968917</v>
      </c>
      <c r="K9454">
        <f t="shared" si="485"/>
        <v>0.48237355194031084</v>
      </c>
      <c r="L9454">
        <f t="shared" si="484"/>
        <v>0.40162644805968917</v>
      </c>
      <c r="M9454">
        <f t="shared" si="486"/>
        <v>0.48237355194031084</v>
      </c>
    </row>
    <row r="9455" spans="1:13" x14ac:dyDescent="0.35">
      <c r="A9455" t="str">
        <v>A</v>
      </c>
      <c r="B9455" t="str">
        <v>mikom001</v>
      </c>
      <c r="C9455" t="str">
        <v>wisdp001</v>
      </c>
      <c r="D9455">
        <v>5</v>
      </c>
      <c r="E9455">
        <v>1</v>
      </c>
      <c r="F9455">
        <v>4</v>
      </c>
      <c r="G9455">
        <v>62</v>
      </c>
      <c r="H9455">
        <v>0</v>
      </c>
      <c r="I9455" t="str">
        <v>starter</v>
      </c>
      <c r="J9455">
        <f>wOBA+VLOOKUP(D9455,order[],2,FALSE)+VLOOKUP(IF(F9455&gt;7,8,IF(F9455=0,1,F9455)),pitches[],2,FALSE)+VLOOKUP(IF(E9455&gt;2,3,E9455),smatchups[],2,FALSE)</f>
        <v>0.28136671692550275</v>
      </c>
      <c r="K9455">
        <f t="shared" si="485"/>
        <v>-0.28136671692550275</v>
      </c>
      <c r="L9455">
        <f t="shared" si="484"/>
        <v>0.28136671692550275</v>
      </c>
      <c r="M9455">
        <f t="shared" si="486"/>
        <v>-0.28136671692550275</v>
      </c>
    </row>
    <row r="9456" spans="1:13" x14ac:dyDescent="0.35">
      <c r="A9456" t="str">
        <v>A</v>
      </c>
      <c r="B9456" t="str">
        <v>mikom001</v>
      </c>
      <c r="C9456" t="str">
        <v>heywj001</v>
      </c>
      <c r="D9456">
        <v>6</v>
      </c>
      <c r="E9456">
        <v>1</v>
      </c>
      <c r="F9456">
        <v>7</v>
      </c>
      <c r="G9456">
        <v>69</v>
      </c>
      <c r="H9456">
        <v>0</v>
      </c>
      <c r="I9456" t="str">
        <v>starter</v>
      </c>
      <c r="J9456">
        <f>wOBA+VLOOKUP(D9456,order[],2,FALSE)+VLOOKUP(IF(F9456&gt;7,8,IF(F9456=0,1,F9456)),pitches[],2,FALSE)+VLOOKUP(IF(E9456&gt;2,3,E9456),smatchups[],2,FALSE)</f>
        <v>0.37932343117066364</v>
      </c>
      <c r="K9456">
        <f t="shared" si="485"/>
        <v>-0.37932343117066364</v>
      </c>
      <c r="L9456">
        <f t="shared" si="484"/>
        <v>0.37932343117066364</v>
      </c>
      <c r="M9456">
        <f t="shared" si="486"/>
        <v>-0.37932343117066364</v>
      </c>
    </row>
    <row r="9457" spans="1:13" x14ac:dyDescent="0.35">
      <c r="A9457" t="str">
        <v>A</v>
      </c>
      <c r="B9457" t="str">
        <v>mikom001</v>
      </c>
      <c r="C9457" t="str">
        <v>higgp001</v>
      </c>
      <c r="D9457">
        <v>7</v>
      </c>
      <c r="E9457">
        <v>1</v>
      </c>
      <c r="F9457">
        <v>3</v>
      </c>
      <c r="G9457">
        <v>72</v>
      </c>
      <c r="H9457">
        <v>0.88400000000000001</v>
      </c>
      <c r="I9457" t="str">
        <v>starter</v>
      </c>
      <c r="J9457">
        <f>wOBA+VLOOKUP(D9457,order[],2,FALSE)+VLOOKUP(IF(F9457&gt;7,8,IF(F9457=0,1,F9457)),pitches[],2,FALSE)+VLOOKUP(IF(E9457&gt;2,3,E9457),smatchups[],2,FALSE)</f>
        <v>0.26233177404586594</v>
      </c>
      <c r="K9457">
        <f t="shared" si="485"/>
        <v>0.62166822595413407</v>
      </c>
      <c r="L9457">
        <f t="shared" si="484"/>
        <v>0.26233177404586594</v>
      </c>
      <c r="M9457">
        <f t="shared" si="486"/>
        <v>0.62166822595413407</v>
      </c>
    </row>
    <row r="9458" spans="1:13" x14ac:dyDescent="0.35">
      <c r="A9458" t="str">
        <v>A</v>
      </c>
      <c r="B9458" t="str">
        <v>mikom001</v>
      </c>
      <c r="C9458" t="str">
        <v>rivaa001</v>
      </c>
      <c r="D9458">
        <v>8</v>
      </c>
      <c r="E9458">
        <v>1</v>
      </c>
      <c r="F9458">
        <v>1</v>
      </c>
      <c r="G9458">
        <v>73</v>
      </c>
      <c r="H9458">
        <v>0</v>
      </c>
      <c r="I9458" t="str">
        <v>starter</v>
      </c>
      <c r="J9458">
        <f>wOBA+VLOOKUP(D9458,order[],2,FALSE)+VLOOKUP(IF(F9458&gt;7,8,IF(F9458=0,1,F9458)),pitches[],2,FALSE)+VLOOKUP(IF(E9458&gt;2,3,E9458),smatchups[],2,FALSE)</f>
        <v>0.40110950320635352</v>
      </c>
      <c r="K9458">
        <f t="shared" si="485"/>
        <v>-0.40110950320635352</v>
      </c>
      <c r="L9458">
        <f t="shared" si="484"/>
        <v>0.40110950320635352</v>
      </c>
      <c r="M9458">
        <f t="shared" si="486"/>
        <v>-0.40110950320635352</v>
      </c>
    </row>
    <row r="9459" spans="1:13" x14ac:dyDescent="0.35">
      <c r="A9459" t="str">
        <v>A</v>
      </c>
      <c r="B9459" t="str">
        <v>mikom001</v>
      </c>
      <c r="C9459" t="str">
        <v>simma001</v>
      </c>
      <c r="D9459">
        <v>9</v>
      </c>
      <c r="E9459">
        <v>1</v>
      </c>
      <c r="F9459">
        <v>2</v>
      </c>
      <c r="G9459">
        <v>75</v>
      </c>
      <c r="H9459">
        <v>0</v>
      </c>
      <c r="I9459" t="str">
        <v>starter</v>
      </c>
      <c r="J9459">
        <f>wOBA+VLOOKUP(D9459,order[],2,FALSE)+VLOOKUP(IF(F9459&gt;7,8,IF(F9459=0,1,F9459)),pitches[],2,FALSE)+VLOOKUP(IF(E9459&gt;2,3,E9459),smatchups[],2,FALSE)</f>
        <v>0.39779961266585118</v>
      </c>
      <c r="K9459">
        <f t="shared" si="485"/>
        <v>-0.39779961266585118</v>
      </c>
      <c r="L9459">
        <f t="shared" si="484"/>
        <v>0.39779961266585118</v>
      </c>
      <c r="M9459">
        <f t="shared" si="486"/>
        <v>-0.39779961266585118</v>
      </c>
    </row>
    <row r="9460" spans="1:13" x14ac:dyDescent="0.35">
      <c r="A9460" t="str">
        <v>A</v>
      </c>
      <c r="B9460" t="str">
        <v>mikom001</v>
      </c>
      <c r="C9460" t="str">
        <v>morec001</v>
      </c>
      <c r="D9460">
        <v>1</v>
      </c>
      <c r="E9460">
        <v>2</v>
      </c>
      <c r="F9460">
        <v>7</v>
      </c>
      <c r="G9460">
        <v>82</v>
      </c>
      <c r="H9460">
        <v>0</v>
      </c>
      <c r="I9460" t="str">
        <v>starter</v>
      </c>
      <c r="J9460">
        <f>wOBA+VLOOKUP(D9460,order[],2,FALSE)+VLOOKUP(IF(F9460&gt;7,8,IF(F9460=0,1,F9460)),pitches[],2,FALSE)+VLOOKUP(IF(E9460&gt;2,3,E9460),smatchups[],2,FALSE)</f>
        <v>0.37733889440183399</v>
      </c>
      <c r="K9460">
        <f t="shared" si="485"/>
        <v>-0.37733889440183399</v>
      </c>
      <c r="L9460">
        <f t="shared" si="484"/>
        <v>0.37733889440183399</v>
      </c>
      <c r="M9460">
        <f t="shared" si="486"/>
        <v>-0.37733889440183399</v>
      </c>
    </row>
    <row r="9461" spans="1:13" x14ac:dyDescent="0.35">
      <c r="A9461" t="str">
        <v>A</v>
      </c>
      <c r="B9461" t="str">
        <v>mikom001</v>
      </c>
      <c r="C9461" t="str">
        <v>orter001</v>
      </c>
      <c r="D9461">
        <v>2</v>
      </c>
      <c r="E9461">
        <v>2</v>
      </c>
      <c r="F9461">
        <v>3</v>
      </c>
      <c r="G9461">
        <v>85</v>
      </c>
      <c r="H9461">
        <v>0.88400000000000001</v>
      </c>
      <c r="I9461" t="str">
        <v>starter</v>
      </c>
      <c r="J9461">
        <f>wOBA+VLOOKUP(D9461,order[],2,FALSE)+VLOOKUP(IF(F9461&gt;7,8,IF(F9461=0,1,F9461)),pitches[],2,FALSE)+VLOOKUP(IF(E9461&gt;2,3,E9461),smatchups[],2,FALSE)</f>
        <v>0.30309062263276426</v>
      </c>
      <c r="K9461">
        <f t="shared" si="485"/>
        <v>0.5809093773672358</v>
      </c>
      <c r="L9461">
        <f t="shared" si="484"/>
        <v>0.30309062263276426</v>
      </c>
      <c r="M9461">
        <f t="shared" si="486"/>
        <v>0.5809093773672358</v>
      </c>
    </row>
    <row r="9462" spans="1:13" x14ac:dyDescent="0.35">
      <c r="A9462" t="str">
        <v>A</v>
      </c>
      <c r="B9462" t="str">
        <v>mikom001</v>
      </c>
      <c r="C9462" t="str">
        <v>happi001</v>
      </c>
      <c r="D9462">
        <v>3</v>
      </c>
      <c r="E9462">
        <v>2</v>
      </c>
      <c r="F9462">
        <v>5</v>
      </c>
      <c r="G9462">
        <v>90</v>
      </c>
      <c r="H9462">
        <v>0.88400000000000001</v>
      </c>
      <c r="I9462" t="str">
        <v>starter</v>
      </c>
      <c r="J9462">
        <f>wOBA+VLOOKUP(D9462,order[],2,FALSE)+VLOOKUP(IF(F9462&gt;7,8,IF(F9462=0,1,F9462)),pitches[],2,FALSE)+VLOOKUP(IF(E9462&gt;2,3,E9462),smatchups[],2,FALSE)</f>
        <v>0.292074730256148</v>
      </c>
      <c r="K9462">
        <f t="shared" si="485"/>
        <v>0.59192526974385196</v>
      </c>
      <c r="L9462">
        <f t="shared" si="484"/>
        <v>0.292074730256148</v>
      </c>
      <c r="M9462">
        <f t="shared" si="486"/>
        <v>0.59192526974385196</v>
      </c>
    </row>
    <row r="9463" spans="1:13" x14ac:dyDescent="0.35">
      <c r="A9463" t="str">
        <v>A</v>
      </c>
      <c r="B9463" t="str">
        <v>mikom001</v>
      </c>
      <c r="C9463" t="str">
        <v>schwf001</v>
      </c>
      <c r="D9463">
        <v>4</v>
      </c>
      <c r="E9463">
        <v>2</v>
      </c>
      <c r="F9463">
        <v>4</v>
      </c>
      <c r="G9463">
        <v>94</v>
      </c>
      <c r="H9463">
        <v>0.72</v>
      </c>
      <c r="I9463" t="str">
        <v>starter</v>
      </c>
      <c r="J9463">
        <f>wOBA+VLOOKUP(D9463,order[],2,FALSE)+VLOOKUP(IF(F9463&gt;7,8,IF(F9463=0,1,F9463)),pitches[],2,FALSE)+VLOOKUP(IF(E9463&gt;2,3,E9463),smatchups[],2,FALSE)</f>
        <v>0.29515454943577862</v>
      </c>
      <c r="K9463">
        <f t="shared" si="485"/>
        <v>0.42484545056422135</v>
      </c>
      <c r="L9463">
        <f t="shared" si="484"/>
        <v>0.29515454943577862</v>
      </c>
      <c r="M9463">
        <f t="shared" si="486"/>
        <v>0.42484545056422135</v>
      </c>
    </row>
    <row r="9464" spans="1:13" x14ac:dyDescent="0.35">
      <c r="A9464" t="str">
        <v>A</v>
      </c>
      <c r="B9464" t="str">
        <v>mikom001</v>
      </c>
      <c r="C9464" t="str">
        <v>wisdp001</v>
      </c>
      <c r="D9464">
        <v>5</v>
      </c>
      <c r="E9464">
        <v>2</v>
      </c>
      <c r="F9464">
        <v>8</v>
      </c>
      <c r="G9464">
        <v>102</v>
      </c>
      <c r="H9464">
        <v>0</v>
      </c>
      <c r="I9464" t="str">
        <v>starter</v>
      </c>
      <c r="J9464">
        <f>wOBA+VLOOKUP(D9464,order[],2,FALSE)+VLOOKUP(IF(F9464&gt;7,8,IF(F9464=0,1,F9464)),pitches[],2,FALSE)+VLOOKUP(IF(E9464&gt;2,3,E9464),smatchups[],2,FALSE)</f>
        <v>0.39346307845324385</v>
      </c>
      <c r="K9464">
        <f t="shared" si="485"/>
        <v>-0.39346307845324385</v>
      </c>
      <c r="L9464">
        <f t="shared" si="484"/>
        <v>0.39346307845324385</v>
      </c>
      <c r="M9464">
        <f t="shared" si="486"/>
        <v>-0.39346307845324385</v>
      </c>
    </row>
    <row r="9465" spans="1:13" x14ac:dyDescent="0.35">
      <c r="A9465" t="str">
        <v>A</v>
      </c>
      <c r="B9465" t="str">
        <v>mikom001</v>
      </c>
      <c r="C9465" t="str">
        <v>heywj001</v>
      </c>
      <c r="D9465">
        <v>6</v>
      </c>
      <c r="E9465">
        <v>2</v>
      </c>
      <c r="F9465">
        <v>5</v>
      </c>
      <c r="G9465">
        <v>107</v>
      </c>
      <c r="H9465">
        <v>0</v>
      </c>
      <c r="I9465" t="str">
        <v>starter</v>
      </c>
      <c r="J9465">
        <f>wOBA+VLOOKUP(D9465,order[],2,FALSE)+VLOOKUP(IF(F9465&gt;7,8,IF(F9465=0,1,F9465)),pitches[],2,FALSE)+VLOOKUP(IF(E9465&gt;2,3,E9465),smatchups[],2,FALSE)</f>
        <v>0.29609445107968618</v>
      </c>
      <c r="K9465">
        <f t="shared" si="485"/>
        <v>-0.29609445107968618</v>
      </c>
      <c r="L9465">
        <f t="shared" si="484"/>
        <v>0.29609445107968618</v>
      </c>
      <c r="M9465">
        <f t="shared" si="486"/>
        <v>-0.29609445107968618</v>
      </c>
    </row>
    <row r="9466" spans="1:13" x14ac:dyDescent="0.35">
      <c r="A9466" t="str">
        <v>A</v>
      </c>
      <c r="B9466" t="str">
        <v>oviej001</v>
      </c>
      <c r="C9466" t="str">
        <v>morec001</v>
      </c>
      <c r="D9466">
        <v>1</v>
      </c>
      <c r="E9466">
        <v>0</v>
      </c>
      <c r="F9466">
        <v>5</v>
      </c>
      <c r="G9466">
        <v>5</v>
      </c>
      <c r="H9466">
        <v>0</v>
      </c>
      <c r="I9466" t="str">
        <v>starter</v>
      </c>
      <c r="J9466">
        <f>wOBA+VLOOKUP(D9466,order[],2,FALSE)+VLOOKUP(IF(F9466&gt;7,8,IF(F9466=0,1,F9466)),pitches[],2,FALSE)+VLOOKUP(IF(E9466&gt;2,3,E9466),smatchups[],2,FALSE)</f>
        <v>0.2645363177026912</v>
      </c>
      <c r="K9466">
        <f t="shared" si="485"/>
        <v>-0.2645363177026912</v>
      </c>
      <c r="L9466">
        <f t="shared" si="484"/>
        <v>0.26634818082384804</v>
      </c>
      <c r="M9466">
        <f t="shared" si="486"/>
        <v>-0.26634818082384804</v>
      </c>
    </row>
    <row r="9467" spans="1:13" x14ac:dyDescent="0.35">
      <c r="A9467" t="str">
        <v>A</v>
      </c>
      <c r="B9467" t="str">
        <v>oviej001</v>
      </c>
      <c r="C9467" t="str">
        <v>contw001</v>
      </c>
      <c r="D9467">
        <v>2</v>
      </c>
      <c r="E9467">
        <v>0</v>
      </c>
      <c r="F9467">
        <v>4</v>
      </c>
      <c r="G9467">
        <v>9</v>
      </c>
      <c r="H9467">
        <v>0.72</v>
      </c>
      <c r="I9467" t="str">
        <v>starter</v>
      </c>
      <c r="J9467">
        <f>wOBA+VLOOKUP(D9467,order[],2,FALSE)+VLOOKUP(IF(F9467&gt;7,8,IF(F9467=0,1,F9467)),pitches[],2,FALSE)+VLOOKUP(IF(E9467&gt;2,3,E9467),smatchups[],2,FALSE)</f>
        <v>0.26558933800822265</v>
      </c>
      <c r="K9467">
        <f t="shared" si="485"/>
        <v>0.45441066199177732</v>
      </c>
      <c r="L9467">
        <f t="shared" si="484"/>
        <v>0.26740120112937948</v>
      </c>
      <c r="M9467">
        <f t="shared" si="486"/>
        <v>0.45259879887062049</v>
      </c>
    </row>
    <row r="9468" spans="1:13" x14ac:dyDescent="0.35">
      <c r="A9468" t="str">
        <v>A</v>
      </c>
      <c r="B9468" t="str">
        <v>oviej001</v>
      </c>
      <c r="C9468" t="str">
        <v>happi001</v>
      </c>
      <c r="D9468">
        <v>3</v>
      </c>
      <c r="E9468">
        <v>1</v>
      </c>
      <c r="F9468">
        <v>5</v>
      </c>
      <c r="G9468">
        <v>14</v>
      </c>
      <c r="H9468">
        <v>0.72</v>
      </c>
      <c r="I9468" t="str">
        <v>starter</v>
      </c>
      <c r="J9468">
        <f>wOBA+VLOOKUP(D9468,order[],2,FALSE)+VLOOKUP(IF(F9468&gt;7,8,IF(F9468=0,1,F9468)),pitches[],2,FALSE)+VLOOKUP(IF(E9468&gt;2,3,E9468),smatchups[],2,FALSE)</f>
        <v>0.29006861133920014</v>
      </c>
      <c r="K9468">
        <f t="shared" si="485"/>
        <v>0.42993138866079983</v>
      </c>
      <c r="L9468">
        <f t="shared" si="484"/>
        <v>0.29006861133920014</v>
      </c>
      <c r="M9468">
        <f t="shared" si="486"/>
        <v>0.42993138866079983</v>
      </c>
    </row>
    <row r="9469" spans="1:13" x14ac:dyDescent="0.35">
      <c r="A9469" t="str">
        <v>A</v>
      </c>
      <c r="B9469" t="str">
        <v>oviej001</v>
      </c>
      <c r="C9469" t="str">
        <v>schwf001</v>
      </c>
      <c r="D9469">
        <v>4</v>
      </c>
      <c r="E9469">
        <v>0</v>
      </c>
      <c r="F9469">
        <v>4</v>
      </c>
      <c r="G9469">
        <v>18</v>
      </c>
      <c r="H9469">
        <v>0</v>
      </c>
      <c r="I9469" t="str">
        <v>starter</v>
      </c>
      <c r="J9469">
        <f>wOBA+VLOOKUP(D9469,order[],2,FALSE)+VLOOKUP(IF(F9469&gt;7,8,IF(F9469=0,1,F9469)),pitches[],2,FALSE)+VLOOKUP(IF(E9469&gt;2,3,E9469),smatchups[],2,FALSE)</f>
        <v>0.26758707174456114</v>
      </c>
      <c r="K9469">
        <f t="shared" si="485"/>
        <v>-0.26758707174456114</v>
      </c>
      <c r="L9469">
        <f t="shared" si="484"/>
        <v>0.26939893486571798</v>
      </c>
      <c r="M9469">
        <f t="shared" si="486"/>
        <v>-0.26939893486571798</v>
      </c>
    </row>
    <row r="9470" spans="1:13" x14ac:dyDescent="0.35">
      <c r="A9470" t="str">
        <v>A</v>
      </c>
      <c r="B9470" t="str">
        <v>oviej001</v>
      </c>
      <c r="C9470" t="str">
        <v>wisdp001</v>
      </c>
      <c r="D9470">
        <v>5</v>
      </c>
      <c r="E9470">
        <v>0</v>
      </c>
      <c r="F9470">
        <v>7</v>
      </c>
      <c r="G9470">
        <v>25</v>
      </c>
      <c r="H9470">
        <v>0</v>
      </c>
      <c r="I9470" t="str">
        <v>starter</v>
      </c>
      <c r="J9470">
        <f>wOBA+VLOOKUP(D9470,order[],2,FALSE)+VLOOKUP(IF(F9470&gt;7,8,IF(F9470=0,1,F9470)),pitches[],2,FALSE)+VLOOKUP(IF(E9470&gt;2,3,E9470),smatchups[],2,FALSE)</f>
        <v>0.35392391788671801</v>
      </c>
      <c r="K9470">
        <f t="shared" si="485"/>
        <v>-0.35392391788671801</v>
      </c>
      <c r="L9470">
        <f t="shared" si="484"/>
        <v>0.35573578100787484</v>
      </c>
      <c r="M9470">
        <f t="shared" si="486"/>
        <v>-0.35573578100787484</v>
      </c>
    </row>
    <row r="9471" spans="1:13" x14ac:dyDescent="0.35">
      <c r="A9471" t="str">
        <v>A</v>
      </c>
      <c r="B9471" t="str">
        <v>oviej001</v>
      </c>
      <c r="C9471" t="str">
        <v>hoern001</v>
      </c>
      <c r="D9471">
        <v>6</v>
      </c>
      <c r="E9471">
        <v>0</v>
      </c>
      <c r="F9471">
        <v>7</v>
      </c>
      <c r="G9471">
        <v>32</v>
      </c>
      <c r="H9471">
        <v>2.0720000000000001</v>
      </c>
      <c r="I9471" t="str">
        <v>starter</v>
      </c>
      <c r="J9471">
        <f>wOBA+VLOOKUP(D9471,order[],2,FALSE)+VLOOKUP(IF(F9471&gt;7,8,IF(F9471=0,1,F9471)),pitches[],2,FALSE)+VLOOKUP(IF(E9471&gt;2,3,E9471),smatchups[],2,FALSE)</f>
        <v>0.35376207239639401</v>
      </c>
      <c r="K9471">
        <f t="shared" si="485"/>
        <v>1.7182379276036062</v>
      </c>
      <c r="L9471">
        <f t="shared" si="484"/>
        <v>0.35557393551755084</v>
      </c>
      <c r="M9471">
        <f t="shared" si="486"/>
        <v>1.7164260644824492</v>
      </c>
    </row>
    <row r="9472" spans="1:13" x14ac:dyDescent="0.35">
      <c r="A9472" t="str">
        <v>A</v>
      </c>
      <c r="B9472" t="str">
        <v>oviej001</v>
      </c>
      <c r="C9472" t="str">
        <v>orter001</v>
      </c>
      <c r="D9472">
        <v>7</v>
      </c>
      <c r="E9472">
        <v>0</v>
      </c>
      <c r="F9472">
        <v>5</v>
      </c>
      <c r="G9472">
        <v>37</v>
      </c>
      <c r="H9472">
        <v>0.72</v>
      </c>
      <c r="I9472" t="str">
        <v>starter</v>
      </c>
      <c r="J9472">
        <f>wOBA+VLOOKUP(D9472,order[],2,FALSE)+VLOOKUP(IF(F9472&gt;7,8,IF(F9472=0,1,F9472)),pitches[],2,FALSE)+VLOOKUP(IF(E9472&gt;2,3,E9472),smatchups[],2,FALSE)</f>
        <v>0.23972006906583176</v>
      </c>
      <c r="K9472">
        <f t="shared" si="485"/>
        <v>0.48027993093416821</v>
      </c>
      <c r="L9472">
        <f t="shared" si="484"/>
        <v>0.24153193218698857</v>
      </c>
      <c r="M9472">
        <f t="shared" si="486"/>
        <v>0.47846806781301143</v>
      </c>
    </row>
    <row r="9473" spans="1:13" x14ac:dyDescent="0.35">
      <c r="A9473" t="str">
        <v>A</v>
      </c>
      <c r="B9473" t="str">
        <v>oviej001</v>
      </c>
      <c r="C9473" t="str">
        <v>frazc001</v>
      </c>
      <c r="D9473">
        <v>8</v>
      </c>
      <c r="E9473">
        <v>0</v>
      </c>
      <c r="F9473">
        <v>5</v>
      </c>
      <c r="G9473">
        <v>42</v>
      </c>
      <c r="H9473">
        <v>0.88400000000000001</v>
      </c>
      <c r="I9473" t="str">
        <v>starter</v>
      </c>
      <c r="J9473">
        <f>wOBA+VLOOKUP(D9473,order[],2,FALSE)+VLOOKUP(IF(F9473&gt;7,8,IF(F9473=0,1,F9473)),pitches[],2,FALSE)+VLOOKUP(IF(E9473&gt;2,3,E9473),smatchups[],2,FALSE)</f>
        <v>0.22680004196968995</v>
      </c>
      <c r="K9473">
        <f t="shared" si="485"/>
        <v>0.65719995803031006</v>
      </c>
      <c r="L9473">
        <f t="shared" si="484"/>
        <v>0.22861190509084675</v>
      </c>
      <c r="M9473">
        <f t="shared" si="486"/>
        <v>0.65538809490915328</v>
      </c>
    </row>
    <row r="9474" spans="1:13" x14ac:dyDescent="0.35">
      <c r="A9474" t="str">
        <v>A</v>
      </c>
      <c r="B9474" t="str">
        <v>oviej001</v>
      </c>
      <c r="C9474" t="str">
        <v>madrn001</v>
      </c>
      <c r="D9474">
        <v>9</v>
      </c>
      <c r="E9474">
        <v>0</v>
      </c>
      <c r="F9474">
        <v>6</v>
      </c>
      <c r="G9474">
        <v>48</v>
      </c>
      <c r="H9474">
        <v>0</v>
      </c>
      <c r="I9474" t="str">
        <v>starter</v>
      </c>
      <c r="J9474">
        <f>wOBA+VLOOKUP(D9474,order[],2,FALSE)+VLOOKUP(IF(F9474&gt;7,8,IF(F9474=0,1,F9474)),pitches[],2,FALSE)+VLOOKUP(IF(E9474&gt;2,3,E9474),smatchups[],2,FALSE)</f>
        <v>0.31259133665062189</v>
      </c>
      <c r="K9474">
        <f t="shared" si="485"/>
        <v>-0.31259133665062189</v>
      </c>
      <c r="L9474">
        <f t="shared" ref="L9474:L9537" si="487">IF(E9474=0,BF$1+BE$1*F9474,IF(E9474=1,BF$2+BE$2*F9474,IF(E9474=2,BF$3+BE$3*F9474,BF$4+BE$4*F9474)))+J9474</f>
        <v>0.31440319977177872</v>
      </c>
      <c r="M9474">
        <f t="shared" si="486"/>
        <v>-0.31440319977177872</v>
      </c>
    </row>
    <row r="9475" spans="1:13" x14ac:dyDescent="0.35">
      <c r="A9475" t="str">
        <v>A</v>
      </c>
      <c r="B9475" t="str">
        <v>oviej001</v>
      </c>
      <c r="C9475" t="str">
        <v>morec001</v>
      </c>
      <c r="D9475">
        <v>1</v>
      </c>
      <c r="E9475">
        <v>1</v>
      </c>
      <c r="F9475">
        <v>3</v>
      </c>
      <c r="G9475">
        <v>51</v>
      </c>
      <c r="H9475">
        <v>0</v>
      </c>
      <c r="I9475" t="str">
        <v>starter</v>
      </c>
      <c r="J9475">
        <f>wOBA+VLOOKUP(D9475,order[],2,FALSE)+VLOOKUP(IF(F9475&gt;7,8,IF(F9475=0,1,F9475)),pitches[],2,FALSE)+VLOOKUP(IF(E9475&gt;2,3,E9475),smatchups[],2,FALSE)</f>
        <v>0.28714802268272538</v>
      </c>
      <c r="K9475">
        <f t="shared" ref="K9475:K9538" si="488">H9475-J9475</f>
        <v>-0.28714802268272538</v>
      </c>
      <c r="L9475">
        <f t="shared" si="487"/>
        <v>0.28714802268272538</v>
      </c>
      <c r="M9475">
        <f t="shared" ref="M9475:M9538" si="489">H9475-L9475</f>
        <v>-0.28714802268272538</v>
      </c>
    </row>
    <row r="9476" spans="1:13" x14ac:dyDescent="0.35">
      <c r="A9476" t="str">
        <v>A</v>
      </c>
      <c r="B9476" t="str">
        <v>oviej001</v>
      </c>
      <c r="C9476" t="str">
        <v>contw001</v>
      </c>
      <c r="D9476">
        <v>2</v>
      </c>
      <c r="E9476">
        <v>1</v>
      </c>
      <c r="F9476">
        <v>2</v>
      </c>
      <c r="G9476">
        <v>53</v>
      </c>
      <c r="H9476">
        <v>0</v>
      </c>
      <c r="I9476" t="str">
        <v>starter</v>
      </c>
      <c r="J9476">
        <f>wOBA+VLOOKUP(D9476,order[],2,FALSE)+VLOOKUP(IF(F9476&gt;7,8,IF(F9476=0,1,F9476)),pitches[],2,FALSE)+VLOOKUP(IF(E9476&gt;2,3,E9476),smatchups[],2,FALSE)</f>
        <v>0.39962871432335068</v>
      </c>
      <c r="K9476">
        <f t="shared" si="488"/>
        <v>-0.39962871432335068</v>
      </c>
      <c r="L9476">
        <f t="shared" si="487"/>
        <v>0.39962871432335068</v>
      </c>
      <c r="M9476">
        <f t="shared" si="489"/>
        <v>-0.39962871432335068</v>
      </c>
    </row>
    <row r="9477" spans="1:13" x14ac:dyDescent="0.35">
      <c r="A9477" t="str">
        <v>A</v>
      </c>
      <c r="B9477" t="str">
        <v>oviej001</v>
      </c>
      <c r="C9477" t="str">
        <v>happi001</v>
      </c>
      <c r="D9477">
        <v>3</v>
      </c>
      <c r="E9477">
        <v>2</v>
      </c>
      <c r="F9477">
        <v>3</v>
      </c>
      <c r="G9477">
        <v>56</v>
      </c>
      <c r="H9477">
        <v>0</v>
      </c>
      <c r="I9477" t="str">
        <v>starter</v>
      </c>
      <c r="J9477">
        <f>wOBA+VLOOKUP(D9477,order[],2,FALSE)+VLOOKUP(IF(F9477&gt;7,8,IF(F9477=0,1,F9477)),pitches[],2,FALSE)+VLOOKUP(IF(E9477&gt;2,3,E9477),smatchups[],2,FALSE)</f>
        <v>0.28912507646191254</v>
      </c>
      <c r="K9477">
        <f t="shared" si="488"/>
        <v>-0.28912507646191254</v>
      </c>
      <c r="L9477">
        <f t="shared" si="487"/>
        <v>0.28912507646191254</v>
      </c>
      <c r="M9477">
        <f t="shared" si="489"/>
        <v>-0.28912507646191254</v>
      </c>
    </row>
    <row r="9478" spans="1:13" x14ac:dyDescent="0.35">
      <c r="A9478" t="str">
        <v>A</v>
      </c>
      <c r="B9478" t="str">
        <v>oviej001</v>
      </c>
      <c r="C9478" t="str">
        <v>schwf001</v>
      </c>
      <c r="D9478">
        <v>4</v>
      </c>
      <c r="E9478">
        <v>1</v>
      </c>
      <c r="F9478">
        <v>1</v>
      </c>
      <c r="G9478">
        <v>57</v>
      </c>
      <c r="H9478">
        <v>0.88400000000000001</v>
      </c>
      <c r="I9478" t="str">
        <v>starter</v>
      </c>
      <c r="J9478">
        <f>wOBA+VLOOKUP(D9478,order[],2,FALSE)+VLOOKUP(IF(F9478&gt;7,8,IF(F9478=0,1,F9478)),pitches[],2,FALSE)+VLOOKUP(IF(E9478&gt;2,3,E9478),smatchups[],2,FALSE)</f>
        <v>0.4547799937087843</v>
      </c>
      <c r="K9478">
        <f t="shared" si="488"/>
        <v>0.42922000629121571</v>
      </c>
      <c r="L9478">
        <f t="shared" si="487"/>
        <v>0.4547799937087843</v>
      </c>
      <c r="M9478">
        <f t="shared" si="489"/>
        <v>0.42922000629121571</v>
      </c>
    </row>
    <row r="9479" spans="1:13" x14ac:dyDescent="0.35">
      <c r="A9479" t="str">
        <v>A</v>
      </c>
      <c r="B9479" t="str">
        <v>oviej001</v>
      </c>
      <c r="C9479" t="str">
        <v>wisdp001</v>
      </c>
      <c r="D9479">
        <v>5</v>
      </c>
      <c r="E9479">
        <v>1</v>
      </c>
      <c r="F9479">
        <v>3</v>
      </c>
      <c r="G9479">
        <v>60</v>
      </c>
      <c r="H9479">
        <v>0</v>
      </c>
      <c r="I9479" t="str">
        <v>starter</v>
      </c>
      <c r="J9479">
        <f>wOBA+VLOOKUP(D9479,order[],2,FALSE)+VLOOKUP(IF(F9479&gt;7,8,IF(F9479=0,1,F9479)),pitches[],2,FALSE)+VLOOKUP(IF(E9479&gt;2,3,E9479),smatchups[],2,FALSE)</f>
        <v>0.29130052385882688</v>
      </c>
      <c r="K9479">
        <f t="shared" si="488"/>
        <v>-0.29130052385882688</v>
      </c>
      <c r="L9479">
        <f t="shared" si="487"/>
        <v>0.29130052385882688</v>
      </c>
      <c r="M9479">
        <f t="shared" si="489"/>
        <v>-0.29130052385882688</v>
      </c>
    </row>
    <row r="9480" spans="1:13" x14ac:dyDescent="0.35">
      <c r="A9480" t="str">
        <v>A</v>
      </c>
      <c r="B9480" t="str">
        <v>oviej001</v>
      </c>
      <c r="C9480" t="str">
        <v>hoern001</v>
      </c>
      <c r="D9480">
        <v>6</v>
      </c>
      <c r="E9480">
        <v>1</v>
      </c>
      <c r="F9480">
        <v>3</v>
      </c>
      <c r="G9480">
        <v>63</v>
      </c>
      <c r="H9480">
        <v>0.88400000000000001</v>
      </c>
      <c r="I9480" t="str">
        <v>starter</v>
      </c>
      <c r="J9480">
        <f>wOBA+VLOOKUP(D9480,order[],2,FALSE)+VLOOKUP(IF(F9480&gt;7,8,IF(F9480=0,1,F9480)),pitches[],2,FALSE)+VLOOKUP(IF(E9480&gt;2,3,E9480),smatchups[],2,FALSE)</f>
        <v>0.29113867836850288</v>
      </c>
      <c r="K9480">
        <f t="shared" si="488"/>
        <v>0.59286132163149707</v>
      </c>
      <c r="L9480">
        <f t="shared" si="487"/>
        <v>0.29113867836850288</v>
      </c>
      <c r="M9480">
        <f t="shared" si="489"/>
        <v>0.59286132163149707</v>
      </c>
    </row>
    <row r="9481" spans="1:13" x14ac:dyDescent="0.35">
      <c r="A9481" t="str">
        <v>A</v>
      </c>
      <c r="B9481" t="str">
        <v>oviej001</v>
      </c>
      <c r="C9481" t="str">
        <v>orter001</v>
      </c>
      <c r="D9481">
        <v>7</v>
      </c>
      <c r="E9481">
        <v>1</v>
      </c>
      <c r="F9481">
        <v>6</v>
      </c>
      <c r="G9481">
        <v>69</v>
      </c>
      <c r="H9481">
        <v>0</v>
      </c>
      <c r="I9481" t="str">
        <v>starter</v>
      </c>
      <c r="J9481">
        <f>wOBA+VLOOKUP(D9481,order[],2,FALSE)+VLOOKUP(IF(F9481&gt;7,8,IF(F9481=0,1,F9481)),pitches[],2,FALSE)+VLOOKUP(IF(E9481&gt;2,3,E9481),smatchups[],2,FALSE)</f>
        <v>0.30122906741244054</v>
      </c>
      <c r="K9481">
        <f t="shared" si="488"/>
        <v>-0.30122906741244054</v>
      </c>
      <c r="L9481">
        <f t="shared" si="487"/>
        <v>0.30122906741244054</v>
      </c>
      <c r="M9481">
        <f t="shared" si="489"/>
        <v>-0.30122906741244054</v>
      </c>
    </row>
    <row r="9482" spans="1:13" x14ac:dyDescent="0.35">
      <c r="A9482" t="str">
        <v>A</v>
      </c>
      <c r="B9482" t="str">
        <v>oviej001</v>
      </c>
      <c r="C9482" t="str">
        <v>frazc001</v>
      </c>
      <c r="D9482">
        <v>8</v>
      </c>
      <c r="E9482">
        <v>1</v>
      </c>
      <c r="F9482">
        <v>1</v>
      </c>
      <c r="G9482">
        <v>70</v>
      </c>
      <c r="H9482">
        <v>0</v>
      </c>
      <c r="I9482" t="str">
        <v>starter</v>
      </c>
      <c r="J9482">
        <f>wOBA+VLOOKUP(D9482,order[],2,FALSE)+VLOOKUP(IF(F9482&gt;7,8,IF(F9482=0,1,F9482)),pitches[],2,FALSE)+VLOOKUP(IF(E9482&gt;2,3,E9482),smatchups[],2,FALSE)</f>
        <v>0.40110950320635352</v>
      </c>
      <c r="K9482">
        <f t="shared" si="488"/>
        <v>-0.40110950320635352</v>
      </c>
      <c r="L9482">
        <f t="shared" si="487"/>
        <v>0.40110950320635352</v>
      </c>
      <c r="M9482">
        <f t="shared" si="489"/>
        <v>-0.40110950320635352</v>
      </c>
    </row>
    <row r="9483" spans="1:13" x14ac:dyDescent="0.35">
      <c r="A9483" t="str">
        <v>A</v>
      </c>
      <c r="B9483" t="str">
        <v>oviej001</v>
      </c>
      <c r="C9483" t="str">
        <v>madrn001</v>
      </c>
      <c r="D9483">
        <v>9</v>
      </c>
      <c r="E9483">
        <v>1</v>
      </c>
      <c r="F9483">
        <v>3</v>
      </c>
      <c r="G9483">
        <v>73</v>
      </c>
      <c r="H9483">
        <v>0.88400000000000001</v>
      </c>
      <c r="I9483" t="str">
        <v>starter</v>
      </c>
      <c r="J9483">
        <f>wOBA+VLOOKUP(D9483,order[],2,FALSE)+VLOOKUP(IF(F9483&gt;7,8,IF(F9483=0,1,F9483)),pitches[],2,FALSE)+VLOOKUP(IF(E9483&gt;2,3,E9483),smatchups[],2,FALSE)</f>
        <v>0.29925540205831691</v>
      </c>
      <c r="K9483">
        <f t="shared" si="488"/>
        <v>0.5847445979416831</v>
      </c>
      <c r="L9483">
        <f t="shared" si="487"/>
        <v>0.29925540205831691</v>
      </c>
      <c r="M9483">
        <f t="shared" si="489"/>
        <v>0.5847445979416831</v>
      </c>
    </row>
    <row r="9484" spans="1:13" x14ac:dyDescent="0.35">
      <c r="A9484" t="str">
        <v>A</v>
      </c>
      <c r="B9484" t="str">
        <v>oviej001</v>
      </c>
      <c r="C9484" t="str">
        <v>morec001</v>
      </c>
      <c r="D9484">
        <v>1</v>
      </c>
      <c r="E9484">
        <v>2</v>
      </c>
      <c r="F9484">
        <v>1</v>
      </c>
      <c r="G9484">
        <v>74</v>
      </c>
      <c r="H9484">
        <v>0.88400000000000001</v>
      </c>
      <c r="I9484" t="str">
        <v>starter</v>
      </c>
      <c r="J9484">
        <f>wOBA+VLOOKUP(D9484,order[],2,FALSE)+VLOOKUP(IF(F9484&gt;7,8,IF(F9484=0,1,F9484)),pitches[],2,FALSE)+VLOOKUP(IF(E9484&gt;2,3,E9484),smatchups[],2,FALSE)</f>
        <v>0.44085189785630263</v>
      </c>
      <c r="K9484">
        <f t="shared" si="488"/>
        <v>0.44314810214369738</v>
      </c>
      <c r="L9484">
        <f t="shared" si="487"/>
        <v>0.44085189785630263</v>
      </c>
      <c r="M9484">
        <f t="shared" si="489"/>
        <v>0.44314810214369738</v>
      </c>
    </row>
    <row r="9485" spans="1:13" x14ac:dyDescent="0.35">
      <c r="A9485" t="str">
        <v>A</v>
      </c>
      <c r="B9485" t="str">
        <v>oviej001</v>
      </c>
      <c r="C9485" t="str">
        <v>contw001</v>
      </c>
      <c r="D9485">
        <v>2</v>
      </c>
      <c r="E9485">
        <v>2</v>
      </c>
      <c r="F9485">
        <v>3</v>
      </c>
      <c r="G9485">
        <v>77</v>
      </c>
      <c r="H9485">
        <v>0</v>
      </c>
      <c r="I9485" t="str">
        <v>starter</v>
      </c>
      <c r="J9485">
        <f>wOBA+VLOOKUP(D9485,order[],2,FALSE)+VLOOKUP(IF(F9485&gt;7,8,IF(F9485=0,1,F9485)),pitches[],2,FALSE)+VLOOKUP(IF(E9485&gt;2,3,E9485),smatchups[],2,FALSE)</f>
        <v>0.30309062263276426</v>
      </c>
      <c r="K9485">
        <f t="shared" si="488"/>
        <v>-0.30309062263276426</v>
      </c>
      <c r="L9485">
        <f t="shared" si="487"/>
        <v>0.30309062263276426</v>
      </c>
      <c r="M9485">
        <f t="shared" si="489"/>
        <v>-0.30309062263276426</v>
      </c>
    </row>
    <row r="9486" spans="1:13" x14ac:dyDescent="0.35">
      <c r="A9486" t="str">
        <v>A</v>
      </c>
      <c r="B9486" t="str">
        <v>oviej001</v>
      </c>
      <c r="C9486" t="str">
        <v>happi001</v>
      </c>
      <c r="D9486">
        <v>3</v>
      </c>
      <c r="E9486">
        <v>3</v>
      </c>
      <c r="F9486">
        <v>4</v>
      </c>
      <c r="G9486">
        <v>81</v>
      </c>
      <c r="H9486">
        <v>0</v>
      </c>
      <c r="I9486" t="str">
        <v>starter</v>
      </c>
      <c r="J9486">
        <f>wOBA+VLOOKUP(D9486,order[],2,FALSE)+VLOOKUP(IF(F9486&gt;7,8,IF(F9486=0,1,F9486)),pitches[],2,FALSE)+VLOOKUP(IF(E9486&gt;2,3,E9486),smatchups[],2,FALSE)</f>
        <v>0.30807386507265755</v>
      </c>
      <c r="K9486">
        <f t="shared" si="488"/>
        <v>-0.30807386507265755</v>
      </c>
      <c r="L9486">
        <f t="shared" si="487"/>
        <v>0.30807386507265755</v>
      </c>
      <c r="M9486">
        <f t="shared" si="489"/>
        <v>-0.30807386507265755</v>
      </c>
    </row>
    <row r="9487" spans="1:13" x14ac:dyDescent="0.35">
      <c r="A9487" t="str">
        <v>A</v>
      </c>
      <c r="B9487" t="str">
        <v>oviej001</v>
      </c>
      <c r="C9487" t="str">
        <v>schwf001</v>
      </c>
      <c r="D9487">
        <v>4</v>
      </c>
      <c r="E9487">
        <v>2</v>
      </c>
      <c r="F9487">
        <v>2</v>
      </c>
      <c r="G9487">
        <v>83</v>
      </c>
      <c r="H9487">
        <v>2.0720000000000001</v>
      </c>
      <c r="I9487" t="str">
        <v>starter</v>
      </c>
      <c r="J9487">
        <f>wOBA+VLOOKUP(D9487,order[],2,FALSE)+VLOOKUP(IF(F9487&gt;7,8,IF(F9487=0,1,F9487)),pitches[],2,FALSE)+VLOOKUP(IF(E9487&gt;2,3,E9487),smatchups[],2,FALSE)</f>
        <v>0.40363256697663702</v>
      </c>
      <c r="K9487">
        <f t="shared" si="488"/>
        <v>1.6683674330233631</v>
      </c>
      <c r="L9487">
        <f t="shared" si="487"/>
        <v>0.40363256697663702</v>
      </c>
      <c r="M9487">
        <f t="shared" si="489"/>
        <v>1.6683674330233631</v>
      </c>
    </row>
    <row r="9488" spans="1:13" x14ac:dyDescent="0.35">
      <c r="A9488" t="str">
        <v>A</v>
      </c>
      <c r="B9488" t="str">
        <v>oviej001</v>
      </c>
      <c r="C9488" t="str">
        <v>wisdp001</v>
      </c>
      <c r="D9488">
        <v>5</v>
      </c>
      <c r="E9488">
        <v>2</v>
      </c>
      <c r="F9488">
        <v>7</v>
      </c>
      <c r="G9488">
        <v>90</v>
      </c>
      <c r="H9488">
        <v>0</v>
      </c>
      <c r="I9488" t="str">
        <v>starter</v>
      </c>
      <c r="J9488">
        <f>wOBA+VLOOKUP(D9488,order[],2,FALSE)+VLOOKUP(IF(F9488&gt;7,8,IF(F9488=0,1,F9488)),pitches[],2,FALSE)+VLOOKUP(IF(E9488&gt;2,3,E9488),smatchups[],2,FALSE)</f>
        <v>0.38149139557793549</v>
      </c>
      <c r="K9488">
        <f t="shared" si="488"/>
        <v>-0.38149139557793549</v>
      </c>
      <c r="L9488">
        <f t="shared" si="487"/>
        <v>0.38149139557793549</v>
      </c>
      <c r="M9488">
        <f t="shared" si="489"/>
        <v>-0.38149139557793549</v>
      </c>
    </row>
    <row r="9489" spans="1:13" x14ac:dyDescent="0.35">
      <c r="A9489" t="str">
        <v>A</v>
      </c>
      <c r="B9489" t="str">
        <v>oviej001</v>
      </c>
      <c r="C9489" t="str">
        <v>hoern001</v>
      </c>
      <c r="D9489">
        <v>6</v>
      </c>
      <c r="E9489">
        <v>2</v>
      </c>
      <c r="F9489">
        <v>4</v>
      </c>
      <c r="G9489">
        <v>94</v>
      </c>
      <c r="H9489">
        <v>0.88400000000000001</v>
      </c>
      <c r="I9489" t="str">
        <v>starter</v>
      </c>
      <c r="J9489">
        <f>wOBA+VLOOKUP(D9489,order[],2,FALSE)+VLOOKUP(IF(F9489&gt;7,8,IF(F9489=0,1,F9489)),pitches[],2,FALSE)+VLOOKUP(IF(E9489&gt;2,3,E9489),smatchups[],2,FALSE)</f>
        <v>0.2832109903521266</v>
      </c>
      <c r="K9489">
        <f t="shared" si="488"/>
        <v>0.60078900964787341</v>
      </c>
      <c r="L9489">
        <f t="shared" si="487"/>
        <v>0.2832109903521266</v>
      </c>
      <c r="M9489">
        <f t="shared" si="489"/>
        <v>0.60078900964787341</v>
      </c>
    </row>
    <row r="9490" spans="1:13" x14ac:dyDescent="0.35">
      <c r="A9490" t="str">
        <v>A</v>
      </c>
      <c r="B9490" t="str">
        <v>oviej001</v>
      </c>
      <c r="C9490" t="str">
        <v>orter001</v>
      </c>
      <c r="D9490">
        <v>7</v>
      </c>
      <c r="E9490">
        <v>2</v>
      </c>
      <c r="F9490">
        <v>6</v>
      </c>
      <c r="G9490">
        <v>100</v>
      </c>
      <c r="H9490">
        <v>1.2609999999999999</v>
      </c>
      <c r="I9490" t="str">
        <v>starter</v>
      </c>
      <c r="J9490">
        <f>wOBA+VLOOKUP(D9490,order[],2,FALSE)+VLOOKUP(IF(F9490&gt;7,8,IF(F9490=0,1,F9490)),pitches[],2,FALSE)+VLOOKUP(IF(E9490&gt;2,3,E9490),smatchups[],2,FALSE)</f>
        <v>0.3032351863293884</v>
      </c>
      <c r="K9490">
        <f t="shared" si="488"/>
        <v>0.9577648136706115</v>
      </c>
      <c r="L9490">
        <f t="shared" si="487"/>
        <v>0.3032351863293884</v>
      </c>
      <c r="M9490">
        <f t="shared" si="489"/>
        <v>0.9577648136706115</v>
      </c>
    </row>
    <row r="9491" spans="1:13" x14ac:dyDescent="0.35">
      <c r="A9491" t="str">
        <v>A</v>
      </c>
      <c r="B9491" t="str">
        <v>oviej001</v>
      </c>
      <c r="C9491" t="str">
        <v>frazc001</v>
      </c>
      <c r="D9491">
        <v>8</v>
      </c>
      <c r="E9491">
        <v>2</v>
      </c>
      <c r="F9491">
        <v>3</v>
      </c>
      <c r="G9491">
        <v>103</v>
      </c>
      <c r="H9491">
        <v>0</v>
      </c>
      <c r="I9491" t="str">
        <v>starter</v>
      </c>
      <c r="J9491">
        <f>wOBA+VLOOKUP(D9491,order[],2,FALSE)+VLOOKUP(IF(F9491&gt;7,8,IF(F9491=0,1,F9491)),pitches[],2,FALSE)+VLOOKUP(IF(E9491&gt;2,3,E9491),smatchups[],2,FALSE)</f>
        <v>0.25141786586667197</v>
      </c>
      <c r="K9491">
        <f t="shared" si="488"/>
        <v>-0.25141786586667197</v>
      </c>
      <c r="L9491">
        <f t="shared" si="487"/>
        <v>0.25141786586667197</v>
      </c>
      <c r="M9491">
        <f t="shared" si="489"/>
        <v>-0.25141786586667197</v>
      </c>
    </row>
    <row r="9492" spans="1:13" x14ac:dyDescent="0.35">
      <c r="A9492" t="str">
        <v>A</v>
      </c>
      <c r="B9492" t="str">
        <v>palla001</v>
      </c>
      <c r="C9492" t="str">
        <v>morec001</v>
      </c>
      <c r="D9492">
        <v>1</v>
      </c>
      <c r="E9492">
        <v>0</v>
      </c>
      <c r="F9492">
        <v>3</v>
      </c>
      <c r="G9492">
        <v>3</v>
      </c>
      <c r="H9492">
        <v>0.88400000000000001</v>
      </c>
      <c r="I9492" t="str">
        <v>starter</v>
      </c>
      <c r="J9492">
        <f>wOBA+VLOOKUP(D9492,order[],2,FALSE)+VLOOKUP(IF(F9492&gt;7,8,IF(F9492=0,1,F9492)),pitches[],2,FALSE)+VLOOKUP(IF(E9492&gt;2,3,E9492),smatchups[],2,FALSE)</f>
        <v>0.26158666390845575</v>
      </c>
      <c r="K9492">
        <f t="shared" si="488"/>
        <v>0.62241333609154426</v>
      </c>
      <c r="L9492">
        <f t="shared" si="487"/>
        <v>0.26339852702961258</v>
      </c>
      <c r="M9492">
        <f t="shared" si="489"/>
        <v>0.62060147297038748</v>
      </c>
    </row>
    <row r="9493" spans="1:13" x14ac:dyDescent="0.35">
      <c r="A9493" t="str">
        <v>A</v>
      </c>
      <c r="B9493" t="str">
        <v>palla001</v>
      </c>
      <c r="C9493" t="str">
        <v>contw001</v>
      </c>
      <c r="D9493">
        <v>2</v>
      </c>
      <c r="E9493">
        <v>0</v>
      </c>
      <c r="F9493">
        <v>1</v>
      </c>
      <c r="G9493">
        <v>4</v>
      </c>
      <c r="H9493">
        <v>1.2609999999999999</v>
      </c>
      <c r="I9493" t="str">
        <v>starter</v>
      </c>
      <c r="J9493">
        <f>wOBA+VLOOKUP(D9493,order[],2,FALSE)+VLOOKUP(IF(F9493&gt;7,8,IF(F9493=0,1,F9493)),pitches[],2,FALSE)+VLOOKUP(IF(E9493&gt;2,3,E9493),smatchups[],2,FALSE)</f>
        <v>0.42722090119817618</v>
      </c>
      <c r="K9493">
        <f t="shared" si="488"/>
        <v>0.83377909880182366</v>
      </c>
      <c r="L9493">
        <f t="shared" si="487"/>
        <v>0.42903276431933302</v>
      </c>
      <c r="M9493">
        <f t="shared" si="489"/>
        <v>0.83196723568066688</v>
      </c>
    </row>
    <row r="9494" spans="1:13" x14ac:dyDescent="0.35">
      <c r="A9494" t="str">
        <v>A</v>
      </c>
      <c r="B9494" t="str">
        <v>palla001</v>
      </c>
      <c r="C9494" t="str">
        <v>happi001</v>
      </c>
      <c r="D9494">
        <v>3</v>
      </c>
      <c r="E9494">
        <v>0</v>
      </c>
      <c r="F9494">
        <v>6</v>
      </c>
      <c r="G9494">
        <v>10</v>
      </c>
      <c r="H9494">
        <v>0.72</v>
      </c>
      <c r="I9494" t="str">
        <v>starter</v>
      </c>
      <c r="J9494">
        <f>wOBA+VLOOKUP(D9494,order[],2,FALSE)+VLOOKUP(IF(F9494&gt;7,8,IF(F9494=0,1,F9494)),pitches[],2,FALSE)+VLOOKUP(IF(E9494&gt;2,3,E9494),smatchups[],2,FALSE)</f>
        <v>0.30045489213726967</v>
      </c>
      <c r="K9494">
        <f t="shared" si="488"/>
        <v>0.4195451078627303</v>
      </c>
      <c r="L9494">
        <f t="shared" si="487"/>
        <v>0.3022667552584265</v>
      </c>
      <c r="M9494">
        <f t="shared" si="489"/>
        <v>0.41773324474157347</v>
      </c>
    </row>
    <row r="9495" spans="1:13" x14ac:dyDescent="0.35">
      <c r="A9495" t="str">
        <v>A</v>
      </c>
      <c r="B9495" t="str">
        <v>palla001</v>
      </c>
      <c r="C9495" t="str">
        <v>schwf001</v>
      </c>
      <c r="D9495">
        <v>4</v>
      </c>
      <c r="E9495">
        <v>0</v>
      </c>
      <c r="F9495">
        <v>2</v>
      </c>
      <c r="G9495">
        <v>12</v>
      </c>
      <c r="H9495">
        <v>0</v>
      </c>
      <c r="I9495" t="str">
        <v>starter</v>
      </c>
      <c r="J9495">
        <f>wOBA+VLOOKUP(D9495,order[],2,FALSE)+VLOOKUP(IF(F9495&gt;7,8,IF(F9495=0,1,F9495)),pitches[],2,FALSE)+VLOOKUP(IF(E9495&gt;2,3,E9495),smatchups[],2,FALSE)</f>
        <v>0.37606508928541954</v>
      </c>
      <c r="K9495">
        <f t="shared" si="488"/>
        <v>-0.37606508928541954</v>
      </c>
      <c r="L9495">
        <f t="shared" si="487"/>
        <v>0.37787695240657637</v>
      </c>
      <c r="M9495">
        <f t="shared" si="489"/>
        <v>-0.37787695240657637</v>
      </c>
    </row>
    <row r="9496" spans="1:13" x14ac:dyDescent="0.35">
      <c r="A9496" t="str">
        <v>A</v>
      </c>
      <c r="B9496" t="str">
        <v>palla001</v>
      </c>
      <c r="C9496" t="str">
        <v>wisdp001</v>
      </c>
      <c r="D9496">
        <v>5</v>
      </c>
      <c r="E9496">
        <v>0</v>
      </c>
      <c r="F9496">
        <v>3</v>
      </c>
      <c r="G9496">
        <v>15</v>
      </c>
      <c r="H9496">
        <v>0</v>
      </c>
      <c r="I9496" t="str">
        <v>starter</v>
      </c>
      <c r="J9496">
        <f>wOBA+VLOOKUP(D9496,order[],2,FALSE)+VLOOKUP(IF(F9496&gt;7,8,IF(F9496=0,1,F9496)),pitches[],2,FALSE)+VLOOKUP(IF(E9496&gt;2,3,E9496),smatchups[],2,FALSE)</f>
        <v>0.26573916508455725</v>
      </c>
      <c r="K9496">
        <f t="shared" si="488"/>
        <v>-0.26573916508455725</v>
      </c>
      <c r="L9496">
        <f t="shared" si="487"/>
        <v>0.26755102820571408</v>
      </c>
      <c r="M9496">
        <f t="shared" si="489"/>
        <v>-0.26755102820571408</v>
      </c>
    </row>
    <row r="9497" spans="1:13" x14ac:dyDescent="0.35">
      <c r="A9497" t="str">
        <v>A</v>
      </c>
      <c r="B9497" t="str">
        <v>palla001</v>
      </c>
      <c r="C9497" t="str">
        <v>orter001</v>
      </c>
      <c r="D9497">
        <v>6</v>
      </c>
      <c r="E9497">
        <v>0</v>
      </c>
      <c r="F9497">
        <v>1</v>
      </c>
      <c r="G9497">
        <v>16</v>
      </c>
      <c r="H9497">
        <v>0</v>
      </c>
      <c r="I9497" t="str">
        <v>starter</v>
      </c>
      <c r="J9497">
        <f>wOBA+VLOOKUP(D9497,order[],2,FALSE)+VLOOKUP(IF(F9497&gt;7,8,IF(F9497=0,1,F9497)),pitches[],2,FALSE)+VLOOKUP(IF(E9497&gt;2,3,E9497),smatchups[],2,FALSE)</f>
        <v>0.41727507585086265</v>
      </c>
      <c r="K9497">
        <f t="shared" si="488"/>
        <v>-0.41727507585086265</v>
      </c>
      <c r="L9497">
        <f t="shared" si="487"/>
        <v>0.41908693897201948</v>
      </c>
      <c r="M9497">
        <f t="shared" si="489"/>
        <v>-0.41908693897201948</v>
      </c>
    </row>
    <row r="9498" spans="1:13" x14ac:dyDescent="0.35">
      <c r="A9498" t="str">
        <v>A</v>
      </c>
      <c r="B9498" t="str">
        <v>palla001</v>
      </c>
      <c r="C9498" t="str">
        <v>higgp001</v>
      </c>
      <c r="D9498">
        <v>7</v>
      </c>
      <c r="E9498">
        <v>0</v>
      </c>
      <c r="F9498">
        <v>6</v>
      </c>
      <c r="G9498">
        <v>22</v>
      </c>
      <c r="H9498">
        <v>0</v>
      </c>
      <c r="I9498" t="str">
        <v>starter</v>
      </c>
      <c r="J9498">
        <f>wOBA+VLOOKUP(D9498,order[],2,FALSE)+VLOOKUP(IF(F9498&gt;7,8,IF(F9498=0,1,F9498)),pitches[],2,FALSE)+VLOOKUP(IF(E9498&gt;2,3,E9498),smatchups[],2,FALSE)</f>
        <v>0.27566770863817092</v>
      </c>
      <c r="K9498">
        <f t="shared" si="488"/>
        <v>-0.27566770863817092</v>
      </c>
      <c r="L9498">
        <f t="shared" si="487"/>
        <v>0.27747957175932775</v>
      </c>
      <c r="M9498">
        <f t="shared" si="489"/>
        <v>-0.27747957175932775</v>
      </c>
    </row>
    <row r="9499" spans="1:13" x14ac:dyDescent="0.35">
      <c r="A9499" t="str">
        <v>A</v>
      </c>
      <c r="B9499" t="str">
        <v>palla001</v>
      </c>
      <c r="C9499" t="str">
        <v>heywj001</v>
      </c>
      <c r="D9499">
        <v>8</v>
      </c>
      <c r="E9499">
        <v>0</v>
      </c>
      <c r="F9499">
        <v>3</v>
      </c>
      <c r="G9499">
        <v>25</v>
      </c>
      <c r="H9499">
        <v>0</v>
      </c>
      <c r="I9499" t="str">
        <v>starter</v>
      </c>
      <c r="J9499">
        <f>wOBA+VLOOKUP(D9499,order[],2,FALSE)+VLOOKUP(IF(F9499&gt;7,8,IF(F9499=0,1,F9499)),pitches[],2,FALSE)+VLOOKUP(IF(E9499&gt;2,3,E9499),smatchups[],2,FALSE)</f>
        <v>0.2238503881754545</v>
      </c>
      <c r="K9499">
        <f t="shared" si="488"/>
        <v>-0.2238503881754545</v>
      </c>
      <c r="L9499">
        <f t="shared" si="487"/>
        <v>0.2256622512966113</v>
      </c>
      <c r="M9499">
        <f t="shared" si="489"/>
        <v>-0.2256622512966113</v>
      </c>
    </row>
    <row r="9500" spans="1:13" x14ac:dyDescent="0.35">
      <c r="A9500" t="str">
        <v>A</v>
      </c>
      <c r="B9500" t="str">
        <v>palla001</v>
      </c>
      <c r="C9500" t="str">
        <v>simma001</v>
      </c>
      <c r="D9500">
        <v>9</v>
      </c>
      <c r="E9500">
        <v>0</v>
      </c>
      <c r="F9500">
        <v>3</v>
      </c>
      <c r="G9500">
        <v>28</v>
      </c>
      <c r="H9500">
        <v>0</v>
      </c>
      <c r="I9500" t="str">
        <v>starter</v>
      </c>
      <c r="J9500">
        <f>wOBA+VLOOKUP(D9500,order[],2,FALSE)+VLOOKUP(IF(F9500&gt;7,8,IF(F9500=0,1,F9500)),pitches[],2,FALSE)+VLOOKUP(IF(E9500&gt;2,3,E9500),smatchups[],2,FALSE)</f>
        <v>0.27369404328404728</v>
      </c>
      <c r="K9500">
        <f t="shared" si="488"/>
        <v>-0.27369404328404728</v>
      </c>
      <c r="L9500">
        <f t="shared" si="487"/>
        <v>0.27550590640520412</v>
      </c>
      <c r="M9500">
        <f t="shared" si="489"/>
        <v>-0.27550590640520412</v>
      </c>
    </row>
    <row r="9501" spans="1:13" x14ac:dyDescent="0.35">
      <c r="A9501" t="str">
        <v>A</v>
      </c>
      <c r="B9501" t="str">
        <v>palla001</v>
      </c>
      <c r="C9501" t="str">
        <v>morec001</v>
      </c>
      <c r="D9501">
        <v>1</v>
      </c>
      <c r="E9501">
        <v>1</v>
      </c>
      <c r="F9501">
        <v>5</v>
      </c>
      <c r="G9501">
        <v>33</v>
      </c>
      <c r="H9501">
        <v>0.72</v>
      </c>
      <c r="I9501" t="str">
        <v>starter</v>
      </c>
      <c r="J9501">
        <f>wOBA+VLOOKUP(D9501,order[],2,FALSE)+VLOOKUP(IF(F9501&gt;7,8,IF(F9501=0,1,F9501)),pitches[],2,FALSE)+VLOOKUP(IF(E9501&gt;2,3,E9501),smatchups[],2,FALSE)</f>
        <v>0.29009767647696083</v>
      </c>
      <c r="K9501">
        <f t="shared" si="488"/>
        <v>0.42990232352303914</v>
      </c>
      <c r="L9501">
        <f t="shared" si="487"/>
        <v>0.29009767647696083</v>
      </c>
      <c r="M9501">
        <f t="shared" si="489"/>
        <v>0.42990232352303914</v>
      </c>
    </row>
    <row r="9502" spans="1:13" x14ac:dyDescent="0.35">
      <c r="A9502" t="str">
        <v>A</v>
      </c>
      <c r="B9502" t="str">
        <v>palla001</v>
      </c>
      <c r="C9502" t="str">
        <v>contw001</v>
      </c>
      <c r="D9502">
        <v>2</v>
      </c>
      <c r="E9502">
        <v>1</v>
      </c>
      <c r="F9502">
        <v>8</v>
      </c>
      <c r="G9502">
        <v>41</v>
      </c>
      <c r="H9502">
        <v>0.88400000000000001</v>
      </c>
      <c r="I9502" t="str">
        <v>starter</v>
      </c>
      <c r="J9502">
        <f>wOBA+VLOOKUP(D9502,order[],2,FALSE)+VLOOKUP(IF(F9502&gt;7,8,IF(F9502=0,1,F9502)),pitches[],2,FALSE)+VLOOKUP(IF(E9502&gt;2,3,E9502),smatchups[],2,FALSE)</f>
        <v>0.40124093939328553</v>
      </c>
      <c r="K9502">
        <f t="shared" si="488"/>
        <v>0.48275906060671447</v>
      </c>
      <c r="L9502">
        <f t="shared" si="487"/>
        <v>0.40124093939328553</v>
      </c>
      <c r="M9502">
        <f t="shared" si="489"/>
        <v>0.48275906060671447</v>
      </c>
    </row>
    <row r="9503" spans="1:13" x14ac:dyDescent="0.35">
      <c r="A9503" t="str">
        <v>A</v>
      </c>
      <c r="B9503" t="str">
        <v>palla001</v>
      </c>
      <c r="C9503" t="str">
        <v>happi001</v>
      </c>
      <c r="D9503">
        <v>3</v>
      </c>
      <c r="E9503">
        <v>1</v>
      </c>
      <c r="F9503">
        <v>2</v>
      </c>
      <c r="G9503">
        <v>43</v>
      </c>
      <c r="H9503">
        <v>0</v>
      </c>
      <c r="I9503" t="str">
        <v>starter</v>
      </c>
      <c r="J9503">
        <f>wOBA+VLOOKUP(D9503,order[],2,FALSE)+VLOOKUP(IF(F9503&gt;7,8,IF(F9503=0,1,F9503)),pitches[],2,FALSE)+VLOOKUP(IF(E9503&gt;2,3,E9503),smatchups[],2,FALSE)</f>
        <v>0.38566316815249896</v>
      </c>
      <c r="K9503">
        <f t="shared" si="488"/>
        <v>-0.38566316815249896</v>
      </c>
      <c r="L9503">
        <f t="shared" si="487"/>
        <v>0.38566316815249896</v>
      </c>
      <c r="M9503">
        <f t="shared" si="489"/>
        <v>-0.38566316815249896</v>
      </c>
    </row>
    <row r="9504" spans="1:13" x14ac:dyDescent="0.35">
      <c r="A9504" t="str">
        <v>A</v>
      </c>
      <c r="B9504" t="str">
        <v>palla001</v>
      </c>
      <c r="C9504" t="str">
        <v>schwf001</v>
      </c>
      <c r="D9504">
        <v>4</v>
      </c>
      <c r="E9504">
        <v>1</v>
      </c>
      <c r="F9504">
        <v>5</v>
      </c>
      <c r="G9504">
        <v>48</v>
      </c>
      <c r="H9504">
        <v>0</v>
      </c>
      <c r="I9504" t="str">
        <v>starter</v>
      </c>
      <c r="J9504">
        <f>wOBA+VLOOKUP(D9504,order[],2,FALSE)+VLOOKUP(IF(F9504&gt;7,8,IF(F9504=0,1,F9504)),pitches[],2,FALSE)+VLOOKUP(IF(E9504&gt;2,3,E9504),smatchups[],2,FALSE)</f>
        <v>0.30603189124639035</v>
      </c>
      <c r="K9504">
        <f t="shared" si="488"/>
        <v>-0.30603189124639035</v>
      </c>
      <c r="L9504">
        <f t="shared" si="487"/>
        <v>0.30603189124639035</v>
      </c>
      <c r="M9504">
        <f t="shared" si="489"/>
        <v>-0.30603189124639035</v>
      </c>
    </row>
    <row r="9505" spans="1:13" x14ac:dyDescent="0.35">
      <c r="A9505" t="str">
        <v>A</v>
      </c>
      <c r="B9505" t="str">
        <v>palla001</v>
      </c>
      <c r="C9505" t="str">
        <v>wisdp001</v>
      </c>
      <c r="D9505">
        <v>5</v>
      </c>
      <c r="E9505">
        <v>1</v>
      </c>
      <c r="F9505">
        <v>4</v>
      </c>
      <c r="G9505">
        <v>52</v>
      </c>
      <c r="H9505">
        <v>0.72</v>
      </c>
      <c r="I9505" t="str">
        <v>starter</v>
      </c>
      <c r="J9505">
        <f>wOBA+VLOOKUP(D9505,order[],2,FALSE)+VLOOKUP(IF(F9505&gt;7,8,IF(F9505=0,1,F9505)),pitches[],2,FALSE)+VLOOKUP(IF(E9505&gt;2,3,E9505),smatchups[],2,FALSE)</f>
        <v>0.28136671692550275</v>
      </c>
      <c r="K9505">
        <f t="shared" si="488"/>
        <v>0.43863328307449723</v>
      </c>
      <c r="L9505">
        <f t="shared" si="487"/>
        <v>0.28136671692550275</v>
      </c>
      <c r="M9505">
        <f t="shared" si="489"/>
        <v>0.43863328307449723</v>
      </c>
    </row>
    <row r="9506" spans="1:13" x14ac:dyDescent="0.35">
      <c r="A9506" t="str">
        <v>A</v>
      </c>
      <c r="B9506" t="str">
        <v>palla001</v>
      </c>
      <c r="C9506" t="str">
        <v>orter001</v>
      </c>
      <c r="D9506">
        <v>6</v>
      </c>
      <c r="E9506">
        <v>1</v>
      </c>
      <c r="F9506">
        <v>2</v>
      </c>
      <c r="G9506">
        <v>54</v>
      </c>
      <c r="H9506">
        <v>0</v>
      </c>
      <c r="I9506" t="str">
        <v>starter</v>
      </c>
      <c r="J9506">
        <f>wOBA+VLOOKUP(D9506,order[],2,FALSE)+VLOOKUP(IF(F9506&gt;7,8,IF(F9506=0,1,F9506)),pitches[],2,FALSE)+VLOOKUP(IF(E9506&gt;2,3,E9506),smatchups[],2,FALSE)</f>
        <v>0.38968288897603715</v>
      </c>
      <c r="K9506">
        <f t="shared" si="488"/>
        <v>-0.38968288897603715</v>
      </c>
      <c r="L9506">
        <f t="shared" si="487"/>
        <v>0.38968288897603715</v>
      </c>
      <c r="M9506">
        <f t="shared" si="489"/>
        <v>-0.38968288897603715</v>
      </c>
    </row>
    <row r="9507" spans="1:13" x14ac:dyDescent="0.35">
      <c r="A9507" t="str">
        <v>A</v>
      </c>
      <c r="B9507" t="str">
        <v>palla001</v>
      </c>
      <c r="C9507" t="str">
        <v>higgp001</v>
      </c>
      <c r="D9507">
        <v>7</v>
      </c>
      <c r="E9507">
        <v>1</v>
      </c>
      <c r="F9507">
        <v>3</v>
      </c>
      <c r="G9507">
        <v>57</v>
      </c>
      <c r="H9507">
        <v>0.88400000000000001</v>
      </c>
      <c r="I9507" t="str">
        <v>starter</v>
      </c>
      <c r="J9507">
        <f>wOBA+VLOOKUP(D9507,order[],2,FALSE)+VLOOKUP(IF(F9507&gt;7,8,IF(F9507=0,1,F9507)),pitches[],2,FALSE)+VLOOKUP(IF(E9507&gt;2,3,E9507),smatchups[],2,FALSE)</f>
        <v>0.26233177404586594</v>
      </c>
      <c r="K9507">
        <f t="shared" si="488"/>
        <v>0.62166822595413407</v>
      </c>
      <c r="L9507">
        <f t="shared" si="487"/>
        <v>0.26233177404586594</v>
      </c>
      <c r="M9507">
        <f t="shared" si="489"/>
        <v>0.62166822595413407</v>
      </c>
    </row>
    <row r="9508" spans="1:13" x14ac:dyDescent="0.35">
      <c r="A9508" t="str">
        <v>A</v>
      </c>
      <c r="B9508" t="str">
        <v>palla001</v>
      </c>
      <c r="C9508" t="str">
        <v>heywj001</v>
      </c>
      <c r="D9508">
        <v>8</v>
      </c>
      <c r="E9508">
        <v>1</v>
      </c>
      <c r="F9508">
        <v>6</v>
      </c>
      <c r="G9508">
        <v>63</v>
      </c>
      <c r="H9508">
        <v>0.72</v>
      </c>
      <c r="I9508" t="str">
        <v>starter</v>
      </c>
      <c r="J9508">
        <f>wOBA+VLOOKUP(D9508,order[],2,FALSE)+VLOOKUP(IF(F9508&gt;7,8,IF(F9508=0,1,F9508)),pitches[],2,FALSE)+VLOOKUP(IF(E9508&gt;2,3,E9508),smatchups[],2,FALSE)</f>
        <v>0.28830904031629873</v>
      </c>
      <c r="K9508">
        <f t="shared" si="488"/>
        <v>0.43169095968370125</v>
      </c>
      <c r="L9508">
        <f t="shared" si="487"/>
        <v>0.28830904031629873</v>
      </c>
      <c r="M9508">
        <f t="shared" si="489"/>
        <v>0.43169095968370125</v>
      </c>
    </row>
    <row r="9509" spans="1:13" x14ac:dyDescent="0.35">
      <c r="A9509" t="str">
        <v>A</v>
      </c>
      <c r="B9509" t="str">
        <v>palla001</v>
      </c>
      <c r="C9509" t="str">
        <v>simma001</v>
      </c>
      <c r="D9509">
        <v>9</v>
      </c>
      <c r="E9509">
        <v>1</v>
      </c>
      <c r="F9509">
        <v>1</v>
      </c>
      <c r="G9509">
        <v>64</v>
      </c>
      <c r="H9509">
        <v>0</v>
      </c>
      <c r="I9509" t="str">
        <v>starter</v>
      </c>
      <c r="J9509">
        <f>wOBA+VLOOKUP(D9509,order[],2,FALSE)+VLOOKUP(IF(F9509&gt;7,8,IF(F9509=0,1,F9509)),pitches[],2,FALSE)+VLOOKUP(IF(E9509&gt;2,3,E9509),smatchups[],2,FALSE)</f>
        <v>0.45095315831494631</v>
      </c>
      <c r="K9509">
        <f t="shared" si="488"/>
        <v>-0.45095315831494631</v>
      </c>
      <c r="L9509">
        <f t="shared" si="487"/>
        <v>0.45095315831494631</v>
      </c>
      <c r="M9509">
        <f t="shared" si="489"/>
        <v>-0.45095315831494631</v>
      </c>
    </row>
    <row r="9510" spans="1:13" x14ac:dyDescent="0.35">
      <c r="A9510" t="str">
        <v>A</v>
      </c>
      <c r="B9510" t="str">
        <v>waina001</v>
      </c>
      <c r="C9510" t="str">
        <v>morec001</v>
      </c>
      <c r="D9510">
        <v>1</v>
      </c>
      <c r="E9510">
        <v>0</v>
      </c>
      <c r="F9510">
        <v>2</v>
      </c>
      <c r="G9510">
        <v>2</v>
      </c>
      <c r="H9510">
        <v>0</v>
      </c>
      <c r="I9510" t="str">
        <v>starter</v>
      </c>
      <c r="J9510">
        <f>wOBA+VLOOKUP(D9510,order[],2,FALSE)+VLOOKUP(IF(F9510&gt;7,8,IF(F9510=0,1,F9510)),pitches[],2,FALSE)+VLOOKUP(IF(E9510&gt;2,3,E9510),smatchups[],2,FALSE)</f>
        <v>0.36013087451599002</v>
      </c>
      <c r="K9510">
        <f t="shared" si="488"/>
        <v>-0.36013087451599002</v>
      </c>
      <c r="L9510">
        <f t="shared" si="487"/>
        <v>0.36194273763714685</v>
      </c>
      <c r="M9510">
        <f t="shared" si="489"/>
        <v>-0.36194273763714685</v>
      </c>
    </row>
    <row r="9511" spans="1:13" x14ac:dyDescent="0.35">
      <c r="A9511" t="str">
        <v>A</v>
      </c>
      <c r="B9511" t="str">
        <v>waina001</v>
      </c>
      <c r="C9511" t="str">
        <v>contw001</v>
      </c>
      <c r="D9511">
        <v>2</v>
      </c>
      <c r="E9511">
        <v>0</v>
      </c>
      <c r="F9511">
        <v>6</v>
      </c>
      <c r="G9511">
        <v>8</v>
      </c>
      <c r="H9511">
        <v>0.72</v>
      </c>
      <c r="I9511" t="str">
        <v>starter</v>
      </c>
      <c r="J9511">
        <f>wOBA+VLOOKUP(D9511,order[],2,FALSE)+VLOOKUP(IF(F9511&gt;7,8,IF(F9511=0,1,F9511)),pitches[],2,FALSE)+VLOOKUP(IF(E9511&gt;2,3,E9511),smatchups[],2,FALSE)</f>
        <v>0.31442043830812139</v>
      </c>
      <c r="K9511">
        <f t="shared" si="488"/>
        <v>0.40557956169187859</v>
      </c>
      <c r="L9511">
        <f t="shared" si="487"/>
        <v>0.31623230142927822</v>
      </c>
      <c r="M9511">
        <f t="shared" si="489"/>
        <v>0.40376769857072176</v>
      </c>
    </row>
    <row r="9512" spans="1:13" x14ac:dyDescent="0.35">
      <c r="A9512" t="str">
        <v>A</v>
      </c>
      <c r="B9512" t="str">
        <v>waina001</v>
      </c>
      <c r="C9512" t="str">
        <v>happi001</v>
      </c>
      <c r="D9512">
        <v>3</v>
      </c>
      <c r="E9512">
        <v>0</v>
      </c>
      <c r="F9512">
        <v>3</v>
      </c>
      <c r="G9512">
        <v>11</v>
      </c>
      <c r="H9512">
        <v>1.2609999999999999</v>
      </c>
      <c r="I9512" t="str">
        <v>starter</v>
      </c>
      <c r="J9512">
        <f>wOBA+VLOOKUP(D9512,order[],2,FALSE)+VLOOKUP(IF(F9512&gt;7,8,IF(F9512=0,1,F9512)),pitches[],2,FALSE)+VLOOKUP(IF(E9512&gt;2,3,E9512),smatchups[],2,FALSE)</f>
        <v>0.26155759877069507</v>
      </c>
      <c r="K9512">
        <f t="shared" si="488"/>
        <v>0.99944240122930483</v>
      </c>
      <c r="L9512">
        <f t="shared" si="487"/>
        <v>0.2633694618918519</v>
      </c>
      <c r="M9512">
        <f t="shared" si="489"/>
        <v>0.99763053810814806</v>
      </c>
    </row>
    <row r="9513" spans="1:13" x14ac:dyDescent="0.35">
      <c r="A9513" t="str">
        <v>A</v>
      </c>
      <c r="B9513" t="str">
        <v>waina001</v>
      </c>
      <c r="C9513" t="str">
        <v>schwf001</v>
      </c>
      <c r="D9513">
        <v>4</v>
      </c>
      <c r="E9513">
        <v>0</v>
      </c>
      <c r="F9513">
        <v>3</v>
      </c>
      <c r="G9513">
        <v>14</v>
      </c>
      <c r="H9513">
        <v>0</v>
      </c>
      <c r="I9513" t="str">
        <v>starter</v>
      </c>
      <c r="J9513">
        <f>wOBA+VLOOKUP(D9513,order[],2,FALSE)+VLOOKUP(IF(F9513&gt;7,8,IF(F9513=0,1,F9513)),pitches[],2,FALSE)+VLOOKUP(IF(E9513&gt;2,3,E9513),smatchups[],2,FALSE)</f>
        <v>0.27752087867788527</v>
      </c>
      <c r="K9513">
        <f t="shared" si="488"/>
        <v>-0.27752087867788527</v>
      </c>
      <c r="L9513">
        <f t="shared" si="487"/>
        <v>0.27933274179904211</v>
      </c>
      <c r="M9513">
        <f t="shared" si="489"/>
        <v>-0.27933274179904211</v>
      </c>
    </row>
    <row r="9514" spans="1:13" x14ac:dyDescent="0.35">
      <c r="A9514" t="str">
        <v>A</v>
      </c>
      <c r="B9514" t="str">
        <v>waina001</v>
      </c>
      <c r="C9514" t="str">
        <v>wisdp001</v>
      </c>
      <c r="D9514">
        <v>5</v>
      </c>
      <c r="E9514">
        <v>0</v>
      </c>
      <c r="F9514">
        <v>1</v>
      </c>
      <c r="G9514">
        <v>15</v>
      </c>
      <c r="H9514">
        <v>0</v>
      </c>
      <c r="I9514" t="str">
        <v>starter</v>
      </c>
      <c r="J9514">
        <f>wOBA+VLOOKUP(D9514,order[],2,FALSE)+VLOOKUP(IF(F9514&gt;7,8,IF(F9514=0,1,F9514)),pitches[],2,FALSE)+VLOOKUP(IF(E9514&gt;2,3,E9514),smatchups[],2,FALSE)</f>
        <v>0.41743692134118665</v>
      </c>
      <c r="K9514">
        <f t="shared" si="488"/>
        <v>-0.41743692134118665</v>
      </c>
      <c r="L9514">
        <f t="shared" si="487"/>
        <v>0.41924878446234348</v>
      </c>
      <c r="M9514">
        <f t="shared" si="489"/>
        <v>-0.41924878446234348</v>
      </c>
    </row>
    <row r="9515" spans="1:13" x14ac:dyDescent="0.35">
      <c r="A9515" t="str">
        <v>A</v>
      </c>
      <c r="B9515" t="str">
        <v>waina001</v>
      </c>
      <c r="C9515" t="str">
        <v>orter001</v>
      </c>
      <c r="D9515">
        <v>6</v>
      </c>
      <c r="E9515">
        <v>0</v>
      </c>
      <c r="F9515">
        <v>5</v>
      </c>
      <c r="G9515">
        <v>20</v>
      </c>
      <c r="H9515">
        <v>0</v>
      </c>
      <c r="I9515" t="str">
        <v>starter</v>
      </c>
      <c r="J9515">
        <f>wOBA+VLOOKUP(D9515,order[],2,FALSE)+VLOOKUP(IF(F9515&gt;7,8,IF(F9515=0,1,F9515)),pitches[],2,FALSE)+VLOOKUP(IF(E9515&gt;2,3,E9515),smatchups[],2,FALSE)</f>
        <v>0.2685269733884687</v>
      </c>
      <c r="K9515">
        <f t="shared" si="488"/>
        <v>-0.2685269733884687</v>
      </c>
      <c r="L9515">
        <f t="shared" si="487"/>
        <v>0.27033883650962554</v>
      </c>
      <c r="M9515">
        <f t="shared" si="489"/>
        <v>-0.27033883650962554</v>
      </c>
    </row>
    <row r="9516" spans="1:13" x14ac:dyDescent="0.35">
      <c r="A9516" t="str">
        <v>A</v>
      </c>
      <c r="B9516" t="str">
        <v>waina001</v>
      </c>
      <c r="C9516" t="str">
        <v>hoern001</v>
      </c>
      <c r="D9516">
        <v>7</v>
      </c>
      <c r="E9516">
        <v>0</v>
      </c>
      <c r="F9516">
        <v>4</v>
      </c>
      <c r="G9516">
        <v>24</v>
      </c>
      <c r="H9516">
        <v>0.88400000000000001</v>
      </c>
      <c r="I9516" t="str">
        <v>starter</v>
      </c>
      <c r="J9516">
        <f>wOBA+VLOOKUP(D9516,order[],2,FALSE)+VLOOKUP(IF(F9516&gt;7,8,IF(F9516=0,1,F9516)),pitches[],2,FALSE)+VLOOKUP(IF(E9516&gt;2,3,E9516),smatchups[],2,FALSE)</f>
        <v>0.22683660833827218</v>
      </c>
      <c r="K9516">
        <f t="shared" si="488"/>
        <v>0.65716339166172788</v>
      </c>
      <c r="L9516">
        <f t="shared" si="487"/>
        <v>0.22864847145942899</v>
      </c>
      <c r="M9516">
        <f t="shared" si="489"/>
        <v>0.65535152854057099</v>
      </c>
    </row>
    <row r="9517" spans="1:13" x14ac:dyDescent="0.35">
      <c r="A9517" t="str">
        <v>A</v>
      </c>
      <c r="B9517" t="str">
        <v>waina001</v>
      </c>
      <c r="C9517" t="str">
        <v>heywj001</v>
      </c>
      <c r="D9517">
        <v>8</v>
      </c>
      <c r="E9517">
        <v>0</v>
      </c>
      <c r="F9517">
        <v>4</v>
      </c>
      <c r="G9517">
        <v>28</v>
      </c>
      <c r="H9517">
        <v>0</v>
      </c>
      <c r="I9517" t="str">
        <v>starter</v>
      </c>
      <c r="J9517">
        <f>wOBA+VLOOKUP(D9517,order[],2,FALSE)+VLOOKUP(IF(F9517&gt;7,8,IF(F9517=0,1,F9517)),pitches[],2,FALSE)+VLOOKUP(IF(E9517&gt;2,3,E9517),smatchups[],2,FALSE)</f>
        <v>0.21391658124213037</v>
      </c>
      <c r="K9517">
        <f t="shared" si="488"/>
        <v>-0.21391658124213037</v>
      </c>
      <c r="L9517">
        <f t="shared" si="487"/>
        <v>0.21572844436328717</v>
      </c>
      <c r="M9517">
        <f t="shared" si="489"/>
        <v>-0.21572844436328717</v>
      </c>
    </row>
    <row r="9518" spans="1:13" x14ac:dyDescent="0.35">
      <c r="A9518" t="str">
        <v>A</v>
      </c>
      <c r="B9518" t="str">
        <v>waina001</v>
      </c>
      <c r="C9518" t="str">
        <v>madrn001</v>
      </c>
      <c r="D9518">
        <v>9</v>
      </c>
      <c r="E9518">
        <v>0</v>
      </c>
      <c r="F9518">
        <v>5</v>
      </c>
      <c r="G9518">
        <v>33</v>
      </c>
      <c r="H9518">
        <v>0</v>
      </c>
      <c r="I9518" t="str">
        <v>starter</v>
      </c>
      <c r="J9518">
        <f>wOBA+VLOOKUP(D9518,order[],2,FALSE)+VLOOKUP(IF(F9518&gt;7,8,IF(F9518=0,1,F9518)),pitches[],2,FALSE)+VLOOKUP(IF(E9518&gt;2,3,E9518),smatchups[],2,FALSE)</f>
        <v>0.27664369707828274</v>
      </c>
      <c r="K9518">
        <f t="shared" si="488"/>
        <v>-0.27664369707828274</v>
      </c>
      <c r="L9518">
        <f t="shared" si="487"/>
        <v>0.27845556019943957</v>
      </c>
      <c r="M9518">
        <f t="shared" si="489"/>
        <v>-0.27845556019943957</v>
      </c>
    </row>
    <row r="9519" spans="1:13" x14ac:dyDescent="0.35">
      <c r="A9519" t="str">
        <v>A</v>
      </c>
      <c r="B9519" t="str">
        <v>waina001</v>
      </c>
      <c r="C9519" t="str">
        <v>morec001</v>
      </c>
      <c r="D9519">
        <v>1</v>
      </c>
      <c r="E9519">
        <v>1</v>
      </c>
      <c r="F9519">
        <v>3</v>
      </c>
      <c r="G9519">
        <v>36</v>
      </c>
      <c r="H9519">
        <v>0.88400000000000001</v>
      </c>
      <c r="I9519" t="str">
        <v>starter</v>
      </c>
      <c r="J9519">
        <f>wOBA+VLOOKUP(D9519,order[],2,FALSE)+VLOOKUP(IF(F9519&gt;7,8,IF(F9519=0,1,F9519)),pitches[],2,FALSE)+VLOOKUP(IF(E9519&gt;2,3,E9519),smatchups[],2,FALSE)</f>
        <v>0.28714802268272538</v>
      </c>
      <c r="K9519">
        <f t="shared" si="488"/>
        <v>0.59685197731727468</v>
      </c>
      <c r="L9519">
        <f t="shared" si="487"/>
        <v>0.28714802268272538</v>
      </c>
      <c r="M9519">
        <f t="shared" si="489"/>
        <v>0.59685197731727468</v>
      </c>
    </row>
    <row r="9520" spans="1:13" x14ac:dyDescent="0.35">
      <c r="A9520" t="str">
        <v>A</v>
      </c>
      <c r="B9520" t="str">
        <v>waina001</v>
      </c>
      <c r="C9520" t="str">
        <v>contw001</v>
      </c>
      <c r="D9520">
        <v>2</v>
      </c>
      <c r="E9520">
        <v>1</v>
      </c>
      <c r="F9520">
        <v>2</v>
      </c>
      <c r="G9520">
        <v>38</v>
      </c>
      <c r="H9520">
        <v>0.88400000000000001</v>
      </c>
      <c r="I9520" t="str">
        <v>starter</v>
      </c>
      <c r="J9520">
        <f>wOBA+VLOOKUP(D9520,order[],2,FALSE)+VLOOKUP(IF(F9520&gt;7,8,IF(F9520=0,1,F9520)),pitches[],2,FALSE)+VLOOKUP(IF(E9520&gt;2,3,E9520),smatchups[],2,FALSE)</f>
        <v>0.39962871432335068</v>
      </c>
      <c r="K9520">
        <f t="shared" si="488"/>
        <v>0.48437128567664933</v>
      </c>
      <c r="L9520">
        <f t="shared" si="487"/>
        <v>0.39962871432335068</v>
      </c>
      <c r="M9520">
        <f t="shared" si="489"/>
        <v>0.48437128567664933</v>
      </c>
    </row>
    <row r="9521" spans="1:13" x14ac:dyDescent="0.35">
      <c r="A9521" t="str">
        <v>A</v>
      </c>
      <c r="B9521" t="str">
        <v>waina001</v>
      </c>
      <c r="C9521" t="str">
        <v>happi001</v>
      </c>
      <c r="D9521">
        <v>3</v>
      </c>
      <c r="E9521">
        <v>1</v>
      </c>
      <c r="F9521">
        <v>4</v>
      </c>
      <c r="G9521">
        <v>42</v>
      </c>
      <c r="H9521">
        <v>0</v>
      </c>
      <c r="I9521" t="str">
        <v>starter</v>
      </c>
      <c r="J9521">
        <f>wOBA+VLOOKUP(D9521,order[],2,FALSE)+VLOOKUP(IF(F9521&gt;7,8,IF(F9521=0,1,F9521)),pitches[],2,FALSE)+VLOOKUP(IF(E9521&gt;2,3,E9521),smatchups[],2,FALSE)</f>
        <v>0.27718515061164056</v>
      </c>
      <c r="K9521">
        <f t="shared" si="488"/>
        <v>-0.27718515061164056</v>
      </c>
      <c r="L9521">
        <f t="shared" si="487"/>
        <v>0.27718515061164056</v>
      </c>
      <c r="M9521">
        <f t="shared" si="489"/>
        <v>-0.27718515061164056</v>
      </c>
    </row>
    <row r="9522" spans="1:13" x14ac:dyDescent="0.35">
      <c r="A9522" t="str">
        <v>A</v>
      </c>
      <c r="B9522" t="str">
        <v>waina001</v>
      </c>
      <c r="C9522" t="str">
        <v>schwf001</v>
      </c>
      <c r="D9522">
        <v>4</v>
      </c>
      <c r="E9522">
        <v>1</v>
      </c>
      <c r="F9522">
        <v>1</v>
      </c>
      <c r="G9522">
        <v>43</v>
      </c>
      <c r="H9522">
        <v>0</v>
      </c>
      <c r="I9522" t="str">
        <v>starter</v>
      </c>
      <c r="J9522">
        <f>wOBA+VLOOKUP(D9522,order[],2,FALSE)+VLOOKUP(IF(F9522&gt;7,8,IF(F9522=0,1,F9522)),pitches[],2,FALSE)+VLOOKUP(IF(E9522&gt;2,3,E9522),smatchups[],2,FALSE)</f>
        <v>0.4547799937087843</v>
      </c>
      <c r="K9522">
        <f t="shared" si="488"/>
        <v>-0.4547799937087843</v>
      </c>
      <c r="L9522">
        <f t="shared" si="487"/>
        <v>0.4547799937087843</v>
      </c>
      <c r="M9522">
        <f t="shared" si="489"/>
        <v>-0.4547799937087843</v>
      </c>
    </row>
    <row r="9523" spans="1:13" x14ac:dyDescent="0.35">
      <c r="A9523" t="str">
        <v>A</v>
      </c>
      <c r="B9523" t="str">
        <v>waina001</v>
      </c>
      <c r="C9523" t="str">
        <v>wisdp001</v>
      </c>
      <c r="D9523">
        <v>5</v>
      </c>
      <c r="E9523">
        <v>1</v>
      </c>
      <c r="F9523">
        <v>4</v>
      </c>
      <c r="G9523">
        <v>47</v>
      </c>
      <c r="H9523">
        <v>0</v>
      </c>
      <c r="I9523" t="str">
        <v>starter</v>
      </c>
      <c r="J9523">
        <f>wOBA+VLOOKUP(D9523,order[],2,FALSE)+VLOOKUP(IF(F9523&gt;7,8,IF(F9523=0,1,F9523)),pitches[],2,FALSE)+VLOOKUP(IF(E9523&gt;2,3,E9523),smatchups[],2,FALSE)</f>
        <v>0.28136671692550275</v>
      </c>
      <c r="K9523">
        <f t="shared" si="488"/>
        <v>-0.28136671692550275</v>
      </c>
      <c r="L9523">
        <f t="shared" si="487"/>
        <v>0.28136671692550275</v>
      </c>
      <c r="M9523">
        <f t="shared" si="489"/>
        <v>-0.28136671692550275</v>
      </c>
    </row>
    <row r="9524" spans="1:13" x14ac:dyDescent="0.35">
      <c r="A9524" t="str">
        <v>A</v>
      </c>
      <c r="B9524" t="str">
        <v>waina001</v>
      </c>
      <c r="C9524" t="str">
        <v>orter001</v>
      </c>
      <c r="D9524">
        <v>6</v>
      </c>
      <c r="E9524">
        <v>1</v>
      </c>
      <c r="F9524">
        <v>2</v>
      </c>
      <c r="G9524">
        <v>49</v>
      </c>
      <c r="H9524">
        <v>0</v>
      </c>
      <c r="I9524" t="str">
        <v>starter</v>
      </c>
      <c r="J9524">
        <f>wOBA+VLOOKUP(D9524,order[],2,FALSE)+VLOOKUP(IF(F9524&gt;7,8,IF(F9524=0,1,F9524)),pitches[],2,FALSE)+VLOOKUP(IF(E9524&gt;2,3,E9524),smatchups[],2,FALSE)</f>
        <v>0.38968288897603715</v>
      </c>
      <c r="K9524">
        <f t="shared" si="488"/>
        <v>-0.38968288897603715</v>
      </c>
      <c r="L9524">
        <f t="shared" si="487"/>
        <v>0.38968288897603715</v>
      </c>
      <c r="M9524">
        <f t="shared" si="489"/>
        <v>-0.38968288897603715</v>
      </c>
    </row>
    <row r="9525" spans="1:13" x14ac:dyDescent="0.35">
      <c r="A9525" t="str">
        <v>A</v>
      </c>
      <c r="B9525" t="str">
        <v>waina001</v>
      </c>
      <c r="C9525" t="str">
        <v>hoern001</v>
      </c>
      <c r="D9525">
        <v>7</v>
      </c>
      <c r="E9525">
        <v>1</v>
      </c>
      <c r="F9525">
        <v>2</v>
      </c>
      <c r="G9525">
        <v>51</v>
      </c>
      <c r="H9525">
        <v>1.2609999999999999</v>
      </c>
      <c r="I9525" t="str">
        <v>starter</v>
      </c>
      <c r="J9525">
        <f>wOBA+VLOOKUP(D9525,order[],2,FALSE)+VLOOKUP(IF(F9525&gt;7,8,IF(F9525=0,1,F9525)),pitches[],2,FALSE)+VLOOKUP(IF(E9525&gt;2,3,E9525),smatchups[],2,FALSE)</f>
        <v>0.36087598465340021</v>
      </c>
      <c r="K9525">
        <f t="shared" si="488"/>
        <v>0.90012401534659969</v>
      </c>
      <c r="L9525">
        <f t="shared" si="487"/>
        <v>0.36087598465340021</v>
      </c>
      <c r="M9525">
        <f t="shared" si="489"/>
        <v>0.90012401534659969</v>
      </c>
    </row>
    <row r="9526" spans="1:13" x14ac:dyDescent="0.35">
      <c r="A9526" t="str">
        <v>A</v>
      </c>
      <c r="B9526" t="str">
        <v>waina001</v>
      </c>
      <c r="C9526" t="str">
        <v>heywj001</v>
      </c>
      <c r="D9526">
        <v>8</v>
      </c>
      <c r="E9526">
        <v>1</v>
      </c>
      <c r="F9526">
        <v>6</v>
      </c>
      <c r="G9526">
        <v>57</v>
      </c>
      <c r="H9526">
        <v>0.88400000000000001</v>
      </c>
      <c r="I9526" t="str">
        <v>starter</v>
      </c>
      <c r="J9526">
        <f>wOBA+VLOOKUP(D9526,order[],2,FALSE)+VLOOKUP(IF(F9526&gt;7,8,IF(F9526=0,1,F9526)),pitches[],2,FALSE)+VLOOKUP(IF(E9526&gt;2,3,E9526),smatchups[],2,FALSE)</f>
        <v>0.28830904031629873</v>
      </c>
      <c r="K9526">
        <f t="shared" si="488"/>
        <v>0.59569095968370123</v>
      </c>
      <c r="L9526">
        <f t="shared" si="487"/>
        <v>0.28830904031629873</v>
      </c>
      <c r="M9526">
        <f t="shared" si="489"/>
        <v>0.59569095968370123</v>
      </c>
    </row>
    <row r="9527" spans="1:13" x14ac:dyDescent="0.35">
      <c r="A9527" t="str">
        <v>A</v>
      </c>
      <c r="B9527" t="str">
        <v>waina001</v>
      </c>
      <c r="C9527" t="str">
        <v>madrn001</v>
      </c>
      <c r="D9527">
        <v>9</v>
      </c>
      <c r="E9527">
        <v>1</v>
      </c>
      <c r="F9527">
        <v>3</v>
      </c>
      <c r="G9527">
        <v>60</v>
      </c>
      <c r="H9527">
        <v>0</v>
      </c>
      <c r="I9527" t="str">
        <v>starter</v>
      </c>
      <c r="J9527">
        <f>wOBA+VLOOKUP(D9527,order[],2,FALSE)+VLOOKUP(IF(F9527&gt;7,8,IF(F9527=0,1,F9527)),pitches[],2,FALSE)+VLOOKUP(IF(E9527&gt;2,3,E9527),smatchups[],2,FALSE)</f>
        <v>0.29925540205831691</v>
      </c>
      <c r="K9527">
        <f t="shared" si="488"/>
        <v>-0.29925540205831691</v>
      </c>
      <c r="L9527">
        <f t="shared" si="487"/>
        <v>0.29925540205831691</v>
      </c>
      <c r="M9527">
        <f t="shared" si="489"/>
        <v>-0.29925540205831691</v>
      </c>
    </row>
    <row r="9528" spans="1:13" x14ac:dyDescent="0.35">
      <c r="A9528" t="str">
        <v>A</v>
      </c>
      <c r="B9528" t="str">
        <v>waina001</v>
      </c>
      <c r="C9528" t="str">
        <v>morec001</v>
      </c>
      <c r="D9528">
        <v>1</v>
      </c>
      <c r="E9528">
        <v>2</v>
      </c>
      <c r="F9528">
        <v>4</v>
      </c>
      <c r="G9528">
        <v>64</v>
      </c>
      <c r="H9528">
        <v>0</v>
      </c>
      <c r="I9528" t="str">
        <v>starter</v>
      </c>
      <c r="J9528">
        <f>wOBA+VLOOKUP(D9528,order[],2,FALSE)+VLOOKUP(IF(F9528&gt;7,8,IF(F9528=0,1,F9528)),pitches[],2,FALSE)+VLOOKUP(IF(E9528&gt;2,3,E9528),smatchups[],2,FALSE)</f>
        <v>0.2792203346663491</v>
      </c>
      <c r="K9528">
        <f t="shared" si="488"/>
        <v>-0.2792203346663491</v>
      </c>
      <c r="L9528">
        <f t="shared" si="487"/>
        <v>0.2792203346663491</v>
      </c>
      <c r="M9528">
        <f t="shared" si="489"/>
        <v>-0.2792203346663491</v>
      </c>
    </row>
    <row r="9529" spans="1:13" x14ac:dyDescent="0.35">
      <c r="A9529" t="str">
        <v>A</v>
      </c>
      <c r="B9529" t="str">
        <v>waina001</v>
      </c>
      <c r="C9529" t="str">
        <v>contw001</v>
      </c>
      <c r="D9529">
        <v>2</v>
      </c>
      <c r="E9529">
        <v>2</v>
      </c>
      <c r="F9529">
        <v>5</v>
      </c>
      <c r="G9529">
        <v>69</v>
      </c>
      <c r="H9529">
        <v>0</v>
      </c>
      <c r="I9529" t="str">
        <v>starter</v>
      </c>
      <c r="J9529">
        <f>wOBA+VLOOKUP(D9529,order[],2,FALSE)+VLOOKUP(IF(F9529&gt;7,8,IF(F9529=0,1,F9529)),pitches[],2,FALSE)+VLOOKUP(IF(E9529&gt;2,3,E9529),smatchups[],2,FALSE)</f>
        <v>0.30604027642699971</v>
      </c>
      <c r="K9529">
        <f t="shared" si="488"/>
        <v>-0.30604027642699971</v>
      </c>
      <c r="L9529">
        <f t="shared" si="487"/>
        <v>0.30604027642699971</v>
      </c>
      <c r="M9529">
        <f t="shared" si="489"/>
        <v>-0.30604027642699971</v>
      </c>
    </row>
    <row r="9530" spans="1:13" x14ac:dyDescent="0.35">
      <c r="A9530" t="str">
        <v>A</v>
      </c>
      <c r="B9530" t="str">
        <v>waina001</v>
      </c>
      <c r="C9530" t="str">
        <v>happi001</v>
      </c>
      <c r="D9530">
        <v>3</v>
      </c>
      <c r="E9530">
        <v>2</v>
      </c>
      <c r="F9530">
        <v>4</v>
      </c>
      <c r="G9530">
        <v>73</v>
      </c>
      <c r="H9530">
        <v>0</v>
      </c>
      <c r="I9530" t="str">
        <v>starter</v>
      </c>
      <c r="J9530">
        <f>wOBA+VLOOKUP(D9530,order[],2,FALSE)+VLOOKUP(IF(F9530&gt;7,8,IF(F9530=0,1,F9530)),pitches[],2,FALSE)+VLOOKUP(IF(E9530&gt;2,3,E9530),smatchups[],2,FALSE)</f>
        <v>0.27919126952858841</v>
      </c>
      <c r="K9530">
        <f t="shared" si="488"/>
        <v>-0.27919126952858841</v>
      </c>
      <c r="L9530">
        <f t="shared" si="487"/>
        <v>0.27919126952858841</v>
      </c>
      <c r="M9530">
        <f t="shared" si="489"/>
        <v>-0.27919126952858841</v>
      </c>
    </row>
    <row r="9531" spans="1:13" x14ac:dyDescent="0.35">
      <c r="A9531" t="str">
        <v>A</v>
      </c>
      <c r="B9531" t="str">
        <v>waina001</v>
      </c>
      <c r="C9531" t="str">
        <v>schwf001</v>
      </c>
      <c r="D9531">
        <v>4</v>
      </c>
      <c r="E9531">
        <v>2</v>
      </c>
      <c r="F9531">
        <v>3</v>
      </c>
      <c r="G9531">
        <v>76</v>
      </c>
      <c r="H9531">
        <v>0</v>
      </c>
      <c r="I9531" t="str">
        <v>starter</v>
      </c>
      <c r="J9531">
        <f>wOBA+VLOOKUP(D9531,order[],2,FALSE)+VLOOKUP(IF(F9531&gt;7,8,IF(F9531=0,1,F9531)),pitches[],2,FALSE)+VLOOKUP(IF(E9531&gt;2,3,E9531),smatchups[],2,FALSE)</f>
        <v>0.30508835636910275</v>
      </c>
      <c r="K9531">
        <f t="shared" si="488"/>
        <v>-0.30508835636910275</v>
      </c>
      <c r="L9531">
        <f t="shared" si="487"/>
        <v>0.30508835636910275</v>
      </c>
      <c r="M9531">
        <f t="shared" si="489"/>
        <v>-0.30508835636910275</v>
      </c>
    </row>
    <row r="9532" spans="1:13" x14ac:dyDescent="0.35">
      <c r="A9532" t="str">
        <v>A</v>
      </c>
      <c r="B9532" t="str">
        <v>waina001</v>
      </c>
      <c r="C9532" t="str">
        <v>wisdp001</v>
      </c>
      <c r="D9532">
        <v>5</v>
      </c>
      <c r="E9532">
        <v>2</v>
      </c>
      <c r="F9532">
        <v>4</v>
      </c>
      <c r="G9532">
        <v>80</v>
      </c>
      <c r="H9532">
        <v>1.2609999999999999</v>
      </c>
      <c r="I9532" t="str">
        <v>starter</v>
      </c>
      <c r="J9532">
        <f>wOBA+VLOOKUP(D9532,order[],2,FALSE)+VLOOKUP(IF(F9532&gt;7,8,IF(F9532=0,1,F9532)),pitches[],2,FALSE)+VLOOKUP(IF(E9532&gt;2,3,E9532),smatchups[],2,FALSE)</f>
        <v>0.2833728358424506</v>
      </c>
      <c r="K9532">
        <f t="shared" si="488"/>
        <v>0.97762716415754936</v>
      </c>
      <c r="L9532">
        <f t="shared" si="487"/>
        <v>0.2833728358424506</v>
      </c>
      <c r="M9532">
        <f t="shared" si="489"/>
        <v>0.97762716415754936</v>
      </c>
    </row>
    <row r="9533" spans="1:13" x14ac:dyDescent="0.35">
      <c r="A9533" t="str">
        <v>A</v>
      </c>
      <c r="B9533" t="str">
        <v>waina001</v>
      </c>
      <c r="C9533" t="str">
        <v>orter001</v>
      </c>
      <c r="D9533">
        <v>6</v>
      </c>
      <c r="E9533">
        <v>2</v>
      </c>
      <c r="F9533">
        <v>1</v>
      </c>
      <c r="G9533">
        <v>81</v>
      </c>
      <c r="H9533">
        <v>0.88400000000000001</v>
      </c>
      <c r="I9533" t="str">
        <v>starter</v>
      </c>
      <c r="J9533">
        <f>wOBA+VLOOKUP(D9533,order[],2,FALSE)+VLOOKUP(IF(F9533&gt;7,8,IF(F9533=0,1,F9533)),pitches[],2,FALSE)+VLOOKUP(IF(E9533&gt;2,3,E9533),smatchups[],2,FALSE)</f>
        <v>0.44484255354208013</v>
      </c>
      <c r="K9533">
        <f t="shared" si="488"/>
        <v>0.43915744645791988</v>
      </c>
      <c r="L9533">
        <f t="shared" si="487"/>
        <v>0.44484255354208013</v>
      </c>
      <c r="M9533">
        <f t="shared" si="489"/>
        <v>0.43915744645791988</v>
      </c>
    </row>
    <row r="9534" spans="1:13" x14ac:dyDescent="0.35">
      <c r="A9534" t="str">
        <v>A</v>
      </c>
      <c r="B9534" t="str">
        <v>waina001</v>
      </c>
      <c r="C9534" t="str">
        <v>hoern001</v>
      </c>
      <c r="D9534">
        <v>7</v>
      </c>
      <c r="E9534">
        <v>2</v>
      </c>
      <c r="F9534">
        <v>2</v>
      </c>
      <c r="G9534">
        <v>83</v>
      </c>
      <c r="H9534">
        <v>0</v>
      </c>
      <c r="I9534" t="str">
        <v>starter</v>
      </c>
      <c r="J9534">
        <f>wOBA+VLOOKUP(D9534,order[],2,FALSE)+VLOOKUP(IF(F9534&gt;7,8,IF(F9534=0,1,F9534)),pitches[],2,FALSE)+VLOOKUP(IF(E9534&gt;2,3,E9534),smatchups[],2,FALSE)</f>
        <v>0.36288210357034806</v>
      </c>
      <c r="K9534">
        <f t="shared" si="488"/>
        <v>-0.36288210357034806</v>
      </c>
      <c r="L9534">
        <f t="shared" si="487"/>
        <v>0.36288210357034806</v>
      </c>
      <c r="M9534">
        <f t="shared" si="489"/>
        <v>-0.36288210357034806</v>
      </c>
    </row>
    <row r="9535" spans="1:13" x14ac:dyDescent="0.35">
      <c r="A9535" t="str">
        <v>A</v>
      </c>
      <c r="B9535" t="str">
        <v>waina001</v>
      </c>
      <c r="C9535" t="str">
        <v>heywj001</v>
      </c>
      <c r="D9535">
        <v>8</v>
      </c>
      <c r="E9535">
        <v>2</v>
      </c>
      <c r="F9535">
        <v>4</v>
      </c>
      <c r="G9535">
        <v>87</v>
      </c>
      <c r="H9535">
        <v>0</v>
      </c>
      <c r="I9535" t="str">
        <v>starter</v>
      </c>
      <c r="J9535">
        <f>wOBA+VLOOKUP(D9535,order[],2,FALSE)+VLOOKUP(IF(F9535&gt;7,8,IF(F9535=0,1,F9535)),pitches[],2,FALSE)+VLOOKUP(IF(E9535&gt;2,3,E9535),smatchups[],2,FALSE)</f>
        <v>0.24148405893334784</v>
      </c>
      <c r="K9535">
        <f t="shared" si="488"/>
        <v>-0.24148405893334784</v>
      </c>
      <c r="L9535">
        <f t="shared" si="487"/>
        <v>0.24148405893334784</v>
      </c>
      <c r="M9535">
        <f t="shared" si="489"/>
        <v>-0.24148405893334784</v>
      </c>
    </row>
    <row r="9536" spans="1:13" x14ac:dyDescent="0.35">
      <c r="A9536" t="str">
        <v>A</v>
      </c>
      <c r="B9536" t="str">
        <v>waina001</v>
      </c>
      <c r="C9536" t="str">
        <v>madrn001</v>
      </c>
      <c r="D9536">
        <v>9</v>
      </c>
      <c r="E9536">
        <v>2</v>
      </c>
      <c r="F9536">
        <v>3</v>
      </c>
      <c r="G9536">
        <v>90</v>
      </c>
      <c r="H9536">
        <v>0.88400000000000001</v>
      </c>
      <c r="I9536" t="str">
        <v>starter</v>
      </c>
      <c r="J9536">
        <f>wOBA+VLOOKUP(D9536,order[],2,FALSE)+VLOOKUP(IF(F9536&gt;7,8,IF(F9536=0,1,F9536)),pitches[],2,FALSE)+VLOOKUP(IF(E9536&gt;2,3,E9536),smatchups[],2,FALSE)</f>
        <v>0.30126152097526476</v>
      </c>
      <c r="K9536">
        <f t="shared" si="488"/>
        <v>0.58273847902473519</v>
      </c>
      <c r="L9536">
        <f t="shared" si="487"/>
        <v>0.30126152097526476</v>
      </c>
      <c r="M9536">
        <f t="shared" si="489"/>
        <v>0.58273847902473519</v>
      </c>
    </row>
    <row r="9537" spans="1:13" x14ac:dyDescent="0.35">
      <c r="A9537" t="str">
        <v>A</v>
      </c>
      <c r="B9537" t="str">
        <v>waina001</v>
      </c>
      <c r="C9537" t="str">
        <v>morec001</v>
      </c>
      <c r="D9537">
        <v>1</v>
      </c>
      <c r="E9537">
        <v>3</v>
      </c>
      <c r="F9537">
        <v>3</v>
      </c>
      <c r="G9537">
        <v>93</v>
      </c>
      <c r="H9537">
        <v>0</v>
      </c>
      <c r="I9537" t="str">
        <v>starter</v>
      </c>
      <c r="J9537">
        <f>wOBA+VLOOKUP(D9537,order[],2,FALSE)+VLOOKUP(IF(F9537&gt;7,8,IF(F9537=0,1,F9537)),pitches[],2,FALSE)+VLOOKUP(IF(E9537&gt;2,3,E9537),smatchups[],2,FALSE)</f>
        <v>0.31803673714374237</v>
      </c>
      <c r="K9537">
        <f t="shared" si="488"/>
        <v>-0.31803673714374237</v>
      </c>
      <c r="L9537">
        <f t="shared" si="487"/>
        <v>0.31803673714374237</v>
      </c>
      <c r="M9537">
        <f t="shared" si="489"/>
        <v>-0.31803673714374237</v>
      </c>
    </row>
    <row r="9538" spans="1:13" x14ac:dyDescent="0.35">
      <c r="A9538" t="str">
        <v>A</v>
      </c>
      <c r="B9538" t="str">
        <v>waina001</v>
      </c>
      <c r="C9538" t="str">
        <v>contw001</v>
      </c>
      <c r="D9538">
        <v>2</v>
      </c>
      <c r="E9538">
        <v>3</v>
      </c>
      <c r="F9538">
        <v>6</v>
      </c>
      <c r="G9538">
        <v>99</v>
      </c>
      <c r="H9538">
        <v>0.72</v>
      </c>
      <c r="I9538" t="str">
        <v>starter</v>
      </c>
      <c r="J9538">
        <f>wOBA+VLOOKUP(D9538,order[],2,FALSE)+VLOOKUP(IF(F9538&gt;7,8,IF(F9538=0,1,F9538)),pitches[],2,FALSE)+VLOOKUP(IF(E9538&gt;2,3,E9538),smatchups[],2,FALSE)</f>
        <v>0.370870511543408</v>
      </c>
      <c r="K9538">
        <f t="shared" si="488"/>
        <v>0.34912948845659197</v>
      </c>
      <c r="L9538">
        <f t="shared" ref="L9538:L9601" si="490">IF(E9538=0,BF$1+BE$1*F9538,IF(E9538=1,BF$2+BE$2*F9538,IF(E9538=2,BF$3+BE$3*F9538,BF$4+BE$4*F9538)))+J9538</f>
        <v>0.370870511543408</v>
      </c>
      <c r="M9538">
        <f t="shared" si="489"/>
        <v>0.34912948845659197</v>
      </c>
    </row>
    <row r="9539" spans="1:13" x14ac:dyDescent="0.35">
      <c r="A9539" t="str">
        <v>A</v>
      </c>
      <c r="B9539" t="str">
        <v>waina001</v>
      </c>
      <c r="C9539" t="str">
        <v>happi001</v>
      </c>
      <c r="D9539">
        <v>3</v>
      </c>
      <c r="E9539">
        <v>3</v>
      </c>
      <c r="F9539">
        <v>3</v>
      </c>
      <c r="G9539">
        <v>102</v>
      </c>
      <c r="H9539">
        <v>0</v>
      </c>
      <c r="I9539" t="str">
        <v>starter</v>
      </c>
      <c r="J9539">
        <f>wOBA+VLOOKUP(D9539,order[],2,FALSE)+VLOOKUP(IF(F9539&gt;7,8,IF(F9539=0,1,F9539)),pitches[],2,FALSE)+VLOOKUP(IF(E9539&gt;2,3,E9539),smatchups[],2,FALSE)</f>
        <v>0.31800767200598168</v>
      </c>
      <c r="K9539">
        <f t="shared" ref="K9539:K9602" si="491">H9539-J9539</f>
        <v>-0.31800767200598168</v>
      </c>
      <c r="L9539">
        <f t="shared" si="490"/>
        <v>0.31800767200598168</v>
      </c>
      <c r="M9539">
        <f t="shared" ref="M9539:M9602" si="492">H9539-L9539</f>
        <v>-0.31800767200598168</v>
      </c>
    </row>
    <row r="9540" spans="1:13" x14ac:dyDescent="0.35">
      <c r="A9540" t="str">
        <v>A</v>
      </c>
      <c r="B9540" t="str">
        <v>darvy001</v>
      </c>
      <c r="C9540" t="str">
        <v>morec001</v>
      </c>
      <c r="D9540">
        <v>1</v>
      </c>
      <c r="E9540">
        <v>0</v>
      </c>
      <c r="F9540">
        <v>2</v>
      </c>
      <c r="G9540">
        <v>2</v>
      </c>
      <c r="H9540">
        <v>0</v>
      </c>
      <c r="I9540" t="str">
        <v>starter</v>
      </c>
      <c r="J9540">
        <f>wOBA+VLOOKUP(D9540,order[],2,FALSE)+VLOOKUP(IF(F9540&gt;7,8,IF(F9540=0,1,F9540)),pitches[],2,FALSE)+VLOOKUP(IF(E9540&gt;2,3,E9540),smatchups[],2,FALSE)</f>
        <v>0.36013087451599002</v>
      </c>
      <c r="K9540">
        <f t="shared" si="491"/>
        <v>-0.36013087451599002</v>
      </c>
      <c r="L9540">
        <f t="shared" si="490"/>
        <v>0.36194273763714685</v>
      </c>
      <c r="M9540">
        <f t="shared" si="492"/>
        <v>-0.36194273763714685</v>
      </c>
    </row>
    <row r="9541" spans="1:13" x14ac:dyDescent="0.35">
      <c r="A9541" t="str">
        <v>A</v>
      </c>
      <c r="B9541" t="str">
        <v>darvy001</v>
      </c>
      <c r="C9541" t="str">
        <v>contw001</v>
      </c>
      <c r="D9541">
        <v>2</v>
      </c>
      <c r="E9541">
        <v>0</v>
      </c>
      <c r="F9541">
        <v>2</v>
      </c>
      <c r="G9541">
        <v>4</v>
      </c>
      <c r="H9541">
        <v>2.0720000000000001</v>
      </c>
      <c r="I9541" t="str">
        <v>starter</v>
      </c>
      <c r="J9541">
        <f>wOBA+VLOOKUP(D9541,order[],2,FALSE)+VLOOKUP(IF(F9541&gt;7,8,IF(F9541=0,1,F9541)),pitches[],2,FALSE)+VLOOKUP(IF(E9541&gt;2,3,E9541),smatchups[],2,FALSE)</f>
        <v>0.37406735554908105</v>
      </c>
      <c r="K9541">
        <f t="shared" si="491"/>
        <v>1.6979326444509191</v>
      </c>
      <c r="L9541">
        <f t="shared" si="490"/>
        <v>0.37587921867023788</v>
      </c>
      <c r="M9541">
        <f t="shared" si="492"/>
        <v>1.6961207813297623</v>
      </c>
    </row>
    <row r="9542" spans="1:13" x14ac:dyDescent="0.35">
      <c r="A9542" t="str">
        <v>A</v>
      </c>
      <c r="B9542" t="str">
        <v>darvy001</v>
      </c>
      <c r="C9542" t="str">
        <v>happi001</v>
      </c>
      <c r="D9542">
        <v>3</v>
      </c>
      <c r="E9542">
        <v>0</v>
      </c>
      <c r="F9542">
        <v>5</v>
      </c>
      <c r="G9542">
        <v>9</v>
      </c>
      <c r="H9542">
        <v>0</v>
      </c>
      <c r="I9542" t="str">
        <v>starter</v>
      </c>
      <c r="J9542">
        <f>wOBA+VLOOKUP(D9542,order[],2,FALSE)+VLOOKUP(IF(F9542&gt;7,8,IF(F9542=0,1,F9542)),pitches[],2,FALSE)+VLOOKUP(IF(E9542&gt;2,3,E9542),smatchups[],2,FALSE)</f>
        <v>0.26450725256493052</v>
      </c>
      <c r="K9542">
        <f t="shared" si="491"/>
        <v>-0.26450725256493052</v>
      </c>
      <c r="L9542">
        <f t="shared" si="490"/>
        <v>0.26631911568608735</v>
      </c>
      <c r="M9542">
        <f t="shared" si="492"/>
        <v>-0.26631911568608735</v>
      </c>
    </row>
    <row r="9543" spans="1:13" x14ac:dyDescent="0.35">
      <c r="A9543" t="str">
        <v>A</v>
      </c>
      <c r="B9543" t="str">
        <v>darvy001</v>
      </c>
      <c r="C9543" t="str">
        <v>schwf001</v>
      </c>
      <c r="D9543">
        <v>4</v>
      </c>
      <c r="E9543">
        <v>0</v>
      </c>
      <c r="F9543">
        <v>4</v>
      </c>
      <c r="G9543">
        <v>13</v>
      </c>
      <c r="H9543">
        <v>0.88400000000000001</v>
      </c>
      <c r="I9543" t="str">
        <v>starter</v>
      </c>
      <c r="J9543">
        <f>wOBA+VLOOKUP(D9543,order[],2,FALSE)+VLOOKUP(IF(F9543&gt;7,8,IF(F9543=0,1,F9543)),pitches[],2,FALSE)+VLOOKUP(IF(E9543&gt;2,3,E9543),smatchups[],2,FALSE)</f>
        <v>0.26758707174456114</v>
      </c>
      <c r="K9543">
        <f t="shared" si="491"/>
        <v>0.61641292825543892</v>
      </c>
      <c r="L9543">
        <f t="shared" si="490"/>
        <v>0.26939893486571798</v>
      </c>
      <c r="M9543">
        <f t="shared" si="492"/>
        <v>0.61460106513428203</v>
      </c>
    </row>
    <row r="9544" spans="1:13" x14ac:dyDescent="0.35">
      <c r="A9544" t="str">
        <v>A</v>
      </c>
      <c r="B9544" t="str">
        <v>darvy001</v>
      </c>
      <c r="C9544" t="str">
        <v>wisdp001</v>
      </c>
      <c r="D9544">
        <v>5</v>
      </c>
      <c r="E9544">
        <v>0</v>
      </c>
      <c r="F9544">
        <v>2</v>
      </c>
      <c r="G9544">
        <v>15</v>
      </c>
      <c r="H9544">
        <v>0</v>
      </c>
      <c r="I9544" t="str">
        <v>starter</v>
      </c>
      <c r="J9544">
        <f>wOBA+VLOOKUP(D9544,order[],2,FALSE)+VLOOKUP(IF(F9544&gt;7,8,IF(F9544=0,1,F9544)),pitches[],2,FALSE)+VLOOKUP(IF(E9544&gt;2,3,E9544),smatchups[],2,FALSE)</f>
        <v>0.36428337569209152</v>
      </c>
      <c r="K9544">
        <f t="shared" si="491"/>
        <v>-0.36428337569209152</v>
      </c>
      <c r="L9544">
        <f t="shared" si="490"/>
        <v>0.36609523881324835</v>
      </c>
      <c r="M9544">
        <f t="shared" si="492"/>
        <v>-0.36609523881324835</v>
      </c>
    </row>
    <row r="9545" spans="1:13" x14ac:dyDescent="0.35">
      <c r="A9545" t="str">
        <v>A</v>
      </c>
      <c r="B9545" t="str">
        <v>darvy001</v>
      </c>
      <c r="C9545" t="str">
        <v>gomey001</v>
      </c>
      <c r="D9545">
        <v>6</v>
      </c>
      <c r="E9545">
        <v>0</v>
      </c>
      <c r="F9545">
        <v>4</v>
      </c>
      <c r="G9545">
        <v>19</v>
      </c>
      <c r="H9545">
        <v>2.0720000000000001</v>
      </c>
      <c r="I9545" t="str">
        <v>starter</v>
      </c>
      <c r="J9545">
        <f>wOBA+VLOOKUP(D9545,order[],2,FALSE)+VLOOKUP(IF(F9545&gt;7,8,IF(F9545=0,1,F9545)),pitches[],2,FALSE)+VLOOKUP(IF(E9545&gt;2,3,E9545),smatchups[],2,FALSE)</f>
        <v>0.25564351266090912</v>
      </c>
      <c r="K9545">
        <f t="shared" si="491"/>
        <v>1.8163564873390909</v>
      </c>
      <c r="L9545">
        <f t="shared" si="490"/>
        <v>0.25745537578206595</v>
      </c>
      <c r="M9545">
        <f t="shared" si="492"/>
        <v>1.8145446242179342</v>
      </c>
    </row>
    <row r="9546" spans="1:13" x14ac:dyDescent="0.35">
      <c r="A9546" t="str">
        <v>A</v>
      </c>
      <c r="B9546" t="str">
        <v>darvy001</v>
      </c>
      <c r="C9546" t="str">
        <v>hoern001</v>
      </c>
      <c r="D9546">
        <v>7</v>
      </c>
      <c r="E9546">
        <v>0</v>
      </c>
      <c r="F9546">
        <v>4</v>
      </c>
      <c r="G9546">
        <v>23</v>
      </c>
      <c r="H9546">
        <v>0</v>
      </c>
      <c r="I9546" t="str">
        <v>starter</v>
      </c>
      <c r="J9546">
        <f>wOBA+VLOOKUP(D9546,order[],2,FALSE)+VLOOKUP(IF(F9546&gt;7,8,IF(F9546=0,1,F9546)),pitches[],2,FALSE)+VLOOKUP(IF(E9546&gt;2,3,E9546),smatchups[],2,FALSE)</f>
        <v>0.22683660833827218</v>
      </c>
      <c r="K9546">
        <f t="shared" si="491"/>
        <v>-0.22683660833827218</v>
      </c>
      <c r="L9546">
        <f t="shared" si="490"/>
        <v>0.22864847145942899</v>
      </c>
      <c r="M9546">
        <f t="shared" si="492"/>
        <v>-0.22864847145942899</v>
      </c>
    </row>
    <row r="9547" spans="1:13" x14ac:dyDescent="0.35">
      <c r="A9547" t="str">
        <v>A</v>
      </c>
      <c r="B9547" t="str">
        <v>darvy001</v>
      </c>
      <c r="C9547" t="str">
        <v>heywj001</v>
      </c>
      <c r="D9547">
        <v>8</v>
      </c>
      <c r="E9547">
        <v>0</v>
      </c>
      <c r="F9547">
        <v>3</v>
      </c>
      <c r="G9547">
        <v>26</v>
      </c>
      <c r="H9547">
        <v>0</v>
      </c>
      <c r="I9547" t="str">
        <v>starter</v>
      </c>
      <c r="J9547">
        <f>wOBA+VLOOKUP(D9547,order[],2,FALSE)+VLOOKUP(IF(F9547&gt;7,8,IF(F9547=0,1,F9547)),pitches[],2,FALSE)+VLOOKUP(IF(E9547&gt;2,3,E9547),smatchups[],2,FALSE)</f>
        <v>0.2238503881754545</v>
      </c>
      <c r="K9547">
        <f t="shared" si="491"/>
        <v>-0.2238503881754545</v>
      </c>
      <c r="L9547">
        <f t="shared" si="490"/>
        <v>0.2256622512966113</v>
      </c>
      <c r="M9547">
        <f t="shared" si="492"/>
        <v>-0.2256622512966113</v>
      </c>
    </row>
    <row r="9548" spans="1:13" x14ac:dyDescent="0.35">
      <c r="A9548" t="str">
        <v>A</v>
      </c>
      <c r="B9548" t="str">
        <v>darvy001</v>
      </c>
      <c r="C9548" t="str">
        <v>villj001</v>
      </c>
      <c r="D9548">
        <v>9</v>
      </c>
      <c r="E9548">
        <v>0</v>
      </c>
      <c r="F9548">
        <v>1</v>
      </c>
      <c r="G9548">
        <v>27</v>
      </c>
      <c r="H9548">
        <v>0</v>
      </c>
      <c r="I9548" t="str">
        <v>starter</v>
      </c>
      <c r="J9548">
        <f>wOBA+VLOOKUP(D9548,order[],2,FALSE)+VLOOKUP(IF(F9548&gt;7,8,IF(F9548=0,1,F9548)),pitches[],2,FALSE)+VLOOKUP(IF(E9548&gt;2,3,E9548),smatchups[],2,FALSE)</f>
        <v>0.42539179954067668</v>
      </c>
      <c r="K9548">
        <f t="shared" si="491"/>
        <v>-0.42539179954067668</v>
      </c>
      <c r="L9548">
        <f t="shared" si="490"/>
        <v>0.42720366266183352</v>
      </c>
      <c r="M9548">
        <f t="shared" si="492"/>
        <v>-0.42720366266183352</v>
      </c>
    </row>
    <row r="9549" spans="1:13" x14ac:dyDescent="0.35">
      <c r="A9549" t="str">
        <v>A</v>
      </c>
      <c r="B9549" t="str">
        <v>darvy001</v>
      </c>
      <c r="C9549" t="str">
        <v>morec001</v>
      </c>
      <c r="D9549">
        <v>1</v>
      </c>
      <c r="E9549">
        <v>1</v>
      </c>
      <c r="F9549">
        <v>6</v>
      </c>
      <c r="G9549">
        <v>33</v>
      </c>
      <c r="H9549">
        <v>0</v>
      </c>
      <c r="I9549" t="str">
        <v>starter</v>
      </c>
      <c r="J9549">
        <f>wOBA+VLOOKUP(D9549,order[],2,FALSE)+VLOOKUP(IF(F9549&gt;7,8,IF(F9549=0,1,F9549)),pitches[],2,FALSE)+VLOOKUP(IF(E9549&gt;2,3,E9549),smatchups[],2,FALSE)</f>
        <v>0.32604531604929998</v>
      </c>
      <c r="K9549">
        <f t="shared" si="491"/>
        <v>-0.32604531604929998</v>
      </c>
      <c r="L9549">
        <f t="shared" si="490"/>
        <v>0.32604531604929998</v>
      </c>
      <c r="M9549">
        <f t="shared" si="492"/>
        <v>-0.32604531604929998</v>
      </c>
    </row>
    <row r="9550" spans="1:13" x14ac:dyDescent="0.35">
      <c r="A9550" t="str">
        <v>A</v>
      </c>
      <c r="B9550" t="str">
        <v>darvy001</v>
      </c>
      <c r="C9550" t="str">
        <v>contw001</v>
      </c>
      <c r="D9550">
        <v>2</v>
      </c>
      <c r="E9550">
        <v>1</v>
      </c>
      <c r="F9550">
        <v>3</v>
      </c>
      <c r="G9550">
        <v>36</v>
      </c>
      <c r="H9550">
        <v>0</v>
      </c>
      <c r="I9550" t="str">
        <v>starter</v>
      </c>
      <c r="J9550">
        <f>wOBA+VLOOKUP(D9550,order[],2,FALSE)+VLOOKUP(IF(F9550&gt;7,8,IF(F9550=0,1,F9550)),pitches[],2,FALSE)+VLOOKUP(IF(E9550&gt;2,3,E9550),smatchups[],2,FALSE)</f>
        <v>0.30108450371581641</v>
      </c>
      <c r="K9550">
        <f t="shared" si="491"/>
        <v>-0.30108450371581641</v>
      </c>
      <c r="L9550">
        <f t="shared" si="490"/>
        <v>0.30108450371581641</v>
      </c>
      <c r="M9550">
        <f t="shared" si="492"/>
        <v>-0.30108450371581641</v>
      </c>
    </row>
    <row r="9551" spans="1:13" x14ac:dyDescent="0.35">
      <c r="A9551" t="str">
        <v>A</v>
      </c>
      <c r="B9551" t="str">
        <v>darvy001</v>
      </c>
      <c r="C9551" t="str">
        <v>happi001</v>
      </c>
      <c r="D9551">
        <v>3</v>
      </c>
      <c r="E9551">
        <v>1</v>
      </c>
      <c r="F9551">
        <v>1</v>
      </c>
      <c r="G9551">
        <v>37</v>
      </c>
      <c r="H9551">
        <v>0</v>
      </c>
      <c r="I9551" t="str">
        <v>starter</v>
      </c>
      <c r="J9551">
        <f>wOBA+VLOOKUP(D9551,order[],2,FALSE)+VLOOKUP(IF(F9551&gt;7,8,IF(F9551=0,1,F9551)),pitches[],2,FALSE)+VLOOKUP(IF(E9551&gt;2,3,E9551),smatchups[],2,FALSE)</f>
        <v>0.43881671380159409</v>
      </c>
      <c r="K9551">
        <f t="shared" si="491"/>
        <v>-0.43881671380159409</v>
      </c>
      <c r="L9551">
        <f t="shared" si="490"/>
        <v>0.43881671380159409</v>
      </c>
      <c r="M9551">
        <f t="shared" si="492"/>
        <v>-0.43881671380159409</v>
      </c>
    </row>
    <row r="9552" spans="1:13" x14ac:dyDescent="0.35">
      <c r="A9552" t="str">
        <v>A</v>
      </c>
      <c r="B9552" t="str">
        <v>darvy001</v>
      </c>
      <c r="C9552" t="str">
        <v>schwf001</v>
      </c>
      <c r="D9552">
        <v>4</v>
      </c>
      <c r="E9552">
        <v>1</v>
      </c>
      <c r="F9552">
        <v>5</v>
      </c>
      <c r="G9552">
        <v>42</v>
      </c>
      <c r="H9552">
        <v>0</v>
      </c>
      <c r="I9552" t="str">
        <v>starter</v>
      </c>
      <c r="J9552">
        <f>wOBA+VLOOKUP(D9552,order[],2,FALSE)+VLOOKUP(IF(F9552&gt;7,8,IF(F9552=0,1,F9552)),pitches[],2,FALSE)+VLOOKUP(IF(E9552&gt;2,3,E9552),smatchups[],2,FALSE)</f>
        <v>0.30603189124639035</v>
      </c>
      <c r="K9552">
        <f t="shared" si="491"/>
        <v>-0.30603189124639035</v>
      </c>
      <c r="L9552">
        <f t="shared" si="490"/>
        <v>0.30603189124639035</v>
      </c>
      <c r="M9552">
        <f t="shared" si="492"/>
        <v>-0.30603189124639035</v>
      </c>
    </row>
    <row r="9553" spans="1:13" x14ac:dyDescent="0.35">
      <c r="A9553" t="str">
        <v>A</v>
      </c>
      <c r="B9553" t="str">
        <v>darvy001</v>
      </c>
      <c r="C9553" t="str">
        <v>wisdp001</v>
      </c>
      <c r="D9553">
        <v>5</v>
      </c>
      <c r="E9553">
        <v>1</v>
      </c>
      <c r="F9553">
        <v>2</v>
      </c>
      <c r="G9553">
        <v>44</v>
      </c>
      <c r="H9553">
        <v>0</v>
      </c>
      <c r="I9553" t="str">
        <v>starter</v>
      </c>
      <c r="J9553">
        <f>wOBA+VLOOKUP(D9553,order[],2,FALSE)+VLOOKUP(IF(F9553&gt;7,8,IF(F9553=0,1,F9553)),pitches[],2,FALSE)+VLOOKUP(IF(E9553&gt;2,3,E9553),smatchups[],2,FALSE)</f>
        <v>0.38984473446636114</v>
      </c>
      <c r="K9553">
        <f t="shared" si="491"/>
        <v>-0.38984473446636114</v>
      </c>
      <c r="L9553">
        <f t="shared" si="490"/>
        <v>0.38984473446636114</v>
      </c>
      <c r="M9553">
        <f t="shared" si="492"/>
        <v>-0.38984473446636114</v>
      </c>
    </row>
    <row r="9554" spans="1:13" x14ac:dyDescent="0.35">
      <c r="A9554" t="str">
        <v>A</v>
      </c>
      <c r="B9554" t="str">
        <v>darvy001</v>
      </c>
      <c r="C9554" t="str">
        <v>gomey001</v>
      </c>
      <c r="D9554">
        <v>6</v>
      </c>
      <c r="E9554">
        <v>1</v>
      </c>
      <c r="F9554">
        <v>4</v>
      </c>
      <c r="G9554">
        <v>48</v>
      </c>
      <c r="H9554">
        <v>0</v>
      </c>
      <c r="I9554" t="str">
        <v>starter</v>
      </c>
      <c r="J9554">
        <f>wOBA+VLOOKUP(D9554,order[],2,FALSE)+VLOOKUP(IF(F9554&gt;7,8,IF(F9554=0,1,F9554)),pitches[],2,FALSE)+VLOOKUP(IF(E9554&gt;2,3,E9554),smatchups[],2,FALSE)</f>
        <v>0.28120487143517875</v>
      </c>
      <c r="K9554">
        <f t="shared" si="491"/>
        <v>-0.28120487143517875</v>
      </c>
      <c r="L9554">
        <f t="shared" si="490"/>
        <v>0.28120487143517875</v>
      </c>
      <c r="M9554">
        <f t="shared" si="492"/>
        <v>-0.28120487143517875</v>
      </c>
    </row>
    <row r="9555" spans="1:13" x14ac:dyDescent="0.35">
      <c r="A9555" t="str">
        <v>A</v>
      </c>
      <c r="B9555" t="str">
        <v>darvy001</v>
      </c>
      <c r="C9555" t="str">
        <v>hoern001</v>
      </c>
      <c r="D9555">
        <v>7</v>
      </c>
      <c r="E9555">
        <v>1</v>
      </c>
      <c r="F9555">
        <v>4</v>
      </c>
      <c r="G9555">
        <v>52</v>
      </c>
      <c r="H9555">
        <v>0</v>
      </c>
      <c r="I9555" t="str">
        <v>starter</v>
      </c>
      <c r="J9555">
        <f>wOBA+VLOOKUP(D9555,order[],2,FALSE)+VLOOKUP(IF(F9555&gt;7,8,IF(F9555=0,1,F9555)),pitches[],2,FALSE)+VLOOKUP(IF(E9555&gt;2,3,E9555),smatchups[],2,FALSE)</f>
        <v>0.25239796711254181</v>
      </c>
      <c r="K9555">
        <f t="shared" si="491"/>
        <v>-0.25239796711254181</v>
      </c>
      <c r="L9555">
        <f t="shared" si="490"/>
        <v>0.25239796711254181</v>
      </c>
      <c r="M9555">
        <f t="shared" si="492"/>
        <v>-0.25239796711254181</v>
      </c>
    </row>
    <row r="9556" spans="1:13" x14ac:dyDescent="0.35">
      <c r="A9556" t="str">
        <v>A</v>
      </c>
      <c r="B9556" t="str">
        <v>darvy001</v>
      </c>
      <c r="C9556" t="str">
        <v>heywj001</v>
      </c>
      <c r="D9556">
        <v>8</v>
      </c>
      <c r="E9556">
        <v>1</v>
      </c>
      <c r="F9556">
        <v>2</v>
      </c>
      <c r="G9556">
        <v>54</v>
      </c>
      <c r="H9556">
        <v>0</v>
      </c>
      <c r="I9556" t="str">
        <v>starter</v>
      </c>
      <c r="J9556">
        <f>wOBA+VLOOKUP(D9556,order[],2,FALSE)+VLOOKUP(IF(F9556&gt;7,8,IF(F9556=0,1,F9556)),pitches[],2,FALSE)+VLOOKUP(IF(E9556&gt;2,3,E9556),smatchups[],2,FALSE)</f>
        <v>0.34795595755725839</v>
      </c>
      <c r="K9556">
        <f t="shared" si="491"/>
        <v>-0.34795595755725839</v>
      </c>
      <c r="L9556">
        <f t="shared" si="490"/>
        <v>0.34795595755725839</v>
      </c>
      <c r="M9556">
        <f t="shared" si="492"/>
        <v>-0.34795595755725839</v>
      </c>
    </row>
    <row r="9557" spans="1:13" x14ac:dyDescent="0.35">
      <c r="A9557" t="str">
        <v>A</v>
      </c>
      <c r="B9557" t="str">
        <v>darvy001</v>
      </c>
      <c r="C9557" t="str">
        <v>villj001</v>
      </c>
      <c r="D9557">
        <v>9</v>
      </c>
      <c r="E9557">
        <v>1</v>
      </c>
      <c r="F9557">
        <v>7</v>
      </c>
      <c r="G9557">
        <v>61</v>
      </c>
      <c r="H9557">
        <v>0</v>
      </c>
      <c r="I9557" t="str">
        <v>starter</v>
      </c>
      <c r="J9557">
        <f>wOBA+VLOOKUP(D9557,order[],2,FALSE)+VLOOKUP(IF(F9557&gt;7,8,IF(F9557=0,1,F9557)),pitches[],2,FALSE)+VLOOKUP(IF(E9557&gt;2,3,E9557),smatchups[],2,FALSE)</f>
        <v>0.38744015486047767</v>
      </c>
      <c r="K9557">
        <f t="shared" si="491"/>
        <v>-0.38744015486047767</v>
      </c>
      <c r="L9557">
        <f t="shared" si="490"/>
        <v>0.38744015486047767</v>
      </c>
      <c r="M9557">
        <f t="shared" si="492"/>
        <v>-0.38744015486047767</v>
      </c>
    </row>
    <row r="9558" spans="1:13" x14ac:dyDescent="0.35">
      <c r="A9558" t="str">
        <v>A</v>
      </c>
      <c r="B9558" t="str">
        <v>darvy001</v>
      </c>
      <c r="C9558" t="str">
        <v>morec001</v>
      </c>
      <c r="D9558">
        <v>1</v>
      </c>
      <c r="E9558">
        <v>2</v>
      </c>
      <c r="F9558">
        <v>6</v>
      </c>
      <c r="G9558">
        <v>67</v>
      </c>
      <c r="H9558">
        <v>0</v>
      </c>
      <c r="I9558" t="str">
        <v>starter</v>
      </c>
      <c r="J9558">
        <f>wOBA+VLOOKUP(D9558,order[],2,FALSE)+VLOOKUP(IF(F9558&gt;7,8,IF(F9558=0,1,F9558)),pitches[],2,FALSE)+VLOOKUP(IF(E9558&gt;2,3,E9558),smatchups[],2,FALSE)</f>
        <v>0.32805143496624783</v>
      </c>
      <c r="K9558">
        <f t="shared" si="491"/>
        <v>-0.32805143496624783</v>
      </c>
      <c r="L9558">
        <f t="shared" si="490"/>
        <v>0.32805143496624783</v>
      </c>
      <c r="M9558">
        <f t="shared" si="492"/>
        <v>-0.32805143496624783</v>
      </c>
    </row>
    <row r="9559" spans="1:13" x14ac:dyDescent="0.35">
      <c r="A9559" t="str">
        <v>A</v>
      </c>
      <c r="B9559" t="str">
        <v>darvy001</v>
      </c>
      <c r="C9559" t="str">
        <v>contw001</v>
      </c>
      <c r="D9559">
        <v>2</v>
      </c>
      <c r="E9559">
        <v>2</v>
      </c>
      <c r="F9559">
        <v>3</v>
      </c>
      <c r="G9559">
        <v>70</v>
      </c>
      <c r="H9559">
        <v>0</v>
      </c>
      <c r="I9559" t="str">
        <v>starter</v>
      </c>
      <c r="J9559">
        <f>wOBA+VLOOKUP(D9559,order[],2,FALSE)+VLOOKUP(IF(F9559&gt;7,8,IF(F9559=0,1,F9559)),pitches[],2,FALSE)+VLOOKUP(IF(E9559&gt;2,3,E9559),smatchups[],2,FALSE)</f>
        <v>0.30309062263276426</v>
      </c>
      <c r="K9559">
        <f t="shared" si="491"/>
        <v>-0.30309062263276426</v>
      </c>
      <c r="L9559">
        <f t="shared" si="490"/>
        <v>0.30309062263276426</v>
      </c>
      <c r="M9559">
        <f t="shared" si="492"/>
        <v>-0.30309062263276426</v>
      </c>
    </row>
    <row r="9560" spans="1:13" x14ac:dyDescent="0.35">
      <c r="A9560" t="str">
        <v>A</v>
      </c>
      <c r="B9560" t="str">
        <v>darvy001</v>
      </c>
      <c r="C9560" t="str">
        <v>happi001</v>
      </c>
      <c r="D9560">
        <v>3</v>
      </c>
      <c r="E9560">
        <v>2</v>
      </c>
      <c r="F9560">
        <v>2</v>
      </c>
      <c r="G9560">
        <v>72</v>
      </c>
      <c r="H9560">
        <v>0.88400000000000001</v>
      </c>
      <c r="I9560" t="str">
        <v>starter</v>
      </c>
      <c r="J9560">
        <f>wOBA+VLOOKUP(D9560,order[],2,FALSE)+VLOOKUP(IF(F9560&gt;7,8,IF(F9560=0,1,F9560)),pitches[],2,FALSE)+VLOOKUP(IF(E9560&gt;2,3,E9560),smatchups[],2,FALSE)</f>
        <v>0.38766928706944681</v>
      </c>
      <c r="K9560">
        <f t="shared" si="491"/>
        <v>0.4963307129305532</v>
      </c>
      <c r="L9560">
        <f t="shared" si="490"/>
        <v>0.38766928706944681</v>
      </c>
      <c r="M9560">
        <f t="shared" si="492"/>
        <v>0.4963307129305532</v>
      </c>
    </row>
    <row r="9561" spans="1:13" x14ac:dyDescent="0.35">
      <c r="A9561" t="str">
        <v>A</v>
      </c>
      <c r="B9561" t="str">
        <v>darvy001</v>
      </c>
      <c r="C9561" t="str">
        <v>schwf001</v>
      </c>
      <c r="D9561">
        <v>4</v>
      </c>
      <c r="E9561">
        <v>2</v>
      </c>
      <c r="F9561">
        <v>4</v>
      </c>
      <c r="G9561">
        <v>76</v>
      </c>
      <c r="H9561">
        <v>0</v>
      </c>
      <c r="I9561" t="str">
        <v>starter</v>
      </c>
      <c r="J9561">
        <f>wOBA+VLOOKUP(D9561,order[],2,FALSE)+VLOOKUP(IF(F9561&gt;7,8,IF(F9561=0,1,F9561)),pitches[],2,FALSE)+VLOOKUP(IF(E9561&gt;2,3,E9561),smatchups[],2,FALSE)</f>
        <v>0.29515454943577862</v>
      </c>
      <c r="K9561">
        <f t="shared" si="491"/>
        <v>-0.29515454943577862</v>
      </c>
      <c r="L9561">
        <f t="shared" si="490"/>
        <v>0.29515454943577862</v>
      </c>
      <c r="M9561">
        <f t="shared" si="492"/>
        <v>-0.29515454943577862</v>
      </c>
    </row>
    <row r="9562" spans="1:13" x14ac:dyDescent="0.35">
      <c r="A9562" t="str">
        <v>A</v>
      </c>
      <c r="B9562" t="str">
        <v>darvy001</v>
      </c>
      <c r="C9562" t="str">
        <v>wisdp001</v>
      </c>
      <c r="D9562">
        <v>5</v>
      </c>
      <c r="E9562">
        <v>2</v>
      </c>
      <c r="F9562">
        <v>3</v>
      </c>
      <c r="G9562">
        <v>79</v>
      </c>
      <c r="H9562">
        <v>0</v>
      </c>
      <c r="I9562" t="str">
        <v>starter</v>
      </c>
      <c r="J9562">
        <f>wOBA+VLOOKUP(D9562,order[],2,FALSE)+VLOOKUP(IF(F9562&gt;7,8,IF(F9562=0,1,F9562)),pitches[],2,FALSE)+VLOOKUP(IF(E9562&gt;2,3,E9562),smatchups[],2,FALSE)</f>
        <v>0.29330664277577473</v>
      </c>
      <c r="K9562">
        <f t="shared" si="491"/>
        <v>-0.29330664277577473</v>
      </c>
      <c r="L9562">
        <f t="shared" si="490"/>
        <v>0.29330664277577473</v>
      </c>
      <c r="M9562">
        <f t="shared" si="492"/>
        <v>-0.29330664277577473</v>
      </c>
    </row>
    <row r="9563" spans="1:13" x14ac:dyDescent="0.35">
      <c r="A9563" t="str">
        <v>A</v>
      </c>
      <c r="B9563" t="str">
        <v>darvy001</v>
      </c>
      <c r="C9563" t="str">
        <v>gomey001</v>
      </c>
      <c r="D9563">
        <v>6</v>
      </c>
      <c r="E9563">
        <v>2</v>
      </c>
      <c r="F9563">
        <v>2</v>
      </c>
      <c r="G9563">
        <v>81</v>
      </c>
      <c r="H9563">
        <v>0</v>
      </c>
      <c r="I9563" t="str">
        <v>starter</v>
      </c>
      <c r="J9563">
        <f>wOBA+VLOOKUP(D9563,order[],2,FALSE)+VLOOKUP(IF(F9563&gt;7,8,IF(F9563=0,1,F9563)),pitches[],2,FALSE)+VLOOKUP(IF(E9563&gt;2,3,E9563),smatchups[],2,FALSE)</f>
        <v>0.391689007892985</v>
      </c>
      <c r="K9563">
        <f t="shared" si="491"/>
        <v>-0.391689007892985</v>
      </c>
      <c r="L9563">
        <f t="shared" si="490"/>
        <v>0.391689007892985</v>
      </c>
      <c r="M9563">
        <f t="shared" si="492"/>
        <v>-0.391689007892985</v>
      </c>
    </row>
    <row r="9564" spans="1:13" x14ac:dyDescent="0.35">
      <c r="A9564" t="str">
        <v>A</v>
      </c>
      <c r="B9564" t="str">
        <v>darvy001</v>
      </c>
      <c r="C9564" t="str">
        <v>hoern001</v>
      </c>
      <c r="D9564">
        <v>7</v>
      </c>
      <c r="E9564">
        <v>2</v>
      </c>
      <c r="F9564">
        <v>3</v>
      </c>
      <c r="G9564">
        <v>84</v>
      </c>
      <c r="H9564">
        <v>0</v>
      </c>
      <c r="I9564" t="str">
        <v>starter</v>
      </c>
      <c r="J9564">
        <f>wOBA+VLOOKUP(D9564,order[],2,FALSE)+VLOOKUP(IF(F9564&gt;7,8,IF(F9564=0,1,F9564)),pitches[],2,FALSE)+VLOOKUP(IF(E9564&gt;2,3,E9564),smatchups[],2,FALSE)</f>
        <v>0.26433789296281379</v>
      </c>
      <c r="K9564">
        <f t="shared" si="491"/>
        <v>-0.26433789296281379</v>
      </c>
      <c r="L9564">
        <f t="shared" si="490"/>
        <v>0.26433789296281379</v>
      </c>
      <c r="M9564">
        <f t="shared" si="492"/>
        <v>-0.26433789296281379</v>
      </c>
    </row>
    <row r="9565" spans="1:13" x14ac:dyDescent="0.35">
      <c r="A9565" t="str">
        <v>A</v>
      </c>
      <c r="B9565" t="str">
        <v>darvy001</v>
      </c>
      <c r="C9565" t="str">
        <v>heywj001</v>
      </c>
      <c r="D9565">
        <v>8</v>
      </c>
      <c r="E9565">
        <v>2</v>
      </c>
      <c r="F9565">
        <v>2</v>
      </c>
      <c r="G9565">
        <v>86</v>
      </c>
      <c r="H9565">
        <v>0</v>
      </c>
      <c r="I9565" t="str">
        <v>starter</v>
      </c>
      <c r="J9565">
        <f>wOBA+VLOOKUP(D9565,order[],2,FALSE)+VLOOKUP(IF(F9565&gt;7,8,IF(F9565=0,1,F9565)),pitches[],2,FALSE)+VLOOKUP(IF(E9565&gt;2,3,E9565),smatchups[],2,FALSE)</f>
        <v>0.34996207647420624</v>
      </c>
      <c r="K9565">
        <f t="shared" si="491"/>
        <v>-0.34996207647420624</v>
      </c>
      <c r="L9565">
        <f t="shared" si="490"/>
        <v>0.34996207647420624</v>
      </c>
      <c r="M9565">
        <f t="shared" si="492"/>
        <v>-0.34996207647420624</v>
      </c>
    </row>
    <row r="9566" spans="1:13" x14ac:dyDescent="0.35">
      <c r="A9566" t="str">
        <v>A</v>
      </c>
      <c r="B9566" t="str">
        <v>darvy001</v>
      </c>
      <c r="C9566" t="str">
        <v>villj001</v>
      </c>
      <c r="D9566">
        <v>9</v>
      </c>
      <c r="E9566">
        <v>2</v>
      </c>
      <c r="F9566">
        <v>6</v>
      </c>
      <c r="G9566">
        <v>92</v>
      </c>
      <c r="H9566">
        <v>0</v>
      </c>
      <c r="I9566" t="str">
        <v>starter</v>
      </c>
      <c r="J9566">
        <f>wOBA+VLOOKUP(D9566,order[],2,FALSE)+VLOOKUP(IF(F9566&gt;7,8,IF(F9566=0,1,F9566)),pitches[],2,FALSE)+VLOOKUP(IF(E9566&gt;2,3,E9566),smatchups[],2,FALSE)</f>
        <v>0.34015881434183937</v>
      </c>
      <c r="K9566">
        <f t="shared" si="491"/>
        <v>-0.34015881434183937</v>
      </c>
      <c r="L9566">
        <f t="shared" si="490"/>
        <v>0.34015881434183937</v>
      </c>
      <c r="M9566">
        <f t="shared" si="492"/>
        <v>-0.34015881434183937</v>
      </c>
    </row>
    <row r="9567" spans="1:13" x14ac:dyDescent="0.35">
      <c r="A9567" t="str">
        <v>A</v>
      </c>
      <c r="B9567" t="str">
        <v>darvy001</v>
      </c>
      <c r="C9567" t="str">
        <v>morec001</v>
      </c>
      <c r="D9567">
        <v>1</v>
      </c>
      <c r="E9567">
        <v>3</v>
      </c>
      <c r="F9567">
        <v>5</v>
      </c>
      <c r="G9567">
        <v>97</v>
      </c>
      <c r="H9567">
        <v>0.88400000000000001</v>
      </c>
      <c r="I9567" t="str">
        <v>starter</v>
      </c>
      <c r="J9567">
        <f>wOBA+VLOOKUP(D9567,order[],2,FALSE)+VLOOKUP(IF(F9567&gt;7,8,IF(F9567=0,1,F9567)),pitches[],2,FALSE)+VLOOKUP(IF(E9567&gt;2,3,E9567),smatchups[],2,FALSE)</f>
        <v>0.32098639093797782</v>
      </c>
      <c r="K9567">
        <f t="shared" si="491"/>
        <v>0.56301360906202214</v>
      </c>
      <c r="L9567">
        <f t="shared" si="490"/>
        <v>0.32098639093797782</v>
      </c>
      <c r="M9567">
        <f t="shared" si="492"/>
        <v>0.56301360906202214</v>
      </c>
    </row>
    <row r="9568" spans="1:13" x14ac:dyDescent="0.35">
      <c r="A9568" t="str">
        <v>A</v>
      </c>
      <c r="B9568" t="str">
        <v>darvy001</v>
      </c>
      <c r="C9568" t="str">
        <v>contw001</v>
      </c>
      <c r="D9568">
        <v>2</v>
      </c>
      <c r="E9568">
        <v>3</v>
      </c>
      <c r="F9568">
        <v>6</v>
      </c>
      <c r="G9568">
        <v>103</v>
      </c>
      <c r="H9568">
        <v>0.88400000000000001</v>
      </c>
      <c r="I9568" t="str">
        <v>starter</v>
      </c>
      <c r="J9568">
        <f>wOBA+VLOOKUP(D9568,order[],2,FALSE)+VLOOKUP(IF(F9568&gt;7,8,IF(F9568=0,1,F9568)),pitches[],2,FALSE)+VLOOKUP(IF(E9568&gt;2,3,E9568),smatchups[],2,FALSE)</f>
        <v>0.370870511543408</v>
      </c>
      <c r="K9568">
        <f t="shared" si="491"/>
        <v>0.51312948845659201</v>
      </c>
      <c r="L9568">
        <f t="shared" si="490"/>
        <v>0.370870511543408</v>
      </c>
      <c r="M9568">
        <f t="shared" si="492"/>
        <v>0.51312948845659201</v>
      </c>
    </row>
    <row r="9569" spans="1:13" x14ac:dyDescent="0.35">
      <c r="A9569" t="str">
        <v>A</v>
      </c>
      <c r="B9569" t="str">
        <v>darvy001</v>
      </c>
      <c r="C9569" t="str">
        <v>happi001</v>
      </c>
      <c r="D9569">
        <v>3</v>
      </c>
      <c r="E9569">
        <v>3</v>
      </c>
      <c r="F9569">
        <v>4</v>
      </c>
      <c r="G9569">
        <v>107</v>
      </c>
      <c r="H9569">
        <v>0</v>
      </c>
      <c r="I9569" t="str">
        <v>starter</v>
      </c>
      <c r="J9569">
        <f>wOBA+VLOOKUP(D9569,order[],2,FALSE)+VLOOKUP(IF(F9569&gt;7,8,IF(F9569=0,1,F9569)),pitches[],2,FALSE)+VLOOKUP(IF(E9569&gt;2,3,E9569),smatchups[],2,FALSE)</f>
        <v>0.30807386507265755</v>
      </c>
      <c r="K9569">
        <f t="shared" si="491"/>
        <v>-0.30807386507265755</v>
      </c>
      <c r="L9569">
        <f t="shared" si="490"/>
        <v>0.30807386507265755</v>
      </c>
      <c r="M9569">
        <f t="shared" si="492"/>
        <v>-0.30807386507265755</v>
      </c>
    </row>
    <row r="9570" spans="1:13" x14ac:dyDescent="0.35">
      <c r="A9570" t="str">
        <v>A</v>
      </c>
      <c r="B9570" t="str">
        <v>manas001</v>
      </c>
      <c r="C9570" t="str">
        <v>morec001</v>
      </c>
      <c r="D9570">
        <v>1</v>
      </c>
      <c r="E9570">
        <v>0</v>
      </c>
      <c r="F9570">
        <v>3</v>
      </c>
      <c r="G9570">
        <v>3</v>
      </c>
      <c r="H9570">
        <v>0</v>
      </c>
      <c r="I9570" t="str">
        <v>starter</v>
      </c>
      <c r="J9570">
        <f>wOBA+VLOOKUP(D9570,order[],2,FALSE)+VLOOKUP(IF(F9570&gt;7,8,IF(F9570=0,1,F9570)),pitches[],2,FALSE)+VLOOKUP(IF(E9570&gt;2,3,E9570),smatchups[],2,FALSE)</f>
        <v>0.26158666390845575</v>
      </c>
      <c r="K9570">
        <f t="shared" si="491"/>
        <v>-0.26158666390845575</v>
      </c>
      <c r="L9570">
        <f t="shared" si="490"/>
        <v>0.26339852702961258</v>
      </c>
      <c r="M9570">
        <f t="shared" si="492"/>
        <v>-0.26339852702961258</v>
      </c>
    </row>
    <row r="9571" spans="1:13" x14ac:dyDescent="0.35">
      <c r="A9571" t="str">
        <v>A</v>
      </c>
      <c r="B9571" t="str">
        <v>manas001</v>
      </c>
      <c r="C9571" t="str">
        <v>contw001</v>
      </c>
      <c r="D9571">
        <v>2</v>
      </c>
      <c r="E9571">
        <v>0</v>
      </c>
      <c r="F9571">
        <v>1</v>
      </c>
      <c r="G9571">
        <v>4</v>
      </c>
      <c r="H9571">
        <v>2.0720000000000001</v>
      </c>
      <c r="I9571" t="str">
        <v>starter</v>
      </c>
      <c r="J9571">
        <f>wOBA+VLOOKUP(D9571,order[],2,FALSE)+VLOOKUP(IF(F9571&gt;7,8,IF(F9571=0,1,F9571)),pitches[],2,FALSE)+VLOOKUP(IF(E9571&gt;2,3,E9571),smatchups[],2,FALSE)</f>
        <v>0.42722090119817618</v>
      </c>
      <c r="K9571">
        <f t="shared" si="491"/>
        <v>1.6447790988018238</v>
      </c>
      <c r="L9571">
        <f t="shared" si="490"/>
        <v>0.42903276431933302</v>
      </c>
      <c r="M9571">
        <f t="shared" si="492"/>
        <v>1.642967235680667</v>
      </c>
    </row>
    <row r="9572" spans="1:13" x14ac:dyDescent="0.35">
      <c r="A9572" t="str">
        <v>A</v>
      </c>
      <c r="B9572" t="str">
        <v>manas001</v>
      </c>
      <c r="C9572" t="str">
        <v>wisdp001</v>
      </c>
      <c r="D9572">
        <v>3</v>
      </c>
      <c r="E9572">
        <v>0</v>
      </c>
      <c r="F9572">
        <v>4</v>
      </c>
      <c r="G9572">
        <v>8</v>
      </c>
      <c r="H9572">
        <v>0</v>
      </c>
      <c r="I9572" t="str">
        <v>starter</v>
      </c>
      <c r="J9572">
        <f>wOBA+VLOOKUP(D9572,order[],2,FALSE)+VLOOKUP(IF(F9572&gt;7,8,IF(F9572=0,1,F9572)),pitches[],2,FALSE)+VLOOKUP(IF(E9572&gt;2,3,E9572),smatchups[],2,FALSE)</f>
        <v>0.25162379183737094</v>
      </c>
      <c r="K9572">
        <f t="shared" si="491"/>
        <v>-0.25162379183737094</v>
      </c>
      <c r="L9572">
        <f t="shared" si="490"/>
        <v>0.25343565495852777</v>
      </c>
      <c r="M9572">
        <f t="shared" si="492"/>
        <v>-0.25343565495852777</v>
      </c>
    </row>
    <row r="9573" spans="1:13" x14ac:dyDescent="0.35">
      <c r="A9573" t="str">
        <v>A</v>
      </c>
      <c r="B9573" t="str">
        <v>manas001</v>
      </c>
      <c r="C9573" t="str">
        <v>schwf001</v>
      </c>
      <c r="D9573">
        <v>4</v>
      </c>
      <c r="E9573">
        <v>0</v>
      </c>
      <c r="F9573">
        <v>1</v>
      </c>
      <c r="G9573">
        <v>9</v>
      </c>
      <c r="H9573">
        <v>0</v>
      </c>
      <c r="I9573" t="str">
        <v>starter</v>
      </c>
      <c r="J9573">
        <f>wOBA+VLOOKUP(D9573,order[],2,FALSE)+VLOOKUP(IF(F9573&gt;7,8,IF(F9573=0,1,F9573)),pitches[],2,FALSE)+VLOOKUP(IF(E9573&gt;2,3,E9573),smatchups[],2,FALSE)</f>
        <v>0.42921863493451468</v>
      </c>
      <c r="K9573">
        <f t="shared" si="491"/>
        <v>-0.42921863493451468</v>
      </c>
      <c r="L9573">
        <f t="shared" si="490"/>
        <v>0.43103049805567151</v>
      </c>
      <c r="M9573">
        <f t="shared" si="492"/>
        <v>-0.43103049805567151</v>
      </c>
    </row>
    <row r="9574" spans="1:13" x14ac:dyDescent="0.35">
      <c r="A9574" t="str">
        <v>A</v>
      </c>
      <c r="B9574" t="str">
        <v>manas001</v>
      </c>
      <c r="C9574" t="str">
        <v>gomey001</v>
      </c>
      <c r="D9574">
        <v>5</v>
      </c>
      <c r="E9574">
        <v>0</v>
      </c>
      <c r="F9574">
        <v>2</v>
      </c>
      <c r="G9574">
        <v>11</v>
      </c>
      <c r="H9574">
        <v>0</v>
      </c>
      <c r="I9574" t="str">
        <v>starter</v>
      </c>
      <c r="J9574">
        <f>wOBA+VLOOKUP(D9574,order[],2,FALSE)+VLOOKUP(IF(F9574&gt;7,8,IF(F9574=0,1,F9574)),pitches[],2,FALSE)+VLOOKUP(IF(E9574&gt;2,3,E9574),smatchups[],2,FALSE)</f>
        <v>0.36428337569209152</v>
      </c>
      <c r="K9574">
        <f t="shared" si="491"/>
        <v>-0.36428337569209152</v>
      </c>
      <c r="L9574">
        <f t="shared" si="490"/>
        <v>0.36609523881324835</v>
      </c>
      <c r="M9574">
        <f t="shared" si="492"/>
        <v>-0.36609523881324835</v>
      </c>
    </row>
    <row r="9575" spans="1:13" x14ac:dyDescent="0.35">
      <c r="A9575" t="str">
        <v>A</v>
      </c>
      <c r="B9575" t="str">
        <v>manas001</v>
      </c>
      <c r="C9575" t="str">
        <v>happi001</v>
      </c>
      <c r="D9575">
        <v>6</v>
      </c>
      <c r="E9575">
        <v>0</v>
      </c>
      <c r="F9575">
        <v>4</v>
      </c>
      <c r="G9575">
        <v>15</v>
      </c>
      <c r="H9575">
        <v>0</v>
      </c>
      <c r="I9575" t="str">
        <v>starter</v>
      </c>
      <c r="J9575">
        <f>wOBA+VLOOKUP(D9575,order[],2,FALSE)+VLOOKUP(IF(F9575&gt;7,8,IF(F9575=0,1,F9575)),pitches[],2,FALSE)+VLOOKUP(IF(E9575&gt;2,3,E9575),smatchups[],2,FALSE)</f>
        <v>0.25564351266090912</v>
      </c>
      <c r="K9575">
        <f t="shared" si="491"/>
        <v>-0.25564351266090912</v>
      </c>
      <c r="L9575">
        <f t="shared" si="490"/>
        <v>0.25745537578206595</v>
      </c>
      <c r="M9575">
        <f t="shared" si="492"/>
        <v>-0.25745537578206595</v>
      </c>
    </row>
    <row r="9576" spans="1:13" x14ac:dyDescent="0.35">
      <c r="A9576" t="str">
        <v>A</v>
      </c>
      <c r="B9576" t="str">
        <v>manas001</v>
      </c>
      <c r="C9576" t="str">
        <v>hoern001</v>
      </c>
      <c r="D9576">
        <v>7</v>
      </c>
      <c r="E9576">
        <v>0</v>
      </c>
      <c r="F9576">
        <v>3</v>
      </c>
      <c r="G9576">
        <v>18</v>
      </c>
      <c r="H9576">
        <v>0</v>
      </c>
      <c r="I9576" t="str">
        <v>starter</v>
      </c>
      <c r="J9576">
        <f>wOBA+VLOOKUP(D9576,order[],2,FALSE)+VLOOKUP(IF(F9576&gt;7,8,IF(F9576=0,1,F9576)),pitches[],2,FALSE)+VLOOKUP(IF(E9576&gt;2,3,E9576),smatchups[],2,FALSE)</f>
        <v>0.23677041527159631</v>
      </c>
      <c r="K9576">
        <f t="shared" si="491"/>
        <v>-0.23677041527159631</v>
      </c>
      <c r="L9576">
        <f t="shared" si="490"/>
        <v>0.23858227839275312</v>
      </c>
      <c r="M9576">
        <f t="shared" si="492"/>
        <v>-0.23858227839275312</v>
      </c>
    </row>
    <row r="9577" spans="1:13" x14ac:dyDescent="0.35">
      <c r="A9577" t="str">
        <v>A</v>
      </c>
      <c r="B9577" t="str">
        <v>manas001</v>
      </c>
      <c r="C9577" t="str">
        <v>villj001</v>
      </c>
      <c r="D9577">
        <v>8</v>
      </c>
      <c r="E9577">
        <v>0</v>
      </c>
      <c r="F9577">
        <v>4</v>
      </c>
      <c r="G9577">
        <v>22</v>
      </c>
      <c r="H9577">
        <v>0</v>
      </c>
      <c r="I9577" t="str">
        <v>starter</v>
      </c>
      <c r="J9577">
        <f>wOBA+VLOOKUP(D9577,order[],2,FALSE)+VLOOKUP(IF(F9577&gt;7,8,IF(F9577=0,1,F9577)),pitches[],2,FALSE)+VLOOKUP(IF(E9577&gt;2,3,E9577),smatchups[],2,FALSE)</f>
        <v>0.21391658124213037</v>
      </c>
      <c r="K9577">
        <f t="shared" si="491"/>
        <v>-0.21391658124213037</v>
      </c>
      <c r="L9577">
        <f t="shared" si="490"/>
        <v>0.21572844436328717</v>
      </c>
      <c r="M9577">
        <f t="shared" si="492"/>
        <v>-0.21572844436328717</v>
      </c>
    </row>
    <row r="9578" spans="1:13" x14ac:dyDescent="0.35">
      <c r="A9578" t="str">
        <v>A</v>
      </c>
      <c r="B9578" t="str">
        <v>manas001</v>
      </c>
      <c r="C9578" t="str">
        <v>heywj001</v>
      </c>
      <c r="D9578">
        <v>9</v>
      </c>
      <c r="E9578">
        <v>0</v>
      </c>
      <c r="F9578">
        <v>4</v>
      </c>
      <c r="G9578">
        <v>26</v>
      </c>
      <c r="H9578">
        <v>0</v>
      </c>
      <c r="I9578" t="str">
        <v>starter</v>
      </c>
      <c r="J9578">
        <f>wOBA+VLOOKUP(D9578,order[],2,FALSE)+VLOOKUP(IF(F9578&gt;7,8,IF(F9578=0,1,F9578)),pitches[],2,FALSE)+VLOOKUP(IF(E9578&gt;2,3,E9578),smatchups[],2,FALSE)</f>
        <v>0.26376023635072315</v>
      </c>
      <c r="K9578">
        <f t="shared" si="491"/>
        <v>-0.26376023635072315</v>
      </c>
      <c r="L9578">
        <f t="shared" si="490"/>
        <v>0.26557209947187999</v>
      </c>
      <c r="M9578">
        <f t="shared" si="492"/>
        <v>-0.26557209947187999</v>
      </c>
    </row>
    <row r="9579" spans="1:13" x14ac:dyDescent="0.35">
      <c r="A9579" t="str">
        <v>A</v>
      </c>
      <c r="B9579" t="str">
        <v>manas001</v>
      </c>
      <c r="C9579" t="str">
        <v>morec001</v>
      </c>
      <c r="D9579">
        <v>1</v>
      </c>
      <c r="E9579">
        <v>1</v>
      </c>
      <c r="F9579">
        <v>6</v>
      </c>
      <c r="G9579">
        <v>32</v>
      </c>
      <c r="H9579">
        <v>0.72</v>
      </c>
      <c r="I9579" t="str">
        <v>starter</v>
      </c>
      <c r="J9579">
        <f>wOBA+VLOOKUP(D9579,order[],2,FALSE)+VLOOKUP(IF(F9579&gt;7,8,IF(F9579=0,1,F9579)),pitches[],2,FALSE)+VLOOKUP(IF(E9579&gt;2,3,E9579),smatchups[],2,FALSE)</f>
        <v>0.32604531604929998</v>
      </c>
      <c r="K9579">
        <f t="shared" si="491"/>
        <v>0.39395468395069999</v>
      </c>
      <c r="L9579">
        <f t="shared" si="490"/>
        <v>0.32604531604929998</v>
      </c>
      <c r="M9579">
        <f t="shared" si="492"/>
        <v>0.39395468395069999</v>
      </c>
    </row>
    <row r="9580" spans="1:13" x14ac:dyDescent="0.35">
      <c r="A9580" t="str">
        <v>A</v>
      </c>
      <c r="B9580" t="str">
        <v>manas001</v>
      </c>
      <c r="C9580" t="str">
        <v>contw001</v>
      </c>
      <c r="D9580">
        <v>2</v>
      </c>
      <c r="E9580">
        <v>1</v>
      </c>
      <c r="F9580">
        <v>3</v>
      </c>
      <c r="G9580">
        <v>35</v>
      </c>
      <c r="H9580">
        <v>2.0720000000000001</v>
      </c>
      <c r="I9580" t="str">
        <v>starter</v>
      </c>
      <c r="J9580">
        <f>wOBA+VLOOKUP(D9580,order[],2,FALSE)+VLOOKUP(IF(F9580&gt;7,8,IF(F9580=0,1,F9580)),pitches[],2,FALSE)+VLOOKUP(IF(E9580&gt;2,3,E9580),smatchups[],2,FALSE)</f>
        <v>0.30108450371581641</v>
      </c>
      <c r="K9580">
        <f t="shared" si="491"/>
        <v>1.7709154962841835</v>
      </c>
      <c r="L9580">
        <f t="shared" si="490"/>
        <v>0.30108450371581641</v>
      </c>
      <c r="M9580">
        <f t="shared" si="492"/>
        <v>1.7709154962841835</v>
      </c>
    </row>
    <row r="9581" spans="1:13" x14ac:dyDescent="0.35">
      <c r="A9581" t="str">
        <v>A</v>
      </c>
      <c r="B9581" t="str">
        <v>manas001</v>
      </c>
      <c r="C9581" t="str">
        <v>wisdp001</v>
      </c>
      <c r="D9581">
        <v>3</v>
      </c>
      <c r="E9581">
        <v>1</v>
      </c>
      <c r="F9581">
        <v>4</v>
      </c>
      <c r="G9581">
        <v>39</v>
      </c>
      <c r="H9581">
        <v>0.88400000000000001</v>
      </c>
      <c r="I9581" t="str">
        <v>starter</v>
      </c>
      <c r="J9581">
        <f>wOBA+VLOOKUP(D9581,order[],2,FALSE)+VLOOKUP(IF(F9581&gt;7,8,IF(F9581=0,1,F9581)),pitches[],2,FALSE)+VLOOKUP(IF(E9581&gt;2,3,E9581),smatchups[],2,FALSE)</f>
        <v>0.27718515061164056</v>
      </c>
      <c r="K9581">
        <f t="shared" si="491"/>
        <v>0.60681484938835939</v>
      </c>
      <c r="L9581">
        <f t="shared" si="490"/>
        <v>0.27718515061164056</v>
      </c>
      <c r="M9581">
        <f t="shared" si="492"/>
        <v>0.60681484938835939</v>
      </c>
    </row>
    <row r="9582" spans="1:13" x14ac:dyDescent="0.35">
      <c r="A9582" t="str">
        <v>A</v>
      </c>
      <c r="B9582" t="str">
        <v>manas001</v>
      </c>
      <c r="C9582" t="str">
        <v>schwf001</v>
      </c>
      <c r="D9582">
        <v>4</v>
      </c>
      <c r="E9582">
        <v>1</v>
      </c>
      <c r="F9582">
        <v>3</v>
      </c>
      <c r="G9582">
        <v>42</v>
      </c>
      <c r="H9582">
        <v>0.88400000000000001</v>
      </c>
      <c r="I9582" t="str">
        <v>starter</v>
      </c>
      <c r="J9582">
        <f>wOBA+VLOOKUP(D9582,order[],2,FALSE)+VLOOKUP(IF(F9582&gt;7,8,IF(F9582=0,1,F9582)),pitches[],2,FALSE)+VLOOKUP(IF(E9582&gt;2,3,E9582),smatchups[],2,FALSE)</f>
        <v>0.3030822374521549</v>
      </c>
      <c r="K9582">
        <f t="shared" si="491"/>
        <v>0.58091776254784511</v>
      </c>
      <c r="L9582">
        <f t="shared" si="490"/>
        <v>0.3030822374521549</v>
      </c>
      <c r="M9582">
        <f t="shared" si="492"/>
        <v>0.58091776254784511</v>
      </c>
    </row>
    <row r="9583" spans="1:13" x14ac:dyDescent="0.35">
      <c r="A9583" t="str">
        <v>A</v>
      </c>
      <c r="B9583" t="str">
        <v>manas001</v>
      </c>
      <c r="C9583" t="str">
        <v>gomey001</v>
      </c>
      <c r="D9583">
        <v>5</v>
      </c>
      <c r="E9583">
        <v>1</v>
      </c>
      <c r="F9583">
        <v>3</v>
      </c>
      <c r="G9583">
        <v>45</v>
      </c>
      <c r="H9583">
        <v>0</v>
      </c>
      <c r="I9583" t="str">
        <v>starter</v>
      </c>
      <c r="J9583">
        <f>wOBA+VLOOKUP(D9583,order[],2,FALSE)+VLOOKUP(IF(F9583&gt;7,8,IF(F9583=0,1,F9583)),pitches[],2,FALSE)+VLOOKUP(IF(E9583&gt;2,3,E9583),smatchups[],2,FALSE)</f>
        <v>0.29130052385882688</v>
      </c>
      <c r="K9583">
        <f t="shared" si="491"/>
        <v>-0.29130052385882688</v>
      </c>
      <c r="L9583">
        <f t="shared" si="490"/>
        <v>0.29130052385882688</v>
      </c>
      <c r="M9583">
        <f t="shared" si="492"/>
        <v>-0.29130052385882688</v>
      </c>
    </row>
    <row r="9584" spans="1:13" x14ac:dyDescent="0.35">
      <c r="A9584" t="str">
        <v>A</v>
      </c>
      <c r="B9584" t="str">
        <v>manas001</v>
      </c>
      <c r="C9584" t="str">
        <v>happi001</v>
      </c>
      <c r="D9584">
        <v>6</v>
      </c>
      <c r="E9584">
        <v>1</v>
      </c>
      <c r="F9584">
        <v>1</v>
      </c>
      <c r="G9584">
        <v>46</v>
      </c>
      <c r="H9584">
        <v>0.88400000000000001</v>
      </c>
      <c r="I9584" t="str">
        <v>starter</v>
      </c>
      <c r="J9584">
        <f>wOBA+VLOOKUP(D9584,order[],2,FALSE)+VLOOKUP(IF(F9584&gt;7,8,IF(F9584=0,1,F9584)),pitches[],2,FALSE)+VLOOKUP(IF(E9584&gt;2,3,E9584),smatchups[],2,FALSE)</f>
        <v>0.44283643462513228</v>
      </c>
      <c r="K9584">
        <f t="shared" si="491"/>
        <v>0.44116356537486773</v>
      </c>
      <c r="L9584">
        <f t="shared" si="490"/>
        <v>0.44283643462513228</v>
      </c>
      <c r="M9584">
        <f t="shared" si="492"/>
        <v>0.44116356537486773</v>
      </c>
    </row>
    <row r="9585" spans="1:13" x14ac:dyDescent="0.35">
      <c r="A9585" t="str">
        <v>A</v>
      </c>
      <c r="B9585" t="str">
        <v>manas001</v>
      </c>
      <c r="C9585" t="str">
        <v>hoern001</v>
      </c>
      <c r="D9585">
        <v>7</v>
      </c>
      <c r="E9585">
        <v>1</v>
      </c>
      <c r="F9585">
        <v>2</v>
      </c>
      <c r="G9585">
        <v>48</v>
      </c>
      <c r="H9585">
        <v>0</v>
      </c>
      <c r="I9585" t="str">
        <v>starter</v>
      </c>
      <c r="J9585">
        <f>wOBA+VLOOKUP(D9585,order[],2,FALSE)+VLOOKUP(IF(F9585&gt;7,8,IF(F9585=0,1,F9585)),pitches[],2,FALSE)+VLOOKUP(IF(E9585&gt;2,3,E9585),smatchups[],2,FALSE)</f>
        <v>0.36087598465340021</v>
      </c>
      <c r="K9585">
        <f t="shared" si="491"/>
        <v>-0.36087598465340021</v>
      </c>
      <c r="L9585">
        <f t="shared" si="490"/>
        <v>0.36087598465340021</v>
      </c>
      <c r="M9585">
        <f t="shared" si="492"/>
        <v>-0.36087598465340021</v>
      </c>
    </row>
    <row r="9586" spans="1:13" x14ac:dyDescent="0.35">
      <c r="A9586" t="str">
        <v>A</v>
      </c>
      <c r="B9586" t="str">
        <v>manas001</v>
      </c>
      <c r="C9586" t="str">
        <v>villj001</v>
      </c>
      <c r="D9586">
        <v>8</v>
      </c>
      <c r="E9586">
        <v>1</v>
      </c>
      <c r="F9586">
        <v>8</v>
      </c>
      <c r="G9586">
        <v>56</v>
      </c>
      <c r="H9586">
        <v>0</v>
      </c>
      <c r="I9586" t="str">
        <v>starter</v>
      </c>
      <c r="J9586">
        <f>wOBA+VLOOKUP(D9586,order[],2,FALSE)+VLOOKUP(IF(F9586&gt;7,8,IF(F9586=0,1,F9586)),pitches[],2,FALSE)+VLOOKUP(IF(E9586&gt;2,3,E9586),smatchups[],2,FALSE)</f>
        <v>0.34956818262719325</v>
      </c>
      <c r="K9586">
        <f t="shared" si="491"/>
        <v>-0.34956818262719325</v>
      </c>
      <c r="L9586">
        <f t="shared" si="490"/>
        <v>0.34956818262719325</v>
      </c>
      <c r="M9586">
        <f t="shared" si="492"/>
        <v>-0.34956818262719325</v>
      </c>
    </row>
    <row r="9587" spans="1:13" x14ac:dyDescent="0.35">
      <c r="A9587" t="str">
        <v>A</v>
      </c>
      <c r="B9587" t="str">
        <v>manas001</v>
      </c>
      <c r="C9587" t="str">
        <v>heywj001</v>
      </c>
      <c r="D9587">
        <v>9</v>
      </c>
      <c r="E9587">
        <v>1</v>
      </c>
      <c r="F9587">
        <v>3</v>
      </c>
      <c r="G9587">
        <v>59</v>
      </c>
      <c r="H9587">
        <v>0</v>
      </c>
      <c r="I9587" t="str">
        <v>starter</v>
      </c>
      <c r="J9587">
        <f>wOBA+VLOOKUP(D9587,order[],2,FALSE)+VLOOKUP(IF(F9587&gt;7,8,IF(F9587=0,1,F9587)),pitches[],2,FALSE)+VLOOKUP(IF(E9587&gt;2,3,E9587),smatchups[],2,FALSE)</f>
        <v>0.29925540205831691</v>
      </c>
      <c r="K9587">
        <f t="shared" si="491"/>
        <v>-0.29925540205831691</v>
      </c>
      <c r="L9587">
        <f t="shared" si="490"/>
        <v>0.29925540205831691</v>
      </c>
      <c r="M9587">
        <f t="shared" si="492"/>
        <v>-0.29925540205831691</v>
      </c>
    </row>
    <row r="9588" spans="1:13" x14ac:dyDescent="0.35">
      <c r="A9588" t="str">
        <v>A</v>
      </c>
      <c r="B9588" t="str">
        <v>manas001</v>
      </c>
      <c r="C9588" t="str">
        <v>morec001</v>
      </c>
      <c r="D9588">
        <v>1</v>
      </c>
      <c r="E9588">
        <v>2</v>
      </c>
      <c r="F9588">
        <v>1</v>
      </c>
      <c r="G9588">
        <v>60</v>
      </c>
      <c r="H9588">
        <v>0</v>
      </c>
      <c r="I9588" t="str">
        <v>starter</v>
      </c>
      <c r="J9588">
        <f>wOBA+VLOOKUP(D9588,order[],2,FALSE)+VLOOKUP(IF(F9588&gt;7,8,IF(F9588=0,1,F9588)),pitches[],2,FALSE)+VLOOKUP(IF(E9588&gt;2,3,E9588),smatchups[],2,FALSE)</f>
        <v>0.44085189785630263</v>
      </c>
      <c r="K9588">
        <f t="shared" si="491"/>
        <v>-0.44085189785630263</v>
      </c>
      <c r="L9588">
        <f t="shared" si="490"/>
        <v>0.44085189785630263</v>
      </c>
      <c r="M9588">
        <f t="shared" si="492"/>
        <v>-0.44085189785630263</v>
      </c>
    </row>
    <row r="9589" spans="1:13" x14ac:dyDescent="0.35">
      <c r="A9589" t="str">
        <v>A</v>
      </c>
      <c r="B9589" t="str">
        <v>manas001</v>
      </c>
      <c r="C9589" t="str">
        <v>contw001</v>
      </c>
      <c r="D9589">
        <v>2</v>
      </c>
      <c r="E9589">
        <v>2</v>
      </c>
      <c r="F9589">
        <v>5</v>
      </c>
      <c r="G9589">
        <v>65</v>
      </c>
      <c r="H9589">
        <v>1.2609999999999999</v>
      </c>
      <c r="I9589" t="str">
        <v>starter</v>
      </c>
      <c r="J9589">
        <f>wOBA+VLOOKUP(D9589,order[],2,FALSE)+VLOOKUP(IF(F9589&gt;7,8,IF(F9589=0,1,F9589)),pitches[],2,FALSE)+VLOOKUP(IF(E9589&gt;2,3,E9589),smatchups[],2,FALSE)</f>
        <v>0.30604027642699971</v>
      </c>
      <c r="K9589">
        <f t="shared" si="491"/>
        <v>0.95495972357300019</v>
      </c>
      <c r="L9589">
        <f t="shared" si="490"/>
        <v>0.30604027642699971</v>
      </c>
      <c r="M9589">
        <f t="shared" si="492"/>
        <v>0.95495972357300019</v>
      </c>
    </row>
    <row r="9590" spans="1:13" x14ac:dyDescent="0.35">
      <c r="A9590" t="str">
        <v>A</v>
      </c>
      <c r="B9590" t="str">
        <v>manas001</v>
      </c>
      <c r="C9590" t="str">
        <v>wisdp001</v>
      </c>
      <c r="D9590">
        <v>3</v>
      </c>
      <c r="E9590">
        <v>2</v>
      </c>
      <c r="F9590">
        <v>7</v>
      </c>
      <c r="G9590">
        <v>72</v>
      </c>
      <c r="H9590">
        <v>0.88400000000000001</v>
      </c>
      <c r="I9590" t="str">
        <v>starter</v>
      </c>
      <c r="J9590">
        <f>wOBA+VLOOKUP(D9590,order[],2,FALSE)+VLOOKUP(IF(F9590&gt;7,8,IF(F9590=0,1,F9590)),pitches[],2,FALSE)+VLOOKUP(IF(E9590&gt;2,3,E9590),smatchups[],2,FALSE)</f>
        <v>0.3773098292640733</v>
      </c>
      <c r="K9590">
        <f t="shared" si="491"/>
        <v>0.5066901707359267</v>
      </c>
      <c r="L9590">
        <f t="shared" si="490"/>
        <v>0.3773098292640733</v>
      </c>
      <c r="M9590">
        <f t="shared" si="492"/>
        <v>0.5066901707359267</v>
      </c>
    </row>
    <row r="9591" spans="1:13" x14ac:dyDescent="0.35">
      <c r="A9591" t="str">
        <v>A</v>
      </c>
      <c r="B9591" t="str">
        <v>weatr001</v>
      </c>
      <c r="C9591" t="str">
        <v>morec001</v>
      </c>
      <c r="D9591">
        <v>1</v>
      </c>
      <c r="E9591">
        <v>0</v>
      </c>
      <c r="F9591">
        <v>5</v>
      </c>
      <c r="G9591">
        <v>5</v>
      </c>
      <c r="H9591">
        <v>0</v>
      </c>
      <c r="I9591" t="str">
        <v>starter</v>
      </c>
      <c r="J9591">
        <f>wOBA+VLOOKUP(D9591,order[],2,FALSE)+VLOOKUP(IF(F9591&gt;7,8,IF(F9591=0,1,F9591)),pitches[],2,FALSE)+VLOOKUP(IF(E9591&gt;2,3,E9591),smatchups[],2,FALSE)</f>
        <v>0.2645363177026912</v>
      </c>
      <c r="K9591">
        <f t="shared" si="491"/>
        <v>-0.2645363177026912</v>
      </c>
      <c r="L9591">
        <f t="shared" si="490"/>
        <v>0.26634818082384804</v>
      </c>
      <c r="M9591">
        <f t="shared" si="492"/>
        <v>-0.26634818082384804</v>
      </c>
    </row>
    <row r="9592" spans="1:13" x14ac:dyDescent="0.35">
      <c r="A9592" t="str">
        <v>A</v>
      </c>
      <c r="B9592" t="str">
        <v>weatr001</v>
      </c>
      <c r="C9592" t="str">
        <v>contw001</v>
      </c>
      <c r="D9592">
        <v>2</v>
      </c>
      <c r="E9592">
        <v>0</v>
      </c>
      <c r="F9592">
        <v>5</v>
      </c>
      <c r="G9592">
        <v>10</v>
      </c>
      <c r="H9592">
        <v>0</v>
      </c>
      <c r="I9592" t="str">
        <v>starter</v>
      </c>
      <c r="J9592">
        <f>wOBA+VLOOKUP(D9592,order[],2,FALSE)+VLOOKUP(IF(F9592&gt;7,8,IF(F9592=0,1,F9592)),pitches[],2,FALSE)+VLOOKUP(IF(E9592&gt;2,3,E9592),smatchups[],2,FALSE)</f>
        <v>0.27847279873578223</v>
      </c>
      <c r="K9592">
        <f t="shared" si="491"/>
        <v>-0.27847279873578223</v>
      </c>
      <c r="L9592">
        <f t="shared" si="490"/>
        <v>0.28028466185693907</v>
      </c>
      <c r="M9592">
        <f t="shared" si="492"/>
        <v>-0.28028466185693907</v>
      </c>
    </row>
    <row r="9593" spans="1:13" x14ac:dyDescent="0.35">
      <c r="A9593" t="str">
        <v>A</v>
      </c>
      <c r="B9593" t="str">
        <v>weatr001</v>
      </c>
      <c r="C9593" t="str">
        <v>wisdp001</v>
      </c>
      <c r="D9593">
        <v>3</v>
      </c>
      <c r="E9593">
        <v>0</v>
      </c>
      <c r="F9593">
        <v>1</v>
      </c>
      <c r="G9593">
        <v>11</v>
      </c>
      <c r="H9593">
        <v>0</v>
      </c>
      <c r="I9593" t="str">
        <v>starter</v>
      </c>
      <c r="J9593">
        <f>wOBA+VLOOKUP(D9593,order[],2,FALSE)+VLOOKUP(IF(F9593&gt;7,8,IF(F9593=0,1,F9593)),pitches[],2,FALSE)+VLOOKUP(IF(E9593&gt;2,3,E9593),smatchups[],2,FALSE)</f>
        <v>0.41325535502732447</v>
      </c>
      <c r="K9593">
        <f t="shared" si="491"/>
        <v>-0.41325535502732447</v>
      </c>
      <c r="L9593">
        <f t="shared" si="490"/>
        <v>0.4150672181484813</v>
      </c>
      <c r="M9593">
        <f t="shared" si="492"/>
        <v>-0.4150672181484813</v>
      </c>
    </row>
    <row r="9594" spans="1:13" x14ac:dyDescent="0.35">
      <c r="A9594" t="str">
        <v>A</v>
      </c>
      <c r="B9594" t="str">
        <v>weatr001</v>
      </c>
      <c r="C9594" t="str">
        <v>schwf001</v>
      </c>
      <c r="D9594">
        <v>4</v>
      </c>
      <c r="E9594">
        <v>0</v>
      </c>
      <c r="F9594">
        <v>5</v>
      </c>
      <c r="G9594">
        <v>16</v>
      </c>
      <c r="H9594">
        <v>0.72</v>
      </c>
      <c r="I9594" t="str">
        <v>starter</v>
      </c>
      <c r="J9594">
        <f>wOBA+VLOOKUP(D9594,order[],2,FALSE)+VLOOKUP(IF(F9594&gt;7,8,IF(F9594=0,1,F9594)),pitches[],2,FALSE)+VLOOKUP(IF(E9594&gt;2,3,E9594),smatchups[],2,FALSE)</f>
        <v>0.28047053247212073</v>
      </c>
      <c r="K9594">
        <f t="shared" si="491"/>
        <v>0.43952946752787925</v>
      </c>
      <c r="L9594">
        <f t="shared" si="490"/>
        <v>0.28228239559327756</v>
      </c>
      <c r="M9594">
        <f t="shared" si="492"/>
        <v>0.43771760440672242</v>
      </c>
    </row>
    <row r="9595" spans="1:13" x14ac:dyDescent="0.35">
      <c r="A9595" t="str">
        <v>A</v>
      </c>
      <c r="B9595" t="str">
        <v>weatr001</v>
      </c>
      <c r="C9595" t="str">
        <v>gomey001</v>
      </c>
      <c r="D9595">
        <v>5</v>
      </c>
      <c r="E9595">
        <v>0</v>
      </c>
      <c r="F9595">
        <v>3</v>
      </c>
      <c r="G9595">
        <v>19</v>
      </c>
      <c r="H9595">
        <v>0.88400000000000001</v>
      </c>
      <c r="I9595" t="str">
        <v>starter</v>
      </c>
      <c r="J9595">
        <f>wOBA+VLOOKUP(D9595,order[],2,FALSE)+VLOOKUP(IF(F9595&gt;7,8,IF(F9595=0,1,F9595)),pitches[],2,FALSE)+VLOOKUP(IF(E9595&gt;2,3,E9595),smatchups[],2,FALSE)</f>
        <v>0.26573916508455725</v>
      </c>
      <c r="K9595">
        <f t="shared" si="491"/>
        <v>0.61826083491544281</v>
      </c>
      <c r="L9595">
        <f t="shared" si="490"/>
        <v>0.26755102820571408</v>
      </c>
      <c r="M9595">
        <f t="shared" si="492"/>
        <v>0.61644897179428593</v>
      </c>
    </row>
    <row r="9596" spans="1:13" x14ac:dyDescent="0.35">
      <c r="A9596" t="str">
        <v>A</v>
      </c>
      <c r="B9596" t="str">
        <v>weatr001</v>
      </c>
      <c r="C9596" t="str">
        <v>happi001</v>
      </c>
      <c r="D9596">
        <v>6</v>
      </c>
      <c r="E9596">
        <v>0</v>
      </c>
      <c r="F9596">
        <v>3</v>
      </c>
      <c r="G9596">
        <v>22</v>
      </c>
      <c r="H9596">
        <v>0</v>
      </c>
      <c r="I9596" t="str">
        <v>starter</v>
      </c>
      <c r="J9596">
        <f>wOBA+VLOOKUP(D9596,order[],2,FALSE)+VLOOKUP(IF(F9596&gt;7,8,IF(F9596=0,1,F9596)),pitches[],2,FALSE)+VLOOKUP(IF(E9596&gt;2,3,E9596),smatchups[],2,FALSE)</f>
        <v>0.26557731959423325</v>
      </c>
      <c r="K9596">
        <f t="shared" si="491"/>
        <v>-0.26557731959423325</v>
      </c>
      <c r="L9596">
        <f t="shared" si="490"/>
        <v>0.26738918271539008</v>
      </c>
      <c r="M9596">
        <f t="shared" si="492"/>
        <v>-0.26738918271539008</v>
      </c>
    </row>
    <row r="9597" spans="1:13" x14ac:dyDescent="0.35">
      <c r="A9597" t="str">
        <v>A</v>
      </c>
      <c r="B9597" t="str">
        <v>weatr001</v>
      </c>
      <c r="C9597" t="str">
        <v>hoern001</v>
      </c>
      <c r="D9597">
        <v>7</v>
      </c>
      <c r="E9597">
        <v>0</v>
      </c>
      <c r="F9597">
        <v>4</v>
      </c>
      <c r="G9597">
        <v>26</v>
      </c>
      <c r="H9597">
        <v>0.88400000000000001</v>
      </c>
      <c r="I9597" t="str">
        <v>starter</v>
      </c>
      <c r="J9597">
        <f>wOBA+VLOOKUP(D9597,order[],2,FALSE)+VLOOKUP(IF(F9597&gt;7,8,IF(F9597=0,1,F9597)),pitches[],2,FALSE)+VLOOKUP(IF(E9597&gt;2,3,E9597),smatchups[],2,FALSE)</f>
        <v>0.22683660833827218</v>
      </c>
      <c r="K9597">
        <f t="shared" si="491"/>
        <v>0.65716339166172788</v>
      </c>
      <c r="L9597">
        <f t="shared" si="490"/>
        <v>0.22864847145942899</v>
      </c>
      <c r="M9597">
        <f t="shared" si="492"/>
        <v>0.65535152854057099</v>
      </c>
    </row>
    <row r="9598" spans="1:13" x14ac:dyDescent="0.35">
      <c r="A9598" t="str">
        <v>A</v>
      </c>
      <c r="B9598" t="str">
        <v>weatr001</v>
      </c>
      <c r="C9598" t="str">
        <v>villj001</v>
      </c>
      <c r="D9598">
        <v>8</v>
      </c>
      <c r="E9598">
        <v>0</v>
      </c>
      <c r="F9598">
        <v>6</v>
      </c>
      <c r="G9598">
        <v>32</v>
      </c>
      <c r="H9598">
        <v>0.72</v>
      </c>
      <c r="I9598" t="str">
        <v>starter</v>
      </c>
      <c r="J9598">
        <f>wOBA+VLOOKUP(D9598,order[],2,FALSE)+VLOOKUP(IF(F9598&gt;7,8,IF(F9598=0,1,F9598)),pitches[],2,FALSE)+VLOOKUP(IF(E9598&gt;2,3,E9598),smatchups[],2,FALSE)</f>
        <v>0.2627476815420291</v>
      </c>
      <c r="K9598">
        <f t="shared" si="491"/>
        <v>0.45725231845797087</v>
      </c>
      <c r="L9598">
        <f t="shared" si="490"/>
        <v>0.26455954466318593</v>
      </c>
      <c r="M9598">
        <f t="shared" si="492"/>
        <v>0.45544045533681404</v>
      </c>
    </row>
    <row r="9599" spans="1:13" x14ac:dyDescent="0.35">
      <c r="A9599" t="str">
        <v>A</v>
      </c>
      <c r="B9599" t="str">
        <v>weatr001</v>
      </c>
      <c r="C9599" t="str">
        <v>higgp001</v>
      </c>
      <c r="D9599">
        <v>9</v>
      </c>
      <c r="E9599">
        <v>0</v>
      </c>
      <c r="F9599">
        <v>5</v>
      </c>
      <c r="G9599">
        <v>37</v>
      </c>
      <c r="H9599">
        <v>0.72</v>
      </c>
      <c r="I9599" t="str">
        <v>starter</v>
      </c>
      <c r="J9599">
        <f>wOBA+VLOOKUP(D9599,order[],2,FALSE)+VLOOKUP(IF(F9599&gt;7,8,IF(F9599=0,1,F9599)),pitches[],2,FALSE)+VLOOKUP(IF(E9599&gt;2,3,E9599),smatchups[],2,FALSE)</f>
        <v>0.27664369707828274</v>
      </c>
      <c r="K9599">
        <f t="shared" si="491"/>
        <v>0.44335630292171724</v>
      </c>
      <c r="L9599">
        <f t="shared" si="490"/>
        <v>0.27845556019943957</v>
      </c>
      <c r="M9599">
        <f t="shared" si="492"/>
        <v>0.44154443980056041</v>
      </c>
    </row>
    <row r="9600" spans="1:13" x14ac:dyDescent="0.35">
      <c r="A9600" t="str">
        <v>A</v>
      </c>
      <c r="B9600" t="str">
        <v>weatr001</v>
      </c>
      <c r="C9600" t="str">
        <v>morec001</v>
      </c>
      <c r="D9600">
        <v>1</v>
      </c>
      <c r="E9600">
        <v>1</v>
      </c>
      <c r="F9600">
        <v>3</v>
      </c>
      <c r="G9600">
        <v>40</v>
      </c>
      <c r="H9600">
        <v>0.88400000000000001</v>
      </c>
      <c r="I9600" t="str">
        <v>starter</v>
      </c>
      <c r="J9600">
        <f>wOBA+VLOOKUP(D9600,order[],2,FALSE)+VLOOKUP(IF(F9600&gt;7,8,IF(F9600=0,1,F9600)),pitches[],2,FALSE)+VLOOKUP(IF(E9600&gt;2,3,E9600),smatchups[],2,FALSE)</f>
        <v>0.28714802268272538</v>
      </c>
      <c r="K9600">
        <f t="shared" si="491"/>
        <v>0.59685197731727468</v>
      </c>
      <c r="L9600">
        <f t="shared" si="490"/>
        <v>0.28714802268272538</v>
      </c>
      <c r="M9600">
        <f t="shared" si="492"/>
        <v>0.59685197731727468</v>
      </c>
    </row>
    <row r="9601" spans="1:13" x14ac:dyDescent="0.35">
      <c r="A9601" t="str">
        <v>A</v>
      </c>
      <c r="B9601" t="str">
        <v>weatr001</v>
      </c>
      <c r="C9601" t="str">
        <v>contw001</v>
      </c>
      <c r="D9601">
        <v>2</v>
      </c>
      <c r="E9601">
        <v>1</v>
      </c>
      <c r="F9601">
        <v>2</v>
      </c>
      <c r="G9601">
        <v>42</v>
      </c>
      <c r="H9601">
        <v>0</v>
      </c>
      <c r="I9601" t="str">
        <v>starter</v>
      </c>
      <c r="J9601">
        <f>wOBA+VLOOKUP(D9601,order[],2,FALSE)+VLOOKUP(IF(F9601&gt;7,8,IF(F9601=0,1,F9601)),pitches[],2,FALSE)+VLOOKUP(IF(E9601&gt;2,3,E9601),smatchups[],2,FALSE)</f>
        <v>0.39962871432335068</v>
      </c>
      <c r="K9601">
        <f t="shared" si="491"/>
        <v>-0.39962871432335068</v>
      </c>
      <c r="L9601">
        <f t="shared" si="490"/>
        <v>0.39962871432335068</v>
      </c>
      <c r="M9601">
        <f t="shared" si="492"/>
        <v>-0.39962871432335068</v>
      </c>
    </row>
    <row r="9602" spans="1:13" x14ac:dyDescent="0.35">
      <c r="A9602" t="str">
        <v>A</v>
      </c>
      <c r="B9602" t="str">
        <v>weatr001</v>
      </c>
      <c r="C9602" t="str">
        <v>wisdp001</v>
      </c>
      <c r="D9602">
        <v>3</v>
      </c>
      <c r="E9602">
        <v>1</v>
      </c>
      <c r="F9602">
        <v>4</v>
      </c>
      <c r="G9602">
        <v>46</v>
      </c>
      <c r="H9602">
        <v>0.88400000000000001</v>
      </c>
      <c r="I9602" t="str">
        <v>starter</v>
      </c>
      <c r="J9602">
        <f>wOBA+VLOOKUP(D9602,order[],2,FALSE)+VLOOKUP(IF(F9602&gt;7,8,IF(F9602=0,1,F9602)),pitches[],2,FALSE)+VLOOKUP(IF(E9602&gt;2,3,E9602),smatchups[],2,FALSE)</f>
        <v>0.27718515061164056</v>
      </c>
      <c r="K9602">
        <f t="shared" si="491"/>
        <v>0.60681484938835939</v>
      </c>
      <c r="L9602">
        <f t="shared" ref="L9602:L9665" si="493">IF(E9602=0,BF$1+BE$1*F9602,IF(E9602=1,BF$2+BE$2*F9602,IF(E9602=2,BF$3+BE$3*F9602,BF$4+BE$4*F9602)))+J9602</f>
        <v>0.27718515061164056</v>
      </c>
      <c r="M9602">
        <f t="shared" si="492"/>
        <v>0.60681484938835939</v>
      </c>
    </row>
    <row r="9603" spans="1:13" x14ac:dyDescent="0.35">
      <c r="A9603" t="str">
        <v>A</v>
      </c>
      <c r="B9603" t="str">
        <v>weatr001</v>
      </c>
      <c r="C9603" t="str">
        <v>schwf001</v>
      </c>
      <c r="D9603">
        <v>4</v>
      </c>
      <c r="E9603">
        <v>1</v>
      </c>
      <c r="F9603">
        <v>4</v>
      </c>
      <c r="G9603">
        <v>50</v>
      </c>
      <c r="H9603">
        <v>0</v>
      </c>
      <c r="I9603" t="str">
        <v>starter</v>
      </c>
      <c r="J9603">
        <f>wOBA+VLOOKUP(D9603,order[],2,FALSE)+VLOOKUP(IF(F9603&gt;7,8,IF(F9603=0,1,F9603)),pitches[],2,FALSE)+VLOOKUP(IF(E9603&gt;2,3,E9603),smatchups[],2,FALSE)</f>
        <v>0.29314843051883077</v>
      </c>
      <c r="K9603">
        <f t="shared" ref="K9603:K9666" si="494">H9603-J9603</f>
        <v>-0.29314843051883077</v>
      </c>
      <c r="L9603">
        <f t="shared" si="493"/>
        <v>0.29314843051883077</v>
      </c>
      <c r="M9603">
        <f t="shared" ref="M9603:M9666" si="495">H9603-L9603</f>
        <v>-0.29314843051883077</v>
      </c>
    </row>
    <row r="9604" spans="1:13" x14ac:dyDescent="0.35">
      <c r="A9604" t="str">
        <v>A</v>
      </c>
      <c r="B9604" t="str">
        <v>weatr001</v>
      </c>
      <c r="C9604" t="str">
        <v>gomey001</v>
      </c>
      <c r="D9604">
        <v>5</v>
      </c>
      <c r="E9604">
        <v>1</v>
      </c>
      <c r="F9604">
        <v>4</v>
      </c>
      <c r="G9604">
        <v>54</v>
      </c>
      <c r="H9604">
        <v>0</v>
      </c>
      <c r="I9604" t="str">
        <v>starter</v>
      </c>
      <c r="J9604">
        <f>wOBA+VLOOKUP(D9604,order[],2,FALSE)+VLOOKUP(IF(F9604&gt;7,8,IF(F9604=0,1,F9604)),pitches[],2,FALSE)+VLOOKUP(IF(E9604&gt;2,3,E9604),smatchups[],2,FALSE)</f>
        <v>0.28136671692550275</v>
      </c>
      <c r="K9604">
        <f t="shared" si="494"/>
        <v>-0.28136671692550275</v>
      </c>
      <c r="L9604">
        <f t="shared" si="493"/>
        <v>0.28136671692550275</v>
      </c>
      <c r="M9604">
        <f t="shared" si="495"/>
        <v>-0.28136671692550275</v>
      </c>
    </row>
    <row r="9605" spans="1:13" x14ac:dyDescent="0.35">
      <c r="A9605" t="str">
        <v>A</v>
      </c>
      <c r="B9605" t="str">
        <v>weatr001</v>
      </c>
      <c r="C9605" t="str">
        <v>happi001</v>
      </c>
      <c r="D9605">
        <v>6</v>
      </c>
      <c r="E9605">
        <v>1</v>
      </c>
      <c r="F9605">
        <v>2</v>
      </c>
      <c r="G9605">
        <v>56</v>
      </c>
      <c r="H9605">
        <v>0.88400000000000001</v>
      </c>
      <c r="I9605" t="str">
        <v>starter</v>
      </c>
      <c r="J9605">
        <f>wOBA+VLOOKUP(D9605,order[],2,FALSE)+VLOOKUP(IF(F9605&gt;7,8,IF(F9605=0,1,F9605)),pitches[],2,FALSE)+VLOOKUP(IF(E9605&gt;2,3,E9605),smatchups[],2,FALSE)</f>
        <v>0.38968288897603715</v>
      </c>
      <c r="K9605">
        <f t="shared" si="494"/>
        <v>0.49431711102396286</v>
      </c>
      <c r="L9605">
        <f t="shared" si="493"/>
        <v>0.38968288897603715</v>
      </c>
      <c r="M9605">
        <f t="shared" si="495"/>
        <v>0.49431711102396286</v>
      </c>
    </row>
    <row r="9606" spans="1:13" x14ac:dyDescent="0.35">
      <c r="A9606" t="str">
        <v>A</v>
      </c>
      <c r="B9606" t="str">
        <v>weatr001</v>
      </c>
      <c r="C9606" t="str">
        <v>hoern001</v>
      </c>
      <c r="D9606">
        <v>7</v>
      </c>
      <c r="E9606">
        <v>1</v>
      </c>
      <c r="F9606">
        <v>5</v>
      </c>
      <c r="G9606">
        <v>61</v>
      </c>
      <c r="H9606">
        <v>0</v>
      </c>
      <c r="I9606" t="str">
        <v>starter</v>
      </c>
      <c r="J9606">
        <f>wOBA+VLOOKUP(D9606,order[],2,FALSE)+VLOOKUP(IF(F9606&gt;7,8,IF(F9606=0,1,F9606)),pitches[],2,FALSE)+VLOOKUP(IF(E9606&gt;2,3,E9606),smatchups[],2,FALSE)</f>
        <v>0.26528142784010139</v>
      </c>
      <c r="K9606">
        <f t="shared" si="494"/>
        <v>-0.26528142784010139</v>
      </c>
      <c r="L9606">
        <f t="shared" si="493"/>
        <v>0.26528142784010139</v>
      </c>
      <c r="M9606">
        <f t="shared" si="495"/>
        <v>-0.26528142784010139</v>
      </c>
    </row>
    <row r="9607" spans="1:13" x14ac:dyDescent="0.35">
      <c r="A9607" t="str">
        <v>A</v>
      </c>
      <c r="B9607" t="str">
        <v>weatr001</v>
      </c>
      <c r="C9607" t="str">
        <v>villj001</v>
      </c>
      <c r="D9607">
        <v>8</v>
      </c>
      <c r="E9607">
        <v>1</v>
      </c>
      <c r="F9607">
        <v>5</v>
      </c>
      <c r="G9607">
        <v>66</v>
      </c>
      <c r="H9607">
        <v>0</v>
      </c>
      <c r="I9607" t="str">
        <v>starter</v>
      </c>
      <c r="J9607">
        <f>wOBA+VLOOKUP(D9607,order[],2,FALSE)+VLOOKUP(IF(F9607&gt;7,8,IF(F9607=0,1,F9607)),pitches[],2,FALSE)+VLOOKUP(IF(E9607&gt;2,3,E9607),smatchups[],2,FALSE)</f>
        <v>0.25236140074395957</v>
      </c>
      <c r="K9607">
        <f t="shared" si="494"/>
        <v>-0.25236140074395957</v>
      </c>
      <c r="L9607">
        <f t="shared" si="493"/>
        <v>0.25236140074395957</v>
      </c>
      <c r="M9607">
        <f t="shared" si="495"/>
        <v>-0.25236140074395957</v>
      </c>
    </row>
    <row r="9608" spans="1:13" x14ac:dyDescent="0.35">
      <c r="A9608" t="str">
        <v>A</v>
      </c>
      <c r="B9608" t="str">
        <v>weatr001</v>
      </c>
      <c r="C9608" t="str">
        <v>higgp001</v>
      </c>
      <c r="D9608">
        <v>9</v>
      </c>
      <c r="E9608">
        <v>1</v>
      </c>
      <c r="F9608">
        <v>7</v>
      </c>
      <c r="G9608">
        <v>73</v>
      </c>
      <c r="H9608">
        <v>0</v>
      </c>
      <c r="I9608" t="str">
        <v>starter</v>
      </c>
      <c r="J9608">
        <f>wOBA+VLOOKUP(D9608,order[],2,FALSE)+VLOOKUP(IF(F9608&gt;7,8,IF(F9608=0,1,F9608)),pitches[],2,FALSE)+VLOOKUP(IF(E9608&gt;2,3,E9608),smatchups[],2,FALSE)</f>
        <v>0.38744015486047767</v>
      </c>
      <c r="K9608">
        <f t="shared" si="494"/>
        <v>-0.38744015486047767</v>
      </c>
      <c r="L9608">
        <f t="shared" si="493"/>
        <v>0.38744015486047767</v>
      </c>
      <c r="M9608">
        <f t="shared" si="495"/>
        <v>-0.38744015486047767</v>
      </c>
    </row>
    <row r="9609" spans="1:13" x14ac:dyDescent="0.35">
      <c r="A9609" t="str">
        <v>A</v>
      </c>
      <c r="B9609" t="str">
        <v>weatr001</v>
      </c>
      <c r="C9609" t="str">
        <v>morec001</v>
      </c>
      <c r="D9609">
        <v>1</v>
      </c>
      <c r="E9609">
        <v>2</v>
      </c>
      <c r="F9609">
        <v>5</v>
      </c>
      <c r="G9609">
        <v>78</v>
      </c>
      <c r="H9609">
        <v>0</v>
      </c>
      <c r="I9609" t="str">
        <v>starter</v>
      </c>
      <c r="J9609">
        <f>wOBA+VLOOKUP(D9609,order[],2,FALSE)+VLOOKUP(IF(F9609&gt;7,8,IF(F9609=0,1,F9609)),pitches[],2,FALSE)+VLOOKUP(IF(E9609&gt;2,3,E9609),smatchups[],2,FALSE)</f>
        <v>0.29210379539390868</v>
      </c>
      <c r="K9609">
        <f t="shared" si="494"/>
        <v>-0.29210379539390868</v>
      </c>
      <c r="L9609">
        <f t="shared" si="493"/>
        <v>0.29210379539390868</v>
      </c>
      <c r="M9609">
        <f t="shared" si="495"/>
        <v>-0.29210379539390868</v>
      </c>
    </row>
    <row r="9610" spans="1:13" x14ac:dyDescent="0.35">
      <c r="A9610" t="str">
        <v>A</v>
      </c>
      <c r="B9610" t="str">
        <v>weatr001</v>
      </c>
      <c r="C9610" t="str">
        <v>contw001</v>
      </c>
      <c r="D9610">
        <v>2</v>
      </c>
      <c r="E9610">
        <v>2</v>
      </c>
      <c r="F9610">
        <v>7</v>
      </c>
      <c r="G9610">
        <v>85</v>
      </c>
      <c r="H9610">
        <v>1.2609999999999999</v>
      </c>
      <c r="I9610" t="str">
        <v>starter</v>
      </c>
      <c r="J9610">
        <f>wOBA+VLOOKUP(D9610,order[],2,FALSE)+VLOOKUP(IF(F9610&gt;7,8,IF(F9610=0,1,F9610)),pitches[],2,FALSE)+VLOOKUP(IF(E9610&gt;2,3,E9610),smatchups[],2,FALSE)</f>
        <v>0.39127537543492502</v>
      </c>
      <c r="K9610">
        <f t="shared" si="494"/>
        <v>0.86972462456507493</v>
      </c>
      <c r="L9610">
        <f t="shared" si="493"/>
        <v>0.39127537543492502</v>
      </c>
      <c r="M9610">
        <f t="shared" si="495"/>
        <v>0.86972462456507493</v>
      </c>
    </row>
    <row r="9611" spans="1:13" x14ac:dyDescent="0.35">
      <c r="A9611" t="str">
        <v>A</v>
      </c>
      <c r="B9611" t="str">
        <v>weatr001</v>
      </c>
      <c r="C9611" t="str">
        <v>wisdp001</v>
      </c>
      <c r="D9611">
        <v>3</v>
      </c>
      <c r="E9611">
        <v>2</v>
      </c>
      <c r="F9611">
        <v>4</v>
      </c>
      <c r="G9611">
        <v>89</v>
      </c>
      <c r="H9611">
        <v>0.72</v>
      </c>
      <c r="I9611" t="str">
        <v>starter</v>
      </c>
      <c r="J9611">
        <f>wOBA+VLOOKUP(D9611,order[],2,FALSE)+VLOOKUP(IF(F9611&gt;7,8,IF(F9611=0,1,F9611)),pitches[],2,FALSE)+VLOOKUP(IF(E9611&gt;2,3,E9611),smatchups[],2,FALSE)</f>
        <v>0.27919126952858841</v>
      </c>
      <c r="K9611">
        <f t="shared" si="494"/>
        <v>0.44080873047141156</v>
      </c>
      <c r="L9611">
        <f t="shared" si="493"/>
        <v>0.27919126952858841</v>
      </c>
      <c r="M9611">
        <f t="shared" si="495"/>
        <v>0.44080873047141156</v>
      </c>
    </row>
    <row r="9612" spans="1:13" x14ac:dyDescent="0.35">
      <c r="A9612" t="str">
        <v>A</v>
      </c>
      <c r="B9612" t="str">
        <v>musgj001</v>
      </c>
      <c r="C9612" t="str">
        <v>morec001</v>
      </c>
      <c r="D9612">
        <v>1</v>
      </c>
      <c r="E9612">
        <v>0</v>
      </c>
      <c r="F9612">
        <v>5</v>
      </c>
      <c r="G9612">
        <v>5</v>
      </c>
      <c r="H9612">
        <v>2.0720000000000001</v>
      </c>
      <c r="I9612" t="str">
        <v>starter</v>
      </c>
      <c r="J9612">
        <f>wOBA+VLOOKUP(D9612,order[],2,FALSE)+VLOOKUP(IF(F9612&gt;7,8,IF(F9612=0,1,F9612)),pitches[],2,FALSE)+VLOOKUP(IF(E9612&gt;2,3,E9612),smatchups[],2,FALSE)</f>
        <v>0.2645363177026912</v>
      </c>
      <c r="K9612">
        <f t="shared" si="494"/>
        <v>1.8074636822973089</v>
      </c>
      <c r="L9612">
        <f t="shared" si="493"/>
        <v>0.26634818082384804</v>
      </c>
      <c r="M9612">
        <f t="shared" si="495"/>
        <v>1.8056518191761519</v>
      </c>
    </row>
    <row r="9613" spans="1:13" x14ac:dyDescent="0.35">
      <c r="A9613" t="str">
        <v>A</v>
      </c>
      <c r="B9613" t="str">
        <v>musgj001</v>
      </c>
      <c r="C9613" t="str">
        <v>contw001</v>
      </c>
      <c r="D9613">
        <v>2</v>
      </c>
      <c r="E9613">
        <v>0</v>
      </c>
      <c r="F9613">
        <v>3</v>
      </c>
      <c r="G9613">
        <v>8</v>
      </c>
      <c r="H9613">
        <v>0</v>
      </c>
      <c r="I9613" t="str">
        <v>starter</v>
      </c>
      <c r="J9613">
        <f>wOBA+VLOOKUP(D9613,order[],2,FALSE)+VLOOKUP(IF(F9613&gt;7,8,IF(F9613=0,1,F9613)),pitches[],2,FALSE)+VLOOKUP(IF(E9613&gt;2,3,E9613),smatchups[],2,FALSE)</f>
        <v>0.27552314494154678</v>
      </c>
      <c r="K9613">
        <f t="shared" si="494"/>
        <v>-0.27552314494154678</v>
      </c>
      <c r="L9613">
        <f t="shared" si="493"/>
        <v>0.27733500806270361</v>
      </c>
      <c r="M9613">
        <f t="shared" si="495"/>
        <v>-0.27733500806270361</v>
      </c>
    </row>
    <row r="9614" spans="1:13" x14ac:dyDescent="0.35">
      <c r="A9614" t="str">
        <v>A</v>
      </c>
      <c r="B9614" t="str">
        <v>musgj001</v>
      </c>
      <c r="C9614" t="str">
        <v>happi001</v>
      </c>
      <c r="D9614">
        <v>3</v>
      </c>
      <c r="E9614">
        <v>0</v>
      </c>
      <c r="F9614">
        <v>3</v>
      </c>
      <c r="G9614">
        <v>11</v>
      </c>
      <c r="H9614">
        <v>0</v>
      </c>
      <c r="I9614" t="str">
        <v>starter</v>
      </c>
      <c r="J9614">
        <f>wOBA+VLOOKUP(D9614,order[],2,FALSE)+VLOOKUP(IF(F9614&gt;7,8,IF(F9614=0,1,F9614)),pitches[],2,FALSE)+VLOOKUP(IF(E9614&gt;2,3,E9614),smatchups[],2,FALSE)</f>
        <v>0.26155759877069507</v>
      </c>
      <c r="K9614">
        <f t="shared" si="494"/>
        <v>-0.26155759877069507</v>
      </c>
      <c r="L9614">
        <f t="shared" si="493"/>
        <v>0.2633694618918519</v>
      </c>
      <c r="M9614">
        <f t="shared" si="495"/>
        <v>-0.2633694618918519</v>
      </c>
    </row>
    <row r="9615" spans="1:13" x14ac:dyDescent="0.35">
      <c r="A9615" t="str">
        <v>A</v>
      </c>
      <c r="B9615" t="str">
        <v>musgj001</v>
      </c>
      <c r="C9615" t="str">
        <v>wisdp001</v>
      </c>
      <c r="D9615">
        <v>4</v>
      </c>
      <c r="E9615">
        <v>0</v>
      </c>
      <c r="F9615">
        <v>2</v>
      </c>
      <c r="G9615">
        <v>13</v>
      </c>
      <c r="H9615">
        <v>0.88400000000000001</v>
      </c>
      <c r="I9615" t="str">
        <v>starter</v>
      </c>
      <c r="J9615">
        <f>wOBA+VLOOKUP(D9615,order[],2,FALSE)+VLOOKUP(IF(F9615&gt;7,8,IF(F9615=0,1,F9615)),pitches[],2,FALSE)+VLOOKUP(IF(E9615&gt;2,3,E9615),smatchups[],2,FALSE)</f>
        <v>0.37606508928541954</v>
      </c>
      <c r="K9615">
        <f t="shared" si="494"/>
        <v>0.50793491071458052</v>
      </c>
      <c r="L9615">
        <f t="shared" si="493"/>
        <v>0.37787695240657637</v>
      </c>
      <c r="M9615">
        <f t="shared" si="495"/>
        <v>0.50612304759342364</v>
      </c>
    </row>
    <row r="9616" spans="1:13" x14ac:dyDescent="0.35">
      <c r="A9616" t="str">
        <v>A</v>
      </c>
      <c r="B9616" t="str">
        <v>musgj001</v>
      </c>
      <c r="C9616" t="str">
        <v>orter001</v>
      </c>
      <c r="D9616">
        <v>5</v>
      </c>
      <c r="E9616">
        <v>0</v>
      </c>
      <c r="F9616">
        <v>6</v>
      </c>
      <c r="G9616">
        <v>19</v>
      </c>
      <c r="H9616">
        <v>0</v>
      </c>
      <c r="I9616" t="str">
        <v>starter</v>
      </c>
      <c r="J9616">
        <f>wOBA+VLOOKUP(D9616,order[],2,FALSE)+VLOOKUP(IF(F9616&gt;7,8,IF(F9616=0,1,F9616)),pitches[],2,FALSE)+VLOOKUP(IF(E9616&gt;2,3,E9616),smatchups[],2,FALSE)</f>
        <v>0.30463645845113185</v>
      </c>
      <c r="K9616">
        <f t="shared" si="494"/>
        <v>-0.30463645845113185</v>
      </c>
      <c r="L9616">
        <f t="shared" si="493"/>
        <v>0.30644832157228868</v>
      </c>
      <c r="M9616">
        <f t="shared" si="495"/>
        <v>-0.30644832157228868</v>
      </c>
    </row>
    <row r="9617" spans="1:13" x14ac:dyDescent="0.35">
      <c r="A9617" t="str">
        <v>A</v>
      </c>
      <c r="B9617" t="str">
        <v>musgj001</v>
      </c>
      <c r="C9617" t="str">
        <v>hoern001</v>
      </c>
      <c r="D9617">
        <v>6</v>
      </c>
      <c r="E9617">
        <v>0</v>
      </c>
      <c r="F9617">
        <v>6</v>
      </c>
      <c r="G9617">
        <v>25</v>
      </c>
      <c r="H9617">
        <v>0.72</v>
      </c>
      <c r="I9617" t="str">
        <v>starter</v>
      </c>
      <c r="J9617">
        <f>wOBA+VLOOKUP(D9617,order[],2,FALSE)+VLOOKUP(IF(F9617&gt;7,8,IF(F9617=0,1,F9617)),pitches[],2,FALSE)+VLOOKUP(IF(E9617&gt;2,3,E9617),smatchups[],2,FALSE)</f>
        <v>0.30447461296080786</v>
      </c>
      <c r="K9617">
        <f t="shared" si="494"/>
        <v>0.41552538703919212</v>
      </c>
      <c r="L9617">
        <f t="shared" si="493"/>
        <v>0.30628647608196469</v>
      </c>
      <c r="M9617">
        <f t="shared" si="495"/>
        <v>0.41371352391803529</v>
      </c>
    </row>
    <row r="9618" spans="1:13" x14ac:dyDescent="0.35">
      <c r="A9618" t="str">
        <v>A</v>
      </c>
      <c r="B9618" t="str">
        <v>musgj001</v>
      </c>
      <c r="C9618" t="str">
        <v>villj001</v>
      </c>
      <c r="D9618">
        <v>7</v>
      </c>
      <c r="E9618">
        <v>0</v>
      </c>
      <c r="F9618">
        <v>4</v>
      </c>
      <c r="G9618">
        <v>29</v>
      </c>
      <c r="H9618">
        <v>0</v>
      </c>
      <c r="I9618" t="str">
        <v>starter</v>
      </c>
      <c r="J9618">
        <f>wOBA+VLOOKUP(D9618,order[],2,FALSE)+VLOOKUP(IF(F9618&gt;7,8,IF(F9618=0,1,F9618)),pitches[],2,FALSE)+VLOOKUP(IF(E9618&gt;2,3,E9618),smatchups[],2,FALSE)</f>
        <v>0.22683660833827218</v>
      </c>
      <c r="K9618">
        <f t="shared" si="494"/>
        <v>-0.22683660833827218</v>
      </c>
      <c r="L9618">
        <f t="shared" si="493"/>
        <v>0.22864847145942899</v>
      </c>
      <c r="M9618">
        <f t="shared" si="495"/>
        <v>-0.22864847145942899</v>
      </c>
    </row>
    <row r="9619" spans="1:13" x14ac:dyDescent="0.35">
      <c r="A9619" t="str">
        <v>A</v>
      </c>
      <c r="B9619" t="str">
        <v>musgj001</v>
      </c>
      <c r="C9619" t="str">
        <v>heywj001</v>
      </c>
      <c r="D9619">
        <v>8</v>
      </c>
      <c r="E9619">
        <v>0</v>
      </c>
      <c r="F9619">
        <v>3</v>
      </c>
      <c r="G9619">
        <v>32</v>
      </c>
      <c r="H9619">
        <v>0</v>
      </c>
      <c r="I9619" t="str">
        <v>starter</v>
      </c>
      <c r="J9619">
        <f>wOBA+VLOOKUP(D9619,order[],2,FALSE)+VLOOKUP(IF(F9619&gt;7,8,IF(F9619=0,1,F9619)),pitches[],2,FALSE)+VLOOKUP(IF(E9619&gt;2,3,E9619),smatchups[],2,FALSE)</f>
        <v>0.2238503881754545</v>
      </c>
      <c r="K9619">
        <f t="shared" si="494"/>
        <v>-0.2238503881754545</v>
      </c>
      <c r="L9619">
        <f t="shared" si="493"/>
        <v>0.2256622512966113</v>
      </c>
      <c r="M9619">
        <f t="shared" si="495"/>
        <v>-0.2256622512966113</v>
      </c>
    </row>
    <row r="9620" spans="1:13" x14ac:dyDescent="0.35">
      <c r="A9620" t="str">
        <v>A</v>
      </c>
      <c r="B9620" t="str">
        <v>musgj001</v>
      </c>
      <c r="C9620" t="str">
        <v>simma001</v>
      </c>
      <c r="D9620">
        <v>9</v>
      </c>
      <c r="E9620">
        <v>0</v>
      </c>
      <c r="F9620">
        <v>6</v>
      </c>
      <c r="G9620">
        <v>38</v>
      </c>
      <c r="H9620">
        <v>0.88400000000000001</v>
      </c>
      <c r="I9620" t="str">
        <v>starter</v>
      </c>
      <c r="J9620">
        <f>wOBA+VLOOKUP(D9620,order[],2,FALSE)+VLOOKUP(IF(F9620&gt;7,8,IF(F9620=0,1,F9620)),pitches[],2,FALSE)+VLOOKUP(IF(E9620&gt;2,3,E9620),smatchups[],2,FALSE)</f>
        <v>0.31259133665062189</v>
      </c>
      <c r="K9620">
        <f t="shared" si="494"/>
        <v>0.57140866334937812</v>
      </c>
      <c r="L9620">
        <f t="shared" si="493"/>
        <v>0.31440319977177872</v>
      </c>
      <c r="M9620">
        <f t="shared" si="495"/>
        <v>0.56959680022822123</v>
      </c>
    </row>
    <row r="9621" spans="1:13" x14ac:dyDescent="0.35">
      <c r="A9621" t="str">
        <v>A</v>
      </c>
      <c r="B9621" t="str">
        <v>musgj001</v>
      </c>
      <c r="C9621" t="str">
        <v>morec001</v>
      </c>
      <c r="D9621">
        <v>1</v>
      </c>
      <c r="E9621">
        <v>1</v>
      </c>
      <c r="F9621">
        <v>2</v>
      </c>
      <c r="G9621">
        <v>40</v>
      </c>
      <c r="H9621">
        <v>0.88400000000000001</v>
      </c>
      <c r="I9621" t="str">
        <v>starter</v>
      </c>
      <c r="J9621">
        <f>wOBA+VLOOKUP(D9621,order[],2,FALSE)+VLOOKUP(IF(F9621&gt;7,8,IF(F9621=0,1,F9621)),pitches[],2,FALSE)+VLOOKUP(IF(E9621&gt;2,3,E9621),smatchups[],2,FALSE)</f>
        <v>0.38569223329025965</v>
      </c>
      <c r="K9621">
        <f t="shared" si="494"/>
        <v>0.49830776670974036</v>
      </c>
      <c r="L9621">
        <f t="shared" si="493"/>
        <v>0.38569223329025965</v>
      </c>
      <c r="M9621">
        <f t="shared" si="495"/>
        <v>0.49830776670974036</v>
      </c>
    </row>
    <row r="9622" spans="1:13" x14ac:dyDescent="0.35">
      <c r="A9622" t="str">
        <v>A</v>
      </c>
      <c r="B9622" t="str">
        <v>musgj001</v>
      </c>
      <c r="C9622" t="str">
        <v>contw001</v>
      </c>
      <c r="D9622">
        <v>2</v>
      </c>
      <c r="E9622">
        <v>1</v>
      </c>
      <c r="F9622">
        <v>3</v>
      </c>
      <c r="G9622">
        <v>43</v>
      </c>
      <c r="H9622">
        <v>0</v>
      </c>
      <c r="I9622" t="str">
        <v>starter</v>
      </c>
      <c r="J9622">
        <f>wOBA+VLOOKUP(D9622,order[],2,FALSE)+VLOOKUP(IF(F9622&gt;7,8,IF(F9622=0,1,F9622)),pitches[],2,FALSE)+VLOOKUP(IF(E9622&gt;2,3,E9622),smatchups[],2,FALSE)</f>
        <v>0.30108450371581641</v>
      </c>
      <c r="K9622">
        <f t="shared" si="494"/>
        <v>-0.30108450371581641</v>
      </c>
      <c r="L9622">
        <f t="shared" si="493"/>
        <v>0.30108450371581641</v>
      </c>
      <c r="M9622">
        <f t="shared" si="495"/>
        <v>-0.30108450371581641</v>
      </c>
    </row>
    <row r="9623" spans="1:13" x14ac:dyDescent="0.35">
      <c r="A9623" t="str">
        <v>A</v>
      </c>
      <c r="B9623" t="str">
        <v>musgj001</v>
      </c>
      <c r="C9623" t="str">
        <v>happi001</v>
      </c>
      <c r="D9623">
        <v>3</v>
      </c>
      <c r="E9623">
        <v>1</v>
      </c>
      <c r="F9623">
        <v>4</v>
      </c>
      <c r="G9623">
        <v>47</v>
      </c>
      <c r="H9623">
        <v>0</v>
      </c>
      <c r="I9623" t="str">
        <v>starter</v>
      </c>
      <c r="J9623">
        <f>wOBA+VLOOKUP(D9623,order[],2,FALSE)+VLOOKUP(IF(F9623&gt;7,8,IF(F9623=0,1,F9623)),pitches[],2,FALSE)+VLOOKUP(IF(E9623&gt;2,3,E9623),smatchups[],2,FALSE)</f>
        <v>0.27718515061164056</v>
      </c>
      <c r="K9623">
        <f t="shared" si="494"/>
        <v>-0.27718515061164056</v>
      </c>
      <c r="L9623">
        <f t="shared" si="493"/>
        <v>0.27718515061164056</v>
      </c>
      <c r="M9623">
        <f t="shared" si="495"/>
        <v>-0.27718515061164056</v>
      </c>
    </row>
    <row r="9624" spans="1:13" x14ac:dyDescent="0.35">
      <c r="A9624" t="str">
        <v>A</v>
      </c>
      <c r="B9624" t="str">
        <v>musgj001</v>
      </c>
      <c r="C9624" t="str">
        <v>wisdp001</v>
      </c>
      <c r="D9624">
        <v>4</v>
      </c>
      <c r="E9624">
        <v>1</v>
      </c>
      <c r="F9624">
        <v>3</v>
      </c>
      <c r="G9624">
        <v>50</v>
      </c>
      <c r="H9624">
        <v>0</v>
      </c>
      <c r="I9624" t="str">
        <v>starter</v>
      </c>
      <c r="J9624">
        <f>wOBA+VLOOKUP(D9624,order[],2,FALSE)+VLOOKUP(IF(F9624&gt;7,8,IF(F9624=0,1,F9624)),pitches[],2,FALSE)+VLOOKUP(IF(E9624&gt;2,3,E9624),smatchups[],2,FALSE)</f>
        <v>0.3030822374521549</v>
      </c>
      <c r="K9624">
        <f t="shared" si="494"/>
        <v>-0.3030822374521549</v>
      </c>
      <c r="L9624">
        <f t="shared" si="493"/>
        <v>0.3030822374521549</v>
      </c>
      <c r="M9624">
        <f t="shared" si="495"/>
        <v>-0.3030822374521549</v>
      </c>
    </row>
    <row r="9625" spans="1:13" x14ac:dyDescent="0.35">
      <c r="A9625" t="str">
        <v>A</v>
      </c>
      <c r="B9625" t="str">
        <v>musgj001</v>
      </c>
      <c r="C9625" t="str">
        <v>orter001</v>
      </c>
      <c r="D9625">
        <v>5</v>
      </c>
      <c r="E9625">
        <v>1</v>
      </c>
      <c r="F9625">
        <v>4</v>
      </c>
      <c r="G9625">
        <v>54</v>
      </c>
      <c r="H9625">
        <v>0</v>
      </c>
      <c r="I9625" t="str">
        <v>starter</v>
      </c>
      <c r="J9625">
        <f>wOBA+VLOOKUP(D9625,order[],2,FALSE)+VLOOKUP(IF(F9625&gt;7,8,IF(F9625=0,1,F9625)),pitches[],2,FALSE)+VLOOKUP(IF(E9625&gt;2,3,E9625),smatchups[],2,FALSE)</f>
        <v>0.28136671692550275</v>
      </c>
      <c r="K9625">
        <f t="shared" si="494"/>
        <v>-0.28136671692550275</v>
      </c>
      <c r="L9625">
        <f t="shared" si="493"/>
        <v>0.28136671692550275</v>
      </c>
      <c r="M9625">
        <f t="shared" si="495"/>
        <v>-0.28136671692550275</v>
      </c>
    </row>
    <row r="9626" spans="1:13" x14ac:dyDescent="0.35">
      <c r="A9626" t="str">
        <v>A</v>
      </c>
      <c r="B9626" t="str">
        <v>musgj001</v>
      </c>
      <c r="C9626" t="str">
        <v>hoern001</v>
      </c>
      <c r="D9626">
        <v>6</v>
      </c>
      <c r="E9626">
        <v>1</v>
      </c>
      <c r="F9626">
        <v>3</v>
      </c>
      <c r="G9626">
        <v>57</v>
      </c>
      <c r="H9626">
        <v>0</v>
      </c>
      <c r="I9626" t="str">
        <v>starter</v>
      </c>
      <c r="J9626">
        <f>wOBA+VLOOKUP(D9626,order[],2,FALSE)+VLOOKUP(IF(F9626&gt;7,8,IF(F9626=0,1,F9626)),pitches[],2,FALSE)+VLOOKUP(IF(E9626&gt;2,3,E9626),smatchups[],2,FALSE)</f>
        <v>0.29113867836850288</v>
      </c>
      <c r="K9626">
        <f t="shared" si="494"/>
        <v>-0.29113867836850288</v>
      </c>
      <c r="L9626">
        <f t="shared" si="493"/>
        <v>0.29113867836850288</v>
      </c>
      <c r="M9626">
        <f t="shared" si="495"/>
        <v>-0.29113867836850288</v>
      </c>
    </row>
    <row r="9627" spans="1:13" x14ac:dyDescent="0.35">
      <c r="A9627" t="str">
        <v>A</v>
      </c>
      <c r="B9627" t="str">
        <v>musgj001</v>
      </c>
      <c r="C9627" t="str">
        <v>villj001</v>
      </c>
      <c r="D9627">
        <v>7</v>
      </c>
      <c r="E9627">
        <v>1</v>
      </c>
      <c r="F9627">
        <v>2</v>
      </c>
      <c r="G9627">
        <v>59</v>
      </c>
      <c r="H9627">
        <v>0</v>
      </c>
      <c r="I9627" t="str">
        <v>starter</v>
      </c>
      <c r="J9627">
        <f>wOBA+VLOOKUP(D9627,order[],2,FALSE)+VLOOKUP(IF(F9627&gt;7,8,IF(F9627=0,1,F9627)),pitches[],2,FALSE)+VLOOKUP(IF(E9627&gt;2,3,E9627),smatchups[],2,FALSE)</f>
        <v>0.36087598465340021</v>
      </c>
      <c r="K9627">
        <f t="shared" si="494"/>
        <v>-0.36087598465340021</v>
      </c>
      <c r="L9627">
        <f t="shared" si="493"/>
        <v>0.36087598465340021</v>
      </c>
      <c r="M9627">
        <f t="shared" si="495"/>
        <v>-0.36087598465340021</v>
      </c>
    </row>
    <row r="9628" spans="1:13" x14ac:dyDescent="0.35">
      <c r="A9628" t="str">
        <v>A</v>
      </c>
      <c r="B9628" t="str">
        <v>musgj001</v>
      </c>
      <c r="C9628" t="str">
        <v>heywj001</v>
      </c>
      <c r="D9628">
        <v>8</v>
      </c>
      <c r="E9628">
        <v>1</v>
      </c>
      <c r="F9628">
        <v>6</v>
      </c>
      <c r="G9628">
        <v>65</v>
      </c>
      <c r="H9628">
        <v>0</v>
      </c>
      <c r="I9628" t="str">
        <v>starter</v>
      </c>
      <c r="J9628">
        <f>wOBA+VLOOKUP(D9628,order[],2,FALSE)+VLOOKUP(IF(F9628&gt;7,8,IF(F9628=0,1,F9628)),pitches[],2,FALSE)+VLOOKUP(IF(E9628&gt;2,3,E9628),smatchups[],2,FALSE)</f>
        <v>0.28830904031629873</v>
      </c>
      <c r="K9628">
        <f t="shared" si="494"/>
        <v>-0.28830904031629873</v>
      </c>
      <c r="L9628">
        <f t="shared" si="493"/>
        <v>0.28830904031629873</v>
      </c>
      <c r="M9628">
        <f t="shared" si="495"/>
        <v>-0.28830904031629873</v>
      </c>
    </row>
    <row r="9629" spans="1:13" x14ac:dyDescent="0.35">
      <c r="A9629" t="str">
        <v>A</v>
      </c>
      <c r="B9629" t="str">
        <v>musgj001</v>
      </c>
      <c r="C9629" t="str">
        <v>simma001</v>
      </c>
      <c r="D9629">
        <v>9</v>
      </c>
      <c r="E9629">
        <v>1</v>
      </c>
      <c r="F9629">
        <v>3</v>
      </c>
      <c r="G9629">
        <v>68</v>
      </c>
      <c r="H9629">
        <v>0</v>
      </c>
      <c r="I9629" t="str">
        <v>starter</v>
      </c>
      <c r="J9629">
        <f>wOBA+VLOOKUP(D9629,order[],2,FALSE)+VLOOKUP(IF(F9629&gt;7,8,IF(F9629=0,1,F9629)),pitches[],2,FALSE)+VLOOKUP(IF(E9629&gt;2,3,E9629),smatchups[],2,FALSE)</f>
        <v>0.29925540205831691</v>
      </c>
      <c r="K9629">
        <f t="shared" si="494"/>
        <v>-0.29925540205831691</v>
      </c>
      <c r="L9629">
        <f t="shared" si="493"/>
        <v>0.29925540205831691</v>
      </c>
      <c r="M9629">
        <f t="shared" si="495"/>
        <v>-0.29925540205831691</v>
      </c>
    </row>
    <row r="9630" spans="1:13" x14ac:dyDescent="0.35">
      <c r="A9630" t="str">
        <v>A</v>
      </c>
      <c r="B9630" t="str">
        <v>musgj001</v>
      </c>
      <c r="C9630" t="str">
        <v>morec001</v>
      </c>
      <c r="D9630">
        <v>1</v>
      </c>
      <c r="E9630">
        <v>2</v>
      </c>
      <c r="F9630">
        <v>3</v>
      </c>
      <c r="G9630">
        <v>71</v>
      </c>
      <c r="H9630">
        <v>0</v>
      </c>
      <c r="I9630" t="str">
        <v>starter</v>
      </c>
      <c r="J9630">
        <f>wOBA+VLOOKUP(D9630,order[],2,FALSE)+VLOOKUP(IF(F9630&gt;7,8,IF(F9630=0,1,F9630)),pitches[],2,FALSE)+VLOOKUP(IF(E9630&gt;2,3,E9630),smatchups[],2,FALSE)</f>
        <v>0.28915414159967323</v>
      </c>
      <c r="K9630">
        <f t="shared" si="494"/>
        <v>-0.28915414159967323</v>
      </c>
      <c r="L9630">
        <f t="shared" si="493"/>
        <v>0.28915414159967323</v>
      </c>
      <c r="M9630">
        <f t="shared" si="495"/>
        <v>-0.28915414159967323</v>
      </c>
    </row>
    <row r="9631" spans="1:13" x14ac:dyDescent="0.35">
      <c r="A9631" t="str">
        <v>A</v>
      </c>
      <c r="B9631" t="str">
        <v>musgj001</v>
      </c>
      <c r="C9631" t="str">
        <v>contw001</v>
      </c>
      <c r="D9631">
        <v>2</v>
      </c>
      <c r="E9631">
        <v>2</v>
      </c>
      <c r="F9631">
        <v>4</v>
      </c>
      <c r="G9631">
        <v>75</v>
      </c>
      <c r="H9631">
        <v>0.88400000000000001</v>
      </c>
      <c r="I9631" t="str">
        <v>starter</v>
      </c>
      <c r="J9631">
        <f>wOBA+VLOOKUP(D9631,order[],2,FALSE)+VLOOKUP(IF(F9631&gt;7,8,IF(F9631=0,1,F9631)),pitches[],2,FALSE)+VLOOKUP(IF(E9631&gt;2,3,E9631),smatchups[],2,FALSE)</f>
        <v>0.29315681569944013</v>
      </c>
      <c r="K9631">
        <f t="shared" si="494"/>
        <v>0.59084318430055993</v>
      </c>
      <c r="L9631">
        <f t="shared" si="493"/>
        <v>0.29315681569944013</v>
      </c>
      <c r="M9631">
        <f t="shared" si="495"/>
        <v>0.59084318430055993</v>
      </c>
    </row>
    <row r="9632" spans="1:13" x14ac:dyDescent="0.35">
      <c r="A9632" t="str">
        <v>A</v>
      </c>
      <c r="B9632" t="str">
        <v>musgj001</v>
      </c>
      <c r="C9632" t="str">
        <v>happi001</v>
      </c>
      <c r="D9632">
        <v>3</v>
      </c>
      <c r="E9632">
        <v>2</v>
      </c>
      <c r="F9632">
        <v>3</v>
      </c>
      <c r="G9632">
        <v>78</v>
      </c>
      <c r="H9632">
        <v>0</v>
      </c>
      <c r="I9632" t="str">
        <v>starter</v>
      </c>
      <c r="J9632">
        <f>wOBA+VLOOKUP(D9632,order[],2,FALSE)+VLOOKUP(IF(F9632&gt;7,8,IF(F9632=0,1,F9632)),pitches[],2,FALSE)+VLOOKUP(IF(E9632&gt;2,3,E9632),smatchups[],2,FALSE)</f>
        <v>0.28912507646191254</v>
      </c>
      <c r="K9632">
        <f t="shared" si="494"/>
        <v>-0.28912507646191254</v>
      </c>
      <c r="L9632">
        <f t="shared" si="493"/>
        <v>0.28912507646191254</v>
      </c>
      <c r="M9632">
        <f t="shared" si="495"/>
        <v>-0.28912507646191254</v>
      </c>
    </row>
    <row r="9633" spans="1:13" x14ac:dyDescent="0.35">
      <c r="A9633" t="str">
        <v>A</v>
      </c>
      <c r="B9633" t="str">
        <v>musgj001</v>
      </c>
      <c r="C9633" t="str">
        <v>wisdp001</v>
      </c>
      <c r="D9633">
        <v>4</v>
      </c>
      <c r="E9633">
        <v>2</v>
      </c>
      <c r="F9633">
        <v>4</v>
      </c>
      <c r="G9633">
        <v>82</v>
      </c>
      <c r="H9633">
        <v>0</v>
      </c>
      <c r="I9633" t="str">
        <v>starter</v>
      </c>
      <c r="J9633">
        <f>wOBA+VLOOKUP(D9633,order[],2,FALSE)+VLOOKUP(IF(F9633&gt;7,8,IF(F9633=0,1,F9633)),pitches[],2,FALSE)+VLOOKUP(IF(E9633&gt;2,3,E9633),smatchups[],2,FALSE)</f>
        <v>0.29515454943577862</v>
      </c>
      <c r="K9633">
        <f t="shared" si="494"/>
        <v>-0.29515454943577862</v>
      </c>
      <c r="L9633">
        <f t="shared" si="493"/>
        <v>0.29515454943577862</v>
      </c>
      <c r="M9633">
        <f t="shared" si="495"/>
        <v>-0.29515454943577862</v>
      </c>
    </row>
    <row r="9634" spans="1:13" x14ac:dyDescent="0.35">
      <c r="A9634" t="str">
        <v>A</v>
      </c>
      <c r="B9634" t="str">
        <v>musgj001</v>
      </c>
      <c r="C9634" t="str">
        <v>orter001</v>
      </c>
      <c r="D9634">
        <v>5</v>
      </c>
      <c r="E9634">
        <v>2</v>
      </c>
      <c r="F9634">
        <v>4</v>
      </c>
      <c r="G9634">
        <v>86</v>
      </c>
      <c r="H9634">
        <v>0</v>
      </c>
      <c r="I9634" t="str">
        <v>starter</v>
      </c>
      <c r="J9634">
        <f>wOBA+VLOOKUP(D9634,order[],2,FALSE)+VLOOKUP(IF(F9634&gt;7,8,IF(F9634=0,1,F9634)),pitches[],2,FALSE)+VLOOKUP(IF(E9634&gt;2,3,E9634),smatchups[],2,FALSE)</f>
        <v>0.2833728358424506</v>
      </c>
      <c r="K9634">
        <f t="shared" si="494"/>
        <v>-0.2833728358424506</v>
      </c>
      <c r="L9634">
        <f t="shared" si="493"/>
        <v>0.2833728358424506</v>
      </c>
      <c r="M9634">
        <f t="shared" si="495"/>
        <v>-0.2833728358424506</v>
      </c>
    </row>
    <row r="9635" spans="1:13" x14ac:dyDescent="0.35">
      <c r="A9635" t="str">
        <v>A</v>
      </c>
      <c r="B9635" t="str">
        <v>musgj001</v>
      </c>
      <c r="C9635" t="str">
        <v>hoern001</v>
      </c>
      <c r="D9635">
        <v>6</v>
      </c>
      <c r="E9635">
        <v>2</v>
      </c>
      <c r="F9635">
        <v>3</v>
      </c>
      <c r="G9635">
        <v>89</v>
      </c>
      <c r="H9635">
        <v>0</v>
      </c>
      <c r="I9635" t="str">
        <v>starter</v>
      </c>
      <c r="J9635">
        <f>wOBA+VLOOKUP(D9635,order[],2,FALSE)+VLOOKUP(IF(F9635&gt;7,8,IF(F9635=0,1,F9635)),pitches[],2,FALSE)+VLOOKUP(IF(E9635&gt;2,3,E9635),smatchups[],2,FALSE)</f>
        <v>0.29314479728545073</v>
      </c>
      <c r="K9635">
        <f t="shared" si="494"/>
        <v>-0.29314479728545073</v>
      </c>
      <c r="L9635">
        <f t="shared" si="493"/>
        <v>0.29314479728545073</v>
      </c>
      <c r="M9635">
        <f t="shared" si="495"/>
        <v>-0.29314479728545073</v>
      </c>
    </row>
    <row r="9636" spans="1:13" x14ac:dyDescent="0.35">
      <c r="A9636" t="str">
        <v>A</v>
      </c>
      <c r="B9636" t="str">
        <v>musgj001</v>
      </c>
      <c r="C9636" t="str">
        <v>villj001</v>
      </c>
      <c r="D9636">
        <v>7</v>
      </c>
      <c r="E9636">
        <v>2</v>
      </c>
      <c r="F9636">
        <v>6</v>
      </c>
      <c r="G9636">
        <v>95</v>
      </c>
      <c r="H9636">
        <v>0</v>
      </c>
      <c r="I9636" t="str">
        <v>starter</v>
      </c>
      <c r="J9636">
        <f>wOBA+VLOOKUP(D9636,order[],2,FALSE)+VLOOKUP(IF(F9636&gt;7,8,IF(F9636=0,1,F9636)),pitches[],2,FALSE)+VLOOKUP(IF(E9636&gt;2,3,E9636),smatchups[],2,FALSE)</f>
        <v>0.3032351863293884</v>
      </c>
      <c r="K9636">
        <f t="shared" si="494"/>
        <v>-0.3032351863293884</v>
      </c>
      <c r="L9636">
        <f t="shared" si="493"/>
        <v>0.3032351863293884</v>
      </c>
      <c r="M9636">
        <f t="shared" si="495"/>
        <v>-0.3032351863293884</v>
      </c>
    </row>
    <row r="9637" spans="1:13" x14ac:dyDescent="0.35">
      <c r="A9637" t="str">
        <v>A</v>
      </c>
      <c r="B9637" t="str">
        <v>musgj001</v>
      </c>
      <c r="C9637" t="str">
        <v>heywj001</v>
      </c>
      <c r="D9637">
        <v>8</v>
      </c>
      <c r="E9637">
        <v>2</v>
      </c>
      <c r="F9637">
        <v>5</v>
      </c>
      <c r="G9637">
        <v>100</v>
      </c>
      <c r="H9637">
        <v>0</v>
      </c>
      <c r="I9637" t="str">
        <v>starter</v>
      </c>
      <c r="J9637">
        <f>wOBA+VLOOKUP(D9637,order[],2,FALSE)+VLOOKUP(IF(F9637&gt;7,8,IF(F9637=0,1,F9637)),pitches[],2,FALSE)+VLOOKUP(IF(E9637&gt;2,3,E9637),smatchups[],2,FALSE)</f>
        <v>0.25436751966090743</v>
      </c>
      <c r="K9637">
        <f t="shared" si="494"/>
        <v>-0.25436751966090743</v>
      </c>
      <c r="L9637">
        <f t="shared" si="493"/>
        <v>0.25436751966090743</v>
      </c>
      <c r="M9637">
        <f t="shared" si="495"/>
        <v>-0.25436751966090743</v>
      </c>
    </row>
    <row r="9638" spans="1:13" x14ac:dyDescent="0.35">
      <c r="A9638" t="str">
        <v>A</v>
      </c>
      <c r="B9638" t="str">
        <v>musgj001</v>
      </c>
      <c r="C9638" t="str">
        <v>simma001</v>
      </c>
      <c r="D9638">
        <v>9</v>
      </c>
      <c r="E9638">
        <v>2</v>
      </c>
      <c r="F9638">
        <v>7</v>
      </c>
      <c r="G9638">
        <v>107</v>
      </c>
      <c r="H9638">
        <v>0</v>
      </c>
      <c r="I9638" t="str">
        <v>starter</v>
      </c>
      <c r="J9638">
        <f>wOBA+VLOOKUP(D9638,order[],2,FALSE)+VLOOKUP(IF(F9638&gt;7,8,IF(F9638=0,1,F9638)),pitches[],2,FALSE)+VLOOKUP(IF(E9638&gt;2,3,E9638),smatchups[],2,FALSE)</f>
        <v>0.38944627377742552</v>
      </c>
      <c r="K9638">
        <f t="shared" si="494"/>
        <v>-0.38944627377742552</v>
      </c>
      <c r="L9638">
        <f t="shared" si="493"/>
        <v>0.38944627377742552</v>
      </c>
      <c r="M9638">
        <f t="shared" si="495"/>
        <v>-0.38944627377742552</v>
      </c>
    </row>
    <row r="9639" spans="1:13" x14ac:dyDescent="0.35">
      <c r="A9639" t="str">
        <v>A</v>
      </c>
      <c r="B9639" t="str">
        <v>mortc002</v>
      </c>
      <c r="C9639" t="str">
        <v>morec001</v>
      </c>
      <c r="D9639">
        <v>1</v>
      </c>
      <c r="E9639">
        <v>0</v>
      </c>
      <c r="F9639">
        <v>3</v>
      </c>
      <c r="G9639">
        <v>3</v>
      </c>
      <c r="H9639">
        <v>0</v>
      </c>
      <c r="I9639" t="str">
        <v>starter</v>
      </c>
      <c r="J9639">
        <f>wOBA+VLOOKUP(D9639,order[],2,FALSE)+VLOOKUP(IF(F9639&gt;7,8,IF(F9639=0,1,F9639)),pitches[],2,FALSE)+VLOOKUP(IF(E9639&gt;2,3,E9639),smatchups[],2,FALSE)</f>
        <v>0.26158666390845575</v>
      </c>
      <c r="K9639">
        <f t="shared" si="494"/>
        <v>-0.26158666390845575</v>
      </c>
      <c r="L9639">
        <f t="shared" si="493"/>
        <v>0.26339852702961258</v>
      </c>
      <c r="M9639">
        <f t="shared" si="495"/>
        <v>-0.26339852702961258</v>
      </c>
    </row>
    <row r="9640" spans="1:13" x14ac:dyDescent="0.35">
      <c r="A9640" t="str">
        <v>A</v>
      </c>
      <c r="B9640" t="str">
        <v>mortc002</v>
      </c>
      <c r="C9640" t="str">
        <v>contw001</v>
      </c>
      <c r="D9640">
        <v>2</v>
      </c>
      <c r="E9640">
        <v>0</v>
      </c>
      <c r="F9640">
        <v>5</v>
      </c>
      <c r="G9640">
        <v>8</v>
      </c>
      <c r="H9640">
        <v>0</v>
      </c>
      <c r="I9640" t="str">
        <v>starter</v>
      </c>
      <c r="J9640">
        <f>wOBA+VLOOKUP(D9640,order[],2,FALSE)+VLOOKUP(IF(F9640&gt;7,8,IF(F9640=0,1,F9640)),pitches[],2,FALSE)+VLOOKUP(IF(E9640&gt;2,3,E9640),smatchups[],2,FALSE)</f>
        <v>0.27847279873578223</v>
      </c>
      <c r="K9640">
        <f t="shared" si="494"/>
        <v>-0.27847279873578223</v>
      </c>
      <c r="L9640">
        <f t="shared" si="493"/>
        <v>0.28028466185693907</v>
      </c>
      <c r="M9640">
        <f t="shared" si="495"/>
        <v>-0.28028466185693907</v>
      </c>
    </row>
    <row r="9641" spans="1:13" x14ac:dyDescent="0.35">
      <c r="A9641" t="str">
        <v>A</v>
      </c>
      <c r="B9641" t="str">
        <v>mortc002</v>
      </c>
      <c r="C9641" t="str">
        <v>wisdp001</v>
      </c>
      <c r="D9641">
        <v>3</v>
      </c>
      <c r="E9641">
        <v>0</v>
      </c>
      <c r="F9641">
        <v>5</v>
      </c>
      <c r="G9641">
        <v>13</v>
      </c>
      <c r="H9641">
        <v>0</v>
      </c>
      <c r="I9641" t="str">
        <v>starter</v>
      </c>
      <c r="J9641">
        <f>wOBA+VLOOKUP(D9641,order[],2,FALSE)+VLOOKUP(IF(F9641&gt;7,8,IF(F9641=0,1,F9641)),pitches[],2,FALSE)+VLOOKUP(IF(E9641&gt;2,3,E9641),smatchups[],2,FALSE)</f>
        <v>0.26450725256493052</v>
      </c>
      <c r="K9641">
        <f t="shared" si="494"/>
        <v>-0.26450725256493052</v>
      </c>
      <c r="L9641">
        <f t="shared" si="493"/>
        <v>0.26631911568608735</v>
      </c>
      <c r="M9641">
        <f t="shared" si="495"/>
        <v>-0.26631911568608735</v>
      </c>
    </row>
    <row r="9642" spans="1:13" x14ac:dyDescent="0.35">
      <c r="A9642" t="str">
        <v>A</v>
      </c>
      <c r="B9642" t="str">
        <v>mortc002</v>
      </c>
      <c r="C9642" t="str">
        <v>happi001</v>
      </c>
      <c r="D9642">
        <v>4</v>
      </c>
      <c r="E9642">
        <v>0</v>
      </c>
      <c r="F9642">
        <v>3</v>
      </c>
      <c r="G9642">
        <v>16</v>
      </c>
      <c r="H9642">
        <v>0</v>
      </c>
      <c r="I9642" t="str">
        <v>starter</v>
      </c>
      <c r="J9642">
        <f>wOBA+VLOOKUP(D9642,order[],2,FALSE)+VLOOKUP(IF(F9642&gt;7,8,IF(F9642=0,1,F9642)),pitches[],2,FALSE)+VLOOKUP(IF(E9642&gt;2,3,E9642),smatchups[],2,FALSE)</f>
        <v>0.27752087867788527</v>
      </c>
      <c r="K9642">
        <f t="shared" si="494"/>
        <v>-0.27752087867788527</v>
      </c>
      <c r="L9642">
        <f t="shared" si="493"/>
        <v>0.27933274179904211</v>
      </c>
      <c r="M9642">
        <f t="shared" si="495"/>
        <v>-0.27933274179904211</v>
      </c>
    </row>
    <row r="9643" spans="1:13" x14ac:dyDescent="0.35">
      <c r="A9643" t="str">
        <v>A</v>
      </c>
      <c r="B9643" t="str">
        <v>mortc002</v>
      </c>
      <c r="C9643" t="str">
        <v>schwf001</v>
      </c>
      <c r="D9643">
        <v>5</v>
      </c>
      <c r="E9643">
        <v>0</v>
      </c>
      <c r="F9643">
        <v>5</v>
      </c>
      <c r="G9643">
        <v>21</v>
      </c>
      <c r="H9643">
        <v>0</v>
      </c>
      <c r="I9643" t="str">
        <v>starter</v>
      </c>
      <c r="J9643">
        <f>wOBA+VLOOKUP(D9643,order[],2,FALSE)+VLOOKUP(IF(F9643&gt;7,8,IF(F9643=0,1,F9643)),pitches[],2,FALSE)+VLOOKUP(IF(E9643&gt;2,3,E9643),smatchups[],2,FALSE)</f>
        <v>0.2686888188787927</v>
      </c>
      <c r="K9643">
        <f t="shared" si="494"/>
        <v>-0.2686888188787927</v>
      </c>
      <c r="L9643">
        <f t="shared" si="493"/>
        <v>0.27050068199994953</v>
      </c>
      <c r="M9643">
        <f t="shared" si="495"/>
        <v>-0.27050068199994953</v>
      </c>
    </row>
    <row r="9644" spans="1:13" x14ac:dyDescent="0.35">
      <c r="A9644" t="str">
        <v>A</v>
      </c>
      <c r="B9644" t="str">
        <v>mortc002</v>
      </c>
      <c r="C9644" t="str">
        <v>hoern001</v>
      </c>
      <c r="D9644">
        <v>6</v>
      </c>
      <c r="E9644">
        <v>0</v>
      </c>
      <c r="F9644">
        <v>2</v>
      </c>
      <c r="G9644">
        <v>23</v>
      </c>
      <c r="H9644">
        <v>0</v>
      </c>
      <c r="I9644" t="str">
        <v>starter</v>
      </c>
      <c r="J9644">
        <f>wOBA+VLOOKUP(D9644,order[],2,FALSE)+VLOOKUP(IF(F9644&gt;7,8,IF(F9644=0,1,F9644)),pitches[],2,FALSE)+VLOOKUP(IF(E9644&gt;2,3,E9644),smatchups[],2,FALSE)</f>
        <v>0.36412153020176752</v>
      </c>
      <c r="K9644">
        <f t="shared" si="494"/>
        <v>-0.36412153020176752</v>
      </c>
      <c r="L9644">
        <f t="shared" si="493"/>
        <v>0.36593339332292435</v>
      </c>
      <c r="M9644">
        <f t="shared" si="495"/>
        <v>-0.36593339332292435</v>
      </c>
    </row>
    <row r="9645" spans="1:13" x14ac:dyDescent="0.35">
      <c r="A9645" t="str">
        <v>A</v>
      </c>
      <c r="B9645" t="str">
        <v>mortc002</v>
      </c>
      <c r="C9645" t="str">
        <v>gomey001</v>
      </c>
      <c r="D9645">
        <v>7</v>
      </c>
      <c r="E9645">
        <v>0</v>
      </c>
      <c r="F9645">
        <v>5</v>
      </c>
      <c r="G9645">
        <v>28</v>
      </c>
      <c r="H9645">
        <v>0</v>
      </c>
      <c r="I9645" t="str">
        <v>starter</v>
      </c>
      <c r="J9645">
        <f>wOBA+VLOOKUP(D9645,order[],2,FALSE)+VLOOKUP(IF(F9645&gt;7,8,IF(F9645=0,1,F9645)),pitches[],2,FALSE)+VLOOKUP(IF(E9645&gt;2,3,E9645),smatchups[],2,FALSE)</f>
        <v>0.23972006906583176</v>
      </c>
      <c r="K9645">
        <f t="shared" si="494"/>
        <v>-0.23972006906583176</v>
      </c>
      <c r="L9645">
        <f t="shared" si="493"/>
        <v>0.24153193218698857</v>
      </c>
      <c r="M9645">
        <f t="shared" si="495"/>
        <v>-0.24153193218698857</v>
      </c>
    </row>
    <row r="9646" spans="1:13" x14ac:dyDescent="0.35">
      <c r="A9646" t="str">
        <v>A</v>
      </c>
      <c r="B9646" t="str">
        <v>mortc002</v>
      </c>
      <c r="C9646" t="str">
        <v>heywj001</v>
      </c>
      <c r="D9646">
        <v>8</v>
      </c>
      <c r="E9646">
        <v>0</v>
      </c>
      <c r="F9646">
        <v>4</v>
      </c>
      <c r="G9646">
        <v>32</v>
      </c>
      <c r="H9646">
        <v>0</v>
      </c>
      <c r="I9646" t="str">
        <v>starter</v>
      </c>
      <c r="J9646">
        <f>wOBA+VLOOKUP(D9646,order[],2,FALSE)+VLOOKUP(IF(F9646&gt;7,8,IF(F9646=0,1,F9646)),pitches[],2,FALSE)+VLOOKUP(IF(E9646&gt;2,3,E9646),smatchups[],2,FALSE)</f>
        <v>0.21391658124213037</v>
      </c>
      <c r="K9646">
        <f t="shared" si="494"/>
        <v>-0.21391658124213037</v>
      </c>
      <c r="L9646">
        <f t="shared" si="493"/>
        <v>0.21572844436328717</v>
      </c>
      <c r="M9646">
        <f t="shared" si="495"/>
        <v>-0.21572844436328717</v>
      </c>
    </row>
    <row r="9647" spans="1:13" x14ac:dyDescent="0.35">
      <c r="A9647" t="str">
        <v>A</v>
      </c>
      <c r="B9647" t="str">
        <v>mortc002</v>
      </c>
      <c r="C9647" t="str">
        <v>simma001</v>
      </c>
      <c r="D9647">
        <v>9</v>
      </c>
      <c r="E9647">
        <v>0</v>
      </c>
      <c r="F9647">
        <v>7</v>
      </c>
      <c r="G9647">
        <v>39</v>
      </c>
      <c r="H9647">
        <v>0.88400000000000001</v>
      </c>
      <c r="I9647" t="str">
        <v>starter</v>
      </c>
      <c r="J9647">
        <f>wOBA+VLOOKUP(D9647,order[],2,FALSE)+VLOOKUP(IF(F9647&gt;7,8,IF(F9647=0,1,F9647)),pitches[],2,FALSE)+VLOOKUP(IF(E9647&gt;2,3,E9647),smatchups[],2,FALSE)</f>
        <v>0.36187879608620804</v>
      </c>
      <c r="K9647">
        <f t="shared" si="494"/>
        <v>0.52212120391379191</v>
      </c>
      <c r="L9647">
        <f t="shared" si="493"/>
        <v>0.36369065920736487</v>
      </c>
      <c r="M9647">
        <f t="shared" si="495"/>
        <v>0.52030934079263513</v>
      </c>
    </row>
    <row r="9648" spans="1:13" x14ac:dyDescent="0.35">
      <c r="A9648" t="str">
        <v>A</v>
      </c>
      <c r="B9648" t="str">
        <v>mortc002</v>
      </c>
      <c r="C9648" t="str">
        <v>morec001</v>
      </c>
      <c r="D9648">
        <v>1</v>
      </c>
      <c r="E9648">
        <v>1</v>
      </c>
      <c r="F9648">
        <v>3</v>
      </c>
      <c r="G9648">
        <v>42</v>
      </c>
      <c r="H9648">
        <v>0</v>
      </c>
      <c r="I9648" t="str">
        <v>starter</v>
      </c>
      <c r="J9648">
        <f>wOBA+VLOOKUP(D9648,order[],2,FALSE)+VLOOKUP(IF(F9648&gt;7,8,IF(F9648=0,1,F9648)),pitches[],2,FALSE)+VLOOKUP(IF(E9648&gt;2,3,E9648),smatchups[],2,FALSE)</f>
        <v>0.28714802268272538</v>
      </c>
      <c r="K9648">
        <f t="shared" si="494"/>
        <v>-0.28714802268272538</v>
      </c>
      <c r="L9648">
        <f t="shared" si="493"/>
        <v>0.28714802268272538</v>
      </c>
      <c r="M9648">
        <f t="shared" si="495"/>
        <v>-0.28714802268272538</v>
      </c>
    </row>
    <row r="9649" spans="1:13" x14ac:dyDescent="0.35">
      <c r="A9649" t="str">
        <v>A</v>
      </c>
      <c r="B9649" t="str">
        <v>mortc002</v>
      </c>
      <c r="C9649" t="str">
        <v>contw001</v>
      </c>
      <c r="D9649">
        <v>2</v>
      </c>
      <c r="E9649">
        <v>1</v>
      </c>
      <c r="F9649">
        <v>5</v>
      </c>
      <c r="G9649">
        <v>47</v>
      </c>
      <c r="H9649">
        <v>0</v>
      </c>
      <c r="I9649" t="str">
        <v>starter</v>
      </c>
      <c r="J9649">
        <f>wOBA+VLOOKUP(D9649,order[],2,FALSE)+VLOOKUP(IF(F9649&gt;7,8,IF(F9649=0,1,F9649)),pitches[],2,FALSE)+VLOOKUP(IF(E9649&gt;2,3,E9649),smatchups[],2,FALSE)</f>
        <v>0.30403415751005186</v>
      </c>
      <c r="K9649">
        <f t="shared" si="494"/>
        <v>-0.30403415751005186</v>
      </c>
      <c r="L9649">
        <f t="shared" si="493"/>
        <v>0.30403415751005186</v>
      </c>
      <c r="M9649">
        <f t="shared" si="495"/>
        <v>-0.30403415751005186</v>
      </c>
    </row>
    <row r="9650" spans="1:13" x14ac:dyDescent="0.35">
      <c r="A9650" t="str">
        <v>A</v>
      </c>
      <c r="B9650" t="str">
        <v>mortc002</v>
      </c>
      <c r="C9650" t="str">
        <v>wisdp001</v>
      </c>
      <c r="D9650">
        <v>3</v>
      </c>
      <c r="E9650">
        <v>1</v>
      </c>
      <c r="F9650">
        <v>3</v>
      </c>
      <c r="G9650">
        <v>50</v>
      </c>
      <c r="H9650">
        <v>0</v>
      </c>
      <c r="I9650" t="str">
        <v>starter</v>
      </c>
      <c r="J9650">
        <f>wOBA+VLOOKUP(D9650,order[],2,FALSE)+VLOOKUP(IF(F9650&gt;7,8,IF(F9650=0,1,F9650)),pitches[],2,FALSE)+VLOOKUP(IF(E9650&gt;2,3,E9650),smatchups[],2,FALSE)</f>
        <v>0.28711895754496469</v>
      </c>
      <c r="K9650">
        <f t="shared" si="494"/>
        <v>-0.28711895754496469</v>
      </c>
      <c r="L9650">
        <f t="shared" si="493"/>
        <v>0.28711895754496469</v>
      </c>
      <c r="M9650">
        <f t="shared" si="495"/>
        <v>-0.28711895754496469</v>
      </c>
    </row>
    <row r="9651" spans="1:13" x14ac:dyDescent="0.35">
      <c r="A9651" t="str">
        <v>A</v>
      </c>
      <c r="B9651" t="str">
        <v>mortc002</v>
      </c>
      <c r="C9651" t="str">
        <v>happi001</v>
      </c>
      <c r="D9651">
        <v>4</v>
      </c>
      <c r="E9651">
        <v>1</v>
      </c>
      <c r="F9651">
        <v>4</v>
      </c>
      <c r="G9651">
        <v>54</v>
      </c>
      <c r="H9651">
        <v>2.0720000000000001</v>
      </c>
      <c r="I9651" t="str">
        <v>starter</v>
      </c>
      <c r="J9651">
        <f>wOBA+VLOOKUP(D9651,order[],2,FALSE)+VLOOKUP(IF(F9651&gt;7,8,IF(F9651=0,1,F9651)),pitches[],2,FALSE)+VLOOKUP(IF(E9651&gt;2,3,E9651),smatchups[],2,FALSE)</f>
        <v>0.29314843051883077</v>
      </c>
      <c r="K9651">
        <f t="shared" si="494"/>
        <v>1.7788515694811693</v>
      </c>
      <c r="L9651">
        <f t="shared" si="493"/>
        <v>0.29314843051883077</v>
      </c>
      <c r="M9651">
        <f t="shared" si="495"/>
        <v>1.7788515694811693</v>
      </c>
    </row>
    <row r="9652" spans="1:13" x14ac:dyDescent="0.35">
      <c r="A9652" t="str">
        <v>A</v>
      </c>
      <c r="B9652" t="str">
        <v>mortc002</v>
      </c>
      <c r="C9652" t="str">
        <v>higgp001</v>
      </c>
      <c r="D9652">
        <v>5</v>
      </c>
      <c r="E9652">
        <v>0</v>
      </c>
      <c r="F9652">
        <v>1</v>
      </c>
      <c r="G9652">
        <v>55</v>
      </c>
      <c r="H9652">
        <v>0</v>
      </c>
      <c r="I9652" t="str">
        <v>starter</v>
      </c>
      <c r="J9652">
        <f>wOBA+VLOOKUP(D9652,order[],2,FALSE)+VLOOKUP(IF(F9652&gt;7,8,IF(F9652=0,1,F9652)),pitches[],2,FALSE)+VLOOKUP(IF(E9652&gt;2,3,E9652),smatchups[],2,FALSE)</f>
        <v>0.41743692134118665</v>
      </c>
      <c r="K9652">
        <f t="shared" si="494"/>
        <v>-0.41743692134118665</v>
      </c>
      <c r="L9652">
        <f t="shared" si="493"/>
        <v>0.41924878446234348</v>
      </c>
      <c r="M9652">
        <f t="shared" si="495"/>
        <v>-0.41924878446234348</v>
      </c>
    </row>
    <row r="9653" spans="1:13" x14ac:dyDescent="0.35">
      <c r="A9653" t="str">
        <v>A</v>
      </c>
      <c r="B9653" t="str">
        <v>mortc002</v>
      </c>
      <c r="C9653" t="str">
        <v>hoern001</v>
      </c>
      <c r="D9653">
        <v>6</v>
      </c>
      <c r="E9653">
        <v>1</v>
      </c>
      <c r="F9653">
        <v>3</v>
      </c>
      <c r="G9653">
        <v>58</v>
      </c>
      <c r="H9653">
        <v>0.88400000000000001</v>
      </c>
      <c r="I9653" t="str">
        <v>starter</v>
      </c>
      <c r="J9653">
        <f>wOBA+VLOOKUP(D9653,order[],2,FALSE)+VLOOKUP(IF(F9653&gt;7,8,IF(F9653=0,1,F9653)),pitches[],2,FALSE)+VLOOKUP(IF(E9653&gt;2,3,E9653),smatchups[],2,FALSE)</f>
        <v>0.29113867836850288</v>
      </c>
      <c r="K9653">
        <f t="shared" si="494"/>
        <v>0.59286132163149707</v>
      </c>
      <c r="L9653">
        <f t="shared" si="493"/>
        <v>0.29113867836850288</v>
      </c>
      <c r="M9653">
        <f t="shared" si="495"/>
        <v>0.59286132163149707</v>
      </c>
    </row>
    <row r="9654" spans="1:13" x14ac:dyDescent="0.35">
      <c r="A9654" t="str">
        <v>A</v>
      </c>
      <c r="B9654" t="str">
        <v>mortc002</v>
      </c>
      <c r="C9654" t="str">
        <v>gomey001</v>
      </c>
      <c r="D9654">
        <v>7</v>
      </c>
      <c r="E9654">
        <v>1</v>
      </c>
      <c r="F9654">
        <v>1</v>
      </c>
      <c r="G9654">
        <v>59</v>
      </c>
      <c r="H9654">
        <v>0</v>
      </c>
      <c r="I9654" t="str">
        <v>starter</v>
      </c>
      <c r="J9654">
        <f>wOBA+VLOOKUP(D9654,order[],2,FALSE)+VLOOKUP(IF(F9654&gt;7,8,IF(F9654=0,1,F9654)),pitches[],2,FALSE)+VLOOKUP(IF(E9654&gt;2,3,E9654),smatchups[],2,FALSE)</f>
        <v>0.41402953030249534</v>
      </c>
      <c r="K9654">
        <f t="shared" si="494"/>
        <v>-0.41402953030249534</v>
      </c>
      <c r="L9654">
        <f t="shared" si="493"/>
        <v>0.41402953030249534</v>
      </c>
      <c r="M9654">
        <f t="shared" si="495"/>
        <v>-0.41402953030249534</v>
      </c>
    </row>
    <row r="9655" spans="1:13" x14ac:dyDescent="0.35">
      <c r="A9655" t="str">
        <v>A</v>
      </c>
      <c r="B9655" t="str">
        <v>mortc002</v>
      </c>
      <c r="C9655" t="str">
        <v>heywj001</v>
      </c>
      <c r="D9655">
        <v>8</v>
      </c>
      <c r="E9655">
        <v>1</v>
      </c>
      <c r="F9655">
        <v>2</v>
      </c>
      <c r="G9655">
        <v>61</v>
      </c>
      <c r="H9655">
        <v>0</v>
      </c>
      <c r="I9655" t="str">
        <v>starter</v>
      </c>
      <c r="J9655">
        <f>wOBA+VLOOKUP(D9655,order[],2,FALSE)+VLOOKUP(IF(F9655&gt;7,8,IF(F9655=0,1,F9655)),pitches[],2,FALSE)+VLOOKUP(IF(E9655&gt;2,3,E9655),smatchups[],2,FALSE)</f>
        <v>0.34795595755725839</v>
      </c>
      <c r="K9655">
        <f t="shared" si="494"/>
        <v>-0.34795595755725839</v>
      </c>
      <c r="L9655">
        <f t="shared" si="493"/>
        <v>0.34795595755725839</v>
      </c>
      <c r="M9655">
        <f t="shared" si="495"/>
        <v>-0.34795595755725839</v>
      </c>
    </row>
    <row r="9656" spans="1:13" x14ac:dyDescent="0.35">
      <c r="A9656" t="str">
        <v>A</v>
      </c>
      <c r="B9656" t="str">
        <v>mortc002</v>
      </c>
      <c r="C9656" t="str">
        <v>simma001</v>
      </c>
      <c r="D9656">
        <v>9</v>
      </c>
      <c r="E9656">
        <v>1</v>
      </c>
      <c r="F9656">
        <v>2</v>
      </c>
      <c r="G9656">
        <v>63</v>
      </c>
      <c r="H9656">
        <v>0</v>
      </c>
      <c r="I9656" t="str">
        <v>starter</v>
      </c>
      <c r="J9656">
        <f>wOBA+VLOOKUP(D9656,order[],2,FALSE)+VLOOKUP(IF(F9656&gt;7,8,IF(F9656=0,1,F9656)),pitches[],2,FALSE)+VLOOKUP(IF(E9656&gt;2,3,E9656),smatchups[],2,FALSE)</f>
        <v>0.39779961266585118</v>
      </c>
      <c r="K9656">
        <f t="shared" si="494"/>
        <v>-0.39779961266585118</v>
      </c>
      <c r="L9656">
        <f t="shared" si="493"/>
        <v>0.39779961266585118</v>
      </c>
      <c r="M9656">
        <f t="shared" si="495"/>
        <v>-0.39779961266585118</v>
      </c>
    </row>
    <row r="9657" spans="1:13" x14ac:dyDescent="0.35">
      <c r="A9657" t="str">
        <v>A</v>
      </c>
      <c r="B9657" t="str">
        <v>mortc002</v>
      </c>
      <c r="C9657" t="str">
        <v>morec001</v>
      </c>
      <c r="D9657">
        <v>1</v>
      </c>
      <c r="E9657">
        <v>2</v>
      </c>
      <c r="F9657">
        <v>6</v>
      </c>
      <c r="G9657">
        <v>69</v>
      </c>
      <c r="H9657">
        <v>0</v>
      </c>
      <c r="I9657" t="str">
        <v>starter</v>
      </c>
      <c r="J9657">
        <f>wOBA+VLOOKUP(D9657,order[],2,FALSE)+VLOOKUP(IF(F9657&gt;7,8,IF(F9657=0,1,F9657)),pitches[],2,FALSE)+VLOOKUP(IF(E9657&gt;2,3,E9657),smatchups[],2,FALSE)</f>
        <v>0.32805143496624783</v>
      </c>
      <c r="K9657">
        <f t="shared" si="494"/>
        <v>-0.32805143496624783</v>
      </c>
      <c r="L9657">
        <f t="shared" si="493"/>
        <v>0.32805143496624783</v>
      </c>
      <c r="M9657">
        <f t="shared" si="495"/>
        <v>-0.32805143496624783</v>
      </c>
    </row>
    <row r="9658" spans="1:13" x14ac:dyDescent="0.35">
      <c r="A9658" t="str">
        <v>A</v>
      </c>
      <c r="B9658" t="str">
        <v>mortc002</v>
      </c>
      <c r="C9658" t="str">
        <v>contw001</v>
      </c>
      <c r="D9658">
        <v>2</v>
      </c>
      <c r="E9658">
        <v>2</v>
      </c>
      <c r="F9658">
        <v>3</v>
      </c>
      <c r="G9658">
        <v>72</v>
      </c>
      <c r="H9658">
        <v>0.88400000000000001</v>
      </c>
      <c r="I9658" t="str">
        <v>starter</v>
      </c>
      <c r="J9658">
        <f>wOBA+VLOOKUP(D9658,order[],2,FALSE)+VLOOKUP(IF(F9658&gt;7,8,IF(F9658=0,1,F9658)),pitches[],2,FALSE)+VLOOKUP(IF(E9658&gt;2,3,E9658),smatchups[],2,FALSE)</f>
        <v>0.30309062263276426</v>
      </c>
      <c r="K9658">
        <f t="shared" si="494"/>
        <v>0.5809093773672358</v>
      </c>
      <c r="L9658">
        <f t="shared" si="493"/>
        <v>0.30309062263276426</v>
      </c>
      <c r="M9658">
        <f t="shared" si="495"/>
        <v>0.5809093773672358</v>
      </c>
    </row>
    <row r="9659" spans="1:13" x14ac:dyDescent="0.35">
      <c r="A9659" t="str">
        <v>A</v>
      </c>
      <c r="B9659" t="str">
        <v>mortc002</v>
      </c>
      <c r="C9659" t="str">
        <v>wisdp001</v>
      </c>
      <c r="D9659">
        <v>3</v>
      </c>
      <c r="E9659">
        <v>2</v>
      </c>
      <c r="F9659">
        <v>7</v>
      </c>
      <c r="G9659">
        <v>79</v>
      </c>
      <c r="H9659">
        <v>2.0720000000000001</v>
      </c>
      <c r="I9659" t="str">
        <v>starter</v>
      </c>
      <c r="J9659">
        <f>wOBA+VLOOKUP(D9659,order[],2,FALSE)+VLOOKUP(IF(F9659&gt;7,8,IF(F9659=0,1,F9659)),pitches[],2,FALSE)+VLOOKUP(IF(E9659&gt;2,3,E9659),smatchups[],2,FALSE)</f>
        <v>0.3773098292640733</v>
      </c>
      <c r="K9659">
        <f t="shared" si="494"/>
        <v>1.6946901707359268</v>
      </c>
      <c r="L9659">
        <f t="shared" si="493"/>
        <v>0.3773098292640733</v>
      </c>
      <c r="M9659">
        <f t="shared" si="495"/>
        <v>1.6946901707359268</v>
      </c>
    </row>
    <row r="9660" spans="1:13" x14ac:dyDescent="0.35">
      <c r="A9660" t="str">
        <v>A</v>
      </c>
      <c r="B9660" t="str">
        <v>mortc002</v>
      </c>
      <c r="C9660" t="str">
        <v>happi001</v>
      </c>
      <c r="D9660">
        <v>4</v>
      </c>
      <c r="E9660">
        <v>2</v>
      </c>
      <c r="F9660">
        <v>3</v>
      </c>
      <c r="G9660">
        <v>82</v>
      </c>
      <c r="H9660">
        <v>0</v>
      </c>
      <c r="I9660" t="str">
        <v>starter</v>
      </c>
      <c r="J9660">
        <f>wOBA+VLOOKUP(D9660,order[],2,FALSE)+VLOOKUP(IF(F9660&gt;7,8,IF(F9660=0,1,F9660)),pitches[],2,FALSE)+VLOOKUP(IF(E9660&gt;2,3,E9660),smatchups[],2,FALSE)</f>
        <v>0.30508835636910275</v>
      </c>
      <c r="K9660">
        <f t="shared" si="494"/>
        <v>-0.30508835636910275</v>
      </c>
      <c r="L9660">
        <f t="shared" si="493"/>
        <v>0.30508835636910275</v>
      </c>
      <c r="M9660">
        <f t="shared" si="495"/>
        <v>-0.30508835636910275</v>
      </c>
    </row>
    <row r="9661" spans="1:13" x14ac:dyDescent="0.35">
      <c r="A9661" t="str">
        <v>A</v>
      </c>
      <c r="B9661" t="str">
        <v>mortc002</v>
      </c>
      <c r="C9661" t="str">
        <v>higgp001</v>
      </c>
      <c r="D9661">
        <v>5</v>
      </c>
      <c r="E9661">
        <v>1</v>
      </c>
      <c r="F9661">
        <v>3</v>
      </c>
      <c r="G9661">
        <v>85</v>
      </c>
      <c r="H9661">
        <v>0</v>
      </c>
      <c r="I9661" t="str">
        <v>starter</v>
      </c>
      <c r="J9661">
        <f>wOBA+VLOOKUP(D9661,order[],2,FALSE)+VLOOKUP(IF(F9661&gt;7,8,IF(F9661=0,1,F9661)),pitches[],2,FALSE)+VLOOKUP(IF(E9661&gt;2,3,E9661),smatchups[],2,FALSE)</f>
        <v>0.29130052385882688</v>
      </c>
      <c r="K9661">
        <f t="shared" si="494"/>
        <v>-0.29130052385882688</v>
      </c>
      <c r="L9661">
        <f t="shared" si="493"/>
        <v>0.29130052385882688</v>
      </c>
      <c r="M9661">
        <f t="shared" si="495"/>
        <v>-0.29130052385882688</v>
      </c>
    </row>
    <row r="9662" spans="1:13" x14ac:dyDescent="0.35">
      <c r="A9662" t="str">
        <v>A</v>
      </c>
      <c r="B9662" t="str">
        <v>mortc002</v>
      </c>
      <c r="C9662" t="str">
        <v>hoern001</v>
      </c>
      <c r="D9662">
        <v>6</v>
      </c>
      <c r="E9662">
        <v>2</v>
      </c>
      <c r="F9662">
        <v>8</v>
      </c>
      <c r="G9662">
        <v>93</v>
      </c>
      <c r="H9662">
        <v>0</v>
      </c>
      <c r="I9662" t="str">
        <v>starter</v>
      </c>
      <c r="J9662">
        <f>wOBA+VLOOKUP(D9662,order[],2,FALSE)+VLOOKUP(IF(F9662&gt;7,8,IF(F9662=0,1,F9662)),pitches[],2,FALSE)+VLOOKUP(IF(E9662&gt;2,3,E9662),smatchups[],2,FALSE)</f>
        <v>0.39330123296291986</v>
      </c>
      <c r="K9662">
        <f t="shared" si="494"/>
        <v>-0.39330123296291986</v>
      </c>
      <c r="L9662">
        <f t="shared" si="493"/>
        <v>0.39330123296291986</v>
      </c>
      <c r="M9662">
        <f t="shared" si="495"/>
        <v>-0.39330123296291986</v>
      </c>
    </row>
    <row r="9663" spans="1:13" x14ac:dyDescent="0.35">
      <c r="A9663" t="str">
        <v>A</v>
      </c>
      <c r="B9663" t="str">
        <v>mortc002</v>
      </c>
      <c r="C9663" t="str">
        <v>gomey001</v>
      </c>
      <c r="D9663">
        <v>7</v>
      </c>
      <c r="E9663">
        <v>2</v>
      </c>
      <c r="F9663">
        <v>1</v>
      </c>
      <c r="G9663">
        <v>94</v>
      </c>
      <c r="H9663">
        <v>0</v>
      </c>
      <c r="I9663" t="str">
        <v>starter</v>
      </c>
      <c r="J9663">
        <f>wOBA+VLOOKUP(D9663,order[],2,FALSE)+VLOOKUP(IF(F9663&gt;7,8,IF(F9663=0,1,F9663)),pitches[],2,FALSE)+VLOOKUP(IF(E9663&gt;2,3,E9663),smatchups[],2,FALSE)</f>
        <v>0.41603564921944319</v>
      </c>
      <c r="K9663">
        <f t="shared" si="494"/>
        <v>-0.41603564921944319</v>
      </c>
      <c r="L9663">
        <f t="shared" si="493"/>
        <v>0.41603564921944319</v>
      </c>
      <c r="M9663">
        <f t="shared" si="495"/>
        <v>-0.41603564921944319</v>
      </c>
    </row>
    <row r="9664" spans="1:13" x14ac:dyDescent="0.35">
      <c r="A9664" t="str">
        <v>A</v>
      </c>
      <c r="B9664" t="str">
        <v>wrigk001</v>
      </c>
      <c r="C9664" t="str">
        <v>morec001</v>
      </c>
      <c r="D9664">
        <v>1</v>
      </c>
      <c r="E9664">
        <v>0</v>
      </c>
      <c r="F9664">
        <v>1</v>
      </c>
      <c r="G9664">
        <v>1</v>
      </c>
      <c r="H9664">
        <v>0.88400000000000001</v>
      </c>
      <c r="I9664" t="str">
        <v>starter</v>
      </c>
      <c r="J9664">
        <f>wOBA+VLOOKUP(D9664,order[],2,FALSE)+VLOOKUP(IF(F9664&gt;7,8,IF(F9664=0,1,F9664)),pitches[],2,FALSE)+VLOOKUP(IF(E9664&gt;2,3,E9664),smatchups[],2,FALSE)</f>
        <v>0.41328442016508515</v>
      </c>
      <c r="K9664">
        <f t="shared" si="494"/>
        <v>0.47071557983491485</v>
      </c>
      <c r="L9664">
        <f t="shared" si="493"/>
        <v>0.41509628328624198</v>
      </c>
      <c r="M9664">
        <f t="shared" si="495"/>
        <v>0.46890371671375802</v>
      </c>
    </row>
    <row r="9665" spans="1:13" x14ac:dyDescent="0.35">
      <c r="A9665" t="str">
        <v>A</v>
      </c>
      <c r="B9665" t="str">
        <v>wrigk001</v>
      </c>
      <c r="C9665" t="str">
        <v>contw001</v>
      </c>
      <c r="D9665">
        <v>2</v>
      </c>
      <c r="E9665">
        <v>0</v>
      </c>
      <c r="F9665">
        <v>5</v>
      </c>
      <c r="G9665">
        <v>6</v>
      </c>
      <c r="H9665">
        <v>0.88400000000000001</v>
      </c>
      <c r="I9665" t="str">
        <v>starter</v>
      </c>
      <c r="J9665">
        <f>wOBA+VLOOKUP(D9665,order[],2,FALSE)+VLOOKUP(IF(F9665&gt;7,8,IF(F9665=0,1,F9665)),pitches[],2,FALSE)+VLOOKUP(IF(E9665&gt;2,3,E9665),smatchups[],2,FALSE)</f>
        <v>0.27847279873578223</v>
      </c>
      <c r="K9665">
        <f t="shared" si="494"/>
        <v>0.60552720126421777</v>
      </c>
      <c r="L9665">
        <f t="shared" si="493"/>
        <v>0.28028466185693907</v>
      </c>
      <c r="M9665">
        <f t="shared" si="495"/>
        <v>0.60371533814306089</v>
      </c>
    </row>
    <row r="9666" spans="1:13" x14ac:dyDescent="0.35">
      <c r="A9666" t="str">
        <v>A</v>
      </c>
      <c r="B9666" t="str">
        <v>wrigk001</v>
      </c>
      <c r="C9666" t="str">
        <v>orter001</v>
      </c>
      <c r="D9666">
        <v>3</v>
      </c>
      <c r="E9666">
        <v>0</v>
      </c>
      <c r="F9666">
        <v>5</v>
      </c>
      <c r="G9666">
        <v>11</v>
      </c>
      <c r="H9666">
        <v>0</v>
      </c>
      <c r="I9666" t="str">
        <v>starter</v>
      </c>
      <c r="J9666">
        <f>wOBA+VLOOKUP(D9666,order[],2,FALSE)+VLOOKUP(IF(F9666&gt;7,8,IF(F9666=0,1,F9666)),pitches[],2,FALSE)+VLOOKUP(IF(E9666&gt;2,3,E9666),smatchups[],2,FALSE)</f>
        <v>0.26450725256493052</v>
      </c>
      <c r="K9666">
        <f t="shared" si="494"/>
        <v>-0.26450725256493052</v>
      </c>
      <c r="L9666">
        <f t="shared" ref="L9666:L9729" si="496">IF(E9666=0,BF$1+BE$1*F9666,IF(E9666=1,BF$2+BE$2*F9666,IF(E9666=2,BF$3+BE$3*F9666,BF$4+BE$4*F9666)))+J9666</f>
        <v>0.26631911568608735</v>
      </c>
      <c r="M9666">
        <f t="shared" si="495"/>
        <v>-0.26631911568608735</v>
      </c>
    </row>
    <row r="9667" spans="1:13" x14ac:dyDescent="0.35">
      <c r="A9667" t="str">
        <v>A</v>
      </c>
      <c r="B9667" t="str">
        <v>wrigk001</v>
      </c>
      <c r="C9667" t="str">
        <v>happi001</v>
      </c>
      <c r="D9667">
        <v>4</v>
      </c>
      <c r="E9667">
        <v>0</v>
      </c>
      <c r="F9667">
        <v>6</v>
      </c>
      <c r="G9667">
        <v>17</v>
      </c>
      <c r="H9667">
        <v>0</v>
      </c>
      <c r="I9667" t="str">
        <v>starter</v>
      </c>
      <c r="J9667">
        <f>wOBA+VLOOKUP(D9667,order[],2,FALSE)+VLOOKUP(IF(F9667&gt;7,8,IF(F9667=0,1,F9667)),pitches[],2,FALSE)+VLOOKUP(IF(E9667&gt;2,3,E9667),smatchups[],2,FALSE)</f>
        <v>0.31641817204445988</v>
      </c>
      <c r="K9667">
        <f t="shared" ref="K9667:K9730" si="497">H9667-J9667</f>
        <v>-0.31641817204445988</v>
      </c>
      <c r="L9667">
        <f t="shared" si="496"/>
        <v>0.31823003516561671</v>
      </c>
      <c r="M9667">
        <f t="shared" ref="M9667:M9730" si="498">H9667-L9667</f>
        <v>-0.31823003516561671</v>
      </c>
    </row>
    <row r="9668" spans="1:13" x14ac:dyDescent="0.35">
      <c r="A9668" t="str">
        <v>A</v>
      </c>
      <c r="B9668" t="str">
        <v>wrigk001</v>
      </c>
      <c r="C9668" t="str">
        <v>villj001</v>
      </c>
      <c r="D9668">
        <v>5</v>
      </c>
      <c r="E9668">
        <v>0</v>
      </c>
      <c r="F9668">
        <v>2</v>
      </c>
      <c r="G9668">
        <v>19</v>
      </c>
      <c r="H9668">
        <v>0.88400000000000001</v>
      </c>
      <c r="I9668" t="str">
        <v>starter</v>
      </c>
      <c r="J9668">
        <f>wOBA+VLOOKUP(D9668,order[],2,FALSE)+VLOOKUP(IF(F9668&gt;7,8,IF(F9668=0,1,F9668)),pitches[],2,FALSE)+VLOOKUP(IF(E9668&gt;2,3,E9668),smatchups[],2,FALSE)</f>
        <v>0.36428337569209152</v>
      </c>
      <c r="K9668">
        <f t="shared" si="497"/>
        <v>0.51971662430790855</v>
      </c>
      <c r="L9668">
        <f t="shared" si="496"/>
        <v>0.36609523881324835</v>
      </c>
      <c r="M9668">
        <f t="shared" si="498"/>
        <v>0.51790476118675166</v>
      </c>
    </row>
    <row r="9669" spans="1:13" x14ac:dyDescent="0.35">
      <c r="A9669" t="str">
        <v>A</v>
      </c>
      <c r="B9669" t="str">
        <v>wrigk001</v>
      </c>
      <c r="C9669" t="str">
        <v>hoern001</v>
      </c>
      <c r="D9669">
        <v>6</v>
      </c>
      <c r="E9669">
        <v>0</v>
      </c>
      <c r="F9669">
        <v>4</v>
      </c>
      <c r="G9669">
        <v>23</v>
      </c>
      <c r="H9669">
        <v>0</v>
      </c>
      <c r="I9669" t="str">
        <v>starter</v>
      </c>
      <c r="J9669">
        <f>wOBA+VLOOKUP(D9669,order[],2,FALSE)+VLOOKUP(IF(F9669&gt;7,8,IF(F9669=0,1,F9669)),pitches[],2,FALSE)+VLOOKUP(IF(E9669&gt;2,3,E9669),smatchups[],2,FALSE)</f>
        <v>0.25564351266090912</v>
      </c>
      <c r="K9669">
        <f t="shared" si="497"/>
        <v>-0.25564351266090912</v>
      </c>
      <c r="L9669">
        <f t="shared" si="496"/>
        <v>0.25745537578206595</v>
      </c>
      <c r="M9669">
        <f t="shared" si="498"/>
        <v>-0.25745537578206595</v>
      </c>
    </row>
    <row r="9670" spans="1:13" x14ac:dyDescent="0.35">
      <c r="A9670" t="str">
        <v>A</v>
      </c>
      <c r="B9670" t="str">
        <v>wrigk001</v>
      </c>
      <c r="C9670" t="str">
        <v>heywj001</v>
      </c>
      <c r="D9670">
        <v>7</v>
      </c>
      <c r="E9670">
        <v>0</v>
      </c>
      <c r="F9670">
        <v>2</v>
      </c>
      <c r="G9670">
        <v>25</v>
      </c>
      <c r="H9670">
        <v>0</v>
      </c>
      <c r="I9670" t="str">
        <v>starter</v>
      </c>
      <c r="J9670">
        <f>wOBA+VLOOKUP(D9670,order[],2,FALSE)+VLOOKUP(IF(F9670&gt;7,8,IF(F9670=0,1,F9670)),pitches[],2,FALSE)+VLOOKUP(IF(E9670&gt;2,3,E9670),smatchups[],2,FALSE)</f>
        <v>0.33531462587913058</v>
      </c>
      <c r="K9670">
        <f t="shared" si="497"/>
        <v>-0.33531462587913058</v>
      </c>
      <c r="L9670">
        <f t="shared" si="496"/>
        <v>0.33712648900028741</v>
      </c>
      <c r="M9670">
        <f t="shared" si="498"/>
        <v>-0.33712648900028741</v>
      </c>
    </row>
    <row r="9671" spans="1:13" x14ac:dyDescent="0.35">
      <c r="A9671" t="str">
        <v>A</v>
      </c>
      <c r="B9671" t="str">
        <v>wrigk001</v>
      </c>
      <c r="C9671" t="str">
        <v>rivaa001</v>
      </c>
      <c r="D9671">
        <v>8</v>
      </c>
      <c r="E9671">
        <v>0</v>
      </c>
      <c r="F9671">
        <v>3</v>
      </c>
      <c r="G9671">
        <v>28</v>
      </c>
      <c r="H9671">
        <v>0.88400000000000001</v>
      </c>
      <c r="I9671" t="str">
        <v>starter</v>
      </c>
      <c r="J9671">
        <f>wOBA+VLOOKUP(D9671,order[],2,FALSE)+VLOOKUP(IF(F9671&gt;7,8,IF(F9671=0,1,F9671)),pitches[],2,FALSE)+VLOOKUP(IF(E9671&gt;2,3,E9671),smatchups[],2,FALSE)</f>
        <v>0.2238503881754545</v>
      </c>
      <c r="K9671">
        <f t="shared" si="497"/>
        <v>0.66014961182454557</v>
      </c>
      <c r="L9671">
        <f t="shared" si="496"/>
        <v>0.2256622512966113</v>
      </c>
      <c r="M9671">
        <f t="shared" si="498"/>
        <v>0.65833774870338868</v>
      </c>
    </row>
    <row r="9672" spans="1:13" x14ac:dyDescent="0.35">
      <c r="A9672" t="str">
        <v>A</v>
      </c>
      <c r="B9672" t="str">
        <v>wrigk001</v>
      </c>
      <c r="C9672" t="str">
        <v>simma001</v>
      </c>
      <c r="D9672">
        <v>9</v>
      </c>
      <c r="E9672">
        <v>0</v>
      </c>
      <c r="F9672">
        <v>1</v>
      </c>
      <c r="G9672">
        <v>29</v>
      </c>
      <c r="H9672">
        <v>0.88400000000000001</v>
      </c>
      <c r="I9672" t="str">
        <v>starter</v>
      </c>
      <c r="J9672">
        <f>wOBA+VLOOKUP(D9672,order[],2,FALSE)+VLOOKUP(IF(F9672&gt;7,8,IF(F9672=0,1,F9672)),pitches[],2,FALSE)+VLOOKUP(IF(E9672&gt;2,3,E9672),smatchups[],2,FALSE)</f>
        <v>0.42539179954067668</v>
      </c>
      <c r="K9672">
        <f t="shared" si="497"/>
        <v>0.45860820045932332</v>
      </c>
      <c r="L9672">
        <f t="shared" si="496"/>
        <v>0.42720366266183352</v>
      </c>
      <c r="M9672">
        <f t="shared" si="498"/>
        <v>0.45679633733816649</v>
      </c>
    </row>
    <row r="9673" spans="1:13" x14ac:dyDescent="0.35">
      <c r="A9673" t="str">
        <v>A</v>
      </c>
      <c r="B9673" t="str">
        <v>wrigk001</v>
      </c>
      <c r="C9673" t="str">
        <v>morec001</v>
      </c>
      <c r="D9673">
        <v>1</v>
      </c>
      <c r="E9673">
        <v>1</v>
      </c>
      <c r="F9673">
        <v>3</v>
      </c>
      <c r="G9673">
        <v>32</v>
      </c>
      <c r="H9673">
        <v>0</v>
      </c>
      <c r="I9673" t="str">
        <v>starter</v>
      </c>
      <c r="J9673">
        <f>wOBA+VLOOKUP(D9673,order[],2,FALSE)+VLOOKUP(IF(F9673&gt;7,8,IF(F9673=0,1,F9673)),pitches[],2,FALSE)+VLOOKUP(IF(E9673&gt;2,3,E9673),smatchups[],2,FALSE)</f>
        <v>0.28714802268272538</v>
      </c>
      <c r="K9673">
        <f t="shared" si="497"/>
        <v>-0.28714802268272538</v>
      </c>
      <c r="L9673">
        <f t="shared" si="496"/>
        <v>0.28714802268272538</v>
      </c>
      <c r="M9673">
        <f t="shared" si="498"/>
        <v>-0.28714802268272538</v>
      </c>
    </row>
    <row r="9674" spans="1:13" x14ac:dyDescent="0.35">
      <c r="A9674" t="str">
        <v>A</v>
      </c>
      <c r="B9674" t="str">
        <v>wrigk001</v>
      </c>
      <c r="C9674" t="str">
        <v>contw001</v>
      </c>
      <c r="D9674">
        <v>2</v>
      </c>
      <c r="E9674">
        <v>1</v>
      </c>
      <c r="F9674">
        <v>3</v>
      </c>
      <c r="G9674">
        <v>35</v>
      </c>
      <c r="H9674">
        <v>0.88400000000000001</v>
      </c>
      <c r="I9674" t="str">
        <v>starter</v>
      </c>
      <c r="J9674">
        <f>wOBA+VLOOKUP(D9674,order[],2,FALSE)+VLOOKUP(IF(F9674&gt;7,8,IF(F9674=0,1,F9674)),pitches[],2,FALSE)+VLOOKUP(IF(E9674&gt;2,3,E9674),smatchups[],2,FALSE)</f>
        <v>0.30108450371581641</v>
      </c>
      <c r="K9674">
        <f t="shared" si="497"/>
        <v>0.5829154962841836</v>
      </c>
      <c r="L9674">
        <f t="shared" si="496"/>
        <v>0.30108450371581641</v>
      </c>
      <c r="M9674">
        <f t="shared" si="498"/>
        <v>0.5829154962841836</v>
      </c>
    </row>
    <row r="9675" spans="1:13" x14ac:dyDescent="0.35">
      <c r="A9675" t="str">
        <v>A</v>
      </c>
      <c r="B9675" t="str">
        <v>wrigk001</v>
      </c>
      <c r="C9675" t="str">
        <v>orter001</v>
      </c>
      <c r="D9675">
        <v>3</v>
      </c>
      <c r="E9675">
        <v>1</v>
      </c>
      <c r="F9675">
        <v>5</v>
      </c>
      <c r="G9675">
        <v>40</v>
      </c>
      <c r="H9675">
        <v>0</v>
      </c>
      <c r="I9675" t="str">
        <v>starter</v>
      </c>
      <c r="J9675">
        <f>wOBA+VLOOKUP(D9675,order[],2,FALSE)+VLOOKUP(IF(F9675&gt;7,8,IF(F9675=0,1,F9675)),pitches[],2,FALSE)+VLOOKUP(IF(E9675&gt;2,3,E9675),smatchups[],2,FALSE)</f>
        <v>0.29006861133920014</v>
      </c>
      <c r="K9675">
        <f t="shared" si="497"/>
        <v>-0.29006861133920014</v>
      </c>
      <c r="L9675">
        <f t="shared" si="496"/>
        <v>0.29006861133920014</v>
      </c>
      <c r="M9675">
        <f t="shared" si="498"/>
        <v>-0.29006861133920014</v>
      </c>
    </row>
    <row r="9676" spans="1:13" x14ac:dyDescent="0.35">
      <c r="A9676" t="str">
        <v>A</v>
      </c>
      <c r="B9676" t="str">
        <v>wrigk001</v>
      </c>
      <c r="C9676" t="str">
        <v>happi001</v>
      </c>
      <c r="D9676">
        <v>4</v>
      </c>
      <c r="E9676">
        <v>1</v>
      </c>
      <c r="F9676">
        <v>1</v>
      </c>
      <c r="G9676">
        <v>41</v>
      </c>
      <c r="H9676">
        <v>0.88400000000000001</v>
      </c>
      <c r="I9676" t="str">
        <v>starter</v>
      </c>
      <c r="J9676">
        <f>wOBA+VLOOKUP(D9676,order[],2,FALSE)+VLOOKUP(IF(F9676&gt;7,8,IF(F9676=0,1,F9676)),pitches[],2,FALSE)+VLOOKUP(IF(E9676&gt;2,3,E9676),smatchups[],2,FALSE)</f>
        <v>0.4547799937087843</v>
      </c>
      <c r="K9676">
        <f t="shared" si="497"/>
        <v>0.42922000629121571</v>
      </c>
      <c r="L9676">
        <f t="shared" si="496"/>
        <v>0.4547799937087843</v>
      </c>
      <c r="M9676">
        <f t="shared" si="498"/>
        <v>0.42922000629121571</v>
      </c>
    </row>
    <row r="9677" spans="1:13" x14ac:dyDescent="0.35">
      <c r="A9677" t="str">
        <v>A</v>
      </c>
      <c r="B9677" t="str">
        <v>wrigk001</v>
      </c>
      <c r="C9677" t="str">
        <v>villj001</v>
      </c>
      <c r="D9677">
        <v>5</v>
      </c>
      <c r="E9677">
        <v>1</v>
      </c>
      <c r="F9677">
        <v>4</v>
      </c>
      <c r="G9677">
        <v>45</v>
      </c>
      <c r="H9677">
        <v>0</v>
      </c>
      <c r="I9677" t="str">
        <v>starter</v>
      </c>
      <c r="J9677">
        <f>wOBA+VLOOKUP(D9677,order[],2,FALSE)+VLOOKUP(IF(F9677&gt;7,8,IF(F9677=0,1,F9677)),pitches[],2,FALSE)+VLOOKUP(IF(E9677&gt;2,3,E9677),smatchups[],2,FALSE)</f>
        <v>0.28136671692550275</v>
      </c>
      <c r="K9677">
        <f t="shared" si="497"/>
        <v>-0.28136671692550275</v>
      </c>
      <c r="L9677">
        <f t="shared" si="496"/>
        <v>0.28136671692550275</v>
      </c>
      <c r="M9677">
        <f t="shared" si="498"/>
        <v>-0.28136671692550275</v>
      </c>
    </row>
    <row r="9678" spans="1:13" x14ac:dyDescent="0.35">
      <c r="A9678" t="str">
        <v>A</v>
      </c>
      <c r="B9678" t="str">
        <v>wrigk001</v>
      </c>
      <c r="C9678" t="str">
        <v>hoern001</v>
      </c>
      <c r="D9678">
        <v>6</v>
      </c>
      <c r="E9678">
        <v>1</v>
      </c>
      <c r="F9678">
        <v>4</v>
      </c>
      <c r="G9678">
        <v>49</v>
      </c>
      <c r="H9678">
        <v>0</v>
      </c>
      <c r="I9678" t="str">
        <v>starter</v>
      </c>
      <c r="J9678">
        <f>wOBA+VLOOKUP(D9678,order[],2,FALSE)+VLOOKUP(IF(F9678&gt;7,8,IF(F9678=0,1,F9678)),pitches[],2,FALSE)+VLOOKUP(IF(E9678&gt;2,3,E9678),smatchups[],2,FALSE)</f>
        <v>0.28120487143517875</v>
      </c>
      <c r="K9678">
        <f t="shared" si="497"/>
        <v>-0.28120487143517875</v>
      </c>
      <c r="L9678">
        <f t="shared" si="496"/>
        <v>0.28120487143517875</v>
      </c>
      <c r="M9678">
        <f t="shared" si="498"/>
        <v>-0.28120487143517875</v>
      </c>
    </row>
    <row r="9679" spans="1:13" x14ac:dyDescent="0.35">
      <c r="A9679" t="str">
        <v>A</v>
      </c>
      <c r="B9679" t="str">
        <v>wrigk001</v>
      </c>
      <c r="C9679" t="str">
        <v>heywj001</v>
      </c>
      <c r="D9679">
        <v>7</v>
      </c>
      <c r="E9679">
        <v>1</v>
      </c>
      <c r="F9679">
        <v>6</v>
      </c>
      <c r="G9679">
        <v>55</v>
      </c>
      <c r="H9679">
        <v>1.2609999999999999</v>
      </c>
      <c r="I9679" t="str">
        <v>starter</v>
      </c>
      <c r="J9679">
        <f>wOBA+VLOOKUP(D9679,order[],2,FALSE)+VLOOKUP(IF(F9679&gt;7,8,IF(F9679=0,1,F9679)),pitches[],2,FALSE)+VLOOKUP(IF(E9679&gt;2,3,E9679),smatchups[],2,FALSE)</f>
        <v>0.30122906741244054</v>
      </c>
      <c r="K9679">
        <f t="shared" si="497"/>
        <v>0.95977093258755941</v>
      </c>
      <c r="L9679">
        <f t="shared" si="496"/>
        <v>0.30122906741244054</v>
      </c>
      <c r="M9679">
        <f t="shared" si="498"/>
        <v>0.95977093258755941</v>
      </c>
    </row>
    <row r="9680" spans="1:13" x14ac:dyDescent="0.35">
      <c r="A9680" t="str">
        <v>A</v>
      </c>
      <c r="B9680" t="str">
        <v>wrigk001</v>
      </c>
      <c r="C9680" t="str">
        <v>rivaa001</v>
      </c>
      <c r="D9680">
        <v>8</v>
      </c>
      <c r="E9680">
        <v>1</v>
      </c>
      <c r="F9680">
        <v>4</v>
      </c>
      <c r="G9680">
        <v>59</v>
      </c>
      <c r="H9680">
        <v>0.72</v>
      </c>
      <c r="I9680" t="str">
        <v>starter</v>
      </c>
      <c r="J9680">
        <f>wOBA+VLOOKUP(D9680,order[],2,FALSE)+VLOOKUP(IF(F9680&gt;7,8,IF(F9680=0,1,F9680)),pitches[],2,FALSE)+VLOOKUP(IF(E9680&gt;2,3,E9680),smatchups[],2,FALSE)</f>
        <v>0.23947794001639999</v>
      </c>
      <c r="K9680">
        <f t="shared" si="497"/>
        <v>0.48052205998359998</v>
      </c>
      <c r="L9680">
        <f t="shared" si="496"/>
        <v>0.23947794001639999</v>
      </c>
      <c r="M9680">
        <f t="shared" si="498"/>
        <v>0.48052205998359998</v>
      </c>
    </row>
    <row r="9681" spans="1:13" x14ac:dyDescent="0.35">
      <c r="A9681" t="str">
        <v>A</v>
      </c>
      <c r="B9681" t="str">
        <v>wrigk001</v>
      </c>
      <c r="C9681" t="str">
        <v>simma001</v>
      </c>
      <c r="D9681">
        <v>9</v>
      </c>
      <c r="E9681">
        <v>1</v>
      </c>
      <c r="F9681">
        <v>2</v>
      </c>
      <c r="G9681">
        <v>61</v>
      </c>
      <c r="H9681">
        <v>0</v>
      </c>
      <c r="I9681" t="str">
        <v>starter</v>
      </c>
      <c r="J9681">
        <f>wOBA+VLOOKUP(D9681,order[],2,FALSE)+VLOOKUP(IF(F9681&gt;7,8,IF(F9681=0,1,F9681)),pitches[],2,FALSE)+VLOOKUP(IF(E9681&gt;2,3,E9681),smatchups[],2,FALSE)</f>
        <v>0.39779961266585118</v>
      </c>
      <c r="K9681">
        <f t="shared" si="497"/>
        <v>-0.39779961266585118</v>
      </c>
      <c r="L9681">
        <f t="shared" si="496"/>
        <v>0.39779961266585118</v>
      </c>
      <c r="M9681">
        <f t="shared" si="498"/>
        <v>-0.39779961266585118</v>
      </c>
    </row>
    <row r="9682" spans="1:13" x14ac:dyDescent="0.35">
      <c r="A9682" t="str">
        <v>A</v>
      </c>
      <c r="B9682" t="str">
        <v>wrigk001</v>
      </c>
      <c r="C9682" t="str">
        <v>morec001</v>
      </c>
      <c r="D9682">
        <v>1</v>
      </c>
      <c r="E9682">
        <v>2</v>
      </c>
      <c r="F9682">
        <v>6</v>
      </c>
      <c r="G9682">
        <v>67</v>
      </c>
      <c r="H9682">
        <v>0</v>
      </c>
      <c r="I9682" t="str">
        <v>starter</v>
      </c>
      <c r="J9682">
        <f>wOBA+VLOOKUP(D9682,order[],2,FALSE)+VLOOKUP(IF(F9682&gt;7,8,IF(F9682=0,1,F9682)),pitches[],2,FALSE)+VLOOKUP(IF(E9682&gt;2,3,E9682),smatchups[],2,FALSE)</f>
        <v>0.32805143496624783</v>
      </c>
      <c r="K9682">
        <f t="shared" si="497"/>
        <v>-0.32805143496624783</v>
      </c>
      <c r="L9682">
        <f t="shared" si="496"/>
        <v>0.32805143496624783</v>
      </c>
      <c r="M9682">
        <f t="shared" si="498"/>
        <v>-0.32805143496624783</v>
      </c>
    </row>
    <row r="9683" spans="1:13" x14ac:dyDescent="0.35">
      <c r="A9683" t="str">
        <v>A</v>
      </c>
      <c r="B9683" t="str">
        <v>wrigk001</v>
      </c>
      <c r="C9683" t="str">
        <v>contw001</v>
      </c>
      <c r="D9683">
        <v>2</v>
      </c>
      <c r="E9683">
        <v>2</v>
      </c>
      <c r="F9683">
        <v>2</v>
      </c>
      <c r="G9683">
        <v>69</v>
      </c>
      <c r="H9683">
        <v>1.2609999999999999</v>
      </c>
      <c r="I9683" t="str">
        <v>starter</v>
      </c>
      <c r="J9683">
        <f>wOBA+VLOOKUP(D9683,order[],2,FALSE)+VLOOKUP(IF(F9683&gt;7,8,IF(F9683=0,1,F9683)),pitches[],2,FALSE)+VLOOKUP(IF(E9683&gt;2,3,E9683),smatchups[],2,FALSE)</f>
        <v>0.40163483324029853</v>
      </c>
      <c r="K9683">
        <f t="shared" si="497"/>
        <v>0.85936516675970132</v>
      </c>
      <c r="L9683">
        <f t="shared" si="496"/>
        <v>0.40163483324029853</v>
      </c>
      <c r="M9683">
        <f t="shared" si="498"/>
        <v>0.85936516675970132</v>
      </c>
    </row>
    <row r="9684" spans="1:13" x14ac:dyDescent="0.35">
      <c r="A9684" t="str">
        <v>A</v>
      </c>
      <c r="B9684" t="str">
        <v>wrigk001</v>
      </c>
      <c r="C9684" t="str">
        <v>orter001</v>
      </c>
      <c r="D9684">
        <v>3</v>
      </c>
      <c r="E9684">
        <v>2</v>
      </c>
      <c r="F9684">
        <v>7</v>
      </c>
      <c r="G9684">
        <v>76</v>
      </c>
      <c r="H9684">
        <v>0</v>
      </c>
      <c r="I9684" t="str">
        <v>starter</v>
      </c>
      <c r="J9684">
        <f>wOBA+VLOOKUP(D9684,order[],2,FALSE)+VLOOKUP(IF(F9684&gt;7,8,IF(F9684=0,1,F9684)),pitches[],2,FALSE)+VLOOKUP(IF(E9684&gt;2,3,E9684),smatchups[],2,FALSE)</f>
        <v>0.3773098292640733</v>
      </c>
      <c r="K9684">
        <f t="shared" si="497"/>
        <v>-0.3773098292640733</v>
      </c>
      <c r="L9684">
        <f t="shared" si="496"/>
        <v>0.3773098292640733</v>
      </c>
      <c r="M9684">
        <f t="shared" si="498"/>
        <v>-0.3773098292640733</v>
      </c>
    </row>
    <row r="9685" spans="1:13" x14ac:dyDescent="0.35">
      <c r="A9685" t="str">
        <v>A</v>
      </c>
      <c r="B9685" t="str">
        <v>wrigk001</v>
      </c>
      <c r="C9685" t="str">
        <v>happi001</v>
      </c>
      <c r="D9685">
        <v>4</v>
      </c>
      <c r="E9685">
        <v>2</v>
      </c>
      <c r="F9685">
        <v>2</v>
      </c>
      <c r="G9685">
        <v>78</v>
      </c>
      <c r="H9685">
        <v>0</v>
      </c>
      <c r="I9685" t="str">
        <v>starter</v>
      </c>
      <c r="J9685">
        <f>wOBA+VLOOKUP(D9685,order[],2,FALSE)+VLOOKUP(IF(F9685&gt;7,8,IF(F9685=0,1,F9685)),pitches[],2,FALSE)+VLOOKUP(IF(E9685&gt;2,3,E9685),smatchups[],2,FALSE)</f>
        <v>0.40363256697663702</v>
      </c>
      <c r="K9685">
        <f t="shared" si="497"/>
        <v>-0.40363256697663702</v>
      </c>
      <c r="L9685">
        <f t="shared" si="496"/>
        <v>0.40363256697663702</v>
      </c>
      <c r="M9685">
        <f t="shared" si="498"/>
        <v>-0.40363256697663702</v>
      </c>
    </row>
    <row r="9686" spans="1:13" x14ac:dyDescent="0.35">
      <c r="A9686" t="str">
        <v>A</v>
      </c>
      <c r="B9686" t="str">
        <v>wrigk001</v>
      </c>
      <c r="C9686" t="str">
        <v>villj001</v>
      </c>
      <c r="D9686">
        <v>5</v>
      </c>
      <c r="E9686">
        <v>2</v>
      </c>
      <c r="F9686">
        <v>4</v>
      </c>
      <c r="G9686">
        <v>82</v>
      </c>
      <c r="H9686">
        <v>0</v>
      </c>
      <c r="I9686" t="str">
        <v>starter</v>
      </c>
      <c r="J9686">
        <f>wOBA+VLOOKUP(D9686,order[],2,FALSE)+VLOOKUP(IF(F9686&gt;7,8,IF(F9686=0,1,F9686)),pitches[],2,FALSE)+VLOOKUP(IF(E9686&gt;2,3,E9686),smatchups[],2,FALSE)</f>
        <v>0.2833728358424506</v>
      </c>
      <c r="K9686">
        <f t="shared" si="497"/>
        <v>-0.2833728358424506</v>
      </c>
      <c r="L9686">
        <f t="shared" si="496"/>
        <v>0.2833728358424506</v>
      </c>
      <c r="M9686">
        <f t="shared" si="498"/>
        <v>-0.2833728358424506</v>
      </c>
    </row>
    <row r="9687" spans="1:13" x14ac:dyDescent="0.35">
      <c r="A9687" t="str">
        <v>A</v>
      </c>
      <c r="B9687" t="str">
        <v>wrigk001</v>
      </c>
      <c r="C9687" t="str">
        <v>hoern001</v>
      </c>
      <c r="D9687">
        <v>6</v>
      </c>
      <c r="E9687">
        <v>2</v>
      </c>
      <c r="F9687">
        <v>3</v>
      </c>
      <c r="G9687">
        <v>85</v>
      </c>
      <c r="H9687">
        <v>0</v>
      </c>
      <c r="I9687" t="str">
        <v>starter</v>
      </c>
      <c r="J9687">
        <f>wOBA+VLOOKUP(D9687,order[],2,FALSE)+VLOOKUP(IF(F9687&gt;7,8,IF(F9687=0,1,F9687)),pitches[],2,FALSE)+VLOOKUP(IF(E9687&gt;2,3,E9687),smatchups[],2,FALSE)</f>
        <v>0.29314479728545073</v>
      </c>
      <c r="K9687">
        <f t="shared" si="497"/>
        <v>-0.29314479728545073</v>
      </c>
      <c r="L9687">
        <f t="shared" si="496"/>
        <v>0.29314479728545073</v>
      </c>
      <c r="M9687">
        <f t="shared" si="498"/>
        <v>-0.29314479728545073</v>
      </c>
    </row>
    <row r="9688" spans="1:13" x14ac:dyDescent="0.35">
      <c r="A9688" t="str">
        <v>A</v>
      </c>
      <c r="B9688" t="str">
        <v>wrigk001</v>
      </c>
      <c r="C9688" t="str">
        <v>heywj001</v>
      </c>
      <c r="D9688">
        <v>7</v>
      </c>
      <c r="E9688">
        <v>2</v>
      </c>
      <c r="F9688">
        <v>4</v>
      </c>
      <c r="G9688">
        <v>89</v>
      </c>
      <c r="H9688">
        <v>0</v>
      </c>
      <c r="I9688" t="str">
        <v>starter</v>
      </c>
      <c r="J9688">
        <f>wOBA+VLOOKUP(D9688,order[],2,FALSE)+VLOOKUP(IF(F9688&gt;7,8,IF(F9688=0,1,F9688)),pitches[],2,FALSE)+VLOOKUP(IF(E9688&gt;2,3,E9688),smatchups[],2,FALSE)</f>
        <v>0.25440408602948966</v>
      </c>
      <c r="K9688">
        <f t="shared" si="497"/>
        <v>-0.25440408602948966</v>
      </c>
      <c r="L9688">
        <f t="shared" si="496"/>
        <v>0.25440408602948966</v>
      </c>
      <c r="M9688">
        <f t="shared" si="498"/>
        <v>-0.25440408602948966</v>
      </c>
    </row>
    <row r="9689" spans="1:13" x14ac:dyDescent="0.35">
      <c r="A9689" t="str">
        <v>A</v>
      </c>
      <c r="B9689" t="str">
        <v>wrigk001</v>
      </c>
      <c r="C9689" t="str">
        <v>rivaa001</v>
      </c>
      <c r="D9689">
        <v>8</v>
      </c>
      <c r="E9689">
        <v>2</v>
      </c>
      <c r="F9689">
        <v>1</v>
      </c>
      <c r="G9689">
        <v>90</v>
      </c>
      <c r="H9689">
        <v>0.88400000000000001</v>
      </c>
      <c r="I9689" t="str">
        <v>starter</v>
      </c>
      <c r="J9689">
        <f>wOBA+VLOOKUP(D9689,order[],2,FALSE)+VLOOKUP(IF(F9689&gt;7,8,IF(F9689=0,1,F9689)),pitches[],2,FALSE)+VLOOKUP(IF(E9689&gt;2,3,E9689),smatchups[],2,FALSE)</f>
        <v>0.40311562212330138</v>
      </c>
      <c r="K9689">
        <f t="shared" si="497"/>
        <v>0.48088437787669863</v>
      </c>
      <c r="L9689">
        <f t="shared" si="496"/>
        <v>0.40311562212330138</v>
      </c>
      <c r="M9689">
        <f t="shared" si="498"/>
        <v>0.48088437787669863</v>
      </c>
    </row>
    <row r="9690" spans="1:13" x14ac:dyDescent="0.35">
      <c r="A9690" t="str">
        <v>A</v>
      </c>
      <c r="B9690" t="str">
        <v>wrigk001</v>
      </c>
      <c r="C9690" t="str">
        <v>simma001</v>
      </c>
      <c r="D9690">
        <v>9</v>
      </c>
      <c r="E9690">
        <v>2</v>
      </c>
      <c r="F9690">
        <v>2</v>
      </c>
      <c r="G9690">
        <v>92</v>
      </c>
      <c r="H9690">
        <v>0.88400000000000001</v>
      </c>
      <c r="I9690" t="str">
        <v>starter</v>
      </c>
      <c r="J9690">
        <f>wOBA+VLOOKUP(D9690,order[],2,FALSE)+VLOOKUP(IF(F9690&gt;7,8,IF(F9690=0,1,F9690)),pitches[],2,FALSE)+VLOOKUP(IF(E9690&gt;2,3,E9690),smatchups[],2,FALSE)</f>
        <v>0.39980573158279903</v>
      </c>
      <c r="K9690">
        <f t="shared" si="497"/>
        <v>0.48419426841720098</v>
      </c>
      <c r="L9690">
        <f t="shared" si="496"/>
        <v>0.39980573158279903</v>
      </c>
      <c r="M9690">
        <f t="shared" si="498"/>
        <v>0.48419426841720098</v>
      </c>
    </row>
    <row r="9691" spans="1:13" x14ac:dyDescent="0.35">
      <c r="A9691" t="str">
        <v>A</v>
      </c>
      <c r="B9691" t="str">
        <v>wrigk001</v>
      </c>
      <c r="C9691" t="str">
        <v>morec001</v>
      </c>
      <c r="D9691">
        <v>1</v>
      </c>
      <c r="E9691">
        <v>3</v>
      </c>
      <c r="F9691">
        <v>1</v>
      </c>
      <c r="G9691">
        <v>93</v>
      </c>
      <c r="H9691">
        <v>0</v>
      </c>
      <c r="I9691" t="str">
        <v>starter</v>
      </c>
      <c r="J9691">
        <f>wOBA+VLOOKUP(D9691,order[],2,FALSE)+VLOOKUP(IF(F9691&gt;7,8,IF(F9691=0,1,F9691)),pitches[],2,FALSE)+VLOOKUP(IF(E9691&gt;2,3,E9691),smatchups[],2,FALSE)</f>
        <v>0.46973449340037177</v>
      </c>
      <c r="K9691">
        <f t="shared" si="497"/>
        <v>-0.46973449340037177</v>
      </c>
      <c r="L9691">
        <f t="shared" si="496"/>
        <v>0.46973449340037177</v>
      </c>
      <c r="M9691">
        <f t="shared" si="498"/>
        <v>-0.46973449340037177</v>
      </c>
    </row>
    <row r="9692" spans="1:13" x14ac:dyDescent="0.35">
      <c r="A9692" t="str">
        <v>A</v>
      </c>
      <c r="B9692" t="str">
        <v>wrigk001</v>
      </c>
      <c r="C9692" t="str">
        <v>contw001</v>
      </c>
      <c r="D9692">
        <v>2</v>
      </c>
      <c r="E9692">
        <v>3</v>
      </c>
      <c r="F9692">
        <v>2</v>
      </c>
      <c r="G9692">
        <v>95</v>
      </c>
      <c r="H9692">
        <v>0</v>
      </c>
      <c r="I9692" t="str">
        <v>starter</v>
      </c>
      <c r="J9692">
        <f>wOBA+VLOOKUP(D9692,order[],2,FALSE)+VLOOKUP(IF(F9692&gt;7,8,IF(F9692=0,1,F9692)),pitches[],2,FALSE)+VLOOKUP(IF(E9692&gt;2,3,E9692),smatchups[],2,FALSE)</f>
        <v>0.43051742878436766</v>
      </c>
      <c r="K9692">
        <f t="shared" si="497"/>
        <v>-0.43051742878436766</v>
      </c>
      <c r="L9692">
        <f t="shared" si="496"/>
        <v>0.43051742878436766</v>
      </c>
      <c r="M9692">
        <f t="shared" si="498"/>
        <v>-0.43051742878436766</v>
      </c>
    </row>
    <row r="9693" spans="1:13" x14ac:dyDescent="0.35">
      <c r="A9693" t="str">
        <v>A</v>
      </c>
      <c r="B9693" t="str">
        <v>andei001</v>
      </c>
      <c r="C9693" t="str">
        <v>morec001</v>
      </c>
      <c r="D9693">
        <v>1</v>
      </c>
      <c r="E9693">
        <v>0</v>
      </c>
      <c r="F9693">
        <v>3</v>
      </c>
      <c r="G9693">
        <v>3</v>
      </c>
      <c r="H9693">
        <v>0</v>
      </c>
      <c r="I9693" t="str">
        <v>starter</v>
      </c>
      <c r="J9693">
        <f>wOBA+VLOOKUP(D9693,order[],2,FALSE)+VLOOKUP(IF(F9693&gt;7,8,IF(F9693=0,1,F9693)),pitches[],2,FALSE)+VLOOKUP(IF(E9693&gt;2,3,E9693),smatchups[],2,FALSE)</f>
        <v>0.26158666390845575</v>
      </c>
      <c r="K9693">
        <f t="shared" si="497"/>
        <v>-0.26158666390845575</v>
      </c>
      <c r="L9693">
        <f t="shared" si="496"/>
        <v>0.26339852702961258</v>
      </c>
      <c r="M9693">
        <f t="shared" si="498"/>
        <v>-0.26339852702961258</v>
      </c>
    </row>
    <row r="9694" spans="1:13" x14ac:dyDescent="0.35">
      <c r="A9694" t="str">
        <v>A</v>
      </c>
      <c r="B9694" t="str">
        <v>andei001</v>
      </c>
      <c r="C9694" t="str">
        <v>contw001</v>
      </c>
      <c r="D9694">
        <v>2</v>
      </c>
      <c r="E9694">
        <v>0</v>
      </c>
      <c r="F9694">
        <v>3</v>
      </c>
      <c r="G9694">
        <v>6</v>
      </c>
      <c r="H9694">
        <v>0</v>
      </c>
      <c r="I9694" t="str">
        <v>starter</v>
      </c>
      <c r="J9694">
        <f>wOBA+VLOOKUP(D9694,order[],2,FALSE)+VLOOKUP(IF(F9694&gt;7,8,IF(F9694=0,1,F9694)),pitches[],2,FALSE)+VLOOKUP(IF(E9694&gt;2,3,E9694),smatchups[],2,FALSE)</f>
        <v>0.27552314494154678</v>
      </c>
      <c r="K9694">
        <f t="shared" si="497"/>
        <v>-0.27552314494154678</v>
      </c>
      <c r="L9694">
        <f t="shared" si="496"/>
        <v>0.27733500806270361</v>
      </c>
      <c r="M9694">
        <f t="shared" si="498"/>
        <v>-0.27733500806270361</v>
      </c>
    </row>
    <row r="9695" spans="1:13" x14ac:dyDescent="0.35">
      <c r="A9695" t="str">
        <v>A</v>
      </c>
      <c r="B9695" t="str">
        <v>andei001</v>
      </c>
      <c r="C9695" t="str">
        <v>happi001</v>
      </c>
      <c r="D9695">
        <v>3</v>
      </c>
      <c r="E9695">
        <v>0</v>
      </c>
      <c r="F9695">
        <v>6</v>
      </c>
      <c r="G9695">
        <v>12</v>
      </c>
      <c r="H9695">
        <v>0.88400000000000001</v>
      </c>
      <c r="I9695" t="str">
        <v>starter</v>
      </c>
      <c r="J9695">
        <f>wOBA+VLOOKUP(D9695,order[],2,FALSE)+VLOOKUP(IF(F9695&gt;7,8,IF(F9695=0,1,F9695)),pitches[],2,FALSE)+VLOOKUP(IF(E9695&gt;2,3,E9695),smatchups[],2,FALSE)</f>
        <v>0.30045489213726967</v>
      </c>
      <c r="K9695">
        <f t="shared" si="497"/>
        <v>0.58354510786273028</v>
      </c>
      <c r="L9695">
        <f t="shared" si="496"/>
        <v>0.3022667552584265</v>
      </c>
      <c r="M9695">
        <f t="shared" si="498"/>
        <v>0.58173324474157351</v>
      </c>
    </row>
    <row r="9696" spans="1:13" x14ac:dyDescent="0.35">
      <c r="A9696" t="str">
        <v>A</v>
      </c>
      <c r="B9696" t="str">
        <v>andei001</v>
      </c>
      <c r="C9696" t="str">
        <v>villj001</v>
      </c>
      <c r="D9696">
        <v>4</v>
      </c>
      <c r="E9696">
        <v>0</v>
      </c>
      <c r="F9696">
        <v>2</v>
      </c>
      <c r="G9696">
        <v>14</v>
      </c>
      <c r="H9696">
        <v>0</v>
      </c>
      <c r="I9696" t="str">
        <v>starter</v>
      </c>
      <c r="J9696">
        <f>wOBA+VLOOKUP(D9696,order[],2,FALSE)+VLOOKUP(IF(F9696&gt;7,8,IF(F9696=0,1,F9696)),pitches[],2,FALSE)+VLOOKUP(IF(E9696&gt;2,3,E9696),smatchups[],2,FALSE)</f>
        <v>0.37606508928541954</v>
      </c>
      <c r="K9696">
        <f t="shared" si="497"/>
        <v>-0.37606508928541954</v>
      </c>
      <c r="L9696">
        <f t="shared" si="496"/>
        <v>0.37787695240657637</v>
      </c>
      <c r="M9696">
        <f t="shared" si="498"/>
        <v>-0.37787695240657637</v>
      </c>
    </row>
    <row r="9697" spans="1:13" x14ac:dyDescent="0.35">
      <c r="A9697" t="str">
        <v>A</v>
      </c>
      <c r="B9697" t="str">
        <v>andei001</v>
      </c>
      <c r="C9697" t="str">
        <v>villj001</v>
      </c>
      <c r="D9697">
        <v>4</v>
      </c>
      <c r="E9697">
        <v>1</v>
      </c>
      <c r="F9697">
        <v>5</v>
      </c>
      <c r="G9697">
        <v>19</v>
      </c>
      <c r="H9697">
        <v>0</v>
      </c>
      <c r="I9697" t="str">
        <v>starter</v>
      </c>
      <c r="J9697">
        <f>wOBA+VLOOKUP(D9697,order[],2,FALSE)+VLOOKUP(IF(F9697&gt;7,8,IF(F9697=0,1,F9697)),pitches[],2,FALSE)+VLOOKUP(IF(E9697&gt;2,3,E9697),smatchups[],2,FALSE)</f>
        <v>0.30603189124639035</v>
      </c>
      <c r="K9697">
        <f t="shared" si="497"/>
        <v>-0.30603189124639035</v>
      </c>
      <c r="L9697">
        <f t="shared" si="496"/>
        <v>0.30603189124639035</v>
      </c>
      <c r="M9697">
        <f t="shared" si="498"/>
        <v>-0.30603189124639035</v>
      </c>
    </row>
    <row r="9698" spans="1:13" x14ac:dyDescent="0.35">
      <c r="A9698" t="str">
        <v>A</v>
      </c>
      <c r="B9698" t="str">
        <v>andei001</v>
      </c>
      <c r="C9698" t="str">
        <v>wisdp001</v>
      </c>
      <c r="D9698">
        <v>5</v>
      </c>
      <c r="E9698">
        <v>0</v>
      </c>
      <c r="F9698">
        <v>6</v>
      </c>
      <c r="G9698">
        <v>25</v>
      </c>
      <c r="H9698">
        <v>0.72</v>
      </c>
      <c r="I9698" t="str">
        <v>starter</v>
      </c>
      <c r="J9698">
        <f>wOBA+VLOOKUP(D9698,order[],2,FALSE)+VLOOKUP(IF(F9698&gt;7,8,IF(F9698=0,1,F9698)),pitches[],2,FALSE)+VLOOKUP(IF(E9698&gt;2,3,E9698),smatchups[],2,FALSE)</f>
        <v>0.30463645845113185</v>
      </c>
      <c r="K9698">
        <f t="shared" si="497"/>
        <v>0.41536354154886812</v>
      </c>
      <c r="L9698">
        <f t="shared" si="496"/>
        <v>0.30644832157228868</v>
      </c>
      <c r="M9698">
        <f t="shared" si="498"/>
        <v>0.41355167842771129</v>
      </c>
    </row>
    <row r="9699" spans="1:13" x14ac:dyDescent="0.35">
      <c r="A9699" t="str">
        <v>A</v>
      </c>
      <c r="B9699" t="str">
        <v>andei001</v>
      </c>
      <c r="C9699" t="str">
        <v>hoern001</v>
      </c>
      <c r="D9699">
        <v>6</v>
      </c>
      <c r="E9699">
        <v>0</v>
      </c>
      <c r="F9699">
        <v>5</v>
      </c>
      <c r="G9699">
        <v>30</v>
      </c>
      <c r="H9699">
        <v>0</v>
      </c>
      <c r="I9699" t="str">
        <v>starter</v>
      </c>
      <c r="J9699">
        <f>wOBA+VLOOKUP(D9699,order[],2,FALSE)+VLOOKUP(IF(F9699&gt;7,8,IF(F9699=0,1,F9699)),pitches[],2,FALSE)+VLOOKUP(IF(E9699&gt;2,3,E9699),smatchups[],2,FALSE)</f>
        <v>0.2685269733884687</v>
      </c>
      <c r="K9699">
        <f t="shared" si="497"/>
        <v>-0.2685269733884687</v>
      </c>
      <c r="L9699">
        <f t="shared" si="496"/>
        <v>0.27033883650962554</v>
      </c>
      <c r="M9699">
        <f t="shared" si="498"/>
        <v>-0.27033883650962554</v>
      </c>
    </row>
    <row r="9700" spans="1:13" x14ac:dyDescent="0.35">
      <c r="A9700" t="str">
        <v>A</v>
      </c>
      <c r="B9700" t="str">
        <v>andei001</v>
      </c>
      <c r="C9700" t="str">
        <v>gomey001</v>
      </c>
      <c r="D9700">
        <v>7</v>
      </c>
      <c r="E9700">
        <v>0</v>
      </c>
      <c r="F9700">
        <v>6</v>
      </c>
      <c r="G9700">
        <v>36</v>
      </c>
      <c r="H9700">
        <v>0</v>
      </c>
      <c r="I9700" t="str">
        <v>starter</v>
      </c>
      <c r="J9700">
        <f>wOBA+VLOOKUP(D9700,order[],2,FALSE)+VLOOKUP(IF(F9700&gt;7,8,IF(F9700=0,1,F9700)),pitches[],2,FALSE)+VLOOKUP(IF(E9700&gt;2,3,E9700),smatchups[],2,FALSE)</f>
        <v>0.27566770863817092</v>
      </c>
      <c r="K9700">
        <f t="shared" si="497"/>
        <v>-0.27566770863817092</v>
      </c>
      <c r="L9700">
        <f t="shared" si="496"/>
        <v>0.27747957175932775</v>
      </c>
      <c r="M9700">
        <f t="shared" si="498"/>
        <v>-0.27747957175932775</v>
      </c>
    </row>
    <row r="9701" spans="1:13" x14ac:dyDescent="0.35">
      <c r="A9701" t="str">
        <v>A</v>
      </c>
      <c r="B9701" t="str">
        <v>andei001</v>
      </c>
      <c r="C9701" t="str">
        <v>heywj001</v>
      </c>
      <c r="D9701">
        <v>8</v>
      </c>
      <c r="E9701">
        <v>0</v>
      </c>
      <c r="F9701">
        <v>1</v>
      </c>
      <c r="G9701">
        <v>37</v>
      </c>
      <c r="H9701">
        <v>0</v>
      </c>
      <c r="I9701" t="str">
        <v>starter</v>
      </c>
      <c r="J9701">
        <f>wOBA+VLOOKUP(D9701,order[],2,FALSE)+VLOOKUP(IF(F9701&gt;7,8,IF(F9701=0,1,F9701)),pitches[],2,FALSE)+VLOOKUP(IF(E9701&gt;2,3,E9701),smatchups[],2,FALSE)</f>
        <v>0.3755481444320839</v>
      </c>
      <c r="K9701">
        <f t="shared" si="497"/>
        <v>-0.3755481444320839</v>
      </c>
      <c r="L9701">
        <f t="shared" si="496"/>
        <v>0.37736000755324073</v>
      </c>
      <c r="M9701">
        <f t="shared" si="498"/>
        <v>-0.37736000755324073</v>
      </c>
    </row>
    <row r="9702" spans="1:13" x14ac:dyDescent="0.35">
      <c r="A9702" t="str">
        <v>A</v>
      </c>
      <c r="B9702" t="str">
        <v>andei001</v>
      </c>
      <c r="C9702" t="str">
        <v>rivaa001</v>
      </c>
      <c r="D9702">
        <v>9</v>
      </c>
      <c r="E9702">
        <v>0</v>
      </c>
      <c r="F9702">
        <v>6</v>
      </c>
      <c r="G9702">
        <v>43</v>
      </c>
      <c r="H9702">
        <v>0</v>
      </c>
      <c r="I9702" t="str">
        <v>starter</v>
      </c>
      <c r="J9702">
        <f>wOBA+VLOOKUP(D9702,order[],2,FALSE)+VLOOKUP(IF(F9702&gt;7,8,IF(F9702=0,1,F9702)),pitches[],2,FALSE)+VLOOKUP(IF(E9702&gt;2,3,E9702),smatchups[],2,FALSE)</f>
        <v>0.31259133665062189</v>
      </c>
      <c r="K9702">
        <f t="shared" si="497"/>
        <v>-0.31259133665062189</v>
      </c>
      <c r="L9702">
        <f t="shared" si="496"/>
        <v>0.31440319977177872</v>
      </c>
      <c r="M9702">
        <f t="shared" si="498"/>
        <v>-0.31440319977177872</v>
      </c>
    </row>
    <row r="9703" spans="1:13" x14ac:dyDescent="0.35">
      <c r="A9703" t="str">
        <v>A</v>
      </c>
      <c r="B9703" t="str">
        <v>andei001</v>
      </c>
      <c r="C9703" t="str">
        <v>morec001</v>
      </c>
      <c r="D9703">
        <v>1</v>
      </c>
      <c r="E9703">
        <v>1</v>
      </c>
      <c r="F9703">
        <v>3</v>
      </c>
      <c r="G9703">
        <v>46</v>
      </c>
      <c r="H9703">
        <v>0</v>
      </c>
      <c r="I9703" t="str">
        <v>starter</v>
      </c>
      <c r="J9703">
        <f>wOBA+VLOOKUP(D9703,order[],2,FALSE)+VLOOKUP(IF(F9703&gt;7,8,IF(F9703=0,1,F9703)),pitches[],2,FALSE)+VLOOKUP(IF(E9703&gt;2,3,E9703),smatchups[],2,FALSE)</f>
        <v>0.28714802268272538</v>
      </c>
      <c r="K9703">
        <f t="shared" si="497"/>
        <v>-0.28714802268272538</v>
      </c>
      <c r="L9703">
        <f t="shared" si="496"/>
        <v>0.28714802268272538</v>
      </c>
      <c r="M9703">
        <f t="shared" si="498"/>
        <v>-0.28714802268272538</v>
      </c>
    </row>
    <row r="9704" spans="1:13" x14ac:dyDescent="0.35">
      <c r="A9704" t="str">
        <v>A</v>
      </c>
      <c r="B9704" t="str">
        <v>andei001</v>
      </c>
      <c r="C9704" t="str">
        <v>contw001</v>
      </c>
      <c r="D9704">
        <v>2</v>
      </c>
      <c r="E9704">
        <v>1</v>
      </c>
      <c r="F9704">
        <v>2</v>
      </c>
      <c r="G9704">
        <v>48</v>
      </c>
      <c r="H9704">
        <v>0</v>
      </c>
      <c r="I9704" t="str">
        <v>starter</v>
      </c>
      <c r="J9704">
        <f>wOBA+VLOOKUP(D9704,order[],2,FALSE)+VLOOKUP(IF(F9704&gt;7,8,IF(F9704=0,1,F9704)),pitches[],2,FALSE)+VLOOKUP(IF(E9704&gt;2,3,E9704),smatchups[],2,FALSE)</f>
        <v>0.39962871432335068</v>
      </c>
      <c r="K9704">
        <f t="shared" si="497"/>
        <v>-0.39962871432335068</v>
      </c>
      <c r="L9704">
        <f t="shared" si="496"/>
        <v>0.39962871432335068</v>
      </c>
      <c r="M9704">
        <f t="shared" si="498"/>
        <v>-0.39962871432335068</v>
      </c>
    </row>
    <row r="9705" spans="1:13" x14ac:dyDescent="0.35">
      <c r="A9705" t="str">
        <v>A</v>
      </c>
      <c r="B9705" t="str">
        <v>andei001</v>
      </c>
      <c r="C9705" t="str">
        <v>happi001</v>
      </c>
      <c r="D9705">
        <v>3</v>
      </c>
      <c r="E9705">
        <v>1</v>
      </c>
      <c r="F9705">
        <v>3</v>
      </c>
      <c r="G9705">
        <v>51</v>
      </c>
      <c r="H9705">
        <v>0.88400000000000001</v>
      </c>
      <c r="I9705" t="str">
        <v>starter</v>
      </c>
      <c r="J9705">
        <f>wOBA+VLOOKUP(D9705,order[],2,FALSE)+VLOOKUP(IF(F9705&gt;7,8,IF(F9705=0,1,F9705)),pitches[],2,FALSE)+VLOOKUP(IF(E9705&gt;2,3,E9705),smatchups[],2,FALSE)</f>
        <v>0.28711895754496469</v>
      </c>
      <c r="K9705">
        <f t="shared" si="497"/>
        <v>0.59688104245503526</v>
      </c>
      <c r="L9705">
        <f t="shared" si="496"/>
        <v>0.28711895754496469</v>
      </c>
      <c r="M9705">
        <f t="shared" si="498"/>
        <v>0.59688104245503526</v>
      </c>
    </row>
    <row r="9706" spans="1:13" x14ac:dyDescent="0.35">
      <c r="A9706" t="str">
        <v>A</v>
      </c>
      <c r="B9706" t="str">
        <v>andei001</v>
      </c>
      <c r="C9706" t="str">
        <v>villj001</v>
      </c>
      <c r="D9706">
        <v>4</v>
      </c>
      <c r="E9706">
        <v>2</v>
      </c>
      <c r="F9706">
        <v>5</v>
      </c>
      <c r="G9706">
        <v>56</v>
      </c>
      <c r="H9706">
        <v>0</v>
      </c>
      <c r="I9706" t="str">
        <v>starter</v>
      </c>
      <c r="J9706">
        <f>wOBA+VLOOKUP(D9706,order[],2,FALSE)+VLOOKUP(IF(F9706&gt;7,8,IF(F9706=0,1,F9706)),pitches[],2,FALSE)+VLOOKUP(IF(E9706&gt;2,3,E9706),smatchups[],2,FALSE)</f>
        <v>0.30803801016333821</v>
      </c>
      <c r="K9706">
        <f t="shared" si="497"/>
        <v>-0.30803801016333821</v>
      </c>
      <c r="L9706">
        <f t="shared" si="496"/>
        <v>0.30803801016333821</v>
      </c>
      <c r="M9706">
        <f t="shared" si="498"/>
        <v>-0.30803801016333821</v>
      </c>
    </row>
    <row r="9707" spans="1:13" x14ac:dyDescent="0.35">
      <c r="A9707" t="str">
        <v>A</v>
      </c>
      <c r="B9707" t="str">
        <v>andei001</v>
      </c>
      <c r="C9707" t="str">
        <v>wisdp001</v>
      </c>
      <c r="D9707">
        <v>5</v>
      </c>
      <c r="E9707">
        <v>1</v>
      </c>
      <c r="F9707">
        <v>5</v>
      </c>
      <c r="G9707">
        <v>61</v>
      </c>
      <c r="H9707">
        <v>0</v>
      </c>
      <c r="I9707" t="str">
        <v>starter</v>
      </c>
      <c r="J9707">
        <f>wOBA+VLOOKUP(D9707,order[],2,FALSE)+VLOOKUP(IF(F9707&gt;7,8,IF(F9707=0,1,F9707)),pitches[],2,FALSE)+VLOOKUP(IF(E9707&gt;2,3,E9707),smatchups[],2,FALSE)</f>
        <v>0.29425017765306233</v>
      </c>
      <c r="K9707">
        <f t="shared" si="497"/>
        <v>-0.29425017765306233</v>
      </c>
      <c r="L9707">
        <f t="shared" si="496"/>
        <v>0.29425017765306233</v>
      </c>
      <c r="M9707">
        <f t="shared" si="498"/>
        <v>-0.29425017765306233</v>
      </c>
    </row>
    <row r="9708" spans="1:13" x14ac:dyDescent="0.35">
      <c r="A9708" t="str">
        <v>A</v>
      </c>
      <c r="B9708" t="str">
        <v>andei001</v>
      </c>
      <c r="C9708" t="str">
        <v>hoern001</v>
      </c>
      <c r="D9708">
        <v>6</v>
      </c>
      <c r="E9708">
        <v>1</v>
      </c>
      <c r="F9708">
        <v>5</v>
      </c>
      <c r="G9708">
        <v>66</v>
      </c>
      <c r="H9708">
        <v>0</v>
      </c>
      <c r="I9708" t="str">
        <v>starter</v>
      </c>
      <c r="J9708">
        <f>wOBA+VLOOKUP(D9708,order[],2,FALSE)+VLOOKUP(IF(F9708&gt;7,8,IF(F9708=0,1,F9708)),pitches[],2,FALSE)+VLOOKUP(IF(E9708&gt;2,3,E9708),smatchups[],2,FALSE)</f>
        <v>0.29408833216273833</v>
      </c>
      <c r="K9708">
        <f t="shared" si="497"/>
        <v>-0.29408833216273833</v>
      </c>
      <c r="L9708">
        <f t="shared" si="496"/>
        <v>0.29408833216273833</v>
      </c>
      <c r="M9708">
        <f t="shared" si="498"/>
        <v>-0.29408833216273833</v>
      </c>
    </row>
    <row r="9709" spans="1:13" x14ac:dyDescent="0.35">
      <c r="A9709" t="str">
        <v>A</v>
      </c>
      <c r="B9709" t="str">
        <v>andei001</v>
      </c>
      <c r="C9709" t="str">
        <v>gomey001</v>
      </c>
      <c r="D9709">
        <v>7</v>
      </c>
      <c r="E9709">
        <v>1</v>
      </c>
      <c r="F9709">
        <v>3</v>
      </c>
      <c r="G9709">
        <v>69</v>
      </c>
      <c r="H9709">
        <v>0</v>
      </c>
      <c r="I9709" t="str">
        <v>starter</v>
      </c>
      <c r="J9709">
        <f>wOBA+VLOOKUP(D9709,order[],2,FALSE)+VLOOKUP(IF(F9709&gt;7,8,IF(F9709=0,1,F9709)),pitches[],2,FALSE)+VLOOKUP(IF(E9709&gt;2,3,E9709),smatchups[],2,FALSE)</f>
        <v>0.26233177404586594</v>
      </c>
      <c r="K9709">
        <f t="shared" si="497"/>
        <v>-0.26233177404586594</v>
      </c>
      <c r="L9709">
        <f t="shared" si="496"/>
        <v>0.26233177404586594</v>
      </c>
      <c r="M9709">
        <f t="shared" si="498"/>
        <v>-0.26233177404586594</v>
      </c>
    </row>
    <row r="9710" spans="1:13" x14ac:dyDescent="0.35">
      <c r="A9710" t="str">
        <v>A</v>
      </c>
      <c r="B9710" t="str">
        <v>andei001</v>
      </c>
      <c r="C9710" t="str">
        <v>heywj001</v>
      </c>
      <c r="D9710">
        <v>8</v>
      </c>
      <c r="E9710">
        <v>1</v>
      </c>
      <c r="F9710">
        <v>4</v>
      </c>
      <c r="G9710">
        <v>73</v>
      </c>
      <c r="H9710">
        <v>0.72</v>
      </c>
      <c r="I9710" t="str">
        <v>starter</v>
      </c>
      <c r="J9710">
        <f>wOBA+VLOOKUP(D9710,order[],2,FALSE)+VLOOKUP(IF(F9710&gt;7,8,IF(F9710=0,1,F9710)),pitches[],2,FALSE)+VLOOKUP(IF(E9710&gt;2,3,E9710),smatchups[],2,FALSE)</f>
        <v>0.23947794001639999</v>
      </c>
      <c r="K9710">
        <f t="shared" si="497"/>
        <v>0.48052205998359998</v>
      </c>
      <c r="L9710">
        <f t="shared" si="496"/>
        <v>0.23947794001639999</v>
      </c>
      <c r="M9710">
        <f t="shared" si="498"/>
        <v>0.48052205998359998</v>
      </c>
    </row>
    <row r="9711" spans="1:13" x14ac:dyDescent="0.35">
      <c r="A9711" t="str">
        <v>A</v>
      </c>
      <c r="B9711" t="str">
        <v>andei001</v>
      </c>
      <c r="C9711" t="str">
        <v>rivaa001</v>
      </c>
      <c r="D9711">
        <v>9</v>
      </c>
      <c r="E9711">
        <v>1</v>
      </c>
      <c r="F9711">
        <v>1</v>
      </c>
      <c r="G9711">
        <v>74</v>
      </c>
      <c r="H9711">
        <v>0.88400000000000001</v>
      </c>
      <c r="I9711" t="str">
        <v>starter</v>
      </c>
      <c r="J9711">
        <f>wOBA+VLOOKUP(D9711,order[],2,FALSE)+VLOOKUP(IF(F9711&gt;7,8,IF(F9711=0,1,F9711)),pitches[],2,FALSE)+VLOOKUP(IF(E9711&gt;2,3,E9711),smatchups[],2,FALSE)</f>
        <v>0.45095315831494631</v>
      </c>
      <c r="K9711">
        <f t="shared" si="497"/>
        <v>0.4330468416850537</v>
      </c>
      <c r="L9711">
        <f t="shared" si="496"/>
        <v>0.45095315831494631</v>
      </c>
      <c r="M9711">
        <f t="shared" si="498"/>
        <v>0.4330468416850537</v>
      </c>
    </row>
    <row r="9712" spans="1:13" x14ac:dyDescent="0.35">
      <c r="A9712" t="str">
        <v>A</v>
      </c>
      <c r="B9712" t="str">
        <v>andei001</v>
      </c>
      <c r="C9712" t="str">
        <v>morec001</v>
      </c>
      <c r="D9712">
        <v>1</v>
      </c>
      <c r="E9712">
        <v>2</v>
      </c>
      <c r="F9712">
        <v>2</v>
      </c>
      <c r="G9712">
        <v>76</v>
      </c>
      <c r="H9712">
        <v>0</v>
      </c>
      <c r="I9712" t="str">
        <v>starter</v>
      </c>
      <c r="J9712">
        <f>wOBA+VLOOKUP(D9712,order[],2,FALSE)+VLOOKUP(IF(F9712&gt;7,8,IF(F9712=0,1,F9712)),pitches[],2,FALSE)+VLOOKUP(IF(E9712&gt;2,3,E9712),smatchups[],2,FALSE)</f>
        <v>0.3876983522072075</v>
      </c>
      <c r="K9712">
        <f t="shared" si="497"/>
        <v>-0.3876983522072075</v>
      </c>
      <c r="L9712">
        <f t="shared" si="496"/>
        <v>0.3876983522072075</v>
      </c>
      <c r="M9712">
        <f t="shared" si="498"/>
        <v>-0.3876983522072075</v>
      </c>
    </row>
    <row r="9713" spans="1:13" x14ac:dyDescent="0.35">
      <c r="A9713" t="str">
        <v>A</v>
      </c>
      <c r="B9713" t="str">
        <v>andei001</v>
      </c>
      <c r="C9713" t="str">
        <v>contw001</v>
      </c>
      <c r="D9713">
        <v>2</v>
      </c>
      <c r="E9713">
        <v>2</v>
      </c>
      <c r="F9713">
        <v>2</v>
      </c>
      <c r="G9713">
        <v>78</v>
      </c>
      <c r="H9713">
        <v>0</v>
      </c>
      <c r="I9713" t="str">
        <v>starter</v>
      </c>
      <c r="J9713">
        <f>wOBA+VLOOKUP(D9713,order[],2,FALSE)+VLOOKUP(IF(F9713&gt;7,8,IF(F9713=0,1,F9713)),pitches[],2,FALSE)+VLOOKUP(IF(E9713&gt;2,3,E9713),smatchups[],2,FALSE)</f>
        <v>0.40163483324029853</v>
      </c>
      <c r="K9713">
        <f t="shared" si="497"/>
        <v>-0.40163483324029853</v>
      </c>
      <c r="L9713">
        <f t="shared" si="496"/>
        <v>0.40163483324029853</v>
      </c>
      <c r="M9713">
        <f t="shared" si="498"/>
        <v>-0.40163483324029853</v>
      </c>
    </row>
    <row r="9714" spans="1:13" x14ac:dyDescent="0.35">
      <c r="A9714" t="str">
        <v>A</v>
      </c>
      <c r="B9714" t="str">
        <v>andei001</v>
      </c>
      <c r="C9714" t="str">
        <v>happi001</v>
      </c>
      <c r="D9714">
        <v>3</v>
      </c>
      <c r="E9714">
        <v>2</v>
      </c>
      <c r="F9714">
        <v>7</v>
      </c>
      <c r="G9714">
        <v>85</v>
      </c>
      <c r="H9714">
        <v>0</v>
      </c>
      <c r="I9714" t="str">
        <v>starter</v>
      </c>
      <c r="J9714">
        <f>wOBA+VLOOKUP(D9714,order[],2,FALSE)+VLOOKUP(IF(F9714&gt;7,8,IF(F9714=0,1,F9714)),pitches[],2,FALSE)+VLOOKUP(IF(E9714&gt;2,3,E9714),smatchups[],2,FALSE)</f>
        <v>0.3773098292640733</v>
      </c>
      <c r="K9714">
        <f t="shared" si="497"/>
        <v>-0.3773098292640733</v>
      </c>
      <c r="L9714">
        <f t="shared" si="496"/>
        <v>0.3773098292640733</v>
      </c>
      <c r="M9714">
        <f t="shared" si="498"/>
        <v>-0.3773098292640733</v>
      </c>
    </row>
    <row r="9715" spans="1:13" x14ac:dyDescent="0.35">
      <c r="A9715" t="str">
        <v>A</v>
      </c>
      <c r="B9715" t="str">
        <v>andei001</v>
      </c>
      <c r="C9715" t="str">
        <v>villj001</v>
      </c>
      <c r="D9715">
        <v>4</v>
      </c>
      <c r="E9715">
        <v>3</v>
      </c>
      <c r="F9715">
        <v>1</v>
      </c>
      <c r="G9715">
        <v>86</v>
      </c>
      <c r="H9715">
        <v>0</v>
      </c>
      <c r="I9715" t="str">
        <v>starter</v>
      </c>
      <c r="J9715">
        <f>wOBA+VLOOKUP(D9715,order[],2,FALSE)+VLOOKUP(IF(F9715&gt;7,8,IF(F9715=0,1,F9715)),pitches[],2,FALSE)+VLOOKUP(IF(E9715&gt;2,3,E9715),smatchups[],2,FALSE)</f>
        <v>0.48566870816980129</v>
      </c>
      <c r="K9715">
        <f t="shared" si="497"/>
        <v>-0.48566870816980129</v>
      </c>
      <c r="L9715">
        <f t="shared" si="496"/>
        <v>0.48566870816980129</v>
      </c>
      <c r="M9715">
        <f t="shared" si="498"/>
        <v>-0.48566870816980129</v>
      </c>
    </row>
    <row r="9716" spans="1:13" x14ac:dyDescent="0.35">
      <c r="A9716" t="str">
        <v>A</v>
      </c>
      <c r="B9716" t="str">
        <v>andei001</v>
      </c>
      <c r="C9716" t="str">
        <v>wisdp001</v>
      </c>
      <c r="D9716">
        <v>5</v>
      </c>
      <c r="E9716">
        <v>2</v>
      </c>
      <c r="F9716">
        <v>5</v>
      </c>
      <c r="G9716">
        <v>91</v>
      </c>
      <c r="H9716">
        <v>0</v>
      </c>
      <c r="I9716" t="str">
        <v>starter</v>
      </c>
      <c r="J9716">
        <f>wOBA+VLOOKUP(D9716,order[],2,FALSE)+VLOOKUP(IF(F9716&gt;7,8,IF(F9716=0,1,F9716)),pitches[],2,FALSE)+VLOOKUP(IF(E9716&gt;2,3,E9716),smatchups[],2,FALSE)</f>
        <v>0.29625629657001018</v>
      </c>
      <c r="K9716">
        <f t="shared" si="497"/>
        <v>-0.29625629657001018</v>
      </c>
      <c r="L9716">
        <f t="shared" si="496"/>
        <v>0.29625629657001018</v>
      </c>
      <c r="M9716">
        <f t="shared" si="498"/>
        <v>-0.29625629657001018</v>
      </c>
    </row>
    <row r="9717" spans="1:13" x14ac:dyDescent="0.35">
      <c r="A9717" t="str">
        <v>A</v>
      </c>
      <c r="B9717" t="str">
        <v>andei001</v>
      </c>
      <c r="C9717" t="str">
        <v>hoern001</v>
      </c>
      <c r="D9717">
        <v>6</v>
      </c>
      <c r="E9717">
        <v>2</v>
      </c>
      <c r="F9717">
        <v>8</v>
      </c>
      <c r="G9717">
        <v>99</v>
      </c>
      <c r="H9717">
        <v>2.0720000000000001</v>
      </c>
      <c r="I9717" t="str">
        <v>starter</v>
      </c>
      <c r="J9717">
        <f>wOBA+VLOOKUP(D9717,order[],2,FALSE)+VLOOKUP(IF(F9717&gt;7,8,IF(F9717=0,1,F9717)),pitches[],2,FALSE)+VLOOKUP(IF(E9717&gt;2,3,E9717),smatchups[],2,FALSE)</f>
        <v>0.39330123296291986</v>
      </c>
      <c r="K9717">
        <f t="shared" si="497"/>
        <v>1.6786987670370803</v>
      </c>
      <c r="L9717">
        <f t="shared" si="496"/>
        <v>0.39330123296291986</v>
      </c>
      <c r="M9717">
        <f t="shared" si="498"/>
        <v>1.6786987670370803</v>
      </c>
    </row>
    <row r="9718" spans="1:13" x14ac:dyDescent="0.35">
      <c r="A9718" t="str">
        <v>A</v>
      </c>
      <c r="B9718" t="str">
        <v>castl003</v>
      </c>
      <c r="C9718" t="str">
        <v>morec001</v>
      </c>
      <c r="D9718">
        <v>1</v>
      </c>
      <c r="E9718">
        <v>0</v>
      </c>
      <c r="F9718">
        <v>6</v>
      </c>
      <c r="G9718">
        <v>6</v>
      </c>
      <c r="H9718">
        <v>0</v>
      </c>
      <c r="I9718" t="str">
        <v>starter</v>
      </c>
      <c r="J9718">
        <f>wOBA+VLOOKUP(D9718,order[],2,FALSE)+VLOOKUP(IF(F9718&gt;7,8,IF(F9718=0,1,F9718)),pitches[],2,FALSE)+VLOOKUP(IF(E9718&gt;2,3,E9718),smatchups[],2,FALSE)</f>
        <v>0.30048395727503036</v>
      </c>
      <c r="K9718">
        <f t="shared" si="497"/>
        <v>-0.30048395727503036</v>
      </c>
      <c r="L9718">
        <f t="shared" si="496"/>
        <v>0.30229582039618719</v>
      </c>
      <c r="M9718">
        <f t="shared" si="498"/>
        <v>-0.30229582039618719</v>
      </c>
    </row>
    <row r="9719" spans="1:13" x14ac:dyDescent="0.35">
      <c r="A9719" t="str">
        <v>A</v>
      </c>
      <c r="B9719" t="str">
        <v>castl003</v>
      </c>
      <c r="C9719" t="str">
        <v>orter001</v>
      </c>
      <c r="D9719">
        <v>2</v>
      </c>
      <c r="E9719">
        <v>0</v>
      </c>
      <c r="F9719">
        <v>1</v>
      </c>
      <c r="G9719">
        <v>7</v>
      </c>
      <c r="H9719">
        <v>0</v>
      </c>
      <c r="I9719" t="str">
        <v>starter</v>
      </c>
      <c r="J9719">
        <f>wOBA+VLOOKUP(D9719,order[],2,FALSE)+VLOOKUP(IF(F9719&gt;7,8,IF(F9719=0,1,F9719)),pitches[],2,FALSE)+VLOOKUP(IF(E9719&gt;2,3,E9719),smatchups[],2,FALSE)</f>
        <v>0.42722090119817618</v>
      </c>
      <c r="K9719">
        <f t="shared" si="497"/>
        <v>-0.42722090119817618</v>
      </c>
      <c r="L9719">
        <f t="shared" si="496"/>
        <v>0.42903276431933302</v>
      </c>
      <c r="M9719">
        <f t="shared" si="498"/>
        <v>-0.42903276431933302</v>
      </c>
    </row>
    <row r="9720" spans="1:13" x14ac:dyDescent="0.35">
      <c r="A9720" t="str">
        <v>A</v>
      </c>
      <c r="B9720" t="str">
        <v>castl003</v>
      </c>
      <c r="C9720" t="str">
        <v>contw001</v>
      </c>
      <c r="D9720">
        <v>3</v>
      </c>
      <c r="E9720">
        <v>0</v>
      </c>
      <c r="F9720">
        <v>7</v>
      </c>
      <c r="G9720">
        <v>14</v>
      </c>
      <c r="H9720">
        <v>0.88400000000000001</v>
      </c>
      <c r="I9720" t="str">
        <v>starter</v>
      </c>
      <c r="J9720">
        <f>wOBA+VLOOKUP(D9720,order[],2,FALSE)+VLOOKUP(IF(F9720&gt;7,8,IF(F9720=0,1,F9720)),pitches[],2,FALSE)+VLOOKUP(IF(E9720&gt;2,3,E9720),smatchups[],2,FALSE)</f>
        <v>0.34974235157285583</v>
      </c>
      <c r="K9720">
        <f t="shared" si="497"/>
        <v>0.53425764842714418</v>
      </c>
      <c r="L9720">
        <f t="shared" si="496"/>
        <v>0.35155421469401266</v>
      </c>
      <c r="M9720">
        <f t="shared" si="498"/>
        <v>0.53244578530598741</v>
      </c>
    </row>
    <row r="9721" spans="1:13" x14ac:dyDescent="0.35">
      <c r="A9721" t="str">
        <v>A</v>
      </c>
      <c r="B9721" t="str">
        <v>castl003</v>
      </c>
      <c r="C9721" t="str">
        <v>happi001</v>
      </c>
      <c r="D9721">
        <v>4</v>
      </c>
      <c r="E9721">
        <v>0</v>
      </c>
      <c r="F9721">
        <v>6</v>
      </c>
      <c r="G9721">
        <v>20</v>
      </c>
      <c r="H9721">
        <v>0</v>
      </c>
      <c r="I9721" t="str">
        <v>starter</v>
      </c>
      <c r="J9721">
        <f>wOBA+VLOOKUP(D9721,order[],2,FALSE)+VLOOKUP(IF(F9721&gt;7,8,IF(F9721=0,1,F9721)),pitches[],2,FALSE)+VLOOKUP(IF(E9721&gt;2,3,E9721),smatchups[],2,FALSE)</f>
        <v>0.31641817204445988</v>
      </c>
      <c r="K9721">
        <f t="shared" si="497"/>
        <v>-0.31641817204445988</v>
      </c>
      <c r="L9721">
        <f t="shared" si="496"/>
        <v>0.31823003516561671</v>
      </c>
      <c r="M9721">
        <f t="shared" si="498"/>
        <v>-0.31823003516561671</v>
      </c>
    </row>
    <row r="9722" spans="1:13" x14ac:dyDescent="0.35">
      <c r="A9722" t="str">
        <v>A</v>
      </c>
      <c r="B9722" t="str">
        <v>castl003</v>
      </c>
      <c r="C9722" t="str">
        <v>wisdp001</v>
      </c>
      <c r="D9722">
        <v>5</v>
      </c>
      <c r="E9722">
        <v>0</v>
      </c>
      <c r="F9722">
        <v>2</v>
      </c>
      <c r="G9722">
        <v>22</v>
      </c>
      <c r="H9722">
        <v>0</v>
      </c>
      <c r="I9722" t="str">
        <v>starter</v>
      </c>
      <c r="J9722">
        <f>wOBA+VLOOKUP(D9722,order[],2,FALSE)+VLOOKUP(IF(F9722&gt;7,8,IF(F9722=0,1,F9722)),pitches[],2,FALSE)+VLOOKUP(IF(E9722&gt;2,3,E9722),smatchups[],2,FALSE)</f>
        <v>0.36428337569209152</v>
      </c>
      <c r="K9722">
        <f t="shared" si="497"/>
        <v>-0.36428337569209152</v>
      </c>
      <c r="L9722">
        <f t="shared" si="496"/>
        <v>0.36609523881324835</v>
      </c>
      <c r="M9722">
        <f t="shared" si="498"/>
        <v>-0.36609523881324835</v>
      </c>
    </row>
    <row r="9723" spans="1:13" x14ac:dyDescent="0.35">
      <c r="A9723" t="str">
        <v>A</v>
      </c>
      <c r="B9723" t="str">
        <v>castl003</v>
      </c>
      <c r="C9723" t="str">
        <v>hoern001</v>
      </c>
      <c r="D9723">
        <v>6</v>
      </c>
      <c r="E9723">
        <v>0</v>
      </c>
      <c r="F9723">
        <v>2</v>
      </c>
      <c r="G9723">
        <v>24</v>
      </c>
      <c r="H9723">
        <v>0.88400000000000001</v>
      </c>
      <c r="I9723" t="str">
        <v>starter</v>
      </c>
      <c r="J9723">
        <f>wOBA+VLOOKUP(D9723,order[],2,FALSE)+VLOOKUP(IF(F9723&gt;7,8,IF(F9723=0,1,F9723)),pitches[],2,FALSE)+VLOOKUP(IF(E9723&gt;2,3,E9723),smatchups[],2,FALSE)</f>
        <v>0.36412153020176752</v>
      </c>
      <c r="K9723">
        <f t="shared" si="497"/>
        <v>0.51987846979823249</v>
      </c>
      <c r="L9723">
        <f t="shared" si="496"/>
        <v>0.36593339332292435</v>
      </c>
      <c r="M9723">
        <f t="shared" si="498"/>
        <v>0.5180666066770756</v>
      </c>
    </row>
    <row r="9724" spans="1:13" x14ac:dyDescent="0.35">
      <c r="A9724" t="str">
        <v>A</v>
      </c>
      <c r="B9724" t="str">
        <v>castl003</v>
      </c>
      <c r="C9724" t="str">
        <v>gomey001</v>
      </c>
      <c r="D9724">
        <v>7</v>
      </c>
      <c r="E9724">
        <v>0</v>
      </c>
      <c r="F9724">
        <v>2</v>
      </c>
      <c r="G9724">
        <v>26</v>
      </c>
      <c r="H9724">
        <v>0</v>
      </c>
      <c r="I9724" t="str">
        <v>starter</v>
      </c>
      <c r="J9724">
        <f>wOBA+VLOOKUP(D9724,order[],2,FALSE)+VLOOKUP(IF(F9724&gt;7,8,IF(F9724=0,1,F9724)),pitches[],2,FALSE)+VLOOKUP(IF(E9724&gt;2,3,E9724),smatchups[],2,FALSE)</f>
        <v>0.33531462587913058</v>
      </c>
      <c r="K9724">
        <f t="shared" si="497"/>
        <v>-0.33531462587913058</v>
      </c>
      <c r="L9724">
        <f t="shared" si="496"/>
        <v>0.33712648900028741</v>
      </c>
      <c r="M9724">
        <f t="shared" si="498"/>
        <v>-0.33712648900028741</v>
      </c>
    </row>
    <row r="9725" spans="1:13" x14ac:dyDescent="0.35">
      <c r="A9725" t="str">
        <v>A</v>
      </c>
      <c r="B9725" t="str">
        <v>castl003</v>
      </c>
      <c r="C9725" t="str">
        <v>rivaa001</v>
      </c>
      <c r="D9725">
        <v>8</v>
      </c>
      <c r="E9725">
        <v>0</v>
      </c>
      <c r="F9725">
        <v>6</v>
      </c>
      <c r="G9725">
        <v>32</v>
      </c>
      <c r="H9725">
        <v>0.88400000000000001</v>
      </c>
      <c r="I9725" t="str">
        <v>starter</v>
      </c>
      <c r="J9725">
        <f>wOBA+VLOOKUP(D9725,order[],2,FALSE)+VLOOKUP(IF(F9725&gt;7,8,IF(F9725=0,1,F9725)),pitches[],2,FALSE)+VLOOKUP(IF(E9725&gt;2,3,E9725),smatchups[],2,FALSE)</f>
        <v>0.2627476815420291</v>
      </c>
      <c r="K9725">
        <f t="shared" si="497"/>
        <v>0.62125231845797091</v>
      </c>
      <c r="L9725">
        <f t="shared" si="496"/>
        <v>0.26455954466318593</v>
      </c>
      <c r="M9725">
        <f t="shared" si="498"/>
        <v>0.61944045533681402</v>
      </c>
    </row>
    <row r="9726" spans="1:13" x14ac:dyDescent="0.35">
      <c r="A9726" t="str">
        <v>A</v>
      </c>
      <c r="B9726" t="str">
        <v>castl003</v>
      </c>
      <c r="C9726" t="str">
        <v>boted002</v>
      </c>
      <c r="D9726">
        <v>9</v>
      </c>
      <c r="E9726">
        <v>0</v>
      </c>
      <c r="F9726">
        <v>2</v>
      </c>
      <c r="G9726">
        <v>34</v>
      </c>
      <c r="H9726">
        <v>0.88400000000000001</v>
      </c>
      <c r="I9726" t="str">
        <v>starter</v>
      </c>
      <c r="J9726">
        <f>wOBA+VLOOKUP(D9726,order[],2,FALSE)+VLOOKUP(IF(F9726&gt;7,8,IF(F9726=0,1,F9726)),pitches[],2,FALSE)+VLOOKUP(IF(E9726&gt;2,3,E9726),smatchups[],2,FALSE)</f>
        <v>0.37223825389158155</v>
      </c>
      <c r="K9726">
        <f t="shared" si="497"/>
        <v>0.51176174610841851</v>
      </c>
      <c r="L9726">
        <f t="shared" si="496"/>
        <v>0.37405011701273838</v>
      </c>
      <c r="M9726">
        <f t="shared" si="498"/>
        <v>0.50994988298726163</v>
      </c>
    </row>
    <row r="9727" spans="1:13" x14ac:dyDescent="0.35">
      <c r="A9727" t="str">
        <v>A</v>
      </c>
      <c r="B9727" t="str">
        <v>castl003</v>
      </c>
      <c r="C9727" t="str">
        <v>morec001</v>
      </c>
      <c r="D9727">
        <v>1</v>
      </c>
      <c r="E9727">
        <v>1</v>
      </c>
      <c r="F9727">
        <v>5</v>
      </c>
      <c r="G9727">
        <v>39</v>
      </c>
      <c r="H9727">
        <v>0</v>
      </c>
      <c r="I9727" t="str">
        <v>starter</v>
      </c>
      <c r="J9727">
        <f>wOBA+VLOOKUP(D9727,order[],2,FALSE)+VLOOKUP(IF(F9727&gt;7,8,IF(F9727=0,1,F9727)),pitches[],2,FALSE)+VLOOKUP(IF(E9727&gt;2,3,E9727),smatchups[],2,FALSE)</f>
        <v>0.29009767647696083</v>
      </c>
      <c r="K9727">
        <f t="shared" si="497"/>
        <v>-0.29009767647696083</v>
      </c>
      <c r="L9727">
        <f t="shared" si="496"/>
        <v>0.29009767647696083</v>
      </c>
      <c r="M9727">
        <f t="shared" si="498"/>
        <v>-0.29009767647696083</v>
      </c>
    </row>
    <row r="9728" spans="1:13" x14ac:dyDescent="0.35">
      <c r="A9728" t="str">
        <v>A</v>
      </c>
      <c r="B9728" t="str">
        <v>castl003</v>
      </c>
      <c r="C9728" t="str">
        <v>orter001</v>
      </c>
      <c r="D9728">
        <v>2</v>
      </c>
      <c r="E9728">
        <v>1</v>
      </c>
      <c r="F9728">
        <v>9</v>
      </c>
      <c r="G9728">
        <v>48</v>
      </c>
      <c r="H9728">
        <v>0</v>
      </c>
      <c r="I9728" t="str">
        <v>starter</v>
      </c>
      <c r="J9728">
        <f>wOBA+VLOOKUP(D9728,order[],2,FALSE)+VLOOKUP(IF(F9728&gt;7,8,IF(F9728=0,1,F9728)),pitches[],2,FALSE)+VLOOKUP(IF(E9728&gt;2,3,E9728),smatchups[],2,FALSE)</f>
        <v>0.40124093939328553</v>
      </c>
      <c r="K9728">
        <f t="shared" si="497"/>
        <v>-0.40124093939328553</v>
      </c>
      <c r="L9728">
        <f t="shared" si="496"/>
        <v>0.40124093939328553</v>
      </c>
      <c r="M9728">
        <f t="shared" si="498"/>
        <v>-0.40124093939328553</v>
      </c>
    </row>
    <row r="9729" spans="1:13" x14ac:dyDescent="0.35">
      <c r="A9729" t="str">
        <v>A</v>
      </c>
      <c r="B9729" t="str">
        <v>castl003</v>
      </c>
      <c r="C9729" t="str">
        <v>contw001</v>
      </c>
      <c r="D9729">
        <v>3</v>
      </c>
      <c r="E9729">
        <v>1</v>
      </c>
      <c r="F9729">
        <v>7</v>
      </c>
      <c r="G9729">
        <v>55</v>
      </c>
      <c r="H9729">
        <v>0</v>
      </c>
      <c r="I9729" t="str">
        <v>starter</v>
      </c>
      <c r="J9729">
        <f>wOBA+VLOOKUP(D9729,order[],2,FALSE)+VLOOKUP(IF(F9729&gt;7,8,IF(F9729=0,1,F9729)),pitches[],2,FALSE)+VLOOKUP(IF(E9729&gt;2,3,E9729),smatchups[],2,FALSE)</f>
        <v>0.37530371034712545</v>
      </c>
      <c r="K9729">
        <f t="shared" si="497"/>
        <v>-0.37530371034712545</v>
      </c>
      <c r="L9729">
        <f t="shared" si="496"/>
        <v>0.37530371034712545</v>
      </c>
      <c r="M9729">
        <f t="shared" si="498"/>
        <v>-0.37530371034712545</v>
      </c>
    </row>
    <row r="9730" spans="1:13" x14ac:dyDescent="0.35">
      <c r="A9730" t="str">
        <v>A</v>
      </c>
      <c r="B9730" t="str">
        <v>castl003</v>
      </c>
      <c r="C9730" t="str">
        <v>happi001</v>
      </c>
      <c r="D9730">
        <v>4</v>
      </c>
      <c r="E9730">
        <v>1</v>
      </c>
      <c r="F9730">
        <v>7</v>
      </c>
      <c r="G9730">
        <v>62</v>
      </c>
      <c r="H9730">
        <v>0</v>
      </c>
      <c r="I9730" t="str">
        <v>starter</v>
      </c>
      <c r="J9730">
        <f>wOBA+VLOOKUP(D9730,order[],2,FALSE)+VLOOKUP(IF(F9730&gt;7,8,IF(F9730=0,1,F9730)),pitches[],2,FALSE)+VLOOKUP(IF(E9730&gt;2,3,E9730),smatchups[],2,FALSE)</f>
        <v>0.39126699025431566</v>
      </c>
      <c r="K9730">
        <f t="shared" si="497"/>
        <v>-0.39126699025431566</v>
      </c>
      <c r="L9730">
        <f t="shared" ref="L9730:L9793" si="499">IF(E9730=0,BF$1+BE$1*F9730,IF(E9730=1,BF$2+BE$2*F9730,IF(E9730=2,BF$3+BE$3*F9730,BF$4+BE$4*F9730)))+J9730</f>
        <v>0.39126699025431566</v>
      </c>
      <c r="M9730">
        <f t="shared" si="498"/>
        <v>-0.39126699025431566</v>
      </c>
    </row>
    <row r="9731" spans="1:13" x14ac:dyDescent="0.35">
      <c r="A9731" t="str">
        <v>A</v>
      </c>
      <c r="B9731" t="str">
        <v>castl003</v>
      </c>
      <c r="C9731" t="str">
        <v>wisdp001</v>
      </c>
      <c r="D9731">
        <v>5</v>
      </c>
      <c r="E9731">
        <v>1</v>
      </c>
      <c r="F9731">
        <v>4</v>
      </c>
      <c r="G9731">
        <v>66</v>
      </c>
      <c r="H9731">
        <v>0</v>
      </c>
      <c r="I9731" t="str">
        <v>starter</v>
      </c>
      <c r="J9731">
        <f>wOBA+VLOOKUP(D9731,order[],2,FALSE)+VLOOKUP(IF(F9731&gt;7,8,IF(F9731=0,1,F9731)),pitches[],2,FALSE)+VLOOKUP(IF(E9731&gt;2,3,E9731),smatchups[],2,FALSE)</f>
        <v>0.28136671692550275</v>
      </c>
      <c r="K9731">
        <f t="shared" ref="K9731:K9794" si="500">H9731-J9731</f>
        <v>-0.28136671692550275</v>
      </c>
      <c r="L9731">
        <f t="shared" si="499"/>
        <v>0.28136671692550275</v>
      </c>
      <c r="M9731">
        <f t="shared" ref="M9731:M9794" si="501">H9731-L9731</f>
        <v>-0.28136671692550275</v>
      </c>
    </row>
    <row r="9732" spans="1:13" x14ac:dyDescent="0.35">
      <c r="A9732" t="str">
        <v>A</v>
      </c>
      <c r="B9732" t="str">
        <v>castl003</v>
      </c>
      <c r="C9732" t="str">
        <v>hoern001</v>
      </c>
      <c r="D9732">
        <v>6</v>
      </c>
      <c r="E9732">
        <v>1</v>
      </c>
      <c r="F9732">
        <v>5</v>
      </c>
      <c r="G9732">
        <v>71</v>
      </c>
      <c r="H9732">
        <v>0</v>
      </c>
      <c r="I9732" t="str">
        <v>starter</v>
      </c>
      <c r="J9732">
        <f>wOBA+VLOOKUP(D9732,order[],2,FALSE)+VLOOKUP(IF(F9732&gt;7,8,IF(F9732=0,1,F9732)),pitches[],2,FALSE)+VLOOKUP(IF(E9732&gt;2,3,E9732),smatchups[],2,FALSE)</f>
        <v>0.29408833216273833</v>
      </c>
      <c r="K9732">
        <f t="shared" si="500"/>
        <v>-0.29408833216273833</v>
      </c>
      <c r="L9732">
        <f t="shared" si="499"/>
        <v>0.29408833216273833</v>
      </c>
      <c r="M9732">
        <f t="shared" si="501"/>
        <v>-0.29408833216273833</v>
      </c>
    </row>
    <row r="9733" spans="1:13" x14ac:dyDescent="0.35">
      <c r="A9733" t="str">
        <v>A</v>
      </c>
      <c r="B9733" t="str">
        <v>castl003</v>
      </c>
      <c r="C9733" t="str">
        <v>gomey001</v>
      </c>
      <c r="D9733">
        <v>7</v>
      </c>
      <c r="E9733">
        <v>1</v>
      </c>
      <c r="F9733">
        <v>4</v>
      </c>
      <c r="G9733">
        <v>75</v>
      </c>
      <c r="H9733">
        <v>0</v>
      </c>
      <c r="I9733" t="str">
        <v>starter</v>
      </c>
      <c r="J9733">
        <f>wOBA+VLOOKUP(D9733,order[],2,FALSE)+VLOOKUP(IF(F9733&gt;7,8,IF(F9733=0,1,F9733)),pitches[],2,FALSE)+VLOOKUP(IF(E9733&gt;2,3,E9733),smatchups[],2,FALSE)</f>
        <v>0.25239796711254181</v>
      </c>
      <c r="K9733">
        <f t="shared" si="500"/>
        <v>-0.25239796711254181</v>
      </c>
      <c r="L9733">
        <f t="shared" si="499"/>
        <v>0.25239796711254181</v>
      </c>
      <c r="M9733">
        <f t="shared" si="501"/>
        <v>-0.25239796711254181</v>
      </c>
    </row>
    <row r="9734" spans="1:13" x14ac:dyDescent="0.35">
      <c r="A9734" t="str">
        <v>A</v>
      </c>
      <c r="B9734" t="str">
        <v>castl003</v>
      </c>
      <c r="C9734" t="str">
        <v>rivaa001</v>
      </c>
      <c r="D9734">
        <v>8</v>
      </c>
      <c r="E9734">
        <v>1</v>
      </c>
      <c r="F9734">
        <v>8</v>
      </c>
      <c r="G9734">
        <v>83</v>
      </c>
      <c r="H9734">
        <v>0.72</v>
      </c>
      <c r="I9734" t="str">
        <v>starter</v>
      </c>
      <c r="J9734">
        <f>wOBA+VLOOKUP(D9734,order[],2,FALSE)+VLOOKUP(IF(F9734&gt;7,8,IF(F9734=0,1,F9734)),pitches[],2,FALSE)+VLOOKUP(IF(E9734&gt;2,3,E9734),smatchups[],2,FALSE)</f>
        <v>0.34956818262719325</v>
      </c>
      <c r="K9734">
        <f t="shared" si="500"/>
        <v>0.37043181737280673</v>
      </c>
      <c r="L9734">
        <f t="shared" si="499"/>
        <v>0.34956818262719325</v>
      </c>
      <c r="M9734">
        <f t="shared" si="501"/>
        <v>0.37043181737280673</v>
      </c>
    </row>
    <row r="9735" spans="1:13" x14ac:dyDescent="0.35">
      <c r="A9735" t="str">
        <v>A</v>
      </c>
      <c r="B9735" t="str">
        <v>castl003</v>
      </c>
      <c r="C9735" t="str">
        <v>boted002</v>
      </c>
      <c r="D9735">
        <v>9</v>
      </c>
      <c r="E9735">
        <v>1</v>
      </c>
      <c r="F9735">
        <v>6</v>
      </c>
      <c r="G9735">
        <v>89</v>
      </c>
      <c r="H9735">
        <v>0</v>
      </c>
      <c r="I9735" t="str">
        <v>starter</v>
      </c>
      <c r="J9735">
        <f>wOBA+VLOOKUP(D9735,order[],2,FALSE)+VLOOKUP(IF(F9735&gt;7,8,IF(F9735=0,1,F9735)),pitches[],2,FALSE)+VLOOKUP(IF(E9735&gt;2,3,E9735),smatchups[],2,FALSE)</f>
        <v>0.33815269542489151</v>
      </c>
      <c r="K9735">
        <f t="shared" si="500"/>
        <v>-0.33815269542489151</v>
      </c>
      <c r="L9735">
        <f t="shared" si="499"/>
        <v>0.33815269542489151</v>
      </c>
      <c r="M9735">
        <f t="shared" si="501"/>
        <v>-0.33815269542489151</v>
      </c>
    </row>
    <row r="9736" spans="1:13" x14ac:dyDescent="0.35">
      <c r="A9736" t="str">
        <v>A</v>
      </c>
      <c r="B9736" t="str">
        <v>castl003</v>
      </c>
      <c r="C9736" t="str">
        <v>morec001</v>
      </c>
      <c r="D9736">
        <v>1</v>
      </c>
      <c r="E9736">
        <v>2</v>
      </c>
      <c r="F9736">
        <v>4</v>
      </c>
      <c r="G9736">
        <v>93</v>
      </c>
      <c r="H9736">
        <v>0</v>
      </c>
      <c r="I9736" t="str">
        <v>starter</v>
      </c>
      <c r="J9736">
        <f>wOBA+VLOOKUP(D9736,order[],2,FALSE)+VLOOKUP(IF(F9736&gt;7,8,IF(F9736=0,1,F9736)),pitches[],2,FALSE)+VLOOKUP(IF(E9736&gt;2,3,E9736),smatchups[],2,FALSE)</f>
        <v>0.2792203346663491</v>
      </c>
      <c r="K9736">
        <f t="shared" si="500"/>
        <v>-0.2792203346663491</v>
      </c>
      <c r="L9736">
        <f t="shared" si="499"/>
        <v>0.2792203346663491</v>
      </c>
      <c r="M9736">
        <f t="shared" si="501"/>
        <v>-0.2792203346663491</v>
      </c>
    </row>
    <row r="9737" spans="1:13" x14ac:dyDescent="0.35">
      <c r="A9737" t="str">
        <v>A</v>
      </c>
      <c r="B9737" t="str">
        <v>castl003</v>
      </c>
      <c r="C9737" t="str">
        <v>orter001</v>
      </c>
      <c r="D9737">
        <v>2</v>
      </c>
      <c r="E9737">
        <v>2</v>
      </c>
      <c r="F9737">
        <v>5</v>
      </c>
      <c r="G9737">
        <v>98</v>
      </c>
      <c r="H9737">
        <v>0.72</v>
      </c>
      <c r="I9737" t="str">
        <v>starter</v>
      </c>
      <c r="J9737">
        <f>wOBA+VLOOKUP(D9737,order[],2,FALSE)+VLOOKUP(IF(F9737&gt;7,8,IF(F9737=0,1,F9737)),pitches[],2,FALSE)+VLOOKUP(IF(E9737&gt;2,3,E9737),smatchups[],2,FALSE)</f>
        <v>0.30604027642699971</v>
      </c>
      <c r="K9737">
        <f t="shared" si="500"/>
        <v>0.41395972357300026</v>
      </c>
      <c r="L9737">
        <f t="shared" si="499"/>
        <v>0.30604027642699971</v>
      </c>
      <c r="M9737">
        <f t="shared" si="501"/>
        <v>0.41395972357300026</v>
      </c>
    </row>
    <row r="9738" spans="1:13" x14ac:dyDescent="0.35">
      <c r="A9738" t="str">
        <v>A</v>
      </c>
      <c r="B9738" t="str">
        <v>castl003</v>
      </c>
      <c r="C9738" t="str">
        <v>contw001</v>
      </c>
      <c r="D9738">
        <v>3</v>
      </c>
      <c r="E9738">
        <v>2</v>
      </c>
      <c r="F9738">
        <v>5</v>
      </c>
      <c r="G9738">
        <v>103</v>
      </c>
      <c r="H9738">
        <v>0.72</v>
      </c>
      <c r="I9738" t="str">
        <v>starter</v>
      </c>
      <c r="J9738">
        <f>wOBA+VLOOKUP(D9738,order[],2,FALSE)+VLOOKUP(IF(F9738&gt;7,8,IF(F9738=0,1,F9738)),pitches[],2,FALSE)+VLOOKUP(IF(E9738&gt;2,3,E9738),smatchups[],2,FALSE)</f>
        <v>0.292074730256148</v>
      </c>
      <c r="K9738">
        <f t="shared" si="500"/>
        <v>0.42792526974385198</v>
      </c>
      <c r="L9738">
        <f t="shared" si="499"/>
        <v>0.292074730256148</v>
      </c>
      <c r="M9738">
        <f t="shared" si="501"/>
        <v>0.42792526974385198</v>
      </c>
    </row>
    <row r="9739" spans="1:13" x14ac:dyDescent="0.35">
      <c r="A9739" t="str">
        <v>A</v>
      </c>
      <c r="B9739" t="str">
        <v>castl003</v>
      </c>
      <c r="C9739" t="str">
        <v>happi001</v>
      </c>
      <c r="D9739">
        <v>4</v>
      </c>
      <c r="E9739">
        <v>2</v>
      </c>
      <c r="F9739">
        <v>6</v>
      </c>
      <c r="G9739">
        <v>109</v>
      </c>
      <c r="H9739">
        <v>0</v>
      </c>
      <c r="I9739" t="str">
        <v>starter</v>
      </c>
      <c r="J9739">
        <f>wOBA+VLOOKUP(D9739,order[],2,FALSE)+VLOOKUP(IF(F9739&gt;7,8,IF(F9739=0,1,F9739)),pitches[],2,FALSE)+VLOOKUP(IF(E9739&gt;2,3,E9739),smatchups[],2,FALSE)</f>
        <v>0.34398564973567736</v>
      </c>
      <c r="K9739">
        <f t="shared" si="500"/>
        <v>-0.34398564973567736</v>
      </c>
      <c r="L9739">
        <f t="shared" si="499"/>
        <v>0.34398564973567736</v>
      </c>
      <c r="M9739">
        <f t="shared" si="501"/>
        <v>-0.34398564973567736</v>
      </c>
    </row>
    <row r="9740" spans="1:13" x14ac:dyDescent="0.35">
      <c r="A9740" t="str">
        <v>A</v>
      </c>
      <c r="B9740" t="str">
        <v>castl003</v>
      </c>
      <c r="C9740" t="str">
        <v>wisdp001</v>
      </c>
      <c r="D9740">
        <v>5</v>
      </c>
      <c r="E9740">
        <v>2</v>
      </c>
      <c r="F9740">
        <v>3</v>
      </c>
      <c r="G9740">
        <v>112</v>
      </c>
      <c r="H9740">
        <v>0</v>
      </c>
      <c r="I9740" t="str">
        <v>starter</v>
      </c>
      <c r="J9740">
        <f>wOBA+VLOOKUP(D9740,order[],2,FALSE)+VLOOKUP(IF(F9740&gt;7,8,IF(F9740=0,1,F9740)),pitches[],2,FALSE)+VLOOKUP(IF(E9740&gt;2,3,E9740),smatchups[],2,FALSE)</f>
        <v>0.29330664277577473</v>
      </c>
      <c r="K9740">
        <f t="shared" si="500"/>
        <v>-0.29330664277577473</v>
      </c>
      <c r="L9740">
        <f t="shared" si="499"/>
        <v>0.29330664277577473</v>
      </c>
      <c r="M9740">
        <f t="shared" si="501"/>
        <v>-0.29330664277577473</v>
      </c>
    </row>
    <row r="9741" spans="1:13" x14ac:dyDescent="0.35">
      <c r="A9741" t="str">
        <v>A</v>
      </c>
      <c r="B9741" t="str">
        <v>castl003</v>
      </c>
      <c r="C9741" t="str">
        <v>hoern001</v>
      </c>
      <c r="D9741">
        <v>6</v>
      </c>
      <c r="E9741">
        <v>2</v>
      </c>
      <c r="F9741">
        <v>2</v>
      </c>
      <c r="G9741">
        <v>114</v>
      </c>
      <c r="H9741">
        <v>0.88400000000000001</v>
      </c>
      <c r="I9741" t="str">
        <v>starter</v>
      </c>
      <c r="J9741">
        <f>wOBA+VLOOKUP(D9741,order[],2,FALSE)+VLOOKUP(IF(F9741&gt;7,8,IF(F9741=0,1,F9741)),pitches[],2,FALSE)+VLOOKUP(IF(E9741&gt;2,3,E9741),smatchups[],2,FALSE)</f>
        <v>0.391689007892985</v>
      </c>
      <c r="K9741">
        <f t="shared" si="500"/>
        <v>0.49231099210701501</v>
      </c>
      <c r="L9741">
        <f t="shared" si="499"/>
        <v>0.391689007892985</v>
      </c>
      <c r="M9741">
        <f t="shared" si="501"/>
        <v>0.49231099210701501</v>
      </c>
    </row>
    <row r="9742" spans="1:13" x14ac:dyDescent="0.35">
      <c r="A9742" t="str">
        <v>A</v>
      </c>
      <c r="B9742" t="str">
        <v>castl003</v>
      </c>
      <c r="C9742" t="str">
        <v>gomey001</v>
      </c>
      <c r="D9742">
        <v>7</v>
      </c>
      <c r="E9742">
        <v>2</v>
      </c>
      <c r="F9742">
        <v>9</v>
      </c>
      <c r="G9742">
        <v>123</v>
      </c>
      <c r="H9742">
        <v>0</v>
      </c>
      <c r="I9742" t="str">
        <v>starter</v>
      </c>
      <c r="J9742">
        <f>wOBA+VLOOKUP(D9742,order[],2,FALSE)+VLOOKUP(IF(F9742&gt;7,8,IF(F9742=0,1,F9742)),pitches[],2,FALSE)+VLOOKUP(IF(E9742&gt;2,3,E9742),smatchups[],2,FALSE)</f>
        <v>0.36449432864028292</v>
      </c>
      <c r="K9742">
        <f t="shared" si="500"/>
        <v>-0.36449432864028292</v>
      </c>
      <c r="L9742">
        <f t="shared" si="499"/>
        <v>0.36449432864028292</v>
      </c>
      <c r="M9742">
        <f t="shared" si="501"/>
        <v>-0.36449432864028292</v>
      </c>
    </row>
    <row r="9743" spans="1:13" x14ac:dyDescent="0.35">
      <c r="A9743" t="str">
        <v>A</v>
      </c>
      <c r="B9743" t="str">
        <v>greeh001</v>
      </c>
      <c r="C9743" t="str">
        <v>orter001</v>
      </c>
      <c r="D9743">
        <v>1</v>
      </c>
      <c r="E9743">
        <v>0</v>
      </c>
      <c r="F9743">
        <v>5</v>
      </c>
      <c r="G9743">
        <v>5</v>
      </c>
      <c r="H9743">
        <v>0</v>
      </c>
      <c r="I9743" t="str">
        <v>starter</v>
      </c>
      <c r="J9743">
        <f>wOBA+VLOOKUP(D9743,order[],2,FALSE)+VLOOKUP(IF(F9743&gt;7,8,IF(F9743=0,1,F9743)),pitches[],2,FALSE)+VLOOKUP(IF(E9743&gt;2,3,E9743),smatchups[],2,FALSE)</f>
        <v>0.2645363177026912</v>
      </c>
      <c r="K9743">
        <f t="shared" si="500"/>
        <v>-0.2645363177026912</v>
      </c>
      <c r="L9743">
        <f t="shared" si="499"/>
        <v>0.26634818082384804</v>
      </c>
      <c r="M9743">
        <f t="shared" si="501"/>
        <v>-0.26634818082384804</v>
      </c>
    </row>
    <row r="9744" spans="1:13" x14ac:dyDescent="0.35">
      <c r="A9744" t="str">
        <v>A</v>
      </c>
      <c r="B9744" t="str">
        <v>greeh001</v>
      </c>
      <c r="C9744" t="str">
        <v>contw001</v>
      </c>
      <c r="D9744">
        <v>2</v>
      </c>
      <c r="E9744">
        <v>0</v>
      </c>
      <c r="F9744">
        <v>2</v>
      </c>
      <c r="G9744">
        <v>7</v>
      </c>
      <c r="H9744">
        <v>2.0720000000000001</v>
      </c>
      <c r="I9744" t="str">
        <v>starter</v>
      </c>
      <c r="J9744">
        <f>wOBA+VLOOKUP(D9744,order[],2,FALSE)+VLOOKUP(IF(F9744&gt;7,8,IF(F9744=0,1,F9744)),pitches[],2,FALSE)+VLOOKUP(IF(E9744&gt;2,3,E9744),smatchups[],2,FALSE)</f>
        <v>0.37406735554908105</v>
      </c>
      <c r="K9744">
        <f t="shared" si="500"/>
        <v>1.6979326444509191</v>
      </c>
      <c r="L9744">
        <f t="shared" si="499"/>
        <v>0.37587921867023788</v>
      </c>
      <c r="M9744">
        <f t="shared" si="501"/>
        <v>1.6961207813297623</v>
      </c>
    </row>
    <row r="9745" spans="1:13" x14ac:dyDescent="0.35">
      <c r="A9745" t="str">
        <v>A</v>
      </c>
      <c r="B9745" t="str">
        <v>greeh001</v>
      </c>
      <c r="C9745" t="str">
        <v>happi001</v>
      </c>
      <c r="D9745">
        <v>3</v>
      </c>
      <c r="E9745">
        <v>0</v>
      </c>
      <c r="F9745">
        <v>3</v>
      </c>
      <c r="G9745">
        <v>10</v>
      </c>
      <c r="H9745">
        <v>1.2609999999999999</v>
      </c>
      <c r="I9745" t="str">
        <v>starter</v>
      </c>
      <c r="J9745">
        <f>wOBA+VLOOKUP(D9745,order[],2,FALSE)+VLOOKUP(IF(F9745&gt;7,8,IF(F9745=0,1,F9745)),pitches[],2,FALSE)+VLOOKUP(IF(E9745&gt;2,3,E9745),smatchups[],2,FALSE)</f>
        <v>0.26155759877069507</v>
      </c>
      <c r="K9745">
        <f t="shared" si="500"/>
        <v>0.99944240122930483</v>
      </c>
      <c r="L9745">
        <f t="shared" si="499"/>
        <v>0.2633694618918519</v>
      </c>
      <c r="M9745">
        <f t="shared" si="501"/>
        <v>0.99763053810814806</v>
      </c>
    </row>
    <row r="9746" spans="1:13" x14ac:dyDescent="0.35">
      <c r="A9746" t="str">
        <v>A</v>
      </c>
      <c r="B9746" t="str">
        <v>greeh001</v>
      </c>
      <c r="C9746" t="str">
        <v>wisdp001</v>
      </c>
      <c r="D9746">
        <v>1</v>
      </c>
      <c r="E9746">
        <v>0</v>
      </c>
      <c r="F9746">
        <v>7</v>
      </c>
      <c r="G9746">
        <v>17</v>
      </c>
      <c r="H9746">
        <v>0</v>
      </c>
      <c r="I9746" t="str">
        <v>starter</v>
      </c>
      <c r="J9746">
        <f>wOBA+VLOOKUP(D9746,order[],2,FALSE)+VLOOKUP(IF(F9746&gt;7,8,IF(F9746=0,1,F9746)),pitches[],2,FALSE)+VLOOKUP(IF(E9746&gt;2,3,E9746),smatchups[],2,FALSE)</f>
        <v>0.34977141671061651</v>
      </c>
      <c r="K9746">
        <f t="shared" si="500"/>
        <v>-0.34977141671061651</v>
      </c>
      <c r="L9746">
        <f t="shared" si="499"/>
        <v>0.35158327983177334</v>
      </c>
      <c r="M9746">
        <f t="shared" si="501"/>
        <v>-0.35158327983177334</v>
      </c>
    </row>
    <row r="9747" spans="1:13" x14ac:dyDescent="0.35">
      <c r="A9747" t="str">
        <v>A</v>
      </c>
      <c r="B9747" t="str">
        <v>greeh001</v>
      </c>
      <c r="C9747" t="str">
        <v>hoern001</v>
      </c>
      <c r="D9747">
        <v>2</v>
      </c>
      <c r="E9747">
        <v>0</v>
      </c>
      <c r="F9747">
        <v>5</v>
      </c>
      <c r="G9747">
        <v>22</v>
      </c>
      <c r="H9747">
        <v>0</v>
      </c>
      <c r="I9747" t="str">
        <v>starter</v>
      </c>
      <c r="J9747">
        <f>wOBA+VLOOKUP(D9747,order[],2,FALSE)+VLOOKUP(IF(F9747&gt;7,8,IF(F9747=0,1,F9747)),pitches[],2,FALSE)+VLOOKUP(IF(E9747&gt;2,3,E9747),smatchups[],2,FALSE)</f>
        <v>0.27847279873578223</v>
      </c>
      <c r="K9747">
        <f t="shared" si="500"/>
        <v>-0.27847279873578223</v>
      </c>
      <c r="L9747">
        <f t="shared" si="499"/>
        <v>0.28028466185693907</v>
      </c>
      <c r="M9747">
        <f t="shared" si="501"/>
        <v>-0.28028466185693907</v>
      </c>
    </row>
    <row r="9748" spans="1:13" x14ac:dyDescent="0.35">
      <c r="A9748" t="str">
        <v>A</v>
      </c>
      <c r="B9748" t="str">
        <v>greeh001</v>
      </c>
      <c r="C9748" t="str">
        <v>velan001</v>
      </c>
      <c r="D9748">
        <v>3</v>
      </c>
      <c r="E9748">
        <v>0</v>
      </c>
      <c r="F9748">
        <v>3</v>
      </c>
      <c r="G9748">
        <v>25</v>
      </c>
      <c r="H9748">
        <v>0</v>
      </c>
      <c r="I9748" t="str">
        <v>starter</v>
      </c>
      <c r="J9748">
        <f>wOBA+VLOOKUP(D9748,order[],2,FALSE)+VLOOKUP(IF(F9748&gt;7,8,IF(F9748=0,1,F9748)),pitches[],2,FALSE)+VLOOKUP(IF(E9748&gt;2,3,E9748),smatchups[],2,FALSE)</f>
        <v>0.26155759877069507</v>
      </c>
      <c r="K9748">
        <f t="shared" si="500"/>
        <v>-0.26155759877069507</v>
      </c>
      <c r="L9748">
        <f t="shared" si="499"/>
        <v>0.2633694618918519</v>
      </c>
      <c r="M9748">
        <f t="shared" si="501"/>
        <v>-0.2633694618918519</v>
      </c>
    </row>
    <row r="9749" spans="1:13" x14ac:dyDescent="0.35">
      <c r="A9749" t="str">
        <v>A</v>
      </c>
      <c r="B9749" t="str">
        <v>greeh001</v>
      </c>
      <c r="C9749" t="str">
        <v>rivaa001</v>
      </c>
      <c r="D9749">
        <v>4</v>
      </c>
      <c r="E9749">
        <v>0</v>
      </c>
      <c r="F9749">
        <v>6</v>
      </c>
      <c r="G9749">
        <v>31</v>
      </c>
      <c r="H9749">
        <v>0</v>
      </c>
      <c r="I9749" t="str">
        <v>starter</v>
      </c>
      <c r="J9749">
        <f>wOBA+VLOOKUP(D9749,order[],2,FALSE)+VLOOKUP(IF(F9749&gt;7,8,IF(F9749=0,1,F9749)),pitches[],2,FALSE)+VLOOKUP(IF(E9749&gt;2,3,E9749),smatchups[],2,FALSE)</f>
        <v>0.31641817204445988</v>
      </c>
      <c r="K9749">
        <f t="shared" si="500"/>
        <v>-0.31641817204445988</v>
      </c>
      <c r="L9749">
        <f t="shared" si="499"/>
        <v>0.31823003516561671</v>
      </c>
      <c r="M9749">
        <f t="shared" si="501"/>
        <v>-0.31823003516561671</v>
      </c>
    </row>
    <row r="9750" spans="1:13" x14ac:dyDescent="0.35">
      <c r="A9750" t="str">
        <v>A</v>
      </c>
      <c r="B9750" t="str">
        <v>greeh001</v>
      </c>
      <c r="C9750" t="str">
        <v>boted002</v>
      </c>
      <c r="D9750">
        <v>5</v>
      </c>
      <c r="E9750">
        <v>0</v>
      </c>
      <c r="F9750">
        <v>4</v>
      </c>
      <c r="G9750">
        <v>35</v>
      </c>
      <c r="H9750">
        <v>0</v>
      </c>
      <c r="I9750" t="str">
        <v>starter</v>
      </c>
      <c r="J9750">
        <f>wOBA+VLOOKUP(D9750,order[],2,FALSE)+VLOOKUP(IF(F9750&gt;7,8,IF(F9750=0,1,F9750)),pitches[],2,FALSE)+VLOOKUP(IF(E9750&gt;2,3,E9750),smatchups[],2,FALSE)</f>
        <v>0.25580535815123312</v>
      </c>
      <c r="K9750">
        <f t="shared" si="500"/>
        <v>-0.25580535815123312</v>
      </c>
      <c r="L9750">
        <f t="shared" si="499"/>
        <v>0.25761722127238995</v>
      </c>
      <c r="M9750">
        <f t="shared" si="501"/>
        <v>-0.25761722127238995</v>
      </c>
    </row>
    <row r="9751" spans="1:13" x14ac:dyDescent="0.35">
      <c r="A9751" t="str">
        <v>A</v>
      </c>
      <c r="B9751" t="str">
        <v>greeh001</v>
      </c>
      <c r="C9751" t="str">
        <v>morec001</v>
      </c>
      <c r="D9751">
        <v>6</v>
      </c>
      <c r="E9751">
        <v>0</v>
      </c>
      <c r="F9751">
        <v>3</v>
      </c>
      <c r="G9751">
        <v>38</v>
      </c>
      <c r="H9751">
        <v>0</v>
      </c>
      <c r="I9751" t="str">
        <v>starter</v>
      </c>
      <c r="J9751">
        <f>wOBA+VLOOKUP(D9751,order[],2,FALSE)+VLOOKUP(IF(F9751&gt;7,8,IF(F9751=0,1,F9751)),pitches[],2,FALSE)+VLOOKUP(IF(E9751&gt;2,3,E9751),smatchups[],2,FALSE)</f>
        <v>0.26557731959423325</v>
      </c>
      <c r="K9751">
        <f t="shared" si="500"/>
        <v>-0.26557731959423325</v>
      </c>
      <c r="L9751">
        <f t="shared" si="499"/>
        <v>0.26738918271539008</v>
      </c>
      <c r="M9751">
        <f t="shared" si="501"/>
        <v>-0.26738918271539008</v>
      </c>
    </row>
    <row r="9752" spans="1:13" x14ac:dyDescent="0.35">
      <c r="A9752" t="str">
        <v>A</v>
      </c>
      <c r="B9752" t="str">
        <v>greeh001</v>
      </c>
      <c r="C9752" t="str">
        <v>orter001</v>
      </c>
      <c r="D9752">
        <v>7</v>
      </c>
      <c r="E9752">
        <v>1</v>
      </c>
      <c r="F9752">
        <v>4</v>
      </c>
      <c r="G9752">
        <v>42</v>
      </c>
      <c r="H9752">
        <v>0</v>
      </c>
      <c r="I9752" t="str">
        <v>starter</v>
      </c>
      <c r="J9752">
        <f>wOBA+VLOOKUP(D9752,order[],2,FALSE)+VLOOKUP(IF(F9752&gt;7,8,IF(F9752=0,1,F9752)),pitches[],2,FALSE)+VLOOKUP(IF(E9752&gt;2,3,E9752),smatchups[],2,FALSE)</f>
        <v>0.25239796711254181</v>
      </c>
      <c r="K9752">
        <f t="shared" si="500"/>
        <v>-0.25239796711254181</v>
      </c>
      <c r="L9752">
        <f t="shared" si="499"/>
        <v>0.25239796711254181</v>
      </c>
      <c r="M9752">
        <f t="shared" si="501"/>
        <v>-0.25239796711254181</v>
      </c>
    </row>
    <row r="9753" spans="1:13" x14ac:dyDescent="0.35">
      <c r="A9753" t="str">
        <v>A</v>
      </c>
      <c r="B9753" t="str">
        <v>greeh001</v>
      </c>
      <c r="C9753" t="str">
        <v>contw001</v>
      </c>
      <c r="D9753">
        <v>8</v>
      </c>
      <c r="E9753">
        <v>1</v>
      </c>
      <c r="F9753">
        <v>4</v>
      </c>
      <c r="G9753">
        <v>46</v>
      </c>
      <c r="H9753">
        <v>0</v>
      </c>
      <c r="I9753" t="str">
        <v>starter</v>
      </c>
      <c r="J9753">
        <f>wOBA+VLOOKUP(D9753,order[],2,FALSE)+VLOOKUP(IF(F9753&gt;7,8,IF(F9753=0,1,F9753)),pitches[],2,FALSE)+VLOOKUP(IF(E9753&gt;2,3,E9753),smatchups[],2,FALSE)</f>
        <v>0.23947794001639999</v>
      </c>
      <c r="K9753">
        <f t="shared" si="500"/>
        <v>-0.23947794001639999</v>
      </c>
      <c r="L9753">
        <f t="shared" si="499"/>
        <v>0.23947794001639999</v>
      </c>
      <c r="M9753">
        <f t="shared" si="501"/>
        <v>-0.23947794001639999</v>
      </c>
    </row>
    <row r="9754" spans="1:13" x14ac:dyDescent="0.35">
      <c r="A9754" t="str">
        <v>A</v>
      </c>
      <c r="B9754" t="str">
        <v>greeh001</v>
      </c>
      <c r="C9754" t="str">
        <v>happi001</v>
      </c>
      <c r="D9754">
        <v>9</v>
      </c>
      <c r="E9754">
        <v>1</v>
      </c>
      <c r="F9754">
        <v>7</v>
      </c>
      <c r="G9754">
        <v>53</v>
      </c>
      <c r="H9754">
        <v>0.72</v>
      </c>
      <c r="I9754" t="str">
        <v>starter</v>
      </c>
      <c r="J9754">
        <f>wOBA+VLOOKUP(D9754,order[],2,FALSE)+VLOOKUP(IF(F9754&gt;7,8,IF(F9754=0,1,F9754)),pitches[],2,FALSE)+VLOOKUP(IF(E9754&gt;2,3,E9754),smatchups[],2,FALSE)</f>
        <v>0.38744015486047767</v>
      </c>
      <c r="K9754">
        <f t="shared" si="500"/>
        <v>0.3325598451395223</v>
      </c>
      <c r="L9754">
        <f t="shared" si="499"/>
        <v>0.38744015486047767</v>
      </c>
      <c r="M9754">
        <f t="shared" si="501"/>
        <v>0.3325598451395223</v>
      </c>
    </row>
    <row r="9755" spans="1:13" x14ac:dyDescent="0.35">
      <c r="A9755" t="str">
        <v>A</v>
      </c>
      <c r="B9755" t="str">
        <v>greeh001</v>
      </c>
      <c r="C9755" t="str">
        <v>wisdp001</v>
      </c>
      <c r="D9755">
        <v>1</v>
      </c>
      <c r="E9755">
        <v>1</v>
      </c>
      <c r="F9755">
        <v>5</v>
      </c>
      <c r="G9755">
        <v>58</v>
      </c>
      <c r="H9755">
        <v>0.72</v>
      </c>
      <c r="I9755" t="str">
        <v>starter</v>
      </c>
      <c r="J9755">
        <f>wOBA+VLOOKUP(D9755,order[],2,FALSE)+VLOOKUP(IF(F9755&gt;7,8,IF(F9755=0,1,F9755)),pitches[],2,FALSE)+VLOOKUP(IF(E9755&gt;2,3,E9755),smatchups[],2,FALSE)</f>
        <v>0.29009767647696083</v>
      </c>
      <c r="K9755">
        <f t="shared" si="500"/>
        <v>0.42990232352303914</v>
      </c>
      <c r="L9755">
        <f t="shared" si="499"/>
        <v>0.29009767647696083</v>
      </c>
      <c r="M9755">
        <f t="shared" si="501"/>
        <v>0.42990232352303914</v>
      </c>
    </row>
    <row r="9756" spans="1:13" x14ac:dyDescent="0.35">
      <c r="A9756" t="str">
        <v>A</v>
      </c>
      <c r="B9756" t="str">
        <v>greeh001</v>
      </c>
      <c r="C9756" t="str">
        <v>hoern001</v>
      </c>
      <c r="D9756">
        <v>2</v>
      </c>
      <c r="E9756">
        <v>1</v>
      </c>
      <c r="F9756">
        <v>5</v>
      </c>
      <c r="G9756">
        <v>63</v>
      </c>
      <c r="H9756">
        <v>1.2609999999999999</v>
      </c>
      <c r="I9756" t="str">
        <v>starter</v>
      </c>
      <c r="J9756">
        <f>wOBA+VLOOKUP(D9756,order[],2,FALSE)+VLOOKUP(IF(F9756&gt;7,8,IF(F9756=0,1,F9756)),pitches[],2,FALSE)+VLOOKUP(IF(E9756&gt;2,3,E9756),smatchups[],2,FALSE)</f>
        <v>0.30403415751005186</v>
      </c>
      <c r="K9756">
        <f t="shared" si="500"/>
        <v>0.95696584248994809</v>
      </c>
      <c r="L9756">
        <f t="shared" si="499"/>
        <v>0.30403415751005186</v>
      </c>
      <c r="M9756">
        <f t="shared" si="501"/>
        <v>0.95696584248994809</v>
      </c>
    </row>
    <row r="9757" spans="1:13" x14ac:dyDescent="0.35">
      <c r="A9757" t="str">
        <v>A</v>
      </c>
      <c r="B9757" t="str">
        <v>greeh001</v>
      </c>
      <c r="C9757" t="str">
        <v>velan001</v>
      </c>
      <c r="D9757">
        <v>3</v>
      </c>
      <c r="E9757">
        <v>1</v>
      </c>
      <c r="F9757">
        <v>3</v>
      </c>
      <c r="G9757">
        <v>66</v>
      </c>
      <c r="H9757">
        <v>0</v>
      </c>
      <c r="I9757" t="str">
        <v>starter</v>
      </c>
      <c r="J9757">
        <f>wOBA+VLOOKUP(D9757,order[],2,FALSE)+VLOOKUP(IF(F9757&gt;7,8,IF(F9757=0,1,F9757)),pitches[],2,FALSE)+VLOOKUP(IF(E9757&gt;2,3,E9757),smatchups[],2,FALSE)</f>
        <v>0.28711895754496469</v>
      </c>
      <c r="K9757">
        <f t="shared" si="500"/>
        <v>-0.28711895754496469</v>
      </c>
      <c r="L9757">
        <f t="shared" si="499"/>
        <v>0.28711895754496469</v>
      </c>
      <c r="M9757">
        <f t="shared" si="501"/>
        <v>-0.28711895754496469</v>
      </c>
    </row>
    <row r="9758" spans="1:13" x14ac:dyDescent="0.35">
      <c r="A9758" t="str">
        <v>A</v>
      </c>
      <c r="B9758" t="str">
        <v>greeh001</v>
      </c>
      <c r="C9758" t="str">
        <v>rivaa001</v>
      </c>
      <c r="D9758">
        <v>4</v>
      </c>
      <c r="E9758">
        <v>1</v>
      </c>
      <c r="F9758">
        <v>4</v>
      </c>
      <c r="G9758">
        <v>70</v>
      </c>
      <c r="H9758">
        <v>0</v>
      </c>
      <c r="I9758" t="str">
        <v>starter</v>
      </c>
      <c r="J9758">
        <f>wOBA+VLOOKUP(D9758,order[],2,FALSE)+VLOOKUP(IF(F9758&gt;7,8,IF(F9758=0,1,F9758)),pitches[],2,FALSE)+VLOOKUP(IF(E9758&gt;2,3,E9758),smatchups[],2,FALSE)</f>
        <v>0.29314843051883077</v>
      </c>
      <c r="K9758">
        <f t="shared" si="500"/>
        <v>-0.29314843051883077</v>
      </c>
      <c r="L9758">
        <f t="shared" si="499"/>
        <v>0.29314843051883077</v>
      </c>
      <c r="M9758">
        <f t="shared" si="501"/>
        <v>-0.29314843051883077</v>
      </c>
    </row>
    <row r="9759" spans="1:13" x14ac:dyDescent="0.35">
      <c r="A9759" t="str">
        <v>A</v>
      </c>
      <c r="B9759" t="str">
        <v>greeh001</v>
      </c>
      <c r="C9759" t="str">
        <v>boted002</v>
      </c>
      <c r="D9759">
        <v>5</v>
      </c>
      <c r="E9759">
        <v>1</v>
      </c>
      <c r="F9759">
        <v>10</v>
      </c>
      <c r="G9759">
        <v>80</v>
      </c>
      <c r="H9759">
        <v>0</v>
      </c>
      <c r="I9759" t="str">
        <v>starter</v>
      </c>
      <c r="J9759">
        <f>wOBA+VLOOKUP(D9759,order[],2,FALSE)+VLOOKUP(IF(F9759&gt;7,8,IF(F9759=0,1,F9759)),pitches[],2,FALSE)+VLOOKUP(IF(E9759&gt;2,3,E9759),smatchups[],2,FALSE)</f>
        <v>0.391456959536296</v>
      </c>
      <c r="K9759">
        <f t="shared" si="500"/>
        <v>-0.391456959536296</v>
      </c>
      <c r="L9759">
        <f t="shared" si="499"/>
        <v>0.391456959536296</v>
      </c>
      <c r="M9759">
        <f t="shared" si="501"/>
        <v>-0.391456959536296</v>
      </c>
    </row>
    <row r="9760" spans="1:13" x14ac:dyDescent="0.35">
      <c r="A9760" t="str">
        <v>A</v>
      </c>
      <c r="B9760" t="str">
        <v>ashcg001</v>
      </c>
      <c r="C9760" t="str">
        <v>orter001</v>
      </c>
      <c r="D9760">
        <v>1</v>
      </c>
      <c r="E9760">
        <v>0</v>
      </c>
      <c r="F9760">
        <v>4</v>
      </c>
      <c r="G9760">
        <v>4</v>
      </c>
      <c r="H9760">
        <v>0</v>
      </c>
      <c r="I9760" t="str">
        <v>starter</v>
      </c>
      <c r="J9760">
        <f>wOBA+VLOOKUP(D9760,order[],2,FALSE)+VLOOKUP(IF(F9760&gt;7,8,IF(F9760=0,1,F9760)),pitches[],2,FALSE)+VLOOKUP(IF(E9760&gt;2,3,E9760),smatchups[],2,FALSE)</f>
        <v>0.25165285697513162</v>
      </c>
      <c r="K9760">
        <f t="shared" si="500"/>
        <v>-0.25165285697513162</v>
      </c>
      <c r="L9760">
        <f t="shared" si="499"/>
        <v>0.25346472009628845</v>
      </c>
      <c r="M9760">
        <f t="shared" si="501"/>
        <v>-0.25346472009628845</v>
      </c>
    </row>
    <row r="9761" spans="1:13" x14ac:dyDescent="0.35">
      <c r="A9761" t="str">
        <v>A</v>
      </c>
      <c r="B9761" t="str">
        <v>ashcg001</v>
      </c>
      <c r="C9761" t="str">
        <v>contw001</v>
      </c>
      <c r="D9761">
        <v>2</v>
      </c>
      <c r="E9761">
        <v>0</v>
      </c>
      <c r="F9761">
        <v>7</v>
      </c>
      <c r="G9761">
        <v>11</v>
      </c>
      <c r="H9761">
        <v>0.72</v>
      </c>
      <c r="I9761" t="str">
        <v>starter</v>
      </c>
      <c r="J9761">
        <f>wOBA+VLOOKUP(D9761,order[],2,FALSE)+VLOOKUP(IF(F9761&gt;7,8,IF(F9761=0,1,F9761)),pitches[],2,FALSE)+VLOOKUP(IF(E9761&gt;2,3,E9761),smatchups[],2,FALSE)</f>
        <v>0.36370789774370754</v>
      </c>
      <c r="K9761">
        <f t="shared" si="500"/>
        <v>0.35629210225629243</v>
      </c>
      <c r="L9761">
        <f t="shared" si="499"/>
        <v>0.36551976086486437</v>
      </c>
      <c r="M9761">
        <f t="shared" si="501"/>
        <v>0.3544802391351356</v>
      </c>
    </row>
    <row r="9762" spans="1:13" x14ac:dyDescent="0.35">
      <c r="A9762" t="str">
        <v>A</v>
      </c>
      <c r="B9762" t="str">
        <v>ashcg001</v>
      </c>
      <c r="C9762" t="str">
        <v>happi001</v>
      </c>
      <c r="D9762">
        <v>3</v>
      </c>
      <c r="E9762">
        <v>0</v>
      </c>
      <c r="F9762">
        <v>2</v>
      </c>
      <c r="G9762">
        <v>13</v>
      </c>
      <c r="H9762">
        <v>0.88400000000000001</v>
      </c>
      <c r="I9762" t="str">
        <v>starter</v>
      </c>
      <c r="J9762">
        <f>wOBA+VLOOKUP(D9762,order[],2,FALSE)+VLOOKUP(IF(F9762&gt;7,8,IF(F9762=0,1,F9762)),pitches[],2,FALSE)+VLOOKUP(IF(E9762&gt;2,3,E9762),smatchups[],2,FALSE)</f>
        <v>0.36010180937822933</v>
      </c>
      <c r="K9762">
        <f t="shared" si="500"/>
        <v>0.52389819062177068</v>
      </c>
      <c r="L9762">
        <f t="shared" si="499"/>
        <v>0.36191367249938616</v>
      </c>
      <c r="M9762">
        <f t="shared" si="501"/>
        <v>0.52208632750061379</v>
      </c>
    </row>
    <row r="9763" spans="1:13" x14ac:dyDescent="0.35">
      <c r="A9763" t="str">
        <v>A</v>
      </c>
      <c r="B9763" t="str">
        <v>ashcg001</v>
      </c>
      <c r="C9763" t="str">
        <v>wisdp001</v>
      </c>
      <c r="D9763">
        <v>4</v>
      </c>
      <c r="E9763">
        <v>0</v>
      </c>
      <c r="F9763">
        <v>8</v>
      </c>
      <c r="G9763">
        <v>21</v>
      </c>
      <c r="H9763">
        <v>0</v>
      </c>
      <c r="I9763" t="str">
        <v>starter</v>
      </c>
      <c r="J9763">
        <f>wOBA+VLOOKUP(D9763,order[],2,FALSE)+VLOOKUP(IF(F9763&gt;7,8,IF(F9763=0,1,F9763)),pitches[],2,FALSE)+VLOOKUP(IF(E9763&gt;2,3,E9763),smatchups[],2,FALSE)</f>
        <v>0.3776773143553544</v>
      </c>
      <c r="K9763">
        <f t="shared" si="500"/>
        <v>-0.3776773143553544</v>
      </c>
      <c r="L9763">
        <f t="shared" si="499"/>
        <v>0.37948917747651123</v>
      </c>
      <c r="M9763">
        <f t="shared" si="501"/>
        <v>-0.37948917747651123</v>
      </c>
    </row>
    <row r="9764" spans="1:13" x14ac:dyDescent="0.35">
      <c r="A9764" t="str">
        <v>A</v>
      </c>
      <c r="B9764" t="str">
        <v>ashcg001</v>
      </c>
      <c r="C9764" t="str">
        <v>hoern001</v>
      </c>
      <c r="D9764">
        <v>5</v>
      </c>
      <c r="E9764">
        <v>0</v>
      </c>
      <c r="F9764">
        <v>4</v>
      </c>
      <c r="G9764">
        <v>25</v>
      </c>
      <c r="H9764">
        <v>0</v>
      </c>
      <c r="I9764" t="str">
        <v>starter</v>
      </c>
      <c r="J9764">
        <f>wOBA+VLOOKUP(D9764,order[],2,FALSE)+VLOOKUP(IF(F9764&gt;7,8,IF(F9764=0,1,F9764)),pitches[],2,FALSE)+VLOOKUP(IF(E9764&gt;2,3,E9764),smatchups[],2,FALSE)</f>
        <v>0.25580535815123312</v>
      </c>
      <c r="K9764">
        <f t="shared" si="500"/>
        <v>-0.25580535815123312</v>
      </c>
      <c r="L9764">
        <f t="shared" si="499"/>
        <v>0.25761722127238995</v>
      </c>
      <c r="M9764">
        <f t="shared" si="501"/>
        <v>-0.25761722127238995</v>
      </c>
    </row>
    <row r="9765" spans="1:13" x14ac:dyDescent="0.35">
      <c r="A9765" t="str">
        <v>A</v>
      </c>
      <c r="B9765" t="str">
        <v>ashcg001</v>
      </c>
      <c r="C9765" t="str">
        <v>gomey001</v>
      </c>
      <c r="D9765">
        <v>6</v>
      </c>
      <c r="E9765">
        <v>0</v>
      </c>
      <c r="F9765">
        <v>2</v>
      </c>
      <c r="G9765">
        <v>27</v>
      </c>
      <c r="H9765">
        <v>0</v>
      </c>
      <c r="I9765" t="str">
        <v>starter</v>
      </c>
      <c r="J9765">
        <f>wOBA+VLOOKUP(D9765,order[],2,FALSE)+VLOOKUP(IF(F9765&gt;7,8,IF(F9765=0,1,F9765)),pitches[],2,FALSE)+VLOOKUP(IF(E9765&gt;2,3,E9765),smatchups[],2,FALSE)</f>
        <v>0.36412153020176752</v>
      </c>
      <c r="K9765">
        <f t="shared" si="500"/>
        <v>-0.36412153020176752</v>
      </c>
      <c r="L9765">
        <f t="shared" si="499"/>
        <v>0.36593339332292435</v>
      </c>
      <c r="M9765">
        <f t="shared" si="501"/>
        <v>-0.36593339332292435</v>
      </c>
    </row>
    <row r="9766" spans="1:13" x14ac:dyDescent="0.35">
      <c r="A9766" t="str">
        <v>A</v>
      </c>
      <c r="B9766" t="str">
        <v>ashcg001</v>
      </c>
      <c r="C9766" t="str">
        <v>higgp001</v>
      </c>
      <c r="D9766">
        <v>7</v>
      </c>
      <c r="E9766">
        <v>0</v>
      </c>
      <c r="F9766">
        <v>2</v>
      </c>
      <c r="G9766">
        <v>29</v>
      </c>
      <c r="H9766">
        <v>0.88400000000000001</v>
      </c>
      <c r="I9766" t="str">
        <v>starter</v>
      </c>
      <c r="J9766">
        <f>wOBA+VLOOKUP(D9766,order[],2,FALSE)+VLOOKUP(IF(F9766&gt;7,8,IF(F9766=0,1,F9766)),pitches[],2,FALSE)+VLOOKUP(IF(E9766&gt;2,3,E9766),smatchups[],2,FALSE)</f>
        <v>0.33531462587913058</v>
      </c>
      <c r="K9766">
        <f t="shared" si="500"/>
        <v>0.54868537412086948</v>
      </c>
      <c r="L9766">
        <f t="shared" si="499"/>
        <v>0.33712648900028741</v>
      </c>
      <c r="M9766">
        <f t="shared" si="501"/>
        <v>0.5468735109997126</v>
      </c>
    </row>
    <row r="9767" spans="1:13" x14ac:dyDescent="0.35">
      <c r="A9767" t="str">
        <v>A</v>
      </c>
      <c r="B9767" t="str">
        <v>ashcg001</v>
      </c>
      <c r="C9767" t="str">
        <v>boted002</v>
      </c>
      <c r="D9767">
        <v>8</v>
      </c>
      <c r="E9767">
        <v>0</v>
      </c>
      <c r="F9767">
        <v>1</v>
      </c>
      <c r="G9767">
        <v>30</v>
      </c>
      <c r="H9767">
        <v>0.88400000000000001</v>
      </c>
      <c r="I9767" t="str">
        <v>starter</v>
      </c>
      <c r="J9767">
        <f>wOBA+VLOOKUP(D9767,order[],2,FALSE)+VLOOKUP(IF(F9767&gt;7,8,IF(F9767=0,1,F9767)),pitches[],2,FALSE)+VLOOKUP(IF(E9767&gt;2,3,E9767),smatchups[],2,FALSE)</f>
        <v>0.3755481444320839</v>
      </c>
      <c r="K9767">
        <f t="shared" si="500"/>
        <v>0.50845185556791606</v>
      </c>
      <c r="L9767">
        <f t="shared" si="499"/>
        <v>0.37736000755324073</v>
      </c>
      <c r="M9767">
        <f t="shared" si="501"/>
        <v>0.50663999244675928</v>
      </c>
    </row>
    <row r="9768" spans="1:13" x14ac:dyDescent="0.35">
      <c r="A9768" t="str">
        <v>A</v>
      </c>
      <c r="B9768" t="str">
        <v>ashcg001</v>
      </c>
      <c r="C9768" t="str">
        <v>morec001</v>
      </c>
      <c r="D9768">
        <v>9</v>
      </c>
      <c r="E9768">
        <v>0</v>
      </c>
      <c r="F9768">
        <v>4</v>
      </c>
      <c r="G9768">
        <v>34</v>
      </c>
      <c r="H9768">
        <v>0.88400000000000001</v>
      </c>
      <c r="I9768" t="str">
        <v>starter</v>
      </c>
      <c r="J9768">
        <f>wOBA+VLOOKUP(D9768,order[],2,FALSE)+VLOOKUP(IF(F9768&gt;7,8,IF(F9768=0,1,F9768)),pitches[],2,FALSE)+VLOOKUP(IF(E9768&gt;2,3,E9768),smatchups[],2,FALSE)</f>
        <v>0.26376023635072315</v>
      </c>
      <c r="K9768">
        <f t="shared" si="500"/>
        <v>0.62023976364927691</v>
      </c>
      <c r="L9768">
        <f t="shared" si="499"/>
        <v>0.26557209947187999</v>
      </c>
      <c r="M9768">
        <f t="shared" si="501"/>
        <v>0.61842790052812002</v>
      </c>
    </row>
    <row r="9769" spans="1:13" x14ac:dyDescent="0.35">
      <c r="A9769" t="str">
        <v>A</v>
      </c>
      <c r="B9769" t="str">
        <v>ashcg001</v>
      </c>
      <c r="C9769" t="str">
        <v>orter001</v>
      </c>
      <c r="D9769">
        <v>1</v>
      </c>
      <c r="E9769">
        <v>1</v>
      </c>
      <c r="F9769">
        <v>1</v>
      </c>
      <c r="G9769">
        <v>35</v>
      </c>
      <c r="H9769">
        <v>0</v>
      </c>
      <c r="I9769" t="str">
        <v>starter</v>
      </c>
      <c r="J9769">
        <f>wOBA+VLOOKUP(D9769,order[],2,FALSE)+VLOOKUP(IF(F9769&gt;7,8,IF(F9769=0,1,F9769)),pitches[],2,FALSE)+VLOOKUP(IF(E9769&gt;2,3,E9769),smatchups[],2,FALSE)</f>
        <v>0.43884577893935478</v>
      </c>
      <c r="K9769">
        <f t="shared" si="500"/>
        <v>-0.43884577893935478</v>
      </c>
      <c r="L9769">
        <f t="shared" si="499"/>
        <v>0.43884577893935478</v>
      </c>
      <c r="M9769">
        <f t="shared" si="501"/>
        <v>-0.43884577893935478</v>
      </c>
    </row>
    <row r="9770" spans="1:13" x14ac:dyDescent="0.35">
      <c r="A9770" t="str">
        <v>A</v>
      </c>
      <c r="B9770" t="str">
        <v>ashcg001</v>
      </c>
      <c r="C9770" t="str">
        <v>contw001</v>
      </c>
      <c r="D9770">
        <v>2</v>
      </c>
      <c r="E9770">
        <v>1</v>
      </c>
      <c r="F9770">
        <v>4</v>
      </c>
      <c r="G9770">
        <v>39</v>
      </c>
      <c r="H9770">
        <v>0</v>
      </c>
      <c r="I9770" t="str">
        <v>starter</v>
      </c>
      <c r="J9770">
        <f>wOBA+VLOOKUP(D9770,order[],2,FALSE)+VLOOKUP(IF(F9770&gt;7,8,IF(F9770=0,1,F9770)),pitches[],2,FALSE)+VLOOKUP(IF(E9770&gt;2,3,E9770),smatchups[],2,FALSE)</f>
        <v>0.29115069678249228</v>
      </c>
      <c r="K9770">
        <f t="shared" si="500"/>
        <v>-0.29115069678249228</v>
      </c>
      <c r="L9770">
        <f t="shared" si="499"/>
        <v>0.29115069678249228</v>
      </c>
      <c r="M9770">
        <f t="shared" si="501"/>
        <v>-0.29115069678249228</v>
      </c>
    </row>
    <row r="9771" spans="1:13" x14ac:dyDescent="0.35">
      <c r="A9771" t="str">
        <v>A</v>
      </c>
      <c r="B9771" t="str">
        <v>ashcg001</v>
      </c>
      <c r="C9771" t="str">
        <v>happi001</v>
      </c>
      <c r="D9771">
        <v>3</v>
      </c>
      <c r="E9771">
        <v>1</v>
      </c>
      <c r="F9771">
        <v>9</v>
      </c>
      <c r="G9771">
        <v>48</v>
      </c>
      <c r="H9771">
        <v>0.72</v>
      </c>
      <c r="I9771" t="str">
        <v>starter</v>
      </c>
      <c r="J9771">
        <f>wOBA+VLOOKUP(D9771,order[],2,FALSE)+VLOOKUP(IF(F9771&gt;7,8,IF(F9771=0,1,F9771)),pitches[],2,FALSE)+VLOOKUP(IF(E9771&gt;2,3,E9771),smatchups[],2,FALSE)</f>
        <v>0.38727539322243382</v>
      </c>
      <c r="K9771">
        <f t="shared" si="500"/>
        <v>0.33272460677756616</v>
      </c>
      <c r="L9771">
        <f t="shared" si="499"/>
        <v>0.38727539322243382</v>
      </c>
      <c r="M9771">
        <f t="shared" si="501"/>
        <v>0.33272460677756616</v>
      </c>
    </row>
    <row r="9772" spans="1:13" x14ac:dyDescent="0.35">
      <c r="A9772" t="str">
        <v>A</v>
      </c>
      <c r="B9772" t="str">
        <v>ashcg001</v>
      </c>
      <c r="C9772" t="str">
        <v>wisdp001</v>
      </c>
      <c r="D9772">
        <v>4</v>
      </c>
      <c r="E9772">
        <v>1</v>
      </c>
      <c r="F9772">
        <v>3</v>
      </c>
      <c r="G9772">
        <v>51</v>
      </c>
      <c r="H9772">
        <v>2.0720000000000001</v>
      </c>
      <c r="I9772" t="str">
        <v>starter</v>
      </c>
      <c r="J9772">
        <f>wOBA+VLOOKUP(D9772,order[],2,FALSE)+VLOOKUP(IF(F9772&gt;7,8,IF(F9772=0,1,F9772)),pitches[],2,FALSE)+VLOOKUP(IF(E9772&gt;2,3,E9772),smatchups[],2,FALSE)</f>
        <v>0.3030822374521549</v>
      </c>
      <c r="K9772">
        <f t="shared" si="500"/>
        <v>1.7689177625478452</v>
      </c>
      <c r="L9772">
        <f t="shared" si="499"/>
        <v>0.3030822374521549</v>
      </c>
      <c r="M9772">
        <f t="shared" si="501"/>
        <v>1.7689177625478452</v>
      </c>
    </row>
    <row r="9773" spans="1:13" x14ac:dyDescent="0.35">
      <c r="A9773" t="str">
        <v>A</v>
      </c>
      <c r="B9773" t="str">
        <v>ashcg001</v>
      </c>
      <c r="C9773" t="str">
        <v>hoern001</v>
      </c>
      <c r="D9773">
        <v>5</v>
      </c>
      <c r="E9773">
        <v>1</v>
      </c>
      <c r="F9773">
        <v>2</v>
      </c>
      <c r="G9773">
        <v>53</v>
      </c>
      <c r="H9773">
        <v>0</v>
      </c>
      <c r="I9773" t="str">
        <v>starter</v>
      </c>
      <c r="J9773">
        <f>wOBA+VLOOKUP(D9773,order[],2,FALSE)+VLOOKUP(IF(F9773&gt;7,8,IF(F9773=0,1,F9773)),pitches[],2,FALSE)+VLOOKUP(IF(E9773&gt;2,3,E9773),smatchups[],2,FALSE)</f>
        <v>0.38984473446636114</v>
      </c>
      <c r="K9773">
        <f t="shared" si="500"/>
        <v>-0.38984473446636114</v>
      </c>
      <c r="L9773">
        <f t="shared" si="499"/>
        <v>0.38984473446636114</v>
      </c>
      <c r="M9773">
        <f t="shared" si="501"/>
        <v>-0.38984473446636114</v>
      </c>
    </row>
    <row r="9774" spans="1:13" x14ac:dyDescent="0.35">
      <c r="A9774" t="str">
        <v>A</v>
      </c>
      <c r="B9774" t="str">
        <v>ashcg001</v>
      </c>
      <c r="C9774" t="str">
        <v>gomey001</v>
      </c>
      <c r="D9774">
        <v>6</v>
      </c>
      <c r="E9774">
        <v>1</v>
      </c>
      <c r="F9774">
        <v>3</v>
      </c>
      <c r="G9774">
        <v>56</v>
      </c>
      <c r="H9774">
        <v>2.0720000000000001</v>
      </c>
      <c r="I9774" t="str">
        <v>starter</v>
      </c>
      <c r="J9774">
        <f>wOBA+VLOOKUP(D9774,order[],2,FALSE)+VLOOKUP(IF(F9774&gt;7,8,IF(F9774=0,1,F9774)),pitches[],2,FALSE)+VLOOKUP(IF(E9774&gt;2,3,E9774),smatchups[],2,FALSE)</f>
        <v>0.29113867836850288</v>
      </c>
      <c r="K9774">
        <f t="shared" si="500"/>
        <v>1.7808613216314972</v>
      </c>
      <c r="L9774">
        <f t="shared" si="499"/>
        <v>0.29113867836850288</v>
      </c>
      <c r="M9774">
        <f t="shared" si="501"/>
        <v>1.7808613216314972</v>
      </c>
    </row>
    <row r="9775" spans="1:13" x14ac:dyDescent="0.35">
      <c r="A9775" t="str">
        <v>A</v>
      </c>
      <c r="B9775" t="str">
        <v>ashcg001</v>
      </c>
      <c r="C9775" t="str">
        <v>higgp001</v>
      </c>
      <c r="D9775">
        <v>7</v>
      </c>
      <c r="E9775">
        <v>1</v>
      </c>
      <c r="F9775">
        <v>4</v>
      </c>
      <c r="G9775">
        <v>60</v>
      </c>
      <c r="H9775">
        <v>0.88400000000000001</v>
      </c>
      <c r="I9775" t="str">
        <v>starter</v>
      </c>
      <c r="J9775">
        <f>wOBA+VLOOKUP(D9775,order[],2,FALSE)+VLOOKUP(IF(F9775&gt;7,8,IF(F9775=0,1,F9775)),pitches[],2,FALSE)+VLOOKUP(IF(E9775&gt;2,3,E9775),smatchups[],2,FALSE)</f>
        <v>0.25239796711254181</v>
      </c>
      <c r="K9775">
        <f t="shared" si="500"/>
        <v>0.6316020328874582</v>
      </c>
      <c r="L9775">
        <f t="shared" si="499"/>
        <v>0.25239796711254181</v>
      </c>
      <c r="M9775">
        <f t="shared" si="501"/>
        <v>0.6316020328874582</v>
      </c>
    </row>
    <row r="9776" spans="1:13" x14ac:dyDescent="0.35">
      <c r="A9776" t="str">
        <v>A</v>
      </c>
      <c r="B9776" t="str">
        <v>ashcg001</v>
      </c>
      <c r="C9776" t="str">
        <v>boted002</v>
      </c>
      <c r="D9776">
        <v>8</v>
      </c>
      <c r="E9776">
        <v>1</v>
      </c>
      <c r="F9776">
        <v>6</v>
      </c>
      <c r="G9776">
        <v>66</v>
      </c>
      <c r="H9776">
        <v>0</v>
      </c>
      <c r="I9776" t="str">
        <v>starter</v>
      </c>
      <c r="J9776">
        <f>wOBA+VLOOKUP(D9776,order[],2,FALSE)+VLOOKUP(IF(F9776&gt;7,8,IF(F9776=0,1,F9776)),pitches[],2,FALSE)+VLOOKUP(IF(E9776&gt;2,3,E9776),smatchups[],2,FALSE)</f>
        <v>0.28830904031629873</v>
      </c>
      <c r="K9776">
        <f t="shared" si="500"/>
        <v>-0.28830904031629873</v>
      </c>
      <c r="L9776">
        <f t="shared" si="499"/>
        <v>0.28830904031629873</v>
      </c>
      <c r="M9776">
        <f t="shared" si="501"/>
        <v>-0.28830904031629873</v>
      </c>
    </row>
    <row r="9777" spans="1:13" x14ac:dyDescent="0.35">
      <c r="A9777" t="str">
        <v>A</v>
      </c>
      <c r="B9777" t="str">
        <v>ashcg001</v>
      </c>
      <c r="C9777" t="str">
        <v>morec001</v>
      </c>
      <c r="D9777">
        <v>9</v>
      </c>
      <c r="E9777">
        <v>1</v>
      </c>
      <c r="F9777">
        <v>2</v>
      </c>
      <c r="G9777">
        <v>68</v>
      </c>
      <c r="H9777">
        <v>0.88400000000000001</v>
      </c>
      <c r="I9777" t="str">
        <v>starter</v>
      </c>
      <c r="J9777">
        <f>wOBA+VLOOKUP(D9777,order[],2,FALSE)+VLOOKUP(IF(F9777&gt;7,8,IF(F9777=0,1,F9777)),pitches[],2,FALSE)+VLOOKUP(IF(E9777&gt;2,3,E9777),smatchups[],2,FALSE)</f>
        <v>0.39779961266585118</v>
      </c>
      <c r="K9777">
        <f t="shared" si="500"/>
        <v>0.48620038733414883</v>
      </c>
      <c r="L9777">
        <f t="shared" si="499"/>
        <v>0.39779961266585118</v>
      </c>
      <c r="M9777">
        <f t="shared" si="501"/>
        <v>0.48620038733414883</v>
      </c>
    </row>
    <row r="9778" spans="1:13" x14ac:dyDescent="0.35">
      <c r="A9778" t="str">
        <v>A</v>
      </c>
      <c r="B9778" t="str">
        <v>hillr001</v>
      </c>
      <c r="C9778" t="str">
        <v>morec001</v>
      </c>
      <c r="D9778">
        <v>1</v>
      </c>
      <c r="E9778">
        <v>0</v>
      </c>
      <c r="F9778">
        <v>6</v>
      </c>
      <c r="G9778">
        <v>6</v>
      </c>
      <c r="H9778">
        <v>0</v>
      </c>
      <c r="I9778" t="str">
        <v>starter</v>
      </c>
      <c r="J9778">
        <f>wOBA+VLOOKUP(D9778,order[],2,FALSE)+VLOOKUP(IF(F9778&gt;7,8,IF(F9778=0,1,F9778)),pitches[],2,FALSE)+VLOOKUP(IF(E9778&gt;2,3,E9778),smatchups[],2,FALSE)</f>
        <v>0.30048395727503036</v>
      </c>
      <c r="K9778">
        <f t="shared" si="500"/>
        <v>-0.30048395727503036</v>
      </c>
      <c r="L9778">
        <f t="shared" si="499"/>
        <v>0.30229582039618719</v>
      </c>
      <c r="M9778">
        <f t="shared" si="501"/>
        <v>-0.30229582039618719</v>
      </c>
    </row>
    <row r="9779" spans="1:13" x14ac:dyDescent="0.35">
      <c r="A9779" t="str">
        <v>A</v>
      </c>
      <c r="B9779" t="str">
        <v>hillr001</v>
      </c>
      <c r="C9779" t="str">
        <v>contw001</v>
      </c>
      <c r="D9779">
        <v>2</v>
      </c>
      <c r="E9779">
        <v>0</v>
      </c>
      <c r="F9779">
        <v>4</v>
      </c>
      <c r="G9779">
        <v>10</v>
      </c>
      <c r="H9779">
        <v>0</v>
      </c>
      <c r="I9779" t="str">
        <v>starter</v>
      </c>
      <c r="J9779">
        <f>wOBA+VLOOKUP(D9779,order[],2,FALSE)+VLOOKUP(IF(F9779&gt;7,8,IF(F9779=0,1,F9779)),pitches[],2,FALSE)+VLOOKUP(IF(E9779&gt;2,3,E9779),smatchups[],2,FALSE)</f>
        <v>0.26558933800822265</v>
      </c>
      <c r="K9779">
        <f t="shared" si="500"/>
        <v>-0.26558933800822265</v>
      </c>
      <c r="L9779">
        <f t="shared" si="499"/>
        <v>0.26740120112937948</v>
      </c>
      <c r="M9779">
        <f t="shared" si="501"/>
        <v>-0.26740120112937948</v>
      </c>
    </row>
    <row r="9780" spans="1:13" x14ac:dyDescent="0.35">
      <c r="A9780" t="str">
        <v>A</v>
      </c>
      <c r="B9780" t="str">
        <v>hillr001</v>
      </c>
      <c r="C9780" t="str">
        <v>happi001</v>
      </c>
      <c r="D9780">
        <v>3</v>
      </c>
      <c r="E9780">
        <v>0</v>
      </c>
      <c r="F9780">
        <v>1</v>
      </c>
      <c r="G9780">
        <v>11</v>
      </c>
      <c r="H9780">
        <v>1.2609999999999999</v>
      </c>
      <c r="I9780" t="str">
        <v>starter</v>
      </c>
      <c r="J9780">
        <f>wOBA+VLOOKUP(D9780,order[],2,FALSE)+VLOOKUP(IF(F9780&gt;7,8,IF(F9780=0,1,F9780)),pitches[],2,FALSE)+VLOOKUP(IF(E9780&gt;2,3,E9780),smatchups[],2,FALSE)</f>
        <v>0.41325535502732447</v>
      </c>
      <c r="K9780">
        <f t="shared" si="500"/>
        <v>0.84774464497267543</v>
      </c>
      <c r="L9780">
        <f t="shared" si="499"/>
        <v>0.4150672181484813</v>
      </c>
      <c r="M9780">
        <f t="shared" si="501"/>
        <v>0.84593278185151854</v>
      </c>
    </row>
    <row r="9781" spans="1:13" x14ac:dyDescent="0.35">
      <c r="A9781" t="str">
        <v>A</v>
      </c>
      <c r="B9781" t="str">
        <v>hillr001</v>
      </c>
      <c r="C9781" t="str">
        <v>wisdp001</v>
      </c>
      <c r="D9781">
        <v>4</v>
      </c>
      <c r="E9781">
        <v>0</v>
      </c>
      <c r="F9781">
        <v>3</v>
      </c>
      <c r="G9781">
        <v>14</v>
      </c>
      <c r="H9781">
        <v>0</v>
      </c>
      <c r="I9781" t="str">
        <v>starter</v>
      </c>
      <c r="J9781">
        <f>wOBA+VLOOKUP(D9781,order[],2,FALSE)+VLOOKUP(IF(F9781&gt;7,8,IF(F9781=0,1,F9781)),pitches[],2,FALSE)+VLOOKUP(IF(E9781&gt;2,3,E9781),smatchups[],2,FALSE)</f>
        <v>0.27752087867788527</v>
      </c>
      <c r="K9781">
        <f t="shared" si="500"/>
        <v>-0.27752087867788527</v>
      </c>
      <c r="L9781">
        <f t="shared" si="499"/>
        <v>0.27933274179904211</v>
      </c>
      <c r="M9781">
        <f t="shared" si="501"/>
        <v>-0.27933274179904211</v>
      </c>
    </row>
    <row r="9782" spans="1:13" x14ac:dyDescent="0.35">
      <c r="A9782" t="str">
        <v>A</v>
      </c>
      <c r="B9782" t="str">
        <v>hillr001</v>
      </c>
      <c r="C9782" t="str">
        <v>croon001</v>
      </c>
      <c r="D9782">
        <v>5</v>
      </c>
      <c r="E9782">
        <v>0</v>
      </c>
      <c r="F9782">
        <v>3</v>
      </c>
      <c r="G9782">
        <v>17</v>
      </c>
      <c r="H9782">
        <v>0</v>
      </c>
      <c r="I9782" t="str">
        <v>starter</v>
      </c>
      <c r="J9782">
        <f>wOBA+VLOOKUP(D9782,order[],2,FALSE)+VLOOKUP(IF(F9782&gt;7,8,IF(F9782=0,1,F9782)),pitches[],2,FALSE)+VLOOKUP(IF(E9782&gt;2,3,E9782),smatchups[],2,FALSE)</f>
        <v>0.26573916508455725</v>
      </c>
      <c r="K9782">
        <f t="shared" si="500"/>
        <v>-0.26573916508455725</v>
      </c>
      <c r="L9782">
        <f t="shared" si="499"/>
        <v>0.26755102820571408</v>
      </c>
      <c r="M9782">
        <f t="shared" si="501"/>
        <v>-0.26755102820571408</v>
      </c>
    </row>
    <row r="9783" spans="1:13" x14ac:dyDescent="0.35">
      <c r="A9783" t="str">
        <v>A</v>
      </c>
      <c r="B9783" t="str">
        <v>hillr001</v>
      </c>
      <c r="C9783" t="str">
        <v>gomey001</v>
      </c>
      <c r="D9783">
        <v>6</v>
      </c>
      <c r="E9783">
        <v>0</v>
      </c>
      <c r="F9783">
        <v>1</v>
      </c>
      <c r="G9783">
        <v>18</v>
      </c>
      <c r="H9783">
        <v>0</v>
      </c>
      <c r="I9783" t="str">
        <v>starter</v>
      </c>
      <c r="J9783">
        <f>wOBA+VLOOKUP(D9783,order[],2,FALSE)+VLOOKUP(IF(F9783&gt;7,8,IF(F9783=0,1,F9783)),pitches[],2,FALSE)+VLOOKUP(IF(E9783&gt;2,3,E9783),smatchups[],2,FALSE)</f>
        <v>0.41727507585086265</v>
      </c>
      <c r="K9783">
        <f t="shared" si="500"/>
        <v>-0.41727507585086265</v>
      </c>
      <c r="L9783">
        <f t="shared" si="499"/>
        <v>0.41908693897201948</v>
      </c>
      <c r="M9783">
        <f t="shared" si="501"/>
        <v>-0.41908693897201948</v>
      </c>
    </row>
    <row r="9784" spans="1:13" x14ac:dyDescent="0.35">
      <c r="A9784" t="str">
        <v>A</v>
      </c>
      <c r="B9784" t="str">
        <v>hillr001</v>
      </c>
      <c r="C9784" t="str">
        <v>higgp001</v>
      </c>
      <c r="D9784">
        <v>7</v>
      </c>
      <c r="E9784">
        <v>0</v>
      </c>
      <c r="F9784">
        <v>4</v>
      </c>
      <c r="G9784">
        <v>22</v>
      </c>
      <c r="H9784">
        <v>0.72</v>
      </c>
      <c r="I9784" t="str">
        <v>starter</v>
      </c>
      <c r="J9784">
        <f>wOBA+VLOOKUP(D9784,order[],2,FALSE)+VLOOKUP(IF(F9784&gt;7,8,IF(F9784=0,1,F9784)),pitches[],2,FALSE)+VLOOKUP(IF(E9784&gt;2,3,E9784),smatchups[],2,FALSE)</f>
        <v>0.22683660833827218</v>
      </c>
      <c r="K9784">
        <f t="shared" si="500"/>
        <v>0.49316339166172779</v>
      </c>
      <c r="L9784">
        <f t="shared" si="499"/>
        <v>0.22864847145942899</v>
      </c>
      <c r="M9784">
        <f t="shared" si="501"/>
        <v>0.49135152854057096</v>
      </c>
    </row>
    <row r="9785" spans="1:13" x14ac:dyDescent="0.35">
      <c r="A9785" t="str">
        <v>A</v>
      </c>
      <c r="B9785" t="str">
        <v>hillr001</v>
      </c>
      <c r="C9785" t="str">
        <v>velan001</v>
      </c>
      <c r="D9785">
        <v>8</v>
      </c>
      <c r="E9785">
        <v>0</v>
      </c>
      <c r="F9785">
        <v>3</v>
      </c>
      <c r="G9785">
        <v>25</v>
      </c>
      <c r="H9785">
        <v>0</v>
      </c>
      <c r="I9785" t="str">
        <v>starter</v>
      </c>
      <c r="J9785">
        <f>wOBA+VLOOKUP(D9785,order[],2,FALSE)+VLOOKUP(IF(F9785&gt;7,8,IF(F9785=0,1,F9785)),pitches[],2,FALSE)+VLOOKUP(IF(E9785&gt;2,3,E9785),smatchups[],2,FALSE)</f>
        <v>0.2238503881754545</v>
      </c>
      <c r="K9785">
        <f t="shared" si="500"/>
        <v>-0.2238503881754545</v>
      </c>
      <c r="L9785">
        <f t="shared" si="499"/>
        <v>0.2256622512966113</v>
      </c>
      <c r="M9785">
        <f t="shared" si="501"/>
        <v>-0.2256622512966113</v>
      </c>
    </row>
    <row r="9786" spans="1:13" x14ac:dyDescent="0.35">
      <c r="A9786" t="str">
        <v>A</v>
      </c>
      <c r="B9786" t="str">
        <v>hillr001</v>
      </c>
      <c r="C9786" t="str">
        <v>simma001</v>
      </c>
      <c r="D9786">
        <v>9</v>
      </c>
      <c r="E9786">
        <v>0</v>
      </c>
      <c r="F9786">
        <v>3</v>
      </c>
      <c r="G9786">
        <v>28</v>
      </c>
      <c r="H9786">
        <v>0</v>
      </c>
      <c r="I9786" t="str">
        <v>starter</v>
      </c>
      <c r="J9786">
        <f>wOBA+VLOOKUP(D9786,order[],2,FALSE)+VLOOKUP(IF(F9786&gt;7,8,IF(F9786=0,1,F9786)),pitches[],2,FALSE)+VLOOKUP(IF(E9786&gt;2,3,E9786),smatchups[],2,FALSE)</f>
        <v>0.27369404328404728</v>
      </c>
      <c r="K9786">
        <f t="shared" si="500"/>
        <v>-0.27369404328404728</v>
      </c>
      <c r="L9786">
        <f t="shared" si="499"/>
        <v>0.27550590640520412</v>
      </c>
      <c r="M9786">
        <f t="shared" si="501"/>
        <v>-0.27550590640520412</v>
      </c>
    </row>
    <row r="9787" spans="1:13" x14ac:dyDescent="0.35">
      <c r="A9787" t="str">
        <v>A</v>
      </c>
      <c r="B9787" t="str">
        <v>hillr001</v>
      </c>
      <c r="C9787" t="str">
        <v>morec001</v>
      </c>
      <c r="D9787">
        <v>1</v>
      </c>
      <c r="E9787">
        <v>1</v>
      </c>
      <c r="F9787">
        <v>4</v>
      </c>
      <c r="G9787">
        <v>32</v>
      </c>
      <c r="H9787">
        <v>0</v>
      </c>
      <c r="I9787" t="str">
        <v>starter</v>
      </c>
      <c r="J9787">
        <f>wOBA+VLOOKUP(D9787,order[],2,FALSE)+VLOOKUP(IF(F9787&gt;7,8,IF(F9787=0,1,F9787)),pitches[],2,FALSE)+VLOOKUP(IF(E9787&gt;2,3,E9787),smatchups[],2,FALSE)</f>
        <v>0.27721421574940125</v>
      </c>
      <c r="K9787">
        <f t="shared" si="500"/>
        <v>-0.27721421574940125</v>
      </c>
      <c r="L9787">
        <f t="shared" si="499"/>
        <v>0.27721421574940125</v>
      </c>
      <c r="M9787">
        <f t="shared" si="501"/>
        <v>-0.27721421574940125</v>
      </c>
    </row>
    <row r="9788" spans="1:13" x14ac:dyDescent="0.35">
      <c r="A9788" t="str">
        <v>A</v>
      </c>
      <c r="B9788" t="str">
        <v>hillr001</v>
      </c>
      <c r="C9788" t="str">
        <v>contw001</v>
      </c>
      <c r="D9788">
        <v>2</v>
      </c>
      <c r="E9788">
        <v>1</v>
      </c>
      <c r="F9788">
        <v>7</v>
      </c>
      <c r="G9788">
        <v>39</v>
      </c>
      <c r="H9788">
        <v>0.72</v>
      </c>
      <c r="I9788" t="str">
        <v>starter</v>
      </c>
      <c r="J9788">
        <f>wOBA+VLOOKUP(D9788,order[],2,FALSE)+VLOOKUP(IF(F9788&gt;7,8,IF(F9788=0,1,F9788)),pitches[],2,FALSE)+VLOOKUP(IF(E9788&gt;2,3,E9788),smatchups[],2,FALSE)</f>
        <v>0.38926925651797717</v>
      </c>
      <c r="K9788">
        <f t="shared" si="500"/>
        <v>0.3307307434820228</v>
      </c>
      <c r="L9788">
        <f t="shared" si="499"/>
        <v>0.38926925651797717</v>
      </c>
      <c r="M9788">
        <f t="shared" si="501"/>
        <v>0.3307307434820228</v>
      </c>
    </row>
    <row r="9789" spans="1:13" x14ac:dyDescent="0.35">
      <c r="A9789" t="str">
        <v>A</v>
      </c>
      <c r="B9789" t="str">
        <v>hillr001</v>
      </c>
      <c r="C9789" t="str">
        <v>happi001</v>
      </c>
      <c r="D9789">
        <v>3</v>
      </c>
      <c r="E9789">
        <v>1</v>
      </c>
      <c r="F9789">
        <v>5</v>
      </c>
      <c r="G9789">
        <v>44</v>
      </c>
      <c r="H9789">
        <v>0</v>
      </c>
      <c r="I9789" t="str">
        <v>starter</v>
      </c>
      <c r="J9789">
        <f>wOBA+VLOOKUP(D9789,order[],2,FALSE)+VLOOKUP(IF(F9789&gt;7,8,IF(F9789=0,1,F9789)),pitches[],2,FALSE)+VLOOKUP(IF(E9789&gt;2,3,E9789),smatchups[],2,FALSE)</f>
        <v>0.29006861133920014</v>
      </c>
      <c r="K9789">
        <f t="shared" si="500"/>
        <v>-0.29006861133920014</v>
      </c>
      <c r="L9789">
        <f t="shared" si="499"/>
        <v>0.29006861133920014</v>
      </c>
      <c r="M9789">
        <f t="shared" si="501"/>
        <v>-0.29006861133920014</v>
      </c>
    </row>
    <row r="9790" spans="1:13" x14ac:dyDescent="0.35">
      <c r="A9790" t="str">
        <v>A</v>
      </c>
      <c r="B9790" t="str">
        <v>hillr001</v>
      </c>
      <c r="C9790" t="str">
        <v>wisdp001</v>
      </c>
      <c r="D9790">
        <v>4</v>
      </c>
      <c r="E9790">
        <v>1</v>
      </c>
      <c r="F9790">
        <v>5</v>
      </c>
      <c r="G9790">
        <v>49</v>
      </c>
      <c r="H9790">
        <v>0</v>
      </c>
      <c r="I9790" t="str">
        <v>starter</v>
      </c>
      <c r="J9790">
        <f>wOBA+VLOOKUP(D9790,order[],2,FALSE)+VLOOKUP(IF(F9790&gt;7,8,IF(F9790=0,1,F9790)),pitches[],2,FALSE)+VLOOKUP(IF(E9790&gt;2,3,E9790),smatchups[],2,FALSE)</f>
        <v>0.30603189124639035</v>
      </c>
      <c r="K9790">
        <f t="shared" si="500"/>
        <v>-0.30603189124639035</v>
      </c>
      <c r="L9790">
        <f t="shared" si="499"/>
        <v>0.30603189124639035</v>
      </c>
      <c r="M9790">
        <f t="shared" si="501"/>
        <v>-0.30603189124639035</v>
      </c>
    </row>
    <row r="9791" spans="1:13" x14ac:dyDescent="0.35">
      <c r="A9791" t="str">
        <v>A</v>
      </c>
      <c r="B9791" t="str">
        <v>hillr001</v>
      </c>
      <c r="C9791" t="str">
        <v>croon001</v>
      </c>
      <c r="D9791">
        <v>5</v>
      </c>
      <c r="E9791">
        <v>1</v>
      </c>
      <c r="F9791">
        <v>4</v>
      </c>
      <c r="G9791">
        <v>53</v>
      </c>
      <c r="H9791">
        <v>0</v>
      </c>
      <c r="I9791" t="str">
        <v>starter</v>
      </c>
      <c r="J9791">
        <f>wOBA+VLOOKUP(D9791,order[],2,FALSE)+VLOOKUP(IF(F9791&gt;7,8,IF(F9791=0,1,F9791)),pitches[],2,FALSE)+VLOOKUP(IF(E9791&gt;2,3,E9791),smatchups[],2,FALSE)</f>
        <v>0.28136671692550275</v>
      </c>
      <c r="K9791">
        <f t="shared" si="500"/>
        <v>-0.28136671692550275</v>
      </c>
      <c r="L9791">
        <f t="shared" si="499"/>
        <v>0.28136671692550275</v>
      </c>
      <c r="M9791">
        <f t="shared" si="501"/>
        <v>-0.28136671692550275</v>
      </c>
    </row>
    <row r="9792" spans="1:13" x14ac:dyDescent="0.35">
      <c r="A9792" t="str">
        <v>A</v>
      </c>
      <c r="B9792" t="str">
        <v>hillr001</v>
      </c>
      <c r="C9792" t="str">
        <v>gomey001</v>
      </c>
      <c r="D9792">
        <v>6</v>
      </c>
      <c r="E9792">
        <v>1</v>
      </c>
      <c r="F9792">
        <v>3</v>
      </c>
      <c r="G9792">
        <v>56</v>
      </c>
      <c r="H9792">
        <v>0</v>
      </c>
      <c r="I9792" t="str">
        <v>starter</v>
      </c>
      <c r="J9792">
        <f>wOBA+VLOOKUP(D9792,order[],2,FALSE)+VLOOKUP(IF(F9792&gt;7,8,IF(F9792=0,1,F9792)),pitches[],2,FALSE)+VLOOKUP(IF(E9792&gt;2,3,E9792),smatchups[],2,FALSE)</f>
        <v>0.29113867836850288</v>
      </c>
      <c r="K9792">
        <f t="shared" si="500"/>
        <v>-0.29113867836850288</v>
      </c>
      <c r="L9792">
        <f t="shared" si="499"/>
        <v>0.29113867836850288</v>
      </c>
      <c r="M9792">
        <f t="shared" si="501"/>
        <v>-0.29113867836850288</v>
      </c>
    </row>
    <row r="9793" spans="1:13" x14ac:dyDescent="0.35">
      <c r="A9793" t="str">
        <v>A</v>
      </c>
      <c r="B9793" t="str">
        <v>hillr001</v>
      </c>
      <c r="C9793" t="str">
        <v>higgp001</v>
      </c>
      <c r="D9793">
        <v>7</v>
      </c>
      <c r="E9793">
        <v>1</v>
      </c>
      <c r="F9793">
        <v>5</v>
      </c>
      <c r="G9793">
        <v>61</v>
      </c>
      <c r="H9793">
        <v>0.72</v>
      </c>
      <c r="I9793" t="str">
        <v>starter</v>
      </c>
      <c r="J9793">
        <f>wOBA+VLOOKUP(D9793,order[],2,FALSE)+VLOOKUP(IF(F9793&gt;7,8,IF(F9793=0,1,F9793)),pitches[],2,FALSE)+VLOOKUP(IF(E9793&gt;2,3,E9793),smatchups[],2,FALSE)</f>
        <v>0.26528142784010139</v>
      </c>
      <c r="K9793">
        <f t="shared" si="500"/>
        <v>0.45471857215989858</v>
      </c>
      <c r="L9793">
        <f t="shared" si="499"/>
        <v>0.26528142784010139</v>
      </c>
      <c r="M9793">
        <f t="shared" si="501"/>
        <v>0.45471857215989858</v>
      </c>
    </row>
    <row r="9794" spans="1:13" x14ac:dyDescent="0.35">
      <c r="A9794" t="str">
        <v>A</v>
      </c>
      <c r="B9794" t="str">
        <v>hillr001</v>
      </c>
      <c r="C9794" t="str">
        <v>velan001</v>
      </c>
      <c r="D9794">
        <v>8</v>
      </c>
      <c r="E9794">
        <v>1</v>
      </c>
      <c r="F9794">
        <v>1</v>
      </c>
      <c r="G9794">
        <v>62</v>
      </c>
      <c r="H9794">
        <v>0</v>
      </c>
      <c r="I9794" t="str">
        <v>starter</v>
      </c>
      <c r="J9794">
        <f>wOBA+VLOOKUP(D9794,order[],2,FALSE)+VLOOKUP(IF(F9794&gt;7,8,IF(F9794=0,1,F9794)),pitches[],2,FALSE)+VLOOKUP(IF(E9794&gt;2,3,E9794),smatchups[],2,FALSE)</f>
        <v>0.40110950320635352</v>
      </c>
      <c r="K9794">
        <f t="shared" si="500"/>
        <v>-0.40110950320635352</v>
      </c>
      <c r="L9794">
        <f t="shared" ref="L9794:L9857" si="502">IF(E9794=0,BF$1+BE$1*F9794,IF(E9794=1,BF$2+BE$2*F9794,IF(E9794=2,BF$3+BE$3*F9794,BF$4+BE$4*F9794)))+J9794</f>
        <v>0.40110950320635352</v>
      </c>
      <c r="M9794">
        <f t="shared" si="501"/>
        <v>-0.40110950320635352</v>
      </c>
    </row>
    <row r="9795" spans="1:13" x14ac:dyDescent="0.35">
      <c r="A9795" t="str">
        <v>A</v>
      </c>
      <c r="B9795" t="str">
        <v>hillr001</v>
      </c>
      <c r="C9795" t="str">
        <v>simma001</v>
      </c>
      <c r="D9795">
        <v>9</v>
      </c>
      <c r="E9795">
        <v>1</v>
      </c>
      <c r="F9795">
        <v>3</v>
      </c>
      <c r="G9795">
        <v>65</v>
      </c>
      <c r="H9795">
        <v>0</v>
      </c>
      <c r="I9795" t="str">
        <v>starter</v>
      </c>
      <c r="J9795">
        <f>wOBA+VLOOKUP(D9795,order[],2,FALSE)+VLOOKUP(IF(F9795&gt;7,8,IF(F9795=0,1,F9795)),pitches[],2,FALSE)+VLOOKUP(IF(E9795&gt;2,3,E9795),smatchups[],2,FALSE)</f>
        <v>0.29925540205831691</v>
      </c>
      <c r="K9795">
        <f t="shared" ref="K9795:K9858" si="503">H9795-J9795</f>
        <v>-0.29925540205831691</v>
      </c>
      <c r="L9795">
        <f t="shared" si="502"/>
        <v>0.29925540205831691</v>
      </c>
      <c r="M9795">
        <f t="shared" ref="M9795:M9858" si="504">H9795-L9795</f>
        <v>-0.29925540205831691</v>
      </c>
    </row>
    <row r="9796" spans="1:13" x14ac:dyDescent="0.35">
      <c r="A9796" t="str">
        <v>A</v>
      </c>
      <c r="B9796" t="str">
        <v>hillr001</v>
      </c>
      <c r="C9796" t="str">
        <v>morec001</v>
      </c>
      <c r="D9796">
        <v>1</v>
      </c>
      <c r="E9796">
        <v>2</v>
      </c>
      <c r="F9796">
        <v>4</v>
      </c>
      <c r="G9796">
        <v>69</v>
      </c>
      <c r="H9796">
        <v>0</v>
      </c>
      <c r="I9796" t="str">
        <v>starter</v>
      </c>
      <c r="J9796">
        <f>wOBA+VLOOKUP(D9796,order[],2,FALSE)+VLOOKUP(IF(F9796&gt;7,8,IF(F9796=0,1,F9796)),pitches[],2,FALSE)+VLOOKUP(IF(E9796&gt;2,3,E9796),smatchups[],2,FALSE)</f>
        <v>0.2792203346663491</v>
      </c>
      <c r="K9796">
        <f t="shared" si="503"/>
        <v>-0.2792203346663491</v>
      </c>
      <c r="L9796">
        <f t="shared" si="502"/>
        <v>0.2792203346663491</v>
      </c>
      <c r="M9796">
        <f t="shared" si="504"/>
        <v>-0.2792203346663491</v>
      </c>
    </row>
    <row r="9797" spans="1:13" x14ac:dyDescent="0.35">
      <c r="A9797" t="str">
        <v>A</v>
      </c>
      <c r="B9797" t="str">
        <v>hillr001</v>
      </c>
      <c r="C9797" t="str">
        <v>contw001</v>
      </c>
      <c r="D9797">
        <v>2</v>
      </c>
      <c r="E9797">
        <v>2</v>
      </c>
      <c r="F9797">
        <v>4</v>
      </c>
      <c r="G9797">
        <v>73</v>
      </c>
      <c r="H9797">
        <v>0.72</v>
      </c>
      <c r="I9797" t="str">
        <v>starter</v>
      </c>
      <c r="J9797">
        <f>wOBA+VLOOKUP(D9797,order[],2,FALSE)+VLOOKUP(IF(F9797&gt;7,8,IF(F9797=0,1,F9797)),pitches[],2,FALSE)+VLOOKUP(IF(E9797&gt;2,3,E9797),smatchups[],2,FALSE)</f>
        <v>0.29315681569944013</v>
      </c>
      <c r="K9797">
        <f t="shared" si="503"/>
        <v>0.42684318430055984</v>
      </c>
      <c r="L9797">
        <f t="shared" si="502"/>
        <v>0.29315681569944013</v>
      </c>
      <c r="M9797">
        <f t="shared" si="504"/>
        <v>0.42684318430055984</v>
      </c>
    </row>
    <row r="9798" spans="1:13" x14ac:dyDescent="0.35">
      <c r="A9798" t="str">
        <v>A</v>
      </c>
      <c r="B9798" t="str">
        <v>hillr001</v>
      </c>
      <c r="C9798" t="str">
        <v>happi001</v>
      </c>
      <c r="D9798">
        <v>3</v>
      </c>
      <c r="E9798">
        <v>2</v>
      </c>
      <c r="F9798">
        <v>1</v>
      </c>
      <c r="G9798">
        <v>74</v>
      </c>
      <c r="H9798">
        <v>0.88400000000000001</v>
      </c>
      <c r="I9798" t="str">
        <v>starter</v>
      </c>
      <c r="J9798">
        <f>wOBA+VLOOKUP(D9798,order[],2,FALSE)+VLOOKUP(IF(F9798&gt;7,8,IF(F9798=0,1,F9798)),pitches[],2,FALSE)+VLOOKUP(IF(E9798&gt;2,3,E9798),smatchups[],2,FALSE)</f>
        <v>0.44082283271854195</v>
      </c>
      <c r="K9798">
        <f t="shared" si="503"/>
        <v>0.44317716728145806</v>
      </c>
      <c r="L9798">
        <f t="shared" si="502"/>
        <v>0.44082283271854195</v>
      </c>
      <c r="M9798">
        <f t="shared" si="504"/>
        <v>0.44317716728145806</v>
      </c>
    </row>
    <row r="9799" spans="1:13" x14ac:dyDescent="0.35">
      <c r="A9799" t="str">
        <v>A</v>
      </c>
      <c r="B9799" t="str">
        <v>hillr001</v>
      </c>
      <c r="C9799" t="str">
        <v>wisdp001</v>
      </c>
      <c r="D9799">
        <v>4</v>
      </c>
      <c r="E9799">
        <v>2</v>
      </c>
      <c r="F9799">
        <v>1</v>
      </c>
      <c r="G9799">
        <v>75</v>
      </c>
      <c r="H9799">
        <v>2.0720000000000001</v>
      </c>
      <c r="I9799" t="str">
        <v>starter</v>
      </c>
      <c r="J9799">
        <f>wOBA+VLOOKUP(D9799,order[],2,FALSE)+VLOOKUP(IF(F9799&gt;7,8,IF(F9799=0,1,F9799)),pitches[],2,FALSE)+VLOOKUP(IF(E9799&gt;2,3,E9799),smatchups[],2,FALSE)</f>
        <v>0.45678611262573215</v>
      </c>
      <c r="K9799">
        <f t="shared" si="503"/>
        <v>1.6152138873742679</v>
      </c>
      <c r="L9799">
        <f t="shared" si="502"/>
        <v>0.45678611262573215</v>
      </c>
      <c r="M9799">
        <f t="shared" si="504"/>
        <v>1.6152138873742679</v>
      </c>
    </row>
    <row r="9800" spans="1:13" x14ac:dyDescent="0.35">
      <c r="A9800" t="str">
        <v>A</v>
      </c>
      <c r="B9800" t="str">
        <v>wincj001</v>
      </c>
      <c r="C9800" t="str">
        <v>orter001</v>
      </c>
      <c r="D9800">
        <v>1</v>
      </c>
      <c r="E9800">
        <v>0</v>
      </c>
      <c r="F9800">
        <v>3</v>
      </c>
      <c r="G9800">
        <v>3</v>
      </c>
      <c r="H9800">
        <v>0</v>
      </c>
      <c r="I9800" t="str">
        <v>starter</v>
      </c>
      <c r="J9800">
        <f>wOBA+VLOOKUP(D9800,order[],2,FALSE)+VLOOKUP(IF(F9800&gt;7,8,IF(F9800=0,1,F9800)),pitches[],2,FALSE)+VLOOKUP(IF(E9800&gt;2,3,E9800),smatchups[],2,FALSE)</f>
        <v>0.26158666390845575</v>
      </c>
      <c r="K9800">
        <f t="shared" si="503"/>
        <v>-0.26158666390845575</v>
      </c>
      <c r="L9800">
        <f t="shared" si="502"/>
        <v>0.26339852702961258</v>
      </c>
      <c r="M9800">
        <f t="shared" si="504"/>
        <v>-0.26339852702961258</v>
      </c>
    </row>
    <row r="9801" spans="1:13" x14ac:dyDescent="0.35">
      <c r="A9801" t="str">
        <v>A</v>
      </c>
      <c r="B9801" t="str">
        <v>wincj001</v>
      </c>
      <c r="C9801" t="str">
        <v>contw001</v>
      </c>
      <c r="D9801">
        <v>2</v>
      </c>
      <c r="E9801">
        <v>0</v>
      </c>
      <c r="F9801">
        <v>2</v>
      </c>
      <c r="G9801">
        <v>5</v>
      </c>
      <c r="H9801">
        <v>0</v>
      </c>
      <c r="I9801" t="str">
        <v>starter</v>
      </c>
      <c r="J9801">
        <f>wOBA+VLOOKUP(D9801,order[],2,FALSE)+VLOOKUP(IF(F9801&gt;7,8,IF(F9801=0,1,F9801)),pitches[],2,FALSE)+VLOOKUP(IF(E9801&gt;2,3,E9801),smatchups[],2,FALSE)</f>
        <v>0.37406735554908105</v>
      </c>
      <c r="K9801">
        <f t="shared" si="503"/>
        <v>-0.37406735554908105</v>
      </c>
      <c r="L9801">
        <f t="shared" si="502"/>
        <v>0.37587921867023788</v>
      </c>
      <c r="M9801">
        <f t="shared" si="504"/>
        <v>-0.37587921867023788</v>
      </c>
    </row>
    <row r="9802" spans="1:13" x14ac:dyDescent="0.35">
      <c r="A9802" t="str">
        <v>A</v>
      </c>
      <c r="B9802" t="str">
        <v>wincj001</v>
      </c>
      <c r="C9802" t="str">
        <v>happi001</v>
      </c>
      <c r="D9802">
        <v>3</v>
      </c>
      <c r="E9802">
        <v>0</v>
      </c>
      <c r="F9802">
        <v>3</v>
      </c>
      <c r="G9802">
        <v>8</v>
      </c>
      <c r="H9802">
        <v>0</v>
      </c>
      <c r="I9802" t="str">
        <v>starter</v>
      </c>
      <c r="J9802">
        <f>wOBA+VLOOKUP(D9802,order[],2,FALSE)+VLOOKUP(IF(F9802&gt;7,8,IF(F9802=0,1,F9802)),pitches[],2,FALSE)+VLOOKUP(IF(E9802&gt;2,3,E9802),smatchups[],2,FALSE)</f>
        <v>0.26155759877069507</v>
      </c>
      <c r="K9802">
        <f t="shared" si="503"/>
        <v>-0.26155759877069507</v>
      </c>
      <c r="L9802">
        <f t="shared" si="502"/>
        <v>0.2633694618918519</v>
      </c>
      <c r="M9802">
        <f t="shared" si="504"/>
        <v>-0.2633694618918519</v>
      </c>
    </row>
    <row r="9803" spans="1:13" x14ac:dyDescent="0.35">
      <c r="A9803" t="str">
        <v>A</v>
      </c>
      <c r="B9803" t="str">
        <v>wincj001</v>
      </c>
      <c r="C9803" t="str">
        <v>wisdp001</v>
      </c>
      <c r="D9803">
        <v>4</v>
      </c>
      <c r="E9803">
        <v>0</v>
      </c>
      <c r="F9803">
        <v>2</v>
      </c>
      <c r="G9803">
        <v>10</v>
      </c>
      <c r="H9803">
        <v>0.88400000000000001</v>
      </c>
      <c r="I9803" t="str">
        <v>starter</v>
      </c>
      <c r="J9803">
        <f>wOBA+VLOOKUP(D9803,order[],2,FALSE)+VLOOKUP(IF(F9803&gt;7,8,IF(F9803=0,1,F9803)),pitches[],2,FALSE)+VLOOKUP(IF(E9803&gt;2,3,E9803),smatchups[],2,FALSE)</f>
        <v>0.37606508928541954</v>
      </c>
      <c r="K9803">
        <f t="shared" si="503"/>
        <v>0.50793491071458052</v>
      </c>
      <c r="L9803">
        <f t="shared" si="502"/>
        <v>0.37787695240657637</v>
      </c>
      <c r="M9803">
        <f t="shared" si="504"/>
        <v>0.50612304759342364</v>
      </c>
    </row>
    <row r="9804" spans="1:13" x14ac:dyDescent="0.35">
      <c r="A9804" t="str">
        <v>A</v>
      </c>
      <c r="B9804" t="str">
        <v>wincj001</v>
      </c>
      <c r="C9804" t="str">
        <v>hoern001</v>
      </c>
      <c r="D9804">
        <v>5</v>
      </c>
      <c r="E9804">
        <v>0</v>
      </c>
      <c r="F9804">
        <v>2</v>
      </c>
      <c r="G9804">
        <v>12</v>
      </c>
      <c r="H9804">
        <v>0.88400000000000001</v>
      </c>
      <c r="I9804" t="str">
        <v>starter</v>
      </c>
      <c r="J9804">
        <f>wOBA+VLOOKUP(D9804,order[],2,FALSE)+VLOOKUP(IF(F9804&gt;7,8,IF(F9804=0,1,F9804)),pitches[],2,FALSE)+VLOOKUP(IF(E9804&gt;2,3,E9804),smatchups[],2,FALSE)</f>
        <v>0.36428337569209152</v>
      </c>
      <c r="K9804">
        <f t="shared" si="503"/>
        <v>0.51971662430790855</v>
      </c>
      <c r="L9804">
        <f t="shared" si="502"/>
        <v>0.36609523881324835</v>
      </c>
      <c r="M9804">
        <f t="shared" si="504"/>
        <v>0.51790476118675166</v>
      </c>
    </row>
    <row r="9805" spans="1:13" x14ac:dyDescent="0.35">
      <c r="A9805" t="str">
        <v>A</v>
      </c>
      <c r="B9805" t="str">
        <v>wincj001</v>
      </c>
      <c r="C9805" t="str">
        <v>gomey001</v>
      </c>
      <c r="D9805">
        <v>6</v>
      </c>
      <c r="E9805">
        <v>0</v>
      </c>
      <c r="F9805">
        <v>1</v>
      </c>
      <c r="G9805">
        <v>13</v>
      </c>
      <c r="H9805">
        <v>0</v>
      </c>
      <c r="I9805" t="str">
        <v>starter</v>
      </c>
      <c r="J9805">
        <f>wOBA+VLOOKUP(D9805,order[],2,FALSE)+VLOOKUP(IF(F9805&gt;7,8,IF(F9805=0,1,F9805)),pitches[],2,FALSE)+VLOOKUP(IF(E9805&gt;2,3,E9805),smatchups[],2,FALSE)</f>
        <v>0.41727507585086265</v>
      </c>
      <c r="K9805">
        <f t="shared" si="503"/>
        <v>-0.41727507585086265</v>
      </c>
      <c r="L9805">
        <f t="shared" si="502"/>
        <v>0.41908693897201948</v>
      </c>
      <c r="M9805">
        <f t="shared" si="504"/>
        <v>-0.41908693897201948</v>
      </c>
    </row>
    <row r="9806" spans="1:13" x14ac:dyDescent="0.35">
      <c r="A9806" t="str">
        <v>A</v>
      </c>
      <c r="B9806" t="str">
        <v>wincj001</v>
      </c>
      <c r="C9806" t="str">
        <v>croon001</v>
      </c>
      <c r="D9806">
        <v>7</v>
      </c>
      <c r="E9806">
        <v>0</v>
      </c>
      <c r="F9806">
        <v>5</v>
      </c>
      <c r="G9806">
        <v>18</v>
      </c>
      <c r="H9806">
        <v>0</v>
      </c>
      <c r="I9806" t="str">
        <v>starter</v>
      </c>
      <c r="J9806">
        <f>wOBA+VLOOKUP(D9806,order[],2,FALSE)+VLOOKUP(IF(F9806&gt;7,8,IF(F9806=0,1,F9806)),pitches[],2,FALSE)+VLOOKUP(IF(E9806&gt;2,3,E9806),smatchups[],2,FALSE)</f>
        <v>0.23972006906583176</v>
      </c>
      <c r="K9806">
        <f t="shared" si="503"/>
        <v>-0.23972006906583176</v>
      </c>
      <c r="L9806">
        <f t="shared" si="502"/>
        <v>0.24153193218698857</v>
      </c>
      <c r="M9806">
        <f t="shared" si="504"/>
        <v>-0.24153193218698857</v>
      </c>
    </row>
    <row r="9807" spans="1:13" x14ac:dyDescent="0.35">
      <c r="A9807" t="str">
        <v>A</v>
      </c>
      <c r="B9807" t="str">
        <v>wincj001</v>
      </c>
      <c r="C9807" t="str">
        <v>rivaa001</v>
      </c>
      <c r="D9807">
        <v>8</v>
      </c>
      <c r="E9807">
        <v>0</v>
      </c>
      <c r="F9807">
        <v>4</v>
      </c>
      <c r="G9807">
        <v>22</v>
      </c>
      <c r="H9807">
        <v>0</v>
      </c>
      <c r="I9807" t="str">
        <v>starter</v>
      </c>
      <c r="J9807">
        <f>wOBA+VLOOKUP(D9807,order[],2,FALSE)+VLOOKUP(IF(F9807&gt;7,8,IF(F9807=0,1,F9807)),pitches[],2,FALSE)+VLOOKUP(IF(E9807&gt;2,3,E9807),smatchups[],2,FALSE)</f>
        <v>0.21391658124213037</v>
      </c>
      <c r="K9807">
        <f t="shared" si="503"/>
        <v>-0.21391658124213037</v>
      </c>
      <c r="L9807">
        <f t="shared" si="502"/>
        <v>0.21572844436328717</v>
      </c>
      <c r="M9807">
        <f t="shared" si="504"/>
        <v>-0.21572844436328717</v>
      </c>
    </row>
    <row r="9808" spans="1:13" x14ac:dyDescent="0.35">
      <c r="A9808" t="str">
        <v>A</v>
      </c>
      <c r="B9808" t="str">
        <v>wincj001</v>
      </c>
      <c r="C9808" t="str">
        <v>morec001</v>
      </c>
      <c r="D9808">
        <v>9</v>
      </c>
      <c r="E9808">
        <v>0</v>
      </c>
      <c r="F9808">
        <v>3</v>
      </c>
      <c r="G9808">
        <v>25</v>
      </c>
      <c r="H9808">
        <v>0.88400000000000001</v>
      </c>
      <c r="I9808" t="str">
        <v>starter</v>
      </c>
      <c r="J9808">
        <f>wOBA+VLOOKUP(D9808,order[],2,FALSE)+VLOOKUP(IF(F9808&gt;7,8,IF(F9808=0,1,F9808)),pitches[],2,FALSE)+VLOOKUP(IF(E9808&gt;2,3,E9808),smatchups[],2,FALSE)</f>
        <v>0.27369404328404728</v>
      </c>
      <c r="K9808">
        <f t="shared" si="503"/>
        <v>0.61030595671595278</v>
      </c>
      <c r="L9808">
        <f t="shared" si="502"/>
        <v>0.27550590640520412</v>
      </c>
      <c r="M9808">
        <f t="shared" si="504"/>
        <v>0.60849409359479589</v>
      </c>
    </row>
    <row r="9809" spans="1:13" x14ac:dyDescent="0.35">
      <c r="A9809" t="str">
        <v>A</v>
      </c>
      <c r="B9809" t="str">
        <v>wincj001</v>
      </c>
      <c r="C9809" t="str">
        <v>orter001</v>
      </c>
      <c r="D9809">
        <v>1</v>
      </c>
      <c r="E9809">
        <v>1</v>
      </c>
      <c r="F9809">
        <v>8</v>
      </c>
      <c r="G9809">
        <v>33</v>
      </c>
      <c r="H9809">
        <v>0.72</v>
      </c>
      <c r="I9809" t="str">
        <v>starter</v>
      </c>
      <c r="J9809">
        <f>wOBA+VLOOKUP(D9809,order[],2,FALSE)+VLOOKUP(IF(F9809&gt;7,8,IF(F9809=0,1,F9809)),pitches[],2,FALSE)+VLOOKUP(IF(E9809&gt;2,3,E9809),smatchups[],2,FALSE)</f>
        <v>0.3873044583601945</v>
      </c>
      <c r="K9809">
        <f t="shared" si="503"/>
        <v>0.33269554163980547</v>
      </c>
      <c r="L9809">
        <f t="shared" si="502"/>
        <v>0.3873044583601945</v>
      </c>
      <c r="M9809">
        <f t="shared" si="504"/>
        <v>0.33269554163980547</v>
      </c>
    </row>
    <row r="9810" spans="1:13" x14ac:dyDescent="0.35">
      <c r="A9810" t="str">
        <v>A</v>
      </c>
      <c r="B9810" t="str">
        <v>wincj001</v>
      </c>
      <c r="C9810" t="str">
        <v>contw001</v>
      </c>
      <c r="D9810">
        <v>2</v>
      </c>
      <c r="E9810">
        <v>1</v>
      </c>
      <c r="F9810">
        <v>1</v>
      </c>
      <c r="G9810">
        <v>34</v>
      </c>
      <c r="H9810">
        <v>0</v>
      </c>
      <c r="I9810" t="str">
        <v>starter</v>
      </c>
      <c r="J9810">
        <f>wOBA+VLOOKUP(D9810,order[],2,FALSE)+VLOOKUP(IF(F9810&gt;7,8,IF(F9810=0,1,F9810)),pitches[],2,FALSE)+VLOOKUP(IF(E9810&gt;2,3,E9810),smatchups[],2,FALSE)</f>
        <v>0.45278225997244581</v>
      </c>
      <c r="K9810">
        <f t="shared" si="503"/>
        <v>-0.45278225997244581</v>
      </c>
      <c r="L9810">
        <f t="shared" si="502"/>
        <v>0.45278225997244581</v>
      </c>
      <c r="M9810">
        <f t="shared" si="504"/>
        <v>-0.45278225997244581</v>
      </c>
    </row>
    <row r="9811" spans="1:13" x14ac:dyDescent="0.35">
      <c r="A9811" t="str">
        <v>A</v>
      </c>
      <c r="B9811" t="str">
        <v>wincj001</v>
      </c>
      <c r="C9811" t="str">
        <v>happi001</v>
      </c>
      <c r="D9811">
        <v>3</v>
      </c>
      <c r="E9811">
        <v>1</v>
      </c>
      <c r="F9811">
        <v>6</v>
      </c>
      <c r="G9811">
        <v>40</v>
      </c>
      <c r="H9811">
        <v>0</v>
      </c>
      <c r="I9811" t="str">
        <v>starter</v>
      </c>
      <c r="J9811">
        <f>wOBA+VLOOKUP(D9811,order[],2,FALSE)+VLOOKUP(IF(F9811&gt;7,8,IF(F9811=0,1,F9811)),pitches[],2,FALSE)+VLOOKUP(IF(E9811&gt;2,3,E9811),smatchups[],2,FALSE)</f>
        <v>0.3260162509115393</v>
      </c>
      <c r="K9811">
        <f t="shared" si="503"/>
        <v>-0.3260162509115393</v>
      </c>
      <c r="L9811">
        <f t="shared" si="502"/>
        <v>0.3260162509115393</v>
      </c>
      <c r="M9811">
        <f t="shared" si="504"/>
        <v>-0.3260162509115393</v>
      </c>
    </row>
    <row r="9812" spans="1:13" x14ac:dyDescent="0.35">
      <c r="A9812" t="str">
        <v>A</v>
      </c>
      <c r="B9812" t="str">
        <v>wincj001</v>
      </c>
      <c r="C9812" t="str">
        <v>wisdp001</v>
      </c>
      <c r="D9812">
        <v>4</v>
      </c>
      <c r="E9812">
        <v>1</v>
      </c>
      <c r="F9812">
        <v>5</v>
      </c>
      <c r="G9812">
        <v>45</v>
      </c>
      <c r="H9812">
        <v>0</v>
      </c>
      <c r="I9812" t="str">
        <v>starter</v>
      </c>
      <c r="J9812">
        <f>wOBA+VLOOKUP(D9812,order[],2,FALSE)+VLOOKUP(IF(F9812&gt;7,8,IF(F9812=0,1,F9812)),pitches[],2,FALSE)+VLOOKUP(IF(E9812&gt;2,3,E9812),smatchups[],2,FALSE)</f>
        <v>0.30603189124639035</v>
      </c>
      <c r="K9812">
        <f t="shared" si="503"/>
        <v>-0.30603189124639035</v>
      </c>
      <c r="L9812">
        <f t="shared" si="502"/>
        <v>0.30603189124639035</v>
      </c>
      <c r="M9812">
        <f t="shared" si="504"/>
        <v>-0.30603189124639035</v>
      </c>
    </row>
    <row r="9813" spans="1:13" x14ac:dyDescent="0.35">
      <c r="A9813" t="str">
        <v>A</v>
      </c>
      <c r="B9813" t="str">
        <v>wincj001</v>
      </c>
      <c r="C9813" t="str">
        <v>hoern001</v>
      </c>
      <c r="D9813">
        <v>5</v>
      </c>
      <c r="E9813">
        <v>1</v>
      </c>
      <c r="F9813">
        <v>6</v>
      </c>
      <c r="G9813">
        <v>51</v>
      </c>
      <c r="H9813">
        <v>0.88400000000000001</v>
      </c>
      <c r="I9813" t="str">
        <v>starter</v>
      </c>
      <c r="J9813">
        <f>wOBA+VLOOKUP(D9813,order[],2,FALSE)+VLOOKUP(IF(F9813&gt;7,8,IF(F9813=0,1,F9813)),pitches[],2,FALSE)+VLOOKUP(IF(E9813&gt;2,3,E9813),smatchups[],2,FALSE)</f>
        <v>0.33019781722540148</v>
      </c>
      <c r="K9813">
        <f t="shared" si="503"/>
        <v>0.55380218277459847</v>
      </c>
      <c r="L9813">
        <f t="shared" si="502"/>
        <v>0.33019781722540148</v>
      </c>
      <c r="M9813">
        <f t="shared" si="504"/>
        <v>0.55380218277459847</v>
      </c>
    </row>
    <row r="9814" spans="1:13" x14ac:dyDescent="0.35">
      <c r="A9814" t="str">
        <v>A</v>
      </c>
      <c r="B9814" t="str">
        <v>wincj001</v>
      </c>
      <c r="C9814" t="str">
        <v>gomey001</v>
      </c>
      <c r="D9814">
        <v>6</v>
      </c>
      <c r="E9814">
        <v>1</v>
      </c>
      <c r="F9814">
        <v>6</v>
      </c>
      <c r="G9814">
        <v>57</v>
      </c>
      <c r="H9814">
        <v>0</v>
      </c>
      <c r="I9814" t="str">
        <v>starter</v>
      </c>
      <c r="J9814">
        <f>wOBA+VLOOKUP(D9814,order[],2,FALSE)+VLOOKUP(IF(F9814&gt;7,8,IF(F9814=0,1,F9814)),pitches[],2,FALSE)+VLOOKUP(IF(E9814&gt;2,3,E9814),smatchups[],2,FALSE)</f>
        <v>0.33003597173507748</v>
      </c>
      <c r="K9814">
        <f t="shared" si="503"/>
        <v>-0.33003597173507748</v>
      </c>
      <c r="L9814">
        <f t="shared" si="502"/>
        <v>0.33003597173507748</v>
      </c>
      <c r="M9814">
        <f t="shared" si="504"/>
        <v>-0.33003597173507748</v>
      </c>
    </row>
    <row r="9815" spans="1:13" x14ac:dyDescent="0.35">
      <c r="A9815" t="str">
        <v>A</v>
      </c>
      <c r="B9815" t="str">
        <v>wincj001</v>
      </c>
      <c r="C9815" t="str">
        <v>croon001</v>
      </c>
      <c r="D9815">
        <v>7</v>
      </c>
      <c r="E9815">
        <v>1</v>
      </c>
      <c r="F9815">
        <v>4</v>
      </c>
      <c r="G9815">
        <v>61</v>
      </c>
      <c r="H9815">
        <v>0</v>
      </c>
      <c r="I9815" t="str">
        <v>starter</v>
      </c>
      <c r="J9815">
        <f>wOBA+VLOOKUP(D9815,order[],2,FALSE)+VLOOKUP(IF(F9815&gt;7,8,IF(F9815=0,1,F9815)),pitches[],2,FALSE)+VLOOKUP(IF(E9815&gt;2,3,E9815),smatchups[],2,FALSE)</f>
        <v>0.25239796711254181</v>
      </c>
      <c r="K9815">
        <f t="shared" si="503"/>
        <v>-0.25239796711254181</v>
      </c>
      <c r="L9815">
        <f t="shared" si="502"/>
        <v>0.25239796711254181</v>
      </c>
      <c r="M9815">
        <f t="shared" si="504"/>
        <v>-0.25239796711254181</v>
      </c>
    </row>
    <row r="9816" spans="1:13" x14ac:dyDescent="0.35">
      <c r="A9816" t="str">
        <v>A</v>
      </c>
      <c r="B9816" t="str">
        <v>wincj001</v>
      </c>
      <c r="C9816" t="str">
        <v>rivaa001</v>
      </c>
      <c r="D9816">
        <v>8</v>
      </c>
      <c r="E9816">
        <v>1</v>
      </c>
      <c r="F9816">
        <v>6</v>
      </c>
      <c r="G9816">
        <v>67</v>
      </c>
      <c r="H9816">
        <v>0.88400000000000001</v>
      </c>
      <c r="I9816" t="str">
        <v>starter</v>
      </c>
      <c r="J9816">
        <f>wOBA+VLOOKUP(D9816,order[],2,FALSE)+VLOOKUP(IF(F9816&gt;7,8,IF(F9816=0,1,F9816)),pitches[],2,FALSE)+VLOOKUP(IF(E9816&gt;2,3,E9816),smatchups[],2,FALSE)</f>
        <v>0.28830904031629873</v>
      </c>
      <c r="K9816">
        <f t="shared" si="503"/>
        <v>0.59569095968370123</v>
      </c>
      <c r="L9816">
        <f t="shared" si="502"/>
        <v>0.28830904031629873</v>
      </c>
      <c r="M9816">
        <f t="shared" si="504"/>
        <v>0.59569095968370123</v>
      </c>
    </row>
    <row r="9817" spans="1:13" x14ac:dyDescent="0.35">
      <c r="A9817" t="str">
        <v>A</v>
      </c>
      <c r="B9817" t="str">
        <v>wincj001</v>
      </c>
      <c r="C9817" t="str">
        <v>morec001</v>
      </c>
      <c r="D9817">
        <v>9</v>
      </c>
      <c r="E9817">
        <v>1</v>
      </c>
      <c r="F9817">
        <v>3</v>
      </c>
      <c r="G9817">
        <v>70</v>
      </c>
      <c r="H9817">
        <v>0</v>
      </c>
      <c r="I9817" t="str">
        <v>starter</v>
      </c>
      <c r="J9817">
        <f>wOBA+VLOOKUP(D9817,order[],2,FALSE)+VLOOKUP(IF(F9817&gt;7,8,IF(F9817=0,1,F9817)),pitches[],2,FALSE)+VLOOKUP(IF(E9817&gt;2,3,E9817),smatchups[],2,FALSE)</f>
        <v>0.29925540205831691</v>
      </c>
      <c r="K9817">
        <f t="shared" si="503"/>
        <v>-0.29925540205831691</v>
      </c>
      <c r="L9817">
        <f t="shared" si="502"/>
        <v>0.29925540205831691</v>
      </c>
      <c r="M9817">
        <f t="shared" si="504"/>
        <v>-0.29925540205831691</v>
      </c>
    </row>
    <row r="9818" spans="1:13" x14ac:dyDescent="0.35">
      <c r="A9818" t="str">
        <v>A</v>
      </c>
      <c r="B9818" t="str">
        <v>wincj001</v>
      </c>
      <c r="C9818" t="str">
        <v>orter001</v>
      </c>
      <c r="D9818">
        <v>1</v>
      </c>
      <c r="E9818">
        <v>2</v>
      </c>
      <c r="F9818">
        <v>4</v>
      </c>
      <c r="G9818">
        <v>74</v>
      </c>
      <c r="H9818">
        <v>0</v>
      </c>
      <c r="I9818" t="str">
        <v>starter</v>
      </c>
      <c r="J9818">
        <f>wOBA+VLOOKUP(D9818,order[],2,FALSE)+VLOOKUP(IF(F9818&gt;7,8,IF(F9818=0,1,F9818)),pitches[],2,FALSE)+VLOOKUP(IF(E9818&gt;2,3,E9818),smatchups[],2,FALSE)</f>
        <v>0.2792203346663491</v>
      </c>
      <c r="K9818">
        <f t="shared" si="503"/>
        <v>-0.2792203346663491</v>
      </c>
      <c r="L9818">
        <f t="shared" si="502"/>
        <v>0.2792203346663491</v>
      </c>
      <c r="M9818">
        <f t="shared" si="504"/>
        <v>-0.2792203346663491</v>
      </c>
    </row>
    <row r="9819" spans="1:13" x14ac:dyDescent="0.35">
      <c r="A9819" t="str">
        <v>A</v>
      </c>
      <c r="B9819" t="str">
        <v>wincj001</v>
      </c>
      <c r="C9819" t="str">
        <v>contw001</v>
      </c>
      <c r="D9819">
        <v>2</v>
      </c>
      <c r="E9819">
        <v>2</v>
      </c>
      <c r="F9819">
        <v>3</v>
      </c>
      <c r="G9819">
        <v>77</v>
      </c>
      <c r="H9819">
        <v>0</v>
      </c>
      <c r="I9819" t="str">
        <v>starter</v>
      </c>
      <c r="J9819">
        <f>wOBA+VLOOKUP(D9819,order[],2,FALSE)+VLOOKUP(IF(F9819&gt;7,8,IF(F9819=0,1,F9819)),pitches[],2,FALSE)+VLOOKUP(IF(E9819&gt;2,3,E9819),smatchups[],2,FALSE)</f>
        <v>0.30309062263276426</v>
      </c>
      <c r="K9819">
        <f t="shared" si="503"/>
        <v>-0.30309062263276426</v>
      </c>
      <c r="L9819">
        <f t="shared" si="502"/>
        <v>0.30309062263276426</v>
      </c>
      <c r="M9819">
        <f t="shared" si="504"/>
        <v>-0.30309062263276426</v>
      </c>
    </row>
    <row r="9820" spans="1:13" x14ac:dyDescent="0.35">
      <c r="A9820" t="str">
        <v>A</v>
      </c>
      <c r="B9820" t="str">
        <v>wincj001</v>
      </c>
      <c r="C9820" t="str">
        <v>happi001</v>
      </c>
      <c r="D9820">
        <v>3</v>
      </c>
      <c r="E9820">
        <v>2</v>
      </c>
      <c r="F9820">
        <v>4</v>
      </c>
      <c r="G9820">
        <v>81</v>
      </c>
      <c r="H9820">
        <v>0.88400000000000001</v>
      </c>
      <c r="I9820" t="str">
        <v>starter</v>
      </c>
      <c r="J9820">
        <f>wOBA+VLOOKUP(D9820,order[],2,FALSE)+VLOOKUP(IF(F9820&gt;7,8,IF(F9820=0,1,F9820)),pitches[],2,FALSE)+VLOOKUP(IF(E9820&gt;2,3,E9820),smatchups[],2,FALSE)</f>
        <v>0.27919126952858841</v>
      </c>
      <c r="K9820">
        <f t="shared" si="503"/>
        <v>0.60480873047141159</v>
      </c>
      <c r="L9820">
        <f t="shared" si="502"/>
        <v>0.27919126952858841</v>
      </c>
      <c r="M9820">
        <f t="shared" si="504"/>
        <v>0.60480873047141159</v>
      </c>
    </row>
    <row r="9821" spans="1:13" x14ac:dyDescent="0.35">
      <c r="A9821" t="str">
        <v>A</v>
      </c>
      <c r="B9821" t="str">
        <v>wincj001</v>
      </c>
      <c r="C9821" t="str">
        <v>wisdp001</v>
      </c>
      <c r="D9821">
        <v>4</v>
      </c>
      <c r="E9821">
        <v>2</v>
      </c>
      <c r="F9821">
        <v>6</v>
      </c>
      <c r="G9821">
        <v>87</v>
      </c>
      <c r="H9821">
        <v>0</v>
      </c>
      <c r="I9821" t="str">
        <v>starter</v>
      </c>
      <c r="J9821">
        <f>wOBA+VLOOKUP(D9821,order[],2,FALSE)+VLOOKUP(IF(F9821&gt;7,8,IF(F9821=0,1,F9821)),pitches[],2,FALSE)+VLOOKUP(IF(E9821&gt;2,3,E9821),smatchups[],2,FALSE)</f>
        <v>0.34398564973567736</v>
      </c>
      <c r="K9821">
        <f t="shared" si="503"/>
        <v>-0.34398564973567736</v>
      </c>
      <c r="L9821">
        <f t="shared" si="502"/>
        <v>0.34398564973567736</v>
      </c>
      <c r="M9821">
        <f t="shared" si="504"/>
        <v>-0.34398564973567736</v>
      </c>
    </row>
    <row r="9822" spans="1:13" x14ac:dyDescent="0.35">
      <c r="A9822" t="str">
        <v>A</v>
      </c>
      <c r="B9822" t="str">
        <v>wincj001</v>
      </c>
      <c r="C9822" t="str">
        <v>hoern001</v>
      </c>
      <c r="D9822">
        <v>5</v>
      </c>
      <c r="E9822">
        <v>2</v>
      </c>
      <c r="F9822">
        <v>1</v>
      </c>
      <c r="G9822">
        <v>88</v>
      </c>
      <c r="H9822">
        <v>0</v>
      </c>
      <c r="I9822" t="str">
        <v>starter</v>
      </c>
      <c r="J9822">
        <f>wOBA+VLOOKUP(D9822,order[],2,FALSE)+VLOOKUP(IF(F9822&gt;7,8,IF(F9822=0,1,F9822)),pitches[],2,FALSE)+VLOOKUP(IF(E9822&gt;2,3,E9822),smatchups[],2,FALSE)</f>
        <v>0.44500439903240413</v>
      </c>
      <c r="K9822">
        <f t="shared" si="503"/>
        <v>-0.44500439903240413</v>
      </c>
      <c r="L9822">
        <f t="shared" si="502"/>
        <v>0.44500439903240413</v>
      </c>
      <c r="M9822">
        <f t="shared" si="504"/>
        <v>-0.44500439903240413</v>
      </c>
    </row>
    <row r="9823" spans="1:13" x14ac:dyDescent="0.35">
      <c r="A9823" t="str">
        <v>A</v>
      </c>
      <c r="B9823" t="str">
        <v>wincj001</v>
      </c>
      <c r="C9823" t="str">
        <v>gomey001</v>
      </c>
      <c r="D9823">
        <v>6</v>
      </c>
      <c r="E9823">
        <v>2</v>
      </c>
      <c r="F9823">
        <v>6</v>
      </c>
      <c r="G9823">
        <v>94</v>
      </c>
      <c r="H9823">
        <v>0</v>
      </c>
      <c r="I9823" t="str">
        <v>starter</v>
      </c>
      <c r="J9823">
        <f>wOBA+VLOOKUP(D9823,order[],2,FALSE)+VLOOKUP(IF(F9823&gt;7,8,IF(F9823=0,1,F9823)),pitches[],2,FALSE)+VLOOKUP(IF(E9823&gt;2,3,E9823),smatchups[],2,FALSE)</f>
        <v>0.33204209065202533</v>
      </c>
      <c r="K9823">
        <f t="shared" si="503"/>
        <v>-0.33204209065202533</v>
      </c>
      <c r="L9823">
        <f t="shared" si="502"/>
        <v>0.33204209065202533</v>
      </c>
      <c r="M9823">
        <f t="shared" si="504"/>
        <v>-0.33204209065202533</v>
      </c>
    </row>
    <row r="9824" spans="1:13" x14ac:dyDescent="0.35">
      <c r="A9824" t="str">
        <v>A</v>
      </c>
      <c r="B9824" t="str">
        <v>seabc001</v>
      </c>
      <c r="C9824" t="str">
        <v>orter001</v>
      </c>
      <c r="D9824">
        <v>1</v>
      </c>
      <c r="E9824">
        <v>0</v>
      </c>
      <c r="F9824">
        <v>6</v>
      </c>
      <c r="G9824">
        <v>6</v>
      </c>
      <c r="H9824">
        <v>1.2609999999999999</v>
      </c>
      <c r="I9824" t="str">
        <v>starter</v>
      </c>
      <c r="J9824">
        <f>wOBA+VLOOKUP(D9824,order[],2,FALSE)+VLOOKUP(IF(F9824&gt;7,8,IF(F9824=0,1,F9824)),pitches[],2,FALSE)+VLOOKUP(IF(E9824&gt;2,3,E9824),smatchups[],2,FALSE)</f>
        <v>0.30048395727503036</v>
      </c>
      <c r="K9824">
        <f t="shared" si="503"/>
        <v>0.96051604272496949</v>
      </c>
      <c r="L9824">
        <f t="shared" si="502"/>
        <v>0.30229582039618719</v>
      </c>
      <c r="M9824">
        <f t="shared" si="504"/>
        <v>0.95870417960381271</v>
      </c>
    </row>
    <row r="9825" spans="1:13" x14ac:dyDescent="0.35">
      <c r="A9825" t="str">
        <v>A</v>
      </c>
      <c r="B9825" t="str">
        <v>seabc001</v>
      </c>
      <c r="C9825" t="str">
        <v>contw001</v>
      </c>
      <c r="D9825">
        <v>2</v>
      </c>
      <c r="E9825">
        <v>0</v>
      </c>
      <c r="F9825">
        <v>4</v>
      </c>
      <c r="G9825">
        <v>10</v>
      </c>
      <c r="H9825">
        <v>0.88400000000000001</v>
      </c>
      <c r="I9825" t="str">
        <v>starter</v>
      </c>
      <c r="J9825">
        <f>wOBA+VLOOKUP(D9825,order[],2,FALSE)+VLOOKUP(IF(F9825&gt;7,8,IF(F9825=0,1,F9825)),pitches[],2,FALSE)+VLOOKUP(IF(E9825&gt;2,3,E9825),smatchups[],2,FALSE)</f>
        <v>0.26558933800822265</v>
      </c>
      <c r="K9825">
        <f t="shared" si="503"/>
        <v>0.6184106619917773</v>
      </c>
      <c r="L9825">
        <f t="shared" si="502"/>
        <v>0.26740120112937948</v>
      </c>
      <c r="M9825">
        <f t="shared" si="504"/>
        <v>0.61659879887062052</v>
      </c>
    </row>
    <row r="9826" spans="1:13" x14ac:dyDescent="0.35">
      <c r="A9826" t="str">
        <v>A</v>
      </c>
      <c r="B9826" t="str">
        <v>seabc001</v>
      </c>
      <c r="C9826" t="str">
        <v>happi001</v>
      </c>
      <c r="D9826">
        <v>3</v>
      </c>
      <c r="E9826">
        <v>0</v>
      </c>
      <c r="F9826">
        <v>5</v>
      </c>
      <c r="G9826">
        <v>15</v>
      </c>
      <c r="H9826">
        <v>0</v>
      </c>
      <c r="I9826" t="str">
        <v>starter</v>
      </c>
      <c r="J9826">
        <f>wOBA+VLOOKUP(D9826,order[],2,FALSE)+VLOOKUP(IF(F9826&gt;7,8,IF(F9826=0,1,F9826)),pitches[],2,FALSE)+VLOOKUP(IF(E9826&gt;2,3,E9826),smatchups[],2,FALSE)</f>
        <v>0.26450725256493052</v>
      </c>
      <c r="K9826">
        <f t="shared" si="503"/>
        <v>-0.26450725256493052</v>
      </c>
      <c r="L9826">
        <f t="shared" si="502"/>
        <v>0.26631911568608735</v>
      </c>
      <c r="M9826">
        <f t="shared" si="504"/>
        <v>-0.26631911568608735</v>
      </c>
    </row>
    <row r="9827" spans="1:13" x14ac:dyDescent="0.35">
      <c r="A9827" t="str">
        <v>A</v>
      </c>
      <c r="B9827" t="str">
        <v>seabc001</v>
      </c>
      <c r="C9827" t="str">
        <v>wisdp001</v>
      </c>
      <c r="D9827">
        <v>4</v>
      </c>
      <c r="E9827">
        <v>0</v>
      </c>
      <c r="F9827">
        <v>2</v>
      </c>
      <c r="G9827">
        <v>17</v>
      </c>
      <c r="H9827">
        <v>0</v>
      </c>
      <c r="I9827" t="str">
        <v>starter</v>
      </c>
      <c r="J9827">
        <f>wOBA+VLOOKUP(D9827,order[],2,FALSE)+VLOOKUP(IF(F9827&gt;7,8,IF(F9827=0,1,F9827)),pitches[],2,FALSE)+VLOOKUP(IF(E9827&gt;2,3,E9827),smatchups[],2,FALSE)</f>
        <v>0.37606508928541954</v>
      </c>
      <c r="K9827">
        <f t="shared" si="503"/>
        <v>-0.37606508928541954</v>
      </c>
      <c r="L9827">
        <f t="shared" si="502"/>
        <v>0.37787695240657637</v>
      </c>
      <c r="M9827">
        <f t="shared" si="504"/>
        <v>-0.37787695240657637</v>
      </c>
    </row>
    <row r="9828" spans="1:13" x14ac:dyDescent="0.35">
      <c r="A9828" t="str">
        <v>A</v>
      </c>
      <c r="B9828" t="str">
        <v>seabc001</v>
      </c>
      <c r="C9828" t="str">
        <v>hoern001</v>
      </c>
      <c r="D9828">
        <v>5</v>
      </c>
      <c r="E9828">
        <v>0</v>
      </c>
      <c r="F9828">
        <v>6</v>
      </c>
      <c r="G9828">
        <v>23</v>
      </c>
      <c r="H9828">
        <v>0</v>
      </c>
      <c r="I9828" t="str">
        <v>starter</v>
      </c>
      <c r="J9828">
        <f>wOBA+VLOOKUP(D9828,order[],2,FALSE)+VLOOKUP(IF(F9828&gt;7,8,IF(F9828=0,1,F9828)),pitches[],2,FALSE)+VLOOKUP(IF(E9828&gt;2,3,E9828),smatchups[],2,FALSE)</f>
        <v>0.30463645845113185</v>
      </c>
      <c r="K9828">
        <f t="shared" si="503"/>
        <v>-0.30463645845113185</v>
      </c>
      <c r="L9828">
        <f t="shared" si="502"/>
        <v>0.30644832157228868</v>
      </c>
      <c r="M9828">
        <f t="shared" si="504"/>
        <v>-0.30644832157228868</v>
      </c>
    </row>
    <row r="9829" spans="1:13" x14ac:dyDescent="0.35">
      <c r="A9829" t="str">
        <v>A</v>
      </c>
      <c r="B9829" t="str">
        <v>seabc001</v>
      </c>
      <c r="C9829" t="str">
        <v>higgp001</v>
      </c>
      <c r="D9829">
        <v>6</v>
      </c>
      <c r="E9829">
        <v>0</v>
      </c>
      <c r="F9829">
        <v>5</v>
      </c>
      <c r="G9829">
        <v>28</v>
      </c>
      <c r="H9829">
        <v>0</v>
      </c>
      <c r="I9829" t="str">
        <v>starter</v>
      </c>
      <c r="J9829">
        <f>wOBA+VLOOKUP(D9829,order[],2,FALSE)+VLOOKUP(IF(F9829&gt;7,8,IF(F9829=0,1,F9829)),pitches[],2,FALSE)+VLOOKUP(IF(E9829&gt;2,3,E9829),smatchups[],2,FALSE)</f>
        <v>0.2685269733884687</v>
      </c>
      <c r="K9829">
        <f t="shared" si="503"/>
        <v>-0.2685269733884687</v>
      </c>
      <c r="L9829">
        <f t="shared" si="502"/>
        <v>0.27033883650962554</v>
      </c>
      <c r="M9829">
        <f t="shared" si="504"/>
        <v>-0.27033883650962554</v>
      </c>
    </row>
    <row r="9830" spans="1:13" x14ac:dyDescent="0.35">
      <c r="A9830" t="str">
        <v>A</v>
      </c>
      <c r="B9830" t="str">
        <v>seabc001</v>
      </c>
      <c r="C9830" t="str">
        <v>rivaa001</v>
      </c>
      <c r="D9830">
        <v>7</v>
      </c>
      <c r="E9830">
        <v>0</v>
      </c>
      <c r="F9830">
        <v>6</v>
      </c>
      <c r="G9830">
        <v>34</v>
      </c>
      <c r="H9830">
        <v>0.72</v>
      </c>
      <c r="I9830" t="str">
        <v>starter</v>
      </c>
      <c r="J9830">
        <f>wOBA+VLOOKUP(D9830,order[],2,FALSE)+VLOOKUP(IF(F9830&gt;7,8,IF(F9830=0,1,F9830)),pitches[],2,FALSE)+VLOOKUP(IF(E9830&gt;2,3,E9830),smatchups[],2,FALSE)</f>
        <v>0.27566770863817092</v>
      </c>
      <c r="K9830">
        <f t="shared" si="503"/>
        <v>0.44433229136182906</v>
      </c>
      <c r="L9830">
        <f t="shared" si="502"/>
        <v>0.27747957175932775</v>
      </c>
      <c r="M9830">
        <f t="shared" si="504"/>
        <v>0.44252042824067223</v>
      </c>
    </row>
    <row r="9831" spans="1:13" x14ac:dyDescent="0.35">
      <c r="A9831" t="str">
        <v>A</v>
      </c>
      <c r="B9831" t="str">
        <v>seabc001</v>
      </c>
      <c r="C9831" t="str">
        <v>velan001</v>
      </c>
      <c r="D9831">
        <v>8</v>
      </c>
      <c r="E9831">
        <v>0</v>
      </c>
      <c r="F9831">
        <v>1</v>
      </c>
      <c r="G9831">
        <v>35</v>
      </c>
      <c r="H9831">
        <v>0.88400000000000001</v>
      </c>
      <c r="I9831" t="str">
        <v>starter</v>
      </c>
      <c r="J9831">
        <f>wOBA+VLOOKUP(D9831,order[],2,FALSE)+VLOOKUP(IF(F9831&gt;7,8,IF(F9831=0,1,F9831)),pitches[],2,FALSE)+VLOOKUP(IF(E9831&gt;2,3,E9831),smatchups[],2,FALSE)</f>
        <v>0.3755481444320839</v>
      </c>
      <c r="K9831">
        <f t="shared" si="503"/>
        <v>0.50845185556791606</v>
      </c>
      <c r="L9831">
        <f t="shared" si="502"/>
        <v>0.37736000755324073</v>
      </c>
      <c r="M9831">
        <f t="shared" si="504"/>
        <v>0.50663999244675928</v>
      </c>
    </row>
    <row r="9832" spans="1:13" x14ac:dyDescent="0.35">
      <c r="A9832" t="str">
        <v>A</v>
      </c>
      <c r="B9832" t="str">
        <v>seabc001</v>
      </c>
      <c r="C9832" t="str">
        <v>morec001</v>
      </c>
      <c r="D9832">
        <v>9</v>
      </c>
      <c r="E9832">
        <v>0</v>
      </c>
      <c r="F9832">
        <v>6</v>
      </c>
      <c r="G9832">
        <v>41</v>
      </c>
      <c r="H9832">
        <v>0</v>
      </c>
      <c r="I9832" t="str">
        <v>starter</v>
      </c>
      <c r="J9832">
        <f>wOBA+VLOOKUP(D9832,order[],2,FALSE)+VLOOKUP(IF(F9832&gt;7,8,IF(F9832=0,1,F9832)),pitches[],2,FALSE)+VLOOKUP(IF(E9832&gt;2,3,E9832),smatchups[],2,FALSE)</f>
        <v>0.31259133665062189</v>
      </c>
      <c r="K9832">
        <f t="shared" si="503"/>
        <v>-0.31259133665062189</v>
      </c>
      <c r="L9832">
        <f t="shared" si="502"/>
        <v>0.31440319977177872</v>
      </c>
      <c r="M9832">
        <f t="shared" si="504"/>
        <v>-0.31440319977177872</v>
      </c>
    </row>
    <row r="9833" spans="1:13" x14ac:dyDescent="0.35">
      <c r="A9833" t="str">
        <v>A</v>
      </c>
      <c r="B9833" t="str">
        <v>seabc001</v>
      </c>
      <c r="C9833" t="str">
        <v>orter001</v>
      </c>
      <c r="D9833">
        <v>1</v>
      </c>
      <c r="E9833">
        <v>1</v>
      </c>
      <c r="F9833">
        <v>2</v>
      </c>
      <c r="G9833">
        <v>43</v>
      </c>
      <c r="H9833">
        <v>0</v>
      </c>
      <c r="I9833" t="str">
        <v>starter</v>
      </c>
      <c r="J9833">
        <f>wOBA+VLOOKUP(D9833,order[],2,FALSE)+VLOOKUP(IF(F9833&gt;7,8,IF(F9833=0,1,F9833)),pitches[],2,FALSE)+VLOOKUP(IF(E9833&gt;2,3,E9833),smatchups[],2,FALSE)</f>
        <v>0.38569223329025965</v>
      </c>
      <c r="K9833">
        <f t="shared" si="503"/>
        <v>-0.38569223329025965</v>
      </c>
      <c r="L9833">
        <f t="shared" si="502"/>
        <v>0.38569223329025965</v>
      </c>
      <c r="M9833">
        <f t="shared" si="504"/>
        <v>-0.38569223329025965</v>
      </c>
    </row>
    <row r="9834" spans="1:13" x14ac:dyDescent="0.35">
      <c r="A9834" t="str">
        <v>A</v>
      </c>
      <c r="B9834" t="str">
        <v>seabc001</v>
      </c>
      <c r="C9834" t="str">
        <v>contw001</v>
      </c>
      <c r="D9834">
        <v>2</v>
      </c>
      <c r="E9834">
        <v>1</v>
      </c>
      <c r="F9834">
        <v>7</v>
      </c>
      <c r="G9834">
        <v>50</v>
      </c>
      <c r="H9834">
        <v>0</v>
      </c>
      <c r="I9834" t="str">
        <v>starter</v>
      </c>
      <c r="J9834">
        <f>wOBA+VLOOKUP(D9834,order[],2,FALSE)+VLOOKUP(IF(F9834&gt;7,8,IF(F9834=0,1,F9834)),pitches[],2,FALSE)+VLOOKUP(IF(E9834&gt;2,3,E9834),smatchups[],2,FALSE)</f>
        <v>0.38926925651797717</v>
      </c>
      <c r="K9834">
        <f t="shared" si="503"/>
        <v>-0.38926925651797717</v>
      </c>
      <c r="L9834">
        <f t="shared" si="502"/>
        <v>0.38926925651797717</v>
      </c>
      <c r="M9834">
        <f t="shared" si="504"/>
        <v>-0.38926925651797717</v>
      </c>
    </row>
    <row r="9835" spans="1:13" x14ac:dyDescent="0.35">
      <c r="A9835" t="str">
        <v>A</v>
      </c>
      <c r="B9835" t="str">
        <v>seabc001</v>
      </c>
      <c r="C9835" t="str">
        <v>happi001</v>
      </c>
      <c r="D9835">
        <v>3</v>
      </c>
      <c r="E9835">
        <v>1</v>
      </c>
      <c r="F9835">
        <v>2</v>
      </c>
      <c r="G9835">
        <v>52</v>
      </c>
      <c r="H9835">
        <v>0.88400000000000001</v>
      </c>
      <c r="I9835" t="str">
        <v>starter</v>
      </c>
      <c r="J9835">
        <f>wOBA+VLOOKUP(D9835,order[],2,FALSE)+VLOOKUP(IF(F9835&gt;7,8,IF(F9835=0,1,F9835)),pitches[],2,FALSE)+VLOOKUP(IF(E9835&gt;2,3,E9835),smatchups[],2,FALSE)</f>
        <v>0.38566316815249896</v>
      </c>
      <c r="K9835">
        <f t="shared" si="503"/>
        <v>0.49833683184750105</v>
      </c>
      <c r="L9835">
        <f t="shared" si="502"/>
        <v>0.38566316815249896</v>
      </c>
      <c r="M9835">
        <f t="shared" si="504"/>
        <v>0.49833683184750105</v>
      </c>
    </row>
    <row r="9836" spans="1:13" x14ac:dyDescent="0.35">
      <c r="A9836" t="str">
        <v>A</v>
      </c>
      <c r="B9836" t="str">
        <v>seabc001</v>
      </c>
      <c r="C9836" t="str">
        <v>wisdp001</v>
      </c>
      <c r="D9836">
        <v>4</v>
      </c>
      <c r="E9836">
        <v>1</v>
      </c>
      <c r="F9836">
        <v>5</v>
      </c>
      <c r="G9836">
        <v>57</v>
      </c>
      <c r="H9836">
        <v>0</v>
      </c>
      <c r="I9836" t="str">
        <v>starter</v>
      </c>
      <c r="J9836">
        <f>wOBA+VLOOKUP(D9836,order[],2,FALSE)+VLOOKUP(IF(F9836&gt;7,8,IF(F9836=0,1,F9836)),pitches[],2,FALSE)+VLOOKUP(IF(E9836&gt;2,3,E9836),smatchups[],2,FALSE)</f>
        <v>0.30603189124639035</v>
      </c>
      <c r="K9836">
        <f t="shared" si="503"/>
        <v>-0.30603189124639035</v>
      </c>
      <c r="L9836">
        <f t="shared" si="502"/>
        <v>0.30603189124639035</v>
      </c>
      <c r="M9836">
        <f t="shared" si="504"/>
        <v>-0.30603189124639035</v>
      </c>
    </row>
    <row r="9837" spans="1:13" x14ac:dyDescent="0.35">
      <c r="A9837" t="str">
        <v>A</v>
      </c>
      <c r="B9837" t="str">
        <v>seabc001</v>
      </c>
      <c r="C9837" t="str">
        <v>hoern001</v>
      </c>
      <c r="D9837">
        <v>5</v>
      </c>
      <c r="E9837">
        <v>1</v>
      </c>
      <c r="F9837">
        <v>3</v>
      </c>
      <c r="G9837">
        <v>60</v>
      </c>
      <c r="H9837">
        <v>0</v>
      </c>
      <c r="I9837" t="str">
        <v>starter</v>
      </c>
      <c r="J9837">
        <f>wOBA+VLOOKUP(D9837,order[],2,FALSE)+VLOOKUP(IF(F9837&gt;7,8,IF(F9837=0,1,F9837)),pitches[],2,FALSE)+VLOOKUP(IF(E9837&gt;2,3,E9837),smatchups[],2,FALSE)</f>
        <v>0.29130052385882688</v>
      </c>
      <c r="K9837">
        <f t="shared" si="503"/>
        <v>-0.29130052385882688</v>
      </c>
      <c r="L9837">
        <f t="shared" si="502"/>
        <v>0.29130052385882688</v>
      </c>
      <c r="M9837">
        <f t="shared" si="504"/>
        <v>-0.29130052385882688</v>
      </c>
    </row>
    <row r="9838" spans="1:13" x14ac:dyDescent="0.35">
      <c r="A9838" t="str">
        <v>A</v>
      </c>
      <c r="B9838" t="str">
        <v>seabc001</v>
      </c>
      <c r="C9838" t="str">
        <v>higgp001</v>
      </c>
      <c r="D9838">
        <v>6</v>
      </c>
      <c r="E9838">
        <v>1</v>
      </c>
      <c r="F9838">
        <v>3</v>
      </c>
      <c r="G9838">
        <v>63</v>
      </c>
      <c r="H9838">
        <v>0.88400000000000001</v>
      </c>
      <c r="I9838" t="str">
        <v>starter</v>
      </c>
      <c r="J9838">
        <f>wOBA+VLOOKUP(D9838,order[],2,FALSE)+VLOOKUP(IF(F9838&gt;7,8,IF(F9838=0,1,F9838)),pitches[],2,FALSE)+VLOOKUP(IF(E9838&gt;2,3,E9838),smatchups[],2,FALSE)</f>
        <v>0.29113867836850288</v>
      </c>
      <c r="K9838">
        <f t="shared" si="503"/>
        <v>0.59286132163149707</v>
      </c>
      <c r="L9838">
        <f t="shared" si="502"/>
        <v>0.29113867836850288</v>
      </c>
      <c r="M9838">
        <f t="shared" si="504"/>
        <v>0.59286132163149707</v>
      </c>
    </row>
    <row r="9839" spans="1:13" x14ac:dyDescent="0.35">
      <c r="A9839" t="str">
        <v>A</v>
      </c>
      <c r="B9839" t="str">
        <v>seabc001</v>
      </c>
      <c r="C9839" t="str">
        <v>rivaa001</v>
      </c>
      <c r="D9839">
        <v>7</v>
      </c>
      <c r="E9839">
        <v>1</v>
      </c>
      <c r="F9839">
        <v>3</v>
      </c>
      <c r="G9839">
        <v>66</v>
      </c>
      <c r="H9839">
        <v>0.88400000000000001</v>
      </c>
      <c r="I9839" t="str">
        <v>starter</v>
      </c>
      <c r="J9839">
        <f>wOBA+VLOOKUP(D9839,order[],2,FALSE)+VLOOKUP(IF(F9839&gt;7,8,IF(F9839=0,1,F9839)),pitches[],2,FALSE)+VLOOKUP(IF(E9839&gt;2,3,E9839),smatchups[],2,FALSE)</f>
        <v>0.26233177404586594</v>
      </c>
      <c r="K9839">
        <f t="shared" si="503"/>
        <v>0.62166822595413407</v>
      </c>
      <c r="L9839">
        <f t="shared" si="502"/>
        <v>0.26233177404586594</v>
      </c>
      <c r="M9839">
        <f t="shared" si="504"/>
        <v>0.62166822595413407</v>
      </c>
    </row>
    <row r="9840" spans="1:13" x14ac:dyDescent="0.35">
      <c r="A9840" t="str">
        <v>A</v>
      </c>
      <c r="B9840" t="str">
        <v>seabc001</v>
      </c>
      <c r="C9840" t="str">
        <v>velan001</v>
      </c>
      <c r="D9840">
        <v>8</v>
      </c>
      <c r="E9840">
        <v>1</v>
      </c>
      <c r="F9840">
        <v>1</v>
      </c>
      <c r="G9840">
        <v>67</v>
      </c>
      <c r="H9840">
        <v>0</v>
      </c>
      <c r="I9840" t="str">
        <v>starter</v>
      </c>
      <c r="J9840">
        <f>wOBA+VLOOKUP(D9840,order[],2,FALSE)+VLOOKUP(IF(F9840&gt;7,8,IF(F9840=0,1,F9840)),pitches[],2,FALSE)+VLOOKUP(IF(E9840&gt;2,3,E9840),smatchups[],2,FALSE)</f>
        <v>0.40110950320635352</v>
      </c>
      <c r="K9840">
        <f t="shared" si="503"/>
        <v>-0.40110950320635352</v>
      </c>
      <c r="L9840">
        <f t="shared" si="502"/>
        <v>0.40110950320635352</v>
      </c>
      <c r="M9840">
        <f t="shared" si="504"/>
        <v>-0.40110950320635352</v>
      </c>
    </row>
    <row r="9841" spans="1:13" x14ac:dyDescent="0.35">
      <c r="A9841" t="str">
        <v>A</v>
      </c>
      <c r="B9841" t="str">
        <v>seabc001</v>
      </c>
      <c r="C9841" t="str">
        <v>morec001</v>
      </c>
      <c r="D9841">
        <v>9</v>
      </c>
      <c r="E9841">
        <v>1</v>
      </c>
      <c r="F9841">
        <v>6</v>
      </c>
      <c r="G9841">
        <v>73</v>
      </c>
      <c r="H9841">
        <v>0.72</v>
      </c>
      <c r="I9841" t="str">
        <v>starter</v>
      </c>
      <c r="J9841">
        <f>wOBA+VLOOKUP(D9841,order[],2,FALSE)+VLOOKUP(IF(F9841&gt;7,8,IF(F9841=0,1,F9841)),pitches[],2,FALSE)+VLOOKUP(IF(E9841&gt;2,3,E9841),smatchups[],2,FALSE)</f>
        <v>0.33815269542489151</v>
      </c>
      <c r="K9841">
        <f t="shared" si="503"/>
        <v>0.38184730457510846</v>
      </c>
      <c r="L9841">
        <f t="shared" si="502"/>
        <v>0.33815269542489151</v>
      </c>
      <c r="M9841">
        <f t="shared" si="504"/>
        <v>0.38184730457510846</v>
      </c>
    </row>
    <row r="9842" spans="1:13" x14ac:dyDescent="0.35">
      <c r="A9842" t="str">
        <v>A</v>
      </c>
      <c r="B9842" t="str">
        <v>seabc001</v>
      </c>
      <c r="C9842" t="str">
        <v>orter001</v>
      </c>
      <c r="D9842">
        <v>1</v>
      </c>
      <c r="E9842">
        <v>2</v>
      </c>
      <c r="F9842">
        <v>2</v>
      </c>
      <c r="G9842">
        <v>75</v>
      </c>
      <c r="H9842">
        <v>0</v>
      </c>
      <c r="I9842" t="str">
        <v>starter</v>
      </c>
      <c r="J9842">
        <f>wOBA+VLOOKUP(D9842,order[],2,FALSE)+VLOOKUP(IF(F9842&gt;7,8,IF(F9842=0,1,F9842)),pitches[],2,FALSE)+VLOOKUP(IF(E9842&gt;2,3,E9842),smatchups[],2,FALSE)</f>
        <v>0.3876983522072075</v>
      </c>
      <c r="K9842">
        <f t="shared" si="503"/>
        <v>-0.3876983522072075</v>
      </c>
      <c r="L9842">
        <f t="shared" si="502"/>
        <v>0.3876983522072075</v>
      </c>
      <c r="M9842">
        <f t="shared" si="504"/>
        <v>-0.3876983522072075</v>
      </c>
    </row>
    <row r="9843" spans="1:13" x14ac:dyDescent="0.35">
      <c r="A9843" t="str">
        <v>A</v>
      </c>
      <c r="B9843" t="str">
        <v>lylej001</v>
      </c>
      <c r="C9843" t="str">
        <v>orter001</v>
      </c>
      <c r="D9843">
        <v>1</v>
      </c>
      <c r="E9843">
        <v>0</v>
      </c>
      <c r="F9843">
        <v>1</v>
      </c>
      <c r="G9843">
        <v>1</v>
      </c>
      <c r="H9843">
        <v>0</v>
      </c>
      <c r="I9843" t="str">
        <v>starter</v>
      </c>
      <c r="J9843">
        <f>wOBA+VLOOKUP(D9843,order[],2,FALSE)+VLOOKUP(IF(F9843&gt;7,8,IF(F9843=0,1,F9843)),pitches[],2,FALSE)+VLOOKUP(IF(E9843&gt;2,3,E9843),smatchups[],2,FALSE)</f>
        <v>0.41328442016508515</v>
      </c>
      <c r="K9843">
        <f t="shared" si="503"/>
        <v>-0.41328442016508515</v>
      </c>
      <c r="L9843">
        <f t="shared" si="502"/>
        <v>0.41509628328624198</v>
      </c>
      <c r="M9843">
        <f t="shared" si="504"/>
        <v>-0.41509628328624198</v>
      </c>
    </row>
    <row r="9844" spans="1:13" x14ac:dyDescent="0.35">
      <c r="A9844" t="str">
        <v>A</v>
      </c>
      <c r="B9844" t="str">
        <v>lylej001</v>
      </c>
      <c r="C9844" t="str">
        <v>contw001</v>
      </c>
      <c r="D9844">
        <v>2</v>
      </c>
      <c r="E9844">
        <v>0</v>
      </c>
      <c r="F9844">
        <v>2</v>
      </c>
      <c r="G9844">
        <v>3</v>
      </c>
      <c r="H9844">
        <v>0</v>
      </c>
      <c r="I9844" t="str">
        <v>starter</v>
      </c>
      <c r="J9844">
        <f>wOBA+VLOOKUP(D9844,order[],2,FALSE)+VLOOKUP(IF(F9844&gt;7,8,IF(F9844=0,1,F9844)),pitches[],2,FALSE)+VLOOKUP(IF(E9844&gt;2,3,E9844),smatchups[],2,FALSE)</f>
        <v>0.37406735554908105</v>
      </c>
      <c r="K9844">
        <f t="shared" si="503"/>
        <v>-0.37406735554908105</v>
      </c>
      <c r="L9844">
        <f t="shared" si="502"/>
        <v>0.37587921867023788</v>
      </c>
      <c r="M9844">
        <f t="shared" si="504"/>
        <v>-0.37587921867023788</v>
      </c>
    </row>
    <row r="9845" spans="1:13" x14ac:dyDescent="0.35">
      <c r="A9845" t="str">
        <v>A</v>
      </c>
      <c r="B9845" t="str">
        <v>lylej001</v>
      </c>
      <c r="C9845" t="str">
        <v>happi001</v>
      </c>
      <c r="D9845">
        <v>3</v>
      </c>
      <c r="E9845">
        <v>0</v>
      </c>
      <c r="F9845">
        <v>5</v>
      </c>
      <c r="G9845">
        <v>8</v>
      </c>
      <c r="H9845">
        <v>2.0720000000000001</v>
      </c>
      <c r="I9845" t="str">
        <v>starter</v>
      </c>
      <c r="J9845">
        <f>wOBA+VLOOKUP(D9845,order[],2,FALSE)+VLOOKUP(IF(F9845&gt;7,8,IF(F9845=0,1,F9845)),pitches[],2,FALSE)+VLOOKUP(IF(E9845&gt;2,3,E9845),smatchups[],2,FALSE)</f>
        <v>0.26450725256493052</v>
      </c>
      <c r="K9845">
        <f t="shared" si="503"/>
        <v>1.8074927474350695</v>
      </c>
      <c r="L9845">
        <f t="shared" si="502"/>
        <v>0.26631911568608735</v>
      </c>
      <c r="M9845">
        <f t="shared" si="504"/>
        <v>1.8056808843139127</v>
      </c>
    </row>
    <row r="9846" spans="1:13" x14ac:dyDescent="0.35">
      <c r="A9846" t="str">
        <v>A</v>
      </c>
      <c r="B9846" t="str">
        <v>lylej001</v>
      </c>
      <c r="C9846" t="str">
        <v>suzus001</v>
      </c>
      <c r="D9846">
        <v>4</v>
      </c>
      <c r="E9846">
        <v>0</v>
      </c>
      <c r="F9846">
        <v>5</v>
      </c>
      <c r="G9846">
        <v>13</v>
      </c>
      <c r="H9846">
        <v>0</v>
      </c>
      <c r="I9846" t="str">
        <v>starter</v>
      </c>
      <c r="J9846">
        <f>wOBA+VLOOKUP(D9846,order[],2,FALSE)+VLOOKUP(IF(F9846&gt;7,8,IF(F9846=0,1,F9846)),pitches[],2,FALSE)+VLOOKUP(IF(E9846&gt;2,3,E9846),smatchups[],2,FALSE)</f>
        <v>0.28047053247212073</v>
      </c>
      <c r="K9846">
        <f t="shared" si="503"/>
        <v>-0.28047053247212073</v>
      </c>
      <c r="L9846">
        <f t="shared" si="502"/>
        <v>0.28228239559327756</v>
      </c>
      <c r="M9846">
        <f t="shared" si="504"/>
        <v>-0.28228239559327756</v>
      </c>
    </row>
    <row r="9847" spans="1:13" x14ac:dyDescent="0.35">
      <c r="A9847" t="str">
        <v>A</v>
      </c>
      <c r="B9847" t="str">
        <v>lylej001</v>
      </c>
      <c r="C9847" t="str">
        <v>wisdp001</v>
      </c>
      <c r="D9847">
        <v>5</v>
      </c>
      <c r="E9847">
        <v>0</v>
      </c>
      <c r="F9847">
        <v>4</v>
      </c>
      <c r="G9847">
        <v>17</v>
      </c>
      <c r="H9847">
        <v>0</v>
      </c>
      <c r="I9847" t="str">
        <v>starter</v>
      </c>
      <c r="J9847">
        <f>wOBA+VLOOKUP(D9847,order[],2,FALSE)+VLOOKUP(IF(F9847&gt;7,8,IF(F9847=0,1,F9847)),pitches[],2,FALSE)+VLOOKUP(IF(E9847&gt;2,3,E9847),smatchups[],2,FALSE)</f>
        <v>0.25580535815123312</v>
      </c>
      <c r="K9847">
        <f t="shared" si="503"/>
        <v>-0.25580535815123312</v>
      </c>
      <c r="L9847">
        <f t="shared" si="502"/>
        <v>0.25761722127238995</v>
      </c>
      <c r="M9847">
        <f t="shared" si="504"/>
        <v>-0.25761722127238995</v>
      </c>
    </row>
    <row r="9848" spans="1:13" x14ac:dyDescent="0.35">
      <c r="A9848" t="str">
        <v>A</v>
      </c>
      <c r="B9848" t="str">
        <v>lylej001</v>
      </c>
      <c r="C9848" t="str">
        <v>hoern001</v>
      </c>
      <c r="D9848">
        <v>6</v>
      </c>
      <c r="E9848">
        <v>0</v>
      </c>
      <c r="F9848">
        <v>2</v>
      </c>
      <c r="G9848">
        <v>19</v>
      </c>
      <c r="H9848">
        <v>1.2609999999999999</v>
      </c>
      <c r="I9848" t="str">
        <v>starter</v>
      </c>
      <c r="J9848">
        <f>wOBA+VLOOKUP(D9848,order[],2,FALSE)+VLOOKUP(IF(F9848&gt;7,8,IF(F9848=0,1,F9848)),pitches[],2,FALSE)+VLOOKUP(IF(E9848&gt;2,3,E9848),smatchups[],2,FALSE)</f>
        <v>0.36412153020176752</v>
      </c>
      <c r="K9848">
        <f t="shared" si="503"/>
        <v>0.89687846979823238</v>
      </c>
      <c r="L9848">
        <f t="shared" si="502"/>
        <v>0.36593339332292435</v>
      </c>
      <c r="M9848">
        <f t="shared" si="504"/>
        <v>0.8950666066770756</v>
      </c>
    </row>
    <row r="9849" spans="1:13" x14ac:dyDescent="0.35">
      <c r="A9849" t="str">
        <v>A</v>
      </c>
      <c r="B9849" t="str">
        <v>lylej001</v>
      </c>
      <c r="C9849" t="str">
        <v>rivaa001</v>
      </c>
      <c r="D9849">
        <v>7</v>
      </c>
      <c r="E9849">
        <v>0</v>
      </c>
      <c r="F9849">
        <v>3</v>
      </c>
      <c r="G9849">
        <v>22</v>
      </c>
      <c r="H9849">
        <v>0.88400000000000001</v>
      </c>
      <c r="I9849" t="str">
        <v>starter</v>
      </c>
      <c r="J9849">
        <f>wOBA+VLOOKUP(D9849,order[],2,FALSE)+VLOOKUP(IF(F9849&gt;7,8,IF(F9849=0,1,F9849)),pitches[],2,FALSE)+VLOOKUP(IF(E9849&gt;2,3,E9849),smatchups[],2,FALSE)</f>
        <v>0.23677041527159631</v>
      </c>
      <c r="K9849">
        <f t="shared" si="503"/>
        <v>0.64722958472840375</v>
      </c>
      <c r="L9849">
        <f t="shared" si="502"/>
        <v>0.23858227839275312</v>
      </c>
      <c r="M9849">
        <f t="shared" si="504"/>
        <v>0.64541772160724686</v>
      </c>
    </row>
    <row r="9850" spans="1:13" x14ac:dyDescent="0.35">
      <c r="A9850" t="str">
        <v>A</v>
      </c>
      <c r="B9850" t="str">
        <v>lylej001</v>
      </c>
      <c r="C9850" t="str">
        <v>gomey001</v>
      </c>
      <c r="D9850">
        <v>8</v>
      </c>
      <c r="E9850">
        <v>0</v>
      </c>
      <c r="F9850">
        <v>1</v>
      </c>
      <c r="G9850">
        <v>23</v>
      </c>
      <c r="H9850">
        <v>0</v>
      </c>
      <c r="I9850" t="str">
        <v>starter</v>
      </c>
      <c r="J9850">
        <f>wOBA+VLOOKUP(D9850,order[],2,FALSE)+VLOOKUP(IF(F9850&gt;7,8,IF(F9850=0,1,F9850)),pitches[],2,FALSE)+VLOOKUP(IF(E9850&gt;2,3,E9850),smatchups[],2,FALSE)</f>
        <v>0.3755481444320839</v>
      </c>
      <c r="K9850">
        <f t="shared" si="503"/>
        <v>-0.3755481444320839</v>
      </c>
      <c r="L9850">
        <f t="shared" si="502"/>
        <v>0.37736000755324073</v>
      </c>
      <c r="M9850">
        <f t="shared" si="504"/>
        <v>-0.37736000755324073</v>
      </c>
    </row>
    <row r="9851" spans="1:13" x14ac:dyDescent="0.35">
      <c r="A9851" t="str">
        <v>A</v>
      </c>
      <c r="B9851" t="str">
        <v>lylej001</v>
      </c>
      <c r="C9851" t="str">
        <v>boted002</v>
      </c>
      <c r="D9851">
        <v>9</v>
      </c>
      <c r="E9851">
        <v>0</v>
      </c>
      <c r="F9851">
        <v>5</v>
      </c>
      <c r="G9851">
        <v>28</v>
      </c>
      <c r="H9851">
        <v>0</v>
      </c>
      <c r="I9851" t="str">
        <v>starter</v>
      </c>
      <c r="J9851">
        <f>wOBA+VLOOKUP(D9851,order[],2,FALSE)+VLOOKUP(IF(F9851&gt;7,8,IF(F9851=0,1,F9851)),pitches[],2,FALSE)+VLOOKUP(IF(E9851&gt;2,3,E9851),smatchups[],2,FALSE)</f>
        <v>0.27664369707828274</v>
      </c>
      <c r="K9851">
        <f t="shared" si="503"/>
        <v>-0.27664369707828274</v>
      </c>
      <c r="L9851">
        <f t="shared" si="502"/>
        <v>0.27845556019943957</v>
      </c>
      <c r="M9851">
        <f t="shared" si="504"/>
        <v>-0.27845556019943957</v>
      </c>
    </row>
    <row r="9852" spans="1:13" x14ac:dyDescent="0.35">
      <c r="A9852" t="str">
        <v>A</v>
      </c>
      <c r="B9852" t="str">
        <v>lylej001</v>
      </c>
      <c r="C9852" t="str">
        <v>orter001</v>
      </c>
      <c r="D9852">
        <v>1</v>
      </c>
      <c r="E9852">
        <v>1</v>
      </c>
      <c r="F9852">
        <v>5</v>
      </c>
      <c r="G9852">
        <v>33</v>
      </c>
      <c r="H9852">
        <v>0</v>
      </c>
      <c r="I9852" t="str">
        <v>starter</v>
      </c>
      <c r="J9852">
        <f>wOBA+VLOOKUP(D9852,order[],2,FALSE)+VLOOKUP(IF(F9852&gt;7,8,IF(F9852=0,1,F9852)),pitches[],2,FALSE)+VLOOKUP(IF(E9852&gt;2,3,E9852),smatchups[],2,FALSE)</f>
        <v>0.29009767647696083</v>
      </c>
      <c r="K9852">
        <f t="shared" si="503"/>
        <v>-0.29009767647696083</v>
      </c>
      <c r="L9852">
        <f t="shared" si="502"/>
        <v>0.29009767647696083</v>
      </c>
      <c r="M9852">
        <f t="shared" si="504"/>
        <v>-0.29009767647696083</v>
      </c>
    </row>
    <row r="9853" spans="1:13" x14ac:dyDescent="0.35">
      <c r="A9853" t="str">
        <v>A</v>
      </c>
      <c r="B9853" t="str">
        <v>lylej001</v>
      </c>
      <c r="C9853" t="str">
        <v>contw001</v>
      </c>
      <c r="D9853">
        <v>2</v>
      </c>
      <c r="E9853">
        <v>1</v>
      </c>
      <c r="F9853">
        <v>2</v>
      </c>
      <c r="G9853">
        <v>35</v>
      </c>
      <c r="H9853">
        <v>0.88400000000000001</v>
      </c>
      <c r="I9853" t="str">
        <v>starter</v>
      </c>
      <c r="J9853">
        <f>wOBA+VLOOKUP(D9853,order[],2,FALSE)+VLOOKUP(IF(F9853&gt;7,8,IF(F9853=0,1,F9853)),pitches[],2,FALSE)+VLOOKUP(IF(E9853&gt;2,3,E9853),smatchups[],2,FALSE)</f>
        <v>0.39962871432335068</v>
      </c>
      <c r="K9853">
        <f t="shared" si="503"/>
        <v>0.48437128567664933</v>
      </c>
      <c r="L9853">
        <f t="shared" si="502"/>
        <v>0.39962871432335068</v>
      </c>
      <c r="M9853">
        <f t="shared" si="504"/>
        <v>0.48437128567664933</v>
      </c>
    </row>
    <row r="9854" spans="1:13" x14ac:dyDescent="0.35">
      <c r="A9854" t="str">
        <v>A</v>
      </c>
      <c r="B9854" t="str">
        <v>lylej001</v>
      </c>
      <c r="C9854" t="str">
        <v>happi001</v>
      </c>
      <c r="D9854">
        <v>3</v>
      </c>
      <c r="E9854">
        <v>1</v>
      </c>
      <c r="F9854">
        <v>2</v>
      </c>
      <c r="G9854">
        <v>37</v>
      </c>
      <c r="H9854">
        <v>0</v>
      </c>
      <c r="I9854" t="str">
        <v>starter</v>
      </c>
      <c r="J9854">
        <f>wOBA+VLOOKUP(D9854,order[],2,FALSE)+VLOOKUP(IF(F9854&gt;7,8,IF(F9854=0,1,F9854)),pitches[],2,FALSE)+VLOOKUP(IF(E9854&gt;2,3,E9854),smatchups[],2,FALSE)</f>
        <v>0.38566316815249896</v>
      </c>
      <c r="K9854">
        <f t="shared" si="503"/>
        <v>-0.38566316815249896</v>
      </c>
      <c r="L9854">
        <f t="shared" si="502"/>
        <v>0.38566316815249896</v>
      </c>
      <c r="M9854">
        <f t="shared" si="504"/>
        <v>-0.38566316815249896</v>
      </c>
    </row>
    <row r="9855" spans="1:13" x14ac:dyDescent="0.35">
      <c r="A9855" t="str">
        <v>A</v>
      </c>
      <c r="B9855" t="str">
        <v>lylej001</v>
      </c>
      <c r="C9855" t="str">
        <v>suzus001</v>
      </c>
      <c r="D9855">
        <v>4</v>
      </c>
      <c r="E9855">
        <v>1</v>
      </c>
      <c r="F9855">
        <v>3</v>
      </c>
      <c r="G9855">
        <v>40</v>
      </c>
      <c r="H9855">
        <v>0</v>
      </c>
      <c r="I9855" t="str">
        <v>starter</v>
      </c>
      <c r="J9855">
        <f>wOBA+VLOOKUP(D9855,order[],2,FALSE)+VLOOKUP(IF(F9855&gt;7,8,IF(F9855=0,1,F9855)),pitches[],2,FALSE)+VLOOKUP(IF(E9855&gt;2,3,E9855),smatchups[],2,FALSE)</f>
        <v>0.3030822374521549</v>
      </c>
      <c r="K9855">
        <f t="shared" si="503"/>
        <v>-0.3030822374521549</v>
      </c>
      <c r="L9855">
        <f t="shared" si="502"/>
        <v>0.3030822374521549</v>
      </c>
      <c r="M9855">
        <f t="shared" si="504"/>
        <v>-0.3030822374521549</v>
      </c>
    </row>
    <row r="9856" spans="1:13" x14ac:dyDescent="0.35">
      <c r="A9856" t="str">
        <v>A</v>
      </c>
      <c r="B9856" t="str">
        <v>lylej001</v>
      </c>
      <c r="C9856" t="str">
        <v>wisdp001</v>
      </c>
      <c r="D9856">
        <v>5</v>
      </c>
      <c r="E9856">
        <v>1</v>
      </c>
      <c r="F9856">
        <v>4</v>
      </c>
      <c r="G9856">
        <v>44</v>
      </c>
      <c r="H9856">
        <v>0.88400000000000001</v>
      </c>
      <c r="I9856" t="str">
        <v>starter</v>
      </c>
      <c r="J9856">
        <f>wOBA+VLOOKUP(D9856,order[],2,FALSE)+VLOOKUP(IF(F9856&gt;7,8,IF(F9856=0,1,F9856)),pitches[],2,FALSE)+VLOOKUP(IF(E9856&gt;2,3,E9856),smatchups[],2,FALSE)</f>
        <v>0.28136671692550275</v>
      </c>
      <c r="K9856">
        <f t="shared" si="503"/>
        <v>0.60263328307449726</v>
      </c>
      <c r="L9856">
        <f t="shared" si="502"/>
        <v>0.28136671692550275</v>
      </c>
      <c r="M9856">
        <f t="shared" si="504"/>
        <v>0.60263328307449726</v>
      </c>
    </row>
    <row r="9857" spans="1:13" x14ac:dyDescent="0.35">
      <c r="A9857" t="str">
        <v>A</v>
      </c>
      <c r="B9857" t="str">
        <v>lylej001</v>
      </c>
      <c r="C9857" t="str">
        <v>hoern001</v>
      </c>
      <c r="D9857">
        <v>6</v>
      </c>
      <c r="E9857">
        <v>1</v>
      </c>
      <c r="F9857">
        <v>3</v>
      </c>
      <c r="G9857">
        <v>47</v>
      </c>
      <c r="H9857">
        <v>0</v>
      </c>
      <c r="I9857" t="str">
        <v>starter</v>
      </c>
      <c r="J9857">
        <f>wOBA+VLOOKUP(D9857,order[],2,FALSE)+VLOOKUP(IF(F9857&gt;7,8,IF(F9857=0,1,F9857)),pitches[],2,FALSE)+VLOOKUP(IF(E9857&gt;2,3,E9857),smatchups[],2,FALSE)</f>
        <v>0.29113867836850288</v>
      </c>
      <c r="K9857">
        <f t="shared" si="503"/>
        <v>-0.29113867836850288</v>
      </c>
      <c r="L9857">
        <f t="shared" si="502"/>
        <v>0.29113867836850288</v>
      </c>
      <c r="M9857">
        <f t="shared" si="504"/>
        <v>-0.29113867836850288</v>
      </c>
    </row>
    <row r="9858" spans="1:13" x14ac:dyDescent="0.35">
      <c r="A9858" t="str">
        <v>A</v>
      </c>
      <c r="B9858" t="str">
        <v>lylej001</v>
      </c>
      <c r="C9858" t="str">
        <v>rivaa001</v>
      </c>
      <c r="D9858">
        <v>7</v>
      </c>
      <c r="E9858">
        <v>1</v>
      </c>
      <c r="F9858">
        <v>6</v>
      </c>
      <c r="G9858">
        <v>53</v>
      </c>
      <c r="H9858">
        <v>0</v>
      </c>
      <c r="I9858" t="str">
        <v>starter</v>
      </c>
      <c r="J9858">
        <f>wOBA+VLOOKUP(D9858,order[],2,FALSE)+VLOOKUP(IF(F9858&gt;7,8,IF(F9858=0,1,F9858)),pitches[],2,FALSE)+VLOOKUP(IF(E9858&gt;2,3,E9858),smatchups[],2,FALSE)</f>
        <v>0.30122906741244054</v>
      </c>
      <c r="K9858">
        <f t="shared" si="503"/>
        <v>-0.30122906741244054</v>
      </c>
      <c r="L9858">
        <f t="shared" ref="L9858:L9921" si="505">IF(E9858=0,BF$1+BE$1*F9858,IF(E9858=1,BF$2+BE$2*F9858,IF(E9858=2,BF$3+BE$3*F9858,BF$4+BE$4*F9858)))+J9858</f>
        <v>0.30122906741244054</v>
      </c>
      <c r="M9858">
        <f t="shared" si="504"/>
        <v>-0.30122906741244054</v>
      </c>
    </row>
    <row r="9859" spans="1:13" x14ac:dyDescent="0.35">
      <c r="A9859" t="str">
        <v>A</v>
      </c>
      <c r="B9859" t="str">
        <v>lylej001</v>
      </c>
      <c r="C9859" t="str">
        <v>gomey001</v>
      </c>
      <c r="D9859">
        <v>8</v>
      </c>
      <c r="E9859">
        <v>1</v>
      </c>
      <c r="F9859">
        <v>3</v>
      </c>
      <c r="G9859">
        <v>56</v>
      </c>
      <c r="H9859">
        <v>0</v>
      </c>
      <c r="I9859" t="str">
        <v>starter</v>
      </c>
      <c r="J9859">
        <f>wOBA+VLOOKUP(D9859,order[],2,FALSE)+VLOOKUP(IF(F9859&gt;7,8,IF(F9859=0,1,F9859)),pitches[],2,FALSE)+VLOOKUP(IF(E9859&gt;2,3,E9859),smatchups[],2,FALSE)</f>
        <v>0.24941174694972412</v>
      </c>
      <c r="K9859">
        <f t="shared" ref="K9859:K9922" si="506">H9859-J9859</f>
        <v>-0.24941174694972412</v>
      </c>
      <c r="L9859">
        <f t="shared" si="505"/>
        <v>0.24941174694972412</v>
      </c>
      <c r="M9859">
        <f t="shared" ref="M9859:M9922" si="507">H9859-L9859</f>
        <v>-0.24941174694972412</v>
      </c>
    </row>
    <row r="9860" spans="1:13" x14ac:dyDescent="0.35">
      <c r="A9860" t="str">
        <v>A</v>
      </c>
      <c r="B9860" t="str">
        <v>lylej001</v>
      </c>
      <c r="C9860" t="str">
        <v>boted002</v>
      </c>
      <c r="D9860">
        <v>9</v>
      </c>
      <c r="E9860">
        <v>1</v>
      </c>
      <c r="F9860">
        <v>2</v>
      </c>
      <c r="G9860">
        <v>58</v>
      </c>
      <c r="H9860">
        <v>0.88400000000000001</v>
      </c>
      <c r="I9860" t="str">
        <v>starter</v>
      </c>
      <c r="J9860">
        <f>wOBA+VLOOKUP(D9860,order[],2,FALSE)+VLOOKUP(IF(F9860&gt;7,8,IF(F9860=0,1,F9860)),pitches[],2,FALSE)+VLOOKUP(IF(E9860&gt;2,3,E9860),smatchups[],2,FALSE)</f>
        <v>0.39779961266585118</v>
      </c>
      <c r="K9860">
        <f t="shared" si="506"/>
        <v>0.48620038733414883</v>
      </c>
      <c r="L9860">
        <f t="shared" si="505"/>
        <v>0.39779961266585118</v>
      </c>
      <c r="M9860">
        <f t="shared" si="507"/>
        <v>0.48620038733414883</v>
      </c>
    </row>
    <row r="9861" spans="1:13" x14ac:dyDescent="0.35">
      <c r="A9861" t="str">
        <v>A</v>
      </c>
      <c r="B9861" t="str">
        <v>lylej001</v>
      </c>
      <c r="C9861" t="str">
        <v>orter001</v>
      </c>
      <c r="D9861">
        <v>1</v>
      </c>
      <c r="E9861">
        <v>2</v>
      </c>
      <c r="F9861">
        <v>2</v>
      </c>
      <c r="G9861">
        <v>60</v>
      </c>
      <c r="H9861">
        <v>0</v>
      </c>
      <c r="I9861" t="str">
        <v>starter</v>
      </c>
      <c r="J9861">
        <f>wOBA+VLOOKUP(D9861,order[],2,FALSE)+VLOOKUP(IF(F9861&gt;7,8,IF(F9861=0,1,F9861)),pitches[],2,FALSE)+VLOOKUP(IF(E9861&gt;2,3,E9861),smatchups[],2,FALSE)</f>
        <v>0.3876983522072075</v>
      </c>
      <c r="K9861">
        <f t="shared" si="506"/>
        <v>-0.3876983522072075</v>
      </c>
      <c r="L9861">
        <f t="shared" si="505"/>
        <v>0.3876983522072075</v>
      </c>
      <c r="M9861">
        <f t="shared" si="507"/>
        <v>-0.3876983522072075</v>
      </c>
    </row>
    <row r="9862" spans="1:13" x14ac:dyDescent="0.35">
      <c r="A9862" t="str">
        <v>A</v>
      </c>
      <c r="B9862" t="str">
        <v>lylej001</v>
      </c>
      <c r="C9862" t="str">
        <v>contw001</v>
      </c>
      <c r="D9862">
        <v>2</v>
      </c>
      <c r="E9862">
        <v>2</v>
      </c>
      <c r="F9862">
        <v>6</v>
      </c>
      <c r="G9862">
        <v>66</v>
      </c>
      <c r="H9862">
        <v>0</v>
      </c>
      <c r="I9862" t="str">
        <v>starter</v>
      </c>
      <c r="J9862">
        <f>wOBA+VLOOKUP(D9862,order[],2,FALSE)+VLOOKUP(IF(F9862&gt;7,8,IF(F9862=0,1,F9862)),pitches[],2,FALSE)+VLOOKUP(IF(E9862&gt;2,3,E9862),smatchups[],2,FALSE)</f>
        <v>0.34198791599933887</v>
      </c>
      <c r="K9862">
        <f t="shared" si="506"/>
        <v>-0.34198791599933887</v>
      </c>
      <c r="L9862">
        <f t="shared" si="505"/>
        <v>0.34198791599933887</v>
      </c>
      <c r="M9862">
        <f t="shared" si="507"/>
        <v>-0.34198791599933887</v>
      </c>
    </row>
    <row r="9863" spans="1:13" x14ac:dyDescent="0.35">
      <c r="A9863" t="str">
        <v>A</v>
      </c>
      <c r="B9863" t="str">
        <v>lylej001</v>
      </c>
      <c r="C9863" t="str">
        <v>happi001</v>
      </c>
      <c r="D9863">
        <v>3</v>
      </c>
      <c r="E9863">
        <v>2</v>
      </c>
      <c r="F9863">
        <v>7</v>
      </c>
      <c r="G9863">
        <v>73</v>
      </c>
      <c r="H9863">
        <v>0</v>
      </c>
      <c r="I9863" t="str">
        <v>starter</v>
      </c>
      <c r="J9863">
        <f>wOBA+VLOOKUP(D9863,order[],2,FALSE)+VLOOKUP(IF(F9863&gt;7,8,IF(F9863=0,1,F9863)),pitches[],2,FALSE)+VLOOKUP(IF(E9863&gt;2,3,E9863),smatchups[],2,FALSE)</f>
        <v>0.3773098292640733</v>
      </c>
      <c r="K9863">
        <f t="shared" si="506"/>
        <v>-0.3773098292640733</v>
      </c>
      <c r="L9863">
        <f t="shared" si="505"/>
        <v>0.3773098292640733</v>
      </c>
      <c r="M9863">
        <f t="shared" si="507"/>
        <v>-0.3773098292640733</v>
      </c>
    </row>
    <row r="9864" spans="1:13" x14ac:dyDescent="0.35">
      <c r="A9864" t="str">
        <v>A</v>
      </c>
      <c r="B9864" t="str">
        <v>lylej001</v>
      </c>
      <c r="C9864" t="str">
        <v>suzus001</v>
      </c>
      <c r="D9864">
        <v>4</v>
      </c>
      <c r="E9864">
        <v>2</v>
      </c>
      <c r="F9864">
        <v>4</v>
      </c>
      <c r="G9864">
        <v>77</v>
      </c>
      <c r="H9864">
        <v>0.88400000000000001</v>
      </c>
      <c r="I9864" t="str">
        <v>starter</v>
      </c>
      <c r="J9864">
        <f>wOBA+VLOOKUP(D9864,order[],2,FALSE)+VLOOKUP(IF(F9864&gt;7,8,IF(F9864=0,1,F9864)),pitches[],2,FALSE)+VLOOKUP(IF(E9864&gt;2,3,E9864),smatchups[],2,FALSE)</f>
        <v>0.29515454943577862</v>
      </c>
      <c r="K9864">
        <f t="shared" si="506"/>
        <v>0.58884545056422133</v>
      </c>
      <c r="L9864">
        <f t="shared" si="505"/>
        <v>0.29515454943577862</v>
      </c>
      <c r="M9864">
        <f t="shared" si="507"/>
        <v>0.58884545056422133</v>
      </c>
    </row>
    <row r="9865" spans="1:13" x14ac:dyDescent="0.35">
      <c r="A9865" t="str">
        <v>A</v>
      </c>
      <c r="B9865" t="str">
        <v>lylej001</v>
      </c>
      <c r="C9865" t="str">
        <v>wisdp001</v>
      </c>
      <c r="D9865">
        <v>5</v>
      </c>
      <c r="E9865">
        <v>2</v>
      </c>
      <c r="F9865">
        <v>8</v>
      </c>
      <c r="G9865">
        <v>85</v>
      </c>
      <c r="H9865">
        <v>0.72</v>
      </c>
      <c r="I9865" t="str">
        <v>starter</v>
      </c>
      <c r="J9865">
        <f>wOBA+VLOOKUP(D9865,order[],2,FALSE)+VLOOKUP(IF(F9865&gt;7,8,IF(F9865=0,1,F9865)),pitches[],2,FALSE)+VLOOKUP(IF(E9865&gt;2,3,E9865),smatchups[],2,FALSE)</f>
        <v>0.39346307845324385</v>
      </c>
      <c r="K9865">
        <f t="shared" si="506"/>
        <v>0.32653692154675612</v>
      </c>
      <c r="L9865">
        <f t="shared" si="505"/>
        <v>0.39346307845324385</v>
      </c>
      <c r="M9865">
        <f t="shared" si="507"/>
        <v>0.32653692154675612</v>
      </c>
    </row>
    <row r="9866" spans="1:13" x14ac:dyDescent="0.35">
      <c r="A9866" t="str">
        <v>A</v>
      </c>
      <c r="B9866" t="str">
        <v>lylej001</v>
      </c>
      <c r="C9866" t="str">
        <v>hoern001</v>
      </c>
      <c r="D9866">
        <v>6</v>
      </c>
      <c r="E9866">
        <v>2</v>
      </c>
      <c r="F9866">
        <v>5</v>
      </c>
      <c r="G9866">
        <v>90</v>
      </c>
      <c r="H9866">
        <v>0</v>
      </c>
      <c r="I9866" t="str">
        <v>starter</v>
      </c>
      <c r="J9866">
        <f>wOBA+VLOOKUP(D9866,order[],2,FALSE)+VLOOKUP(IF(F9866&gt;7,8,IF(F9866=0,1,F9866)),pitches[],2,FALSE)+VLOOKUP(IF(E9866&gt;2,3,E9866),smatchups[],2,FALSE)</f>
        <v>0.29609445107968618</v>
      </c>
      <c r="K9866">
        <f t="shared" si="506"/>
        <v>-0.29609445107968618</v>
      </c>
      <c r="L9866">
        <f t="shared" si="505"/>
        <v>0.29609445107968618</v>
      </c>
      <c r="M9866">
        <f t="shared" si="507"/>
        <v>-0.29609445107968618</v>
      </c>
    </row>
    <row r="9867" spans="1:13" x14ac:dyDescent="0.35">
      <c r="A9867" t="str">
        <v>A</v>
      </c>
      <c r="B9867" t="str">
        <v>lylej001</v>
      </c>
      <c r="C9867" t="str">
        <v>rivaa001</v>
      </c>
      <c r="D9867">
        <v>7</v>
      </c>
      <c r="E9867">
        <v>2</v>
      </c>
      <c r="F9867">
        <v>5</v>
      </c>
      <c r="G9867">
        <v>95</v>
      </c>
      <c r="H9867">
        <v>0</v>
      </c>
      <c r="I9867" t="str">
        <v>starter</v>
      </c>
      <c r="J9867">
        <f>wOBA+VLOOKUP(D9867,order[],2,FALSE)+VLOOKUP(IF(F9867&gt;7,8,IF(F9867=0,1,F9867)),pitches[],2,FALSE)+VLOOKUP(IF(E9867&gt;2,3,E9867),smatchups[],2,FALSE)</f>
        <v>0.26728754675704924</v>
      </c>
      <c r="K9867">
        <f t="shared" si="506"/>
        <v>-0.26728754675704924</v>
      </c>
      <c r="L9867">
        <f t="shared" si="505"/>
        <v>0.26728754675704924</v>
      </c>
      <c r="M9867">
        <f t="shared" si="507"/>
        <v>-0.26728754675704924</v>
      </c>
    </row>
    <row r="9868" spans="1:13" x14ac:dyDescent="0.35">
      <c r="A9868" t="str">
        <v>A</v>
      </c>
      <c r="B9868" t="str">
        <v>lylej001</v>
      </c>
      <c r="C9868" t="str">
        <v>gomey001</v>
      </c>
      <c r="D9868">
        <v>8</v>
      </c>
      <c r="E9868">
        <v>2</v>
      </c>
      <c r="F9868">
        <v>3</v>
      </c>
      <c r="G9868">
        <v>98</v>
      </c>
      <c r="H9868">
        <v>0</v>
      </c>
      <c r="I9868" t="str">
        <v>starter</v>
      </c>
      <c r="J9868">
        <f>wOBA+VLOOKUP(D9868,order[],2,FALSE)+VLOOKUP(IF(F9868&gt;7,8,IF(F9868=0,1,F9868)),pitches[],2,FALSE)+VLOOKUP(IF(E9868&gt;2,3,E9868),smatchups[],2,FALSE)</f>
        <v>0.25141786586667197</v>
      </c>
      <c r="K9868">
        <f t="shared" si="506"/>
        <v>-0.25141786586667197</v>
      </c>
      <c r="L9868">
        <f t="shared" si="505"/>
        <v>0.25141786586667197</v>
      </c>
      <c r="M9868">
        <f t="shared" si="507"/>
        <v>-0.25141786586667197</v>
      </c>
    </row>
    <row r="9869" spans="1:13" x14ac:dyDescent="0.35">
      <c r="A9869" t="str">
        <v>A</v>
      </c>
      <c r="B9869" t="str">
        <v>lylej001</v>
      </c>
      <c r="C9869" t="str">
        <v>boted002</v>
      </c>
      <c r="D9869">
        <v>9</v>
      </c>
      <c r="E9869">
        <v>2</v>
      </c>
      <c r="F9869">
        <v>4</v>
      </c>
      <c r="G9869">
        <v>102</v>
      </c>
      <c r="H9869">
        <v>0</v>
      </c>
      <c r="I9869" t="str">
        <v>starter</v>
      </c>
      <c r="J9869">
        <f>wOBA+VLOOKUP(D9869,order[],2,FALSE)+VLOOKUP(IF(F9869&gt;7,8,IF(F9869=0,1,F9869)),pitches[],2,FALSE)+VLOOKUP(IF(E9869&gt;2,3,E9869),smatchups[],2,FALSE)</f>
        <v>0.29132771404194063</v>
      </c>
      <c r="K9869">
        <f t="shared" si="506"/>
        <v>-0.29132771404194063</v>
      </c>
      <c r="L9869">
        <f t="shared" si="505"/>
        <v>0.29132771404194063</v>
      </c>
      <c r="M9869">
        <f t="shared" si="507"/>
        <v>-0.29132771404194063</v>
      </c>
    </row>
    <row r="9870" spans="1:13" x14ac:dyDescent="0.35">
      <c r="A9870" t="str">
        <v>A</v>
      </c>
      <c r="B9870" t="str">
        <v>watks003</v>
      </c>
      <c r="C9870" t="str">
        <v>orter001</v>
      </c>
      <c r="D9870">
        <v>1</v>
      </c>
      <c r="E9870">
        <v>0</v>
      </c>
      <c r="F9870">
        <v>4</v>
      </c>
      <c r="G9870">
        <v>4</v>
      </c>
      <c r="H9870">
        <v>0</v>
      </c>
      <c r="I9870" t="str">
        <v>starter</v>
      </c>
      <c r="J9870">
        <f>wOBA+VLOOKUP(D9870,order[],2,FALSE)+VLOOKUP(IF(F9870&gt;7,8,IF(F9870=0,1,F9870)),pitches[],2,FALSE)+VLOOKUP(IF(E9870&gt;2,3,E9870),smatchups[],2,FALSE)</f>
        <v>0.25165285697513162</v>
      </c>
      <c r="K9870">
        <f t="shared" si="506"/>
        <v>-0.25165285697513162</v>
      </c>
      <c r="L9870">
        <f t="shared" si="505"/>
        <v>0.25346472009628845</v>
      </c>
      <c r="M9870">
        <f t="shared" si="507"/>
        <v>-0.25346472009628845</v>
      </c>
    </row>
    <row r="9871" spans="1:13" x14ac:dyDescent="0.35">
      <c r="A9871" t="str">
        <v>A</v>
      </c>
      <c r="B9871" t="str">
        <v>watks003</v>
      </c>
      <c r="C9871" t="str">
        <v>contw001</v>
      </c>
      <c r="D9871">
        <v>2</v>
      </c>
      <c r="E9871">
        <v>0</v>
      </c>
      <c r="F9871">
        <v>1</v>
      </c>
      <c r="G9871">
        <v>5</v>
      </c>
      <c r="H9871">
        <v>0</v>
      </c>
      <c r="I9871" t="str">
        <v>starter</v>
      </c>
      <c r="J9871">
        <f>wOBA+VLOOKUP(D9871,order[],2,FALSE)+VLOOKUP(IF(F9871&gt;7,8,IF(F9871=0,1,F9871)),pitches[],2,FALSE)+VLOOKUP(IF(E9871&gt;2,3,E9871),smatchups[],2,FALSE)</f>
        <v>0.42722090119817618</v>
      </c>
      <c r="K9871">
        <f t="shared" si="506"/>
        <v>-0.42722090119817618</v>
      </c>
      <c r="L9871">
        <f t="shared" si="505"/>
        <v>0.42903276431933302</v>
      </c>
      <c r="M9871">
        <f t="shared" si="507"/>
        <v>-0.42903276431933302</v>
      </c>
    </row>
    <row r="9872" spans="1:13" x14ac:dyDescent="0.35">
      <c r="A9872" t="str">
        <v>A</v>
      </c>
      <c r="B9872" t="str">
        <v>watks003</v>
      </c>
      <c r="C9872" t="str">
        <v>happi001</v>
      </c>
      <c r="D9872">
        <v>3</v>
      </c>
      <c r="E9872">
        <v>0</v>
      </c>
      <c r="F9872">
        <v>4</v>
      </c>
      <c r="G9872">
        <v>9</v>
      </c>
      <c r="H9872">
        <v>0.72</v>
      </c>
      <c r="I9872" t="str">
        <v>starter</v>
      </c>
      <c r="J9872">
        <f>wOBA+VLOOKUP(D9872,order[],2,FALSE)+VLOOKUP(IF(F9872&gt;7,8,IF(F9872=0,1,F9872)),pitches[],2,FALSE)+VLOOKUP(IF(E9872&gt;2,3,E9872),smatchups[],2,FALSE)</f>
        <v>0.25162379183737094</v>
      </c>
      <c r="K9872">
        <f t="shared" si="506"/>
        <v>0.46837620816262904</v>
      </c>
      <c r="L9872">
        <f t="shared" si="505"/>
        <v>0.25343565495852777</v>
      </c>
      <c r="M9872">
        <f t="shared" si="507"/>
        <v>0.46656434504147221</v>
      </c>
    </row>
    <row r="9873" spans="1:13" x14ac:dyDescent="0.35">
      <c r="A9873" t="str">
        <v>A</v>
      </c>
      <c r="B9873" t="str">
        <v>watks003</v>
      </c>
      <c r="C9873" t="str">
        <v>suzus001</v>
      </c>
      <c r="D9873">
        <v>4</v>
      </c>
      <c r="E9873">
        <v>0</v>
      </c>
      <c r="F9873">
        <v>3</v>
      </c>
      <c r="G9873">
        <v>12</v>
      </c>
      <c r="H9873">
        <v>0</v>
      </c>
      <c r="I9873" t="str">
        <v>starter</v>
      </c>
      <c r="J9873">
        <f>wOBA+VLOOKUP(D9873,order[],2,FALSE)+VLOOKUP(IF(F9873&gt;7,8,IF(F9873=0,1,F9873)),pitches[],2,FALSE)+VLOOKUP(IF(E9873&gt;2,3,E9873),smatchups[],2,FALSE)</f>
        <v>0.27752087867788527</v>
      </c>
      <c r="K9873">
        <f t="shared" si="506"/>
        <v>-0.27752087867788527</v>
      </c>
      <c r="L9873">
        <f t="shared" si="505"/>
        <v>0.27933274179904211</v>
      </c>
      <c r="M9873">
        <f t="shared" si="507"/>
        <v>-0.27933274179904211</v>
      </c>
    </row>
    <row r="9874" spans="1:13" x14ac:dyDescent="0.35">
      <c r="A9874" t="str">
        <v>A</v>
      </c>
      <c r="B9874" t="str">
        <v>watks003</v>
      </c>
      <c r="C9874" t="str">
        <v>hoern001</v>
      </c>
      <c r="D9874">
        <v>5</v>
      </c>
      <c r="E9874">
        <v>0</v>
      </c>
      <c r="F9874">
        <v>1</v>
      </c>
      <c r="G9874">
        <v>13</v>
      </c>
      <c r="H9874">
        <v>0</v>
      </c>
      <c r="I9874" t="str">
        <v>starter</v>
      </c>
      <c r="J9874">
        <f>wOBA+VLOOKUP(D9874,order[],2,FALSE)+VLOOKUP(IF(F9874&gt;7,8,IF(F9874=0,1,F9874)),pitches[],2,FALSE)+VLOOKUP(IF(E9874&gt;2,3,E9874),smatchups[],2,FALSE)</f>
        <v>0.41743692134118665</v>
      </c>
      <c r="K9874">
        <f t="shared" si="506"/>
        <v>-0.41743692134118665</v>
      </c>
      <c r="L9874">
        <f t="shared" si="505"/>
        <v>0.41924878446234348</v>
      </c>
      <c r="M9874">
        <f t="shared" si="507"/>
        <v>-0.41924878446234348</v>
      </c>
    </row>
    <row r="9875" spans="1:13" x14ac:dyDescent="0.35">
      <c r="A9875" t="str">
        <v>A</v>
      </c>
      <c r="B9875" t="str">
        <v>watks003</v>
      </c>
      <c r="C9875" t="str">
        <v>wisdp001</v>
      </c>
      <c r="D9875">
        <v>6</v>
      </c>
      <c r="E9875">
        <v>0</v>
      </c>
      <c r="F9875">
        <v>6</v>
      </c>
      <c r="G9875">
        <v>19</v>
      </c>
      <c r="H9875">
        <v>0</v>
      </c>
      <c r="I9875" t="str">
        <v>starter</v>
      </c>
      <c r="J9875">
        <f>wOBA+VLOOKUP(D9875,order[],2,FALSE)+VLOOKUP(IF(F9875&gt;7,8,IF(F9875=0,1,F9875)),pitches[],2,FALSE)+VLOOKUP(IF(E9875&gt;2,3,E9875),smatchups[],2,FALSE)</f>
        <v>0.30447461296080786</v>
      </c>
      <c r="K9875">
        <f t="shared" si="506"/>
        <v>-0.30447461296080786</v>
      </c>
      <c r="L9875">
        <f t="shared" si="505"/>
        <v>0.30628647608196469</v>
      </c>
      <c r="M9875">
        <f t="shared" si="507"/>
        <v>-0.30628647608196469</v>
      </c>
    </row>
    <row r="9876" spans="1:13" x14ac:dyDescent="0.35">
      <c r="A9876" t="str">
        <v>A</v>
      </c>
      <c r="B9876" t="str">
        <v>watks003</v>
      </c>
      <c r="C9876" t="str">
        <v>rivaa001</v>
      </c>
      <c r="D9876">
        <v>7</v>
      </c>
      <c r="E9876">
        <v>0</v>
      </c>
      <c r="F9876">
        <v>5</v>
      </c>
      <c r="G9876">
        <v>24</v>
      </c>
      <c r="H9876">
        <v>0</v>
      </c>
      <c r="I9876" t="str">
        <v>starter</v>
      </c>
      <c r="J9876">
        <f>wOBA+VLOOKUP(D9876,order[],2,FALSE)+VLOOKUP(IF(F9876&gt;7,8,IF(F9876=0,1,F9876)),pitches[],2,FALSE)+VLOOKUP(IF(E9876&gt;2,3,E9876),smatchups[],2,FALSE)</f>
        <v>0.23972006906583176</v>
      </c>
      <c r="K9876">
        <f t="shared" si="506"/>
        <v>-0.23972006906583176</v>
      </c>
      <c r="L9876">
        <f t="shared" si="505"/>
        <v>0.24153193218698857</v>
      </c>
      <c r="M9876">
        <f t="shared" si="507"/>
        <v>-0.24153193218698857</v>
      </c>
    </row>
    <row r="9877" spans="1:13" x14ac:dyDescent="0.35">
      <c r="A9877" t="str">
        <v>A</v>
      </c>
      <c r="B9877" t="str">
        <v>watks003</v>
      </c>
      <c r="C9877" t="str">
        <v>velan001</v>
      </c>
      <c r="D9877">
        <v>8</v>
      </c>
      <c r="E9877">
        <v>0</v>
      </c>
      <c r="F9877">
        <v>5</v>
      </c>
      <c r="G9877">
        <v>29</v>
      </c>
      <c r="H9877">
        <v>1.2609999999999999</v>
      </c>
      <c r="I9877" t="str">
        <v>starter</v>
      </c>
      <c r="J9877">
        <f>wOBA+VLOOKUP(D9877,order[],2,FALSE)+VLOOKUP(IF(F9877&gt;7,8,IF(F9877=0,1,F9877)),pitches[],2,FALSE)+VLOOKUP(IF(E9877&gt;2,3,E9877),smatchups[],2,FALSE)</f>
        <v>0.22680004196968995</v>
      </c>
      <c r="K9877">
        <f t="shared" si="506"/>
        <v>1.0341999580303098</v>
      </c>
      <c r="L9877">
        <f t="shared" si="505"/>
        <v>0.22861190509084675</v>
      </c>
      <c r="M9877">
        <f t="shared" si="507"/>
        <v>1.0323880949091531</v>
      </c>
    </row>
    <row r="9878" spans="1:13" x14ac:dyDescent="0.35">
      <c r="A9878" t="str">
        <v>A</v>
      </c>
      <c r="B9878" t="str">
        <v>watks003</v>
      </c>
      <c r="C9878" t="str">
        <v>morec001</v>
      </c>
      <c r="D9878">
        <v>9</v>
      </c>
      <c r="E9878">
        <v>0</v>
      </c>
      <c r="F9878">
        <v>7</v>
      </c>
      <c r="G9878">
        <v>36</v>
      </c>
      <c r="H9878">
        <v>0.72</v>
      </c>
      <c r="I9878" t="str">
        <v>starter</v>
      </c>
      <c r="J9878">
        <f>wOBA+VLOOKUP(D9878,order[],2,FALSE)+VLOOKUP(IF(F9878&gt;7,8,IF(F9878=0,1,F9878)),pitches[],2,FALSE)+VLOOKUP(IF(E9878&gt;2,3,E9878),smatchups[],2,FALSE)</f>
        <v>0.36187879608620804</v>
      </c>
      <c r="K9878">
        <f t="shared" si="506"/>
        <v>0.35812120391379193</v>
      </c>
      <c r="L9878">
        <f t="shared" si="505"/>
        <v>0.36369065920736487</v>
      </c>
      <c r="M9878">
        <f t="shared" si="507"/>
        <v>0.3563093407926351</v>
      </c>
    </row>
    <row r="9879" spans="1:13" x14ac:dyDescent="0.35">
      <c r="A9879" t="str">
        <v>A</v>
      </c>
      <c r="B9879" t="str">
        <v>watks003</v>
      </c>
      <c r="C9879" t="str">
        <v>orter001</v>
      </c>
      <c r="D9879">
        <v>1</v>
      </c>
      <c r="E9879">
        <v>1</v>
      </c>
      <c r="F9879">
        <v>4</v>
      </c>
      <c r="G9879">
        <v>40</v>
      </c>
      <c r="H9879">
        <v>0</v>
      </c>
      <c r="I9879" t="str">
        <v>starter</v>
      </c>
      <c r="J9879">
        <f>wOBA+VLOOKUP(D9879,order[],2,FALSE)+VLOOKUP(IF(F9879&gt;7,8,IF(F9879=0,1,F9879)),pitches[],2,FALSE)+VLOOKUP(IF(E9879&gt;2,3,E9879),smatchups[],2,FALSE)</f>
        <v>0.27721421574940125</v>
      </c>
      <c r="K9879">
        <f t="shared" si="506"/>
        <v>-0.27721421574940125</v>
      </c>
      <c r="L9879">
        <f t="shared" si="505"/>
        <v>0.27721421574940125</v>
      </c>
      <c r="M9879">
        <f t="shared" si="507"/>
        <v>-0.27721421574940125</v>
      </c>
    </row>
    <row r="9880" spans="1:13" x14ac:dyDescent="0.35">
      <c r="A9880" t="str">
        <v>A</v>
      </c>
      <c r="B9880" t="str">
        <v>watks003</v>
      </c>
      <c r="C9880" t="str">
        <v>contw001</v>
      </c>
      <c r="D9880">
        <v>2</v>
      </c>
      <c r="E9880">
        <v>1</v>
      </c>
      <c r="F9880">
        <v>3</v>
      </c>
      <c r="G9880">
        <v>43</v>
      </c>
      <c r="H9880">
        <v>0</v>
      </c>
      <c r="I9880" t="str">
        <v>starter</v>
      </c>
      <c r="J9880">
        <f>wOBA+VLOOKUP(D9880,order[],2,FALSE)+VLOOKUP(IF(F9880&gt;7,8,IF(F9880=0,1,F9880)),pitches[],2,FALSE)+VLOOKUP(IF(E9880&gt;2,3,E9880),smatchups[],2,FALSE)</f>
        <v>0.30108450371581641</v>
      </c>
      <c r="K9880">
        <f t="shared" si="506"/>
        <v>-0.30108450371581641</v>
      </c>
      <c r="L9880">
        <f t="shared" si="505"/>
        <v>0.30108450371581641</v>
      </c>
      <c r="M9880">
        <f t="shared" si="507"/>
        <v>-0.30108450371581641</v>
      </c>
    </row>
    <row r="9881" spans="1:13" x14ac:dyDescent="0.35">
      <c r="A9881" t="str">
        <v>A</v>
      </c>
      <c r="B9881" t="str">
        <v>watks003</v>
      </c>
      <c r="C9881" t="str">
        <v>happi001</v>
      </c>
      <c r="D9881">
        <v>3</v>
      </c>
      <c r="E9881">
        <v>1</v>
      </c>
      <c r="F9881">
        <v>8</v>
      </c>
      <c r="G9881">
        <v>51</v>
      </c>
      <c r="H9881">
        <v>0</v>
      </c>
      <c r="I9881" t="str">
        <v>starter</v>
      </c>
      <c r="J9881">
        <f>wOBA+VLOOKUP(D9881,order[],2,FALSE)+VLOOKUP(IF(F9881&gt;7,8,IF(F9881=0,1,F9881)),pitches[],2,FALSE)+VLOOKUP(IF(E9881&gt;2,3,E9881),smatchups[],2,FALSE)</f>
        <v>0.38727539322243382</v>
      </c>
      <c r="K9881">
        <f t="shared" si="506"/>
        <v>-0.38727539322243382</v>
      </c>
      <c r="L9881">
        <f t="shared" si="505"/>
        <v>0.38727539322243382</v>
      </c>
      <c r="M9881">
        <f t="shared" si="507"/>
        <v>-0.38727539322243382</v>
      </c>
    </row>
    <row r="9882" spans="1:13" x14ac:dyDescent="0.35">
      <c r="A9882" t="str">
        <v>A</v>
      </c>
      <c r="B9882" t="str">
        <v>watks003</v>
      </c>
      <c r="C9882" t="str">
        <v>suzus001</v>
      </c>
      <c r="D9882">
        <v>4</v>
      </c>
      <c r="E9882">
        <v>1</v>
      </c>
      <c r="F9882">
        <v>3</v>
      </c>
      <c r="G9882">
        <v>54</v>
      </c>
      <c r="H9882">
        <v>0.88400000000000001</v>
      </c>
      <c r="I9882" t="str">
        <v>starter</v>
      </c>
      <c r="J9882">
        <f>wOBA+VLOOKUP(D9882,order[],2,FALSE)+VLOOKUP(IF(F9882&gt;7,8,IF(F9882=0,1,F9882)),pitches[],2,FALSE)+VLOOKUP(IF(E9882&gt;2,3,E9882),smatchups[],2,FALSE)</f>
        <v>0.3030822374521549</v>
      </c>
      <c r="K9882">
        <f t="shared" si="506"/>
        <v>0.58091776254784511</v>
      </c>
      <c r="L9882">
        <f t="shared" si="505"/>
        <v>0.3030822374521549</v>
      </c>
      <c r="M9882">
        <f t="shared" si="507"/>
        <v>0.58091776254784511</v>
      </c>
    </row>
    <row r="9883" spans="1:13" x14ac:dyDescent="0.35">
      <c r="A9883" t="str">
        <v>A</v>
      </c>
      <c r="B9883" t="str">
        <v>watks003</v>
      </c>
      <c r="C9883" t="str">
        <v>hoern001</v>
      </c>
      <c r="D9883">
        <v>5</v>
      </c>
      <c r="E9883">
        <v>1</v>
      </c>
      <c r="F9883">
        <v>6</v>
      </c>
      <c r="G9883">
        <v>60</v>
      </c>
      <c r="H9883">
        <v>0</v>
      </c>
      <c r="I9883" t="str">
        <v>starter</v>
      </c>
      <c r="J9883">
        <f>wOBA+VLOOKUP(D9883,order[],2,FALSE)+VLOOKUP(IF(F9883&gt;7,8,IF(F9883=0,1,F9883)),pitches[],2,FALSE)+VLOOKUP(IF(E9883&gt;2,3,E9883),smatchups[],2,FALSE)</f>
        <v>0.33019781722540148</v>
      </c>
      <c r="K9883">
        <f t="shared" si="506"/>
        <v>-0.33019781722540148</v>
      </c>
      <c r="L9883">
        <f t="shared" si="505"/>
        <v>0.33019781722540148</v>
      </c>
      <c r="M9883">
        <f t="shared" si="507"/>
        <v>-0.33019781722540148</v>
      </c>
    </row>
    <row r="9884" spans="1:13" x14ac:dyDescent="0.35">
      <c r="A9884" t="str">
        <v>A</v>
      </c>
      <c r="B9884" t="str">
        <v>watks003</v>
      </c>
      <c r="C9884" t="str">
        <v>wisdp001</v>
      </c>
      <c r="D9884">
        <v>6</v>
      </c>
      <c r="E9884">
        <v>1</v>
      </c>
      <c r="F9884">
        <v>4</v>
      </c>
      <c r="G9884">
        <v>64</v>
      </c>
      <c r="H9884">
        <v>0</v>
      </c>
      <c r="I9884" t="str">
        <v>starter</v>
      </c>
      <c r="J9884">
        <f>wOBA+VLOOKUP(D9884,order[],2,FALSE)+VLOOKUP(IF(F9884&gt;7,8,IF(F9884=0,1,F9884)),pitches[],2,FALSE)+VLOOKUP(IF(E9884&gt;2,3,E9884),smatchups[],2,FALSE)</f>
        <v>0.28120487143517875</v>
      </c>
      <c r="K9884">
        <f t="shared" si="506"/>
        <v>-0.28120487143517875</v>
      </c>
      <c r="L9884">
        <f t="shared" si="505"/>
        <v>0.28120487143517875</v>
      </c>
      <c r="M9884">
        <f t="shared" si="507"/>
        <v>-0.28120487143517875</v>
      </c>
    </row>
    <row r="9885" spans="1:13" x14ac:dyDescent="0.35">
      <c r="A9885" t="str">
        <v>A</v>
      </c>
      <c r="B9885" t="str">
        <v>watks003</v>
      </c>
      <c r="C9885" t="str">
        <v>rivaa001</v>
      </c>
      <c r="D9885">
        <v>7</v>
      </c>
      <c r="E9885">
        <v>1</v>
      </c>
      <c r="F9885">
        <v>2</v>
      </c>
      <c r="G9885">
        <v>66</v>
      </c>
      <c r="H9885">
        <v>0</v>
      </c>
      <c r="I9885" t="str">
        <v>starter</v>
      </c>
      <c r="J9885">
        <f>wOBA+VLOOKUP(D9885,order[],2,FALSE)+VLOOKUP(IF(F9885&gt;7,8,IF(F9885=0,1,F9885)),pitches[],2,FALSE)+VLOOKUP(IF(E9885&gt;2,3,E9885),smatchups[],2,FALSE)</f>
        <v>0.36087598465340021</v>
      </c>
      <c r="K9885">
        <f t="shared" si="506"/>
        <v>-0.36087598465340021</v>
      </c>
      <c r="L9885">
        <f t="shared" si="505"/>
        <v>0.36087598465340021</v>
      </c>
      <c r="M9885">
        <f t="shared" si="507"/>
        <v>-0.36087598465340021</v>
      </c>
    </row>
    <row r="9886" spans="1:13" x14ac:dyDescent="0.35">
      <c r="A9886" t="str">
        <v>A</v>
      </c>
      <c r="B9886" t="str">
        <v>watks003</v>
      </c>
      <c r="C9886" t="str">
        <v>velan001</v>
      </c>
      <c r="D9886">
        <v>8</v>
      </c>
      <c r="E9886">
        <v>1</v>
      </c>
      <c r="F9886">
        <v>4</v>
      </c>
      <c r="G9886">
        <v>70</v>
      </c>
      <c r="H9886">
        <v>0</v>
      </c>
      <c r="I9886" t="str">
        <v>starter</v>
      </c>
      <c r="J9886">
        <f>wOBA+VLOOKUP(D9886,order[],2,FALSE)+VLOOKUP(IF(F9886&gt;7,8,IF(F9886=0,1,F9886)),pitches[],2,FALSE)+VLOOKUP(IF(E9886&gt;2,3,E9886),smatchups[],2,FALSE)</f>
        <v>0.23947794001639999</v>
      </c>
      <c r="K9886">
        <f t="shared" si="506"/>
        <v>-0.23947794001639999</v>
      </c>
      <c r="L9886">
        <f t="shared" si="505"/>
        <v>0.23947794001639999</v>
      </c>
      <c r="M9886">
        <f t="shared" si="507"/>
        <v>-0.23947794001639999</v>
      </c>
    </row>
    <row r="9887" spans="1:13" x14ac:dyDescent="0.35">
      <c r="A9887" t="str">
        <v>A</v>
      </c>
      <c r="B9887" t="str">
        <v>watks003</v>
      </c>
      <c r="C9887" t="str">
        <v>morec001</v>
      </c>
      <c r="D9887">
        <v>9</v>
      </c>
      <c r="E9887">
        <v>1</v>
      </c>
      <c r="F9887">
        <v>3</v>
      </c>
      <c r="G9887">
        <v>73</v>
      </c>
      <c r="H9887">
        <v>0</v>
      </c>
      <c r="I9887" t="str">
        <v>starter</v>
      </c>
      <c r="J9887">
        <f>wOBA+VLOOKUP(D9887,order[],2,FALSE)+VLOOKUP(IF(F9887&gt;7,8,IF(F9887=0,1,F9887)),pitches[],2,FALSE)+VLOOKUP(IF(E9887&gt;2,3,E9887),smatchups[],2,FALSE)</f>
        <v>0.29925540205831691</v>
      </c>
      <c r="K9887">
        <f t="shared" si="506"/>
        <v>-0.29925540205831691</v>
      </c>
      <c r="L9887">
        <f t="shared" si="505"/>
        <v>0.29925540205831691</v>
      </c>
      <c r="M9887">
        <f t="shared" si="507"/>
        <v>-0.29925540205831691</v>
      </c>
    </row>
    <row r="9888" spans="1:13" x14ac:dyDescent="0.35">
      <c r="A9888" t="str">
        <v>A</v>
      </c>
      <c r="B9888" t="str">
        <v>watks003</v>
      </c>
      <c r="C9888" t="str">
        <v>orter001</v>
      </c>
      <c r="D9888">
        <v>1</v>
      </c>
      <c r="E9888">
        <v>2</v>
      </c>
      <c r="F9888">
        <v>6</v>
      </c>
      <c r="G9888">
        <v>79</v>
      </c>
      <c r="H9888">
        <v>0</v>
      </c>
      <c r="I9888" t="str">
        <v>starter</v>
      </c>
      <c r="J9888">
        <f>wOBA+VLOOKUP(D9888,order[],2,FALSE)+VLOOKUP(IF(F9888&gt;7,8,IF(F9888=0,1,F9888)),pitches[],2,FALSE)+VLOOKUP(IF(E9888&gt;2,3,E9888),smatchups[],2,FALSE)</f>
        <v>0.32805143496624783</v>
      </c>
      <c r="K9888">
        <f t="shared" si="506"/>
        <v>-0.32805143496624783</v>
      </c>
      <c r="L9888">
        <f t="shared" si="505"/>
        <v>0.32805143496624783</v>
      </c>
      <c r="M9888">
        <f t="shared" si="507"/>
        <v>-0.32805143496624783</v>
      </c>
    </row>
    <row r="9889" spans="1:13" x14ac:dyDescent="0.35">
      <c r="A9889" t="str">
        <v>A</v>
      </c>
      <c r="B9889" t="str">
        <v>watks003</v>
      </c>
      <c r="C9889" t="str">
        <v>contw001</v>
      </c>
      <c r="D9889">
        <v>2</v>
      </c>
      <c r="E9889">
        <v>2</v>
      </c>
      <c r="F9889">
        <v>5</v>
      </c>
      <c r="G9889">
        <v>84</v>
      </c>
      <c r="H9889">
        <v>0</v>
      </c>
      <c r="I9889" t="str">
        <v>starter</v>
      </c>
      <c r="J9889">
        <f>wOBA+VLOOKUP(D9889,order[],2,FALSE)+VLOOKUP(IF(F9889&gt;7,8,IF(F9889=0,1,F9889)),pitches[],2,FALSE)+VLOOKUP(IF(E9889&gt;2,3,E9889),smatchups[],2,FALSE)</f>
        <v>0.30604027642699971</v>
      </c>
      <c r="K9889">
        <f t="shared" si="506"/>
        <v>-0.30604027642699971</v>
      </c>
      <c r="L9889">
        <f t="shared" si="505"/>
        <v>0.30604027642699971</v>
      </c>
      <c r="M9889">
        <f t="shared" si="507"/>
        <v>-0.30604027642699971</v>
      </c>
    </row>
    <row r="9890" spans="1:13" x14ac:dyDescent="0.35">
      <c r="A9890" t="str">
        <v>A</v>
      </c>
      <c r="B9890" t="str">
        <v>watks003</v>
      </c>
      <c r="C9890" t="str">
        <v>happi001</v>
      </c>
      <c r="D9890">
        <v>3</v>
      </c>
      <c r="E9890">
        <v>2</v>
      </c>
      <c r="F9890">
        <v>2</v>
      </c>
      <c r="G9890">
        <v>86</v>
      </c>
      <c r="H9890">
        <v>0.88400000000000001</v>
      </c>
      <c r="I9890" t="str">
        <v>starter</v>
      </c>
      <c r="J9890">
        <f>wOBA+VLOOKUP(D9890,order[],2,FALSE)+VLOOKUP(IF(F9890&gt;7,8,IF(F9890=0,1,F9890)),pitches[],2,FALSE)+VLOOKUP(IF(E9890&gt;2,3,E9890),smatchups[],2,FALSE)</f>
        <v>0.38766928706944681</v>
      </c>
      <c r="K9890">
        <f t="shared" si="506"/>
        <v>0.4963307129305532</v>
      </c>
      <c r="L9890">
        <f t="shared" si="505"/>
        <v>0.38766928706944681</v>
      </c>
      <c r="M9890">
        <f t="shared" si="507"/>
        <v>0.4963307129305532</v>
      </c>
    </row>
    <row r="9891" spans="1:13" x14ac:dyDescent="0.35">
      <c r="A9891" t="str">
        <v>A</v>
      </c>
      <c r="B9891" t="str">
        <v>carrc003</v>
      </c>
      <c r="C9891" t="str">
        <v>orter001</v>
      </c>
      <c r="D9891">
        <v>1</v>
      </c>
      <c r="E9891">
        <v>0</v>
      </c>
      <c r="F9891">
        <v>5</v>
      </c>
      <c r="G9891">
        <v>5</v>
      </c>
      <c r="H9891">
        <v>0</v>
      </c>
      <c r="I9891" t="str">
        <v>starter</v>
      </c>
      <c r="J9891">
        <f>wOBA+VLOOKUP(D9891,order[],2,FALSE)+VLOOKUP(IF(F9891&gt;7,8,IF(F9891=0,1,F9891)),pitches[],2,FALSE)+VLOOKUP(IF(E9891&gt;2,3,E9891),smatchups[],2,FALSE)</f>
        <v>0.2645363177026912</v>
      </c>
      <c r="K9891">
        <f t="shared" si="506"/>
        <v>-0.2645363177026912</v>
      </c>
      <c r="L9891">
        <f t="shared" si="505"/>
        <v>0.26634818082384804</v>
      </c>
      <c r="M9891">
        <f t="shared" si="507"/>
        <v>-0.26634818082384804</v>
      </c>
    </row>
    <row r="9892" spans="1:13" x14ac:dyDescent="0.35">
      <c r="A9892" t="str">
        <v>A</v>
      </c>
      <c r="B9892" t="str">
        <v>carrc003</v>
      </c>
      <c r="C9892" t="str">
        <v>contw001</v>
      </c>
      <c r="D9892">
        <v>2</v>
      </c>
      <c r="E9892">
        <v>0</v>
      </c>
      <c r="F9892">
        <v>6</v>
      </c>
      <c r="G9892">
        <v>11</v>
      </c>
      <c r="H9892">
        <v>0</v>
      </c>
      <c r="I9892" t="str">
        <v>starter</v>
      </c>
      <c r="J9892">
        <f>wOBA+VLOOKUP(D9892,order[],2,FALSE)+VLOOKUP(IF(F9892&gt;7,8,IF(F9892=0,1,F9892)),pitches[],2,FALSE)+VLOOKUP(IF(E9892&gt;2,3,E9892),smatchups[],2,FALSE)</f>
        <v>0.31442043830812139</v>
      </c>
      <c r="K9892">
        <f t="shared" si="506"/>
        <v>-0.31442043830812139</v>
      </c>
      <c r="L9892">
        <f t="shared" si="505"/>
        <v>0.31623230142927822</v>
      </c>
      <c r="M9892">
        <f t="shared" si="507"/>
        <v>-0.31623230142927822</v>
      </c>
    </row>
    <row r="9893" spans="1:13" x14ac:dyDescent="0.35">
      <c r="A9893" t="str">
        <v>A</v>
      </c>
      <c r="B9893" t="str">
        <v>carrc003</v>
      </c>
      <c r="C9893" t="str">
        <v>happi001</v>
      </c>
      <c r="D9893">
        <v>3</v>
      </c>
      <c r="E9893">
        <v>0</v>
      </c>
      <c r="F9893">
        <v>3</v>
      </c>
      <c r="G9893">
        <v>14</v>
      </c>
      <c r="H9893">
        <v>0.88400000000000001</v>
      </c>
      <c r="I9893" t="str">
        <v>starter</v>
      </c>
      <c r="J9893">
        <f>wOBA+VLOOKUP(D9893,order[],2,FALSE)+VLOOKUP(IF(F9893&gt;7,8,IF(F9893=0,1,F9893)),pitches[],2,FALSE)+VLOOKUP(IF(E9893&gt;2,3,E9893),smatchups[],2,FALSE)</f>
        <v>0.26155759877069507</v>
      </c>
      <c r="K9893">
        <f t="shared" si="506"/>
        <v>0.62244240122930494</v>
      </c>
      <c r="L9893">
        <f t="shared" si="505"/>
        <v>0.2633694618918519</v>
      </c>
      <c r="M9893">
        <f t="shared" si="507"/>
        <v>0.62063053810814806</v>
      </c>
    </row>
    <row r="9894" spans="1:13" x14ac:dyDescent="0.35">
      <c r="A9894" t="str">
        <v>A</v>
      </c>
      <c r="B9894" t="str">
        <v>carrc003</v>
      </c>
      <c r="C9894" t="str">
        <v>suzus001</v>
      </c>
      <c r="D9894">
        <v>4</v>
      </c>
      <c r="E9894">
        <v>0</v>
      </c>
      <c r="F9894">
        <v>4</v>
      </c>
      <c r="G9894">
        <v>18</v>
      </c>
      <c r="H9894">
        <v>0</v>
      </c>
      <c r="I9894" t="str">
        <v>starter</v>
      </c>
      <c r="J9894">
        <f>wOBA+VLOOKUP(D9894,order[],2,FALSE)+VLOOKUP(IF(F9894&gt;7,8,IF(F9894=0,1,F9894)),pitches[],2,FALSE)+VLOOKUP(IF(E9894&gt;2,3,E9894),smatchups[],2,FALSE)</f>
        <v>0.26758707174456114</v>
      </c>
      <c r="K9894">
        <f t="shared" si="506"/>
        <v>-0.26758707174456114</v>
      </c>
      <c r="L9894">
        <f t="shared" si="505"/>
        <v>0.26939893486571798</v>
      </c>
      <c r="M9894">
        <f t="shared" si="507"/>
        <v>-0.26939893486571798</v>
      </c>
    </row>
    <row r="9895" spans="1:13" x14ac:dyDescent="0.35">
      <c r="A9895" t="str">
        <v>A</v>
      </c>
      <c r="B9895" t="str">
        <v>carrc003</v>
      </c>
      <c r="C9895" t="str">
        <v>hoern001</v>
      </c>
      <c r="D9895">
        <v>5</v>
      </c>
      <c r="E9895">
        <v>0</v>
      </c>
      <c r="F9895">
        <v>2</v>
      </c>
      <c r="G9895">
        <v>20</v>
      </c>
      <c r="H9895">
        <v>0.88400000000000001</v>
      </c>
      <c r="I9895" t="str">
        <v>starter</v>
      </c>
      <c r="J9895">
        <f>wOBA+VLOOKUP(D9895,order[],2,FALSE)+VLOOKUP(IF(F9895&gt;7,8,IF(F9895=0,1,F9895)),pitches[],2,FALSE)+VLOOKUP(IF(E9895&gt;2,3,E9895),smatchups[],2,FALSE)</f>
        <v>0.36428337569209152</v>
      </c>
      <c r="K9895">
        <f t="shared" si="506"/>
        <v>0.51971662430790855</v>
      </c>
      <c r="L9895">
        <f t="shared" si="505"/>
        <v>0.36609523881324835</v>
      </c>
      <c r="M9895">
        <f t="shared" si="507"/>
        <v>0.51790476118675166</v>
      </c>
    </row>
    <row r="9896" spans="1:13" x14ac:dyDescent="0.35">
      <c r="A9896" t="str">
        <v>A</v>
      </c>
      <c r="B9896" t="str">
        <v>carrc003</v>
      </c>
      <c r="C9896" t="str">
        <v>wisdp001</v>
      </c>
      <c r="D9896">
        <v>6</v>
      </c>
      <c r="E9896">
        <v>0</v>
      </c>
      <c r="F9896">
        <v>8</v>
      </c>
      <c r="G9896">
        <v>28</v>
      </c>
      <c r="H9896">
        <v>0.72</v>
      </c>
      <c r="I9896" t="str">
        <v>starter</v>
      </c>
      <c r="J9896">
        <f>wOBA+VLOOKUP(D9896,order[],2,FALSE)+VLOOKUP(IF(F9896&gt;7,8,IF(F9896=0,1,F9896)),pitches[],2,FALSE)+VLOOKUP(IF(E9896&gt;2,3,E9896),smatchups[],2,FALSE)</f>
        <v>0.36573375527170238</v>
      </c>
      <c r="K9896">
        <f t="shared" si="506"/>
        <v>0.3542662447282976</v>
      </c>
      <c r="L9896">
        <f t="shared" si="505"/>
        <v>0.36754561839285921</v>
      </c>
      <c r="M9896">
        <f t="shared" si="507"/>
        <v>0.35245438160714077</v>
      </c>
    </row>
    <row r="9897" spans="1:13" x14ac:dyDescent="0.35">
      <c r="A9897" t="str">
        <v>A</v>
      </c>
      <c r="B9897" t="str">
        <v>carrc003</v>
      </c>
      <c r="C9897" t="str">
        <v>rivaa001</v>
      </c>
      <c r="D9897">
        <v>7</v>
      </c>
      <c r="E9897">
        <v>0</v>
      </c>
      <c r="F9897">
        <v>3</v>
      </c>
      <c r="G9897">
        <v>31</v>
      </c>
      <c r="H9897">
        <v>0</v>
      </c>
      <c r="I9897" t="str">
        <v>starter</v>
      </c>
      <c r="J9897">
        <f>wOBA+VLOOKUP(D9897,order[],2,FALSE)+VLOOKUP(IF(F9897&gt;7,8,IF(F9897=0,1,F9897)),pitches[],2,FALSE)+VLOOKUP(IF(E9897&gt;2,3,E9897),smatchups[],2,FALSE)</f>
        <v>0.23677041527159631</v>
      </c>
      <c r="K9897">
        <f t="shared" si="506"/>
        <v>-0.23677041527159631</v>
      </c>
      <c r="L9897">
        <f t="shared" si="505"/>
        <v>0.23858227839275312</v>
      </c>
      <c r="M9897">
        <f t="shared" si="507"/>
        <v>-0.23858227839275312</v>
      </c>
    </row>
    <row r="9898" spans="1:13" x14ac:dyDescent="0.35">
      <c r="A9898" t="str">
        <v>A</v>
      </c>
      <c r="B9898" t="str">
        <v>carrc003</v>
      </c>
      <c r="C9898" t="str">
        <v>gomey001</v>
      </c>
      <c r="D9898">
        <v>8</v>
      </c>
      <c r="E9898">
        <v>0</v>
      </c>
      <c r="F9898">
        <v>4</v>
      </c>
      <c r="G9898">
        <v>35</v>
      </c>
      <c r="H9898">
        <v>0</v>
      </c>
      <c r="I9898" t="str">
        <v>starter</v>
      </c>
      <c r="J9898">
        <f>wOBA+VLOOKUP(D9898,order[],2,FALSE)+VLOOKUP(IF(F9898&gt;7,8,IF(F9898=0,1,F9898)),pitches[],2,FALSE)+VLOOKUP(IF(E9898&gt;2,3,E9898),smatchups[],2,FALSE)</f>
        <v>0.21391658124213037</v>
      </c>
      <c r="K9898">
        <f t="shared" si="506"/>
        <v>-0.21391658124213037</v>
      </c>
      <c r="L9898">
        <f t="shared" si="505"/>
        <v>0.21572844436328717</v>
      </c>
      <c r="M9898">
        <f t="shared" si="507"/>
        <v>-0.21572844436328717</v>
      </c>
    </row>
    <row r="9899" spans="1:13" x14ac:dyDescent="0.35">
      <c r="A9899" t="str">
        <v>A</v>
      </c>
      <c r="B9899" t="str">
        <v>carrc003</v>
      </c>
      <c r="C9899" t="str">
        <v>morec001</v>
      </c>
      <c r="D9899">
        <v>9</v>
      </c>
      <c r="E9899">
        <v>0</v>
      </c>
      <c r="F9899">
        <v>1</v>
      </c>
      <c r="G9899">
        <v>36</v>
      </c>
      <c r="H9899">
        <v>0</v>
      </c>
      <c r="I9899" t="str">
        <v>starter</v>
      </c>
      <c r="J9899">
        <f>wOBA+VLOOKUP(D9899,order[],2,FALSE)+VLOOKUP(IF(F9899&gt;7,8,IF(F9899=0,1,F9899)),pitches[],2,FALSE)+VLOOKUP(IF(E9899&gt;2,3,E9899),smatchups[],2,FALSE)</f>
        <v>0.42539179954067668</v>
      </c>
      <c r="K9899">
        <f t="shared" si="506"/>
        <v>-0.42539179954067668</v>
      </c>
      <c r="L9899">
        <f t="shared" si="505"/>
        <v>0.42720366266183352</v>
      </c>
      <c r="M9899">
        <f t="shared" si="507"/>
        <v>-0.42720366266183352</v>
      </c>
    </row>
    <row r="9900" spans="1:13" x14ac:dyDescent="0.35">
      <c r="A9900" t="str">
        <v>A</v>
      </c>
      <c r="B9900" t="str">
        <v>carrc003</v>
      </c>
      <c r="C9900" t="str">
        <v>orter001</v>
      </c>
      <c r="D9900">
        <v>1</v>
      </c>
      <c r="E9900">
        <v>1</v>
      </c>
      <c r="F9900">
        <v>3</v>
      </c>
      <c r="G9900">
        <v>39</v>
      </c>
      <c r="H9900">
        <v>0</v>
      </c>
      <c r="I9900" t="str">
        <v>starter</v>
      </c>
      <c r="J9900">
        <f>wOBA+VLOOKUP(D9900,order[],2,FALSE)+VLOOKUP(IF(F9900&gt;7,8,IF(F9900=0,1,F9900)),pitches[],2,FALSE)+VLOOKUP(IF(E9900&gt;2,3,E9900),smatchups[],2,FALSE)</f>
        <v>0.28714802268272538</v>
      </c>
      <c r="K9900">
        <f t="shared" si="506"/>
        <v>-0.28714802268272538</v>
      </c>
      <c r="L9900">
        <f t="shared" si="505"/>
        <v>0.28714802268272538</v>
      </c>
      <c r="M9900">
        <f t="shared" si="507"/>
        <v>-0.28714802268272538</v>
      </c>
    </row>
    <row r="9901" spans="1:13" x14ac:dyDescent="0.35">
      <c r="A9901" t="str">
        <v>A</v>
      </c>
      <c r="B9901" t="str">
        <v>carrc003</v>
      </c>
      <c r="C9901" t="str">
        <v>contw001</v>
      </c>
      <c r="D9901">
        <v>2</v>
      </c>
      <c r="E9901">
        <v>1</v>
      </c>
      <c r="F9901">
        <v>3</v>
      </c>
      <c r="G9901">
        <v>42</v>
      </c>
      <c r="H9901">
        <v>0</v>
      </c>
      <c r="I9901" t="str">
        <v>starter</v>
      </c>
      <c r="J9901">
        <f>wOBA+VLOOKUP(D9901,order[],2,FALSE)+VLOOKUP(IF(F9901&gt;7,8,IF(F9901=0,1,F9901)),pitches[],2,FALSE)+VLOOKUP(IF(E9901&gt;2,3,E9901),smatchups[],2,FALSE)</f>
        <v>0.30108450371581641</v>
      </c>
      <c r="K9901">
        <f t="shared" si="506"/>
        <v>-0.30108450371581641</v>
      </c>
      <c r="L9901">
        <f t="shared" si="505"/>
        <v>0.30108450371581641</v>
      </c>
      <c r="M9901">
        <f t="shared" si="507"/>
        <v>-0.30108450371581641</v>
      </c>
    </row>
    <row r="9902" spans="1:13" x14ac:dyDescent="0.35">
      <c r="A9902" t="str">
        <v>A</v>
      </c>
      <c r="B9902" t="str">
        <v>carrc003</v>
      </c>
      <c r="C9902" t="str">
        <v>happi001</v>
      </c>
      <c r="D9902">
        <v>3</v>
      </c>
      <c r="E9902">
        <v>1</v>
      </c>
      <c r="F9902">
        <v>4</v>
      </c>
      <c r="G9902">
        <v>46</v>
      </c>
      <c r="H9902">
        <v>0</v>
      </c>
      <c r="I9902" t="str">
        <v>starter</v>
      </c>
      <c r="J9902">
        <f>wOBA+VLOOKUP(D9902,order[],2,FALSE)+VLOOKUP(IF(F9902&gt;7,8,IF(F9902=0,1,F9902)),pitches[],2,FALSE)+VLOOKUP(IF(E9902&gt;2,3,E9902),smatchups[],2,FALSE)</f>
        <v>0.27718515061164056</v>
      </c>
      <c r="K9902">
        <f t="shared" si="506"/>
        <v>-0.27718515061164056</v>
      </c>
      <c r="L9902">
        <f t="shared" si="505"/>
        <v>0.27718515061164056</v>
      </c>
      <c r="M9902">
        <f t="shared" si="507"/>
        <v>-0.27718515061164056</v>
      </c>
    </row>
    <row r="9903" spans="1:13" x14ac:dyDescent="0.35">
      <c r="A9903" t="str">
        <v>A</v>
      </c>
      <c r="B9903" t="str">
        <v>carrc003</v>
      </c>
      <c r="C9903" t="str">
        <v>suzus001</v>
      </c>
      <c r="D9903">
        <v>4</v>
      </c>
      <c r="E9903">
        <v>1</v>
      </c>
      <c r="F9903">
        <v>3</v>
      </c>
      <c r="G9903">
        <v>49</v>
      </c>
      <c r="H9903">
        <v>0</v>
      </c>
      <c r="I9903" t="str">
        <v>starter</v>
      </c>
      <c r="J9903">
        <f>wOBA+VLOOKUP(D9903,order[],2,FALSE)+VLOOKUP(IF(F9903&gt;7,8,IF(F9903=0,1,F9903)),pitches[],2,FALSE)+VLOOKUP(IF(E9903&gt;2,3,E9903),smatchups[],2,FALSE)</f>
        <v>0.3030822374521549</v>
      </c>
      <c r="K9903">
        <f t="shared" si="506"/>
        <v>-0.3030822374521549</v>
      </c>
      <c r="L9903">
        <f t="shared" si="505"/>
        <v>0.3030822374521549</v>
      </c>
      <c r="M9903">
        <f t="shared" si="507"/>
        <v>-0.3030822374521549</v>
      </c>
    </row>
    <row r="9904" spans="1:13" x14ac:dyDescent="0.35">
      <c r="A9904" t="str">
        <v>A</v>
      </c>
      <c r="B9904" t="str">
        <v>carrc003</v>
      </c>
      <c r="C9904" t="str">
        <v>hoern001</v>
      </c>
      <c r="D9904">
        <v>5</v>
      </c>
      <c r="E9904">
        <v>1</v>
      </c>
      <c r="F9904">
        <v>5</v>
      </c>
      <c r="G9904">
        <v>54</v>
      </c>
      <c r="H9904">
        <v>0.88400000000000001</v>
      </c>
      <c r="I9904" t="str">
        <v>starter</v>
      </c>
      <c r="J9904">
        <f>wOBA+VLOOKUP(D9904,order[],2,FALSE)+VLOOKUP(IF(F9904&gt;7,8,IF(F9904=0,1,F9904)),pitches[],2,FALSE)+VLOOKUP(IF(E9904&gt;2,3,E9904),smatchups[],2,FALSE)</f>
        <v>0.29425017765306233</v>
      </c>
      <c r="K9904">
        <f t="shared" si="506"/>
        <v>0.58974982234693774</v>
      </c>
      <c r="L9904">
        <f t="shared" si="505"/>
        <v>0.29425017765306233</v>
      </c>
      <c r="M9904">
        <f t="shared" si="507"/>
        <v>0.58974982234693774</v>
      </c>
    </row>
    <row r="9905" spans="1:13" x14ac:dyDescent="0.35">
      <c r="A9905" t="str">
        <v>A</v>
      </c>
      <c r="B9905" t="str">
        <v>carrc003</v>
      </c>
      <c r="C9905" t="str">
        <v>wisdp001</v>
      </c>
      <c r="D9905">
        <v>6</v>
      </c>
      <c r="E9905">
        <v>1</v>
      </c>
      <c r="F9905">
        <v>6</v>
      </c>
      <c r="G9905">
        <v>60</v>
      </c>
      <c r="H9905">
        <v>0</v>
      </c>
      <c r="I9905" t="str">
        <v>starter</v>
      </c>
      <c r="J9905">
        <f>wOBA+VLOOKUP(D9905,order[],2,FALSE)+VLOOKUP(IF(F9905&gt;7,8,IF(F9905=0,1,F9905)),pitches[],2,FALSE)+VLOOKUP(IF(E9905&gt;2,3,E9905),smatchups[],2,FALSE)</f>
        <v>0.33003597173507748</v>
      </c>
      <c r="K9905">
        <f t="shared" si="506"/>
        <v>-0.33003597173507748</v>
      </c>
      <c r="L9905">
        <f t="shared" si="505"/>
        <v>0.33003597173507748</v>
      </c>
      <c r="M9905">
        <f t="shared" si="507"/>
        <v>-0.33003597173507748</v>
      </c>
    </row>
    <row r="9906" spans="1:13" x14ac:dyDescent="0.35">
      <c r="A9906" t="str">
        <v>A</v>
      </c>
      <c r="B9906" t="str">
        <v>carrc003</v>
      </c>
      <c r="C9906" t="str">
        <v>rivaa001</v>
      </c>
      <c r="D9906">
        <v>7</v>
      </c>
      <c r="E9906">
        <v>1</v>
      </c>
      <c r="F9906">
        <v>5</v>
      </c>
      <c r="G9906">
        <v>65</v>
      </c>
      <c r="H9906">
        <v>0</v>
      </c>
      <c r="I9906" t="str">
        <v>starter</v>
      </c>
      <c r="J9906">
        <f>wOBA+VLOOKUP(D9906,order[],2,FALSE)+VLOOKUP(IF(F9906&gt;7,8,IF(F9906=0,1,F9906)),pitches[],2,FALSE)+VLOOKUP(IF(E9906&gt;2,3,E9906),smatchups[],2,FALSE)</f>
        <v>0.26528142784010139</v>
      </c>
      <c r="K9906">
        <f t="shared" si="506"/>
        <v>-0.26528142784010139</v>
      </c>
      <c r="L9906">
        <f t="shared" si="505"/>
        <v>0.26528142784010139</v>
      </c>
      <c r="M9906">
        <f t="shared" si="507"/>
        <v>-0.26528142784010139</v>
      </c>
    </row>
    <row r="9907" spans="1:13" x14ac:dyDescent="0.35">
      <c r="A9907" t="str">
        <v>A</v>
      </c>
      <c r="B9907" t="str">
        <v>carrc003</v>
      </c>
      <c r="C9907" t="str">
        <v>gomey001</v>
      </c>
      <c r="D9907">
        <v>8</v>
      </c>
      <c r="E9907">
        <v>1</v>
      </c>
      <c r="F9907">
        <v>3</v>
      </c>
      <c r="G9907">
        <v>68</v>
      </c>
      <c r="H9907">
        <v>0.88400000000000001</v>
      </c>
      <c r="I9907" t="str">
        <v>starter</v>
      </c>
      <c r="J9907">
        <f>wOBA+VLOOKUP(D9907,order[],2,FALSE)+VLOOKUP(IF(F9907&gt;7,8,IF(F9907=0,1,F9907)),pitches[],2,FALSE)+VLOOKUP(IF(E9907&gt;2,3,E9907),smatchups[],2,FALSE)</f>
        <v>0.24941174694972412</v>
      </c>
      <c r="K9907">
        <f t="shared" si="506"/>
        <v>0.63458825305027589</v>
      </c>
      <c r="L9907">
        <f t="shared" si="505"/>
        <v>0.24941174694972412</v>
      </c>
      <c r="M9907">
        <f t="shared" si="507"/>
        <v>0.63458825305027589</v>
      </c>
    </row>
    <row r="9908" spans="1:13" x14ac:dyDescent="0.35">
      <c r="A9908" t="str">
        <v>A</v>
      </c>
      <c r="B9908" t="str">
        <v>carrc003</v>
      </c>
      <c r="C9908" t="str">
        <v>morec001</v>
      </c>
      <c r="D9908">
        <v>9</v>
      </c>
      <c r="E9908">
        <v>1</v>
      </c>
      <c r="F9908">
        <v>5</v>
      </c>
      <c r="G9908">
        <v>73</v>
      </c>
      <c r="H9908">
        <v>0.72</v>
      </c>
      <c r="I9908" t="str">
        <v>starter</v>
      </c>
      <c r="J9908">
        <f>wOBA+VLOOKUP(D9908,order[],2,FALSE)+VLOOKUP(IF(F9908&gt;7,8,IF(F9908=0,1,F9908)),pitches[],2,FALSE)+VLOOKUP(IF(E9908&gt;2,3,E9908),smatchups[],2,FALSE)</f>
        <v>0.30220505585255236</v>
      </c>
      <c r="K9908">
        <f t="shared" si="506"/>
        <v>0.41779494414744761</v>
      </c>
      <c r="L9908">
        <f t="shared" si="505"/>
        <v>0.30220505585255236</v>
      </c>
      <c r="M9908">
        <f t="shared" si="507"/>
        <v>0.41779494414744761</v>
      </c>
    </row>
    <row r="9909" spans="1:13" x14ac:dyDescent="0.35">
      <c r="A9909" t="str">
        <v>A</v>
      </c>
      <c r="B9909" t="str">
        <v>carrc003</v>
      </c>
      <c r="C9909" t="str">
        <v>orter001</v>
      </c>
      <c r="D9909">
        <v>1</v>
      </c>
      <c r="E9909">
        <v>2</v>
      </c>
      <c r="F9909">
        <v>1</v>
      </c>
      <c r="G9909">
        <v>74</v>
      </c>
      <c r="H9909">
        <v>0</v>
      </c>
      <c r="I9909" t="str">
        <v>starter</v>
      </c>
      <c r="J9909">
        <f>wOBA+VLOOKUP(D9909,order[],2,FALSE)+VLOOKUP(IF(F9909&gt;7,8,IF(F9909=0,1,F9909)),pitches[],2,FALSE)+VLOOKUP(IF(E9909&gt;2,3,E9909),smatchups[],2,FALSE)</f>
        <v>0.44085189785630263</v>
      </c>
      <c r="K9909">
        <f t="shared" si="506"/>
        <v>-0.44085189785630263</v>
      </c>
      <c r="L9909">
        <f t="shared" si="505"/>
        <v>0.44085189785630263</v>
      </c>
      <c r="M9909">
        <f t="shared" si="507"/>
        <v>-0.44085189785630263</v>
      </c>
    </row>
    <row r="9910" spans="1:13" x14ac:dyDescent="0.35">
      <c r="A9910" t="str">
        <v>A</v>
      </c>
      <c r="B9910" t="str">
        <v>carrc003</v>
      </c>
      <c r="C9910" t="str">
        <v>contw001</v>
      </c>
      <c r="D9910">
        <v>2</v>
      </c>
      <c r="E9910">
        <v>2</v>
      </c>
      <c r="F9910">
        <v>6</v>
      </c>
      <c r="G9910">
        <v>80</v>
      </c>
      <c r="H9910">
        <v>0</v>
      </c>
      <c r="I9910" t="str">
        <v>starter</v>
      </c>
      <c r="J9910">
        <f>wOBA+VLOOKUP(D9910,order[],2,FALSE)+VLOOKUP(IF(F9910&gt;7,8,IF(F9910=0,1,F9910)),pitches[],2,FALSE)+VLOOKUP(IF(E9910&gt;2,3,E9910),smatchups[],2,FALSE)</f>
        <v>0.34198791599933887</v>
      </c>
      <c r="K9910">
        <f t="shared" si="506"/>
        <v>-0.34198791599933887</v>
      </c>
      <c r="L9910">
        <f t="shared" si="505"/>
        <v>0.34198791599933887</v>
      </c>
      <c r="M9910">
        <f t="shared" si="507"/>
        <v>-0.34198791599933887</v>
      </c>
    </row>
    <row r="9911" spans="1:13" x14ac:dyDescent="0.35">
      <c r="A9911" t="str">
        <v>A</v>
      </c>
      <c r="B9911" t="str">
        <v>carrc003</v>
      </c>
      <c r="C9911" t="str">
        <v>happi001</v>
      </c>
      <c r="D9911">
        <v>3</v>
      </c>
      <c r="E9911">
        <v>2</v>
      </c>
      <c r="F9911">
        <v>3</v>
      </c>
      <c r="G9911">
        <v>83</v>
      </c>
      <c r="H9911">
        <v>0</v>
      </c>
      <c r="I9911" t="str">
        <v>starter</v>
      </c>
      <c r="J9911">
        <f>wOBA+VLOOKUP(D9911,order[],2,FALSE)+VLOOKUP(IF(F9911&gt;7,8,IF(F9911=0,1,F9911)),pitches[],2,FALSE)+VLOOKUP(IF(E9911&gt;2,3,E9911),smatchups[],2,FALSE)</f>
        <v>0.28912507646191254</v>
      </c>
      <c r="K9911">
        <f t="shared" si="506"/>
        <v>-0.28912507646191254</v>
      </c>
      <c r="L9911">
        <f t="shared" si="505"/>
        <v>0.28912507646191254</v>
      </c>
      <c r="M9911">
        <f t="shared" si="507"/>
        <v>-0.28912507646191254</v>
      </c>
    </row>
    <row r="9912" spans="1:13" x14ac:dyDescent="0.35">
      <c r="A9912" t="str">
        <v>A</v>
      </c>
      <c r="B9912" t="str">
        <v>carrc003</v>
      </c>
      <c r="C9912" t="str">
        <v>suzus001</v>
      </c>
      <c r="D9912">
        <v>4</v>
      </c>
      <c r="E9912">
        <v>2</v>
      </c>
      <c r="F9912">
        <v>4</v>
      </c>
      <c r="G9912">
        <v>87</v>
      </c>
      <c r="H9912">
        <v>0.88400000000000001</v>
      </c>
      <c r="I9912" t="str">
        <v>starter</v>
      </c>
      <c r="J9912">
        <f>wOBA+VLOOKUP(D9912,order[],2,FALSE)+VLOOKUP(IF(F9912&gt;7,8,IF(F9912=0,1,F9912)),pitches[],2,FALSE)+VLOOKUP(IF(E9912&gt;2,3,E9912),smatchups[],2,FALSE)</f>
        <v>0.29515454943577862</v>
      </c>
      <c r="K9912">
        <f t="shared" si="506"/>
        <v>0.58884545056422133</v>
      </c>
      <c r="L9912">
        <f t="shared" si="505"/>
        <v>0.29515454943577862</v>
      </c>
      <c r="M9912">
        <f t="shared" si="507"/>
        <v>0.58884545056422133</v>
      </c>
    </row>
    <row r="9913" spans="1:13" x14ac:dyDescent="0.35">
      <c r="A9913" t="str">
        <v>A</v>
      </c>
      <c r="B9913" t="str">
        <v>carrc003</v>
      </c>
      <c r="C9913" t="str">
        <v>hoern001</v>
      </c>
      <c r="D9913">
        <v>5</v>
      </c>
      <c r="E9913">
        <v>2</v>
      </c>
      <c r="F9913">
        <v>3</v>
      </c>
      <c r="G9913">
        <v>90</v>
      </c>
      <c r="H9913">
        <v>0</v>
      </c>
      <c r="I9913" t="str">
        <v>starter</v>
      </c>
      <c r="J9913">
        <f>wOBA+VLOOKUP(D9913,order[],2,FALSE)+VLOOKUP(IF(F9913&gt;7,8,IF(F9913=0,1,F9913)),pitches[],2,FALSE)+VLOOKUP(IF(E9913&gt;2,3,E9913),smatchups[],2,FALSE)</f>
        <v>0.29330664277577473</v>
      </c>
      <c r="K9913">
        <f t="shared" si="506"/>
        <v>-0.29330664277577473</v>
      </c>
      <c r="L9913">
        <f t="shared" si="505"/>
        <v>0.29330664277577473</v>
      </c>
      <c r="M9913">
        <f t="shared" si="507"/>
        <v>-0.29330664277577473</v>
      </c>
    </row>
    <row r="9914" spans="1:13" x14ac:dyDescent="0.35">
      <c r="A9914" t="str">
        <v>A</v>
      </c>
      <c r="B9914" t="str">
        <v>walkt004</v>
      </c>
      <c r="C9914" t="str">
        <v>orter001</v>
      </c>
      <c r="D9914">
        <v>1</v>
      </c>
      <c r="E9914">
        <v>0</v>
      </c>
      <c r="F9914">
        <v>5</v>
      </c>
      <c r="G9914">
        <v>5</v>
      </c>
      <c r="H9914">
        <v>0.72</v>
      </c>
      <c r="I9914" t="str">
        <v>starter</v>
      </c>
      <c r="J9914">
        <f>wOBA+VLOOKUP(D9914,order[],2,FALSE)+VLOOKUP(IF(F9914&gt;7,8,IF(F9914=0,1,F9914)),pitches[],2,FALSE)+VLOOKUP(IF(E9914&gt;2,3,E9914),smatchups[],2,FALSE)</f>
        <v>0.2645363177026912</v>
      </c>
      <c r="K9914">
        <f t="shared" si="506"/>
        <v>0.45546368229730877</v>
      </c>
      <c r="L9914">
        <f t="shared" si="505"/>
        <v>0.26634818082384804</v>
      </c>
      <c r="M9914">
        <f t="shared" si="507"/>
        <v>0.45365181917615194</v>
      </c>
    </row>
    <row r="9915" spans="1:13" x14ac:dyDescent="0.35">
      <c r="A9915" t="str">
        <v>A</v>
      </c>
      <c r="B9915" t="str">
        <v>walkt004</v>
      </c>
      <c r="C9915" t="str">
        <v>contw001</v>
      </c>
      <c r="D9915">
        <v>2</v>
      </c>
      <c r="E9915">
        <v>0</v>
      </c>
      <c r="F9915">
        <v>6</v>
      </c>
      <c r="G9915">
        <v>11</v>
      </c>
      <c r="H9915">
        <v>0</v>
      </c>
      <c r="I9915" t="str">
        <v>starter</v>
      </c>
      <c r="J9915">
        <f>wOBA+VLOOKUP(D9915,order[],2,FALSE)+VLOOKUP(IF(F9915&gt;7,8,IF(F9915=0,1,F9915)),pitches[],2,FALSE)+VLOOKUP(IF(E9915&gt;2,3,E9915),smatchups[],2,FALSE)</f>
        <v>0.31442043830812139</v>
      </c>
      <c r="K9915">
        <f t="shared" si="506"/>
        <v>-0.31442043830812139</v>
      </c>
      <c r="L9915">
        <f t="shared" si="505"/>
        <v>0.31623230142927822</v>
      </c>
      <c r="M9915">
        <f t="shared" si="507"/>
        <v>-0.31623230142927822</v>
      </c>
    </row>
    <row r="9916" spans="1:13" x14ac:dyDescent="0.35">
      <c r="A9916" t="str">
        <v>A</v>
      </c>
      <c r="B9916" t="str">
        <v>walkt004</v>
      </c>
      <c r="C9916" t="str">
        <v>happi001</v>
      </c>
      <c r="D9916">
        <v>3</v>
      </c>
      <c r="E9916">
        <v>0</v>
      </c>
      <c r="F9916">
        <v>3</v>
      </c>
      <c r="G9916">
        <v>14</v>
      </c>
      <c r="H9916">
        <v>0</v>
      </c>
      <c r="I9916" t="str">
        <v>starter</v>
      </c>
      <c r="J9916">
        <f>wOBA+VLOOKUP(D9916,order[],2,FALSE)+VLOOKUP(IF(F9916&gt;7,8,IF(F9916=0,1,F9916)),pitches[],2,FALSE)+VLOOKUP(IF(E9916&gt;2,3,E9916),smatchups[],2,FALSE)</f>
        <v>0.26155759877069507</v>
      </c>
      <c r="K9916">
        <f t="shared" si="506"/>
        <v>-0.26155759877069507</v>
      </c>
      <c r="L9916">
        <f t="shared" si="505"/>
        <v>0.2633694618918519</v>
      </c>
      <c r="M9916">
        <f t="shared" si="507"/>
        <v>-0.2633694618918519</v>
      </c>
    </row>
    <row r="9917" spans="1:13" x14ac:dyDescent="0.35">
      <c r="A9917" t="str">
        <v>A</v>
      </c>
      <c r="B9917" t="str">
        <v>walkt004</v>
      </c>
      <c r="C9917" t="str">
        <v>suzus001</v>
      </c>
      <c r="D9917">
        <v>4</v>
      </c>
      <c r="E9917">
        <v>0</v>
      </c>
      <c r="F9917">
        <v>3</v>
      </c>
      <c r="G9917">
        <v>17</v>
      </c>
      <c r="H9917">
        <v>0</v>
      </c>
      <c r="I9917" t="str">
        <v>starter</v>
      </c>
      <c r="J9917">
        <f>wOBA+VLOOKUP(D9917,order[],2,FALSE)+VLOOKUP(IF(F9917&gt;7,8,IF(F9917=0,1,F9917)),pitches[],2,FALSE)+VLOOKUP(IF(E9917&gt;2,3,E9917),smatchups[],2,FALSE)</f>
        <v>0.27752087867788527</v>
      </c>
      <c r="K9917">
        <f t="shared" si="506"/>
        <v>-0.27752087867788527</v>
      </c>
      <c r="L9917">
        <f t="shared" si="505"/>
        <v>0.27933274179904211</v>
      </c>
      <c r="M9917">
        <f t="shared" si="507"/>
        <v>-0.27933274179904211</v>
      </c>
    </row>
    <row r="9918" spans="1:13" x14ac:dyDescent="0.35">
      <c r="A9918" t="str">
        <v>A</v>
      </c>
      <c r="B9918" t="str">
        <v>walkt004</v>
      </c>
      <c r="C9918" t="str">
        <v>hoern001</v>
      </c>
      <c r="D9918">
        <v>5</v>
      </c>
      <c r="E9918">
        <v>0</v>
      </c>
      <c r="F9918">
        <v>1</v>
      </c>
      <c r="G9918">
        <v>18</v>
      </c>
      <c r="H9918">
        <v>0</v>
      </c>
      <c r="I9918" t="str">
        <v>starter</v>
      </c>
      <c r="J9918">
        <f>wOBA+VLOOKUP(D9918,order[],2,FALSE)+VLOOKUP(IF(F9918&gt;7,8,IF(F9918=0,1,F9918)),pitches[],2,FALSE)+VLOOKUP(IF(E9918&gt;2,3,E9918),smatchups[],2,FALSE)</f>
        <v>0.41743692134118665</v>
      </c>
      <c r="K9918">
        <f t="shared" si="506"/>
        <v>-0.41743692134118665</v>
      </c>
      <c r="L9918">
        <f t="shared" si="505"/>
        <v>0.41924878446234348</v>
      </c>
      <c r="M9918">
        <f t="shared" si="507"/>
        <v>-0.41924878446234348</v>
      </c>
    </row>
    <row r="9919" spans="1:13" x14ac:dyDescent="0.35">
      <c r="A9919" t="str">
        <v>A</v>
      </c>
      <c r="B9919" t="str">
        <v>walkt004</v>
      </c>
      <c r="C9919" t="str">
        <v>schwf001</v>
      </c>
      <c r="D9919">
        <v>6</v>
      </c>
      <c r="E9919">
        <v>0</v>
      </c>
      <c r="F9919">
        <v>8</v>
      </c>
      <c r="G9919">
        <v>26</v>
      </c>
      <c r="H9919">
        <v>0.72</v>
      </c>
      <c r="I9919" t="str">
        <v>starter</v>
      </c>
      <c r="J9919">
        <f>wOBA+VLOOKUP(D9919,order[],2,FALSE)+VLOOKUP(IF(F9919&gt;7,8,IF(F9919=0,1,F9919)),pitches[],2,FALSE)+VLOOKUP(IF(E9919&gt;2,3,E9919),smatchups[],2,FALSE)</f>
        <v>0.36573375527170238</v>
      </c>
      <c r="K9919">
        <f t="shared" si="506"/>
        <v>0.3542662447282976</v>
      </c>
      <c r="L9919">
        <f t="shared" si="505"/>
        <v>0.36754561839285921</v>
      </c>
      <c r="M9919">
        <f t="shared" si="507"/>
        <v>0.35245438160714077</v>
      </c>
    </row>
    <row r="9920" spans="1:13" x14ac:dyDescent="0.35">
      <c r="A9920" t="str">
        <v>A</v>
      </c>
      <c r="B9920" t="str">
        <v>walkt004</v>
      </c>
      <c r="C9920" t="str">
        <v>wisdp001</v>
      </c>
      <c r="D9920">
        <v>7</v>
      </c>
      <c r="E9920">
        <v>0</v>
      </c>
      <c r="F9920">
        <v>6</v>
      </c>
      <c r="G9920">
        <v>32</v>
      </c>
      <c r="H9920">
        <v>0</v>
      </c>
      <c r="I9920" t="str">
        <v>starter</v>
      </c>
      <c r="J9920">
        <f>wOBA+VLOOKUP(D9920,order[],2,FALSE)+VLOOKUP(IF(F9920&gt;7,8,IF(F9920=0,1,F9920)),pitches[],2,FALSE)+VLOOKUP(IF(E9920&gt;2,3,E9920),smatchups[],2,FALSE)</f>
        <v>0.27566770863817092</v>
      </c>
      <c r="K9920">
        <f t="shared" si="506"/>
        <v>-0.27566770863817092</v>
      </c>
      <c r="L9920">
        <f t="shared" si="505"/>
        <v>0.27747957175932775</v>
      </c>
      <c r="M9920">
        <f t="shared" si="507"/>
        <v>-0.27747957175932775</v>
      </c>
    </row>
    <row r="9921" spans="1:13" x14ac:dyDescent="0.35">
      <c r="A9921" t="str">
        <v>A</v>
      </c>
      <c r="B9921" t="str">
        <v>walkt004</v>
      </c>
      <c r="C9921" t="str">
        <v>higgp001</v>
      </c>
      <c r="D9921">
        <v>8</v>
      </c>
      <c r="E9921">
        <v>0</v>
      </c>
      <c r="F9921">
        <v>3</v>
      </c>
      <c r="G9921">
        <v>35</v>
      </c>
      <c r="H9921">
        <v>0</v>
      </c>
      <c r="I9921" t="str">
        <v>starter</v>
      </c>
      <c r="J9921">
        <f>wOBA+VLOOKUP(D9921,order[],2,FALSE)+VLOOKUP(IF(F9921&gt;7,8,IF(F9921=0,1,F9921)),pitches[],2,FALSE)+VLOOKUP(IF(E9921&gt;2,3,E9921),smatchups[],2,FALSE)</f>
        <v>0.2238503881754545</v>
      </c>
      <c r="K9921">
        <f t="shared" si="506"/>
        <v>-0.2238503881754545</v>
      </c>
      <c r="L9921">
        <f t="shared" si="505"/>
        <v>0.2256622512966113</v>
      </c>
      <c r="M9921">
        <f t="shared" si="507"/>
        <v>-0.2256622512966113</v>
      </c>
    </row>
    <row r="9922" spans="1:13" x14ac:dyDescent="0.35">
      <c r="A9922" t="str">
        <v>A</v>
      </c>
      <c r="B9922" t="str">
        <v>walkt004</v>
      </c>
      <c r="C9922" t="str">
        <v>morec001</v>
      </c>
      <c r="D9922">
        <v>9</v>
      </c>
      <c r="E9922">
        <v>0</v>
      </c>
      <c r="F9922">
        <v>2</v>
      </c>
      <c r="G9922">
        <v>37</v>
      </c>
      <c r="H9922">
        <v>0.88400000000000001</v>
      </c>
      <c r="I9922" t="str">
        <v>starter</v>
      </c>
      <c r="J9922">
        <f>wOBA+VLOOKUP(D9922,order[],2,FALSE)+VLOOKUP(IF(F9922&gt;7,8,IF(F9922=0,1,F9922)),pitches[],2,FALSE)+VLOOKUP(IF(E9922&gt;2,3,E9922),smatchups[],2,FALSE)</f>
        <v>0.37223825389158155</v>
      </c>
      <c r="K9922">
        <f t="shared" si="506"/>
        <v>0.51176174610841851</v>
      </c>
      <c r="L9922">
        <f t="shared" ref="L9922:L9985" si="508">IF(E9922=0,BF$1+BE$1*F9922,IF(E9922=1,BF$2+BE$2*F9922,IF(E9922=2,BF$3+BE$3*F9922,BF$4+BE$4*F9922)))+J9922</f>
        <v>0.37405011701273838</v>
      </c>
      <c r="M9922">
        <f t="shared" si="507"/>
        <v>0.50994988298726163</v>
      </c>
    </row>
    <row r="9923" spans="1:13" x14ac:dyDescent="0.35">
      <c r="A9923" t="str">
        <v>A</v>
      </c>
      <c r="B9923" t="str">
        <v>walkt004</v>
      </c>
      <c r="C9923" t="str">
        <v>orter001</v>
      </c>
      <c r="D9923">
        <v>1</v>
      </c>
      <c r="E9923">
        <v>1</v>
      </c>
      <c r="F9923">
        <v>6</v>
      </c>
      <c r="G9923">
        <v>43</v>
      </c>
      <c r="H9923">
        <v>0</v>
      </c>
      <c r="I9923" t="str">
        <v>starter</v>
      </c>
      <c r="J9923">
        <f>wOBA+VLOOKUP(D9923,order[],2,FALSE)+VLOOKUP(IF(F9923&gt;7,8,IF(F9923=0,1,F9923)),pitches[],2,FALSE)+VLOOKUP(IF(E9923&gt;2,3,E9923),smatchups[],2,FALSE)</f>
        <v>0.32604531604929998</v>
      </c>
      <c r="K9923">
        <f t="shared" ref="K9923:K9986" si="509">H9923-J9923</f>
        <v>-0.32604531604929998</v>
      </c>
      <c r="L9923">
        <f t="shared" si="508"/>
        <v>0.32604531604929998</v>
      </c>
      <c r="M9923">
        <f t="shared" ref="M9923:M9986" si="510">H9923-L9923</f>
        <v>-0.32604531604929998</v>
      </c>
    </row>
    <row r="9924" spans="1:13" x14ac:dyDescent="0.35">
      <c r="A9924" t="str">
        <v>A</v>
      </c>
      <c r="B9924" t="str">
        <v>walkt004</v>
      </c>
      <c r="C9924" t="str">
        <v>contw001</v>
      </c>
      <c r="D9924">
        <v>2</v>
      </c>
      <c r="E9924">
        <v>1</v>
      </c>
      <c r="F9924">
        <v>4</v>
      </c>
      <c r="G9924">
        <v>47</v>
      </c>
      <c r="H9924">
        <v>0</v>
      </c>
      <c r="I9924" t="str">
        <v>starter</v>
      </c>
      <c r="J9924">
        <f>wOBA+VLOOKUP(D9924,order[],2,FALSE)+VLOOKUP(IF(F9924&gt;7,8,IF(F9924=0,1,F9924)),pitches[],2,FALSE)+VLOOKUP(IF(E9924&gt;2,3,E9924),smatchups[],2,FALSE)</f>
        <v>0.29115069678249228</v>
      </c>
      <c r="K9924">
        <f t="shared" si="509"/>
        <v>-0.29115069678249228</v>
      </c>
      <c r="L9924">
        <f t="shared" si="508"/>
        <v>0.29115069678249228</v>
      </c>
      <c r="M9924">
        <f t="shared" si="510"/>
        <v>-0.29115069678249228</v>
      </c>
    </row>
    <row r="9925" spans="1:13" x14ac:dyDescent="0.35">
      <c r="A9925" t="str">
        <v>A</v>
      </c>
      <c r="B9925" t="str">
        <v>walkt004</v>
      </c>
      <c r="C9925" t="str">
        <v>happi001</v>
      </c>
      <c r="D9925">
        <v>3</v>
      </c>
      <c r="E9925">
        <v>1</v>
      </c>
      <c r="F9925">
        <v>8</v>
      </c>
      <c r="G9925">
        <v>55</v>
      </c>
      <c r="H9925">
        <v>0</v>
      </c>
      <c r="I9925" t="str">
        <v>starter</v>
      </c>
      <c r="J9925">
        <f>wOBA+VLOOKUP(D9925,order[],2,FALSE)+VLOOKUP(IF(F9925&gt;7,8,IF(F9925=0,1,F9925)),pitches[],2,FALSE)+VLOOKUP(IF(E9925&gt;2,3,E9925),smatchups[],2,FALSE)</f>
        <v>0.38727539322243382</v>
      </c>
      <c r="K9925">
        <f t="shared" si="509"/>
        <v>-0.38727539322243382</v>
      </c>
      <c r="L9925">
        <f t="shared" si="508"/>
        <v>0.38727539322243382</v>
      </c>
      <c r="M9925">
        <f t="shared" si="510"/>
        <v>-0.38727539322243382</v>
      </c>
    </row>
    <row r="9926" spans="1:13" x14ac:dyDescent="0.35">
      <c r="A9926" t="str">
        <v>A</v>
      </c>
      <c r="B9926" t="str">
        <v>walkt004</v>
      </c>
      <c r="C9926" t="str">
        <v>suzus001</v>
      </c>
      <c r="D9926">
        <v>4</v>
      </c>
      <c r="E9926">
        <v>1</v>
      </c>
      <c r="F9926">
        <v>2</v>
      </c>
      <c r="G9926">
        <v>57</v>
      </c>
      <c r="H9926">
        <v>0.88400000000000001</v>
      </c>
      <c r="I9926" t="str">
        <v>starter</v>
      </c>
      <c r="J9926">
        <f>wOBA+VLOOKUP(D9926,order[],2,FALSE)+VLOOKUP(IF(F9926&gt;7,8,IF(F9926=0,1,F9926)),pitches[],2,FALSE)+VLOOKUP(IF(E9926&gt;2,3,E9926),smatchups[],2,FALSE)</f>
        <v>0.40162644805968917</v>
      </c>
      <c r="K9926">
        <f t="shared" si="509"/>
        <v>0.48237355194031084</v>
      </c>
      <c r="L9926">
        <f t="shared" si="508"/>
        <v>0.40162644805968917</v>
      </c>
      <c r="M9926">
        <f t="shared" si="510"/>
        <v>0.48237355194031084</v>
      </c>
    </row>
    <row r="9927" spans="1:13" x14ac:dyDescent="0.35">
      <c r="A9927" t="str">
        <v>A</v>
      </c>
      <c r="B9927" t="str">
        <v>walkt004</v>
      </c>
      <c r="C9927" t="str">
        <v>hoern001</v>
      </c>
      <c r="D9927">
        <v>5</v>
      </c>
      <c r="E9927">
        <v>1</v>
      </c>
      <c r="F9927">
        <v>5</v>
      </c>
      <c r="G9927">
        <v>62</v>
      </c>
      <c r="H9927">
        <v>0</v>
      </c>
      <c r="I9927" t="str">
        <v>starter</v>
      </c>
      <c r="J9927">
        <f>wOBA+VLOOKUP(D9927,order[],2,FALSE)+VLOOKUP(IF(F9927&gt;7,8,IF(F9927=0,1,F9927)),pitches[],2,FALSE)+VLOOKUP(IF(E9927&gt;2,3,E9927),smatchups[],2,FALSE)</f>
        <v>0.29425017765306233</v>
      </c>
      <c r="K9927">
        <f t="shared" si="509"/>
        <v>-0.29425017765306233</v>
      </c>
      <c r="L9927">
        <f t="shared" si="508"/>
        <v>0.29425017765306233</v>
      </c>
      <c r="M9927">
        <f t="shared" si="510"/>
        <v>-0.29425017765306233</v>
      </c>
    </row>
    <row r="9928" spans="1:13" x14ac:dyDescent="0.35">
      <c r="A9928" t="str">
        <v>A</v>
      </c>
      <c r="B9928" t="str">
        <v>walkt004</v>
      </c>
      <c r="C9928" t="str">
        <v>schwf001</v>
      </c>
      <c r="D9928">
        <v>6</v>
      </c>
      <c r="E9928">
        <v>1</v>
      </c>
      <c r="F9928">
        <v>2</v>
      </c>
      <c r="G9928">
        <v>64</v>
      </c>
      <c r="H9928">
        <v>0.88400000000000001</v>
      </c>
      <c r="I9928" t="str">
        <v>starter</v>
      </c>
      <c r="J9928">
        <f>wOBA+VLOOKUP(D9928,order[],2,FALSE)+VLOOKUP(IF(F9928&gt;7,8,IF(F9928=0,1,F9928)),pitches[],2,FALSE)+VLOOKUP(IF(E9928&gt;2,3,E9928),smatchups[],2,FALSE)</f>
        <v>0.38968288897603715</v>
      </c>
      <c r="K9928">
        <f t="shared" si="509"/>
        <v>0.49431711102396286</v>
      </c>
      <c r="L9928">
        <f t="shared" si="508"/>
        <v>0.38968288897603715</v>
      </c>
      <c r="M9928">
        <f t="shared" si="510"/>
        <v>0.49431711102396286</v>
      </c>
    </row>
    <row r="9929" spans="1:13" x14ac:dyDescent="0.35">
      <c r="A9929" t="str">
        <v>A</v>
      </c>
      <c r="B9929" t="str">
        <v>walkt004</v>
      </c>
      <c r="C9929" t="str">
        <v>wisdp001</v>
      </c>
      <c r="D9929">
        <v>7</v>
      </c>
      <c r="E9929">
        <v>1</v>
      </c>
      <c r="F9929">
        <v>2</v>
      </c>
      <c r="G9929">
        <v>66</v>
      </c>
      <c r="H9929">
        <v>0</v>
      </c>
      <c r="I9929" t="str">
        <v>starter</v>
      </c>
      <c r="J9929">
        <f>wOBA+VLOOKUP(D9929,order[],2,FALSE)+VLOOKUP(IF(F9929&gt;7,8,IF(F9929=0,1,F9929)),pitches[],2,FALSE)+VLOOKUP(IF(E9929&gt;2,3,E9929),smatchups[],2,FALSE)</f>
        <v>0.36087598465340021</v>
      </c>
      <c r="K9929">
        <f t="shared" si="509"/>
        <v>-0.36087598465340021</v>
      </c>
      <c r="L9929">
        <f t="shared" si="508"/>
        <v>0.36087598465340021</v>
      </c>
      <c r="M9929">
        <f t="shared" si="510"/>
        <v>-0.36087598465340021</v>
      </c>
    </row>
    <row r="9930" spans="1:13" x14ac:dyDescent="0.35">
      <c r="A9930" t="str">
        <v>A</v>
      </c>
      <c r="B9930" t="str">
        <v>walkt004</v>
      </c>
      <c r="C9930" t="str">
        <v>higgp001</v>
      </c>
      <c r="D9930">
        <v>8</v>
      </c>
      <c r="E9930">
        <v>1</v>
      </c>
      <c r="F9930">
        <v>2</v>
      </c>
      <c r="G9930">
        <v>68</v>
      </c>
      <c r="H9930">
        <v>1.2609999999999999</v>
      </c>
      <c r="I9930" t="str">
        <v>starter</v>
      </c>
      <c r="J9930">
        <f>wOBA+VLOOKUP(D9930,order[],2,FALSE)+VLOOKUP(IF(F9930&gt;7,8,IF(F9930=0,1,F9930)),pitches[],2,FALSE)+VLOOKUP(IF(E9930&gt;2,3,E9930),smatchups[],2,FALSE)</f>
        <v>0.34795595755725839</v>
      </c>
      <c r="K9930">
        <f t="shared" si="509"/>
        <v>0.91304404244274151</v>
      </c>
      <c r="L9930">
        <f t="shared" si="508"/>
        <v>0.34795595755725839</v>
      </c>
      <c r="M9930">
        <f t="shared" si="510"/>
        <v>0.91304404244274151</v>
      </c>
    </row>
    <row r="9931" spans="1:13" x14ac:dyDescent="0.35">
      <c r="A9931" t="str">
        <v>A</v>
      </c>
      <c r="B9931" t="str">
        <v>walkt004</v>
      </c>
      <c r="C9931" t="str">
        <v>morec001</v>
      </c>
      <c r="D9931">
        <v>9</v>
      </c>
      <c r="E9931">
        <v>1</v>
      </c>
      <c r="F9931">
        <v>3</v>
      </c>
      <c r="G9931">
        <v>71</v>
      </c>
      <c r="H9931">
        <v>0</v>
      </c>
      <c r="I9931" t="str">
        <v>starter</v>
      </c>
      <c r="J9931">
        <f>wOBA+VLOOKUP(D9931,order[],2,FALSE)+VLOOKUP(IF(F9931&gt;7,8,IF(F9931=0,1,F9931)),pitches[],2,FALSE)+VLOOKUP(IF(E9931&gt;2,3,E9931),smatchups[],2,FALSE)</f>
        <v>0.29925540205831691</v>
      </c>
      <c r="K9931">
        <f t="shared" si="509"/>
        <v>-0.29925540205831691</v>
      </c>
      <c r="L9931">
        <f t="shared" si="508"/>
        <v>0.29925540205831691</v>
      </c>
      <c r="M9931">
        <f t="shared" si="510"/>
        <v>-0.29925540205831691</v>
      </c>
    </row>
    <row r="9932" spans="1:13" x14ac:dyDescent="0.35">
      <c r="A9932" t="str">
        <v>A</v>
      </c>
      <c r="B9932" t="str">
        <v>walkt004</v>
      </c>
      <c r="C9932" t="str">
        <v>orter001</v>
      </c>
      <c r="D9932">
        <v>1</v>
      </c>
      <c r="E9932">
        <v>2</v>
      </c>
      <c r="F9932">
        <v>9</v>
      </c>
      <c r="G9932">
        <v>80</v>
      </c>
      <c r="H9932">
        <v>0</v>
      </c>
      <c r="I9932" t="str">
        <v>starter</v>
      </c>
      <c r="J9932">
        <f>wOBA+VLOOKUP(D9932,order[],2,FALSE)+VLOOKUP(IF(F9932&gt;7,8,IF(F9932=0,1,F9932)),pitches[],2,FALSE)+VLOOKUP(IF(E9932&gt;2,3,E9932),smatchups[],2,FALSE)</f>
        <v>0.38931057727714236</v>
      </c>
      <c r="K9932">
        <f t="shared" si="509"/>
        <v>-0.38931057727714236</v>
      </c>
      <c r="L9932">
        <f t="shared" si="508"/>
        <v>0.38931057727714236</v>
      </c>
      <c r="M9932">
        <f t="shared" si="510"/>
        <v>-0.38931057727714236</v>
      </c>
    </row>
    <row r="9933" spans="1:13" x14ac:dyDescent="0.35">
      <c r="A9933" t="str">
        <v>A</v>
      </c>
      <c r="B9933" t="str">
        <v>walkt004</v>
      </c>
      <c r="C9933" t="str">
        <v>contw001</v>
      </c>
      <c r="D9933">
        <v>2</v>
      </c>
      <c r="E9933">
        <v>2</v>
      </c>
      <c r="F9933">
        <v>4</v>
      </c>
      <c r="G9933">
        <v>84</v>
      </c>
      <c r="H9933">
        <v>0</v>
      </c>
      <c r="I9933" t="str">
        <v>starter</v>
      </c>
      <c r="J9933">
        <f>wOBA+VLOOKUP(D9933,order[],2,FALSE)+VLOOKUP(IF(F9933&gt;7,8,IF(F9933=0,1,F9933)),pitches[],2,FALSE)+VLOOKUP(IF(E9933&gt;2,3,E9933),smatchups[],2,FALSE)</f>
        <v>0.29315681569944013</v>
      </c>
      <c r="K9933">
        <f t="shared" si="509"/>
        <v>-0.29315681569944013</v>
      </c>
      <c r="L9933">
        <f t="shared" si="508"/>
        <v>0.29315681569944013</v>
      </c>
      <c r="M9933">
        <f t="shared" si="510"/>
        <v>-0.29315681569944013</v>
      </c>
    </row>
    <row r="9934" spans="1:13" x14ac:dyDescent="0.35">
      <c r="A9934" t="str">
        <v>A</v>
      </c>
      <c r="B9934" t="str">
        <v>walkt004</v>
      </c>
      <c r="C9934" t="str">
        <v>happi001</v>
      </c>
      <c r="D9934">
        <v>3</v>
      </c>
      <c r="E9934">
        <v>2</v>
      </c>
      <c r="F9934">
        <v>2</v>
      </c>
      <c r="G9934">
        <v>86</v>
      </c>
      <c r="H9934">
        <v>0</v>
      </c>
      <c r="I9934" t="str">
        <v>starter</v>
      </c>
      <c r="J9934">
        <f>wOBA+VLOOKUP(D9934,order[],2,FALSE)+VLOOKUP(IF(F9934&gt;7,8,IF(F9934=0,1,F9934)),pitches[],2,FALSE)+VLOOKUP(IF(E9934&gt;2,3,E9934),smatchups[],2,FALSE)</f>
        <v>0.38766928706944681</v>
      </c>
      <c r="K9934">
        <f t="shared" si="509"/>
        <v>-0.38766928706944681</v>
      </c>
      <c r="L9934">
        <f t="shared" si="508"/>
        <v>0.38766928706944681</v>
      </c>
      <c r="M9934">
        <f t="shared" si="510"/>
        <v>-0.38766928706944681</v>
      </c>
    </row>
    <row r="9935" spans="1:13" x14ac:dyDescent="0.35">
      <c r="A9935" t="str">
        <v>A</v>
      </c>
      <c r="B9935" t="str">
        <v>walkt004</v>
      </c>
      <c r="C9935" t="str">
        <v>suzus001</v>
      </c>
      <c r="D9935">
        <v>4</v>
      </c>
      <c r="E9935">
        <v>2</v>
      </c>
      <c r="F9935">
        <v>7</v>
      </c>
      <c r="G9935">
        <v>93</v>
      </c>
      <c r="H9935">
        <v>0</v>
      </c>
      <c r="I9935" t="str">
        <v>starter</v>
      </c>
      <c r="J9935">
        <f>wOBA+VLOOKUP(D9935,order[],2,FALSE)+VLOOKUP(IF(F9935&gt;7,8,IF(F9935=0,1,F9935)),pitches[],2,FALSE)+VLOOKUP(IF(E9935&gt;2,3,E9935),smatchups[],2,FALSE)</f>
        <v>0.39327310917126351</v>
      </c>
      <c r="K9935">
        <f t="shared" si="509"/>
        <v>-0.39327310917126351</v>
      </c>
      <c r="L9935">
        <f t="shared" si="508"/>
        <v>0.39327310917126351</v>
      </c>
      <c r="M9935">
        <f t="shared" si="510"/>
        <v>-0.39327310917126351</v>
      </c>
    </row>
    <row r="9936" spans="1:13" x14ac:dyDescent="0.35">
      <c r="A9936" t="str">
        <v>A</v>
      </c>
      <c r="B9936" t="str">
        <v>walkt004</v>
      </c>
      <c r="C9936" t="str">
        <v>hoern001</v>
      </c>
      <c r="D9936">
        <v>5</v>
      </c>
      <c r="E9936">
        <v>2</v>
      </c>
      <c r="F9936">
        <v>3</v>
      </c>
      <c r="G9936">
        <v>96</v>
      </c>
      <c r="H9936">
        <v>0</v>
      </c>
      <c r="I9936" t="str">
        <v>starter</v>
      </c>
      <c r="J9936">
        <f>wOBA+VLOOKUP(D9936,order[],2,FALSE)+VLOOKUP(IF(F9936&gt;7,8,IF(F9936=0,1,F9936)),pitches[],2,FALSE)+VLOOKUP(IF(E9936&gt;2,3,E9936),smatchups[],2,FALSE)</f>
        <v>0.29330664277577473</v>
      </c>
      <c r="K9936">
        <f t="shared" si="509"/>
        <v>-0.29330664277577473</v>
      </c>
      <c r="L9936">
        <f t="shared" si="508"/>
        <v>0.29330664277577473</v>
      </c>
      <c r="M9936">
        <f t="shared" si="510"/>
        <v>-0.29330664277577473</v>
      </c>
    </row>
    <row r="9937" spans="1:13" x14ac:dyDescent="0.35">
      <c r="A9937" t="str">
        <v>A</v>
      </c>
      <c r="B9937" t="str">
        <v>schem001</v>
      </c>
      <c r="C9937" t="str">
        <v>orter001</v>
      </c>
      <c r="D9937">
        <v>1</v>
      </c>
      <c r="E9937">
        <v>0</v>
      </c>
      <c r="F9937">
        <v>3</v>
      </c>
      <c r="G9937">
        <v>3</v>
      </c>
      <c r="H9937">
        <v>0</v>
      </c>
      <c r="I9937" t="str">
        <v>starter</v>
      </c>
      <c r="J9937">
        <f>wOBA+VLOOKUP(D9937,order[],2,FALSE)+VLOOKUP(IF(F9937&gt;7,8,IF(F9937=0,1,F9937)),pitches[],2,FALSE)+VLOOKUP(IF(E9937&gt;2,3,E9937),smatchups[],2,FALSE)</f>
        <v>0.26158666390845575</v>
      </c>
      <c r="K9937">
        <f t="shared" si="509"/>
        <v>-0.26158666390845575</v>
      </c>
      <c r="L9937">
        <f t="shared" si="508"/>
        <v>0.26339852702961258</v>
      </c>
      <c r="M9937">
        <f t="shared" si="510"/>
        <v>-0.26339852702961258</v>
      </c>
    </row>
    <row r="9938" spans="1:13" x14ac:dyDescent="0.35">
      <c r="A9938" t="str">
        <v>A</v>
      </c>
      <c r="B9938" t="str">
        <v>schem001</v>
      </c>
      <c r="C9938" t="str">
        <v>happi001</v>
      </c>
      <c r="D9938">
        <v>2</v>
      </c>
      <c r="E9938">
        <v>0</v>
      </c>
      <c r="F9938">
        <v>2</v>
      </c>
      <c r="G9938">
        <v>5</v>
      </c>
      <c r="H9938">
        <v>0</v>
      </c>
      <c r="I9938" t="str">
        <v>starter</v>
      </c>
      <c r="J9938">
        <f>wOBA+VLOOKUP(D9938,order[],2,FALSE)+VLOOKUP(IF(F9938&gt;7,8,IF(F9938=0,1,F9938)),pitches[],2,FALSE)+VLOOKUP(IF(E9938&gt;2,3,E9938),smatchups[],2,FALSE)</f>
        <v>0.37406735554908105</v>
      </c>
      <c r="K9938">
        <f t="shared" si="509"/>
        <v>-0.37406735554908105</v>
      </c>
      <c r="L9938">
        <f t="shared" si="508"/>
        <v>0.37587921867023788</v>
      </c>
      <c r="M9938">
        <f t="shared" si="510"/>
        <v>-0.37587921867023788</v>
      </c>
    </row>
    <row r="9939" spans="1:13" x14ac:dyDescent="0.35">
      <c r="A9939" t="str">
        <v>A</v>
      </c>
      <c r="B9939" t="str">
        <v>schem001</v>
      </c>
      <c r="C9939" t="str">
        <v>suzus001</v>
      </c>
      <c r="D9939">
        <v>3</v>
      </c>
      <c r="E9939">
        <v>0</v>
      </c>
      <c r="F9939">
        <v>3</v>
      </c>
      <c r="G9939">
        <v>8</v>
      </c>
      <c r="H9939">
        <v>0.88400000000000001</v>
      </c>
      <c r="I9939" t="str">
        <v>starter</v>
      </c>
      <c r="J9939">
        <f>wOBA+VLOOKUP(D9939,order[],2,FALSE)+VLOOKUP(IF(F9939&gt;7,8,IF(F9939=0,1,F9939)),pitches[],2,FALSE)+VLOOKUP(IF(E9939&gt;2,3,E9939),smatchups[],2,FALSE)</f>
        <v>0.26155759877069507</v>
      </c>
      <c r="K9939">
        <f t="shared" si="509"/>
        <v>0.62244240122930494</v>
      </c>
      <c r="L9939">
        <f t="shared" si="508"/>
        <v>0.2633694618918519</v>
      </c>
      <c r="M9939">
        <f t="shared" si="510"/>
        <v>0.62063053810814806</v>
      </c>
    </row>
    <row r="9940" spans="1:13" x14ac:dyDescent="0.35">
      <c r="A9940" t="str">
        <v>A</v>
      </c>
      <c r="B9940" t="str">
        <v>schem001</v>
      </c>
      <c r="C9940" t="str">
        <v>hoern001</v>
      </c>
      <c r="D9940">
        <v>4</v>
      </c>
      <c r="E9940">
        <v>0</v>
      </c>
      <c r="F9940">
        <v>3</v>
      </c>
      <c r="G9940">
        <v>11</v>
      </c>
      <c r="H9940">
        <v>0</v>
      </c>
      <c r="I9940" t="str">
        <v>starter</v>
      </c>
      <c r="J9940">
        <f>wOBA+VLOOKUP(D9940,order[],2,FALSE)+VLOOKUP(IF(F9940&gt;7,8,IF(F9940=0,1,F9940)),pitches[],2,FALSE)+VLOOKUP(IF(E9940&gt;2,3,E9940),smatchups[],2,FALSE)</f>
        <v>0.27752087867788527</v>
      </c>
      <c r="K9940">
        <f t="shared" si="509"/>
        <v>-0.27752087867788527</v>
      </c>
      <c r="L9940">
        <f t="shared" si="508"/>
        <v>0.27933274179904211</v>
      </c>
      <c r="M9940">
        <f t="shared" si="510"/>
        <v>-0.27933274179904211</v>
      </c>
    </row>
    <row r="9941" spans="1:13" x14ac:dyDescent="0.35">
      <c r="A9941" t="str">
        <v>A</v>
      </c>
      <c r="B9941" t="str">
        <v>schem001</v>
      </c>
      <c r="C9941" t="str">
        <v>schwf001</v>
      </c>
      <c r="D9941">
        <v>5</v>
      </c>
      <c r="E9941">
        <v>0</v>
      </c>
      <c r="F9941">
        <v>1</v>
      </c>
      <c r="G9941">
        <v>12</v>
      </c>
      <c r="H9941">
        <v>1.2609999999999999</v>
      </c>
      <c r="I9941" t="str">
        <v>starter</v>
      </c>
      <c r="J9941">
        <f>wOBA+VLOOKUP(D9941,order[],2,FALSE)+VLOOKUP(IF(F9941&gt;7,8,IF(F9941=0,1,F9941)),pitches[],2,FALSE)+VLOOKUP(IF(E9941&gt;2,3,E9941),smatchups[],2,FALSE)</f>
        <v>0.41743692134118665</v>
      </c>
      <c r="K9941">
        <f t="shared" si="509"/>
        <v>0.8435630786588133</v>
      </c>
      <c r="L9941">
        <f t="shared" si="508"/>
        <v>0.41924878446234348</v>
      </c>
      <c r="M9941">
        <f t="shared" si="510"/>
        <v>0.84175121553765642</v>
      </c>
    </row>
    <row r="9942" spans="1:13" x14ac:dyDescent="0.35">
      <c r="A9942" t="str">
        <v>A</v>
      </c>
      <c r="B9942" t="str">
        <v>schem001</v>
      </c>
      <c r="C9942" t="str">
        <v>wisdp001</v>
      </c>
      <c r="D9942">
        <v>6</v>
      </c>
      <c r="E9942">
        <v>0</v>
      </c>
      <c r="F9942">
        <v>4</v>
      </c>
      <c r="G9942">
        <v>16</v>
      </c>
      <c r="H9942">
        <v>0</v>
      </c>
      <c r="I9942" t="str">
        <v>starter</v>
      </c>
      <c r="J9942">
        <f>wOBA+VLOOKUP(D9942,order[],2,FALSE)+VLOOKUP(IF(F9942&gt;7,8,IF(F9942=0,1,F9942)),pitches[],2,FALSE)+VLOOKUP(IF(E9942&gt;2,3,E9942),smatchups[],2,FALSE)</f>
        <v>0.25564351266090912</v>
      </c>
      <c r="K9942">
        <f t="shared" si="509"/>
        <v>-0.25564351266090912</v>
      </c>
      <c r="L9942">
        <f t="shared" si="508"/>
        <v>0.25745537578206595</v>
      </c>
      <c r="M9942">
        <f t="shared" si="510"/>
        <v>-0.25745537578206595</v>
      </c>
    </row>
    <row r="9943" spans="1:13" x14ac:dyDescent="0.35">
      <c r="A9943" t="str">
        <v>A</v>
      </c>
      <c r="B9943" t="str">
        <v>schem001</v>
      </c>
      <c r="C9943" t="str">
        <v>rivaa001</v>
      </c>
      <c r="D9943">
        <v>7</v>
      </c>
      <c r="E9943">
        <v>0</v>
      </c>
      <c r="F9943">
        <v>1</v>
      </c>
      <c r="G9943">
        <v>17</v>
      </c>
      <c r="H9943">
        <v>0.88400000000000001</v>
      </c>
      <c r="I9943" t="str">
        <v>starter</v>
      </c>
      <c r="J9943">
        <f>wOBA+VLOOKUP(D9943,order[],2,FALSE)+VLOOKUP(IF(F9943&gt;7,8,IF(F9943=0,1,F9943)),pitches[],2,FALSE)+VLOOKUP(IF(E9943&gt;2,3,E9943),smatchups[],2,FALSE)</f>
        <v>0.38846817152822571</v>
      </c>
      <c r="K9943">
        <f t="shared" si="509"/>
        <v>0.49553182847177429</v>
      </c>
      <c r="L9943">
        <f t="shared" si="508"/>
        <v>0.39028003464938255</v>
      </c>
      <c r="M9943">
        <f t="shared" si="510"/>
        <v>0.49371996535061746</v>
      </c>
    </row>
    <row r="9944" spans="1:13" x14ac:dyDescent="0.35">
      <c r="A9944" t="str">
        <v>A</v>
      </c>
      <c r="B9944" t="str">
        <v>schem001</v>
      </c>
      <c r="C9944" t="str">
        <v>gomey001</v>
      </c>
      <c r="D9944">
        <v>8</v>
      </c>
      <c r="E9944">
        <v>0</v>
      </c>
      <c r="F9944">
        <v>3</v>
      </c>
      <c r="G9944">
        <v>20</v>
      </c>
      <c r="H9944">
        <v>1.2609999999999999</v>
      </c>
      <c r="I9944" t="str">
        <v>starter</v>
      </c>
      <c r="J9944">
        <f>wOBA+VLOOKUP(D9944,order[],2,FALSE)+VLOOKUP(IF(F9944&gt;7,8,IF(F9944=0,1,F9944)),pitches[],2,FALSE)+VLOOKUP(IF(E9944&gt;2,3,E9944),smatchups[],2,FALSE)</f>
        <v>0.2238503881754545</v>
      </c>
      <c r="K9944">
        <f t="shared" si="509"/>
        <v>1.0371496118245453</v>
      </c>
      <c r="L9944">
        <f t="shared" si="508"/>
        <v>0.2256622512966113</v>
      </c>
      <c r="M9944">
        <f t="shared" si="510"/>
        <v>1.0353377487033886</v>
      </c>
    </row>
    <row r="9945" spans="1:13" x14ac:dyDescent="0.35">
      <c r="A9945" t="str">
        <v>A</v>
      </c>
      <c r="B9945" t="str">
        <v>schem001</v>
      </c>
      <c r="C9945" t="str">
        <v>boted002</v>
      </c>
      <c r="D9945">
        <v>9</v>
      </c>
      <c r="E9945">
        <v>0</v>
      </c>
      <c r="F9945">
        <v>5</v>
      </c>
      <c r="G9945">
        <v>25</v>
      </c>
      <c r="H9945">
        <v>0</v>
      </c>
      <c r="I9945" t="str">
        <v>starter</v>
      </c>
      <c r="J9945">
        <f>wOBA+VLOOKUP(D9945,order[],2,FALSE)+VLOOKUP(IF(F9945&gt;7,8,IF(F9945=0,1,F9945)),pitches[],2,FALSE)+VLOOKUP(IF(E9945&gt;2,3,E9945),smatchups[],2,FALSE)</f>
        <v>0.27664369707828274</v>
      </c>
      <c r="K9945">
        <f t="shared" si="509"/>
        <v>-0.27664369707828274</v>
      </c>
      <c r="L9945">
        <f t="shared" si="508"/>
        <v>0.27845556019943957</v>
      </c>
      <c r="M9945">
        <f t="shared" si="510"/>
        <v>-0.27845556019943957</v>
      </c>
    </row>
    <row r="9946" spans="1:13" x14ac:dyDescent="0.35">
      <c r="A9946" t="str">
        <v>A</v>
      </c>
      <c r="B9946" t="str">
        <v>schem001</v>
      </c>
      <c r="C9946" t="str">
        <v>orter001</v>
      </c>
      <c r="D9946">
        <v>1</v>
      </c>
      <c r="E9946">
        <v>1</v>
      </c>
      <c r="F9946">
        <v>3</v>
      </c>
      <c r="G9946">
        <v>28</v>
      </c>
      <c r="H9946">
        <v>0</v>
      </c>
      <c r="I9946" t="str">
        <v>starter</v>
      </c>
      <c r="J9946">
        <f>wOBA+VLOOKUP(D9946,order[],2,FALSE)+VLOOKUP(IF(F9946&gt;7,8,IF(F9946=0,1,F9946)),pitches[],2,FALSE)+VLOOKUP(IF(E9946&gt;2,3,E9946),smatchups[],2,FALSE)</f>
        <v>0.28714802268272538</v>
      </c>
      <c r="K9946">
        <f t="shared" si="509"/>
        <v>-0.28714802268272538</v>
      </c>
      <c r="L9946">
        <f t="shared" si="508"/>
        <v>0.28714802268272538</v>
      </c>
      <c r="M9946">
        <f t="shared" si="510"/>
        <v>-0.28714802268272538</v>
      </c>
    </row>
    <row r="9947" spans="1:13" x14ac:dyDescent="0.35">
      <c r="A9947" t="str">
        <v>A</v>
      </c>
      <c r="B9947" t="str">
        <v>schem001</v>
      </c>
      <c r="C9947" t="str">
        <v>happi001</v>
      </c>
      <c r="D9947">
        <v>2</v>
      </c>
      <c r="E9947">
        <v>1</v>
      </c>
      <c r="F9947">
        <v>9</v>
      </c>
      <c r="G9947">
        <v>37</v>
      </c>
      <c r="H9947">
        <v>0</v>
      </c>
      <c r="I9947" t="str">
        <v>starter</v>
      </c>
      <c r="J9947">
        <f>wOBA+VLOOKUP(D9947,order[],2,FALSE)+VLOOKUP(IF(F9947&gt;7,8,IF(F9947=0,1,F9947)),pitches[],2,FALSE)+VLOOKUP(IF(E9947&gt;2,3,E9947),smatchups[],2,FALSE)</f>
        <v>0.40124093939328553</v>
      </c>
      <c r="K9947">
        <f t="shared" si="509"/>
        <v>-0.40124093939328553</v>
      </c>
      <c r="L9947">
        <f t="shared" si="508"/>
        <v>0.40124093939328553</v>
      </c>
      <c r="M9947">
        <f t="shared" si="510"/>
        <v>-0.40124093939328553</v>
      </c>
    </row>
    <row r="9948" spans="1:13" x14ac:dyDescent="0.35">
      <c r="A9948" t="str">
        <v>A</v>
      </c>
      <c r="B9948" t="str">
        <v>schem001</v>
      </c>
      <c r="C9948" t="str">
        <v>suzus001</v>
      </c>
      <c r="D9948">
        <v>3</v>
      </c>
      <c r="E9948">
        <v>1</v>
      </c>
      <c r="F9948">
        <v>4</v>
      </c>
      <c r="G9948">
        <v>41</v>
      </c>
      <c r="H9948">
        <v>0</v>
      </c>
      <c r="I9948" t="str">
        <v>starter</v>
      </c>
      <c r="J9948">
        <f>wOBA+VLOOKUP(D9948,order[],2,FALSE)+VLOOKUP(IF(F9948&gt;7,8,IF(F9948=0,1,F9948)),pitches[],2,FALSE)+VLOOKUP(IF(E9948&gt;2,3,E9948),smatchups[],2,FALSE)</f>
        <v>0.27718515061164056</v>
      </c>
      <c r="K9948">
        <f t="shared" si="509"/>
        <v>-0.27718515061164056</v>
      </c>
      <c r="L9948">
        <f t="shared" si="508"/>
        <v>0.27718515061164056</v>
      </c>
      <c r="M9948">
        <f t="shared" si="510"/>
        <v>-0.27718515061164056</v>
      </c>
    </row>
    <row r="9949" spans="1:13" x14ac:dyDescent="0.35">
      <c r="A9949" t="str">
        <v>A</v>
      </c>
      <c r="B9949" t="str">
        <v>schem001</v>
      </c>
      <c r="C9949" t="str">
        <v>hoern001</v>
      </c>
      <c r="D9949">
        <v>4</v>
      </c>
      <c r="E9949">
        <v>1</v>
      </c>
      <c r="F9949">
        <v>6</v>
      </c>
      <c r="G9949">
        <v>47</v>
      </c>
      <c r="H9949">
        <v>0</v>
      </c>
      <c r="I9949" t="str">
        <v>starter</v>
      </c>
      <c r="J9949">
        <f>wOBA+VLOOKUP(D9949,order[],2,FALSE)+VLOOKUP(IF(F9949&gt;7,8,IF(F9949=0,1,F9949)),pitches[],2,FALSE)+VLOOKUP(IF(E9949&gt;2,3,E9949),smatchups[],2,FALSE)</f>
        <v>0.3419795308187295</v>
      </c>
      <c r="K9949">
        <f t="shared" si="509"/>
        <v>-0.3419795308187295</v>
      </c>
      <c r="L9949">
        <f t="shared" si="508"/>
        <v>0.3419795308187295</v>
      </c>
      <c r="M9949">
        <f t="shared" si="510"/>
        <v>-0.3419795308187295</v>
      </c>
    </row>
    <row r="9950" spans="1:13" x14ac:dyDescent="0.35">
      <c r="A9950" t="str">
        <v>A</v>
      </c>
      <c r="B9950" t="str">
        <v>schem001</v>
      </c>
      <c r="C9950" t="str">
        <v>schwf001</v>
      </c>
      <c r="D9950">
        <v>5</v>
      </c>
      <c r="E9950">
        <v>1</v>
      </c>
      <c r="F9950">
        <v>3</v>
      </c>
      <c r="G9950">
        <v>50</v>
      </c>
      <c r="H9950">
        <v>0</v>
      </c>
      <c r="I9950" t="str">
        <v>starter</v>
      </c>
      <c r="J9950">
        <f>wOBA+VLOOKUP(D9950,order[],2,FALSE)+VLOOKUP(IF(F9950&gt;7,8,IF(F9950=0,1,F9950)),pitches[],2,FALSE)+VLOOKUP(IF(E9950&gt;2,3,E9950),smatchups[],2,FALSE)</f>
        <v>0.29130052385882688</v>
      </c>
      <c r="K9950">
        <f t="shared" si="509"/>
        <v>-0.29130052385882688</v>
      </c>
      <c r="L9950">
        <f t="shared" si="508"/>
        <v>0.29130052385882688</v>
      </c>
      <c r="M9950">
        <f t="shared" si="510"/>
        <v>-0.29130052385882688</v>
      </c>
    </row>
    <row r="9951" spans="1:13" x14ac:dyDescent="0.35">
      <c r="A9951" t="str">
        <v>A</v>
      </c>
      <c r="B9951" t="str">
        <v>schem001</v>
      </c>
      <c r="C9951" t="str">
        <v>wisdp001</v>
      </c>
      <c r="D9951">
        <v>6</v>
      </c>
      <c r="E9951">
        <v>1</v>
      </c>
      <c r="F9951">
        <v>7</v>
      </c>
      <c r="G9951">
        <v>57</v>
      </c>
      <c r="H9951">
        <v>1.2609999999999999</v>
      </c>
      <c r="I9951" t="str">
        <v>starter</v>
      </c>
      <c r="J9951">
        <f>wOBA+VLOOKUP(D9951,order[],2,FALSE)+VLOOKUP(IF(F9951&gt;7,8,IF(F9951=0,1,F9951)),pitches[],2,FALSE)+VLOOKUP(IF(E9951&gt;2,3,E9951),smatchups[],2,FALSE)</f>
        <v>0.37932343117066364</v>
      </c>
      <c r="K9951">
        <f t="shared" si="509"/>
        <v>0.8816765688293362</v>
      </c>
      <c r="L9951">
        <f t="shared" si="508"/>
        <v>0.37932343117066364</v>
      </c>
      <c r="M9951">
        <f t="shared" si="510"/>
        <v>0.8816765688293362</v>
      </c>
    </row>
    <row r="9952" spans="1:13" x14ac:dyDescent="0.35">
      <c r="A9952" t="str">
        <v>A</v>
      </c>
      <c r="B9952" t="str">
        <v>schem001</v>
      </c>
      <c r="C9952" t="str">
        <v>rivaa001</v>
      </c>
      <c r="D9952">
        <v>7</v>
      </c>
      <c r="E9952">
        <v>1</v>
      </c>
      <c r="F9952">
        <v>6</v>
      </c>
      <c r="G9952">
        <v>63</v>
      </c>
      <c r="H9952">
        <v>0</v>
      </c>
      <c r="I9952" t="str">
        <v>starter</v>
      </c>
      <c r="J9952">
        <f>wOBA+VLOOKUP(D9952,order[],2,FALSE)+VLOOKUP(IF(F9952&gt;7,8,IF(F9952=0,1,F9952)),pitches[],2,FALSE)+VLOOKUP(IF(E9952&gt;2,3,E9952),smatchups[],2,FALSE)</f>
        <v>0.30122906741244054</v>
      </c>
      <c r="K9952">
        <f t="shared" si="509"/>
        <v>-0.30122906741244054</v>
      </c>
      <c r="L9952">
        <f t="shared" si="508"/>
        <v>0.30122906741244054</v>
      </c>
      <c r="M9952">
        <f t="shared" si="510"/>
        <v>-0.30122906741244054</v>
      </c>
    </row>
    <row r="9953" spans="1:13" x14ac:dyDescent="0.35">
      <c r="A9953" t="str">
        <v>A</v>
      </c>
      <c r="B9953" t="str">
        <v>schem001</v>
      </c>
      <c r="C9953" t="str">
        <v>gomey001</v>
      </c>
      <c r="D9953">
        <v>8</v>
      </c>
      <c r="E9953">
        <v>1</v>
      </c>
      <c r="F9953">
        <v>1</v>
      </c>
      <c r="G9953">
        <v>64</v>
      </c>
      <c r="H9953">
        <v>0.88400000000000001</v>
      </c>
      <c r="I9953" t="str">
        <v>starter</v>
      </c>
      <c r="J9953">
        <f>wOBA+VLOOKUP(D9953,order[],2,FALSE)+VLOOKUP(IF(F9953&gt;7,8,IF(F9953=0,1,F9953)),pitches[],2,FALSE)+VLOOKUP(IF(E9953&gt;2,3,E9953),smatchups[],2,FALSE)</f>
        <v>0.40110950320635352</v>
      </c>
      <c r="K9953">
        <f t="shared" si="509"/>
        <v>0.48289049679364648</v>
      </c>
      <c r="L9953">
        <f t="shared" si="508"/>
        <v>0.40110950320635352</v>
      </c>
      <c r="M9953">
        <f t="shared" si="510"/>
        <v>0.48289049679364648</v>
      </c>
    </row>
    <row r="9954" spans="1:13" x14ac:dyDescent="0.35">
      <c r="A9954" t="str">
        <v>A</v>
      </c>
      <c r="B9954" t="str">
        <v>schem001</v>
      </c>
      <c r="C9954" t="str">
        <v>boted002</v>
      </c>
      <c r="D9954">
        <v>9</v>
      </c>
      <c r="E9954">
        <v>1</v>
      </c>
      <c r="F9954">
        <v>4</v>
      </c>
      <c r="G9954">
        <v>68</v>
      </c>
      <c r="H9954">
        <v>0</v>
      </c>
      <c r="I9954" t="str">
        <v>starter</v>
      </c>
      <c r="J9954">
        <f>wOBA+VLOOKUP(D9954,order[],2,FALSE)+VLOOKUP(IF(F9954&gt;7,8,IF(F9954=0,1,F9954)),pitches[],2,FALSE)+VLOOKUP(IF(E9954&gt;2,3,E9954),smatchups[],2,FALSE)</f>
        <v>0.28932159512499278</v>
      </c>
      <c r="K9954">
        <f t="shared" si="509"/>
        <v>-0.28932159512499278</v>
      </c>
      <c r="L9954">
        <f t="shared" si="508"/>
        <v>0.28932159512499278</v>
      </c>
      <c r="M9954">
        <f t="shared" si="510"/>
        <v>-0.28932159512499278</v>
      </c>
    </row>
    <row r="9955" spans="1:13" x14ac:dyDescent="0.35">
      <c r="A9955" t="str">
        <v>A</v>
      </c>
      <c r="B9955" t="str">
        <v>schem001</v>
      </c>
      <c r="C9955" t="str">
        <v>orter001</v>
      </c>
      <c r="D9955">
        <v>1</v>
      </c>
      <c r="E9955">
        <v>2</v>
      </c>
      <c r="F9955">
        <v>7</v>
      </c>
      <c r="G9955">
        <v>75</v>
      </c>
      <c r="H9955">
        <v>0.72</v>
      </c>
      <c r="I9955" t="str">
        <v>starter</v>
      </c>
      <c r="J9955">
        <f>wOBA+VLOOKUP(D9955,order[],2,FALSE)+VLOOKUP(IF(F9955&gt;7,8,IF(F9955=0,1,F9955)),pitches[],2,FALSE)+VLOOKUP(IF(E9955&gt;2,3,E9955),smatchups[],2,FALSE)</f>
        <v>0.37733889440183399</v>
      </c>
      <c r="K9955">
        <f t="shared" si="509"/>
        <v>0.34266110559816598</v>
      </c>
      <c r="L9955">
        <f t="shared" si="508"/>
        <v>0.37733889440183399</v>
      </c>
      <c r="M9955">
        <f t="shared" si="510"/>
        <v>0.34266110559816598</v>
      </c>
    </row>
    <row r="9956" spans="1:13" x14ac:dyDescent="0.35">
      <c r="A9956" t="str">
        <v>A</v>
      </c>
      <c r="B9956" t="str">
        <v>schem001</v>
      </c>
      <c r="C9956" t="str">
        <v>morec001</v>
      </c>
      <c r="D9956">
        <v>2</v>
      </c>
      <c r="E9956">
        <v>0</v>
      </c>
      <c r="F9956">
        <v>3</v>
      </c>
      <c r="G9956">
        <v>78</v>
      </c>
      <c r="H9956">
        <v>0</v>
      </c>
      <c r="I9956" t="str">
        <v>starter</v>
      </c>
      <c r="J9956">
        <f>wOBA+VLOOKUP(D9956,order[],2,FALSE)+VLOOKUP(IF(F9956&gt;7,8,IF(F9956=0,1,F9956)),pitches[],2,FALSE)+VLOOKUP(IF(E9956&gt;2,3,E9956),smatchups[],2,FALSE)</f>
        <v>0.27552314494154678</v>
      </c>
      <c r="K9956">
        <f t="shared" si="509"/>
        <v>-0.27552314494154678</v>
      </c>
      <c r="L9956">
        <f t="shared" si="508"/>
        <v>0.27733500806270361</v>
      </c>
      <c r="M9956">
        <f t="shared" si="510"/>
        <v>-0.27733500806270361</v>
      </c>
    </row>
    <row r="9957" spans="1:13" x14ac:dyDescent="0.35">
      <c r="A9957" t="str">
        <v>A</v>
      </c>
      <c r="B9957" t="str">
        <v>schem001</v>
      </c>
      <c r="C9957" t="str">
        <v>morec001</v>
      </c>
      <c r="D9957">
        <v>2</v>
      </c>
      <c r="E9957">
        <v>1</v>
      </c>
      <c r="F9957">
        <v>4</v>
      </c>
      <c r="G9957">
        <v>82</v>
      </c>
      <c r="H9957">
        <v>0</v>
      </c>
      <c r="I9957" t="str">
        <v>starter</v>
      </c>
      <c r="J9957">
        <f>wOBA+VLOOKUP(D9957,order[],2,FALSE)+VLOOKUP(IF(F9957&gt;7,8,IF(F9957=0,1,F9957)),pitches[],2,FALSE)+VLOOKUP(IF(E9957&gt;2,3,E9957),smatchups[],2,FALSE)</f>
        <v>0.29115069678249228</v>
      </c>
      <c r="K9957">
        <f t="shared" si="509"/>
        <v>-0.29115069678249228</v>
      </c>
      <c r="L9957">
        <f t="shared" si="508"/>
        <v>0.29115069678249228</v>
      </c>
      <c r="M9957">
        <f t="shared" si="510"/>
        <v>-0.29115069678249228</v>
      </c>
    </row>
    <row r="9958" spans="1:13" x14ac:dyDescent="0.35">
      <c r="A9958" t="str">
        <v>A</v>
      </c>
      <c r="B9958" t="str">
        <v>schem001</v>
      </c>
      <c r="C9958" t="str">
        <v>suzus001</v>
      </c>
      <c r="D9958">
        <v>3</v>
      </c>
      <c r="E9958">
        <v>2</v>
      </c>
      <c r="F9958">
        <v>2</v>
      </c>
      <c r="G9958">
        <v>84</v>
      </c>
      <c r="H9958">
        <v>0.88400000000000001</v>
      </c>
      <c r="I9958" t="str">
        <v>starter</v>
      </c>
      <c r="J9958">
        <f>wOBA+VLOOKUP(D9958,order[],2,FALSE)+VLOOKUP(IF(F9958&gt;7,8,IF(F9958=0,1,F9958)),pitches[],2,FALSE)+VLOOKUP(IF(E9958&gt;2,3,E9958),smatchups[],2,FALSE)</f>
        <v>0.38766928706944681</v>
      </c>
      <c r="K9958">
        <f t="shared" si="509"/>
        <v>0.4963307129305532</v>
      </c>
      <c r="L9958">
        <f t="shared" si="508"/>
        <v>0.38766928706944681</v>
      </c>
      <c r="M9958">
        <f t="shared" si="510"/>
        <v>0.4963307129305532</v>
      </c>
    </row>
    <row r="9959" spans="1:13" x14ac:dyDescent="0.35">
      <c r="A9959" t="str">
        <v>A</v>
      </c>
      <c r="B9959" t="str">
        <v>schem001</v>
      </c>
      <c r="C9959" t="str">
        <v>hoern001</v>
      </c>
      <c r="D9959">
        <v>4</v>
      </c>
      <c r="E9959">
        <v>2</v>
      </c>
      <c r="F9959">
        <v>1</v>
      </c>
      <c r="G9959">
        <v>85</v>
      </c>
      <c r="H9959">
        <v>0</v>
      </c>
      <c r="I9959" t="str">
        <v>starter</v>
      </c>
      <c r="J9959">
        <f>wOBA+VLOOKUP(D9959,order[],2,FALSE)+VLOOKUP(IF(F9959&gt;7,8,IF(F9959=0,1,F9959)),pitches[],2,FALSE)+VLOOKUP(IF(E9959&gt;2,3,E9959),smatchups[],2,FALSE)</f>
        <v>0.45678611262573215</v>
      </c>
      <c r="K9959">
        <f t="shared" si="509"/>
        <v>-0.45678611262573215</v>
      </c>
      <c r="L9959">
        <f t="shared" si="508"/>
        <v>0.45678611262573215</v>
      </c>
      <c r="M9959">
        <f t="shared" si="510"/>
        <v>-0.45678611262573215</v>
      </c>
    </row>
    <row r="9960" spans="1:13" x14ac:dyDescent="0.35">
      <c r="A9960" t="str">
        <v>A</v>
      </c>
      <c r="B9960" t="str">
        <v>schem001</v>
      </c>
      <c r="C9960" t="str">
        <v>schwf001</v>
      </c>
      <c r="D9960">
        <v>5</v>
      </c>
      <c r="E9960">
        <v>2</v>
      </c>
      <c r="F9960">
        <v>6</v>
      </c>
      <c r="G9960">
        <v>91</v>
      </c>
      <c r="H9960">
        <v>0</v>
      </c>
      <c r="I9960" t="str">
        <v>starter</v>
      </c>
      <c r="J9960">
        <f>wOBA+VLOOKUP(D9960,order[],2,FALSE)+VLOOKUP(IF(F9960&gt;7,8,IF(F9960=0,1,F9960)),pitches[],2,FALSE)+VLOOKUP(IF(E9960&gt;2,3,E9960),smatchups[],2,FALSE)</f>
        <v>0.33220393614234933</v>
      </c>
      <c r="K9960">
        <f t="shared" si="509"/>
        <v>-0.33220393614234933</v>
      </c>
      <c r="L9960">
        <f t="shared" si="508"/>
        <v>0.33220393614234933</v>
      </c>
      <c r="M9960">
        <f t="shared" si="510"/>
        <v>-0.33220393614234933</v>
      </c>
    </row>
    <row r="9961" spans="1:13" x14ac:dyDescent="0.35">
      <c r="A9961" t="str">
        <v>A</v>
      </c>
      <c r="B9961" t="str">
        <v>schem001</v>
      </c>
      <c r="C9961" t="str">
        <v>wisdp001</v>
      </c>
      <c r="D9961">
        <v>6</v>
      </c>
      <c r="E9961">
        <v>2</v>
      </c>
      <c r="F9961">
        <v>4</v>
      </c>
      <c r="G9961">
        <v>95</v>
      </c>
      <c r="H9961">
        <v>0</v>
      </c>
      <c r="I9961" t="str">
        <v>starter</v>
      </c>
      <c r="J9961">
        <f>wOBA+VLOOKUP(D9961,order[],2,FALSE)+VLOOKUP(IF(F9961&gt;7,8,IF(F9961=0,1,F9961)),pitches[],2,FALSE)+VLOOKUP(IF(E9961&gt;2,3,E9961),smatchups[],2,FALSE)</f>
        <v>0.2832109903521266</v>
      </c>
      <c r="K9961">
        <f t="shared" si="509"/>
        <v>-0.2832109903521266</v>
      </c>
      <c r="L9961">
        <f t="shared" si="508"/>
        <v>0.2832109903521266</v>
      </c>
      <c r="M9961">
        <f t="shared" si="510"/>
        <v>-0.2832109903521266</v>
      </c>
    </row>
    <row r="9962" spans="1:13" x14ac:dyDescent="0.35">
      <c r="A9962" t="str">
        <v>A</v>
      </c>
      <c r="B9962" t="str">
        <v>schem001</v>
      </c>
      <c r="C9962" t="str">
        <v>rivaa001</v>
      </c>
      <c r="D9962">
        <v>7</v>
      </c>
      <c r="E9962">
        <v>2</v>
      </c>
      <c r="F9962">
        <v>4</v>
      </c>
      <c r="G9962">
        <v>99</v>
      </c>
      <c r="H9962">
        <v>0</v>
      </c>
      <c r="I9962" t="str">
        <v>starter</v>
      </c>
      <c r="J9962">
        <f>wOBA+VLOOKUP(D9962,order[],2,FALSE)+VLOOKUP(IF(F9962&gt;7,8,IF(F9962=0,1,F9962)),pitches[],2,FALSE)+VLOOKUP(IF(E9962&gt;2,3,E9962),smatchups[],2,FALSE)</f>
        <v>0.25440408602948966</v>
      </c>
      <c r="K9962">
        <f t="shared" si="509"/>
        <v>-0.25440408602948966</v>
      </c>
      <c r="L9962">
        <f t="shared" si="508"/>
        <v>0.25440408602948966</v>
      </c>
      <c r="M9962">
        <f t="shared" si="510"/>
        <v>-0.25440408602948966</v>
      </c>
    </row>
    <row r="9963" spans="1:13" x14ac:dyDescent="0.35">
      <c r="A9963" t="str">
        <v>A</v>
      </c>
      <c r="B9963" t="str">
        <v>schem001</v>
      </c>
      <c r="C9963" t="str">
        <v>gomey001</v>
      </c>
      <c r="D9963">
        <v>8</v>
      </c>
      <c r="E9963">
        <v>2</v>
      </c>
      <c r="F9963">
        <v>2</v>
      </c>
      <c r="G9963">
        <v>101</v>
      </c>
      <c r="H9963">
        <v>0</v>
      </c>
      <c r="I9963" t="str">
        <v>starter</v>
      </c>
      <c r="J9963">
        <f>wOBA+VLOOKUP(D9963,order[],2,FALSE)+VLOOKUP(IF(F9963&gt;7,8,IF(F9963=0,1,F9963)),pitches[],2,FALSE)+VLOOKUP(IF(E9963&gt;2,3,E9963),smatchups[],2,FALSE)</f>
        <v>0.34996207647420624</v>
      </c>
      <c r="K9963">
        <f t="shared" si="509"/>
        <v>-0.34996207647420624</v>
      </c>
      <c r="L9963">
        <f t="shared" si="508"/>
        <v>0.34996207647420624</v>
      </c>
      <c r="M9963">
        <f t="shared" si="510"/>
        <v>-0.34996207647420624</v>
      </c>
    </row>
    <row r="9964" spans="1:13" x14ac:dyDescent="0.35">
      <c r="A9964" t="str">
        <v>A</v>
      </c>
      <c r="B9964" t="str">
        <v>schem001</v>
      </c>
      <c r="C9964" t="str">
        <v>boted002</v>
      </c>
      <c r="D9964">
        <v>9</v>
      </c>
      <c r="E9964">
        <v>2</v>
      </c>
      <c r="F9964">
        <v>4</v>
      </c>
      <c r="G9964">
        <v>105</v>
      </c>
      <c r="H9964">
        <v>0.88400000000000001</v>
      </c>
      <c r="I9964" t="str">
        <v>starter</v>
      </c>
      <c r="J9964">
        <f>wOBA+VLOOKUP(D9964,order[],2,FALSE)+VLOOKUP(IF(F9964&gt;7,8,IF(F9964=0,1,F9964)),pitches[],2,FALSE)+VLOOKUP(IF(E9964&gt;2,3,E9964),smatchups[],2,FALSE)</f>
        <v>0.29132771404194063</v>
      </c>
      <c r="K9964">
        <f t="shared" si="509"/>
        <v>0.59267228595805932</v>
      </c>
      <c r="L9964">
        <f t="shared" si="508"/>
        <v>0.29132771404194063</v>
      </c>
      <c r="M9964">
        <f t="shared" si="510"/>
        <v>0.59267228595805932</v>
      </c>
    </row>
    <row r="9965" spans="1:13" x14ac:dyDescent="0.35">
      <c r="A9965" t="str">
        <v>A</v>
      </c>
      <c r="B9965" t="str">
        <v>peted003</v>
      </c>
      <c r="C9965" t="str">
        <v>morec001</v>
      </c>
      <c r="D9965">
        <v>1</v>
      </c>
      <c r="E9965">
        <v>0</v>
      </c>
      <c r="F9965">
        <v>2</v>
      </c>
      <c r="G9965">
        <v>2</v>
      </c>
      <c r="H9965">
        <v>0</v>
      </c>
      <c r="I9965" t="str">
        <v>starter</v>
      </c>
      <c r="J9965">
        <f>wOBA+VLOOKUP(D9965,order[],2,FALSE)+VLOOKUP(IF(F9965&gt;7,8,IF(F9965=0,1,F9965)),pitches[],2,FALSE)+VLOOKUP(IF(E9965&gt;2,3,E9965),smatchups[],2,FALSE)</f>
        <v>0.36013087451599002</v>
      </c>
      <c r="K9965">
        <f t="shared" si="509"/>
        <v>-0.36013087451599002</v>
      </c>
      <c r="L9965">
        <f t="shared" si="508"/>
        <v>0.36194273763714685</v>
      </c>
      <c r="M9965">
        <f t="shared" si="510"/>
        <v>-0.36194273763714685</v>
      </c>
    </row>
    <row r="9966" spans="1:13" x14ac:dyDescent="0.35">
      <c r="A9966" t="str">
        <v>A</v>
      </c>
      <c r="B9966" t="str">
        <v>peted003</v>
      </c>
      <c r="C9966" t="str">
        <v>contw001</v>
      </c>
      <c r="D9966">
        <v>2</v>
      </c>
      <c r="E9966">
        <v>0</v>
      </c>
      <c r="F9966">
        <v>2</v>
      </c>
      <c r="G9966">
        <v>4</v>
      </c>
      <c r="H9966">
        <v>0</v>
      </c>
      <c r="I9966" t="str">
        <v>starter</v>
      </c>
      <c r="J9966">
        <f>wOBA+VLOOKUP(D9966,order[],2,FALSE)+VLOOKUP(IF(F9966&gt;7,8,IF(F9966=0,1,F9966)),pitches[],2,FALSE)+VLOOKUP(IF(E9966&gt;2,3,E9966),smatchups[],2,FALSE)</f>
        <v>0.37406735554908105</v>
      </c>
      <c r="K9966">
        <f t="shared" si="509"/>
        <v>-0.37406735554908105</v>
      </c>
      <c r="L9966">
        <f t="shared" si="508"/>
        <v>0.37587921867023788</v>
      </c>
      <c r="M9966">
        <f t="shared" si="510"/>
        <v>-0.37587921867023788</v>
      </c>
    </row>
    <row r="9967" spans="1:13" x14ac:dyDescent="0.35">
      <c r="A9967" t="str">
        <v>A</v>
      </c>
      <c r="B9967" t="str">
        <v>peted003</v>
      </c>
      <c r="C9967" t="str">
        <v>happi001</v>
      </c>
      <c r="D9967">
        <v>3</v>
      </c>
      <c r="E9967">
        <v>0</v>
      </c>
      <c r="F9967">
        <v>7</v>
      </c>
      <c r="G9967">
        <v>11</v>
      </c>
      <c r="H9967">
        <v>0</v>
      </c>
      <c r="I9967" t="str">
        <v>starter</v>
      </c>
      <c r="J9967">
        <f>wOBA+VLOOKUP(D9967,order[],2,FALSE)+VLOOKUP(IF(F9967&gt;7,8,IF(F9967=0,1,F9967)),pitches[],2,FALSE)+VLOOKUP(IF(E9967&gt;2,3,E9967),smatchups[],2,FALSE)</f>
        <v>0.34974235157285583</v>
      </c>
      <c r="K9967">
        <f t="shared" si="509"/>
        <v>-0.34974235157285583</v>
      </c>
      <c r="L9967">
        <f t="shared" si="508"/>
        <v>0.35155421469401266</v>
      </c>
      <c r="M9967">
        <f t="shared" si="510"/>
        <v>-0.35155421469401266</v>
      </c>
    </row>
    <row r="9968" spans="1:13" x14ac:dyDescent="0.35">
      <c r="A9968" t="str">
        <v>A</v>
      </c>
      <c r="B9968" t="str">
        <v>peted003</v>
      </c>
      <c r="C9968" t="str">
        <v>suzus001</v>
      </c>
      <c r="D9968">
        <v>4</v>
      </c>
      <c r="E9968">
        <v>0</v>
      </c>
      <c r="F9968">
        <v>6</v>
      </c>
      <c r="G9968">
        <v>17</v>
      </c>
      <c r="H9968">
        <v>0.72</v>
      </c>
      <c r="I9968" t="str">
        <v>starter</v>
      </c>
      <c r="J9968">
        <f>wOBA+VLOOKUP(D9968,order[],2,FALSE)+VLOOKUP(IF(F9968&gt;7,8,IF(F9968=0,1,F9968)),pitches[],2,FALSE)+VLOOKUP(IF(E9968&gt;2,3,E9968),smatchups[],2,FALSE)</f>
        <v>0.31641817204445988</v>
      </c>
      <c r="K9968">
        <f t="shared" si="509"/>
        <v>0.4035818279555401</v>
      </c>
      <c r="L9968">
        <f t="shared" si="508"/>
        <v>0.31823003516561671</v>
      </c>
      <c r="M9968">
        <f t="shared" si="510"/>
        <v>0.40176996483438326</v>
      </c>
    </row>
    <row r="9969" spans="1:13" x14ac:dyDescent="0.35">
      <c r="A9969" t="str">
        <v>A</v>
      </c>
      <c r="B9969" t="str">
        <v>peted003</v>
      </c>
      <c r="C9969" t="str">
        <v>hoern001</v>
      </c>
      <c r="D9969">
        <v>5</v>
      </c>
      <c r="E9969">
        <v>0</v>
      </c>
      <c r="F9969">
        <v>3</v>
      </c>
      <c r="G9969">
        <v>20</v>
      </c>
      <c r="H9969">
        <v>0.88400000000000001</v>
      </c>
      <c r="I9969" t="str">
        <v>starter</v>
      </c>
      <c r="J9969">
        <f>wOBA+VLOOKUP(D9969,order[],2,FALSE)+VLOOKUP(IF(F9969&gt;7,8,IF(F9969=0,1,F9969)),pitches[],2,FALSE)+VLOOKUP(IF(E9969&gt;2,3,E9969),smatchups[],2,FALSE)</f>
        <v>0.26573916508455725</v>
      </c>
      <c r="K9969">
        <f t="shared" si="509"/>
        <v>0.61826083491544281</v>
      </c>
      <c r="L9969">
        <f t="shared" si="508"/>
        <v>0.26755102820571408</v>
      </c>
      <c r="M9969">
        <f t="shared" si="510"/>
        <v>0.61644897179428593</v>
      </c>
    </row>
    <row r="9970" spans="1:13" x14ac:dyDescent="0.35">
      <c r="A9970" t="str">
        <v>A</v>
      </c>
      <c r="B9970" t="str">
        <v>peted003</v>
      </c>
      <c r="C9970" t="str">
        <v>schwf001</v>
      </c>
      <c r="D9970">
        <v>6</v>
      </c>
      <c r="E9970">
        <v>0</v>
      </c>
      <c r="F9970">
        <v>5</v>
      </c>
      <c r="G9970">
        <v>25</v>
      </c>
      <c r="H9970">
        <v>0</v>
      </c>
      <c r="I9970" t="str">
        <v>starter</v>
      </c>
      <c r="J9970">
        <f>wOBA+VLOOKUP(D9970,order[],2,FALSE)+VLOOKUP(IF(F9970&gt;7,8,IF(F9970=0,1,F9970)),pitches[],2,FALSE)+VLOOKUP(IF(E9970&gt;2,3,E9970),smatchups[],2,FALSE)</f>
        <v>0.2685269733884687</v>
      </c>
      <c r="K9970">
        <f t="shared" si="509"/>
        <v>-0.2685269733884687</v>
      </c>
      <c r="L9970">
        <f t="shared" si="508"/>
        <v>0.27033883650962554</v>
      </c>
      <c r="M9970">
        <f t="shared" si="510"/>
        <v>-0.27033883650962554</v>
      </c>
    </row>
    <row r="9971" spans="1:13" x14ac:dyDescent="0.35">
      <c r="A9971" t="str">
        <v>A</v>
      </c>
      <c r="B9971" t="str">
        <v>peted003</v>
      </c>
      <c r="C9971" t="str">
        <v>wisdp001</v>
      </c>
      <c r="D9971">
        <v>7</v>
      </c>
      <c r="E9971">
        <v>0</v>
      </c>
      <c r="F9971">
        <v>2</v>
      </c>
      <c r="G9971">
        <v>27</v>
      </c>
      <c r="H9971">
        <v>0</v>
      </c>
      <c r="I9971" t="str">
        <v>starter</v>
      </c>
      <c r="J9971">
        <f>wOBA+VLOOKUP(D9971,order[],2,FALSE)+VLOOKUP(IF(F9971&gt;7,8,IF(F9971=0,1,F9971)),pitches[],2,FALSE)+VLOOKUP(IF(E9971&gt;2,3,E9971),smatchups[],2,FALSE)</f>
        <v>0.33531462587913058</v>
      </c>
      <c r="K9971">
        <f t="shared" si="509"/>
        <v>-0.33531462587913058</v>
      </c>
      <c r="L9971">
        <f t="shared" si="508"/>
        <v>0.33712648900028741</v>
      </c>
      <c r="M9971">
        <f t="shared" si="510"/>
        <v>-0.33712648900028741</v>
      </c>
    </row>
    <row r="9972" spans="1:13" x14ac:dyDescent="0.35">
      <c r="A9972" t="str">
        <v>A</v>
      </c>
      <c r="B9972" t="str">
        <v>peted003</v>
      </c>
      <c r="C9972" t="str">
        <v>boted002</v>
      </c>
      <c r="D9972">
        <v>8</v>
      </c>
      <c r="E9972">
        <v>0</v>
      </c>
      <c r="F9972">
        <v>6</v>
      </c>
      <c r="G9972">
        <v>33</v>
      </c>
      <c r="H9972">
        <v>0</v>
      </c>
      <c r="I9972" t="str">
        <v>starter</v>
      </c>
      <c r="J9972">
        <f>wOBA+VLOOKUP(D9972,order[],2,FALSE)+VLOOKUP(IF(F9972&gt;7,8,IF(F9972=0,1,F9972)),pitches[],2,FALSE)+VLOOKUP(IF(E9972&gt;2,3,E9972),smatchups[],2,FALSE)</f>
        <v>0.2627476815420291</v>
      </c>
      <c r="K9972">
        <f t="shared" si="509"/>
        <v>-0.2627476815420291</v>
      </c>
      <c r="L9972">
        <f t="shared" si="508"/>
        <v>0.26455954466318593</v>
      </c>
      <c r="M9972">
        <f t="shared" si="510"/>
        <v>-0.26455954466318593</v>
      </c>
    </row>
    <row r="9973" spans="1:13" x14ac:dyDescent="0.35">
      <c r="A9973" t="str">
        <v>A</v>
      </c>
      <c r="B9973" t="str">
        <v>peted003</v>
      </c>
      <c r="C9973" t="str">
        <v>velan001</v>
      </c>
      <c r="D9973">
        <v>9</v>
      </c>
      <c r="E9973">
        <v>0</v>
      </c>
      <c r="F9973">
        <v>4</v>
      </c>
      <c r="G9973">
        <v>37</v>
      </c>
      <c r="H9973">
        <v>0</v>
      </c>
      <c r="I9973" t="str">
        <v>starter</v>
      </c>
      <c r="J9973">
        <f>wOBA+VLOOKUP(D9973,order[],2,FALSE)+VLOOKUP(IF(F9973&gt;7,8,IF(F9973=0,1,F9973)),pitches[],2,FALSE)+VLOOKUP(IF(E9973&gt;2,3,E9973),smatchups[],2,FALSE)</f>
        <v>0.26376023635072315</v>
      </c>
      <c r="K9973">
        <f t="shared" si="509"/>
        <v>-0.26376023635072315</v>
      </c>
      <c r="L9973">
        <f t="shared" si="508"/>
        <v>0.26557209947187999</v>
      </c>
      <c r="M9973">
        <f t="shared" si="510"/>
        <v>-0.26557209947187999</v>
      </c>
    </row>
    <row r="9974" spans="1:13" x14ac:dyDescent="0.35">
      <c r="A9974" t="str">
        <v>A</v>
      </c>
      <c r="B9974" t="str">
        <v>peted003</v>
      </c>
      <c r="C9974" t="str">
        <v>morec001</v>
      </c>
      <c r="D9974">
        <v>1</v>
      </c>
      <c r="E9974">
        <v>1</v>
      </c>
      <c r="F9974">
        <v>5</v>
      </c>
      <c r="G9974">
        <v>42</v>
      </c>
      <c r="H9974">
        <v>0.72</v>
      </c>
      <c r="I9974" t="str">
        <v>starter</v>
      </c>
      <c r="J9974">
        <f>wOBA+VLOOKUP(D9974,order[],2,FALSE)+VLOOKUP(IF(F9974&gt;7,8,IF(F9974=0,1,F9974)),pitches[],2,FALSE)+VLOOKUP(IF(E9974&gt;2,3,E9974),smatchups[],2,FALSE)</f>
        <v>0.29009767647696083</v>
      </c>
      <c r="K9974">
        <f t="shared" si="509"/>
        <v>0.42990232352303914</v>
      </c>
      <c r="L9974">
        <f t="shared" si="508"/>
        <v>0.29009767647696083</v>
      </c>
      <c r="M9974">
        <f t="shared" si="510"/>
        <v>0.42990232352303914</v>
      </c>
    </row>
    <row r="9975" spans="1:13" x14ac:dyDescent="0.35">
      <c r="A9975" t="str">
        <v>A</v>
      </c>
      <c r="B9975" t="str">
        <v>peted003</v>
      </c>
      <c r="C9975" t="str">
        <v>contw001</v>
      </c>
      <c r="D9975">
        <v>2</v>
      </c>
      <c r="E9975">
        <v>1</v>
      </c>
      <c r="F9975">
        <v>7</v>
      </c>
      <c r="G9975">
        <v>49</v>
      </c>
      <c r="H9975">
        <v>0</v>
      </c>
      <c r="I9975" t="str">
        <v>starter</v>
      </c>
      <c r="J9975">
        <f>wOBA+VLOOKUP(D9975,order[],2,FALSE)+VLOOKUP(IF(F9975&gt;7,8,IF(F9975=0,1,F9975)),pitches[],2,FALSE)+VLOOKUP(IF(E9975&gt;2,3,E9975),smatchups[],2,FALSE)</f>
        <v>0.38926925651797717</v>
      </c>
      <c r="K9975">
        <f t="shared" si="509"/>
        <v>-0.38926925651797717</v>
      </c>
      <c r="L9975">
        <f t="shared" si="508"/>
        <v>0.38926925651797717</v>
      </c>
      <c r="M9975">
        <f t="shared" si="510"/>
        <v>-0.38926925651797717</v>
      </c>
    </row>
    <row r="9976" spans="1:13" x14ac:dyDescent="0.35">
      <c r="A9976" t="str">
        <v>A</v>
      </c>
      <c r="B9976" t="str">
        <v>peted003</v>
      </c>
      <c r="C9976" t="str">
        <v>happi001</v>
      </c>
      <c r="D9976">
        <v>3</v>
      </c>
      <c r="E9976">
        <v>1</v>
      </c>
      <c r="F9976">
        <v>3</v>
      </c>
      <c r="G9976">
        <v>52</v>
      </c>
      <c r="H9976">
        <v>0.88400000000000001</v>
      </c>
      <c r="I9976" t="str">
        <v>starter</v>
      </c>
      <c r="J9976">
        <f>wOBA+VLOOKUP(D9976,order[],2,FALSE)+VLOOKUP(IF(F9976&gt;7,8,IF(F9976=0,1,F9976)),pitches[],2,FALSE)+VLOOKUP(IF(E9976&gt;2,3,E9976),smatchups[],2,FALSE)</f>
        <v>0.28711895754496469</v>
      </c>
      <c r="K9976">
        <f t="shared" si="509"/>
        <v>0.59688104245503526</v>
      </c>
      <c r="L9976">
        <f t="shared" si="508"/>
        <v>0.28711895754496469</v>
      </c>
      <c r="M9976">
        <f t="shared" si="510"/>
        <v>0.59688104245503526</v>
      </c>
    </row>
    <row r="9977" spans="1:13" x14ac:dyDescent="0.35">
      <c r="A9977" t="str">
        <v>A</v>
      </c>
      <c r="B9977" t="str">
        <v>peted003</v>
      </c>
      <c r="C9977" t="str">
        <v>suzus001</v>
      </c>
      <c r="D9977">
        <v>4</v>
      </c>
      <c r="E9977">
        <v>1</v>
      </c>
      <c r="F9977">
        <v>1</v>
      </c>
      <c r="G9977">
        <v>53</v>
      </c>
      <c r="H9977">
        <v>0</v>
      </c>
      <c r="I9977" t="str">
        <v>starter</v>
      </c>
      <c r="J9977">
        <f>wOBA+VLOOKUP(D9977,order[],2,FALSE)+VLOOKUP(IF(F9977&gt;7,8,IF(F9977=0,1,F9977)),pitches[],2,FALSE)+VLOOKUP(IF(E9977&gt;2,3,E9977),smatchups[],2,FALSE)</f>
        <v>0.4547799937087843</v>
      </c>
      <c r="K9977">
        <f t="shared" si="509"/>
        <v>-0.4547799937087843</v>
      </c>
      <c r="L9977">
        <f t="shared" si="508"/>
        <v>0.4547799937087843</v>
      </c>
      <c r="M9977">
        <f t="shared" si="510"/>
        <v>-0.4547799937087843</v>
      </c>
    </row>
    <row r="9978" spans="1:13" x14ac:dyDescent="0.35">
      <c r="A9978" t="str">
        <v>A</v>
      </c>
      <c r="B9978" t="str">
        <v>peted003</v>
      </c>
      <c r="C9978" t="str">
        <v>hoern001</v>
      </c>
      <c r="D9978">
        <v>5</v>
      </c>
      <c r="E9978">
        <v>1</v>
      </c>
      <c r="F9978">
        <v>6</v>
      </c>
      <c r="G9978">
        <v>59</v>
      </c>
      <c r="H9978">
        <v>0.88400000000000001</v>
      </c>
      <c r="I9978" t="str">
        <v>starter</v>
      </c>
      <c r="J9978">
        <f>wOBA+VLOOKUP(D9978,order[],2,FALSE)+VLOOKUP(IF(F9978&gt;7,8,IF(F9978=0,1,F9978)),pitches[],2,FALSE)+VLOOKUP(IF(E9978&gt;2,3,E9978),smatchups[],2,FALSE)</f>
        <v>0.33019781722540148</v>
      </c>
      <c r="K9978">
        <f t="shared" si="509"/>
        <v>0.55380218277459847</v>
      </c>
      <c r="L9978">
        <f t="shared" si="508"/>
        <v>0.33019781722540148</v>
      </c>
      <c r="M9978">
        <f t="shared" si="510"/>
        <v>0.55380218277459847</v>
      </c>
    </row>
    <row r="9979" spans="1:13" x14ac:dyDescent="0.35">
      <c r="A9979" t="str">
        <v>A</v>
      </c>
      <c r="B9979" t="str">
        <v>peted003</v>
      </c>
      <c r="C9979" t="str">
        <v>schwf001</v>
      </c>
      <c r="D9979">
        <v>6</v>
      </c>
      <c r="E9979">
        <v>1</v>
      </c>
      <c r="F9979">
        <v>6</v>
      </c>
      <c r="G9979">
        <v>65</v>
      </c>
      <c r="H9979">
        <v>0</v>
      </c>
      <c r="I9979" t="str">
        <v>starter</v>
      </c>
      <c r="J9979">
        <f>wOBA+VLOOKUP(D9979,order[],2,FALSE)+VLOOKUP(IF(F9979&gt;7,8,IF(F9979=0,1,F9979)),pitches[],2,FALSE)+VLOOKUP(IF(E9979&gt;2,3,E9979),smatchups[],2,FALSE)</f>
        <v>0.33003597173507748</v>
      </c>
      <c r="K9979">
        <f t="shared" si="509"/>
        <v>-0.33003597173507748</v>
      </c>
      <c r="L9979">
        <f t="shared" si="508"/>
        <v>0.33003597173507748</v>
      </c>
      <c r="M9979">
        <f t="shared" si="510"/>
        <v>-0.33003597173507748</v>
      </c>
    </row>
    <row r="9980" spans="1:13" x14ac:dyDescent="0.35">
      <c r="A9980" t="str">
        <v>A</v>
      </c>
      <c r="B9980" t="str">
        <v>peted003</v>
      </c>
      <c r="C9980" t="str">
        <v>wisdp001</v>
      </c>
      <c r="D9980">
        <v>7</v>
      </c>
      <c r="E9980">
        <v>1</v>
      </c>
      <c r="F9980">
        <v>9</v>
      </c>
      <c r="G9980">
        <v>74</v>
      </c>
      <c r="H9980">
        <v>0.72</v>
      </c>
      <c r="I9980" t="str">
        <v>starter</v>
      </c>
      <c r="J9980">
        <f>wOBA+VLOOKUP(D9980,order[],2,FALSE)+VLOOKUP(IF(F9980&gt;7,8,IF(F9980=0,1,F9980)),pitches[],2,FALSE)+VLOOKUP(IF(E9980&gt;2,3,E9980),smatchups[],2,FALSE)</f>
        <v>0.36248820972333506</v>
      </c>
      <c r="K9980">
        <f t="shared" si="509"/>
        <v>0.35751179027666491</v>
      </c>
      <c r="L9980">
        <f t="shared" si="508"/>
        <v>0.36248820972333506</v>
      </c>
      <c r="M9980">
        <f t="shared" si="510"/>
        <v>0.35751179027666491</v>
      </c>
    </row>
    <row r="9981" spans="1:13" x14ac:dyDescent="0.35">
      <c r="A9981" t="str">
        <v>A</v>
      </c>
      <c r="B9981" t="str">
        <v>peted003</v>
      </c>
      <c r="C9981" t="str">
        <v>boted002</v>
      </c>
      <c r="D9981">
        <v>8</v>
      </c>
      <c r="E9981">
        <v>1</v>
      </c>
      <c r="F9981">
        <v>6</v>
      </c>
      <c r="G9981">
        <v>80</v>
      </c>
      <c r="H9981">
        <v>0</v>
      </c>
      <c r="I9981" t="str">
        <v>starter</v>
      </c>
      <c r="J9981">
        <f>wOBA+VLOOKUP(D9981,order[],2,FALSE)+VLOOKUP(IF(F9981&gt;7,8,IF(F9981=0,1,F9981)),pitches[],2,FALSE)+VLOOKUP(IF(E9981&gt;2,3,E9981),smatchups[],2,FALSE)</f>
        <v>0.28830904031629873</v>
      </c>
      <c r="K9981">
        <f t="shared" si="509"/>
        <v>-0.28830904031629873</v>
      </c>
      <c r="L9981">
        <f t="shared" si="508"/>
        <v>0.28830904031629873</v>
      </c>
      <c r="M9981">
        <f t="shared" si="510"/>
        <v>-0.28830904031629873</v>
      </c>
    </row>
    <row r="9982" spans="1:13" x14ac:dyDescent="0.35">
      <c r="A9982" t="str">
        <v>A</v>
      </c>
      <c r="B9982" t="str">
        <v>peted003</v>
      </c>
      <c r="C9982" t="str">
        <v>velan001</v>
      </c>
      <c r="D9982">
        <v>9</v>
      </c>
      <c r="E9982">
        <v>1</v>
      </c>
      <c r="F9982">
        <v>6</v>
      </c>
      <c r="G9982">
        <v>86</v>
      </c>
      <c r="H9982">
        <v>0</v>
      </c>
      <c r="I9982" t="str">
        <v>starter</v>
      </c>
      <c r="J9982">
        <f>wOBA+VLOOKUP(D9982,order[],2,FALSE)+VLOOKUP(IF(F9982&gt;7,8,IF(F9982=0,1,F9982)),pitches[],2,FALSE)+VLOOKUP(IF(E9982&gt;2,3,E9982),smatchups[],2,FALSE)</f>
        <v>0.33815269542489151</v>
      </c>
      <c r="K9982">
        <f t="shared" si="509"/>
        <v>-0.33815269542489151</v>
      </c>
      <c r="L9982">
        <f t="shared" si="508"/>
        <v>0.33815269542489151</v>
      </c>
      <c r="M9982">
        <f t="shared" si="510"/>
        <v>-0.33815269542489151</v>
      </c>
    </row>
    <row r="9983" spans="1:13" x14ac:dyDescent="0.35">
      <c r="A9983" t="str">
        <v>A</v>
      </c>
      <c r="B9983" t="str">
        <v>peted003</v>
      </c>
      <c r="C9983" t="str">
        <v>morec001</v>
      </c>
      <c r="D9983">
        <v>1</v>
      </c>
      <c r="E9983">
        <v>2</v>
      </c>
      <c r="F9983">
        <v>5</v>
      </c>
      <c r="G9983">
        <v>91</v>
      </c>
      <c r="H9983">
        <v>0</v>
      </c>
      <c r="I9983" t="str">
        <v>starter</v>
      </c>
      <c r="J9983">
        <f>wOBA+VLOOKUP(D9983,order[],2,FALSE)+VLOOKUP(IF(F9983&gt;7,8,IF(F9983=0,1,F9983)),pitches[],2,FALSE)+VLOOKUP(IF(E9983&gt;2,3,E9983),smatchups[],2,FALSE)</f>
        <v>0.29210379539390868</v>
      </c>
      <c r="K9983">
        <f t="shared" si="509"/>
        <v>-0.29210379539390868</v>
      </c>
      <c r="L9983">
        <f t="shared" si="508"/>
        <v>0.29210379539390868</v>
      </c>
      <c r="M9983">
        <f t="shared" si="510"/>
        <v>-0.29210379539390868</v>
      </c>
    </row>
    <row r="9984" spans="1:13" x14ac:dyDescent="0.35">
      <c r="A9984" t="str">
        <v>A</v>
      </c>
      <c r="B9984" t="str">
        <v>peted003</v>
      </c>
      <c r="C9984" t="str">
        <v>contw001</v>
      </c>
      <c r="D9984">
        <v>2</v>
      </c>
      <c r="E9984">
        <v>2</v>
      </c>
      <c r="F9984">
        <v>3</v>
      </c>
      <c r="G9984">
        <v>94</v>
      </c>
      <c r="H9984">
        <v>0</v>
      </c>
      <c r="I9984" t="str">
        <v>starter</v>
      </c>
      <c r="J9984">
        <f>wOBA+VLOOKUP(D9984,order[],2,FALSE)+VLOOKUP(IF(F9984&gt;7,8,IF(F9984=0,1,F9984)),pitches[],2,FALSE)+VLOOKUP(IF(E9984&gt;2,3,E9984),smatchups[],2,FALSE)</f>
        <v>0.30309062263276426</v>
      </c>
      <c r="K9984">
        <f t="shared" si="509"/>
        <v>-0.30309062263276426</v>
      </c>
      <c r="L9984">
        <f t="shared" si="508"/>
        <v>0.30309062263276426</v>
      </c>
      <c r="M9984">
        <f t="shared" si="510"/>
        <v>-0.30309062263276426</v>
      </c>
    </row>
    <row r="9985" spans="1:13" x14ac:dyDescent="0.35">
      <c r="A9985" t="str">
        <v>A</v>
      </c>
      <c r="B9985" t="str">
        <v>peted003</v>
      </c>
      <c r="C9985" t="str">
        <v>happi001</v>
      </c>
      <c r="D9985">
        <v>3</v>
      </c>
      <c r="E9985">
        <v>2</v>
      </c>
      <c r="F9985">
        <v>3</v>
      </c>
      <c r="G9985">
        <v>97</v>
      </c>
      <c r="H9985">
        <v>0</v>
      </c>
      <c r="I9985" t="str">
        <v>starter</v>
      </c>
      <c r="J9985">
        <f>wOBA+VLOOKUP(D9985,order[],2,FALSE)+VLOOKUP(IF(F9985&gt;7,8,IF(F9985=0,1,F9985)),pitches[],2,FALSE)+VLOOKUP(IF(E9985&gt;2,3,E9985),smatchups[],2,FALSE)</f>
        <v>0.28912507646191254</v>
      </c>
      <c r="K9985">
        <f t="shared" si="509"/>
        <v>-0.28912507646191254</v>
      </c>
      <c r="L9985">
        <f t="shared" si="508"/>
        <v>0.28912507646191254</v>
      </c>
      <c r="M9985">
        <f t="shared" si="510"/>
        <v>-0.28912507646191254</v>
      </c>
    </row>
    <row r="9986" spans="1:13" x14ac:dyDescent="0.35">
      <c r="A9986" t="str">
        <v>A</v>
      </c>
      <c r="B9986" t="str">
        <v>brubj001</v>
      </c>
      <c r="C9986" t="str">
        <v>orter001</v>
      </c>
      <c r="D9986">
        <v>1</v>
      </c>
      <c r="E9986">
        <v>0</v>
      </c>
      <c r="F9986">
        <v>4</v>
      </c>
      <c r="G9986">
        <v>4</v>
      </c>
      <c r="H9986">
        <v>0.88400000000000001</v>
      </c>
      <c r="I9986" t="str">
        <v>starter</v>
      </c>
      <c r="J9986">
        <f>wOBA+VLOOKUP(D9986,order[],2,FALSE)+VLOOKUP(IF(F9986&gt;7,8,IF(F9986=0,1,F9986)),pitches[],2,FALSE)+VLOOKUP(IF(E9986&gt;2,3,E9986),smatchups[],2,FALSE)</f>
        <v>0.25165285697513162</v>
      </c>
      <c r="K9986">
        <f t="shared" si="509"/>
        <v>0.63234714302486839</v>
      </c>
      <c r="L9986">
        <f t="shared" ref="L9986:L10049" si="511">IF(E9986=0,BF$1+BE$1*F9986,IF(E9986=1,BF$2+BE$2*F9986,IF(E9986=2,BF$3+BE$3*F9986,BF$4+BE$4*F9986)))+J9986</f>
        <v>0.25346472009628845</v>
      </c>
      <c r="M9986">
        <f t="shared" si="510"/>
        <v>0.63053527990371161</v>
      </c>
    </row>
    <row r="9987" spans="1:13" x14ac:dyDescent="0.35">
      <c r="A9987" t="str">
        <v>A</v>
      </c>
      <c r="B9987" t="str">
        <v>brubj001</v>
      </c>
      <c r="C9987" t="str">
        <v>contw001</v>
      </c>
      <c r="D9987">
        <v>2</v>
      </c>
      <c r="E9987">
        <v>0</v>
      </c>
      <c r="F9987">
        <v>2</v>
      </c>
      <c r="G9987">
        <v>6</v>
      </c>
      <c r="H9987">
        <v>0</v>
      </c>
      <c r="I9987" t="str">
        <v>starter</v>
      </c>
      <c r="J9987">
        <f>wOBA+VLOOKUP(D9987,order[],2,FALSE)+VLOOKUP(IF(F9987&gt;7,8,IF(F9987=0,1,F9987)),pitches[],2,FALSE)+VLOOKUP(IF(E9987&gt;2,3,E9987),smatchups[],2,FALSE)</f>
        <v>0.37406735554908105</v>
      </c>
      <c r="K9987">
        <f t="shared" ref="K9987:K10050" si="512">H9987-J9987</f>
        <v>-0.37406735554908105</v>
      </c>
      <c r="L9987">
        <f t="shared" si="511"/>
        <v>0.37587921867023788</v>
      </c>
      <c r="M9987">
        <f t="shared" ref="M9987:M10050" si="513">H9987-L9987</f>
        <v>-0.37587921867023788</v>
      </c>
    </row>
    <row r="9988" spans="1:13" x14ac:dyDescent="0.35">
      <c r="A9988" t="str">
        <v>A</v>
      </c>
      <c r="B9988" t="str">
        <v>brubj001</v>
      </c>
      <c r="C9988" t="str">
        <v>contw001</v>
      </c>
      <c r="D9988">
        <v>2</v>
      </c>
      <c r="E9988">
        <v>1</v>
      </c>
      <c r="F9988">
        <v>5</v>
      </c>
      <c r="G9988">
        <v>11</v>
      </c>
      <c r="H9988">
        <v>2.0720000000000001</v>
      </c>
      <c r="I9988" t="str">
        <v>starter</v>
      </c>
      <c r="J9988">
        <f>wOBA+VLOOKUP(D9988,order[],2,FALSE)+VLOOKUP(IF(F9988&gt;7,8,IF(F9988=0,1,F9988)),pitches[],2,FALSE)+VLOOKUP(IF(E9988&gt;2,3,E9988),smatchups[],2,FALSE)</f>
        <v>0.30403415751005186</v>
      </c>
      <c r="K9988">
        <f t="shared" si="512"/>
        <v>1.7679658424899483</v>
      </c>
      <c r="L9988">
        <f t="shared" si="511"/>
        <v>0.30403415751005186</v>
      </c>
      <c r="M9988">
        <f t="shared" si="513"/>
        <v>1.7679658424899483</v>
      </c>
    </row>
    <row r="9989" spans="1:13" x14ac:dyDescent="0.35">
      <c r="A9989" t="str">
        <v>A</v>
      </c>
      <c r="B9989" t="str">
        <v>brubj001</v>
      </c>
      <c r="C9989" t="str">
        <v>suzus001</v>
      </c>
      <c r="D9989">
        <v>3</v>
      </c>
      <c r="E9989">
        <v>0</v>
      </c>
      <c r="F9989">
        <v>1</v>
      </c>
      <c r="G9989">
        <v>12</v>
      </c>
      <c r="H9989">
        <v>0</v>
      </c>
      <c r="I9989" t="str">
        <v>starter</v>
      </c>
      <c r="J9989">
        <f>wOBA+VLOOKUP(D9989,order[],2,FALSE)+VLOOKUP(IF(F9989&gt;7,8,IF(F9989=0,1,F9989)),pitches[],2,FALSE)+VLOOKUP(IF(E9989&gt;2,3,E9989),smatchups[],2,FALSE)</f>
        <v>0.41325535502732447</v>
      </c>
      <c r="K9989">
        <f t="shared" si="512"/>
        <v>-0.41325535502732447</v>
      </c>
      <c r="L9989">
        <f t="shared" si="511"/>
        <v>0.4150672181484813</v>
      </c>
      <c r="M9989">
        <f t="shared" si="513"/>
        <v>-0.4150672181484813</v>
      </c>
    </row>
    <row r="9990" spans="1:13" x14ac:dyDescent="0.35">
      <c r="A9990" t="str">
        <v>A</v>
      </c>
      <c r="B9990" t="str">
        <v>brubj001</v>
      </c>
      <c r="C9990" t="str">
        <v>happi001</v>
      </c>
      <c r="D9990">
        <v>4</v>
      </c>
      <c r="E9990">
        <v>0</v>
      </c>
      <c r="F9990">
        <v>5</v>
      </c>
      <c r="G9990">
        <v>17</v>
      </c>
      <c r="H9990">
        <v>1.2609999999999999</v>
      </c>
      <c r="I9990" t="str">
        <v>starter</v>
      </c>
      <c r="J9990">
        <f>wOBA+VLOOKUP(D9990,order[],2,FALSE)+VLOOKUP(IF(F9990&gt;7,8,IF(F9990=0,1,F9990)),pitches[],2,FALSE)+VLOOKUP(IF(E9990&gt;2,3,E9990),smatchups[],2,FALSE)</f>
        <v>0.28047053247212073</v>
      </c>
      <c r="K9990">
        <f t="shared" si="512"/>
        <v>0.98052946752787917</v>
      </c>
      <c r="L9990">
        <f t="shared" si="511"/>
        <v>0.28228239559327756</v>
      </c>
      <c r="M9990">
        <f t="shared" si="513"/>
        <v>0.97871760440672229</v>
      </c>
    </row>
    <row r="9991" spans="1:13" x14ac:dyDescent="0.35">
      <c r="A9991" t="str">
        <v>A</v>
      </c>
      <c r="B9991" t="str">
        <v>brubj001</v>
      </c>
      <c r="C9991" t="str">
        <v>hoern001</v>
      </c>
      <c r="D9991">
        <v>5</v>
      </c>
      <c r="E9991">
        <v>0</v>
      </c>
      <c r="F9991">
        <v>3</v>
      </c>
      <c r="G9991">
        <v>20</v>
      </c>
      <c r="H9991">
        <v>0.88400000000000001</v>
      </c>
      <c r="I9991" t="str">
        <v>starter</v>
      </c>
      <c r="J9991">
        <f>wOBA+VLOOKUP(D9991,order[],2,FALSE)+VLOOKUP(IF(F9991&gt;7,8,IF(F9991=0,1,F9991)),pitches[],2,FALSE)+VLOOKUP(IF(E9991&gt;2,3,E9991),smatchups[],2,FALSE)</f>
        <v>0.26573916508455725</v>
      </c>
      <c r="K9991">
        <f t="shared" si="512"/>
        <v>0.61826083491544281</v>
      </c>
      <c r="L9991">
        <f t="shared" si="511"/>
        <v>0.26755102820571408</v>
      </c>
      <c r="M9991">
        <f t="shared" si="513"/>
        <v>0.61644897179428593</v>
      </c>
    </row>
    <row r="9992" spans="1:13" x14ac:dyDescent="0.35">
      <c r="A9992" t="str">
        <v>A</v>
      </c>
      <c r="B9992" t="str">
        <v>brubj001</v>
      </c>
      <c r="C9992" t="str">
        <v>wisdp001</v>
      </c>
      <c r="D9992">
        <v>6</v>
      </c>
      <c r="E9992">
        <v>0</v>
      </c>
      <c r="F9992">
        <v>3</v>
      </c>
      <c r="G9992">
        <v>23</v>
      </c>
      <c r="H9992">
        <v>0</v>
      </c>
      <c r="I9992" t="str">
        <v>starter</v>
      </c>
      <c r="J9992">
        <f>wOBA+VLOOKUP(D9992,order[],2,FALSE)+VLOOKUP(IF(F9992&gt;7,8,IF(F9992=0,1,F9992)),pitches[],2,FALSE)+VLOOKUP(IF(E9992&gt;2,3,E9992),smatchups[],2,FALSE)</f>
        <v>0.26557731959423325</v>
      </c>
      <c r="K9992">
        <f t="shared" si="512"/>
        <v>-0.26557731959423325</v>
      </c>
      <c r="L9992">
        <f t="shared" si="511"/>
        <v>0.26738918271539008</v>
      </c>
      <c r="M9992">
        <f t="shared" si="513"/>
        <v>-0.26738918271539008</v>
      </c>
    </row>
    <row r="9993" spans="1:13" x14ac:dyDescent="0.35">
      <c r="A9993" t="str">
        <v>A</v>
      </c>
      <c r="B9993" t="str">
        <v>brubj001</v>
      </c>
      <c r="C9993" t="str">
        <v>schwf001</v>
      </c>
      <c r="D9993">
        <v>7</v>
      </c>
      <c r="E9993">
        <v>0</v>
      </c>
      <c r="F9993">
        <v>6</v>
      </c>
      <c r="G9993">
        <v>29</v>
      </c>
      <c r="H9993">
        <v>0</v>
      </c>
      <c r="I9993" t="str">
        <v>starter</v>
      </c>
      <c r="J9993">
        <f>wOBA+VLOOKUP(D9993,order[],2,FALSE)+VLOOKUP(IF(F9993&gt;7,8,IF(F9993=0,1,F9993)),pitches[],2,FALSE)+VLOOKUP(IF(E9993&gt;2,3,E9993),smatchups[],2,FALSE)</f>
        <v>0.27566770863817092</v>
      </c>
      <c r="K9993">
        <f t="shared" si="512"/>
        <v>-0.27566770863817092</v>
      </c>
      <c r="L9993">
        <f t="shared" si="511"/>
        <v>0.27747957175932775</v>
      </c>
      <c r="M9993">
        <f t="shared" si="513"/>
        <v>-0.27747957175932775</v>
      </c>
    </row>
    <row r="9994" spans="1:13" x14ac:dyDescent="0.35">
      <c r="A9994" t="str">
        <v>A</v>
      </c>
      <c r="B9994" t="str">
        <v>brubj001</v>
      </c>
      <c r="C9994" t="str">
        <v>rivaa001</v>
      </c>
      <c r="D9994">
        <v>8</v>
      </c>
      <c r="E9994">
        <v>0</v>
      </c>
      <c r="F9994">
        <v>4</v>
      </c>
      <c r="G9994">
        <v>33</v>
      </c>
      <c r="H9994">
        <v>0</v>
      </c>
      <c r="I9994" t="str">
        <v>starter</v>
      </c>
      <c r="J9994">
        <f>wOBA+VLOOKUP(D9994,order[],2,FALSE)+VLOOKUP(IF(F9994&gt;7,8,IF(F9994=0,1,F9994)),pitches[],2,FALSE)+VLOOKUP(IF(E9994&gt;2,3,E9994),smatchups[],2,FALSE)</f>
        <v>0.21391658124213037</v>
      </c>
      <c r="K9994">
        <f t="shared" si="512"/>
        <v>-0.21391658124213037</v>
      </c>
      <c r="L9994">
        <f t="shared" si="511"/>
        <v>0.21572844436328717</v>
      </c>
      <c r="M9994">
        <f t="shared" si="513"/>
        <v>-0.21572844436328717</v>
      </c>
    </row>
    <row r="9995" spans="1:13" x14ac:dyDescent="0.35">
      <c r="A9995" t="str">
        <v>A</v>
      </c>
      <c r="B9995" t="str">
        <v>brubj001</v>
      </c>
      <c r="C9995" t="str">
        <v>morec001</v>
      </c>
      <c r="D9995">
        <v>9</v>
      </c>
      <c r="E9995">
        <v>0</v>
      </c>
      <c r="F9995">
        <v>1</v>
      </c>
      <c r="G9995">
        <v>34</v>
      </c>
      <c r="H9995">
        <v>0</v>
      </c>
      <c r="I9995" t="str">
        <v>starter</v>
      </c>
      <c r="J9995">
        <f>wOBA+VLOOKUP(D9995,order[],2,FALSE)+VLOOKUP(IF(F9995&gt;7,8,IF(F9995=0,1,F9995)),pitches[],2,FALSE)+VLOOKUP(IF(E9995&gt;2,3,E9995),smatchups[],2,FALSE)</f>
        <v>0.42539179954067668</v>
      </c>
      <c r="K9995">
        <f t="shared" si="512"/>
        <v>-0.42539179954067668</v>
      </c>
      <c r="L9995">
        <f t="shared" si="511"/>
        <v>0.42720366266183352</v>
      </c>
      <c r="M9995">
        <f t="shared" si="513"/>
        <v>-0.42720366266183352</v>
      </c>
    </row>
    <row r="9996" spans="1:13" x14ac:dyDescent="0.35">
      <c r="A9996" t="str">
        <v>A</v>
      </c>
      <c r="B9996" t="str">
        <v>brubj001</v>
      </c>
      <c r="C9996" t="str">
        <v>orter001</v>
      </c>
      <c r="D9996">
        <v>1</v>
      </c>
      <c r="E9996">
        <v>1</v>
      </c>
      <c r="F9996">
        <v>3</v>
      </c>
      <c r="G9996">
        <v>37</v>
      </c>
      <c r="H9996">
        <v>2.0720000000000001</v>
      </c>
      <c r="I9996" t="str">
        <v>starter</v>
      </c>
      <c r="J9996">
        <f>wOBA+VLOOKUP(D9996,order[],2,FALSE)+VLOOKUP(IF(F9996&gt;7,8,IF(F9996=0,1,F9996)),pitches[],2,FALSE)+VLOOKUP(IF(E9996&gt;2,3,E9996),smatchups[],2,FALSE)</f>
        <v>0.28714802268272538</v>
      </c>
      <c r="K9996">
        <f t="shared" si="512"/>
        <v>1.7848519773172746</v>
      </c>
      <c r="L9996">
        <f t="shared" si="511"/>
        <v>0.28714802268272538</v>
      </c>
      <c r="M9996">
        <f t="shared" si="513"/>
        <v>1.7848519773172746</v>
      </c>
    </row>
    <row r="9997" spans="1:13" x14ac:dyDescent="0.35">
      <c r="A9997" t="str">
        <v>A</v>
      </c>
      <c r="B9997" t="str">
        <v>brubj001</v>
      </c>
      <c r="C9997" t="str">
        <v>contw001</v>
      </c>
      <c r="D9997">
        <v>2</v>
      </c>
      <c r="E9997">
        <v>2</v>
      </c>
      <c r="F9997">
        <v>3</v>
      </c>
      <c r="G9997">
        <v>40</v>
      </c>
      <c r="H9997">
        <v>1.2609999999999999</v>
      </c>
      <c r="I9997" t="str">
        <v>starter</v>
      </c>
      <c r="J9997">
        <f>wOBA+VLOOKUP(D9997,order[],2,FALSE)+VLOOKUP(IF(F9997&gt;7,8,IF(F9997=0,1,F9997)),pitches[],2,FALSE)+VLOOKUP(IF(E9997&gt;2,3,E9997),smatchups[],2,FALSE)</f>
        <v>0.30309062263276426</v>
      </c>
      <c r="K9997">
        <f t="shared" si="512"/>
        <v>0.95790937736723558</v>
      </c>
      <c r="L9997">
        <f t="shared" si="511"/>
        <v>0.30309062263276426</v>
      </c>
      <c r="M9997">
        <f t="shared" si="513"/>
        <v>0.95790937736723558</v>
      </c>
    </row>
    <row r="9998" spans="1:13" x14ac:dyDescent="0.35">
      <c r="A9998" t="str">
        <v>A</v>
      </c>
      <c r="B9998" t="str">
        <v>brubj001</v>
      </c>
      <c r="C9998" t="str">
        <v>suzus001</v>
      </c>
      <c r="D9998">
        <v>3</v>
      </c>
      <c r="E9998">
        <v>1</v>
      </c>
      <c r="F9998">
        <v>3</v>
      </c>
      <c r="G9998">
        <v>43</v>
      </c>
      <c r="H9998">
        <v>0</v>
      </c>
      <c r="I9998" t="str">
        <v>starter</v>
      </c>
      <c r="J9998">
        <f>wOBA+VLOOKUP(D9998,order[],2,FALSE)+VLOOKUP(IF(F9998&gt;7,8,IF(F9998=0,1,F9998)),pitches[],2,FALSE)+VLOOKUP(IF(E9998&gt;2,3,E9998),smatchups[],2,FALSE)</f>
        <v>0.28711895754496469</v>
      </c>
      <c r="K9998">
        <f t="shared" si="512"/>
        <v>-0.28711895754496469</v>
      </c>
      <c r="L9998">
        <f t="shared" si="511"/>
        <v>0.28711895754496469</v>
      </c>
      <c r="M9998">
        <f t="shared" si="513"/>
        <v>-0.28711895754496469</v>
      </c>
    </row>
    <row r="9999" spans="1:13" x14ac:dyDescent="0.35">
      <c r="A9999" t="str">
        <v>A</v>
      </c>
      <c r="B9999" t="str">
        <v>brubj001</v>
      </c>
      <c r="C9999" t="str">
        <v>happi001</v>
      </c>
      <c r="D9999">
        <v>4</v>
      </c>
      <c r="E9999">
        <v>1</v>
      </c>
      <c r="F9999">
        <v>2</v>
      </c>
      <c r="G9999">
        <v>45</v>
      </c>
      <c r="H9999">
        <v>0</v>
      </c>
      <c r="I9999" t="str">
        <v>starter</v>
      </c>
      <c r="J9999">
        <f>wOBA+VLOOKUP(D9999,order[],2,FALSE)+VLOOKUP(IF(F9999&gt;7,8,IF(F9999=0,1,F9999)),pitches[],2,FALSE)+VLOOKUP(IF(E9999&gt;2,3,E9999),smatchups[],2,FALSE)</f>
        <v>0.40162644805968917</v>
      </c>
      <c r="K9999">
        <f t="shared" si="512"/>
        <v>-0.40162644805968917</v>
      </c>
      <c r="L9999">
        <f t="shared" si="511"/>
        <v>0.40162644805968917</v>
      </c>
      <c r="M9999">
        <f t="shared" si="513"/>
        <v>-0.40162644805968917</v>
      </c>
    </row>
    <row r="10000" spans="1:13" x14ac:dyDescent="0.35">
      <c r="A10000" t="str">
        <v>A</v>
      </c>
      <c r="B10000" t="str">
        <v>brubj001</v>
      </c>
      <c r="C10000" t="str">
        <v>hoern001</v>
      </c>
      <c r="D10000">
        <v>5</v>
      </c>
      <c r="E10000">
        <v>1</v>
      </c>
      <c r="F10000">
        <v>6</v>
      </c>
      <c r="G10000">
        <v>51</v>
      </c>
      <c r="H10000">
        <v>0.72</v>
      </c>
      <c r="I10000" t="str">
        <v>starter</v>
      </c>
      <c r="J10000">
        <f>wOBA+VLOOKUP(D10000,order[],2,FALSE)+VLOOKUP(IF(F10000&gt;7,8,IF(F10000=0,1,F10000)),pitches[],2,FALSE)+VLOOKUP(IF(E10000&gt;2,3,E10000),smatchups[],2,FALSE)</f>
        <v>0.33019781722540148</v>
      </c>
      <c r="K10000">
        <f t="shared" si="512"/>
        <v>0.38980218277459849</v>
      </c>
      <c r="L10000">
        <f t="shared" si="511"/>
        <v>0.33019781722540148</v>
      </c>
      <c r="M10000">
        <f t="shared" si="513"/>
        <v>0.38980218277459849</v>
      </c>
    </row>
    <row r="10001" spans="1:13" x14ac:dyDescent="0.35">
      <c r="A10001" t="str">
        <v>A</v>
      </c>
      <c r="B10001" t="str">
        <v>brubj001</v>
      </c>
      <c r="C10001" t="str">
        <v>wisdp001</v>
      </c>
      <c r="D10001">
        <v>6</v>
      </c>
      <c r="E10001">
        <v>1</v>
      </c>
      <c r="F10001">
        <v>2</v>
      </c>
      <c r="G10001">
        <v>53</v>
      </c>
      <c r="H10001">
        <v>1.2609999999999999</v>
      </c>
      <c r="I10001" t="str">
        <v>starter</v>
      </c>
      <c r="J10001">
        <f>wOBA+VLOOKUP(D10001,order[],2,FALSE)+VLOOKUP(IF(F10001&gt;7,8,IF(F10001=0,1,F10001)),pitches[],2,FALSE)+VLOOKUP(IF(E10001&gt;2,3,E10001),smatchups[],2,FALSE)</f>
        <v>0.38968288897603715</v>
      </c>
      <c r="K10001">
        <f t="shared" si="512"/>
        <v>0.87131711102396281</v>
      </c>
      <c r="L10001">
        <f t="shared" si="511"/>
        <v>0.38968288897603715</v>
      </c>
      <c r="M10001">
        <f t="shared" si="513"/>
        <v>0.87131711102396281</v>
      </c>
    </row>
    <row r="10002" spans="1:13" x14ac:dyDescent="0.35">
      <c r="A10002" t="str">
        <v>A</v>
      </c>
      <c r="B10002" t="str">
        <v>brubj001</v>
      </c>
      <c r="C10002" t="str">
        <v>schwf001</v>
      </c>
      <c r="D10002">
        <v>7</v>
      </c>
      <c r="E10002">
        <v>1</v>
      </c>
      <c r="F10002">
        <v>1</v>
      </c>
      <c r="G10002">
        <v>54</v>
      </c>
      <c r="H10002">
        <v>0</v>
      </c>
      <c r="I10002" t="str">
        <v>starter</v>
      </c>
      <c r="J10002">
        <f>wOBA+VLOOKUP(D10002,order[],2,FALSE)+VLOOKUP(IF(F10002&gt;7,8,IF(F10002=0,1,F10002)),pitches[],2,FALSE)+VLOOKUP(IF(E10002&gt;2,3,E10002),smatchups[],2,FALSE)</f>
        <v>0.41402953030249534</v>
      </c>
      <c r="K10002">
        <f t="shared" si="512"/>
        <v>-0.41402953030249534</v>
      </c>
      <c r="L10002">
        <f t="shared" si="511"/>
        <v>0.41402953030249534</v>
      </c>
      <c r="M10002">
        <f t="shared" si="513"/>
        <v>-0.41402953030249534</v>
      </c>
    </row>
    <row r="10003" spans="1:13" x14ac:dyDescent="0.35">
      <c r="A10003" t="str">
        <v>A</v>
      </c>
      <c r="B10003" t="str">
        <v>brubj001</v>
      </c>
      <c r="C10003" t="str">
        <v>schwf001</v>
      </c>
      <c r="D10003">
        <v>7</v>
      </c>
      <c r="E10003">
        <v>2</v>
      </c>
      <c r="F10003">
        <v>6</v>
      </c>
      <c r="G10003">
        <v>60</v>
      </c>
      <c r="H10003">
        <v>0.72</v>
      </c>
      <c r="I10003" t="str">
        <v>starter</v>
      </c>
      <c r="J10003">
        <f>wOBA+VLOOKUP(D10003,order[],2,FALSE)+VLOOKUP(IF(F10003&gt;7,8,IF(F10003=0,1,F10003)),pitches[],2,FALSE)+VLOOKUP(IF(E10003&gt;2,3,E10003),smatchups[],2,FALSE)</f>
        <v>0.3032351863293884</v>
      </c>
      <c r="K10003">
        <f t="shared" si="512"/>
        <v>0.41676481367061158</v>
      </c>
      <c r="L10003">
        <f t="shared" si="511"/>
        <v>0.3032351863293884</v>
      </c>
      <c r="M10003">
        <f t="shared" si="513"/>
        <v>0.41676481367061158</v>
      </c>
    </row>
    <row r="10004" spans="1:13" x14ac:dyDescent="0.35">
      <c r="A10004" t="str">
        <v>A</v>
      </c>
      <c r="B10004" t="str">
        <v>brubj001</v>
      </c>
      <c r="C10004" t="str">
        <v>rivaa001</v>
      </c>
      <c r="D10004">
        <v>8</v>
      </c>
      <c r="E10004">
        <v>1</v>
      </c>
      <c r="F10004">
        <v>3</v>
      </c>
      <c r="G10004">
        <v>63</v>
      </c>
      <c r="H10004">
        <v>0</v>
      </c>
      <c r="I10004" t="str">
        <v>starter</v>
      </c>
      <c r="J10004">
        <f>wOBA+VLOOKUP(D10004,order[],2,FALSE)+VLOOKUP(IF(F10004&gt;7,8,IF(F10004=0,1,F10004)),pitches[],2,FALSE)+VLOOKUP(IF(E10004&gt;2,3,E10004),smatchups[],2,FALSE)</f>
        <v>0.24941174694972412</v>
      </c>
      <c r="K10004">
        <f t="shared" si="512"/>
        <v>-0.24941174694972412</v>
      </c>
      <c r="L10004">
        <f t="shared" si="511"/>
        <v>0.24941174694972412</v>
      </c>
      <c r="M10004">
        <f t="shared" si="513"/>
        <v>-0.24941174694972412</v>
      </c>
    </row>
    <row r="10005" spans="1:13" x14ac:dyDescent="0.35">
      <c r="A10005" t="str">
        <v>A</v>
      </c>
      <c r="B10005" t="str">
        <v>brubj001</v>
      </c>
      <c r="C10005" t="str">
        <v>morec001</v>
      </c>
      <c r="D10005">
        <v>9</v>
      </c>
      <c r="E10005">
        <v>1</v>
      </c>
      <c r="F10005">
        <v>3</v>
      </c>
      <c r="G10005">
        <v>66</v>
      </c>
      <c r="H10005">
        <v>0</v>
      </c>
      <c r="I10005" t="str">
        <v>starter</v>
      </c>
      <c r="J10005">
        <f>wOBA+VLOOKUP(D10005,order[],2,FALSE)+VLOOKUP(IF(F10005&gt;7,8,IF(F10005=0,1,F10005)),pitches[],2,FALSE)+VLOOKUP(IF(E10005&gt;2,3,E10005),smatchups[],2,FALSE)</f>
        <v>0.29925540205831691</v>
      </c>
      <c r="K10005">
        <f t="shared" si="512"/>
        <v>-0.29925540205831691</v>
      </c>
      <c r="L10005">
        <f t="shared" si="511"/>
        <v>0.29925540205831691</v>
      </c>
      <c r="M10005">
        <f t="shared" si="513"/>
        <v>-0.29925540205831691</v>
      </c>
    </row>
    <row r="10006" spans="1:13" x14ac:dyDescent="0.35">
      <c r="A10006" t="str">
        <v>A</v>
      </c>
      <c r="B10006" t="str">
        <v>brubj001</v>
      </c>
      <c r="C10006" t="str">
        <v>orter001</v>
      </c>
      <c r="D10006">
        <v>1</v>
      </c>
      <c r="E10006">
        <v>2</v>
      </c>
      <c r="F10006">
        <v>5</v>
      </c>
      <c r="G10006">
        <v>71</v>
      </c>
      <c r="H10006">
        <v>0</v>
      </c>
      <c r="I10006" t="str">
        <v>starter</v>
      </c>
      <c r="J10006">
        <f>wOBA+VLOOKUP(D10006,order[],2,FALSE)+VLOOKUP(IF(F10006&gt;7,8,IF(F10006=0,1,F10006)),pitches[],2,FALSE)+VLOOKUP(IF(E10006&gt;2,3,E10006),smatchups[],2,FALSE)</f>
        <v>0.29210379539390868</v>
      </c>
      <c r="K10006">
        <f t="shared" si="512"/>
        <v>-0.29210379539390868</v>
      </c>
      <c r="L10006">
        <f t="shared" si="511"/>
        <v>0.29210379539390868</v>
      </c>
      <c r="M10006">
        <f t="shared" si="513"/>
        <v>-0.29210379539390868</v>
      </c>
    </row>
    <row r="10007" spans="1:13" x14ac:dyDescent="0.35">
      <c r="A10007" t="str">
        <v>A</v>
      </c>
      <c r="B10007" t="str">
        <v>brubj001</v>
      </c>
      <c r="C10007" t="str">
        <v>contw001</v>
      </c>
      <c r="D10007">
        <v>2</v>
      </c>
      <c r="E10007">
        <v>3</v>
      </c>
      <c r="F10007">
        <v>2</v>
      </c>
      <c r="G10007">
        <v>73</v>
      </c>
      <c r="H10007">
        <v>0</v>
      </c>
      <c r="I10007" t="str">
        <v>starter</v>
      </c>
      <c r="J10007">
        <f>wOBA+VLOOKUP(D10007,order[],2,FALSE)+VLOOKUP(IF(F10007&gt;7,8,IF(F10007=0,1,F10007)),pitches[],2,FALSE)+VLOOKUP(IF(E10007&gt;2,3,E10007),smatchups[],2,FALSE)</f>
        <v>0.43051742878436766</v>
      </c>
      <c r="K10007">
        <f t="shared" si="512"/>
        <v>-0.43051742878436766</v>
      </c>
      <c r="L10007">
        <f t="shared" si="511"/>
        <v>0.43051742878436766</v>
      </c>
      <c r="M10007">
        <f t="shared" si="513"/>
        <v>-0.43051742878436766</v>
      </c>
    </row>
    <row r="10008" spans="1:13" x14ac:dyDescent="0.35">
      <c r="A10008" t="str">
        <v>A</v>
      </c>
      <c r="B10008" t="str">
        <v>brubj001</v>
      </c>
      <c r="C10008" t="str">
        <v>suzus001</v>
      </c>
      <c r="D10008">
        <v>3</v>
      </c>
      <c r="E10008">
        <v>2</v>
      </c>
      <c r="F10008">
        <v>3</v>
      </c>
      <c r="G10008">
        <v>76</v>
      </c>
      <c r="H10008">
        <v>0</v>
      </c>
      <c r="I10008" t="str">
        <v>starter</v>
      </c>
      <c r="J10008">
        <f>wOBA+VLOOKUP(D10008,order[],2,FALSE)+VLOOKUP(IF(F10008&gt;7,8,IF(F10008=0,1,F10008)),pitches[],2,FALSE)+VLOOKUP(IF(E10008&gt;2,3,E10008),smatchups[],2,FALSE)</f>
        <v>0.28912507646191254</v>
      </c>
      <c r="K10008">
        <f t="shared" si="512"/>
        <v>-0.28912507646191254</v>
      </c>
      <c r="L10008">
        <f t="shared" si="511"/>
        <v>0.28912507646191254</v>
      </c>
      <c r="M10008">
        <f t="shared" si="513"/>
        <v>-0.28912507646191254</v>
      </c>
    </row>
    <row r="10009" spans="1:13" x14ac:dyDescent="0.35">
      <c r="A10009" t="str">
        <v>A</v>
      </c>
      <c r="B10009" t="str">
        <v>brubj001</v>
      </c>
      <c r="C10009" t="str">
        <v>happi001</v>
      </c>
      <c r="D10009">
        <v>4</v>
      </c>
      <c r="E10009">
        <v>2</v>
      </c>
      <c r="F10009">
        <v>2</v>
      </c>
      <c r="G10009">
        <v>78</v>
      </c>
      <c r="H10009">
        <v>0.88400000000000001</v>
      </c>
      <c r="I10009" t="str">
        <v>starter</v>
      </c>
      <c r="J10009">
        <f>wOBA+VLOOKUP(D10009,order[],2,FALSE)+VLOOKUP(IF(F10009&gt;7,8,IF(F10009=0,1,F10009)),pitches[],2,FALSE)+VLOOKUP(IF(E10009&gt;2,3,E10009),smatchups[],2,FALSE)</f>
        <v>0.40363256697663702</v>
      </c>
      <c r="K10009">
        <f t="shared" si="512"/>
        <v>0.48036743302336299</v>
      </c>
      <c r="L10009">
        <f t="shared" si="511"/>
        <v>0.40363256697663702</v>
      </c>
      <c r="M10009">
        <f t="shared" si="513"/>
        <v>0.48036743302336299</v>
      </c>
    </row>
    <row r="10010" spans="1:13" x14ac:dyDescent="0.35">
      <c r="A10010" t="str">
        <v>A</v>
      </c>
      <c r="B10010" t="str">
        <v>brubj001</v>
      </c>
      <c r="C10010" t="str">
        <v>hoern001</v>
      </c>
      <c r="D10010">
        <v>5</v>
      </c>
      <c r="E10010">
        <v>2</v>
      </c>
      <c r="F10010">
        <v>4</v>
      </c>
      <c r="G10010">
        <v>82</v>
      </c>
      <c r="H10010">
        <v>0</v>
      </c>
      <c r="I10010" t="str">
        <v>starter</v>
      </c>
      <c r="J10010">
        <f>wOBA+VLOOKUP(D10010,order[],2,FALSE)+VLOOKUP(IF(F10010&gt;7,8,IF(F10010=0,1,F10010)),pitches[],2,FALSE)+VLOOKUP(IF(E10010&gt;2,3,E10010),smatchups[],2,FALSE)</f>
        <v>0.2833728358424506</v>
      </c>
      <c r="K10010">
        <f t="shared" si="512"/>
        <v>-0.2833728358424506</v>
      </c>
      <c r="L10010">
        <f t="shared" si="511"/>
        <v>0.2833728358424506</v>
      </c>
      <c r="M10010">
        <f t="shared" si="513"/>
        <v>-0.2833728358424506</v>
      </c>
    </row>
    <row r="10011" spans="1:13" x14ac:dyDescent="0.35">
      <c r="A10011" t="str">
        <v>A</v>
      </c>
      <c r="B10011" t="str">
        <v>brubj001</v>
      </c>
      <c r="C10011" t="str">
        <v>wisdp001</v>
      </c>
      <c r="D10011">
        <v>6</v>
      </c>
      <c r="E10011">
        <v>2</v>
      </c>
      <c r="F10011">
        <v>5</v>
      </c>
      <c r="G10011">
        <v>87</v>
      </c>
      <c r="H10011">
        <v>0</v>
      </c>
      <c r="I10011" t="str">
        <v>starter</v>
      </c>
      <c r="J10011">
        <f>wOBA+VLOOKUP(D10011,order[],2,FALSE)+VLOOKUP(IF(F10011&gt;7,8,IF(F10011=0,1,F10011)),pitches[],2,FALSE)+VLOOKUP(IF(E10011&gt;2,3,E10011),smatchups[],2,FALSE)</f>
        <v>0.29609445107968618</v>
      </c>
      <c r="K10011">
        <f t="shared" si="512"/>
        <v>-0.29609445107968618</v>
      </c>
      <c r="L10011">
        <f t="shared" si="511"/>
        <v>0.29609445107968618</v>
      </c>
      <c r="M10011">
        <f t="shared" si="513"/>
        <v>-0.29609445107968618</v>
      </c>
    </row>
    <row r="10012" spans="1:13" x14ac:dyDescent="0.35">
      <c r="A10012" t="str">
        <v>A</v>
      </c>
      <c r="B10012" t="str">
        <v>brubj001</v>
      </c>
      <c r="C10012" t="str">
        <v>schwf001</v>
      </c>
      <c r="D10012">
        <v>7</v>
      </c>
      <c r="E10012">
        <v>3</v>
      </c>
      <c r="F10012">
        <v>2</v>
      </c>
      <c r="G10012">
        <v>89</v>
      </c>
      <c r="H10012">
        <v>0.88400000000000001</v>
      </c>
      <c r="I10012" t="str">
        <v>starter</v>
      </c>
      <c r="J10012">
        <f>wOBA+VLOOKUP(D10012,order[],2,FALSE)+VLOOKUP(IF(F10012&gt;7,8,IF(F10012=0,1,F10012)),pitches[],2,FALSE)+VLOOKUP(IF(E10012&gt;2,3,E10012),smatchups[],2,FALSE)</f>
        <v>0.39176469911441719</v>
      </c>
      <c r="K10012">
        <f t="shared" si="512"/>
        <v>0.49223530088558282</v>
      </c>
      <c r="L10012">
        <f t="shared" si="511"/>
        <v>0.39176469911441719</v>
      </c>
      <c r="M10012">
        <f t="shared" si="513"/>
        <v>0.49223530088558282</v>
      </c>
    </row>
    <row r="10013" spans="1:13" x14ac:dyDescent="0.35">
      <c r="A10013" t="str">
        <v>A</v>
      </c>
      <c r="B10013" t="str">
        <v>wilsb003</v>
      </c>
      <c r="C10013" t="str">
        <v>orter001</v>
      </c>
      <c r="D10013">
        <v>1</v>
      </c>
      <c r="E10013">
        <v>0</v>
      </c>
      <c r="F10013">
        <v>1</v>
      </c>
      <c r="G10013">
        <v>1</v>
      </c>
      <c r="H10013">
        <v>0</v>
      </c>
      <c r="I10013" t="str">
        <v>starter</v>
      </c>
      <c r="J10013">
        <f>wOBA+VLOOKUP(D10013,order[],2,FALSE)+VLOOKUP(IF(F10013&gt;7,8,IF(F10013=0,1,F10013)),pitches[],2,FALSE)+VLOOKUP(IF(E10013&gt;2,3,E10013),smatchups[],2,FALSE)</f>
        <v>0.41328442016508515</v>
      </c>
      <c r="K10013">
        <f t="shared" si="512"/>
        <v>-0.41328442016508515</v>
      </c>
      <c r="L10013">
        <f t="shared" si="511"/>
        <v>0.41509628328624198</v>
      </c>
      <c r="M10013">
        <f t="shared" si="513"/>
        <v>-0.41509628328624198</v>
      </c>
    </row>
    <row r="10014" spans="1:13" x14ac:dyDescent="0.35">
      <c r="A10014" t="str">
        <v>A</v>
      </c>
      <c r="B10014" t="str">
        <v>wilsb003</v>
      </c>
      <c r="C10014" t="str">
        <v>contw001</v>
      </c>
      <c r="D10014">
        <v>2</v>
      </c>
      <c r="E10014">
        <v>0</v>
      </c>
      <c r="F10014">
        <v>1</v>
      </c>
      <c r="G10014">
        <v>2</v>
      </c>
      <c r="H10014">
        <v>0.88400000000000001</v>
      </c>
      <c r="I10014" t="str">
        <v>starter</v>
      </c>
      <c r="J10014">
        <f>wOBA+VLOOKUP(D10014,order[],2,FALSE)+VLOOKUP(IF(F10014&gt;7,8,IF(F10014=0,1,F10014)),pitches[],2,FALSE)+VLOOKUP(IF(E10014&gt;2,3,E10014),smatchups[],2,FALSE)</f>
        <v>0.42722090119817618</v>
      </c>
      <c r="K10014">
        <f t="shared" si="512"/>
        <v>0.45677909880182382</v>
      </c>
      <c r="L10014">
        <f t="shared" si="511"/>
        <v>0.42903276431933302</v>
      </c>
      <c r="M10014">
        <f t="shared" si="513"/>
        <v>0.45496723568066699</v>
      </c>
    </row>
    <row r="10015" spans="1:13" x14ac:dyDescent="0.35">
      <c r="A10015" t="str">
        <v>A</v>
      </c>
      <c r="B10015" t="str">
        <v>wilsb003</v>
      </c>
      <c r="C10015" t="str">
        <v>suzus001</v>
      </c>
      <c r="D10015">
        <v>3</v>
      </c>
      <c r="E10015">
        <v>0</v>
      </c>
      <c r="F10015">
        <v>2</v>
      </c>
      <c r="G10015">
        <v>4</v>
      </c>
      <c r="H10015">
        <v>1.2609999999999999</v>
      </c>
      <c r="I10015" t="str">
        <v>starter</v>
      </c>
      <c r="J10015">
        <f>wOBA+VLOOKUP(D10015,order[],2,FALSE)+VLOOKUP(IF(F10015&gt;7,8,IF(F10015=0,1,F10015)),pitches[],2,FALSE)+VLOOKUP(IF(E10015&gt;2,3,E10015),smatchups[],2,FALSE)</f>
        <v>0.36010180937822933</v>
      </c>
      <c r="K10015">
        <f t="shared" si="512"/>
        <v>0.90089819062177057</v>
      </c>
      <c r="L10015">
        <f t="shared" si="511"/>
        <v>0.36191367249938616</v>
      </c>
      <c r="M10015">
        <f t="shared" si="513"/>
        <v>0.89908632750061379</v>
      </c>
    </row>
    <row r="10016" spans="1:13" x14ac:dyDescent="0.35">
      <c r="A10016" t="str">
        <v>A</v>
      </c>
      <c r="B10016" t="str">
        <v>wilsb003</v>
      </c>
      <c r="C10016" t="str">
        <v>happi001</v>
      </c>
      <c r="D10016">
        <v>4</v>
      </c>
      <c r="E10016">
        <v>0</v>
      </c>
      <c r="F10016">
        <v>4</v>
      </c>
      <c r="G10016">
        <v>8</v>
      </c>
      <c r="H10016">
        <v>1.2609999999999999</v>
      </c>
      <c r="I10016" t="str">
        <v>starter</v>
      </c>
      <c r="J10016">
        <f>wOBA+VLOOKUP(D10016,order[],2,FALSE)+VLOOKUP(IF(F10016&gt;7,8,IF(F10016=0,1,F10016)),pitches[],2,FALSE)+VLOOKUP(IF(E10016&gt;2,3,E10016),smatchups[],2,FALSE)</f>
        <v>0.26758707174456114</v>
      </c>
      <c r="K10016">
        <f t="shared" si="512"/>
        <v>0.9934129282554387</v>
      </c>
      <c r="L10016">
        <f t="shared" si="511"/>
        <v>0.26939893486571798</v>
      </c>
      <c r="M10016">
        <f t="shared" si="513"/>
        <v>0.99160106513428192</v>
      </c>
    </row>
    <row r="10017" spans="1:13" x14ac:dyDescent="0.35">
      <c r="A10017" t="str">
        <v>A</v>
      </c>
      <c r="B10017" t="str">
        <v>wilsb003</v>
      </c>
      <c r="C10017" t="str">
        <v>hoern001</v>
      </c>
      <c r="D10017">
        <v>5</v>
      </c>
      <c r="E10017">
        <v>0</v>
      </c>
      <c r="F10017">
        <v>4</v>
      </c>
      <c r="G10017">
        <v>12</v>
      </c>
      <c r="H10017">
        <v>1.2609999999999999</v>
      </c>
      <c r="I10017" t="str">
        <v>starter</v>
      </c>
      <c r="J10017">
        <f>wOBA+VLOOKUP(D10017,order[],2,FALSE)+VLOOKUP(IF(F10017&gt;7,8,IF(F10017=0,1,F10017)),pitches[],2,FALSE)+VLOOKUP(IF(E10017&gt;2,3,E10017),smatchups[],2,FALSE)</f>
        <v>0.25580535815123312</v>
      </c>
      <c r="K10017">
        <f t="shared" si="512"/>
        <v>1.0051946418487667</v>
      </c>
      <c r="L10017">
        <f t="shared" si="511"/>
        <v>0.25761722127238995</v>
      </c>
      <c r="M10017">
        <f t="shared" si="513"/>
        <v>1.0033827787276099</v>
      </c>
    </row>
    <row r="10018" spans="1:13" x14ac:dyDescent="0.35">
      <c r="A10018" t="str">
        <v>A</v>
      </c>
      <c r="B10018" t="str">
        <v>wilsb003</v>
      </c>
      <c r="C10018" t="str">
        <v>wisdp001</v>
      </c>
      <c r="D10018">
        <v>6</v>
      </c>
      <c r="E10018">
        <v>0</v>
      </c>
      <c r="F10018">
        <v>1</v>
      </c>
      <c r="G10018">
        <v>13</v>
      </c>
      <c r="H10018">
        <v>0</v>
      </c>
      <c r="I10018" t="str">
        <v>starter</v>
      </c>
      <c r="J10018">
        <f>wOBA+VLOOKUP(D10018,order[],2,FALSE)+VLOOKUP(IF(F10018&gt;7,8,IF(F10018=0,1,F10018)),pitches[],2,FALSE)+VLOOKUP(IF(E10018&gt;2,3,E10018),smatchups[],2,FALSE)</f>
        <v>0.41727507585086265</v>
      </c>
      <c r="K10018">
        <f t="shared" si="512"/>
        <v>-0.41727507585086265</v>
      </c>
      <c r="L10018">
        <f t="shared" si="511"/>
        <v>0.41908693897201948</v>
      </c>
      <c r="M10018">
        <f t="shared" si="513"/>
        <v>-0.41908693897201948</v>
      </c>
    </row>
    <row r="10019" spans="1:13" x14ac:dyDescent="0.35">
      <c r="A10019" t="str">
        <v>A</v>
      </c>
      <c r="B10019" t="str">
        <v>wilsb003</v>
      </c>
      <c r="C10019" t="str">
        <v>gomey001</v>
      </c>
      <c r="D10019">
        <v>7</v>
      </c>
      <c r="E10019">
        <v>0</v>
      </c>
      <c r="F10019">
        <v>5</v>
      </c>
      <c r="G10019">
        <v>18</v>
      </c>
      <c r="H10019">
        <v>0</v>
      </c>
      <c r="I10019" t="str">
        <v>starter</v>
      </c>
      <c r="J10019">
        <f>wOBA+VLOOKUP(D10019,order[],2,FALSE)+VLOOKUP(IF(F10019&gt;7,8,IF(F10019=0,1,F10019)),pitches[],2,FALSE)+VLOOKUP(IF(E10019&gt;2,3,E10019),smatchups[],2,FALSE)</f>
        <v>0.23972006906583176</v>
      </c>
      <c r="K10019">
        <f t="shared" si="512"/>
        <v>-0.23972006906583176</v>
      </c>
      <c r="L10019">
        <f t="shared" si="511"/>
        <v>0.24153193218698857</v>
      </c>
      <c r="M10019">
        <f t="shared" si="513"/>
        <v>-0.24153193218698857</v>
      </c>
    </row>
    <row r="10020" spans="1:13" x14ac:dyDescent="0.35">
      <c r="A10020" t="str">
        <v>A</v>
      </c>
      <c r="B10020" t="str">
        <v>wilsb003</v>
      </c>
      <c r="C10020" t="str">
        <v>rivaa001</v>
      </c>
      <c r="D10020">
        <v>8</v>
      </c>
      <c r="E10020">
        <v>0</v>
      </c>
      <c r="F10020">
        <v>5</v>
      </c>
      <c r="G10020">
        <v>23</v>
      </c>
      <c r="H10020">
        <v>0.72</v>
      </c>
      <c r="I10020" t="str">
        <v>starter</v>
      </c>
      <c r="J10020">
        <f>wOBA+VLOOKUP(D10020,order[],2,FALSE)+VLOOKUP(IF(F10020&gt;7,8,IF(F10020=0,1,F10020)),pitches[],2,FALSE)+VLOOKUP(IF(E10020&gt;2,3,E10020),smatchups[],2,FALSE)</f>
        <v>0.22680004196968995</v>
      </c>
      <c r="K10020">
        <f t="shared" si="512"/>
        <v>0.49319995803031003</v>
      </c>
      <c r="L10020">
        <f t="shared" si="511"/>
        <v>0.22861190509084675</v>
      </c>
      <c r="M10020">
        <f t="shared" si="513"/>
        <v>0.49138809490915325</v>
      </c>
    </row>
    <row r="10021" spans="1:13" x14ac:dyDescent="0.35">
      <c r="A10021" t="str">
        <v>A</v>
      </c>
      <c r="B10021" t="str">
        <v>wilsb003</v>
      </c>
      <c r="C10021" t="str">
        <v>morec001</v>
      </c>
      <c r="D10021">
        <v>9</v>
      </c>
      <c r="E10021">
        <v>0</v>
      </c>
      <c r="F10021">
        <v>5</v>
      </c>
      <c r="G10021">
        <v>28</v>
      </c>
      <c r="H10021">
        <v>0</v>
      </c>
      <c r="I10021" t="str">
        <v>starter</v>
      </c>
      <c r="J10021">
        <f>wOBA+VLOOKUP(D10021,order[],2,FALSE)+VLOOKUP(IF(F10021&gt;7,8,IF(F10021=0,1,F10021)),pitches[],2,FALSE)+VLOOKUP(IF(E10021&gt;2,3,E10021),smatchups[],2,FALSE)</f>
        <v>0.27664369707828274</v>
      </c>
      <c r="K10021">
        <f t="shared" si="512"/>
        <v>-0.27664369707828274</v>
      </c>
      <c r="L10021">
        <f t="shared" si="511"/>
        <v>0.27845556019943957</v>
      </c>
      <c r="M10021">
        <f t="shared" si="513"/>
        <v>-0.27845556019943957</v>
      </c>
    </row>
    <row r="10022" spans="1:13" x14ac:dyDescent="0.35">
      <c r="A10022" t="str">
        <v>A</v>
      </c>
      <c r="B10022" t="str">
        <v>wilsb003</v>
      </c>
      <c r="C10022" t="str">
        <v>orter001</v>
      </c>
      <c r="D10022">
        <v>1</v>
      </c>
      <c r="E10022">
        <v>1</v>
      </c>
      <c r="F10022">
        <v>5</v>
      </c>
      <c r="G10022">
        <v>33</v>
      </c>
      <c r="H10022">
        <v>0</v>
      </c>
      <c r="I10022" t="str">
        <v>starter</v>
      </c>
      <c r="J10022">
        <f>wOBA+VLOOKUP(D10022,order[],2,FALSE)+VLOOKUP(IF(F10022&gt;7,8,IF(F10022=0,1,F10022)),pitches[],2,FALSE)+VLOOKUP(IF(E10022&gt;2,3,E10022),smatchups[],2,FALSE)</f>
        <v>0.29009767647696083</v>
      </c>
      <c r="K10022">
        <f t="shared" si="512"/>
        <v>-0.29009767647696083</v>
      </c>
      <c r="L10022">
        <f t="shared" si="511"/>
        <v>0.29009767647696083</v>
      </c>
      <c r="M10022">
        <f t="shared" si="513"/>
        <v>-0.29009767647696083</v>
      </c>
    </row>
    <row r="10023" spans="1:13" x14ac:dyDescent="0.35">
      <c r="A10023" t="str">
        <v>A</v>
      </c>
      <c r="B10023" t="str">
        <v>wilsb003</v>
      </c>
      <c r="C10023" t="str">
        <v>contw001</v>
      </c>
      <c r="D10023">
        <v>2</v>
      </c>
      <c r="E10023">
        <v>1</v>
      </c>
      <c r="F10023">
        <v>5</v>
      </c>
      <c r="G10023">
        <v>38</v>
      </c>
      <c r="H10023">
        <v>0</v>
      </c>
      <c r="I10023" t="str">
        <v>starter</v>
      </c>
      <c r="J10023">
        <f>wOBA+VLOOKUP(D10023,order[],2,FALSE)+VLOOKUP(IF(F10023&gt;7,8,IF(F10023=0,1,F10023)),pitches[],2,FALSE)+VLOOKUP(IF(E10023&gt;2,3,E10023),smatchups[],2,FALSE)</f>
        <v>0.30403415751005186</v>
      </c>
      <c r="K10023">
        <f t="shared" si="512"/>
        <v>-0.30403415751005186</v>
      </c>
      <c r="L10023">
        <f t="shared" si="511"/>
        <v>0.30403415751005186</v>
      </c>
      <c r="M10023">
        <f t="shared" si="513"/>
        <v>-0.30403415751005186</v>
      </c>
    </row>
    <row r="10024" spans="1:13" x14ac:dyDescent="0.35">
      <c r="A10024" t="str">
        <v>A</v>
      </c>
      <c r="B10024" t="str">
        <v>wilsb003</v>
      </c>
      <c r="C10024" t="str">
        <v>suzus001</v>
      </c>
      <c r="D10024">
        <v>3</v>
      </c>
      <c r="E10024">
        <v>1</v>
      </c>
      <c r="F10024">
        <v>1</v>
      </c>
      <c r="G10024">
        <v>39</v>
      </c>
      <c r="H10024">
        <v>0</v>
      </c>
      <c r="I10024" t="str">
        <v>starter</v>
      </c>
      <c r="J10024">
        <f>wOBA+VLOOKUP(D10024,order[],2,FALSE)+VLOOKUP(IF(F10024&gt;7,8,IF(F10024=0,1,F10024)),pitches[],2,FALSE)+VLOOKUP(IF(E10024&gt;2,3,E10024),smatchups[],2,FALSE)</f>
        <v>0.43881671380159409</v>
      </c>
      <c r="K10024">
        <f t="shared" si="512"/>
        <v>-0.43881671380159409</v>
      </c>
      <c r="L10024">
        <f t="shared" si="511"/>
        <v>0.43881671380159409</v>
      </c>
      <c r="M10024">
        <f t="shared" si="513"/>
        <v>-0.43881671380159409</v>
      </c>
    </row>
    <row r="10025" spans="1:13" x14ac:dyDescent="0.35">
      <c r="A10025" t="str">
        <v>A</v>
      </c>
      <c r="B10025" t="str">
        <v>wilsb003</v>
      </c>
      <c r="C10025" t="str">
        <v>happi001</v>
      </c>
      <c r="D10025">
        <v>4</v>
      </c>
      <c r="E10025">
        <v>1</v>
      </c>
      <c r="F10025">
        <v>4</v>
      </c>
      <c r="G10025">
        <v>43</v>
      </c>
      <c r="H10025">
        <v>0</v>
      </c>
      <c r="I10025" t="str">
        <v>starter</v>
      </c>
      <c r="J10025">
        <f>wOBA+VLOOKUP(D10025,order[],2,FALSE)+VLOOKUP(IF(F10025&gt;7,8,IF(F10025=0,1,F10025)),pitches[],2,FALSE)+VLOOKUP(IF(E10025&gt;2,3,E10025),smatchups[],2,FALSE)</f>
        <v>0.29314843051883077</v>
      </c>
      <c r="K10025">
        <f t="shared" si="512"/>
        <v>-0.29314843051883077</v>
      </c>
      <c r="L10025">
        <f t="shared" si="511"/>
        <v>0.29314843051883077</v>
      </c>
      <c r="M10025">
        <f t="shared" si="513"/>
        <v>-0.29314843051883077</v>
      </c>
    </row>
    <row r="10026" spans="1:13" x14ac:dyDescent="0.35">
      <c r="A10026" t="str">
        <v>A</v>
      </c>
      <c r="B10026" t="str">
        <v>wilsb003</v>
      </c>
      <c r="C10026" t="str">
        <v>hoern001</v>
      </c>
      <c r="D10026">
        <v>5</v>
      </c>
      <c r="E10026">
        <v>1</v>
      </c>
      <c r="F10026">
        <v>2</v>
      </c>
      <c r="G10026">
        <v>45</v>
      </c>
      <c r="H10026">
        <v>0</v>
      </c>
      <c r="I10026" t="str">
        <v>starter</v>
      </c>
      <c r="J10026">
        <f>wOBA+VLOOKUP(D10026,order[],2,FALSE)+VLOOKUP(IF(F10026&gt;7,8,IF(F10026=0,1,F10026)),pitches[],2,FALSE)+VLOOKUP(IF(E10026&gt;2,3,E10026),smatchups[],2,FALSE)</f>
        <v>0.38984473446636114</v>
      </c>
      <c r="K10026">
        <f t="shared" si="512"/>
        <v>-0.38984473446636114</v>
      </c>
      <c r="L10026">
        <f t="shared" si="511"/>
        <v>0.38984473446636114</v>
      </c>
      <c r="M10026">
        <f t="shared" si="513"/>
        <v>-0.38984473446636114</v>
      </c>
    </row>
    <row r="10027" spans="1:13" x14ac:dyDescent="0.35">
      <c r="A10027" t="str">
        <v>A</v>
      </c>
      <c r="B10027" t="str">
        <v>wilsb003</v>
      </c>
      <c r="C10027" t="str">
        <v>wisdp001</v>
      </c>
      <c r="D10027">
        <v>6</v>
      </c>
      <c r="E10027">
        <v>1</v>
      </c>
      <c r="F10027">
        <v>4</v>
      </c>
      <c r="G10027">
        <v>49</v>
      </c>
      <c r="H10027">
        <v>0</v>
      </c>
      <c r="I10027" t="str">
        <v>starter</v>
      </c>
      <c r="J10027">
        <f>wOBA+VLOOKUP(D10027,order[],2,FALSE)+VLOOKUP(IF(F10027&gt;7,8,IF(F10027=0,1,F10027)),pitches[],2,FALSE)+VLOOKUP(IF(E10027&gt;2,3,E10027),smatchups[],2,FALSE)</f>
        <v>0.28120487143517875</v>
      </c>
      <c r="K10027">
        <f t="shared" si="512"/>
        <v>-0.28120487143517875</v>
      </c>
      <c r="L10027">
        <f t="shared" si="511"/>
        <v>0.28120487143517875</v>
      </c>
      <c r="M10027">
        <f t="shared" si="513"/>
        <v>-0.28120487143517875</v>
      </c>
    </row>
    <row r="10028" spans="1:13" x14ac:dyDescent="0.35">
      <c r="A10028" t="str">
        <v>A</v>
      </c>
      <c r="B10028" t="str">
        <v>wilsb003</v>
      </c>
      <c r="C10028" t="str">
        <v>gomey001</v>
      </c>
      <c r="D10028">
        <v>7</v>
      </c>
      <c r="E10028">
        <v>1</v>
      </c>
      <c r="F10028">
        <v>1</v>
      </c>
      <c r="G10028">
        <v>50</v>
      </c>
      <c r="H10028">
        <v>0.88400000000000001</v>
      </c>
      <c r="I10028" t="str">
        <v>starter</v>
      </c>
      <c r="J10028">
        <f>wOBA+VLOOKUP(D10028,order[],2,FALSE)+VLOOKUP(IF(F10028&gt;7,8,IF(F10028=0,1,F10028)),pitches[],2,FALSE)+VLOOKUP(IF(E10028&gt;2,3,E10028),smatchups[],2,FALSE)</f>
        <v>0.41402953030249534</v>
      </c>
      <c r="K10028">
        <f t="shared" si="512"/>
        <v>0.46997046969750467</v>
      </c>
      <c r="L10028">
        <f t="shared" si="511"/>
        <v>0.41402953030249534</v>
      </c>
      <c r="M10028">
        <f t="shared" si="513"/>
        <v>0.46997046969750467</v>
      </c>
    </row>
    <row r="10029" spans="1:13" x14ac:dyDescent="0.35">
      <c r="A10029" t="str">
        <v>A</v>
      </c>
      <c r="B10029" t="str">
        <v>wilsb003</v>
      </c>
      <c r="C10029" t="str">
        <v>rivaa001</v>
      </c>
      <c r="D10029">
        <v>8</v>
      </c>
      <c r="E10029">
        <v>1</v>
      </c>
      <c r="F10029">
        <v>2</v>
      </c>
      <c r="G10029">
        <v>52</v>
      </c>
      <c r="H10029">
        <v>1.2609999999999999</v>
      </c>
      <c r="I10029" t="str">
        <v>starter</v>
      </c>
      <c r="J10029">
        <f>wOBA+VLOOKUP(D10029,order[],2,FALSE)+VLOOKUP(IF(F10029&gt;7,8,IF(F10029=0,1,F10029)),pitches[],2,FALSE)+VLOOKUP(IF(E10029&gt;2,3,E10029),smatchups[],2,FALSE)</f>
        <v>0.34795595755725839</v>
      </c>
      <c r="K10029">
        <f t="shared" si="512"/>
        <v>0.91304404244274151</v>
      </c>
      <c r="L10029">
        <f t="shared" si="511"/>
        <v>0.34795595755725839</v>
      </c>
      <c r="M10029">
        <f t="shared" si="513"/>
        <v>0.91304404244274151</v>
      </c>
    </row>
    <row r="10030" spans="1:13" x14ac:dyDescent="0.35">
      <c r="A10030" t="str">
        <v>A</v>
      </c>
      <c r="B10030" t="str">
        <v>wilsb003</v>
      </c>
      <c r="C10030" t="str">
        <v>morec001</v>
      </c>
      <c r="D10030">
        <v>9</v>
      </c>
      <c r="E10030">
        <v>1</v>
      </c>
      <c r="F10030">
        <v>3</v>
      </c>
      <c r="G10030">
        <v>55</v>
      </c>
      <c r="H10030">
        <v>0</v>
      </c>
      <c r="I10030" t="str">
        <v>starter</v>
      </c>
      <c r="J10030">
        <f>wOBA+VLOOKUP(D10030,order[],2,FALSE)+VLOOKUP(IF(F10030&gt;7,8,IF(F10030=0,1,F10030)),pitches[],2,FALSE)+VLOOKUP(IF(E10030&gt;2,3,E10030),smatchups[],2,FALSE)</f>
        <v>0.29925540205831691</v>
      </c>
      <c r="K10030">
        <f t="shared" si="512"/>
        <v>-0.29925540205831691</v>
      </c>
      <c r="L10030">
        <f t="shared" si="511"/>
        <v>0.29925540205831691</v>
      </c>
      <c r="M10030">
        <f t="shared" si="513"/>
        <v>-0.29925540205831691</v>
      </c>
    </row>
    <row r="10031" spans="1:13" x14ac:dyDescent="0.35">
      <c r="A10031" t="str">
        <v>A</v>
      </c>
      <c r="B10031" t="str">
        <v>wilsb003</v>
      </c>
      <c r="C10031" t="str">
        <v>orter001</v>
      </c>
      <c r="D10031">
        <v>1</v>
      </c>
      <c r="E10031">
        <v>2</v>
      </c>
      <c r="F10031">
        <v>9</v>
      </c>
      <c r="G10031">
        <v>64</v>
      </c>
      <c r="H10031">
        <v>0</v>
      </c>
      <c r="I10031" t="str">
        <v>starter</v>
      </c>
      <c r="J10031">
        <f>wOBA+VLOOKUP(D10031,order[],2,FALSE)+VLOOKUP(IF(F10031&gt;7,8,IF(F10031=0,1,F10031)),pitches[],2,FALSE)+VLOOKUP(IF(E10031&gt;2,3,E10031),smatchups[],2,FALSE)</f>
        <v>0.38931057727714236</v>
      </c>
      <c r="K10031">
        <f t="shared" si="512"/>
        <v>-0.38931057727714236</v>
      </c>
      <c r="L10031">
        <f t="shared" si="511"/>
        <v>0.38931057727714236</v>
      </c>
      <c r="M10031">
        <f t="shared" si="513"/>
        <v>-0.38931057727714236</v>
      </c>
    </row>
    <row r="10032" spans="1:13" x14ac:dyDescent="0.35">
      <c r="A10032" t="str">
        <v>A</v>
      </c>
      <c r="B10032" t="str">
        <v>wilsb003</v>
      </c>
      <c r="C10032" t="str">
        <v>contw001</v>
      </c>
      <c r="D10032">
        <v>2</v>
      </c>
      <c r="E10032">
        <v>2</v>
      </c>
      <c r="F10032">
        <v>5</v>
      </c>
      <c r="G10032">
        <v>69</v>
      </c>
      <c r="H10032">
        <v>0</v>
      </c>
      <c r="I10032" t="str">
        <v>starter</v>
      </c>
      <c r="J10032">
        <f>wOBA+VLOOKUP(D10032,order[],2,FALSE)+VLOOKUP(IF(F10032&gt;7,8,IF(F10032=0,1,F10032)),pitches[],2,FALSE)+VLOOKUP(IF(E10032&gt;2,3,E10032),smatchups[],2,FALSE)</f>
        <v>0.30604027642699971</v>
      </c>
      <c r="K10032">
        <f t="shared" si="512"/>
        <v>-0.30604027642699971</v>
      </c>
      <c r="L10032">
        <f t="shared" si="511"/>
        <v>0.30604027642699971</v>
      </c>
      <c r="M10032">
        <f t="shared" si="513"/>
        <v>-0.30604027642699971</v>
      </c>
    </row>
    <row r="10033" spans="1:13" x14ac:dyDescent="0.35">
      <c r="A10033" t="str">
        <v>A</v>
      </c>
      <c r="B10033" t="str">
        <v>wilsb003</v>
      </c>
      <c r="C10033" t="str">
        <v>suzus001</v>
      </c>
      <c r="D10033">
        <v>3</v>
      </c>
      <c r="E10033">
        <v>2</v>
      </c>
      <c r="F10033">
        <v>3</v>
      </c>
      <c r="G10033">
        <v>72</v>
      </c>
      <c r="H10033">
        <v>0</v>
      </c>
      <c r="I10033" t="str">
        <v>starter</v>
      </c>
      <c r="J10033">
        <f>wOBA+VLOOKUP(D10033,order[],2,FALSE)+VLOOKUP(IF(F10033&gt;7,8,IF(F10033=0,1,F10033)),pitches[],2,FALSE)+VLOOKUP(IF(E10033&gt;2,3,E10033),smatchups[],2,FALSE)</f>
        <v>0.28912507646191254</v>
      </c>
      <c r="K10033">
        <f t="shared" si="512"/>
        <v>-0.28912507646191254</v>
      </c>
      <c r="L10033">
        <f t="shared" si="511"/>
        <v>0.28912507646191254</v>
      </c>
      <c r="M10033">
        <f t="shared" si="513"/>
        <v>-0.28912507646191254</v>
      </c>
    </row>
    <row r="10034" spans="1:13" x14ac:dyDescent="0.35">
      <c r="A10034" t="str">
        <v>A</v>
      </c>
      <c r="B10034" t="str">
        <v>wilsb003</v>
      </c>
      <c r="C10034" t="str">
        <v>happi001</v>
      </c>
      <c r="D10034">
        <v>4</v>
      </c>
      <c r="E10034">
        <v>2</v>
      </c>
      <c r="F10034">
        <v>4</v>
      </c>
      <c r="G10034">
        <v>76</v>
      </c>
      <c r="H10034">
        <v>0</v>
      </c>
      <c r="I10034" t="str">
        <v>starter</v>
      </c>
      <c r="J10034">
        <f>wOBA+VLOOKUP(D10034,order[],2,FALSE)+VLOOKUP(IF(F10034&gt;7,8,IF(F10034=0,1,F10034)),pitches[],2,FALSE)+VLOOKUP(IF(E10034&gt;2,3,E10034),smatchups[],2,FALSE)</f>
        <v>0.29515454943577862</v>
      </c>
      <c r="K10034">
        <f t="shared" si="512"/>
        <v>-0.29515454943577862</v>
      </c>
      <c r="L10034">
        <f t="shared" si="511"/>
        <v>0.29515454943577862</v>
      </c>
      <c r="M10034">
        <f t="shared" si="513"/>
        <v>-0.29515454943577862</v>
      </c>
    </row>
    <row r="10035" spans="1:13" x14ac:dyDescent="0.35">
      <c r="A10035" t="str">
        <v>A</v>
      </c>
      <c r="B10035" t="str">
        <v>wilsb003</v>
      </c>
      <c r="C10035" t="str">
        <v>hoern001</v>
      </c>
      <c r="D10035">
        <v>5</v>
      </c>
      <c r="E10035">
        <v>2</v>
      </c>
      <c r="F10035">
        <v>1</v>
      </c>
      <c r="G10035">
        <v>77</v>
      </c>
      <c r="H10035">
        <v>0</v>
      </c>
      <c r="I10035" t="str">
        <v>starter</v>
      </c>
      <c r="J10035">
        <f>wOBA+VLOOKUP(D10035,order[],2,FALSE)+VLOOKUP(IF(F10035&gt;7,8,IF(F10035=0,1,F10035)),pitches[],2,FALSE)+VLOOKUP(IF(E10035&gt;2,3,E10035),smatchups[],2,FALSE)</f>
        <v>0.44500439903240413</v>
      </c>
      <c r="K10035">
        <f t="shared" si="512"/>
        <v>-0.44500439903240413</v>
      </c>
      <c r="L10035">
        <f t="shared" si="511"/>
        <v>0.44500439903240413</v>
      </c>
      <c r="M10035">
        <f t="shared" si="513"/>
        <v>-0.44500439903240413</v>
      </c>
    </row>
    <row r="10036" spans="1:13" x14ac:dyDescent="0.35">
      <c r="A10036" t="str">
        <v>A</v>
      </c>
      <c r="B10036" t="str">
        <v>wilsb003</v>
      </c>
      <c r="C10036" t="str">
        <v>wisdp001</v>
      </c>
      <c r="D10036">
        <v>6</v>
      </c>
      <c r="E10036">
        <v>2</v>
      </c>
      <c r="F10036">
        <v>2</v>
      </c>
      <c r="G10036">
        <v>79</v>
      </c>
      <c r="H10036">
        <v>0</v>
      </c>
      <c r="I10036" t="str">
        <v>starter</v>
      </c>
      <c r="J10036">
        <f>wOBA+VLOOKUP(D10036,order[],2,FALSE)+VLOOKUP(IF(F10036&gt;7,8,IF(F10036=0,1,F10036)),pitches[],2,FALSE)+VLOOKUP(IF(E10036&gt;2,3,E10036),smatchups[],2,FALSE)</f>
        <v>0.391689007892985</v>
      </c>
      <c r="K10036">
        <f t="shared" si="512"/>
        <v>-0.391689007892985</v>
      </c>
      <c r="L10036">
        <f t="shared" si="511"/>
        <v>0.391689007892985</v>
      </c>
      <c r="M10036">
        <f t="shared" si="513"/>
        <v>-0.391689007892985</v>
      </c>
    </row>
    <row r="10037" spans="1:13" x14ac:dyDescent="0.35">
      <c r="A10037" t="str">
        <v>A</v>
      </c>
      <c r="B10037" t="str">
        <v>wilsb003</v>
      </c>
      <c r="C10037" t="str">
        <v>gomey001</v>
      </c>
      <c r="D10037">
        <v>7</v>
      </c>
      <c r="E10037">
        <v>2</v>
      </c>
      <c r="F10037">
        <v>1</v>
      </c>
      <c r="G10037">
        <v>80</v>
      </c>
      <c r="H10037">
        <v>0</v>
      </c>
      <c r="I10037" t="str">
        <v>starter</v>
      </c>
      <c r="J10037">
        <f>wOBA+VLOOKUP(D10037,order[],2,FALSE)+VLOOKUP(IF(F10037&gt;7,8,IF(F10037=0,1,F10037)),pitches[],2,FALSE)+VLOOKUP(IF(E10037&gt;2,3,E10037),smatchups[],2,FALSE)</f>
        <v>0.41603564921944319</v>
      </c>
      <c r="K10037">
        <f t="shared" si="512"/>
        <v>-0.41603564921944319</v>
      </c>
      <c r="L10037">
        <f t="shared" si="511"/>
        <v>0.41603564921944319</v>
      </c>
      <c r="M10037">
        <f t="shared" si="513"/>
        <v>-0.41603564921944319</v>
      </c>
    </row>
    <row r="10038" spans="1:13" x14ac:dyDescent="0.35">
      <c r="A10038" t="str">
        <v>A</v>
      </c>
      <c r="B10038" t="str">
        <v>cabre003</v>
      </c>
      <c r="C10038" t="str">
        <v>orter001</v>
      </c>
      <c r="D10038">
        <v>1</v>
      </c>
      <c r="E10038">
        <v>0</v>
      </c>
      <c r="F10038">
        <v>6</v>
      </c>
      <c r="G10038">
        <v>6</v>
      </c>
      <c r="H10038">
        <v>0.72</v>
      </c>
      <c r="I10038" t="str">
        <v>starter</v>
      </c>
      <c r="J10038">
        <f>wOBA+VLOOKUP(D10038,order[],2,FALSE)+VLOOKUP(IF(F10038&gt;7,8,IF(F10038=0,1,F10038)),pitches[],2,FALSE)+VLOOKUP(IF(E10038&gt;2,3,E10038),smatchups[],2,FALSE)</f>
        <v>0.30048395727503036</v>
      </c>
      <c r="K10038">
        <f t="shared" si="512"/>
        <v>0.41951604272496962</v>
      </c>
      <c r="L10038">
        <f t="shared" si="511"/>
        <v>0.30229582039618719</v>
      </c>
      <c r="M10038">
        <f t="shared" si="513"/>
        <v>0.41770417960381279</v>
      </c>
    </row>
    <row r="10039" spans="1:13" x14ac:dyDescent="0.35">
      <c r="A10039" t="str">
        <v>A</v>
      </c>
      <c r="B10039" t="str">
        <v>cabre003</v>
      </c>
      <c r="C10039" t="str">
        <v>contw001</v>
      </c>
      <c r="D10039">
        <v>2</v>
      </c>
      <c r="E10039">
        <v>0</v>
      </c>
      <c r="F10039">
        <v>3</v>
      </c>
      <c r="G10039">
        <v>9</v>
      </c>
      <c r="H10039">
        <v>0</v>
      </c>
      <c r="I10039" t="str">
        <v>starter</v>
      </c>
      <c r="J10039">
        <f>wOBA+VLOOKUP(D10039,order[],2,FALSE)+VLOOKUP(IF(F10039&gt;7,8,IF(F10039=0,1,F10039)),pitches[],2,FALSE)+VLOOKUP(IF(E10039&gt;2,3,E10039),smatchups[],2,FALSE)</f>
        <v>0.27552314494154678</v>
      </c>
      <c r="K10039">
        <f t="shared" si="512"/>
        <v>-0.27552314494154678</v>
      </c>
      <c r="L10039">
        <f t="shared" si="511"/>
        <v>0.27733500806270361</v>
      </c>
      <c r="M10039">
        <f t="shared" si="513"/>
        <v>-0.27733500806270361</v>
      </c>
    </row>
    <row r="10040" spans="1:13" x14ac:dyDescent="0.35">
      <c r="A10040" t="str">
        <v>A</v>
      </c>
      <c r="B10040" t="str">
        <v>cabre003</v>
      </c>
      <c r="C10040" t="str">
        <v>wisdp001</v>
      </c>
      <c r="D10040">
        <v>1</v>
      </c>
      <c r="E10040">
        <v>0</v>
      </c>
      <c r="F10040">
        <v>6</v>
      </c>
      <c r="G10040">
        <v>15</v>
      </c>
      <c r="H10040">
        <v>0.72</v>
      </c>
      <c r="I10040" t="str">
        <v>starter</v>
      </c>
      <c r="J10040">
        <f>wOBA+VLOOKUP(D10040,order[],2,FALSE)+VLOOKUP(IF(F10040&gt;7,8,IF(F10040=0,1,F10040)),pitches[],2,FALSE)+VLOOKUP(IF(E10040&gt;2,3,E10040),smatchups[],2,FALSE)</f>
        <v>0.30048395727503036</v>
      </c>
      <c r="K10040">
        <f t="shared" si="512"/>
        <v>0.41951604272496962</v>
      </c>
      <c r="L10040">
        <f t="shared" si="511"/>
        <v>0.30229582039618719</v>
      </c>
      <c r="M10040">
        <f t="shared" si="513"/>
        <v>0.41770417960381279</v>
      </c>
    </row>
    <row r="10041" spans="1:13" x14ac:dyDescent="0.35">
      <c r="A10041" t="str">
        <v>A</v>
      </c>
      <c r="B10041" t="str">
        <v>cabre003</v>
      </c>
      <c r="C10041" t="str">
        <v>happi001</v>
      </c>
      <c r="D10041">
        <v>2</v>
      </c>
      <c r="E10041">
        <v>0</v>
      </c>
      <c r="F10041">
        <v>7</v>
      </c>
      <c r="G10041">
        <v>22</v>
      </c>
      <c r="H10041">
        <v>0</v>
      </c>
      <c r="I10041" t="str">
        <v>starter</v>
      </c>
      <c r="J10041">
        <f>wOBA+VLOOKUP(D10041,order[],2,FALSE)+VLOOKUP(IF(F10041&gt;7,8,IF(F10041=0,1,F10041)),pitches[],2,FALSE)+VLOOKUP(IF(E10041&gt;2,3,E10041),smatchups[],2,FALSE)</f>
        <v>0.36370789774370754</v>
      </c>
      <c r="K10041">
        <f t="shared" si="512"/>
        <v>-0.36370789774370754</v>
      </c>
      <c r="L10041">
        <f t="shared" si="511"/>
        <v>0.36551976086486437</v>
      </c>
      <c r="M10041">
        <f t="shared" si="513"/>
        <v>-0.36551976086486437</v>
      </c>
    </row>
    <row r="10042" spans="1:13" x14ac:dyDescent="0.35">
      <c r="A10042" t="str">
        <v>A</v>
      </c>
      <c r="B10042" t="str">
        <v>cabre003</v>
      </c>
      <c r="C10042" t="str">
        <v>velan001</v>
      </c>
      <c r="D10042">
        <v>3</v>
      </c>
      <c r="E10042">
        <v>0</v>
      </c>
      <c r="F10042">
        <v>4</v>
      </c>
      <c r="G10042">
        <v>26</v>
      </c>
      <c r="H10042">
        <v>0</v>
      </c>
      <c r="I10042" t="str">
        <v>starter</v>
      </c>
      <c r="J10042">
        <f>wOBA+VLOOKUP(D10042,order[],2,FALSE)+VLOOKUP(IF(F10042&gt;7,8,IF(F10042=0,1,F10042)),pitches[],2,FALSE)+VLOOKUP(IF(E10042&gt;2,3,E10042),smatchups[],2,FALSE)</f>
        <v>0.25162379183737094</v>
      </c>
      <c r="K10042">
        <f t="shared" si="512"/>
        <v>-0.25162379183737094</v>
      </c>
      <c r="L10042">
        <f t="shared" si="511"/>
        <v>0.25343565495852777</v>
      </c>
      <c r="M10042">
        <f t="shared" si="513"/>
        <v>-0.25343565495852777</v>
      </c>
    </row>
    <row r="10043" spans="1:13" x14ac:dyDescent="0.35">
      <c r="A10043" t="str">
        <v>A</v>
      </c>
      <c r="B10043" t="str">
        <v>cabre003</v>
      </c>
      <c r="C10043" t="str">
        <v>gomey001</v>
      </c>
      <c r="D10043">
        <v>4</v>
      </c>
      <c r="E10043">
        <v>0</v>
      </c>
      <c r="F10043">
        <v>5</v>
      </c>
      <c r="G10043">
        <v>31</v>
      </c>
      <c r="H10043">
        <v>0</v>
      </c>
      <c r="I10043" t="str">
        <v>starter</v>
      </c>
      <c r="J10043">
        <f>wOBA+VLOOKUP(D10043,order[],2,FALSE)+VLOOKUP(IF(F10043&gt;7,8,IF(F10043=0,1,F10043)),pitches[],2,FALSE)+VLOOKUP(IF(E10043&gt;2,3,E10043),smatchups[],2,FALSE)</f>
        <v>0.28047053247212073</v>
      </c>
      <c r="K10043">
        <f t="shared" si="512"/>
        <v>-0.28047053247212073</v>
      </c>
      <c r="L10043">
        <f t="shared" si="511"/>
        <v>0.28228239559327756</v>
      </c>
      <c r="M10043">
        <f t="shared" si="513"/>
        <v>-0.28228239559327756</v>
      </c>
    </row>
    <row r="10044" spans="1:13" x14ac:dyDescent="0.35">
      <c r="A10044" t="str">
        <v>A</v>
      </c>
      <c r="B10044" t="str">
        <v>cabre003</v>
      </c>
      <c r="C10044" t="str">
        <v>mckiz001</v>
      </c>
      <c r="D10044">
        <v>5</v>
      </c>
      <c r="E10044">
        <v>0</v>
      </c>
      <c r="F10044">
        <v>5</v>
      </c>
      <c r="G10044">
        <v>36</v>
      </c>
      <c r="H10044">
        <v>0</v>
      </c>
      <c r="I10044" t="str">
        <v>starter</v>
      </c>
      <c r="J10044">
        <f>wOBA+VLOOKUP(D10044,order[],2,FALSE)+VLOOKUP(IF(F10044&gt;7,8,IF(F10044=0,1,F10044)),pitches[],2,FALSE)+VLOOKUP(IF(E10044&gt;2,3,E10044),smatchups[],2,FALSE)</f>
        <v>0.2686888188787927</v>
      </c>
      <c r="K10044">
        <f t="shared" si="512"/>
        <v>-0.2686888188787927</v>
      </c>
      <c r="L10044">
        <f t="shared" si="511"/>
        <v>0.27050068199994953</v>
      </c>
      <c r="M10044">
        <f t="shared" si="513"/>
        <v>-0.27050068199994953</v>
      </c>
    </row>
    <row r="10045" spans="1:13" x14ac:dyDescent="0.35">
      <c r="A10045" t="str">
        <v>A</v>
      </c>
      <c r="B10045" t="str">
        <v>cabre003</v>
      </c>
      <c r="C10045" t="str">
        <v>morec001</v>
      </c>
      <c r="D10045">
        <v>6</v>
      </c>
      <c r="E10045">
        <v>0</v>
      </c>
      <c r="F10045">
        <v>3</v>
      </c>
      <c r="G10045">
        <v>39</v>
      </c>
      <c r="H10045">
        <v>0</v>
      </c>
      <c r="I10045" t="str">
        <v>starter</v>
      </c>
      <c r="J10045">
        <f>wOBA+VLOOKUP(D10045,order[],2,FALSE)+VLOOKUP(IF(F10045&gt;7,8,IF(F10045=0,1,F10045)),pitches[],2,FALSE)+VLOOKUP(IF(E10045&gt;2,3,E10045),smatchups[],2,FALSE)</f>
        <v>0.26557731959423325</v>
      </c>
      <c r="K10045">
        <f t="shared" si="512"/>
        <v>-0.26557731959423325</v>
      </c>
      <c r="L10045">
        <f t="shared" si="511"/>
        <v>0.26738918271539008</v>
      </c>
      <c r="M10045">
        <f t="shared" si="513"/>
        <v>-0.26738918271539008</v>
      </c>
    </row>
    <row r="10046" spans="1:13" x14ac:dyDescent="0.35">
      <c r="A10046" t="str">
        <v>A</v>
      </c>
      <c r="B10046" t="str">
        <v>cabre003</v>
      </c>
      <c r="C10046" t="str">
        <v>madrn001</v>
      </c>
      <c r="D10046">
        <v>7</v>
      </c>
      <c r="E10046">
        <v>0</v>
      </c>
      <c r="F10046">
        <v>5</v>
      </c>
      <c r="G10046">
        <v>44</v>
      </c>
      <c r="H10046">
        <v>0</v>
      </c>
      <c r="I10046" t="str">
        <v>starter</v>
      </c>
      <c r="J10046">
        <f>wOBA+VLOOKUP(D10046,order[],2,FALSE)+VLOOKUP(IF(F10046&gt;7,8,IF(F10046=0,1,F10046)),pitches[],2,FALSE)+VLOOKUP(IF(E10046&gt;2,3,E10046),smatchups[],2,FALSE)</f>
        <v>0.23972006906583176</v>
      </c>
      <c r="K10046">
        <f t="shared" si="512"/>
        <v>-0.23972006906583176</v>
      </c>
      <c r="L10046">
        <f t="shared" si="511"/>
        <v>0.24153193218698857</v>
      </c>
      <c r="M10046">
        <f t="shared" si="513"/>
        <v>-0.24153193218698857</v>
      </c>
    </row>
    <row r="10047" spans="1:13" x14ac:dyDescent="0.35">
      <c r="A10047" t="str">
        <v>A</v>
      </c>
      <c r="B10047" t="str">
        <v>cabre003</v>
      </c>
      <c r="C10047" t="str">
        <v>orter001</v>
      </c>
      <c r="D10047">
        <v>8</v>
      </c>
      <c r="E10047">
        <v>1</v>
      </c>
      <c r="F10047">
        <v>5</v>
      </c>
      <c r="G10047">
        <v>49</v>
      </c>
      <c r="H10047">
        <v>0</v>
      </c>
      <c r="I10047" t="str">
        <v>starter</v>
      </c>
      <c r="J10047">
        <f>wOBA+VLOOKUP(D10047,order[],2,FALSE)+VLOOKUP(IF(F10047&gt;7,8,IF(F10047=0,1,F10047)),pitches[],2,FALSE)+VLOOKUP(IF(E10047&gt;2,3,E10047),smatchups[],2,FALSE)</f>
        <v>0.25236140074395957</v>
      </c>
      <c r="K10047">
        <f t="shared" si="512"/>
        <v>-0.25236140074395957</v>
      </c>
      <c r="L10047">
        <f t="shared" si="511"/>
        <v>0.25236140074395957</v>
      </c>
      <c r="M10047">
        <f t="shared" si="513"/>
        <v>-0.25236140074395957</v>
      </c>
    </row>
    <row r="10048" spans="1:13" x14ac:dyDescent="0.35">
      <c r="A10048" t="str">
        <v>A</v>
      </c>
      <c r="B10048" t="str">
        <v>cabre003</v>
      </c>
      <c r="C10048" t="str">
        <v>contw001</v>
      </c>
      <c r="D10048">
        <v>9</v>
      </c>
      <c r="E10048">
        <v>1</v>
      </c>
      <c r="F10048">
        <v>6</v>
      </c>
      <c r="G10048">
        <v>55</v>
      </c>
      <c r="H10048">
        <v>0</v>
      </c>
      <c r="I10048" t="str">
        <v>starter</v>
      </c>
      <c r="J10048">
        <f>wOBA+VLOOKUP(D10048,order[],2,FALSE)+VLOOKUP(IF(F10048&gt;7,8,IF(F10048=0,1,F10048)),pitches[],2,FALSE)+VLOOKUP(IF(E10048&gt;2,3,E10048),smatchups[],2,FALSE)</f>
        <v>0.33815269542489151</v>
      </c>
      <c r="K10048">
        <f t="shared" si="512"/>
        <v>-0.33815269542489151</v>
      </c>
      <c r="L10048">
        <f t="shared" si="511"/>
        <v>0.33815269542489151</v>
      </c>
      <c r="M10048">
        <f t="shared" si="513"/>
        <v>-0.33815269542489151</v>
      </c>
    </row>
    <row r="10049" spans="1:13" x14ac:dyDescent="0.35">
      <c r="A10049" t="str">
        <v>A</v>
      </c>
      <c r="B10049" t="str">
        <v>cabre003</v>
      </c>
      <c r="C10049" t="str">
        <v>wisdp001</v>
      </c>
      <c r="D10049">
        <v>1</v>
      </c>
      <c r="E10049">
        <v>1</v>
      </c>
      <c r="F10049">
        <v>5</v>
      </c>
      <c r="G10049">
        <v>60</v>
      </c>
      <c r="H10049">
        <v>0</v>
      </c>
      <c r="I10049" t="str">
        <v>starter</v>
      </c>
      <c r="J10049">
        <f>wOBA+VLOOKUP(D10049,order[],2,FALSE)+VLOOKUP(IF(F10049&gt;7,8,IF(F10049=0,1,F10049)),pitches[],2,FALSE)+VLOOKUP(IF(E10049&gt;2,3,E10049),smatchups[],2,FALSE)</f>
        <v>0.29009767647696083</v>
      </c>
      <c r="K10049">
        <f t="shared" si="512"/>
        <v>-0.29009767647696083</v>
      </c>
      <c r="L10049">
        <f t="shared" si="511"/>
        <v>0.29009767647696083</v>
      </c>
      <c r="M10049">
        <f t="shared" si="513"/>
        <v>-0.29009767647696083</v>
      </c>
    </row>
    <row r="10050" spans="1:13" x14ac:dyDescent="0.35">
      <c r="A10050" t="str">
        <v>A</v>
      </c>
      <c r="B10050" t="str">
        <v>cabre003</v>
      </c>
      <c r="C10050" t="str">
        <v>happi001</v>
      </c>
      <c r="D10050">
        <v>2</v>
      </c>
      <c r="E10050">
        <v>1</v>
      </c>
      <c r="F10050">
        <v>4</v>
      </c>
      <c r="G10050">
        <v>64</v>
      </c>
      <c r="H10050">
        <v>0.72</v>
      </c>
      <c r="I10050" t="str">
        <v>starter</v>
      </c>
      <c r="J10050">
        <f>wOBA+VLOOKUP(D10050,order[],2,FALSE)+VLOOKUP(IF(F10050&gt;7,8,IF(F10050=0,1,F10050)),pitches[],2,FALSE)+VLOOKUP(IF(E10050&gt;2,3,E10050),smatchups[],2,FALSE)</f>
        <v>0.29115069678249228</v>
      </c>
      <c r="K10050">
        <f t="shared" si="512"/>
        <v>0.42884930321750769</v>
      </c>
      <c r="L10050">
        <f t="shared" ref="L10050:L10113" si="514">IF(E10050=0,BF$1+BE$1*F10050,IF(E10050=1,BF$2+BE$2*F10050,IF(E10050=2,BF$3+BE$3*F10050,BF$4+BE$4*F10050)))+J10050</f>
        <v>0.29115069678249228</v>
      </c>
      <c r="M10050">
        <f t="shared" si="513"/>
        <v>0.42884930321750769</v>
      </c>
    </row>
    <row r="10051" spans="1:13" x14ac:dyDescent="0.35">
      <c r="A10051" t="str">
        <v>A</v>
      </c>
      <c r="B10051" t="str">
        <v>cabre003</v>
      </c>
      <c r="C10051" t="str">
        <v>velan001</v>
      </c>
      <c r="D10051">
        <v>3</v>
      </c>
      <c r="E10051">
        <v>1</v>
      </c>
      <c r="F10051">
        <v>3</v>
      </c>
      <c r="G10051">
        <v>67</v>
      </c>
      <c r="H10051">
        <v>0</v>
      </c>
      <c r="I10051" t="str">
        <v>starter</v>
      </c>
      <c r="J10051">
        <f>wOBA+VLOOKUP(D10051,order[],2,FALSE)+VLOOKUP(IF(F10051&gt;7,8,IF(F10051=0,1,F10051)),pitches[],2,FALSE)+VLOOKUP(IF(E10051&gt;2,3,E10051),smatchups[],2,FALSE)</f>
        <v>0.28711895754496469</v>
      </c>
      <c r="K10051">
        <f t="shared" ref="K10051:K10114" si="515">H10051-J10051</f>
        <v>-0.28711895754496469</v>
      </c>
      <c r="L10051">
        <f t="shared" si="514"/>
        <v>0.28711895754496469</v>
      </c>
      <c r="M10051">
        <f t="shared" ref="M10051:M10114" si="516">H10051-L10051</f>
        <v>-0.28711895754496469</v>
      </c>
    </row>
    <row r="10052" spans="1:13" x14ac:dyDescent="0.35">
      <c r="A10052" t="str">
        <v>A</v>
      </c>
      <c r="B10052" t="str">
        <v>cabre003</v>
      </c>
      <c r="C10052" t="str">
        <v>gomey001</v>
      </c>
      <c r="D10052">
        <v>4</v>
      </c>
      <c r="E10052">
        <v>1</v>
      </c>
      <c r="F10052">
        <v>4</v>
      </c>
      <c r="G10052">
        <v>71</v>
      </c>
      <c r="H10052">
        <v>0</v>
      </c>
      <c r="I10052" t="str">
        <v>starter</v>
      </c>
      <c r="J10052">
        <f>wOBA+VLOOKUP(D10052,order[],2,FALSE)+VLOOKUP(IF(F10052&gt;7,8,IF(F10052=0,1,F10052)),pitches[],2,FALSE)+VLOOKUP(IF(E10052&gt;2,3,E10052),smatchups[],2,FALSE)</f>
        <v>0.29314843051883077</v>
      </c>
      <c r="K10052">
        <f t="shared" si="515"/>
        <v>-0.29314843051883077</v>
      </c>
      <c r="L10052">
        <f t="shared" si="514"/>
        <v>0.29314843051883077</v>
      </c>
      <c r="M10052">
        <f t="shared" si="516"/>
        <v>-0.29314843051883077</v>
      </c>
    </row>
    <row r="10053" spans="1:13" x14ac:dyDescent="0.35">
      <c r="A10053" t="str">
        <v>A</v>
      </c>
      <c r="B10053" t="str">
        <v>cabre003</v>
      </c>
      <c r="C10053" t="str">
        <v>mckiz001</v>
      </c>
      <c r="D10053">
        <v>5</v>
      </c>
      <c r="E10053">
        <v>1</v>
      </c>
      <c r="F10053">
        <v>3</v>
      </c>
      <c r="G10053">
        <v>74</v>
      </c>
      <c r="H10053">
        <v>0</v>
      </c>
      <c r="I10053" t="str">
        <v>starter</v>
      </c>
      <c r="J10053">
        <f>wOBA+VLOOKUP(D10053,order[],2,FALSE)+VLOOKUP(IF(F10053&gt;7,8,IF(F10053=0,1,F10053)),pitches[],2,FALSE)+VLOOKUP(IF(E10053&gt;2,3,E10053),smatchups[],2,FALSE)</f>
        <v>0.29130052385882688</v>
      </c>
      <c r="K10053">
        <f t="shared" si="515"/>
        <v>-0.29130052385882688</v>
      </c>
      <c r="L10053">
        <f t="shared" si="514"/>
        <v>0.29130052385882688</v>
      </c>
      <c r="M10053">
        <f t="shared" si="516"/>
        <v>-0.29130052385882688</v>
      </c>
    </row>
    <row r="10054" spans="1:13" x14ac:dyDescent="0.35">
      <c r="A10054" t="str">
        <v>A</v>
      </c>
      <c r="B10054" t="str">
        <v>cabre003</v>
      </c>
      <c r="C10054" t="str">
        <v>morec001</v>
      </c>
      <c r="D10054">
        <v>6</v>
      </c>
      <c r="E10054">
        <v>1</v>
      </c>
      <c r="F10054">
        <v>4</v>
      </c>
      <c r="G10054">
        <v>78</v>
      </c>
      <c r="H10054">
        <v>0</v>
      </c>
      <c r="I10054" t="str">
        <v>starter</v>
      </c>
      <c r="J10054">
        <f>wOBA+VLOOKUP(D10054,order[],2,FALSE)+VLOOKUP(IF(F10054&gt;7,8,IF(F10054=0,1,F10054)),pitches[],2,FALSE)+VLOOKUP(IF(E10054&gt;2,3,E10054),smatchups[],2,FALSE)</f>
        <v>0.28120487143517875</v>
      </c>
      <c r="K10054">
        <f t="shared" si="515"/>
        <v>-0.28120487143517875</v>
      </c>
      <c r="L10054">
        <f t="shared" si="514"/>
        <v>0.28120487143517875</v>
      </c>
      <c r="M10054">
        <f t="shared" si="516"/>
        <v>-0.28120487143517875</v>
      </c>
    </row>
    <row r="10055" spans="1:13" x14ac:dyDescent="0.35">
      <c r="A10055" t="str">
        <v>A</v>
      </c>
      <c r="B10055" t="str">
        <v>lopep002</v>
      </c>
      <c r="C10055" t="str">
        <v>orter001</v>
      </c>
      <c r="D10055">
        <v>1</v>
      </c>
      <c r="E10055">
        <v>0</v>
      </c>
      <c r="F10055">
        <v>4</v>
      </c>
      <c r="G10055">
        <v>4</v>
      </c>
      <c r="H10055">
        <v>0</v>
      </c>
      <c r="I10055" t="str">
        <v>starter</v>
      </c>
      <c r="J10055">
        <f>wOBA+VLOOKUP(D10055,order[],2,FALSE)+VLOOKUP(IF(F10055&gt;7,8,IF(F10055=0,1,F10055)),pitches[],2,FALSE)+VLOOKUP(IF(E10055&gt;2,3,E10055),smatchups[],2,FALSE)</f>
        <v>0.25165285697513162</v>
      </c>
      <c r="K10055">
        <f t="shared" si="515"/>
        <v>-0.25165285697513162</v>
      </c>
      <c r="L10055">
        <f t="shared" si="514"/>
        <v>0.25346472009628845</v>
      </c>
      <c r="M10055">
        <f t="shared" si="516"/>
        <v>-0.25346472009628845</v>
      </c>
    </row>
    <row r="10056" spans="1:13" x14ac:dyDescent="0.35">
      <c r="A10056" t="str">
        <v>A</v>
      </c>
      <c r="B10056" t="str">
        <v>lopep002</v>
      </c>
      <c r="C10056" t="str">
        <v>contw001</v>
      </c>
      <c r="D10056">
        <v>2</v>
      </c>
      <c r="E10056">
        <v>0</v>
      </c>
      <c r="F10056">
        <v>2</v>
      </c>
      <c r="G10056">
        <v>6</v>
      </c>
      <c r="H10056">
        <v>0</v>
      </c>
      <c r="I10056" t="str">
        <v>starter</v>
      </c>
      <c r="J10056">
        <f>wOBA+VLOOKUP(D10056,order[],2,FALSE)+VLOOKUP(IF(F10056&gt;7,8,IF(F10056=0,1,F10056)),pitches[],2,FALSE)+VLOOKUP(IF(E10056&gt;2,3,E10056),smatchups[],2,FALSE)</f>
        <v>0.37406735554908105</v>
      </c>
      <c r="K10056">
        <f t="shared" si="515"/>
        <v>-0.37406735554908105</v>
      </c>
      <c r="L10056">
        <f t="shared" si="514"/>
        <v>0.37587921867023788</v>
      </c>
      <c r="M10056">
        <f t="shared" si="516"/>
        <v>-0.37587921867023788</v>
      </c>
    </row>
    <row r="10057" spans="1:13" x14ac:dyDescent="0.35">
      <c r="A10057" t="str">
        <v>A</v>
      </c>
      <c r="B10057" t="str">
        <v>lopep002</v>
      </c>
      <c r="C10057" t="str">
        <v>suzus001</v>
      </c>
      <c r="D10057">
        <v>3</v>
      </c>
      <c r="E10057">
        <v>0</v>
      </c>
      <c r="F10057">
        <v>5</v>
      </c>
      <c r="G10057">
        <v>11</v>
      </c>
      <c r="H10057">
        <v>0</v>
      </c>
      <c r="I10057" t="str">
        <v>starter</v>
      </c>
      <c r="J10057">
        <f>wOBA+VLOOKUP(D10057,order[],2,FALSE)+VLOOKUP(IF(F10057&gt;7,8,IF(F10057=0,1,F10057)),pitches[],2,FALSE)+VLOOKUP(IF(E10057&gt;2,3,E10057),smatchups[],2,FALSE)</f>
        <v>0.26450725256493052</v>
      </c>
      <c r="K10057">
        <f t="shared" si="515"/>
        <v>-0.26450725256493052</v>
      </c>
      <c r="L10057">
        <f t="shared" si="514"/>
        <v>0.26631911568608735</v>
      </c>
      <c r="M10057">
        <f t="shared" si="516"/>
        <v>-0.26631911568608735</v>
      </c>
    </row>
    <row r="10058" spans="1:13" x14ac:dyDescent="0.35">
      <c r="A10058" t="str">
        <v>A</v>
      </c>
      <c r="B10058" t="str">
        <v>lopep002</v>
      </c>
      <c r="C10058" t="str">
        <v>happi001</v>
      </c>
      <c r="D10058">
        <v>4</v>
      </c>
      <c r="E10058">
        <v>0</v>
      </c>
      <c r="F10058">
        <v>3</v>
      </c>
      <c r="G10058">
        <v>14</v>
      </c>
      <c r="H10058">
        <v>0</v>
      </c>
      <c r="I10058" t="str">
        <v>starter</v>
      </c>
      <c r="J10058">
        <f>wOBA+VLOOKUP(D10058,order[],2,FALSE)+VLOOKUP(IF(F10058&gt;7,8,IF(F10058=0,1,F10058)),pitches[],2,FALSE)+VLOOKUP(IF(E10058&gt;2,3,E10058),smatchups[],2,FALSE)</f>
        <v>0.27752087867788527</v>
      </c>
      <c r="K10058">
        <f t="shared" si="515"/>
        <v>-0.27752087867788527</v>
      </c>
      <c r="L10058">
        <f t="shared" si="514"/>
        <v>0.27933274179904211</v>
      </c>
      <c r="M10058">
        <f t="shared" si="516"/>
        <v>-0.27933274179904211</v>
      </c>
    </row>
    <row r="10059" spans="1:13" x14ac:dyDescent="0.35">
      <c r="A10059" t="str">
        <v>A</v>
      </c>
      <c r="B10059" t="str">
        <v>lopep002</v>
      </c>
      <c r="C10059" t="str">
        <v>hoern001</v>
      </c>
      <c r="D10059">
        <v>5</v>
      </c>
      <c r="E10059">
        <v>0</v>
      </c>
      <c r="F10059">
        <v>2</v>
      </c>
      <c r="G10059">
        <v>16</v>
      </c>
      <c r="H10059">
        <v>0.88400000000000001</v>
      </c>
      <c r="I10059" t="str">
        <v>starter</v>
      </c>
      <c r="J10059">
        <f>wOBA+VLOOKUP(D10059,order[],2,FALSE)+VLOOKUP(IF(F10059&gt;7,8,IF(F10059=0,1,F10059)),pitches[],2,FALSE)+VLOOKUP(IF(E10059&gt;2,3,E10059),smatchups[],2,FALSE)</f>
        <v>0.36428337569209152</v>
      </c>
      <c r="K10059">
        <f t="shared" si="515"/>
        <v>0.51971662430790855</v>
      </c>
      <c r="L10059">
        <f t="shared" si="514"/>
        <v>0.36609523881324835</v>
      </c>
      <c r="M10059">
        <f t="shared" si="516"/>
        <v>0.51790476118675166</v>
      </c>
    </row>
    <row r="10060" spans="1:13" x14ac:dyDescent="0.35">
      <c r="A10060" t="str">
        <v>A</v>
      </c>
      <c r="B10060" t="str">
        <v>lopep002</v>
      </c>
      <c r="C10060" t="str">
        <v>schwf001</v>
      </c>
      <c r="D10060">
        <v>6</v>
      </c>
      <c r="E10060">
        <v>0</v>
      </c>
      <c r="F10060">
        <v>4</v>
      </c>
      <c r="G10060">
        <v>20</v>
      </c>
      <c r="H10060">
        <v>0</v>
      </c>
      <c r="I10060" t="str">
        <v>starter</v>
      </c>
      <c r="J10060">
        <f>wOBA+VLOOKUP(D10060,order[],2,FALSE)+VLOOKUP(IF(F10060&gt;7,8,IF(F10060=0,1,F10060)),pitches[],2,FALSE)+VLOOKUP(IF(E10060&gt;2,3,E10060),smatchups[],2,FALSE)</f>
        <v>0.25564351266090912</v>
      </c>
      <c r="K10060">
        <f t="shared" si="515"/>
        <v>-0.25564351266090912</v>
      </c>
      <c r="L10060">
        <f t="shared" si="514"/>
        <v>0.25745537578206595</v>
      </c>
      <c r="M10060">
        <f t="shared" si="516"/>
        <v>-0.25745537578206595</v>
      </c>
    </row>
    <row r="10061" spans="1:13" x14ac:dyDescent="0.35">
      <c r="A10061" t="str">
        <v>A</v>
      </c>
      <c r="B10061" t="str">
        <v>lopep002</v>
      </c>
      <c r="C10061" t="str">
        <v>higgp001</v>
      </c>
      <c r="D10061">
        <v>7</v>
      </c>
      <c r="E10061">
        <v>0</v>
      </c>
      <c r="F10061">
        <v>7</v>
      </c>
      <c r="G10061">
        <v>27</v>
      </c>
      <c r="H10061">
        <v>0.72</v>
      </c>
      <c r="I10061" t="str">
        <v>starter</v>
      </c>
      <c r="J10061">
        <f>wOBA+VLOOKUP(D10061,order[],2,FALSE)+VLOOKUP(IF(F10061&gt;7,8,IF(F10061=0,1,F10061)),pitches[],2,FALSE)+VLOOKUP(IF(E10061&gt;2,3,E10061),smatchups[],2,FALSE)</f>
        <v>0.32495516807375707</v>
      </c>
      <c r="K10061">
        <f t="shared" si="515"/>
        <v>0.3950448319262429</v>
      </c>
      <c r="L10061">
        <f t="shared" si="514"/>
        <v>0.3267670311949139</v>
      </c>
      <c r="M10061">
        <f t="shared" si="516"/>
        <v>0.39323296880508607</v>
      </c>
    </row>
    <row r="10062" spans="1:13" x14ac:dyDescent="0.35">
      <c r="A10062" t="str">
        <v>A</v>
      </c>
      <c r="B10062" t="str">
        <v>lopep002</v>
      </c>
      <c r="C10062" t="str">
        <v>mckiz001</v>
      </c>
      <c r="D10062">
        <v>8</v>
      </c>
      <c r="E10062">
        <v>0</v>
      </c>
      <c r="F10062">
        <v>1</v>
      </c>
      <c r="G10062">
        <v>28</v>
      </c>
      <c r="H10062">
        <v>0</v>
      </c>
      <c r="I10062" t="str">
        <v>starter</v>
      </c>
      <c r="J10062">
        <f>wOBA+VLOOKUP(D10062,order[],2,FALSE)+VLOOKUP(IF(F10062&gt;7,8,IF(F10062=0,1,F10062)),pitches[],2,FALSE)+VLOOKUP(IF(E10062&gt;2,3,E10062),smatchups[],2,FALSE)</f>
        <v>0.3755481444320839</v>
      </c>
      <c r="K10062">
        <f t="shared" si="515"/>
        <v>-0.3755481444320839</v>
      </c>
      <c r="L10062">
        <f t="shared" si="514"/>
        <v>0.37736000755324073</v>
      </c>
      <c r="M10062">
        <f t="shared" si="516"/>
        <v>-0.37736000755324073</v>
      </c>
    </row>
    <row r="10063" spans="1:13" x14ac:dyDescent="0.35">
      <c r="A10063" t="str">
        <v>A</v>
      </c>
      <c r="B10063" t="str">
        <v>lopep002</v>
      </c>
      <c r="C10063" t="str">
        <v>morec001</v>
      </c>
      <c r="D10063">
        <v>9</v>
      </c>
      <c r="E10063">
        <v>0</v>
      </c>
      <c r="F10063">
        <v>2</v>
      </c>
      <c r="G10063">
        <v>30</v>
      </c>
      <c r="H10063">
        <v>0</v>
      </c>
      <c r="I10063" t="str">
        <v>starter</v>
      </c>
      <c r="J10063">
        <f>wOBA+VLOOKUP(D10063,order[],2,FALSE)+VLOOKUP(IF(F10063&gt;7,8,IF(F10063=0,1,F10063)),pitches[],2,FALSE)+VLOOKUP(IF(E10063&gt;2,3,E10063),smatchups[],2,FALSE)</f>
        <v>0.37223825389158155</v>
      </c>
      <c r="K10063">
        <f t="shared" si="515"/>
        <v>-0.37223825389158155</v>
      </c>
      <c r="L10063">
        <f t="shared" si="514"/>
        <v>0.37405011701273838</v>
      </c>
      <c r="M10063">
        <f t="shared" si="516"/>
        <v>-0.37405011701273838</v>
      </c>
    </row>
    <row r="10064" spans="1:13" x14ac:dyDescent="0.35">
      <c r="A10064" t="str">
        <v>A</v>
      </c>
      <c r="B10064" t="str">
        <v>lopep002</v>
      </c>
      <c r="C10064" t="str">
        <v>orter001</v>
      </c>
      <c r="D10064">
        <v>1</v>
      </c>
      <c r="E10064">
        <v>1</v>
      </c>
      <c r="F10064">
        <v>7</v>
      </c>
      <c r="G10064">
        <v>37</v>
      </c>
      <c r="H10064">
        <v>0</v>
      </c>
      <c r="I10064" t="str">
        <v>starter</v>
      </c>
      <c r="J10064">
        <f>wOBA+VLOOKUP(D10064,order[],2,FALSE)+VLOOKUP(IF(F10064&gt;7,8,IF(F10064=0,1,F10064)),pitches[],2,FALSE)+VLOOKUP(IF(E10064&gt;2,3,E10064),smatchups[],2,FALSE)</f>
        <v>0.37533277548488614</v>
      </c>
      <c r="K10064">
        <f t="shared" si="515"/>
        <v>-0.37533277548488614</v>
      </c>
      <c r="L10064">
        <f t="shared" si="514"/>
        <v>0.37533277548488614</v>
      </c>
      <c r="M10064">
        <f t="shared" si="516"/>
        <v>-0.37533277548488614</v>
      </c>
    </row>
    <row r="10065" spans="1:13" x14ac:dyDescent="0.35">
      <c r="A10065" t="str">
        <v>A</v>
      </c>
      <c r="B10065" t="str">
        <v>lopep002</v>
      </c>
      <c r="C10065" t="str">
        <v>contw001</v>
      </c>
      <c r="D10065">
        <v>2</v>
      </c>
      <c r="E10065">
        <v>1</v>
      </c>
      <c r="F10065">
        <v>5</v>
      </c>
      <c r="G10065">
        <v>42</v>
      </c>
      <c r="H10065">
        <v>0</v>
      </c>
      <c r="I10065" t="str">
        <v>starter</v>
      </c>
      <c r="J10065">
        <f>wOBA+VLOOKUP(D10065,order[],2,FALSE)+VLOOKUP(IF(F10065&gt;7,8,IF(F10065=0,1,F10065)),pitches[],2,FALSE)+VLOOKUP(IF(E10065&gt;2,3,E10065),smatchups[],2,FALSE)</f>
        <v>0.30403415751005186</v>
      </c>
      <c r="K10065">
        <f t="shared" si="515"/>
        <v>-0.30403415751005186</v>
      </c>
      <c r="L10065">
        <f t="shared" si="514"/>
        <v>0.30403415751005186</v>
      </c>
      <c r="M10065">
        <f t="shared" si="516"/>
        <v>-0.30403415751005186</v>
      </c>
    </row>
    <row r="10066" spans="1:13" x14ac:dyDescent="0.35">
      <c r="A10066" t="str">
        <v>A</v>
      </c>
      <c r="B10066" t="str">
        <v>lopep002</v>
      </c>
      <c r="C10066" t="str">
        <v>suzus001</v>
      </c>
      <c r="D10066">
        <v>3</v>
      </c>
      <c r="E10066">
        <v>1</v>
      </c>
      <c r="F10066">
        <v>1</v>
      </c>
      <c r="G10066">
        <v>43</v>
      </c>
      <c r="H10066">
        <v>0</v>
      </c>
      <c r="I10066" t="str">
        <v>starter</v>
      </c>
      <c r="J10066">
        <f>wOBA+VLOOKUP(D10066,order[],2,FALSE)+VLOOKUP(IF(F10066&gt;7,8,IF(F10066=0,1,F10066)),pitches[],2,FALSE)+VLOOKUP(IF(E10066&gt;2,3,E10066),smatchups[],2,FALSE)</f>
        <v>0.43881671380159409</v>
      </c>
      <c r="K10066">
        <f t="shared" si="515"/>
        <v>-0.43881671380159409</v>
      </c>
      <c r="L10066">
        <f t="shared" si="514"/>
        <v>0.43881671380159409</v>
      </c>
      <c r="M10066">
        <f t="shared" si="516"/>
        <v>-0.43881671380159409</v>
      </c>
    </row>
    <row r="10067" spans="1:13" x14ac:dyDescent="0.35">
      <c r="A10067" t="str">
        <v>A</v>
      </c>
      <c r="B10067" t="str">
        <v>lopep002</v>
      </c>
      <c r="C10067" t="str">
        <v>happi001</v>
      </c>
      <c r="D10067">
        <v>4</v>
      </c>
      <c r="E10067">
        <v>1</v>
      </c>
      <c r="F10067">
        <v>3</v>
      </c>
      <c r="G10067">
        <v>46</v>
      </c>
      <c r="H10067">
        <v>1.2609999999999999</v>
      </c>
      <c r="I10067" t="str">
        <v>starter</v>
      </c>
      <c r="J10067">
        <f>wOBA+VLOOKUP(D10067,order[],2,FALSE)+VLOOKUP(IF(F10067&gt;7,8,IF(F10067=0,1,F10067)),pitches[],2,FALSE)+VLOOKUP(IF(E10067&gt;2,3,E10067),smatchups[],2,FALSE)</f>
        <v>0.3030822374521549</v>
      </c>
      <c r="K10067">
        <f t="shared" si="515"/>
        <v>0.957917762547845</v>
      </c>
      <c r="L10067">
        <f t="shared" si="514"/>
        <v>0.3030822374521549</v>
      </c>
      <c r="M10067">
        <f t="shared" si="516"/>
        <v>0.957917762547845</v>
      </c>
    </row>
    <row r="10068" spans="1:13" x14ac:dyDescent="0.35">
      <c r="A10068" t="str">
        <v>A</v>
      </c>
      <c r="B10068" t="str">
        <v>lopep002</v>
      </c>
      <c r="C10068" t="str">
        <v>hoern001</v>
      </c>
      <c r="D10068">
        <v>5</v>
      </c>
      <c r="E10068">
        <v>1</v>
      </c>
      <c r="F10068">
        <v>2</v>
      </c>
      <c r="G10068">
        <v>48</v>
      </c>
      <c r="H10068">
        <v>0.88400000000000001</v>
      </c>
      <c r="I10068" t="str">
        <v>starter</v>
      </c>
      <c r="J10068">
        <f>wOBA+VLOOKUP(D10068,order[],2,FALSE)+VLOOKUP(IF(F10068&gt;7,8,IF(F10068=0,1,F10068)),pitches[],2,FALSE)+VLOOKUP(IF(E10068&gt;2,3,E10068),smatchups[],2,FALSE)</f>
        <v>0.38984473446636114</v>
      </c>
      <c r="K10068">
        <f t="shared" si="515"/>
        <v>0.49415526553363887</v>
      </c>
      <c r="L10068">
        <f t="shared" si="514"/>
        <v>0.38984473446636114</v>
      </c>
      <c r="M10068">
        <f t="shared" si="516"/>
        <v>0.49415526553363887</v>
      </c>
    </row>
    <row r="10069" spans="1:13" x14ac:dyDescent="0.35">
      <c r="A10069" t="str">
        <v>A</v>
      </c>
      <c r="B10069" t="str">
        <v>lopep002</v>
      </c>
      <c r="C10069" t="str">
        <v>schwf001</v>
      </c>
      <c r="D10069">
        <v>6</v>
      </c>
      <c r="E10069">
        <v>1</v>
      </c>
      <c r="F10069">
        <v>11</v>
      </c>
      <c r="G10069">
        <v>59</v>
      </c>
      <c r="H10069">
        <v>0.72</v>
      </c>
      <c r="I10069" t="str">
        <v>starter</v>
      </c>
      <c r="J10069">
        <f>wOBA+VLOOKUP(D10069,order[],2,FALSE)+VLOOKUP(IF(F10069&gt;7,8,IF(F10069=0,1,F10069)),pitches[],2,FALSE)+VLOOKUP(IF(E10069&gt;2,3,E10069),smatchups[],2,FALSE)</f>
        <v>0.391295114045972</v>
      </c>
      <c r="K10069">
        <f t="shared" si="515"/>
        <v>0.32870488595402797</v>
      </c>
      <c r="L10069">
        <f t="shared" si="514"/>
        <v>0.391295114045972</v>
      </c>
      <c r="M10069">
        <f t="shared" si="516"/>
        <v>0.32870488595402797</v>
      </c>
    </row>
    <row r="10070" spans="1:13" x14ac:dyDescent="0.35">
      <c r="A10070" t="str">
        <v>A</v>
      </c>
      <c r="B10070" t="str">
        <v>lopep002</v>
      </c>
      <c r="C10070" t="str">
        <v>higgp001</v>
      </c>
      <c r="D10070">
        <v>7</v>
      </c>
      <c r="E10070">
        <v>1</v>
      </c>
      <c r="F10070">
        <v>4</v>
      </c>
      <c r="G10070">
        <v>63</v>
      </c>
      <c r="H10070">
        <v>0</v>
      </c>
      <c r="I10070" t="str">
        <v>starter</v>
      </c>
      <c r="J10070">
        <f>wOBA+VLOOKUP(D10070,order[],2,FALSE)+VLOOKUP(IF(F10070&gt;7,8,IF(F10070=0,1,F10070)),pitches[],2,FALSE)+VLOOKUP(IF(E10070&gt;2,3,E10070),smatchups[],2,FALSE)</f>
        <v>0.25239796711254181</v>
      </c>
      <c r="K10070">
        <f t="shared" si="515"/>
        <v>-0.25239796711254181</v>
      </c>
      <c r="L10070">
        <f t="shared" si="514"/>
        <v>0.25239796711254181</v>
      </c>
      <c r="M10070">
        <f t="shared" si="516"/>
        <v>-0.25239796711254181</v>
      </c>
    </row>
    <row r="10071" spans="1:13" x14ac:dyDescent="0.35">
      <c r="A10071" t="str">
        <v>A</v>
      </c>
      <c r="B10071" t="str">
        <v>lopep002</v>
      </c>
      <c r="C10071" t="str">
        <v>mckiz001</v>
      </c>
      <c r="D10071">
        <v>8</v>
      </c>
      <c r="E10071">
        <v>1</v>
      </c>
      <c r="F10071">
        <v>4</v>
      </c>
      <c r="G10071">
        <v>67</v>
      </c>
      <c r="H10071">
        <v>0</v>
      </c>
      <c r="I10071" t="str">
        <v>starter</v>
      </c>
      <c r="J10071">
        <f>wOBA+VLOOKUP(D10071,order[],2,FALSE)+VLOOKUP(IF(F10071&gt;7,8,IF(F10071=0,1,F10071)),pitches[],2,FALSE)+VLOOKUP(IF(E10071&gt;2,3,E10071),smatchups[],2,FALSE)</f>
        <v>0.23947794001639999</v>
      </c>
      <c r="K10071">
        <f t="shared" si="515"/>
        <v>-0.23947794001639999</v>
      </c>
      <c r="L10071">
        <f t="shared" si="514"/>
        <v>0.23947794001639999</v>
      </c>
      <c r="M10071">
        <f t="shared" si="516"/>
        <v>-0.23947794001639999</v>
      </c>
    </row>
    <row r="10072" spans="1:13" x14ac:dyDescent="0.35">
      <c r="A10072" t="str">
        <v>A</v>
      </c>
      <c r="B10072" t="str">
        <v>lopep002</v>
      </c>
      <c r="C10072" t="str">
        <v>morec001</v>
      </c>
      <c r="D10072">
        <v>9</v>
      </c>
      <c r="E10072">
        <v>1</v>
      </c>
      <c r="F10072">
        <v>1</v>
      </c>
      <c r="G10072">
        <v>68</v>
      </c>
      <c r="H10072">
        <v>0.88400000000000001</v>
      </c>
      <c r="I10072" t="str">
        <v>starter</v>
      </c>
      <c r="J10072">
        <f>wOBA+VLOOKUP(D10072,order[],2,FALSE)+VLOOKUP(IF(F10072&gt;7,8,IF(F10072=0,1,F10072)),pitches[],2,FALSE)+VLOOKUP(IF(E10072&gt;2,3,E10072),smatchups[],2,FALSE)</f>
        <v>0.45095315831494631</v>
      </c>
      <c r="K10072">
        <f t="shared" si="515"/>
        <v>0.4330468416850537</v>
      </c>
      <c r="L10072">
        <f t="shared" si="514"/>
        <v>0.45095315831494631</v>
      </c>
      <c r="M10072">
        <f t="shared" si="516"/>
        <v>0.4330468416850537</v>
      </c>
    </row>
    <row r="10073" spans="1:13" x14ac:dyDescent="0.35">
      <c r="A10073" t="str">
        <v>A</v>
      </c>
      <c r="B10073" t="str">
        <v>lopep002</v>
      </c>
      <c r="C10073" t="str">
        <v>orter001</v>
      </c>
      <c r="D10073">
        <v>1</v>
      </c>
      <c r="E10073">
        <v>2</v>
      </c>
      <c r="F10073">
        <v>3</v>
      </c>
      <c r="G10073">
        <v>71</v>
      </c>
      <c r="H10073">
        <v>0.88400000000000001</v>
      </c>
      <c r="I10073" t="str">
        <v>starter</v>
      </c>
      <c r="J10073">
        <f>wOBA+VLOOKUP(D10073,order[],2,FALSE)+VLOOKUP(IF(F10073&gt;7,8,IF(F10073=0,1,F10073)),pitches[],2,FALSE)+VLOOKUP(IF(E10073&gt;2,3,E10073),smatchups[],2,FALSE)</f>
        <v>0.28915414159967323</v>
      </c>
      <c r="K10073">
        <f t="shared" si="515"/>
        <v>0.59484585840032678</v>
      </c>
      <c r="L10073">
        <f t="shared" si="514"/>
        <v>0.28915414159967323</v>
      </c>
      <c r="M10073">
        <f t="shared" si="516"/>
        <v>0.59484585840032678</v>
      </c>
    </row>
    <row r="10074" spans="1:13" x14ac:dyDescent="0.35">
      <c r="A10074" t="str">
        <v>A</v>
      </c>
      <c r="B10074" t="str">
        <v>lopep002</v>
      </c>
      <c r="C10074" t="str">
        <v>contw001</v>
      </c>
      <c r="D10074">
        <v>2</v>
      </c>
      <c r="E10074">
        <v>2</v>
      </c>
      <c r="F10074">
        <v>6</v>
      </c>
      <c r="G10074">
        <v>77</v>
      </c>
      <c r="H10074">
        <v>0.88400000000000001</v>
      </c>
      <c r="I10074" t="str">
        <v>starter</v>
      </c>
      <c r="J10074">
        <f>wOBA+VLOOKUP(D10074,order[],2,FALSE)+VLOOKUP(IF(F10074&gt;7,8,IF(F10074=0,1,F10074)),pitches[],2,FALSE)+VLOOKUP(IF(E10074&gt;2,3,E10074),smatchups[],2,FALSE)</f>
        <v>0.34198791599933887</v>
      </c>
      <c r="K10074">
        <f t="shared" si="515"/>
        <v>0.54201208400066114</v>
      </c>
      <c r="L10074">
        <f t="shared" si="514"/>
        <v>0.34198791599933887</v>
      </c>
      <c r="M10074">
        <f t="shared" si="516"/>
        <v>0.54201208400066114</v>
      </c>
    </row>
    <row r="10075" spans="1:13" x14ac:dyDescent="0.35">
      <c r="A10075" t="str">
        <v>A</v>
      </c>
      <c r="B10075" t="str">
        <v>lopep002</v>
      </c>
      <c r="C10075" t="str">
        <v>suzus001</v>
      </c>
      <c r="D10075">
        <v>3</v>
      </c>
      <c r="E10075">
        <v>2</v>
      </c>
      <c r="F10075">
        <v>3</v>
      </c>
      <c r="G10075">
        <v>80</v>
      </c>
      <c r="H10075">
        <v>0</v>
      </c>
      <c r="I10075" t="str">
        <v>starter</v>
      </c>
      <c r="J10075">
        <f>wOBA+VLOOKUP(D10075,order[],2,FALSE)+VLOOKUP(IF(F10075&gt;7,8,IF(F10075=0,1,F10075)),pitches[],2,FALSE)+VLOOKUP(IF(E10075&gt;2,3,E10075),smatchups[],2,FALSE)</f>
        <v>0.28912507646191254</v>
      </c>
      <c r="K10075">
        <f t="shared" si="515"/>
        <v>-0.28912507646191254</v>
      </c>
      <c r="L10075">
        <f t="shared" si="514"/>
        <v>0.28912507646191254</v>
      </c>
      <c r="M10075">
        <f t="shared" si="516"/>
        <v>-0.28912507646191254</v>
      </c>
    </row>
    <row r="10076" spans="1:13" x14ac:dyDescent="0.35">
      <c r="A10076" t="str">
        <v>A</v>
      </c>
      <c r="B10076" t="str">
        <v>lopep002</v>
      </c>
      <c r="C10076" t="str">
        <v>happi001</v>
      </c>
      <c r="D10076">
        <v>4</v>
      </c>
      <c r="E10076">
        <v>2</v>
      </c>
      <c r="F10076">
        <v>3</v>
      </c>
      <c r="G10076">
        <v>83</v>
      </c>
      <c r="H10076">
        <v>0.88400000000000001</v>
      </c>
      <c r="I10076" t="str">
        <v>starter</v>
      </c>
      <c r="J10076">
        <f>wOBA+VLOOKUP(D10076,order[],2,FALSE)+VLOOKUP(IF(F10076&gt;7,8,IF(F10076=0,1,F10076)),pitches[],2,FALSE)+VLOOKUP(IF(E10076&gt;2,3,E10076),smatchups[],2,FALSE)</f>
        <v>0.30508835636910275</v>
      </c>
      <c r="K10076">
        <f t="shared" si="515"/>
        <v>0.5789116436308972</v>
      </c>
      <c r="L10076">
        <f t="shared" si="514"/>
        <v>0.30508835636910275</v>
      </c>
      <c r="M10076">
        <f t="shared" si="516"/>
        <v>0.5789116436308972</v>
      </c>
    </row>
    <row r="10077" spans="1:13" x14ac:dyDescent="0.35">
      <c r="A10077" t="str">
        <v>A</v>
      </c>
      <c r="B10077" t="str">
        <v>lopep002</v>
      </c>
      <c r="C10077" t="str">
        <v>hoern001</v>
      </c>
      <c r="D10077">
        <v>5</v>
      </c>
      <c r="E10077">
        <v>2</v>
      </c>
      <c r="F10077">
        <v>2</v>
      </c>
      <c r="G10077">
        <v>85</v>
      </c>
      <c r="H10077">
        <v>0.88400000000000001</v>
      </c>
      <c r="I10077" t="str">
        <v>starter</v>
      </c>
      <c r="J10077">
        <f>wOBA+VLOOKUP(D10077,order[],2,FALSE)+VLOOKUP(IF(F10077&gt;7,8,IF(F10077=0,1,F10077)),pitches[],2,FALSE)+VLOOKUP(IF(E10077&gt;2,3,E10077),smatchups[],2,FALSE)</f>
        <v>0.39185085338330899</v>
      </c>
      <c r="K10077">
        <f t="shared" si="515"/>
        <v>0.49214914661669101</v>
      </c>
      <c r="L10077">
        <f t="shared" si="514"/>
        <v>0.39185085338330899</v>
      </c>
      <c r="M10077">
        <f t="shared" si="516"/>
        <v>0.49214914661669101</v>
      </c>
    </row>
    <row r="10078" spans="1:13" x14ac:dyDescent="0.35">
      <c r="A10078" t="str">
        <v>A</v>
      </c>
      <c r="B10078" t="str">
        <v>lopep002</v>
      </c>
      <c r="C10078" t="str">
        <v>schwf001</v>
      </c>
      <c r="D10078">
        <v>6</v>
      </c>
      <c r="E10078">
        <v>2</v>
      </c>
      <c r="F10078">
        <v>4</v>
      </c>
      <c r="G10078">
        <v>89</v>
      </c>
      <c r="H10078">
        <v>0</v>
      </c>
      <c r="I10078" t="str">
        <v>starter</v>
      </c>
      <c r="J10078">
        <f>wOBA+VLOOKUP(D10078,order[],2,FALSE)+VLOOKUP(IF(F10078&gt;7,8,IF(F10078=0,1,F10078)),pitches[],2,FALSE)+VLOOKUP(IF(E10078&gt;2,3,E10078),smatchups[],2,FALSE)</f>
        <v>0.2832109903521266</v>
      </c>
      <c r="K10078">
        <f t="shared" si="515"/>
        <v>-0.2832109903521266</v>
      </c>
      <c r="L10078">
        <f t="shared" si="514"/>
        <v>0.2832109903521266</v>
      </c>
      <c r="M10078">
        <f t="shared" si="516"/>
        <v>-0.2832109903521266</v>
      </c>
    </row>
    <row r="10079" spans="1:13" x14ac:dyDescent="0.35">
      <c r="A10079" t="str">
        <v>A</v>
      </c>
      <c r="B10079" t="str">
        <v>lopep002</v>
      </c>
      <c r="C10079" t="str">
        <v>higgp001</v>
      </c>
      <c r="D10079">
        <v>7</v>
      </c>
      <c r="E10079">
        <v>2</v>
      </c>
      <c r="F10079">
        <v>2</v>
      </c>
      <c r="G10079">
        <v>91</v>
      </c>
      <c r="H10079">
        <v>2.0720000000000001</v>
      </c>
      <c r="I10079" t="str">
        <v>starter</v>
      </c>
      <c r="J10079">
        <f>wOBA+VLOOKUP(D10079,order[],2,FALSE)+VLOOKUP(IF(F10079&gt;7,8,IF(F10079=0,1,F10079)),pitches[],2,FALSE)+VLOOKUP(IF(E10079&gt;2,3,E10079),smatchups[],2,FALSE)</f>
        <v>0.36288210357034806</v>
      </c>
      <c r="K10079">
        <f t="shared" si="515"/>
        <v>1.7091178964296521</v>
      </c>
      <c r="L10079">
        <f t="shared" si="514"/>
        <v>0.36288210357034806</v>
      </c>
      <c r="M10079">
        <f t="shared" si="516"/>
        <v>1.7091178964296521</v>
      </c>
    </row>
    <row r="10080" spans="1:13" x14ac:dyDescent="0.35">
      <c r="A10080" t="str">
        <v>A</v>
      </c>
      <c r="B10080" t="str">
        <v>luzaj001</v>
      </c>
      <c r="C10080" t="str">
        <v>madrn001</v>
      </c>
      <c r="D10080">
        <v>1</v>
      </c>
      <c r="E10080">
        <v>0</v>
      </c>
      <c r="F10080">
        <v>4</v>
      </c>
      <c r="G10080">
        <v>4</v>
      </c>
      <c r="H10080">
        <v>0</v>
      </c>
      <c r="I10080" t="str">
        <v>starter</v>
      </c>
      <c r="J10080">
        <f>wOBA+VLOOKUP(D10080,order[],2,FALSE)+VLOOKUP(IF(F10080&gt;7,8,IF(F10080=0,1,F10080)),pitches[],2,FALSE)+VLOOKUP(IF(E10080&gt;2,3,E10080),smatchups[],2,FALSE)</f>
        <v>0.25165285697513162</v>
      </c>
      <c r="K10080">
        <f t="shared" si="515"/>
        <v>-0.25165285697513162</v>
      </c>
      <c r="L10080">
        <f t="shared" si="514"/>
        <v>0.25346472009628845</v>
      </c>
      <c r="M10080">
        <f t="shared" si="516"/>
        <v>-0.25346472009628845</v>
      </c>
    </row>
    <row r="10081" spans="1:13" x14ac:dyDescent="0.35">
      <c r="A10081" t="str">
        <v>A</v>
      </c>
      <c r="B10081" t="str">
        <v>luzaj001</v>
      </c>
      <c r="C10081" t="str">
        <v>contw001</v>
      </c>
      <c r="D10081">
        <v>2</v>
      </c>
      <c r="E10081">
        <v>0</v>
      </c>
      <c r="F10081">
        <v>1</v>
      </c>
      <c r="G10081">
        <v>5</v>
      </c>
      <c r="H10081">
        <v>0</v>
      </c>
      <c r="I10081" t="str">
        <v>starter</v>
      </c>
      <c r="J10081">
        <f>wOBA+VLOOKUP(D10081,order[],2,FALSE)+VLOOKUP(IF(F10081&gt;7,8,IF(F10081=0,1,F10081)),pitches[],2,FALSE)+VLOOKUP(IF(E10081&gt;2,3,E10081),smatchups[],2,FALSE)</f>
        <v>0.42722090119817618</v>
      </c>
      <c r="K10081">
        <f t="shared" si="515"/>
        <v>-0.42722090119817618</v>
      </c>
      <c r="L10081">
        <f t="shared" si="514"/>
        <v>0.42903276431933302</v>
      </c>
      <c r="M10081">
        <f t="shared" si="516"/>
        <v>-0.42903276431933302</v>
      </c>
    </row>
    <row r="10082" spans="1:13" x14ac:dyDescent="0.35">
      <c r="A10082" t="str">
        <v>A</v>
      </c>
      <c r="B10082" t="str">
        <v>luzaj001</v>
      </c>
      <c r="C10082" t="str">
        <v>suzus001</v>
      </c>
      <c r="D10082">
        <v>3</v>
      </c>
      <c r="E10082">
        <v>0</v>
      </c>
      <c r="F10082">
        <v>5</v>
      </c>
      <c r="G10082">
        <v>10</v>
      </c>
      <c r="H10082">
        <v>0</v>
      </c>
      <c r="I10082" t="str">
        <v>starter</v>
      </c>
      <c r="J10082">
        <f>wOBA+VLOOKUP(D10082,order[],2,FALSE)+VLOOKUP(IF(F10082&gt;7,8,IF(F10082=0,1,F10082)),pitches[],2,FALSE)+VLOOKUP(IF(E10082&gt;2,3,E10082),smatchups[],2,FALSE)</f>
        <v>0.26450725256493052</v>
      </c>
      <c r="K10082">
        <f t="shared" si="515"/>
        <v>-0.26450725256493052</v>
      </c>
      <c r="L10082">
        <f t="shared" si="514"/>
        <v>0.26631911568608735</v>
      </c>
      <c r="M10082">
        <f t="shared" si="516"/>
        <v>-0.26631911568608735</v>
      </c>
    </row>
    <row r="10083" spans="1:13" x14ac:dyDescent="0.35">
      <c r="A10083" t="str">
        <v>A</v>
      </c>
      <c r="B10083" t="str">
        <v>luzaj001</v>
      </c>
      <c r="C10083" t="str">
        <v>wisdp001</v>
      </c>
      <c r="D10083">
        <v>4</v>
      </c>
      <c r="E10083">
        <v>0</v>
      </c>
      <c r="F10083">
        <v>1</v>
      </c>
      <c r="G10083">
        <v>11</v>
      </c>
      <c r="H10083">
        <v>0</v>
      </c>
      <c r="I10083" t="str">
        <v>starter</v>
      </c>
      <c r="J10083">
        <f>wOBA+VLOOKUP(D10083,order[],2,FALSE)+VLOOKUP(IF(F10083&gt;7,8,IF(F10083=0,1,F10083)),pitches[],2,FALSE)+VLOOKUP(IF(E10083&gt;2,3,E10083),smatchups[],2,FALSE)</f>
        <v>0.42921863493451468</v>
      </c>
      <c r="K10083">
        <f t="shared" si="515"/>
        <v>-0.42921863493451468</v>
      </c>
      <c r="L10083">
        <f t="shared" si="514"/>
        <v>0.43103049805567151</v>
      </c>
      <c r="M10083">
        <f t="shared" si="516"/>
        <v>-0.43103049805567151</v>
      </c>
    </row>
    <row r="10084" spans="1:13" x14ac:dyDescent="0.35">
      <c r="A10084" t="str">
        <v>A</v>
      </c>
      <c r="B10084" t="str">
        <v>luzaj001</v>
      </c>
      <c r="C10084" t="str">
        <v>hoern001</v>
      </c>
      <c r="D10084">
        <v>5</v>
      </c>
      <c r="E10084">
        <v>0</v>
      </c>
      <c r="F10084">
        <v>1</v>
      </c>
      <c r="G10084">
        <v>12</v>
      </c>
      <c r="H10084">
        <v>0</v>
      </c>
      <c r="I10084" t="str">
        <v>starter</v>
      </c>
      <c r="J10084">
        <f>wOBA+VLOOKUP(D10084,order[],2,FALSE)+VLOOKUP(IF(F10084&gt;7,8,IF(F10084=0,1,F10084)),pitches[],2,FALSE)+VLOOKUP(IF(E10084&gt;2,3,E10084),smatchups[],2,FALSE)</f>
        <v>0.41743692134118665</v>
      </c>
      <c r="K10084">
        <f t="shared" si="515"/>
        <v>-0.41743692134118665</v>
      </c>
      <c r="L10084">
        <f t="shared" si="514"/>
        <v>0.41924878446234348</v>
      </c>
      <c r="M10084">
        <f t="shared" si="516"/>
        <v>-0.41924878446234348</v>
      </c>
    </row>
    <row r="10085" spans="1:13" x14ac:dyDescent="0.35">
      <c r="A10085" t="str">
        <v>A</v>
      </c>
      <c r="B10085" t="str">
        <v>luzaj001</v>
      </c>
      <c r="C10085" t="str">
        <v>happi001</v>
      </c>
      <c r="D10085">
        <v>6</v>
      </c>
      <c r="E10085">
        <v>0</v>
      </c>
      <c r="F10085">
        <v>8</v>
      </c>
      <c r="G10085">
        <v>20</v>
      </c>
      <c r="H10085">
        <v>0</v>
      </c>
      <c r="I10085" t="str">
        <v>starter</v>
      </c>
      <c r="J10085">
        <f>wOBA+VLOOKUP(D10085,order[],2,FALSE)+VLOOKUP(IF(F10085&gt;7,8,IF(F10085=0,1,F10085)),pitches[],2,FALSE)+VLOOKUP(IF(E10085&gt;2,3,E10085),smatchups[],2,FALSE)</f>
        <v>0.36573375527170238</v>
      </c>
      <c r="K10085">
        <f t="shared" si="515"/>
        <v>-0.36573375527170238</v>
      </c>
      <c r="L10085">
        <f t="shared" si="514"/>
        <v>0.36754561839285921</v>
      </c>
      <c r="M10085">
        <f t="shared" si="516"/>
        <v>-0.36754561839285921</v>
      </c>
    </row>
    <row r="10086" spans="1:13" x14ac:dyDescent="0.35">
      <c r="A10086" t="str">
        <v>A</v>
      </c>
      <c r="B10086" t="str">
        <v>luzaj001</v>
      </c>
      <c r="C10086" t="str">
        <v>gomey001</v>
      </c>
      <c r="D10086">
        <v>7</v>
      </c>
      <c r="E10086">
        <v>0</v>
      </c>
      <c r="F10086">
        <v>1</v>
      </c>
      <c r="G10086">
        <v>21</v>
      </c>
      <c r="H10086">
        <v>0</v>
      </c>
      <c r="I10086" t="str">
        <v>starter</v>
      </c>
      <c r="J10086">
        <f>wOBA+VLOOKUP(D10086,order[],2,FALSE)+VLOOKUP(IF(F10086&gt;7,8,IF(F10086=0,1,F10086)),pitches[],2,FALSE)+VLOOKUP(IF(E10086&gt;2,3,E10086),smatchups[],2,FALSE)</f>
        <v>0.38846817152822571</v>
      </c>
      <c r="K10086">
        <f t="shared" si="515"/>
        <v>-0.38846817152822571</v>
      </c>
      <c r="L10086">
        <f t="shared" si="514"/>
        <v>0.39028003464938255</v>
      </c>
      <c r="M10086">
        <f t="shared" si="516"/>
        <v>-0.39028003464938255</v>
      </c>
    </row>
    <row r="10087" spans="1:13" x14ac:dyDescent="0.35">
      <c r="A10087" t="str">
        <v>A</v>
      </c>
      <c r="B10087" t="str">
        <v>luzaj001</v>
      </c>
      <c r="C10087" t="str">
        <v>schwf001</v>
      </c>
      <c r="D10087">
        <v>8</v>
      </c>
      <c r="E10087">
        <v>0</v>
      </c>
      <c r="F10087">
        <v>3</v>
      </c>
      <c r="G10087">
        <v>24</v>
      </c>
      <c r="H10087">
        <v>0</v>
      </c>
      <c r="I10087" t="str">
        <v>starter</v>
      </c>
      <c r="J10087">
        <f>wOBA+VLOOKUP(D10087,order[],2,FALSE)+VLOOKUP(IF(F10087&gt;7,8,IF(F10087=0,1,F10087)),pitches[],2,FALSE)+VLOOKUP(IF(E10087&gt;2,3,E10087),smatchups[],2,FALSE)</f>
        <v>0.2238503881754545</v>
      </c>
      <c r="K10087">
        <f t="shared" si="515"/>
        <v>-0.2238503881754545</v>
      </c>
      <c r="L10087">
        <f t="shared" si="514"/>
        <v>0.2256622512966113</v>
      </c>
      <c r="M10087">
        <f t="shared" si="516"/>
        <v>-0.2256622512966113</v>
      </c>
    </row>
    <row r="10088" spans="1:13" x14ac:dyDescent="0.35">
      <c r="A10088" t="str">
        <v>A</v>
      </c>
      <c r="B10088" t="str">
        <v>luzaj001</v>
      </c>
      <c r="C10088" t="str">
        <v>velan001</v>
      </c>
      <c r="D10088">
        <v>9</v>
      </c>
      <c r="E10088">
        <v>0</v>
      </c>
      <c r="F10088">
        <v>1</v>
      </c>
      <c r="G10088">
        <v>25</v>
      </c>
      <c r="H10088">
        <v>0</v>
      </c>
      <c r="I10088" t="str">
        <v>starter</v>
      </c>
      <c r="J10088">
        <f>wOBA+VLOOKUP(D10088,order[],2,FALSE)+VLOOKUP(IF(F10088&gt;7,8,IF(F10088=0,1,F10088)),pitches[],2,FALSE)+VLOOKUP(IF(E10088&gt;2,3,E10088),smatchups[],2,FALSE)</f>
        <v>0.42539179954067668</v>
      </c>
      <c r="K10088">
        <f t="shared" si="515"/>
        <v>-0.42539179954067668</v>
      </c>
      <c r="L10088">
        <f t="shared" si="514"/>
        <v>0.42720366266183352</v>
      </c>
      <c r="M10088">
        <f t="shared" si="516"/>
        <v>-0.42720366266183352</v>
      </c>
    </row>
    <row r="10089" spans="1:13" x14ac:dyDescent="0.35">
      <c r="A10089" t="str">
        <v>A</v>
      </c>
      <c r="B10089" t="str">
        <v>luzaj001</v>
      </c>
      <c r="C10089" t="str">
        <v>madrn001</v>
      </c>
      <c r="D10089">
        <v>1</v>
      </c>
      <c r="E10089">
        <v>1</v>
      </c>
      <c r="F10089">
        <v>2</v>
      </c>
      <c r="G10089">
        <v>27</v>
      </c>
      <c r="H10089">
        <v>0</v>
      </c>
      <c r="I10089" t="str">
        <v>starter</v>
      </c>
      <c r="J10089">
        <f>wOBA+VLOOKUP(D10089,order[],2,FALSE)+VLOOKUP(IF(F10089&gt;7,8,IF(F10089=0,1,F10089)),pitches[],2,FALSE)+VLOOKUP(IF(E10089&gt;2,3,E10089),smatchups[],2,FALSE)</f>
        <v>0.38569223329025965</v>
      </c>
      <c r="K10089">
        <f t="shared" si="515"/>
        <v>-0.38569223329025965</v>
      </c>
      <c r="L10089">
        <f t="shared" si="514"/>
        <v>0.38569223329025965</v>
      </c>
      <c r="M10089">
        <f t="shared" si="516"/>
        <v>-0.38569223329025965</v>
      </c>
    </row>
    <row r="10090" spans="1:13" x14ac:dyDescent="0.35">
      <c r="A10090" t="str">
        <v>A</v>
      </c>
      <c r="B10090" t="str">
        <v>luzaj001</v>
      </c>
      <c r="C10090" t="str">
        <v>contw001</v>
      </c>
      <c r="D10090">
        <v>2</v>
      </c>
      <c r="E10090">
        <v>1</v>
      </c>
      <c r="F10090">
        <v>5</v>
      </c>
      <c r="G10090">
        <v>32</v>
      </c>
      <c r="H10090">
        <v>0</v>
      </c>
      <c r="I10090" t="str">
        <v>starter</v>
      </c>
      <c r="J10090">
        <f>wOBA+VLOOKUP(D10090,order[],2,FALSE)+VLOOKUP(IF(F10090&gt;7,8,IF(F10090=0,1,F10090)),pitches[],2,FALSE)+VLOOKUP(IF(E10090&gt;2,3,E10090),smatchups[],2,FALSE)</f>
        <v>0.30403415751005186</v>
      </c>
      <c r="K10090">
        <f t="shared" si="515"/>
        <v>-0.30403415751005186</v>
      </c>
      <c r="L10090">
        <f t="shared" si="514"/>
        <v>0.30403415751005186</v>
      </c>
      <c r="M10090">
        <f t="shared" si="516"/>
        <v>-0.30403415751005186</v>
      </c>
    </row>
    <row r="10091" spans="1:13" x14ac:dyDescent="0.35">
      <c r="A10091" t="str">
        <v>A</v>
      </c>
      <c r="B10091" t="str">
        <v>luzaj001</v>
      </c>
      <c r="C10091" t="str">
        <v>suzus001</v>
      </c>
      <c r="D10091">
        <v>3</v>
      </c>
      <c r="E10091">
        <v>1</v>
      </c>
      <c r="F10091">
        <v>7</v>
      </c>
      <c r="G10091">
        <v>39</v>
      </c>
      <c r="H10091">
        <v>0</v>
      </c>
      <c r="I10091" t="str">
        <v>starter</v>
      </c>
      <c r="J10091">
        <f>wOBA+VLOOKUP(D10091,order[],2,FALSE)+VLOOKUP(IF(F10091&gt;7,8,IF(F10091=0,1,F10091)),pitches[],2,FALSE)+VLOOKUP(IF(E10091&gt;2,3,E10091),smatchups[],2,FALSE)</f>
        <v>0.37530371034712545</v>
      </c>
      <c r="K10091">
        <f t="shared" si="515"/>
        <v>-0.37530371034712545</v>
      </c>
      <c r="L10091">
        <f t="shared" si="514"/>
        <v>0.37530371034712545</v>
      </c>
      <c r="M10091">
        <f t="shared" si="516"/>
        <v>-0.37530371034712545</v>
      </c>
    </row>
    <row r="10092" spans="1:13" x14ac:dyDescent="0.35">
      <c r="A10092" t="str">
        <v>A</v>
      </c>
      <c r="B10092" t="str">
        <v>luzaj001</v>
      </c>
      <c r="C10092" t="str">
        <v>wisdp001</v>
      </c>
      <c r="D10092">
        <v>4</v>
      </c>
      <c r="E10092">
        <v>1</v>
      </c>
      <c r="F10092">
        <v>5</v>
      </c>
      <c r="G10092">
        <v>44</v>
      </c>
      <c r="H10092">
        <v>0</v>
      </c>
      <c r="I10092" t="str">
        <v>starter</v>
      </c>
      <c r="J10092">
        <f>wOBA+VLOOKUP(D10092,order[],2,FALSE)+VLOOKUP(IF(F10092&gt;7,8,IF(F10092=0,1,F10092)),pitches[],2,FALSE)+VLOOKUP(IF(E10092&gt;2,3,E10092),smatchups[],2,FALSE)</f>
        <v>0.30603189124639035</v>
      </c>
      <c r="K10092">
        <f t="shared" si="515"/>
        <v>-0.30603189124639035</v>
      </c>
      <c r="L10092">
        <f t="shared" si="514"/>
        <v>0.30603189124639035</v>
      </c>
      <c r="M10092">
        <f t="shared" si="516"/>
        <v>-0.30603189124639035</v>
      </c>
    </row>
    <row r="10093" spans="1:13" x14ac:dyDescent="0.35">
      <c r="A10093" t="str">
        <v>A</v>
      </c>
      <c r="B10093" t="str">
        <v>luzaj001</v>
      </c>
      <c r="C10093" t="str">
        <v>hoern001</v>
      </c>
      <c r="D10093">
        <v>5</v>
      </c>
      <c r="E10093">
        <v>1</v>
      </c>
      <c r="F10093">
        <v>6</v>
      </c>
      <c r="G10093">
        <v>50</v>
      </c>
      <c r="H10093">
        <v>0</v>
      </c>
      <c r="I10093" t="str">
        <v>starter</v>
      </c>
      <c r="J10093">
        <f>wOBA+VLOOKUP(D10093,order[],2,FALSE)+VLOOKUP(IF(F10093&gt;7,8,IF(F10093=0,1,F10093)),pitches[],2,FALSE)+VLOOKUP(IF(E10093&gt;2,3,E10093),smatchups[],2,FALSE)</f>
        <v>0.33019781722540148</v>
      </c>
      <c r="K10093">
        <f t="shared" si="515"/>
        <v>-0.33019781722540148</v>
      </c>
      <c r="L10093">
        <f t="shared" si="514"/>
        <v>0.33019781722540148</v>
      </c>
      <c r="M10093">
        <f t="shared" si="516"/>
        <v>-0.33019781722540148</v>
      </c>
    </row>
    <row r="10094" spans="1:13" x14ac:dyDescent="0.35">
      <c r="A10094" t="str">
        <v>A</v>
      </c>
      <c r="B10094" t="str">
        <v>luzaj001</v>
      </c>
      <c r="C10094" t="str">
        <v>happi001</v>
      </c>
      <c r="D10094">
        <v>6</v>
      </c>
      <c r="E10094">
        <v>1</v>
      </c>
      <c r="F10094">
        <v>4</v>
      </c>
      <c r="G10094">
        <v>54</v>
      </c>
      <c r="H10094">
        <v>0</v>
      </c>
      <c r="I10094" t="str">
        <v>starter</v>
      </c>
      <c r="J10094">
        <f>wOBA+VLOOKUP(D10094,order[],2,FALSE)+VLOOKUP(IF(F10094&gt;7,8,IF(F10094=0,1,F10094)),pitches[],2,FALSE)+VLOOKUP(IF(E10094&gt;2,3,E10094),smatchups[],2,FALSE)</f>
        <v>0.28120487143517875</v>
      </c>
      <c r="K10094">
        <f t="shared" si="515"/>
        <v>-0.28120487143517875</v>
      </c>
      <c r="L10094">
        <f t="shared" si="514"/>
        <v>0.28120487143517875</v>
      </c>
      <c r="M10094">
        <f t="shared" si="516"/>
        <v>-0.28120487143517875</v>
      </c>
    </row>
    <row r="10095" spans="1:13" x14ac:dyDescent="0.35">
      <c r="A10095" t="str">
        <v>A</v>
      </c>
      <c r="B10095" t="str">
        <v>luzaj001</v>
      </c>
      <c r="C10095" t="str">
        <v>gomey001</v>
      </c>
      <c r="D10095">
        <v>7</v>
      </c>
      <c r="E10095">
        <v>1</v>
      </c>
      <c r="F10095">
        <v>2</v>
      </c>
      <c r="G10095">
        <v>56</v>
      </c>
      <c r="H10095">
        <v>0.88400000000000001</v>
      </c>
      <c r="I10095" t="str">
        <v>starter</v>
      </c>
      <c r="J10095">
        <f>wOBA+VLOOKUP(D10095,order[],2,FALSE)+VLOOKUP(IF(F10095&gt;7,8,IF(F10095=0,1,F10095)),pitches[],2,FALSE)+VLOOKUP(IF(E10095&gt;2,3,E10095),smatchups[],2,FALSE)</f>
        <v>0.36087598465340021</v>
      </c>
      <c r="K10095">
        <f t="shared" si="515"/>
        <v>0.5231240153465998</v>
      </c>
      <c r="L10095">
        <f t="shared" si="514"/>
        <v>0.36087598465340021</v>
      </c>
      <c r="M10095">
        <f t="shared" si="516"/>
        <v>0.5231240153465998</v>
      </c>
    </row>
    <row r="10096" spans="1:13" x14ac:dyDescent="0.35">
      <c r="A10096" t="str">
        <v>A</v>
      </c>
      <c r="B10096" t="str">
        <v>luzaj001</v>
      </c>
      <c r="C10096" t="str">
        <v>schwf001</v>
      </c>
      <c r="D10096">
        <v>8</v>
      </c>
      <c r="E10096">
        <v>1</v>
      </c>
      <c r="F10096">
        <v>2</v>
      </c>
      <c r="G10096">
        <v>58</v>
      </c>
      <c r="H10096">
        <v>0</v>
      </c>
      <c r="I10096" t="str">
        <v>starter</v>
      </c>
      <c r="J10096">
        <f>wOBA+VLOOKUP(D10096,order[],2,FALSE)+VLOOKUP(IF(F10096&gt;7,8,IF(F10096=0,1,F10096)),pitches[],2,FALSE)+VLOOKUP(IF(E10096&gt;2,3,E10096),smatchups[],2,FALSE)</f>
        <v>0.34795595755725839</v>
      </c>
      <c r="K10096">
        <f t="shared" si="515"/>
        <v>-0.34795595755725839</v>
      </c>
      <c r="L10096">
        <f t="shared" si="514"/>
        <v>0.34795595755725839</v>
      </c>
      <c r="M10096">
        <f t="shared" si="516"/>
        <v>-0.34795595755725839</v>
      </c>
    </row>
    <row r="10097" spans="1:13" x14ac:dyDescent="0.35">
      <c r="A10097" t="str">
        <v>A</v>
      </c>
      <c r="B10097" t="str">
        <v>luzaj001</v>
      </c>
      <c r="C10097" t="str">
        <v>velan001</v>
      </c>
      <c r="D10097">
        <v>9</v>
      </c>
      <c r="E10097">
        <v>1</v>
      </c>
      <c r="F10097">
        <v>6</v>
      </c>
      <c r="G10097">
        <v>64</v>
      </c>
      <c r="H10097">
        <v>0</v>
      </c>
      <c r="I10097" t="str">
        <v>starter</v>
      </c>
      <c r="J10097">
        <f>wOBA+VLOOKUP(D10097,order[],2,FALSE)+VLOOKUP(IF(F10097&gt;7,8,IF(F10097=0,1,F10097)),pitches[],2,FALSE)+VLOOKUP(IF(E10097&gt;2,3,E10097),smatchups[],2,FALSE)</f>
        <v>0.33815269542489151</v>
      </c>
      <c r="K10097">
        <f t="shared" si="515"/>
        <v>-0.33815269542489151</v>
      </c>
      <c r="L10097">
        <f t="shared" si="514"/>
        <v>0.33815269542489151</v>
      </c>
      <c r="M10097">
        <f t="shared" si="516"/>
        <v>-0.33815269542489151</v>
      </c>
    </row>
    <row r="10098" spans="1:13" x14ac:dyDescent="0.35">
      <c r="A10098" t="str">
        <v>A</v>
      </c>
      <c r="B10098" t="str">
        <v>luzaj001</v>
      </c>
      <c r="C10098" t="str">
        <v>madrn001</v>
      </c>
      <c r="D10098">
        <v>1</v>
      </c>
      <c r="E10098">
        <v>2</v>
      </c>
      <c r="F10098">
        <v>4</v>
      </c>
      <c r="G10098">
        <v>68</v>
      </c>
      <c r="H10098">
        <v>0</v>
      </c>
      <c r="I10098" t="str">
        <v>starter</v>
      </c>
      <c r="J10098">
        <f>wOBA+VLOOKUP(D10098,order[],2,FALSE)+VLOOKUP(IF(F10098&gt;7,8,IF(F10098=0,1,F10098)),pitches[],2,FALSE)+VLOOKUP(IF(E10098&gt;2,3,E10098),smatchups[],2,FALSE)</f>
        <v>0.2792203346663491</v>
      </c>
      <c r="K10098">
        <f t="shared" si="515"/>
        <v>-0.2792203346663491</v>
      </c>
      <c r="L10098">
        <f t="shared" si="514"/>
        <v>0.2792203346663491</v>
      </c>
      <c r="M10098">
        <f t="shared" si="516"/>
        <v>-0.2792203346663491</v>
      </c>
    </row>
    <row r="10099" spans="1:13" x14ac:dyDescent="0.35">
      <c r="A10099" t="str">
        <v>A</v>
      </c>
      <c r="B10099" t="str">
        <v>luzaj001</v>
      </c>
      <c r="C10099" t="str">
        <v>contw001</v>
      </c>
      <c r="D10099">
        <v>2</v>
      </c>
      <c r="E10099">
        <v>2</v>
      </c>
      <c r="F10099">
        <v>2</v>
      </c>
      <c r="G10099">
        <v>70</v>
      </c>
      <c r="H10099">
        <v>0</v>
      </c>
      <c r="I10099" t="str">
        <v>starter</v>
      </c>
      <c r="J10099">
        <f>wOBA+VLOOKUP(D10099,order[],2,FALSE)+VLOOKUP(IF(F10099&gt;7,8,IF(F10099=0,1,F10099)),pitches[],2,FALSE)+VLOOKUP(IF(E10099&gt;2,3,E10099),smatchups[],2,FALSE)</f>
        <v>0.40163483324029853</v>
      </c>
      <c r="K10099">
        <f t="shared" si="515"/>
        <v>-0.40163483324029853</v>
      </c>
      <c r="L10099">
        <f t="shared" si="514"/>
        <v>0.40163483324029853</v>
      </c>
      <c r="M10099">
        <f t="shared" si="516"/>
        <v>-0.40163483324029853</v>
      </c>
    </row>
    <row r="10100" spans="1:13" x14ac:dyDescent="0.35">
      <c r="A10100" t="str">
        <v>A</v>
      </c>
      <c r="B10100" t="str">
        <v>luzaj001</v>
      </c>
      <c r="C10100" t="str">
        <v>suzus001</v>
      </c>
      <c r="D10100">
        <v>3</v>
      </c>
      <c r="E10100">
        <v>2</v>
      </c>
      <c r="F10100">
        <v>2</v>
      </c>
      <c r="G10100">
        <v>72</v>
      </c>
      <c r="H10100">
        <v>0</v>
      </c>
      <c r="I10100" t="str">
        <v>starter</v>
      </c>
      <c r="J10100">
        <f>wOBA+VLOOKUP(D10100,order[],2,FALSE)+VLOOKUP(IF(F10100&gt;7,8,IF(F10100=0,1,F10100)),pitches[],2,FALSE)+VLOOKUP(IF(E10100&gt;2,3,E10100),smatchups[],2,FALSE)</f>
        <v>0.38766928706944681</v>
      </c>
      <c r="K10100">
        <f t="shared" si="515"/>
        <v>-0.38766928706944681</v>
      </c>
      <c r="L10100">
        <f t="shared" si="514"/>
        <v>0.38766928706944681</v>
      </c>
      <c r="M10100">
        <f t="shared" si="516"/>
        <v>-0.38766928706944681</v>
      </c>
    </row>
    <row r="10101" spans="1:13" x14ac:dyDescent="0.35">
      <c r="A10101" t="str">
        <v>A</v>
      </c>
      <c r="B10101" t="str">
        <v>luzaj001</v>
      </c>
      <c r="C10101" t="str">
        <v>wisdp001</v>
      </c>
      <c r="D10101">
        <v>4</v>
      </c>
      <c r="E10101">
        <v>2</v>
      </c>
      <c r="F10101">
        <v>11</v>
      </c>
      <c r="G10101">
        <v>83</v>
      </c>
      <c r="H10101">
        <v>0.72</v>
      </c>
      <c r="I10101" t="str">
        <v>starter</v>
      </c>
      <c r="J10101">
        <f>wOBA+VLOOKUP(D10101,order[],2,FALSE)+VLOOKUP(IF(F10101&gt;7,8,IF(F10101=0,1,F10101)),pitches[],2,FALSE)+VLOOKUP(IF(E10101&gt;2,3,E10101),smatchups[],2,FALSE)</f>
        <v>0.40524479204657188</v>
      </c>
      <c r="K10101">
        <f t="shared" si="515"/>
        <v>0.3147552079534281</v>
      </c>
      <c r="L10101">
        <f t="shared" si="514"/>
        <v>0.40524479204657188</v>
      </c>
      <c r="M10101">
        <f t="shared" si="516"/>
        <v>0.3147552079534281</v>
      </c>
    </row>
    <row r="10102" spans="1:13" x14ac:dyDescent="0.35">
      <c r="A10102" t="str">
        <v>A</v>
      </c>
      <c r="B10102" t="str">
        <v>luzaj001</v>
      </c>
      <c r="C10102" t="str">
        <v>hoern001</v>
      </c>
      <c r="D10102">
        <v>5</v>
      </c>
      <c r="E10102">
        <v>2</v>
      </c>
      <c r="F10102">
        <v>4</v>
      </c>
      <c r="G10102">
        <v>87</v>
      </c>
      <c r="H10102">
        <v>0</v>
      </c>
      <c r="I10102" t="str">
        <v>starter</v>
      </c>
      <c r="J10102">
        <f>wOBA+VLOOKUP(D10102,order[],2,FALSE)+VLOOKUP(IF(F10102&gt;7,8,IF(F10102=0,1,F10102)),pitches[],2,FALSE)+VLOOKUP(IF(E10102&gt;2,3,E10102),smatchups[],2,FALSE)</f>
        <v>0.2833728358424506</v>
      </c>
      <c r="K10102">
        <f t="shared" si="515"/>
        <v>-0.2833728358424506</v>
      </c>
      <c r="L10102">
        <f t="shared" si="514"/>
        <v>0.2833728358424506</v>
      </c>
      <c r="M10102">
        <f t="shared" si="516"/>
        <v>-0.2833728358424506</v>
      </c>
    </row>
    <row r="10103" spans="1:13" x14ac:dyDescent="0.35">
      <c r="A10103" t="str">
        <v>A</v>
      </c>
      <c r="B10103" t="str">
        <v>luzaj001</v>
      </c>
      <c r="C10103" t="str">
        <v>happi001</v>
      </c>
      <c r="D10103">
        <v>6</v>
      </c>
      <c r="E10103">
        <v>2</v>
      </c>
      <c r="F10103">
        <v>4</v>
      </c>
      <c r="G10103">
        <v>91</v>
      </c>
      <c r="H10103">
        <v>0</v>
      </c>
      <c r="I10103" t="str">
        <v>starter</v>
      </c>
      <c r="J10103">
        <f>wOBA+VLOOKUP(D10103,order[],2,FALSE)+VLOOKUP(IF(F10103&gt;7,8,IF(F10103=0,1,F10103)),pitches[],2,FALSE)+VLOOKUP(IF(E10103&gt;2,3,E10103),smatchups[],2,FALSE)</f>
        <v>0.2832109903521266</v>
      </c>
      <c r="K10103">
        <f t="shared" si="515"/>
        <v>-0.2832109903521266</v>
      </c>
      <c r="L10103">
        <f t="shared" si="514"/>
        <v>0.2832109903521266</v>
      </c>
      <c r="M10103">
        <f t="shared" si="516"/>
        <v>-0.2832109903521266</v>
      </c>
    </row>
    <row r="10104" spans="1:13" x14ac:dyDescent="0.35">
      <c r="A10104" t="str">
        <v>A</v>
      </c>
      <c r="B10104" t="str">
        <v>sanca004</v>
      </c>
      <c r="C10104" t="str">
        <v>orter001</v>
      </c>
      <c r="D10104">
        <v>1</v>
      </c>
      <c r="E10104">
        <v>0</v>
      </c>
      <c r="F10104">
        <v>3</v>
      </c>
      <c r="G10104">
        <v>3</v>
      </c>
      <c r="H10104">
        <v>0</v>
      </c>
      <c r="I10104" t="str">
        <v>starter</v>
      </c>
      <c r="J10104">
        <f>wOBA+VLOOKUP(D10104,order[],2,FALSE)+VLOOKUP(IF(F10104&gt;7,8,IF(F10104=0,1,F10104)),pitches[],2,FALSE)+VLOOKUP(IF(E10104&gt;2,3,E10104),smatchups[],2,FALSE)</f>
        <v>0.26158666390845575</v>
      </c>
      <c r="K10104">
        <f t="shared" si="515"/>
        <v>-0.26158666390845575</v>
      </c>
      <c r="L10104">
        <f t="shared" si="514"/>
        <v>0.26339852702961258</v>
      </c>
      <c r="M10104">
        <f t="shared" si="516"/>
        <v>-0.26339852702961258</v>
      </c>
    </row>
    <row r="10105" spans="1:13" x14ac:dyDescent="0.35">
      <c r="A10105" t="str">
        <v>A</v>
      </c>
      <c r="B10105" t="str">
        <v>sanca004</v>
      </c>
      <c r="C10105" t="str">
        <v>contw001</v>
      </c>
      <c r="D10105">
        <v>2</v>
      </c>
      <c r="E10105">
        <v>0</v>
      </c>
      <c r="F10105">
        <v>6</v>
      </c>
      <c r="G10105">
        <v>9</v>
      </c>
      <c r="H10105">
        <v>0</v>
      </c>
      <c r="I10105" t="str">
        <v>starter</v>
      </c>
      <c r="J10105">
        <f>wOBA+VLOOKUP(D10105,order[],2,FALSE)+VLOOKUP(IF(F10105&gt;7,8,IF(F10105=0,1,F10105)),pitches[],2,FALSE)+VLOOKUP(IF(E10105&gt;2,3,E10105),smatchups[],2,FALSE)</f>
        <v>0.31442043830812139</v>
      </c>
      <c r="K10105">
        <f t="shared" si="515"/>
        <v>-0.31442043830812139</v>
      </c>
      <c r="L10105">
        <f t="shared" si="514"/>
        <v>0.31623230142927822</v>
      </c>
      <c r="M10105">
        <f t="shared" si="516"/>
        <v>-0.31623230142927822</v>
      </c>
    </row>
    <row r="10106" spans="1:13" x14ac:dyDescent="0.35">
      <c r="A10106" t="str">
        <v>A</v>
      </c>
      <c r="B10106" t="str">
        <v>sanca004</v>
      </c>
      <c r="C10106" t="str">
        <v>happi001</v>
      </c>
      <c r="D10106">
        <v>3</v>
      </c>
      <c r="E10106">
        <v>0</v>
      </c>
      <c r="F10106">
        <v>5</v>
      </c>
      <c r="G10106">
        <v>14</v>
      </c>
      <c r="H10106">
        <v>0</v>
      </c>
      <c r="I10106" t="str">
        <v>starter</v>
      </c>
      <c r="J10106">
        <f>wOBA+VLOOKUP(D10106,order[],2,FALSE)+VLOOKUP(IF(F10106&gt;7,8,IF(F10106=0,1,F10106)),pitches[],2,FALSE)+VLOOKUP(IF(E10106&gt;2,3,E10106),smatchups[],2,FALSE)</f>
        <v>0.26450725256493052</v>
      </c>
      <c r="K10106">
        <f t="shared" si="515"/>
        <v>-0.26450725256493052</v>
      </c>
      <c r="L10106">
        <f t="shared" si="514"/>
        <v>0.26631911568608735</v>
      </c>
      <c r="M10106">
        <f t="shared" si="516"/>
        <v>-0.26631911568608735</v>
      </c>
    </row>
    <row r="10107" spans="1:13" x14ac:dyDescent="0.35">
      <c r="A10107" t="str">
        <v>A</v>
      </c>
      <c r="B10107" t="str">
        <v>sanca004</v>
      </c>
      <c r="C10107" t="str">
        <v>suzus001</v>
      </c>
      <c r="D10107">
        <v>4</v>
      </c>
      <c r="E10107">
        <v>0</v>
      </c>
      <c r="F10107">
        <v>6</v>
      </c>
      <c r="G10107">
        <v>20</v>
      </c>
      <c r="H10107">
        <v>0</v>
      </c>
      <c r="I10107" t="str">
        <v>starter</v>
      </c>
      <c r="J10107">
        <f>wOBA+VLOOKUP(D10107,order[],2,FALSE)+VLOOKUP(IF(F10107&gt;7,8,IF(F10107=0,1,F10107)),pitches[],2,FALSE)+VLOOKUP(IF(E10107&gt;2,3,E10107),smatchups[],2,FALSE)</f>
        <v>0.31641817204445988</v>
      </c>
      <c r="K10107">
        <f t="shared" si="515"/>
        <v>-0.31641817204445988</v>
      </c>
      <c r="L10107">
        <f t="shared" si="514"/>
        <v>0.31823003516561671</v>
      </c>
      <c r="M10107">
        <f t="shared" si="516"/>
        <v>-0.31823003516561671</v>
      </c>
    </row>
    <row r="10108" spans="1:13" x14ac:dyDescent="0.35">
      <c r="A10108" t="str">
        <v>A</v>
      </c>
      <c r="B10108" t="str">
        <v>sanca004</v>
      </c>
      <c r="C10108" t="str">
        <v>wisdp001</v>
      </c>
      <c r="D10108">
        <v>5</v>
      </c>
      <c r="E10108">
        <v>0</v>
      </c>
      <c r="F10108">
        <v>4</v>
      </c>
      <c r="G10108">
        <v>24</v>
      </c>
      <c r="H10108">
        <v>0</v>
      </c>
      <c r="I10108" t="str">
        <v>starter</v>
      </c>
      <c r="J10108">
        <f>wOBA+VLOOKUP(D10108,order[],2,FALSE)+VLOOKUP(IF(F10108&gt;7,8,IF(F10108=0,1,F10108)),pitches[],2,FALSE)+VLOOKUP(IF(E10108&gt;2,3,E10108),smatchups[],2,FALSE)</f>
        <v>0.25580535815123312</v>
      </c>
      <c r="K10108">
        <f t="shared" si="515"/>
        <v>-0.25580535815123312</v>
      </c>
      <c r="L10108">
        <f t="shared" si="514"/>
        <v>0.25761722127238995</v>
      </c>
      <c r="M10108">
        <f t="shared" si="516"/>
        <v>-0.25761722127238995</v>
      </c>
    </row>
    <row r="10109" spans="1:13" x14ac:dyDescent="0.35">
      <c r="A10109" t="str">
        <v>A</v>
      </c>
      <c r="B10109" t="str">
        <v>sanca004</v>
      </c>
      <c r="C10109" t="str">
        <v>hoern001</v>
      </c>
      <c r="D10109">
        <v>6</v>
      </c>
      <c r="E10109">
        <v>0</v>
      </c>
      <c r="F10109">
        <v>7</v>
      </c>
      <c r="G10109">
        <v>31</v>
      </c>
      <c r="H10109">
        <v>0</v>
      </c>
      <c r="I10109" t="str">
        <v>starter</v>
      </c>
      <c r="J10109">
        <f>wOBA+VLOOKUP(D10109,order[],2,FALSE)+VLOOKUP(IF(F10109&gt;7,8,IF(F10109=0,1,F10109)),pitches[],2,FALSE)+VLOOKUP(IF(E10109&gt;2,3,E10109),smatchups[],2,FALSE)</f>
        <v>0.35376207239639401</v>
      </c>
      <c r="K10109">
        <f t="shared" si="515"/>
        <v>-0.35376207239639401</v>
      </c>
      <c r="L10109">
        <f t="shared" si="514"/>
        <v>0.35557393551755084</v>
      </c>
      <c r="M10109">
        <f t="shared" si="516"/>
        <v>-0.35557393551755084</v>
      </c>
    </row>
    <row r="10110" spans="1:13" x14ac:dyDescent="0.35">
      <c r="A10110" t="str">
        <v>A</v>
      </c>
      <c r="B10110" t="str">
        <v>sanca004</v>
      </c>
      <c r="C10110" t="str">
        <v>velan001</v>
      </c>
      <c r="D10110">
        <v>7</v>
      </c>
      <c r="E10110">
        <v>0</v>
      </c>
      <c r="F10110">
        <v>2</v>
      </c>
      <c r="G10110">
        <v>33</v>
      </c>
      <c r="H10110">
        <v>2.0720000000000001</v>
      </c>
      <c r="I10110" t="str">
        <v>starter</v>
      </c>
      <c r="J10110">
        <f>wOBA+VLOOKUP(D10110,order[],2,FALSE)+VLOOKUP(IF(F10110&gt;7,8,IF(F10110=0,1,F10110)),pitches[],2,FALSE)+VLOOKUP(IF(E10110&gt;2,3,E10110),smatchups[],2,FALSE)</f>
        <v>0.33531462587913058</v>
      </c>
      <c r="K10110">
        <f t="shared" si="515"/>
        <v>1.7366853741208694</v>
      </c>
      <c r="L10110">
        <f t="shared" si="514"/>
        <v>0.33712648900028741</v>
      </c>
      <c r="M10110">
        <f t="shared" si="516"/>
        <v>1.7348735109997127</v>
      </c>
    </row>
    <row r="10111" spans="1:13" x14ac:dyDescent="0.35">
      <c r="A10111" t="str">
        <v>A</v>
      </c>
      <c r="B10111" t="str">
        <v>sanca004</v>
      </c>
      <c r="C10111" t="str">
        <v>madrn001</v>
      </c>
      <c r="D10111">
        <v>8</v>
      </c>
      <c r="E10111">
        <v>0</v>
      </c>
      <c r="F10111">
        <v>4</v>
      </c>
      <c r="G10111">
        <v>37</v>
      </c>
      <c r="H10111">
        <v>0.72</v>
      </c>
      <c r="I10111" t="str">
        <v>starter</v>
      </c>
      <c r="J10111">
        <f>wOBA+VLOOKUP(D10111,order[],2,FALSE)+VLOOKUP(IF(F10111&gt;7,8,IF(F10111=0,1,F10111)),pitches[],2,FALSE)+VLOOKUP(IF(E10111&gt;2,3,E10111),smatchups[],2,FALSE)</f>
        <v>0.21391658124213037</v>
      </c>
      <c r="K10111">
        <f t="shared" si="515"/>
        <v>0.50608341875786955</v>
      </c>
      <c r="L10111">
        <f t="shared" si="514"/>
        <v>0.21572844436328717</v>
      </c>
      <c r="M10111">
        <f t="shared" si="516"/>
        <v>0.50427155563671278</v>
      </c>
    </row>
    <row r="10112" spans="1:13" x14ac:dyDescent="0.35">
      <c r="A10112" t="str">
        <v>A</v>
      </c>
      <c r="B10112" t="str">
        <v>sanca004</v>
      </c>
      <c r="C10112" t="str">
        <v>morec001</v>
      </c>
      <c r="D10112">
        <v>9</v>
      </c>
      <c r="E10112">
        <v>0</v>
      </c>
      <c r="F10112">
        <v>6</v>
      </c>
      <c r="G10112">
        <v>43</v>
      </c>
      <c r="H10112">
        <v>2.0720000000000001</v>
      </c>
      <c r="I10112" t="str">
        <v>starter</v>
      </c>
      <c r="J10112">
        <f>wOBA+VLOOKUP(D10112,order[],2,FALSE)+VLOOKUP(IF(F10112&gt;7,8,IF(F10112=0,1,F10112)),pitches[],2,FALSE)+VLOOKUP(IF(E10112&gt;2,3,E10112),smatchups[],2,FALSE)</f>
        <v>0.31259133665062189</v>
      </c>
      <c r="K10112">
        <f t="shared" si="515"/>
        <v>1.7594086633493782</v>
      </c>
      <c r="L10112">
        <f t="shared" si="514"/>
        <v>0.31440319977177872</v>
      </c>
      <c r="M10112">
        <f t="shared" si="516"/>
        <v>1.7575968002282214</v>
      </c>
    </row>
    <row r="10113" spans="1:13" x14ac:dyDescent="0.35">
      <c r="A10113" t="str">
        <v>A</v>
      </c>
      <c r="B10113" t="str">
        <v>sanca004</v>
      </c>
      <c r="C10113" t="str">
        <v>orter001</v>
      </c>
      <c r="D10113">
        <v>1</v>
      </c>
      <c r="E10113">
        <v>1</v>
      </c>
      <c r="F10113">
        <v>2</v>
      </c>
      <c r="G10113">
        <v>45</v>
      </c>
      <c r="H10113">
        <v>0</v>
      </c>
      <c r="I10113" t="str">
        <v>starter</v>
      </c>
      <c r="J10113">
        <f>wOBA+VLOOKUP(D10113,order[],2,FALSE)+VLOOKUP(IF(F10113&gt;7,8,IF(F10113=0,1,F10113)),pitches[],2,FALSE)+VLOOKUP(IF(E10113&gt;2,3,E10113),smatchups[],2,FALSE)</f>
        <v>0.38569223329025965</v>
      </c>
      <c r="K10113">
        <f t="shared" si="515"/>
        <v>-0.38569223329025965</v>
      </c>
      <c r="L10113">
        <f t="shared" si="514"/>
        <v>0.38569223329025965</v>
      </c>
      <c r="M10113">
        <f t="shared" si="516"/>
        <v>-0.38569223329025965</v>
      </c>
    </row>
    <row r="10114" spans="1:13" x14ac:dyDescent="0.35">
      <c r="A10114" t="str">
        <v>A</v>
      </c>
      <c r="B10114" t="str">
        <v>sanca004</v>
      </c>
      <c r="C10114" t="str">
        <v>contw001</v>
      </c>
      <c r="D10114">
        <v>2</v>
      </c>
      <c r="E10114">
        <v>1</v>
      </c>
      <c r="F10114">
        <v>5</v>
      </c>
      <c r="G10114">
        <v>50</v>
      </c>
      <c r="H10114">
        <v>0</v>
      </c>
      <c r="I10114" t="str">
        <v>starter</v>
      </c>
      <c r="J10114">
        <f>wOBA+VLOOKUP(D10114,order[],2,FALSE)+VLOOKUP(IF(F10114&gt;7,8,IF(F10114=0,1,F10114)),pitches[],2,FALSE)+VLOOKUP(IF(E10114&gt;2,3,E10114),smatchups[],2,FALSE)</f>
        <v>0.30403415751005186</v>
      </c>
      <c r="K10114">
        <f t="shared" si="515"/>
        <v>-0.30403415751005186</v>
      </c>
      <c r="L10114">
        <f t="shared" ref="L10114:L10177" si="517">IF(E10114=0,BF$1+BE$1*F10114,IF(E10114=1,BF$2+BE$2*F10114,IF(E10114=2,BF$3+BE$3*F10114,BF$4+BE$4*F10114)))+J10114</f>
        <v>0.30403415751005186</v>
      </c>
      <c r="M10114">
        <f t="shared" si="516"/>
        <v>-0.30403415751005186</v>
      </c>
    </row>
    <row r="10115" spans="1:13" x14ac:dyDescent="0.35">
      <c r="A10115" t="str">
        <v>A</v>
      </c>
      <c r="B10115" t="str">
        <v>sanca004</v>
      </c>
      <c r="C10115" t="str">
        <v>happi001</v>
      </c>
      <c r="D10115">
        <v>3</v>
      </c>
      <c r="E10115">
        <v>1</v>
      </c>
      <c r="F10115">
        <v>1</v>
      </c>
      <c r="G10115">
        <v>51</v>
      </c>
      <c r="H10115">
        <v>1.2609999999999999</v>
      </c>
      <c r="I10115" t="str">
        <v>starter</v>
      </c>
      <c r="J10115">
        <f>wOBA+VLOOKUP(D10115,order[],2,FALSE)+VLOOKUP(IF(F10115&gt;7,8,IF(F10115=0,1,F10115)),pitches[],2,FALSE)+VLOOKUP(IF(E10115&gt;2,3,E10115),smatchups[],2,FALSE)</f>
        <v>0.43881671380159409</v>
      </c>
      <c r="K10115">
        <f t="shared" ref="K10115:K10178" si="518">H10115-J10115</f>
        <v>0.82218328619840575</v>
      </c>
      <c r="L10115">
        <f t="shared" si="517"/>
        <v>0.43881671380159409</v>
      </c>
      <c r="M10115">
        <f t="shared" ref="M10115:M10178" si="519">H10115-L10115</f>
        <v>0.82218328619840575</v>
      </c>
    </row>
    <row r="10116" spans="1:13" x14ac:dyDescent="0.35">
      <c r="A10116" t="str">
        <v>A</v>
      </c>
      <c r="B10116" t="str">
        <v>sanca004</v>
      </c>
      <c r="C10116" t="str">
        <v>suzus001</v>
      </c>
      <c r="D10116">
        <v>4</v>
      </c>
      <c r="E10116">
        <v>1</v>
      </c>
      <c r="F10116">
        <v>6</v>
      </c>
      <c r="G10116">
        <v>57</v>
      </c>
      <c r="H10116">
        <v>0</v>
      </c>
      <c r="I10116" t="str">
        <v>starter</v>
      </c>
      <c r="J10116">
        <f>wOBA+VLOOKUP(D10116,order[],2,FALSE)+VLOOKUP(IF(F10116&gt;7,8,IF(F10116=0,1,F10116)),pitches[],2,FALSE)+VLOOKUP(IF(E10116&gt;2,3,E10116),smatchups[],2,FALSE)</f>
        <v>0.3419795308187295</v>
      </c>
      <c r="K10116">
        <f t="shared" si="518"/>
        <v>-0.3419795308187295</v>
      </c>
      <c r="L10116">
        <f t="shared" si="517"/>
        <v>0.3419795308187295</v>
      </c>
      <c r="M10116">
        <f t="shared" si="519"/>
        <v>-0.3419795308187295</v>
      </c>
    </row>
    <row r="10117" spans="1:13" x14ac:dyDescent="0.35">
      <c r="A10117" t="str">
        <v>A</v>
      </c>
      <c r="B10117" t="str">
        <v>sanca004</v>
      </c>
      <c r="C10117" t="str">
        <v>wisdp001</v>
      </c>
      <c r="D10117">
        <v>5</v>
      </c>
      <c r="E10117">
        <v>1</v>
      </c>
      <c r="F10117">
        <v>1</v>
      </c>
      <c r="G10117">
        <v>58</v>
      </c>
      <c r="H10117">
        <v>0</v>
      </c>
      <c r="I10117" t="str">
        <v>starter</v>
      </c>
      <c r="J10117">
        <f>wOBA+VLOOKUP(D10117,order[],2,FALSE)+VLOOKUP(IF(F10117&gt;7,8,IF(F10117=0,1,F10117)),pitches[],2,FALSE)+VLOOKUP(IF(E10117&gt;2,3,E10117),smatchups[],2,FALSE)</f>
        <v>0.44299828011545628</v>
      </c>
      <c r="K10117">
        <f t="shared" si="518"/>
        <v>-0.44299828011545628</v>
      </c>
      <c r="L10117">
        <f t="shared" si="517"/>
        <v>0.44299828011545628</v>
      </c>
      <c r="M10117">
        <f t="shared" si="519"/>
        <v>-0.44299828011545628</v>
      </c>
    </row>
    <row r="10118" spans="1:13" x14ac:dyDescent="0.35">
      <c r="A10118" t="str">
        <v>A</v>
      </c>
      <c r="B10118" t="str">
        <v>sanca004</v>
      </c>
      <c r="C10118" t="str">
        <v>hoern001</v>
      </c>
      <c r="D10118">
        <v>6</v>
      </c>
      <c r="E10118">
        <v>1</v>
      </c>
      <c r="F10118">
        <v>1</v>
      </c>
      <c r="G10118">
        <v>59</v>
      </c>
      <c r="H10118">
        <v>0</v>
      </c>
      <c r="I10118" t="str">
        <v>starter</v>
      </c>
      <c r="J10118">
        <f>wOBA+VLOOKUP(D10118,order[],2,FALSE)+VLOOKUP(IF(F10118&gt;7,8,IF(F10118=0,1,F10118)),pitches[],2,FALSE)+VLOOKUP(IF(E10118&gt;2,3,E10118),smatchups[],2,FALSE)</f>
        <v>0.44283643462513228</v>
      </c>
      <c r="K10118">
        <f t="shared" si="518"/>
        <v>-0.44283643462513228</v>
      </c>
      <c r="L10118">
        <f t="shared" si="517"/>
        <v>0.44283643462513228</v>
      </c>
      <c r="M10118">
        <f t="shared" si="519"/>
        <v>-0.44283643462513228</v>
      </c>
    </row>
    <row r="10119" spans="1:13" x14ac:dyDescent="0.35">
      <c r="A10119" t="str">
        <v>A</v>
      </c>
      <c r="B10119" t="str">
        <v>sanca004</v>
      </c>
      <c r="C10119" t="str">
        <v>velan001</v>
      </c>
      <c r="D10119">
        <v>7</v>
      </c>
      <c r="E10119">
        <v>1</v>
      </c>
      <c r="F10119">
        <v>1</v>
      </c>
      <c r="G10119">
        <v>60</v>
      </c>
      <c r="H10119">
        <v>0.88400000000000001</v>
      </c>
      <c r="I10119" t="str">
        <v>starter</v>
      </c>
      <c r="J10119">
        <f>wOBA+VLOOKUP(D10119,order[],2,FALSE)+VLOOKUP(IF(F10119&gt;7,8,IF(F10119=0,1,F10119)),pitches[],2,FALSE)+VLOOKUP(IF(E10119&gt;2,3,E10119),smatchups[],2,FALSE)</f>
        <v>0.41402953030249534</v>
      </c>
      <c r="K10119">
        <f t="shared" si="518"/>
        <v>0.46997046969750467</v>
      </c>
      <c r="L10119">
        <f t="shared" si="517"/>
        <v>0.41402953030249534</v>
      </c>
      <c r="M10119">
        <f t="shared" si="519"/>
        <v>0.46997046969750467</v>
      </c>
    </row>
    <row r="10120" spans="1:13" x14ac:dyDescent="0.35">
      <c r="A10120" t="str">
        <v>A</v>
      </c>
      <c r="B10120" t="str">
        <v>sanca004</v>
      </c>
      <c r="C10120" t="str">
        <v>madrn001</v>
      </c>
      <c r="D10120">
        <v>8</v>
      </c>
      <c r="E10120">
        <v>1</v>
      </c>
      <c r="F10120">
        <v>10</v>
      </c>
      <c r="G10120">
        <v>70</v>
      </c>
      <c r="H10120">
        <v>0.72</v>
      </c>
      <c r="I10120" t="str">
        <v>starter</v>
      </c>
      <c r="J10120">
        <f>wOBA+VLOOKUP(D10120,order[],2,FALSE)+VLOOKUP(IF(F10120&gt;7,8,IF(F10120=0,1,F10120)),pitches[],2,FALSE)+VLOOKUP(IF(E10120&gt;2,3,E10120),smatchups[],2,FALSE)</f>
        <v>0.34956818262719325</v>
      </c>
      <c r="K10120">
        <f t="shared" si="518"/>
        <v>0.37043181737280673</v>
      </c>
      <c r="L10120">
        <f t="shared" si="517"/>
        <v>0.34956818262719325</v>
      </c>
      <c r="M10120">
        <f t="shared" si="519"/>
        <v>0.37043181737280673</v>
      </c>
    </row>
    <row r="10121" spans="1:13" x14ac:dyDescent="0.35">
      <c r="A10121" t="str">
        <v>A</v>
      </c>
      <c r="B10121" t="str">
        <v>sanca004</v>
      </c>
      <c r="C10121" t="str">
        <v>morec001</v>
      </c>
      <c r="D10121">
        <v>9</v>
      </c>
      <c r="E10121">
        <v>1</v>
      </c>
      <c r="F10121">
        <v>1</v>
      </c>
      <c r="G10121">
        <v>71</v>
      </c>
      <c r="H10121">
        <v>0</v>
      </c>
      <c r="I10121" t="str">
        <v>starter</v>
      </c>
      <c r="J10121">
        <f>wOBA+VLOOKUP(D10121,order[],2,FALSE)+VLOOKUP(IF(F10121&gt;7,8,IF(F10121=0,1,F10121)),pitches[],2,FALSE)+VLOOKUP(IF(E10121&gt;2,3,E10121),smatchups[],2,FALSE)</f>
        <v>0.45095315831494631</v>
      </c>
      <c r="K10121">
        <f t="shared" si="518"/>
        <v>-0.45095315831494631</v>
      </c>
      <c r="L10121">
        <f t="shared" si="517"/>
        <v>0.45095315831494631</v>
      </c>
      <c r="M10121">
        <f t="shared" si="519"/>
        <v>-0.45095315831494631</v>
      </c>
    </row>
    <row r="10122" spans="1:13" x14ac:dyDescent="0.35">
      <c r="A10122" t="str">
        <v>A</v>
      </c>
      <c r="B10122" t="str">
        <v>sanca004</v>
      </c>
      <c r="C10122" t="str">
        <v>orter001</v>
      </c>
      <c r="D10122">
        <v>1</v>
      </c>
      <c r="E10122">
        <v>2</v>
      </c>
      <c r="F10122">
        <v>4</v>
      </c>
      <c r="G10122">
        <v>75</v>
      </c>
      <c r="H10122">
        <v>0</v>
      </c>
      <c r="I10122" t="str">
        <v>starter</v>
      </c>
      <c r="J10122">
        <f>wOBA+VLOOKUP(D10122,order[],2,FALSE)+VLOOKUP(IF(F10122&gt;7,8,IF(F10122=0,1,F10122)),pitches[],2,FALSE)+VLOOKUP(IF(E10122&gt;2,3,E10122),smatchups[],2,FALSE)</f>
        <v>0.2792203346663491</v>
      </c>
      <c r="K10122">
        <f t="shared" si="518"/>
        <v>-0.2792203346663491</v>
      </c>
      <c r="L10122">
        <f t="shared" si="517"/>
        <v>0.2792203346663491</v>
      </c>
      <c r="M10122">
        <f t="shared" si="519"/>
        <v>-0.2792203346663491</v>
      </c>
    </row>
    <row r="10123" spans="1:13" x14ac:dyDescent="0.35">
      <c r="A10123" t="str">
        <v>A</v>
      </c>
      <c r="B10123" t="str">
        <v>sanca004</v>
      </c>
      <c r="C10123" t="str">
        <v>contw001</v>
      </c>
      <c r="D10123">
        <v>2</v>
      </c>
      <c r="E10123">
        <v>2</v>
      </c>
      <c r="F10123">
        <v>3</v>
      </c>
      <c r="G10123">
        <v>78</v>
      </c>
      <c r="H10123">
        <v>0.88400000000000001</v>
      </c>
      <c r="I10123" t="str">
        <v>starter</v>
      </c>
      <c r="J10123">
        <f>wOBA+VLOOKUP(D10123,order[],2,FALSE)+VLOOKUP(IF(F10123&gt;7,8,IF(F10123=0,1,F10123)),pitches[],2,FALSE)+VLOOKUP(IF(E10123&gt;2,3,E10123),smatchups[],2,FALSE)</f>
        <v>0.30309062263276426</v>
      </c>
      <c r="K10123">
        <f t="shared" si="518"/>
        <v>0.5809093773672358</v>
      </c>
      <c r="L10123">
        <f t="shared" si="517"/>
        <v>0.30309062263276426</v>
      </c>
      <c r="M10123">
        <f t="shared" si="519"/>
        <v>0.5809093773672358</v>
      </c>
    </row>
    <row r="10124" spans="1:13" x14ac:dyDescent="0.35">
      <c r="A10124" t="str">
        <v>A</v>
      </c>
      <c r="B10124" t="str">
        <v>sanca004</v>
      </c>
      <c r="C10124" t="str">
        <v>happi001</v>
      </c>
      <c r="D10124">
        <v>3</v>
      </c>
      <c r="E10124">
        <v>2</v>
      </c>
      <c r="F10124">
        <v>7</v>
      </c>
      <c r="G10124">
        <v>85</v>
      </c>
      <c r="H10124">
        <v>0</v>
      </c>
      <c r="I10124" t="str">
        <v>starter</v>
      </c>
      <c r="J10124">
        <f>wOBA+VLOOKUP(D10124,order[],2,FALSE)+VLOOKUP(IF(F10124&gt;7,8,IF(F10124=0,1,F10124)),pitches[],2,FALSE)+VLOOKUP(IF(E10124&gt;2,3,E10124),smatchups[],2,FALSE)</f>
        <v>0.3773098292640733</v>
      </c>
      <c r="K10124">
        <f t="shared" si="518"/>
        <v>-0.3773098292640733</v>
      </c>
      <c r="L10124">
        <f t="shared" si="517"/>
        <v>0.3773098292640733</v>
      </c>
      <c r="M10124">
        <f t="shared" si="519"/>
        <v>-0.3773098292640733</v>
      </c>
    </row>
    <row r="10125" spans="1:13" x14ac:dyDescent="0.35">
      <c r="A10125" t="str">
        <v>A</v>
      </c>
      <c r="B10125" t="str">
        <v>sanca004</v>
      </c>
      <c r="C10125" t="str">
        <v>suzus001</v>
      </c>
      <c r="D10125">
        <v>4</v>
      </c>
      <c r="E10125">
        <v>2</v>
      </c>
      <c r="F10125">
        <v>5</v>
      </c>
      <c r="G10125">
        <v>90</v>
      </c>
      <c r="H10125">
        <v>0.88400000000000001</v>
      </c>
      <c r="I10125" t="str">
        <v>starter</v>
      </c>
      <c r="J10125">
        <f>wOBA+VLOOKUP(D10125,order[],2,FALSE)+VLOOKUP(IF(F10125&gt;7,8,IF(F10125=0,1,F10125)),pitches[],2,FALSE)+VLOOKUP(IF(E10125&gt;2,3,E10125),smatchups[],2,FALSE)</f>
        <v>0.30803801016333821</v>
      </c>
      <c r="K10125">
        <f t="shared" si="518"/>
        <v>0.5759619898366618</v>
      </c>
      <c r="L10125">
        <f t="shared" si="517"/>
        <v>0.30803801016333821</v>
      </c>
      <c r="M10125">
        <f t="shared" si="519"/>
        <v>0.5759619898366618</v>
      </c>
    </row>
    <row r="10126" spans="1:13" x14ac:dyDescent="0.35">
      <c r="A10126" t="str">
        <v>A</v>
      </c>
      <c r="B10126" t="str">
        <v>sanca004</v>
      </c>
      <c r="C10126" t="str">
        <v>wisdp001</v>
      </c>
      <c r="D10126">
        <v>5</v>
      </c>
      <c r="E10126">
        <v>2</v>
      </c>
      <c r="F10126">
        <v>1</v>
      </c>
      <c r="G10126">
        <v>91</v>
      </c>
      <c r="H10126">
        <v>0.88400000000000001</v>
      </c>
      <c r="I10126" t="str">
        <v>starter</v>
      </c>
      <c r="J10126">
        <f>wOBA+VLOOKUP(D10126,order[],2,FALSE)+VLOOKUP(IF(F10126&gt;7,8,IF(F10126=0,1,F10126)),pitches[],2,FALSE)+VLOOKUP(IF(E10126&gt;2,3,E10126),smatchups[],2,FALSE)</f>
        <v>0.44500439903240413</v>
      </c>
      <c r="K10126">
        <f t="shared" si="518"/>
        <v>0.43899560096759588</v>
      </c>
      <c r="L10126">
        <f t="shared" si="517"/>
        <v>0.44500439903240413</v>
      </c>
      <c r="M10126">
        <f t="shared" si="519"/>
        <v>0.43899560096759588</v>
      </c>
    </row>
    <row r="10127" spans="1:13" x14ac:dyDescent="0.35">
      <c r="A10127" t="str">
        <v>A</v>
      </c>
      <c r="B10127" t="str">
        <v>espip001</v>
      </c>
      <c r="C10127" t="str">
        <v>orter001</v>
      </c>
      <c r="D10127">
        <v>1</v>
      </c>
      <c r="E10127">
        <v>0</v>
      </c>
      <c r="F10127">
        <v>3</v>
      </c>
      <c r="G10127">
        <v>3</v>
      </c>
      <c r="H10127">
        <v>0</v>
      </c>
      <c r="I10127" t="str">
        <v>starter</v>
      </c>
      <c r="J10127">
        <f>wOBA+VLOOKUP(D10127,order[],2,FALSE)+VLOOKUP(IF(F10127&gt;7,8,IF(F10127=0,1,F10127)),pitches[],2,FALSE)+VLOOKUP(IF(E10127&gt;2,3,E10127),smatchups[],2,FALSE)</f>
        <v>0.26158666390845575</v>
      </c>
      <c r="K10127">
        <f t="shared" si="518"/>
        <v>-0.26158666390845575</v>
      </c>
      <c r="L10127">
        <f t="shared" si="517"/>
        <v>0.26339852702961258</v>
      </c>
      <c r="M10127">
        <f t="shared" si="519"/>
        <v>-0.26339852702961258</v>
      </c>
    </row>
    <row r="10128" spans="1:13" x14ac:dyDescent="0.35">
      <c r="A10128" t="str">
        <v>A</v>
      </c>
      <c r="B10128" t="str">
        <v>espip001</v>
      </c>
      <c r="C10128" t="str">
        <v>contw001</v>
      </c>
      <c r="D10128">
        <v>2</v>
      </c>
      <c r="E10128">
        <v>0</v>
      </c>
      <c r="F10128">
        <v>4</v>
      </c>
      <c r="G10128">
        <v>7</v>
      </c>
      <c r="H10128">
        <v>0</v>
      </c>
      <c r="I10128" t="str">
        <v>starter</v>
      </c>
      <c r="J10128">
        <f>wOBA+VLOOKUP(D10128,order[],2,FALSE)+VLOOKUP(IF(F10128&gt;7,8,IF(F10128=0,1,F10128)),pitches[],2,FALSE)+VLOOKUP(IF(E10128&gt;2,3,E10128),smatchups[],2,FALSE)</f>
        <v>0.26558933800822265</v>
      </c>
      <c r="K10128">
        <f t="shared" si="518"/>
        <v>-0.26558933800822265</v>
      </c>
      <c r="L10128">
        <f t="shared" si="517"/>
        <v>0.26740120112937948</v>
      </c>
      <c r="M10128">
        <f t="shared" si="519"/>
        <v>-0.26740120112937948</v>
      </c>
    </row>
    <row r="10129" spans="1:13" x14ac:dyDescent="0.35">
      <c r="A10129" t="str">
        <v>A</v>
      </c>
      <c r="B10129" t="str">
        <v>espip001</v>
      </c>
      <c r="C10129" t="str">
        <v>happi001</v>
      </c>
      <c r="D10129">
        <v>3</v>
      </c>
      <c r="E10129">
        <v>0</v>
      </c>
      <c r="F10129">
        <v>3</v>
      </c>
      <c r="G10129">
        <v>10</v>
      </c>
      <c r="H10129">
        <v>0</v>
      </c>
      <c r="I10129" t="str">
        <v>starter</v>
      </c>
      <c r="J10129">
        <f>wOBA+VLOOKUP(D10129,order[],2,FALSE)+VLOOKUP(IF(F10129&gt;7,8,IF(F10129=0,1,F10129)),pitches[],2,FALSE)+VLOOKUP(IF(E10129&gt;2,3,E10129),smatchups[],2,FALSE)</f>
        <v>0.26155759877069507</v>
      </c>
      <c r="K10129">
        <f t="shared" si="518"/>
        <v>-0.26155759877069507</v>
      </c>
      <c r="L10129">
        <f t="shared" si="517"/>
        <v>0.2633694618918519</v>
      </c>
      <c r="M10129">
        <f t="shared" si="519"/>
        <v>-0.2633694618918519</v>
      </c>
    </row>
    <row r="10130" spans="1:13" x14ac:dyDescent="0.35">
      <c r="A10130" t="str">
        <v>A</v>
      </c>
      <c r="B10130" t="str">
        <v>espip001</v>
      </c>
      <c r="C10130" t="str">
        <v>suzus001</v>
      </c>
      <c r="D10130">
        <v>4</v>
      </c>
      <c r="E10130">
        <v>0</v>
      </c>
      <c r="F10130">
        <v>2</v>
      </c>
      <c r="G10130">
        <v>12</v>
      </c>
      <c r="H10130">
        <v>2.0720000000000001</v>
      </c>
      <c r="I10130" t="str">
        <v>starter</v>
      </c>
      <c r="J10130">
        <f>wOBA+VLOOKUP(D10130,order[],2,FALSE)+VLOOKUP(IF(F10130&gt;7,8,IF(F10130=0,1,F10130)),pitches[],2,FALSE)+VLOOKUP(IF(E10130&gt;2,3,E10130),smatchups[],2,FALSE)</f>
        <v>0.37606508928541954</v>
      </c>
      <c r="K10130">
        <f t="shared" si="518"/>
        <v>1.6959349107145805</v>
      </c>
      <c r="L10130">
        <f t="shared" si="517"/>
        <v>0.37787695240657637</v>
      </c>
      <c r="M10130">
        <f t="shared" si="519"/>
        <v>1.6941230475934237</v>
      </c>
    </row>
    <row r="10131" spans="1:13" x14ac:dyDescent="0.35">
      <c r="A10131" t="str">
        <v>A</v>
      </c>
      <c r="B10131" t="str">
        <v>espip001</v>
      </c>
      <c r="C10131" t="str">
        <v>reyef001</v>
      </c>
      <c r="D10131">
        <v>5</v>
      </c>
      <c r="E10131">
        <v>0</v>
      </c>
      <c r="F10131">
        <v>5</v>
      </c>
      <c r="G10131">
        <v>17</v>
      </c>
      <c r="H10131">
        <v>0</v>
      </c>
      <c r="I10131" t="str">
        <v>starter</v>
      </c>
      <c r="J10131">
        <f>wOBA+VLOOKUP(D10131,order[],2,FALSE)+VLOOKUP(IF(F10131&gt;7,8,IF(F10131=0,1,F10131)),pitches[],2,FALSE)+VLOOKUP(IF(E10131&gt;2,3,E10131),smatchups[],2,FALSE)</f>
        <v>0.2686888188787927</v>
      </c>
      <c r="K10131">
        <f t="shared" si="518"/>
        <v>-0.2686888188787927</v>
      </c>
      <c r="L10131">
        <f t="shared" si="517"/>
        <v>0.27050068199994953</v>
      </c>
      <c r="M10131">
        <f t="shared" si="519"/>
        <v>-0.27050068199994953</v>
      </c>
    </row>
    <row r="10132" spans="1:13" x14ac:dyDescent="0.35">
      <c r="A10132" t="str">
        <v>A</v>
      </c>
      <c r="B10132" t="str">
        <v>espip001</v>
      </c>
      <c r="C10132" t="str">
        <v>hoern001</v>
      </c>
      <c r="D10132">
        <v>6</v>
      </c>
      <c r="E10132">
        <v>0</v>
      </c>
      <c r="F10132">
        <v>4</v>
      </c>
      <c r="G10132">
        <v>21</v>
      </c>
      <c r="H10132">
        <v>0.88400000000000001</v>
      </c>
      <c r="I10132" t="str">
        <v>starter</v>
      </c>
      <c r="J10132">
        <f>wOBA+VLOOKUP(D10132,order[],2,FALSE)+VLOOKUP(IF(F10132&gt;7,8,IF(F10132=0,1,F10132)),pitches[],2,FALSE)+VLOOKUP(IF(E10132&gt;2,3,E10132),smatchups[],2,FALSE)</f>
        <v>0.25564351266090912</v>
      </c>
      <c r="K10132">
        <f t="shared" si="518"/>
        <v>0.62835648733909089</v>
      </c>
      <c r="L10132">
        <f t="shared" si="517"/>
        <v>0.25745537578206595</v>
      </c>
      <c r="M10132">
        <f t="shared" si="519"/>
        <v>0.626544624217934</v>
      </c>
    </row>
    <row r="10133" spans="1:13" x14ac:dyDescent="0.35">
      <c r="A10133" t="str">
        <v>A</v>
      </c>
      <c r="B10133" t="str">
        <v>espip001</v>
      </c>
      <c r="C10133" t="str">
        <v>wisdp001</v>
      </c>
      <c r="D10133">
        <v>7</v>
      </c>
      <c r="E10133">
        <v>0</v>
      </c>
      <c r="F10133">
        <v>5</v>
      </c>
      <c r="G10133">
        <v>26</v>
      </c>
      <c r="H10133">
        <v>0</v>
      </c>
      <c r="I10133" t="str">
        <v>starter</v>
      </c>
      <c r="J10133">
        <f>wOBA+VLOOKUP(D10133,order[],2,FALSE)+VLOOKUP(IF(F10133&gt;7,8,IF(F10133=0,1,F10133)),pitches[],2,FALSE)+VLOOKUP(IF(E10133&gt;2,3,E10133),smatchups[],2,FALSE)</f>
        <v>0.23972006906583176</v>
      </c>
      <c r="K10133">
        <f t="shared" si="518"/>
        <v>-0.23972006906583176</v>
      </c>
      <c r="L10133">
        <f t="shared" si="517"/>
        <v>0.24153193218698857</v>
      </c>
      <c r="M10133">
        <f t="shared" si="519"/>
        <v>-0.24153193218698857</v>
      </c>
    </row>
    <row r="10134" spans="1:13" x14ac:dyDescent="0.35">
      <c r="A10134" t="str">
        <v>A</v>
      </c>
      <c r="B10134" t="str">
        <v>espip001</v>
      </c>
      <c r="C10134" t="str">
        <v>mckiz001</v>
      </c>
      <c r="D10134">
        <v>8</v>
      </c>
      <c r="E10134">
        <v>0</v>
      </c>
      <c r="F10134">
        <v>1</v>
      </c>
      <c r="G10134">
        <v>27</v>
      </c>
      <c r="H10134">
        <v>0.88400000000000001</v>
      </c>
      <c r="I10134" t="str">
        <v>starter</v>
      </c>
      <c r="J10134">
        <f>wOBA+VLOOKUP(D10134,order[],2,FALSE)+VLOOKUP(IF(F10134&gt;7,8,IF(F10134=0,1,F10134)),pitches[],2,FALSE)+VLOOKUP(IF(E10134&gt;2,3,E10134),smatchups[],2,FALSE)</f>
        <v>0.3755481444320839</v>
      </c>
      <c r="K10134">
        <f t="shared" si="518"/>
        <v>0.50845185556791606</v>
      </c>
      <c r="L10134">
        <f t="shared" si="517"/>
        <v>0.37736000755324073</v>
      </c>
      <c r="M10134">
        <f t="shared" si="519"/>
        <v>0.50663999244675928</v>
      </c>
    </row>
    <row r="10135" spans="1:13" x14ac:dyDescent="0.35">
      <c r="A10135" t="str">
        <v>A</v>
      </c>
      <c r="B10135" t="str">
        <v>espip001</v>
      </c>
      <c r="C10135" t="str">
        <v>morec001</v>
      </c>
      <c r="D10135">
        <v>9</v>
      </c>
      <c r="E10135">
        <v>0</v>
      </c>
      <c r="F10135">
        <v>6</v>
      </c>
      <c r="G10135">
        <v>33</v>
      </c>
      <c r="H10135">
        <v>0</v>
      </c>
      <c r="I10135" t="str">
        <v>starter</v>
      </c>
      <c r="J10135">
        <f>wOBA+VLOOKUP(D10135,order[],2,FALSE)+VLOOKUP(IF(F10135&gt;7,8,IF(F10135=0,1,F10135)),pitches[],2,FALSE)+VLOOKUP(IF(E10135&gt;2,3,E10135),smatchups[],2,FALSE)</f>
        <v>0.31259133665062189</v>
      </c>
      <c r="K10135">
        <f t="shared" si="518"/>
        <v>-0.31259133665062189</v>
      </c>
      <c r="L10135">
        <f t="shared" si="517"/>
        <v>0.31440319977177872</v>
      </c>
      <c r="M10135">
        <f t="shared" si="519"/>
        <v>-0.31440319977177872</v>
      </c>
    </row>
    <row r="10136" spans="1:13" x14ac:dyDescent="0.35">
      <c r="A10136" t="str">
        <v>A</v>
      </c>
      <c r="B10136" t="str">
        <v>espip001</v>
      </c>
      <c r="C10136" t="str">
        <v>orter001</v>
      </c>
      <c r="D10136">
        <v>1</v>
      </c>
      <c r="E10136">
        <v>1</v>
      </c>
      <c r="F10136">
        <v>3</v>
      </c>
      <c r="G10136">
        <v>36</v>
      </c>
      <c r="H10136">
        <v>0</v>
      </c>
      <c r="I10136" t="str">
        <v>starter</v>
      </c>
      <c r="J10136">
        <f>wOBA+VLOOKUP(D10136,order[],2,FALSE)+VLOOKUP(IF(F10136&gt;7,8,IF(F10136=0,1,F10136)),pitches[],2,FALSE)+VLOOKUP(IF(E10136&gt;2,3,E10136),smatchups[],2,FALSE)</f>
        <v>0.28714802268272538</v>
      </c>
      <c r="K10136">
        <f t="shared" si="518"/>
        <v>-0.28714802268272538</v>
      </c>
      <c r="L10136">
        <f t="shared" si="517"/>
        <v>0.28714802268272538</v>
      </c>
      <c r="M10136">
        <f t="shared" si="519"/>
        <v>-0.28714802268272538</v>
      </c>
    </row>
    <row r="10137" spans="1:13" x14ac:dyDescent="0.35">
      <c r="A10137" t="str">
        <v>A</v>
      </c>
      <c r="B10137" t="str">
        <v>espip001</v>
      </c>
      <c r="C10137" t="str">
        <v>contw001</v>
      </c>
      <c r="D10137">
        <v>2</v>
      </c>
      <c r="E10137">
        <v>1</v>
      </c>
      <c r="F10137">
        <v>1</v>
      </c>
      <c r="G10137">
        <v>37</v>
      </c>
      <c r="H10137">
        <v>0</v>
      </c>
      <c r="I10137" t="str">
        <v>starter</v>
      </c>
      <c r="J10137">
        <f>wOBA+VLOOKUP(D10137,order[],2,FALSE)+VLOOKUP(IF(F10137&gt;7,8,IF(F10137=0,1,F10137)),pitches[],2,FALSE)+VLOOKUP(IF(E10137&gt;2,3,E10137),smatchups[],2,FALSE)</f>
        <v>0.45278225997244581</v>
      </c>
      <c r="K10137">
        <f t="shared" si="518"/>
        <v>-0.45278225997244581</v>
      </c>
      <c r="L10137">
        <f t="shared" si="517"/>
        <v>0.45278225997244581</v>
      </c>
      <c r="M10137">
        <f t="shared" si="519"/>
        <v>-0.45278225997244581</v>
      </c>
    </row>
    <row r="10138" spans="1:13" x14ac:dyDescent="0.35">
      <c r="A10138" t="str">
        <v>A</v>
      </c>
      <c r="B10138" t="str">
        <v>espip001</v>
      </c>
      <c r="C10138" t="str">
        <v>happi001</v>
      </c>
      <c r="D10138">
        <v>3</v>
      </c>
      <c r="E10138">
        <v>1</v>
      </c>
      <c r="F10138">
        <v>4</v>
      </c>
      <c r="G10138">
        <v>41</v>
      </c>
      <c r="H10138">
        <v>0.88400000000000001</v>
      </c>
      <c r="I10138" t="str">
        <v>starter</v>
      </c>
      <c r="J10138">
        <f>wOBA+VLOOKUP(D10138,order[],2,FALSE)+VLOOKUP(IF(F10138&gt;7,8,IF(F10138=0,1,F10138)),pitches[],2,FALSE)+VLOOKUP(IF(E10138&gt;2,3,E10138),smatchups[],2,FALSE)</f>
        <v>0.27718515061164056</v>
      </c>
      <c r="K10138">
        <f t="shared" si="518"/>
        <v>0.60681484938835939</v>
      </c>
      <c r="L10138">
        <f t="shared" si="517"/>
        <v>0.27718515061164056</v>
      </c>
      <c r="M10138">
        <f t="shared" si="519"/>
        <v>0.60681484938835939</v>
      </c>
    </row>
    <row r="10139" spans="1:13" x14ac:dyDescent="0.35">
      <c r="A10139" t="str">
        <v>A</v>
      </c>
      <c r="B10139" t="str">
        <v>espip001</v>
      </c>
      <c r="C10139" t="str">
        <v>suzus001</v>
      </c>
      <c r="D10139">
        <v>4</v>
      </c>
      <c r="E10139">
        <v>1</v>
      </c>
      <c r="F10139">
        <v>9</v>
      </c>
      <c r="G10139">
        <v>50</v>
      </c>
      <c r="H10139">
        <v>0</v>
      </c>
      <c r="I10139" t="str">
        <v>starter</v>
      </c>
      <c r="J10139">
        <f>wOBA+VLOOKUP(D10139,order[],2,FALSE)+VLOOKUP(IF(F10139&gt;7,8,IF(F10139=0,1,F10139)),pitches[],2,FALSE)+VLOOKUP(IF(E10139&gt;2,3,E10139),smatchups[],2,FALSE)</f>
        <v>0.40323867312962403</v>
      </c>
      <c r="K10139">
        <f t="shared" si="518"/>
        <v>-0.40323867312962403</v>
      </c>
      <c r="L10139">
        <f t="shared" si="517"/>
        <v>0.40323867312962403</v>
      </c>
      <c r="M10139">
        <f t="shared" si="519"/>
        <v>-0.40323867312962403</v>
      </c>
    </row>
    <row r="10140" spans="1:13" x14ac:dyDescent="0.35">
      <c r="A10140" t="str">
        <v>A</v>
      </c>
      <c r="B10140" t="str">
        <v>espip001</v>
      </c>
      <c r="C10140" t="str">
        <v>reyef001</v>
      </c>
      <c r="D10140">
        <v>5</v>
      </c>
      <c r="E10140">
        <v>1</v>
      </c>
      <c r="F10140">
        <v>6</v>
      </c>
      <c r="G10140">
        <v>56</v>
      </c>
      <c r="H10140">
        <v>0</v>
      </c>
      <c r="I10140" t="str">
        <v>starter</v>
      </c>
      <c r="J10140">
        <f>wOBA+VLOOKUP(D10140,order[],2,FALSE)+VLOOKUP(IF(F10140&gt;7,8,IF(F10140=0,1,F10140)),pitches[],2,FALSE)+VLOOKUP(IF(E10140&gt;2,3,E10140),smatchups[],2,FALSE)</f>
        <v>0.33019781722540148</v>
      </c>
      <c r="K10140">
        <f t="shared" si="518"/>
        <v>-0.33019781722540148</v>
      </c>
      <c r="L10140">
        <f t="shared" si="517"/>
        <v>0.33019781722540148</v>
      </c>
      <c r="M10140">
        <f t="shared" si="519"/>
        <v>-0.33019781722540148</v>
      </c>
    </row>
    <row r="10141" spans="1:13" x14ac:dyDescent="0.35">
      <c r="A10141" t="str">
        <v>A</v>
      </c>
      <c r="B10141" t="str">
        <v>espip001</v>
      </c>
      <c r="C10141" t="str">
        <v>hoern001</v>
      </c>
      <c r="D10141">
        <v>6</v>
      </c>
      <c r="E10141">
        <v>1</v>
      </c>
      <c r="F10141">
        <v>5</v>
      </c>
      <c r="G10141">
        <v>61</v>
      </c>
      <c r="H10141">
        <v>0</v>
      </c>
      <c r="I10141" t="str">
        <v>starter</v>
      </c>
      <c r="J10141">
        <f>wOBA+VLOOKUP(D10141,order[],2,FALSE)+VLOOKUP(IF(F10141&gt;7,8,IF(F10141=0,1,F10141)),pitches[],2,FALSE)+VLOOKUP(IF(E10141&gt;2,3,E10141),smatchups[],2,FALSE)</f>
        <v>0.29408833216273833</v>
      </c>
      <c r="K10141">
        <f t="shared" si="518"/>
        <v>-0.29408833216273833</v>
      </c>
      <c r="L10141">
        <f t="shared" si="517"/>
        <v>0.29408833216273833</v>
      </c>
      <c r="M10141">
        <f t="shared" si="519"/>
        <v>-0.29408833216273833</v>
      </c>
    </row>
    <row r="10142" spans="1:13" x14ac:dyDescent="0.35">
      <c r="A10142" t="str">
        <v>A</v>
      </c>
      <c r="B10142" t="str">
        <v>espip001</v>
      </c>
      <c r="C10142" t="str">
        <v>wisdp001</v>
      </c>
      <c r="D10142">
        <v>7</v>
      </c>
      <c r="E10142">
        <v>1</v>
      </c>
      <c r="F10142">
        <v>3</v>
      </c>
      <c r="G10142">
        <v>64</v>
      </c>
      <c r="H10142">
        <v>0.88400000000000001</v>
      </c>
      <c r="I10142" t="str">
        <v>starter</v>
      </c>
      <c r="J10142">
        <f>wOBA+VLOOKUP(D10142,order[],2,FALSE)+VLOOKUP(IF(F10142&gt;7,8,IF(F10142=0,1,F10142)),pitches[],2,FALSE)+VLOOKUP(IF(E10142&gt;2,3,E10142),smatchups[],2,FALSE)</f>
        <v>0.26233177404586594</v>
      </c>
      <c r="K10142">
        <f t="shared" si="518"/>
        <v>0.62166822595413407</v>
      </c>
      <c r="L10142">
        <f t="shared" si="517"/>
        <v>0.26233177404586594</v>
      </c>
      <c r="M10142">
        <f t="shared" si="519"/>
        <v>0.62166822595413407</v>
      </c>
    </row>
    <row r="10143" spans="1:13" x14ac:dyDescent="0.35">
      <c r="A10143" t="str">
        <v>A</v>
      </c>
      <c r="B10143" t="str">
        <v>espip001</v>
      </c>
      <c r="C10143" t="str">
        <v>mckiz001</v>
      </c>
      <c r="D10143">
        <v>8</v>
      </c>
      <c r="E10143">
        <v>1</v>
      </c>
      <c r="F10143">
        <v>9</v>
      </c>
      <c r="G10143">
        <v>73</v>
      </c>
      <c r="H10143">
        <v>0</v>
      </c>
      <c r="I10143" t="str">
        <v>starter</v>
      </c>
      <c r="J10143">
        <f>wOBA+VLOOKUP(D10143,order[],2,FALSE)+VLOOKUP(IF(F10143&gt;7,8,IF(F10143=0,1,F10143)),pitches[],2,FALSE)+VLOOKUP(IF(E10143&gt;2,3,E10143),smatchups[],2,FALSE)</f>
        <v>0.34956818262719325</v>
      </c>
      <c r="K10143">
        <f t="shared" si="518"/>
        <v>-0.34956818262719325</v>
      </c>
      <c r="L10143">
        <f t="shared" si="517"/>
        <v>0.34956818262719325</v>
      </c>
      <c r="M10143">
        <f t="shared" si="519"/>
        <v>-0.34956818262719325</v>
      </c>
    </row>
    <row r="10144" spans="1:13" x14ac:dyDescent="0.35">
      <c r="A10144" t="str">
        <v>A</v>
      </c>
      <c r="B10144" t="str">
        <v>espip001</v>
      </c>
      <c r="C10144" t="str">
        <v>morec001</v>
      </c>
      <c r="D10144">
        <v>9</v>
      </c>
      <c r="E10144">
        <v>1</v>
      </c>
      <c r="F10144">
        <v>1</v>
      </c>
      <c r="G10144">
        <v>74</v>
      </c>
      <c r="H10144">
        <v>0</v>
      </c>
      <c r="I10144" t="str">
        <v>starter</v>
      </c>
      <c r="J10144">
        <f>wOBA+VLOOKUP(D10144,order[],2,FALSE)+VLOOKUP(IF(F10144&gt;7,8,IF(F10144=0,1,F10144)),pitches[],2,FALSE)+VLOOKUP(IF(E10144&gt;2,3,E10144),smatchups[],2,FALSE)</f>
        <v>0.45095315831494631</v>
      </c>
      <c r="K10144">
        <f t="shared" si="518"/>
        <v>-0.45095315831494631</v>
      </c>
      <c r="L10144">
        <f t="shared" si="517"/>
        <v>0.45095315831494631</v>
      </c>
      <c r="M10144">
        <f t="shared" si="519"/>
        <v>-0.45095315831494631</v>
      </c>
    </row>
    <row r="10145" spans="1:13" x14ac:dyDescent="0.35">
      <c r="A10145" t="str">
        <v>A</v>
      </c>
      <c r="B10145" t="str">
        <v>espip001</v>
      </c>
      <c r="C10145" t="str">
        <v>orter001</v>
      </c>
      <c r="D10145">
        <v>1</v>
      </c>
      <c r="E10145">
        <v>2</v>
      </c>
      <c r="F10145">
        <v>5</v>
      </c>
      <c r="G10145">
        <v>79</v>
      </c>
      <c r="H10145">
        <v>0</v>
      </c>
      <c r="I10145" t="str">
        <v>starter</v>
      </c>
      <c r="J10145">
        <f>wOBA+VLOOKUP(D10145,order[],2,FALSE)+VLOOKUP(IF(F10145&gt;7,8,IF(F10145=0,1,F10145)),pitches[],2,FALSE)+VLOOKUP(IF(E10145&gt;2,3,E10145),smatchups[],2,FALSE)</f>
        <v>0.29210379539390868</v>
      </c>
      <c r="K10145">
        <f t="shared" si="518"/>
        <v>-0.29210379539390868</v>
      </c>
      <c r="L10145">
        <f t="shared" si="517"/>
        <v>0.29210379539390868</v>
      </c>
      <c r="M10145">
        <f t="shared" si="519"/>
        <v>-0.29210379539390868</v>
      </c>
    </row>
    <row r="10146" spans="1:13" x14ac:dyDescent="0.35">
      <c r="A10146" t="str">
        <v>A</v>
      </c>
      <c r="B10146" t="str">
        <v>espip001</v>
      </c>
      <c r="C10146" t="str">
        <v>contw001</v>
      </c>
      <c r="D10146">
        <v>2</v>
      </c>
      <c r="E10146">
        <v>2</v>
      </c>
      <c r="F10146">
        <v>2</v>
      </c>
      <c r="G10146">
        <v>81</v>
      </c>
      <c r="H10146">
        <v>2.0720000000000001</v>
      </c>
      <c r="I10146" t="str">
        <v>starter</v>
      </c>
      <c r="J10146">
        <f>wOBA+VLOOKUP(D10146,order[],2,FALSE)+VLOOKUP(IF(F10146&gt;7,8,IF(F10146=0,1,F10146)),pitches[],2,FALSE)+VLOOKUP(IF(E10146&gt;2,3,E10146),smatchups[],2,FALSE)</f>
        <v>0.40163483324029853</v>
      </c>
      <c r="K10146">
        <f t="shared" si="518"/>
        <v>1.6703651667597015</v>
      </c>
      <c r="L10146">
        <f t="shared" si="517"/>
        <v>0.40163483324029853</v>
      </c>
      <c r="M10146">
        <f t="shared" si="519"/>
        <v>1.6703651667597015</v>
      </c>
    </row>
    <row r="10147" spans="1:13" x14ac:dyDescent="0.35">
      <c r="A10147" t="str">
        <v>A</v>
      </c>
      <c r="B10147" t="str">
        <v>espip001</v>
      </c>
      <c r="C10147" t="str">
        <v>happi001</v>
      </c>
      <c r="D10147">
        <v>3</v>
      </c>
      <c r="E10147">
        <v>2</v>
      </c>
      <c r="F10147">
        <v>1</v>
      </c>
      <c r="G10147">
        <v>82</v>
      </c>
      <c r="H10147">
        <v>1.2609999999999999</v>
      </c>
      <c r="I10147" t="str">
        <v>starter</v>
      </c>
      <c r="J10147">
        <f>wOBA+VLOOKUP(D10147,order[],2,FALSE)+VLOOKUP(IF(F10147&gt;7,8,IF(F10147=0,1,F10147)),pitches[],2,FALSE)+VLOOKUP(IF(E10147&gt;2,3,E10147),smatchups[],2,FALSE)</f>
        <v>0.44082283271854195</v>
      </c>
      <c r="K10147">
        <f t="shared" si="518"/>
        <v>0.82017716728145795</v>
      </c>
      <c r="L10147">
        <f t="shared" si="517"/>
        <v>0.44082283271854195</v>
      </c>
      <c r="M10147">
        <f t="shared" si="519"/>
        <v>0.82017716728145795</v>
      </c>
    </row>
    <row r="10148" spans="1:13" x14ac:dyDescent="0.35">
      <c r="A10148" t="str">
        <v>A</v>
      </c>
      <c r="B10148" t="str">
        <v>espip001</v>
      </c>
      <c r="C10148" t="str">
        <v>suzus001</v>
      </c>
      <c r="D10148">
        <v>4</v>
      </c>
      <c r="E10148">
        <v>2</v>
      </c>
      <c r="F10148">
        <v>4</v>
      </c>
      <c r="G10148">
        <v>86</v>
      </c>
      <c r="H10148">
        <v>0</v>
      </c>
      <c r="I10148" t="str">
        <v>starter</v>
      </c>
      <c r="J10148">
        <f>wOBA+VLOOKUP(D10148,order[],2,FALSE)+VLOOKUP(IF(F10148&gt;7,8,IF(F10148=0,1,F10148)),pitches[],2,FALSE)+VLOOKUP(IF(E10148&gt;2,3,E10148),smatchups[],2,FALSE)</f>
        <v>0.29515454943577862</v>
      </c>
      <c r="K10148">
        <f t="shared" si="518"/>
        <v>-0.29515454943577862</v>
      </c>
      <c r="L10148">
        <f t="shared" si="517"/>
        <v>0.29515454943577862</v>
      </c>
      <c r="M10148">
        <f t="shared" si="519"/>
        <v>-0.29515454943577862</v>
      </c>
    </row>
    <row r="10149" spans="1:13" x14ac:dyDescent="0.35">
      <c r="A10149" t="str">
        <v>A</v>
      </c>
      <c r="B10149" t="str">
        <v>grayj004</v>
      </c>
      <c r="C10149" t="str">
        <v>orter001</v>
      </c>
      <c r="D10149">
        <v>1</v>
      </c>
      <c r="E10149">
        <v>0</v>
      </c>
      <c r="F10149">
        <v>6</v>
      </c>
      <c r="G10149">
        <v>6</v>
      </c>
      <c r="H10149">
        <v>0</v>
      </c>
      <c r="I10149" t="str">
        <v>starter</v>
      </c>
      <c r="J10149">
        <f>wOBA+VLOOKUP(D10149,order[],2,FALSE)+VLOOKUP(IF(F10149&gt;7,8,IF(F10149=0,1,F10149)),pitches[],2,FALSE)+VLOOKUP(IF(E10149&gt;2,3,E10149),smatchups[],2,FALSE)</f>
        <v>0.30048395727503036</v>
      </c>
      <c r="K10149">
        <f t="shared" si="518"/>
        <v>-0.30048395727503036</v>
      </c>
      <c r="L10149">
        <f t="shared" si="517"/>
        <v>0.30229582039618719</v>
      </c>
      <c r="M10149">
        <f t="shared" si="519"/>
        <v>-0.30229582039618719</v>
      </c>
    </row>
    <row r="10150" spans="1:13" x14ac:dyDescent="0.35">
      <c r="A10150" t="str">
        <v>A</v>
      </c>
      <c r="B10150" t="str">
        <v>grayj004</v>
      </c>
      <c r="C10150" t="str">
        <v>happi001</v>
      </c>
      <c r="D10150">
        <v>2</v>
      </c>
      <c r="E10150">
        <v>0</v>
      </c>
      <c r="F10150">
        <v>6</v>
      </c>
      <c r="G10150">
        <v>12</v>
      </c>
      <c r="H10150">
        <v>0</v>
      </c>
      <c r="I10150" t="str">
        <v>starter</v>
      </c>
      <c r="J10150">
        <f>wOBA+VLOOKUP(D10150,order[],2,FALSE)+VLOOKUP(IF(F10150&gt;7,8,IF(F10150=0,1,F10150)),pitches[],2,FALSE)+VLOOKUP(IF(E10150&gt;2,3,E10150),smatchups[],2,FALSE)</f>
        <v>0.31442043830812139</v>
      </c>
      <c r="K10150">
        <f t="shared" si="518"/>
        <v>-0.31442043830812139</v>
      </c>
      <c r="L10150">
        <f t="shared" si="517"/>
        <v>0.31623230142927822</v>
      </c>
      <c r="M10150">
        <f t="shared" si="519"/>
        <v>-0.31623230142927822</v>
      </c>
    </row>
    <row r="10151" spans="1:13" x14ac:dyDescent="0.35">
      <c r="A10151" t="str">
        <v>A</v>
      </c>
      <c r="B10151" t="str">
        <v>grayj004</v>
      </c>
      <c r="C10151" t="str">
        <v>reyef001</v>
      </c>
      <c r="D10151">
        <v>3</v>
      </c>
      <c r="E10151">
        <v>0</v>
      </c>
      <c r="F10151">
        <v>4</v>
      </c>
      <c r="G10151">
        <v>16</v>
      </c>
      <c r="H10151">
        <v>0.88400000000000001</v>
      </c>
      <c r="I10151" t="str">
        <v>starter</v>
      </c>
      <c r="J10151">
        <f>wOBA+VLOOKUP(D10151,order[],2,FALSE)+VLOOKUP(IF(F10151&gt;7,8,IF(F10151=0,1,F10151)),pitches[],2,FALSE)+VLOOKUP(IF(E10151&gt;2,3,E10151),smatchups[],2,FALSE)</f>
        <v>0.25162379183737094</v>
      </c>
      <c r="K10151">
        <f t="shared" si="518"/>
        <v>0.63237620816262907</v>
      </c>
      <c r="L10151">
        <f t="shared" si="517"/>
        <v>0.25343565495852777</v>
      </c>
      <c r="M10151">
        <f t="shared" si="519"/>
        <v>0.63056434504147219</v>
      </c>
    </row>
    <row r="10152" spans="1:13" x14ac:dyDescent="0.35">
      <c r="A10152" t="str">
        <v>A</v>
      </c>
      <c r="B10152" t="str">
        <v>grayj004</v>
      </c>
      <c r="C10152" t="str">
        <v>suzus001</v>
      </c>
      <c r="D10152">
        <v>4</v>
      </c>
      <c r="E10152">
        <v>0</v>
      </c>
      <c r="F10152">
        <v>2</v>
      </c>
      <c r="G10152">
        <v>18</v>
      </c>
      <c r="H10152">
        <v>0</v>
      </c>
      <c r="I10152" t="str">
        <v>starter</v>
      </c>
      <c r="J10152">
        <f>wOBA+VLOOKUP(D10152,order[],2,FALSE)+VLOOKUP(IF(F10152&gt;7,8,IF(F10152=0,1,F10152)),pitches[],2,FALSE)+VLOOKUP(IF(E10152&gt;2,3,E10152),smatchups[],2,FALSE)</f>
        <v>0.37606508928541954</v>
      </c>
      <c r="K10152">
        <f t="shared" si="518"/>
        <v>-0.37606508928541954</v>
      </c>
      <c r="L10152">
        <f t="shared" si="517"/>
        <v>0.37787695240657637</v>
      </c>
      <c r="M10152">
        <f t="shared" si="519"/>
        <v>-0.37787695240657637</v>
      </c>
    </row>
    <row r="10153" spans="1:13" x14ac:dyDescent="0.35">
      <c r="A10153" t="str">
        <v>A</v>
      </c>
      <c r="B10153" t="str">
        <v>grayj004</v>
      </c>
      <c r="C10153" t="str">
        <v>hoern001</v>
      </c>
      <c r="D10153">
        <v>5</v>
      </c>
      <c r="E10153">
        <v>0</v>
      </c>
      <c r="F10153">
        <v>4</v>
      </c>
      <c r="G10153">
        <v>22</v>
      </c>
      <c r="H10153">
        <v>0.88400000000000001</v>
      </c>
      <c r="I10153" t="str">
        <v>starter</v>
      </c>
      <c r="J10153">
        <f>wOBA+VLOOKUP(D10153,order[],2,FALSE)+VLOOKUP(IF(F10153&gt;7,8,IF(F10153=0,1,F10153)),pitches[],2,FALSE)+VLOOKUP(IF(E10153&gt;2,3,E10153),smatchups[],2,FALSE)</f>
        <v>0.25580535815123312</v>
      </c>
      <c r="K10153">
        <f t="shared" si="518"/>
        <v>0.62819464184876694</v>
      </c>
      <c r="L10153">
        <f t="shared" si="517"/>
        <v>0.25761722127238995</v>
      </c>
      <c r="M10153">
        <f t="shared" si="519"/>
        <v>0.62638277872761006</v>
      </c>
    </row>
    <row r="10154" spans="1:13" x14ac:dyDescent="0.35">
      <c r="A10154" t="str">
        <v>A</v>
      </c>
      <c r="B10154" t="str">
        <v>grayj004</v>
      </c>
      <c r="C10154" t="str">
        <v>mckiz001</v>
      </c>
      <c r="D10154">
        <v>6</v>
      </c>
      <c r="E10154">
        <v>0</v>
      </c>
      <c r="F10154">
        <v>6</v>
      </c>
      <c r="G10154">
        <v>28</v>
      </c>
      <c r="H10154">
        <v>0</v>
      </c>
      <c r="I10154" t="str">
        <v>starter</v>
      </c>
      <c r="J10154">
        <f>wOBA+VLOOKUP(D10154,order[],2,FALSE)+VLOOKUP(IF(F10154&gt;7,8,IF(F10154=0,1,F10154)),pitches[],2,FALSE)+VLOOKUP(IF(E10154&gt;2,3,E10154),smatchups[],2,FALSE)</f>
        <v>0.30447461296080786</v>
      </c>
      <c r="K10154">
        <f t="shared" si="518"/>
        <v>-0.30447461296080786</v>
      </c>
      <c r="L10154">
        <f t="shared" si="517"/>
        <v>0.30628647608196469</v>
      </c>
      <c r="M10154">
        <f t="shared" si="519"/>
        <v>-0.30628647608196469</v>
      </c>
    </row>
    <row r="10155" spans="1:13" x14ac:dyDescent="0.35">
      <c r="A10155" t="str">
        <v>A</v>
      </c>
      <c r="B10155" t="str">
        <v>grayj004</v>
      </c>
      <c r="C10155" t="str">
        <v>gomey001</v>
      </c>
      <c r="D10155">
        <v>7</v>
      </c>
      <c r="E10155">
        <v>0</v>
      </c>
      <c r="F10155">
        <v>1</v>
      </c>
      <c r="G10155">
        <v>29</v>
      </c>
      <c r="H10155">
        <v>0</v>
      </c>
      <c r="I10155" t="str">
        <v>starter</v>
      </c>
      <c r="J10155">
        <f>wOBA+VLOOKUP(D10155,order[],2,FALSE)+VLOOKUP(IF(F10155&gt;7,8,IF(F10155=0,1,F10155)),pitches[],2,FALSE)+VLOOKUP(IF(E10155&gt;2,3,E10155),smatchups[],2,FALSE)</f>
        <v>0.38846817152822571</v>
      </c>
      <c r="K10155">
        <f t="shared" si="518"/>
        <v>-0.38846817152822571</v>
      </c>
      <c r="L10155">
        <f t="shared" si="517"/>
        <v>0.39028003464938255</v>
      </c>
      <c r="M10155">
        <f t="shared" si="519"/>
        <v>-0.39028003464938255</v>
      </c>
    </row>
    <row r="10156" spans="1:13" x14ac:dyDescent="0.35">
      <c r="A10156" t="str">
        <v>A</v>
      </c>
      <c r="B10156" t="str">
        <v>grayj004</v>
      </c>
      <c r="C10156" t="str">
        <v>higgp001</v>
      </c>
      <c r="D10156">
        <v>8</v>
      </c>
      <c r="E10156">
        <v>0</v>
      </c>
      <c r="F10156">
        <v>7</v>
      </c>
      <c r="G10156">
        <v>36</v>
      </c>
      <c r="H10156">
        <v>0</v>
      </c>
      <c r="I10156" t="str">
        <v>starter</v>
      </c>
      <c r="J10156">
        <f>wOBA+VLOOKUP(D10156,order[],2,FALSE)+VLOOKUP(IF(F10156&gt;7,8,IF(F10156=0,1,F10156)),pitches[],2,FALSE)+VLOOKUP(IF(E10156&gt;2,3,E10156),smatchups[],2,FALSE)</f>
        <v>0.31203514097761526</v>
      </c>
      <c r="K10156">
        <f t="shared" si="518"/>
        <v>-0.31203514097761526</v>
      </c>
      <c r="L10156">
        <f t="shared" si="517"/>
        <v>0.31384700409877209</v>
      </c>
      <c r="M10156">
        <f t="shared" si="519"/>
        <v>-0.31384700409877209</v>
      </c>
    </row>
    <row r="10157" spans="1:13" x14ac:dyDescent="0.35">
      <c r="A10157" t="str">
        <v>A</v>
      </c>
      <c r="B10157" t="str">
        <v>grayj004</v>
      </c>
      <c r="C10157" t="str">
        <v>madrn001</v>
      </c>
      <c r="D10157">
        <v>9</v>
      </c>
      <c r="E10157">
        <v>0</v>
      </c>
      <c r="F10157">
        <v>3</v>
      </c>
      <c r="G10157">
        <v>39</v>
      </c>
      <c r="H10157">
        <v>1.2609999999999999</v>
      </c>
      <c r="I10157" t="str">
        <v>starter</v>
      </c>
      <c r="J10157">
        <f>wOBA+VLOOKUP(D10157,order[],2,FALSE)+VLOOKUP(IF(F10157&gt;7,8,IF(F10157=0,1,F10157)),pitches[],2,FALSE)+VLOOKUP(IF(E10157&gt;2,3,E10157),smatchups[],2,FALSE)</f>
        <v>0.27369404328404728</v>
      </c>
      <c r="K10157">
        <f t="shared" si="518"/>
        <v>0.98730595671595256</v>
      </c>
      <c r="L10157">
        <f t="shared" si="517"/>
        <v>0.27550590640520412</v>
      </c>
      <c r="M10157">
        <f t="shared" si="519"/>
        <v>0.98549409359479578</v>
      </c>
    </row>
    <row r="10158" spans="1:13" x14ac:dyDescent="0.35">
      <c r="A10158" t="str">
        <v>A</v>
      </c>
      <c r="B10158" t="str">
        <v>grayj004</v>
      </c>
      <c r="C10158" t="str">
        <v>orter001</v>
      </c>
      <c r="D10158">
        <v>1</v>
      </c>
      <c r="E10158">
        <v>1</v>
      </c>
      <c r="F10158">
        <v>5</v>
      </c>
      <c r="G10158">
        <v>44</v>
      </c>
      <c r="H10158">
        <v>0</v>
      </c>
      <c r="I10158" t="str">
        <v>starter</v>
      </c>
      <c r="J10158">
        <f>wOBA+VLOOKUP(D10158,order[],2,FALSE)+VLOOKUP(IF(F10158&gt;7,8,IF(F10158=0,1,F10158)),pitches[],2,FALSE)+VLOOKUP(IF(E10158&gt;2,3,E10158),smatchups[],2,FALSE)</f>
        <v>0.29009767647696083</v>
      </c>
      <c r="K10158">
        <f t="shared" si="518"/>
        <v>-0.29009767647696083</v>
      </c>
      <c r="L10158">
        <f t="shared" si="517"/>
        <v>0.29009767647696083</v>
      </c>
      <c r="M10158">
        <f t="shared" si="519"/>
        <v>-0.29009767647696083</v>
      </c>
    </row>
    <row r="10159" spans="1:13" x14ac:dyDescent="0.35">
      <c r="A10159" t="str">
        <v>A</v>
      </c>
      <c r="B10159" t="str">
        <v>grayj004</v>
      </c>
      <c r="C10159" t="str">
        <v>happi001</v>
      </c>
      <c r="D10159">
        <v>2</v>
      </c>
      <c r="E10159">
        <v>1</v>
      </c>
      <c r="F10159">
        <v>1</v>
      </c>
      <c r="G10159">
        <v>45</v>
      </c>
      <c r="H10159">
        <v>0</v>
      </c>
      <c r="I10159" t="str">
        <v>starter</v>
      </c>
      <c r="J10159">
        <f>wOBA+VLOOKUP(D10159,order[],2,FALSE)+VLOOKUP(IF(F10159&gt;7,8,IF(F10159=0,1,F10159)),pitches[],2,FALSE)+VLOOKUP(IF(E10159&gt;2,3,E10159),smatchups[],2,FALSE)</f>
        <v>0.45278225997244581</v>
      </c>
      <c r="K10159">
        <f t="shared" si="518"/>
        <v>-0.45278225997244581</v>
      </c>
      <c r="L10159">
        <f t="shared" si="517"/>
        <v>0.45278225997244581</v>
      </c>
      <c r="M10159">
        <f t="shared" si="519"/>
        <v>-0.45278225997244581</v>
      </c>
    </row>
    <row r="10160" spans="1:13" x14ac:dyDescent="0.35">
      <c r="A10160" t="str">
        <v>A</v>
      </c>
      <c r="B10160" t="str">
        <v>grayj004</v>
      </c>
      <c r="C10160" t="str">
        <v>reyef001</v>
      </c>
      <c r="D10160">
        <v>3</v>
      </c>
      <c r="E10160">
        <v>1</v>
      </c>
      <c r="F10160">
        <v>5</v>
      </c>
      <c r="G10160">
        <v>50</v>
      </c>
      <c r="H10160">
        <v>0</v>
      </c>
      <c r="I10160" t="str">
        <v>starter</v>
      </c>
      <c r="J10160">
        <f>wOBA+VLOOKUP(D10160,order[],2,FALSE)+VLOOKUP(IF(F10160&gt;7,8,IF(F10160=0,1,F10160)),pitches[],2,FALSE)+VLOOKUP(IF(E10160&gt;2,3,E10160),smatchups[],2,FALSE)</f>
        <v>0.29006861133920014</v>
      </c>
      <c r="K10160">
        <f t="shared" si="518"/>
        <v>-0.29006861133920014</v>
      </c>
      <c r="L10160">
        <f t="shared" si="517"/>
        <v>0.29006861133920014</v>
      </c>
      <c r="M10160">
        <f t="shared" si="519"/>
        <v>-0.29006861133920014</v>
      </c>
    </row>
    <row r="10161" spans="1:13" x14ac:dyDescent="0.35">
      <c r="A10161" t="str">
        <v>A</v>
      </c>
      <c r="B10161" t="str">
        <v>grayj004</v>
      </c>
      <c r="C10161" t="str">
        <v>suzus001</v>
      </c>
      <c r="D10161">
        <v>4</v>
      </c>
      <c r="E10161">
        <v>1</v>
      </c>
      <c r="F10161">
        <v>3</v>
      </c>
      <c r="G10161">
        <v>53</v>
      </c>
      <c r="H10161">
        <v>0</v>
      </c>
      <c r="I10161" t="str">
        <v>starter</v>
      </c>
      <c r="J10161">
        <f>wOBA+VLOOKUP(D10161,order[],2,FALSE)+VLOOKUP(IF(F10161&gt;7,8,IF(F10161=0,1,F10161)),pitches[],2,FALSE)+VLOOKUP(IF(E10161&gt;2,3,E10161),smatchups[],2,FALSE)</f>
        <v>0.3030822374521549</v>
      </c>
      <c r="K10161">
        <f t="shared" si="518"/>
        <v>-0.3030822374521549</v>
      </c>
      <c r="L10161">
        <f t="shared" si="517"/>
        <v>0.3030822374521549</v>
      </c>
      <c r="M10161">
        <f t="shared" si="519"/>
        <v>-0.3030822374521549</v>
      </c>
    </row>
    <row r="10162" spans="1:13" x14ac:dyDescent="0.35">
      <c r="A10162" t="str">
        <v>A</v>
      </c>
      <c r="B10162" t="str">
        <v>grayj004</v>
      </c>
      <c r="C10162" t="str">
        <v>hoern001</v>
      </c>
      <c r="D10162">
        <v>5</v>
      </c>
      <c r="E10162">
        <v>1</v>
      </c>
      <c r="F10162">
        <v>2</v>
      </c>
      <c r="G10162">
        <v>55</v>
      </c>
      <c r="H10162">
        <v>0</v>
      </c>
      <c r="I10162" t="str">
        <v>starter</v>
      </c>
      <c r="J10162">
        <f>wOBA+VLOOKUP(D10162,order[],2,FALSE)+VLOOKUP(IF(F10162&gt;7,8,IF(F10162=0,1,F10162)),pitches[],2,FALSE)+VLOOKUP(IF(E10162&gt;2,3,E10162),smatchups[],2,FALSE)</f>
        <v>0.38984473446636114</v>
      </c>
      <c r="K10162">
        <f t="shared" si="518"/>
        <v>-0.38984473446636114</v>
      </c>
      <c r="L10162">
        <f t="shared" si="517"/>
        <v>0.38984473446636114</v>
      </c>
      <c r="M10162">
        <f t="shared" si="519"/>
        <v>-0.38984473446636114</v>
      </c>
    </row>
    <row r="10163" spans="1:13" x14ac:dyDescent="0.35">
      <c r="A10163" t="str">
        <v>A</v>
      </c>
      <c r="B10163" t="str">
        <v>grayj004</v>
      </c>
      <c r="C10163" t="str">
        <v>mckiz001</v>
      </c>
      <c r="D10163">
        <v>6</v>
      </c>
      <c r="E10163">
        <v>1</v>
      </c>
      <c r="F10163">
        <v>5</v>
      </c>
      <c r="G10163">
        <v>60</v>
      </c>
      <c r="H10163">
        <v>0.88400000000000001</v>
      </c>
      <c r="I10163" t="str">
        <v>starter</v>
      </c>
      <c r="J10163">
        <f>wOBA+VLOOKUP(D10163,order[],2,FALSE)+VLOOKUP(IF(F10163&gt;7,8,IF(F10163=0,1,F10163)),pitches[],2,FALSE)+VLOOKUP(IF(E10163&gt;2,3,E10163),smatchups[],2,FALSE)</f>
        <v>0.29408833216273833</v>
      </c>
      <c r="K10163">
        <f t="shared" si="518"/>
        <v>0.58991166783726168</v>
      </c>
      <c r="L10163">
        <f t="shared" si="517"/>
        <v>0.29408833216273833</v>
      </c>
      <c r="M10163">
        <f t="shared" si="519"/>
        <v>0.58991166783726168</v>
      </c>
    </row>
    <row r="10164" spans="1:13" x14ac:dyDescent="0.35">
      <c r="A10164" t="str">
        <v>A</v>
      </c>
      <c r="B10164" t="str">
        <v>grayj004</v>
      </c>
      <c r="C10164" t="str">
        <v>gomey001</v>
      </c>
      <c r="D10164">
        <v>7</v>
      </c>
      <c r="E10164">
        <v>1</v>
      </c>
      <c r="F10164">
        <v>3</v>
      </c>
      <c r="G10164">
        <v>63</v>
      </c>
      <c r="H10164">
        <v>0</v>
      </c>
      <c r="I10164" t="str">
        <v>starter</v>
      </c>
      <c r="J10164">
        <f>wOBA+VLOOKUP(D10164,order[],2,FALSE)+VLOOKUP(IF(F10164&gt;7,8,IF(F10164=0,1,F10164)),pitches[],2,FALSE)+VLOOKUP(IF(E10164&gt;2,3,E10164),smatchups[],2,FALSE)</f>
        <v>0.26233177404586594</v>
      </c>
      <c r="K10164">
        <f t="shared" si="518"/>
        <v>-0.26233177404586594</v>
      </c>
      <c r="L10164">
        <f t="shared" si="517"/>
        <v>0.26233177404586594</v>
      </c>
      <c r="M10164">
        <f t="shared" si="519"/>
        <v>-0.26233177404586594</v>
      </c>
    </row>
    <row r="10165" spans="1:13" x14ac:dyDescent="0.35">
      <c r="A10165" t="str">
        <v>A</v>
      </c>
      <c r="B10165" t="str">
        <v>grayj004</v>
      </c>
      <c r="C10165" t="str">
        <v>higgp001</v>
      </c>
      <c r="D10165">
        <v>8</v>
      </c>
      <c r="E10165">
        <v>1</v>
      </c>
      <c r="F10165">
        <v>5</v>
      </c>
      <c r="G10165">
        <v>68</v>
      </c>
      <c r="H10165">
        <v>0</v>
      </c>
      <c r="I10165" t="str">
        <v>starter</v>
      </c>
      <c r="J10165">
        <f>wOBA+VLOOKUP(D10165,order[],2,FALSE)+VLOOKUP(IF(F10165&gt;7,8,IF(F10165=0,1,F10165)),pitches[],2,FALSE)+VLOOKUP(IF(E10165&gt;2,3,E10165),smatchups[],2,FALSE)</f>
        <v>0.25236140074395957</v>
      </c>
      <c r="K10165">
        <f t="shared" si="518"/>
        <v>-0.25236140074395957</v>
      </c>
      <c r="L10165">
        <f t="shared" si="517"/>
        <v>0.25236140074395957</v>
      </c>
      <c r="M10165">
        <f t="shared" si="519"/>
        <v>-0.25236140074395957</v>
      </c>
    </row>
    <row r="10166" spans="1:13" x14ac:dyDescent="0.35">
      <c r="A10166" t="str">
        <v>A</v>
      </c>
      <c r="B10166" t="str">
        <v>grayj004</v>
      </c>
      <c r="C10166" t="str">
        <v>madrn001</v>
      </c>
      <c r="D10166">
        <v>9</v>
      </c>
      <c r="E10166">
        <v>1</v>
      </c>
      <c r="F10166">
        <v>3</v>
      </c>
      <c r="G10166">
        <v>71</v>
      </c>
      <c r="H10166">
        <v>0</v>
      </c>
      <c r="I10166" t="str">
        <v>starter</v>
      </c>
      <c r="J10166">
        <f>wOBA+VLOOKUP(D10166,order[],2,FALSE)+VLOOKUP(IF(F10166&gt;7,8,IF(F10166=0,1,F10166)),pitches[],2,FALSE)+VLOOKUP(IF(E10166&gt;2,3,E10166),smatchups[],2,FALSE)</f>
        <v>0.29925540205831691</v>
      </c>
      <c r="K10166">
        <f t="shared" si="518"/>
        <v>-0.29925540205831691</v>
      </c>
      <c r="L10166">
        <f t="shared" si="517"/>
        <v>0.29925540205831691</v>
      </c>
      <c r="M10166">
        <f t="shared" si="519"/>
        <v>-0.29925540205831691</v>
      </c>
    </row>
    <row r="10167" spans="1:13" x14ac:dyDescent="0.35">
      <c r="A10167" t="str">
        <v>A</v>
      </c>
      <c r="B10167" t="str">
        <v>grayj004</v>
      </c>
      <c r="C10167" t="str">
        <v>orter001</v>
      </c>
      <c r="D10167">
        <v>1</v>
      </c>
      <c r="E10167">
        <v>2</v>
      </c>
      <c r="F10167">
        <v>4</v>
      </c>
      <c r="G10167">
        <v>75</v>
      </c>
      <c r="H10167">
        <v>0</v>
      </c>
      <c r="I10167" t="str">
        <v>starter</v>
      </c>
      <c r="J10167">
        <f>wOBA+VLOOKUP(D10167,order[],2,FALSE)+VLOOKUP(IF(F10167&gt;7,8,IF(F10167=0,1,F10167)),pitches[],2,FALSE)+VLOOKUP(IF(E10167&gt;2,3,E10167),smatchups[],2,FALSE)</f>
        <v>0.2792203346663491</v>
      </c>
      <c r="K10167">
        <f t="shared" si="518"/>
        <v>-0.2792203346663491</v>
      </c>
      <c r="L10167">
        <f t="shared" si="517"/>
        <v>0.2792203346663491</v>
      </c>
      <c r="M10167">
        <f t="shared" si="519"/>
        <v>-0.2792203346663491</v>
      </c>
    </row>
    <row r="10168" spans="1:13" x14ac:dyDescent="0.35">
      <c r="A10168" t="str">
        <v>A</v>
      </c>
      <c r="B10168" t="str">
        <v>grayj004</v>
      </c>
      <c r="C10168" t="str">
        <v>happi001</v>
      </c>
      <c r="D10168">
        <v>2</v>
      </c>
      <c r="E10168">
        <v>2</v>
      </c>
      <c r="F10168">
        <v>5</v>
      </c>
      <c r="G10168">
        <v>80</v>
      </c>
      <c r="H10168">
        <v>0</v>
      </c>
      <c r="I10168" t="str">
        <v>starter</v>
      </c>
      <c r="J10168">
        <f>wOBA+VLOOKUP(D10168,order[],2,FALSE)+VLOOKUP(IF(F10168&gt;7,8,IF(F10168=0,1,F10168)),pitches[],2,FALSE)+VLOOKUP(IF(E10168&gt;2,3,E10168),smatchups[],2,FALSE)</f>
        <v>0.30604027642699971</v>
      </c>
      <c r="K10168">
        <f t="shared" si="518"/>
        <v>-0.30604027642699971</v>
      </c>
      <c r="L10168">
        <f t="shared" si="517"/>
        <v>0.30604027642699971</v>
      </c>
      <c r="M10168">
        <f t="shared" si="519"/>
        <v>-0.30604027642699971</v>
      </c>
    </row>
    <row r="10169" spans="1:13" x14ac:dyDescent="0.35">
      <c r="A10169" t="str">
        <v>A</v>
      </c>
      <c r="B10169" t="str">
        <v>grayj004</v>
      </c>
      <c r="C10169" t="str">
        <v>reyef001</v>
      </c>
      <c r="D10169">
        <v>3</v>
      </c>
      <c r="E10169">
        <v>2</v>
      </c>
      <c r="F10169">
        <v>1</v>
      </c>
      <c r="G10169">
        <v>81</v>
      </c>
      <c r="H10169">
        <v>0.88400000000000001</v>
      </c>
      <c r="I10169" t="str">
        <v>starter</v>
      </c>
      <c r="J10169">
        <f>wOBA+VLOOKUP(D10169,order[],2,FALSE)+VLOOKUP(IF(F10169&gt;7,8,IF(F10169=0,1,F10169)),pitches[],2,FALSE)+VLOOKUP(IF(E10169&gt;2,3,E10169),smatchups[],2,FALSE)</f>
        <v>0.44082283271854195</v>
      </c>
      <c r="K10169">
        <f t="shared" si="518"/>
        <v>0.44317716728145806</v>
      </c>
      <c r="L10169">
        <f t="shared" si="517"/>
        <v>0.44082283271854195</v>
      </c>
      <c r="M10169">
        <f t="shared" si="519"/>
        <v>0.44317716728145806</v>
      </c>
    </row>
    <row r="10170" spans="1:13" x14ac:dyDescent="0.35">
      <c r="A10170" t="str">
        <v>A</v>
      </c>
      <c r="B10170" t="str">
        <v>grayj004</v>
      </c>
      <c r="C10170" t="str">
        <v>suzus001</v>
      </c>
      <c r="D10170">
        <v>4</v>
      </c>
      <c r="E10170">
        <v>2</v>
      </c>
      <c r="F10170">
        <v>4</v>
      </c>
      <c r="G10170">
        <v>85</v>
      </c>
      <c r="H10170">
        <v>0</v>
      </c>
      <c r="I10170" t="str">
        <v>starter</v>
      </c>
      <c r="J10170">
        <f>wOBA+VLOOKUP(D10170,order[],2,FALSE)+VLOOKUP(IF(F10170&gt;7,8,IF(F10170=0,1,F10170)),pitches[],2,FALSE)+VLOOKUP(IF(E10170&gt;2,3,E10170),smatchups[],2,FALSE)</f>
        <v>0.29515454943577862</v>
      </c>
      <c r="K10170">
        <f t="shared" si="518"/>
        <v>-0.29515454943577862</v>
      </c>
      <c r="L10170">
        <f t="shared" si="517"/>
        <v>0.29515454943577862</v>
      </c>
      <c r="M10170">
        <f t="shared" si="519"/>
        <v>-0.29515454943577862</v>
      </c>
    </row>
    <row r="10171" spans="1:13" x14ac:dyDescent="0.35">
      <c r="A10171" t="str">
        <v>A</v>
      </c>
      <c r="B10171" t="str">
        <v>grayj004</v>
      </c>
      <c r="C10171" t="str">
        <v>hoern001</v>
      </c>
      <c r="D10171">
        <v>5</v>
      </c>
      <c r="E10171">
        <v>2</v>
      </c>
      <c r="F10171">
        <v>3</v>
      </c>
      <c r="G10171">
        <v>88</v>
      </c>
      <c r="H10171">
        <v>2.0720000000000001</v>
      </c>
      <c r="I10171" t="str">
        <v>starter</v>
      </c>
      <c r="J10171">
        <f>wOBA+VLOOKUP(D10171,order[],2,FALSE)+VLOOKUP(IF(F10171&gt;7,8,IF(F10171=0,1,F10171)),pitches[],2,FALSE)+VLOOKUP(IF(E10171&gt;2,3,E10171),smatchups[],2,FALSE)</f>
        <v>0.29330664277577473</v>
      </c>
      <c r="K10171">
        <f t="shared" si="518"/>
        <v>1.7786933572242254</v>
      </c>
      <c r="L10171">
        <f t="shared" si="517"/>
        <v>0.29330664277577473</v>
      </c>
      <c r="M10171">
        <f t="shared" si="519"/>
        <v>1.7786933572242254</v>
      </c>
    </row>
    <row r="10172" spans="1:13" x14ac:dyDescent="0.35">
      <c r="A10172" t="str">
        <v>A</v>
      </c>
      <c r="B10172" t="str">
        <v>grayj004</v>
      </c>
      <c r="C10172" t="str">
        <v>mckiz001</v>
      </c>
      <c r="D10172">
        <v>6</v>
      </c>
      <c r="E10172">
        <v>2</v>
      </c>
      <c r="F10172">
        <v>4</v>
      </c>
      <c r="G10172">
        <v>92</v>
      </c>
      <c r="H10172">
        <v>0</v>
      </c>
      <c r="I10172" t="str">
        <v>starter</v>
      </c>
      <c r="J10172">
        <f>wOBA+VLOOKUP(D10172,order[],2,FALSE)+VLOOKUP(IF(F10172&gt;7,8,IF(F10172=0,1,F10172)),pitches[],2,FALSE)+VLOOKUP(IF(E10172&gt;2,3,E10172),smatchups[],2,FALSE)</f>
        <v>0.2832109903521266</v>
      </c>
      <c r="K10172">
        <f t="shared" si="518"/>
        <v>-0.2832109903521266</v>
      </c>
      <c r="L10172">
        <f t="shared" si="517"/>
        <v>0.2832109903521266</v>
      </c>
      <c r="M10172">
        <f t="shared" si="519"/>
        <v>-0.2832109903521266</v>
      </c>
    </row>
    <row r="10173" spans="1:13" x14ac:dyDescent="0.35">
      <c r="A10173" t="str">
        <v>A</v>
      </c>
      <c r="B10173" t="str">
        <v>grayj004</v>
      </c>
      <c r="C10173" t="str">
        <v>gomey001</v>
      </c>
      <c r="D10173">
        <v>7</v>
      </c>
      <c r="E10173">
        <v>2</v>
      </c>
      <c r="F10173">
        <v>4</v>
      </c>
      <c r="G10173">
        <v>96</v>
      </c>
      <c r="H10173">
        <v>0.88400000000000001</v>
      </c>
      <c r="I10173" t="str">
        <v>starter</v>
      </c>
      <c r="J10173">
        <f>wOBA+VLOOKUP(D10173,order[],2,FALSE)+VLOOKUP(IF(F10173&gt;7,8,IF(F10173=0,1,F10173)),pitches[],2,FALSE)+VLOOKUP(IF(E10173&gt;2,3,E10173),smatchups[],2,FALSE)</f>
        <v>0.25440408602948966</v>
      </c>
      <c r="K10173">
        <f t="shared" si="518"/>
        <v>0.62959591397051029</v>
      </c>
      <c r="L10173">
        <f t="shared" si="517"/>
        <v>0.25440408602948966</v>
      </c>
      <c r="M10173">
        <f t="shared" si="519"/>
        <v>0.62959591397051029</v>
      </c>
    </row>
    <row r="10174" spans="1:13" x14ac:dyDescent="0.35">
      <c r="A10174" t="str">
        <v>A</v>
      </c>
      <c r="B10174" t="str">
        <v>ashba003</v>
      </c>
      <c r="C10174" t="str">
        <v>madrn001</v>
      </c>
      <c r="D10174">
        <v>1</v>
      </c>
      <c r="E10174">
        <v>0</v>
      </c>
      <c r="F10174">
        <v>4</v>
      </c>
      <c r="G10174">
        <v>4</v>
      </c>
      <c r="H10174">
        <v>0.88400000000000001</v>
      </c>
      <c r="I10174" t="str">
        <v>starter</v>
      </c>
      <c r="J10174">
        <f>wOBA+VLOOKUP(D10174,order[],2,FALSE)+VLOOKUP(IF(F10174&gt;7,8,IF(F10174=0,1,F10174)),pitches[],2,FALSE)+VLOOKUP(IF(E10174&gt;2,3,E10174),smatchups[],2,FALSE)</f>
        <v>0.25165285697513162</v>
      </c>
      <c r="K10174">
        <f t="shared" si="518"/>
        <v>0.63234714302486839</v>
      </c>
      <c r="L10174">
        <f t="shared" si="517"/>
        <v>0.25346472009628845</v>
      </c>
      <c r="M10174">
        <f t="shared" si="519"/>
        <v>0.63053527990371161</v>
      </c>
    </row>
    <row r="10175" spans="1:13" x14ac:dyDescent="0.35">
      <c r="A10175" t="str">
        <v>A</v>
      </c>
      <c r="B10175" t="str">
        <v>ashba003</v>
      </c>
      <c r="C10175" t="str">
        <v>contw001</v>
      </c>
      <c r="D10175">
        <v>2</v>
      </c>
      <c r="E10175">
        <v>0</v>
      </c>
      <c r="F10175">
        <v>4</v>
      </c>
      <c r="G10175">
        <v>8</v>
      </c>
      <c r="H10175">
        <v>0</v>
      </c>
      <c r="I10175" t="str">
        <v>starter</v>
      </c>
      <c r="J10175">
        <f>wOBA+VLOOKUP(D10175,order[],2,FALSE)+VLOOKUP(IF(F10175&gt;7,8,IF(F10175=0,1,F10175)),pitches[],2,FALSE)+VLOOKUP(IF(E10175&gt;2,3,E10175),smatchups[],2,FALSE)</f>
        <v>0.26558933800822265</v>
      </c>
      <c r="K10175">
        <f t="shared" si="518"/>
        <v>-0.26558933800822265</v>
      </c>
      <c r="L10175">
        <f t="shared" si="517"/>
        <v>0.26740120112937948</v>
      </c>
      <c r="M10175">
        <f t="shared" si="519"/>
        <v>-0.26740120112937948</v>
      </c>
    </row>
    <row r="10176" spans="1:13" x14ac:dyDescent="0.35">
      <c r="A10176" t="str">
        <v>A</v>
      </c>
      <c r="B10176" t="str">
        <v>ashba003</v>
      </c>
      <c r="C10176" t="str">
        <v>wisdp001</v>
      </c>
      <c r="D10176">
        <v>3</v>
      </c>
      <c r="E10176">
        <v>0</v>
      </c>
      <c r="F10176">
        <v>7</v>
      </c>
      <c r="G10176">
        <v>15</v>
      </c>
      <c r="H10176">
        <v>0</v>
      </c>
      <c r="I10176" t="str">
        <v>starter</v>
      </c>
      <c r="J10176">
        <f>wOBA+VLOOKUP(D10176,order[],2,FALSE)+VLOOKUP(IF(F10176&gt;7,8,IF(F10176=0,1,F10176)),pitches[],2,FALSE)+VLOOKUP(IF(E10176&gt;2,3,E10176),smatchups[],2,FALSE)</f>
        <v>0.34974235157285583</v>
      </c>
      <c r="K10176">
        <f t="shared" si="518"/>
        <v>-0.34974235157285583</v>
      </c>
      <c r="L10176">
        <f t="shared" si="517"/>
        <v>0.35155421469401266</v>
      </c>
      <c r="M10176">
        <f t="shared" si="519"/>
        <v>-0.35155421469401266</v>
      </c>
    </row>
    <row r="10177" spans="1:13" x14ac:dyDescent="0.35">
      <c r="A10177" t="str">
        <v>A</v>
      </c>
      <c r="B10177" t="str">
        <v>ashba003</v>
      </c>
      <c r="C10177" t="str">
        <v>suzus001</v>
      </c>
      <c r="D10177">
        <v>4</v>
      </c>
      <c r="E10177">
        <v>0</v>
      </c>
      <c r="F10177">
        <v>6</v>
      </c>
      <c r="G10177">
        <v>21</v>
      </c>
      <c r="H10177">
        <v>1.2609999999999999</v>
      </c>
      <c r="I10177" t="str">
        <v>starter</v>
      </c>
      <c r="J10177">
        <f>wOBA+VLOOKUP(D10177,order[],2,FALSE)+VLOOKUP(IF(F10177&gt;7,8,IF(F10177=0,1,F10177)),pitches[],2,FALSE)+VLOOKUP(IF(E10177&gt;2,3,E10177),smatchups[],2,FALSE)</f>
        <v>0.31641817204445988</v>
      </c>
      <c r="K10177">
        <f t="shared" si="518"/>
        <v>0.94458182795554002</v>
      </c>
      <c r="L10177">
        <f t="shared" si="517"/>
        <v>0.31823003516561671</v>
      </c>
      <c r="M10177">
        <f t="shared" si="519"/>
        <v>0.94276996483438325</v>
      </c>
    </row>
    <row r="10178" spans="1:13" x14ac:dyDescent="0.35">
      <c r="A10178" t="str">
        <v>A</v>
      </c>
      <c r="B10178" t="str">
        <v>ashba003</v>
      </c>
      <c r="C10178" t="str">
        <v>reyef001</v>
      </c>
      <c r="D10178">
        <v>5</v>
      </c>
      <c r="E10178">
        <v>0</v>
      </c>
      <c r="F10178">
        <v>1</v>
      </c>
      <c r="G10178">
        <v>22</v>
      </c>
      <c r="H10178">
        <v>0</v>
      </c>
      <c r="I10178" t="str">
        <v>starter</v>
      </c>
      <c r="J10178">
        <f>wOBA+VLOOKUP(D10178,order[],2,FALSE)+VLOOKUP(IF(F10178&gt;7,8,IF(F10178=0,1,F10178)),pitches[],2,FALSE)+VLOOKUP(IF(E10178&gt;2,3,E10178),smatchups[],2,FALSE)</f>
        <v>0.41743692134118665</v>
      </c>
      <c r="K10178">
        <f t="shared" si="518"/>
        <v>-0.41743692134118665</v>
      </c>
      <c r="L10178">
        <f t="shared" ref="L10178:L10241" si="520">IF(E10178=0,BF$1+BE$1*F10178,IF(E10178=1,BF$2+BE$2*F10178,IF(E10178=2,BF$3+BE$3*F10178,BF$4+BE$4*F10178)))+J10178</f>
        <v>0.41924878446234348</v>
      </c>
      <c r="M10178">
        <f t="shared" si="519"/>
        <v>-0.41924878446234348</v>
      </c>
    </row>
    <row r="10179" spans="1:13" x14ac:dyDescent="0.35">
      <c r="A10179" t="str">
        <v>A</v>
      </c>
      <c r="B10179" t="str">
        <v>ashba003</v>
      </c>
      <c r="C10179" t="str">
        <v>happi001</v>
      </c>
      <c r="D10179">
        <v>6</v>
      </c>
      <c r="E10179">
        <v>0</v>
      </c>
      <c r="F10179">
        <v>3</v>
      </c>
      <c r="G10179">
        <v>25</v>
      </c>
      <c r="H10179">
        <v>0.88400000000000001</v>
      </c>
      <c r="I10179" t="str">
        <v>starter</v>
      </c>
      <c r="J10179">
        <f>wOBA+VLOOKUP(D10179,order[],2,FALSE)+VLOOKUP(IF(F10179&gt;7,8,IF(F10179=0,1,F10179)),pitches[],2,FALSE)+VLOOKUP(IF(E10179&gt;2,3,E10179),smatchups[],2,FALSE)</f>
        <v>0.26557731959423325</v>
      </c>
      <c r="K10179">
        <f t="shared" ref="K10179:K10242" si="521">H10179-J10179</f>
        <v>0.61842268040576676</v>
      </c>
      <c r="L10179">
        <f t="shared" si="520"/>
        <v>0.26738918271539008</v>
      </c>
      <c r="M10179">
        <f t="shared" ref="M10179:M10242" si="522">H10179-L10179</f>
        <v>0.61661081728460987</v>
      </c>
    </row>
    <row r="10180" spans="1:13" x14ac:dyDescent="0.35">
      <c r="A10180" t="str">
        <v>A</v>
      </c>
      <c r="B10180" t="str">
        <v>ashba003</v>
      </c>
      <c r="C10180" t="str">
        <v>velan001</v>
      </c>
      <c r="D10180">
        <v>7</v>
      </c>
      <c r="E10180">
        <v>0</v>
      </c>
      <c r="F10180">
        <v>3</v>
      </c>
      <c r="G10180">
        <v>28</v>
      </c>
      <c r="H10180">
        <v>0</v>
      </c>
      <c r="I10180" t="str">
        <v>starter</v>
      </c>
      <c r="J10180">
        <f>wOBA+VLOOKUP(D10180,order[],2,FALSE)+VLOOKUP(IF(F10180&gt;7,8,IF(F10180=0,1,F10180)),pitches[],2,FALSE)+VLOOKUP(IF(E10180&gt;2,3,E10180),smatchups[],2,FALSE)</f>
        <v>0.23677041527159631</v>
      </c>
      <c r="K10180">
        <f t="shared" si="521"/>
        <v>-0.23677041527159631</v>
      </c>
      <c r="L10180">
        <f t="shared" si="520"/>
        <v>0.23858227839275312</v>
      </c>
      <c r="M10180">
        <f t="shared" si="522"/>
        <v>-0.23858227839275312</v>
      </c>
    </row>
    <row r="10181" spans="1:13" x14ac:dyDescent="0.35">
      <c r="A10181" t="str">
        <v>A</v>
      </c>
      <c r="B10181" t="str">
        <v>ashba003</v>
      </c>
      <c r="C10181" t="str">
        <v>higgp001</v>
      </c>
      <c r="D10181">
        <v>8</v>
      </c>
      <c r="E10181">
        <v>0</v>
      </c>
      <c r="F10181">
        <v>5</v>
      </c>
      <c r="G10181">
        <v>33</v>
      </c>
      <c r="H10181">
        <v>0</v>
      </c>
      <c r="I10181" t="str">
        <v>starter</v>
      </c>
      <c r="J10181">
        <f>wOBA+VLOOKUP(D10181,order[],2,FALSE)+VLOOKUP(IF(F10181&gt;7,8,IF(F10181=0,1,F10181)),pitches[],2,FALSE)+VLOOKUP(IF(E10181&gt;2,3,E10181),smatchups[],2,FALSE)</f>
        <v>0.22680004196968995</v>
      </c>
      <c r="K10181">
        <f t="shared" si="521"/>
        <v>-0.22680004196968995</v>
      </c>
      <c r="L10181">
        <f t="shared" si="520"/>
        <v>0.22861190509084675</v>
      </c>
      <c r="M10181">
        <f t="shared" si="522"/>
        <v>-0.22861190509084675</v>
      </c>
    </row>
    <row r="10182" spans="1:13" x14ac:dyDescent="0.35">
      <c r="A10182" t="str">
        <v>A</v>
      </c>
      <c r="B10182" t="str">
        <v>ashba003</v>
      </c>
      <c r="C10182" t="str">
        <v>morec001</v>
      </c>
      <c r="D10182">
        <v>9</v>
      </c>
      <c r="E10182">
        <v>0</v>
      </c>
      <c r="F10182">
        <v>4</v>
      </c>
      <c r="G10182">
        <v>37</v>
      </c>
      <c r="H10182">
        <v>0.88400000000000001</v>
      </c>
      <c r="I10182" t="str">
        <v>starter</v>
      </c>
      <c r="J10182">
        <f>wOBA+VLOOKUP(D10182,order[],2,FALSE)+VLOOKUP(IF(F10182&gt;7,8,IF(F10182=0,1,F10182)),pitches[],2,FALSE)+VLOOKUP(IF(E10182&gt;2,3,E10182),smatchups[],2,FALSE)</f>
        <v>0.26376023635072315</v>
      </c>
      <c r="K10182">
        <f t="shared" si="521"/>
        <v>0.62023976364927691</v>
      </c>
      <c r="L10182">
        <f t="shared" si="520"/>
        <v>0.26557209947187999</v>
      </c>
      <c r="M10182">
        <f t="shared" si="522"/>
        <v>0.61842790052812002</v>
      </c>
    </row>
    <row r="10183" spans="1:13" x14ac:dyDescent="0.35">
      <c r="A10183" t="str">
        <v>A</v>
      </c>
      <c r="B10183" t="str">
        <v>ashba003</v>
      </c>
      <c r="C10183" t="str">
        <v>madrn001</v>
      </c>
      <c r="D10183">
        <v>1</v>
      </c>
      <c r="E10183">
        <v>1</v>
      </c>
      <c r="F10183">
        <v>1</v>
      </c>
      <c r="G10183">
        <v>38</v>
      </c>
      <c r="H10183">
        <v>0.88400000000000001</v>
      </c>
      <c r="I10183" t="str">
        <v>starter</v>
      </c>
      <c r="J10183">
        <f>wOBA+VLOOKUP(D10183,order[],2,FALSE)+VLOOKUP(IF(F10183&gt;7,8,IF(F10183=0,1,F10183)),pitches[],2,FALSE)+VLOOKUP(IF(E10183&gt;2,3,E10183),smatchups[],2,FALSE)</f>
        <v>0.43884577893935478</v>
      </c>
      <c r="K10183">
        <f t="shared" si="521"/>
        <v>0.44515422106064523</v>
      </c>
      <c r="L10183">
        <f t="shared" si="520"/>
        <v>0.43884577893935478</v>
      </c>
      <c r="M10183">
        <f t="shared" si="522"/>
        <v>0.44515422106064523</v>
      </c>
    </row>
    <row r="10184" spans="1:13" x14ac:dyDescent="0.35">
      <c r="A10184" t="str">
        <v>A</v>
      </c>
      <c r="B10184" t="str">
        <v>ashba003</v>
      </c>
      <c r="C10184" t="str">
        <v>contw001</v>
      </c>
      <c r="D10184">
        <v>2</v>
      </c>
      <c r="E10184">
        <v>1</v>
      </c>
      <c r="F10184">
        <v>5</v>
      </c>
      <c r="G10184">
        <v>43</v>
      </c>
      <c r="H10184">
        <v>0</v>
      </c>
      <c r="I10184" t="str">
        <v>starter</v>
      </c>
      <c r="J10184">
        <f>wOBA+VLOOKUP(D10184,order[],2,FALSE)+VLOOKUP(IF(F10184&gt;7,8,IF(F10184=0,1,F10184)),pitches[],2,FALSE)+VLOOKUP(IF(E10184&gt;2,3,E10184),smatchups[],2,FALSE)</f>
        <v>0.30403415751005186</v>
      </c>
      <c r="K10184">
        <f t="shared" si="521"/>
        <v>-0.30403415751005186</v>
      </c>
      <c r="L10184">
        <f t="shared" si="520"/>
        <v>0.30403415751005186</v>
      </c>
      <c r="M10184">
        <f t="shared" si="522"/>
        <v>-0.30403415751005186</v>
      </c>
    </row>
    <row r="10185" spans="1:13" x14ac:dyDescent="0.35">
      <c r="A10185" t="str">
        <v>A</v>
      </c>
      <c r="B10185" t="str">
        <v>ashba003</v>
      </c>
      <c r="C10185" t="str">
        <v>wisdp001</v>
      </c>
      <c r="D10185">
        <v>3</v>
      </c>
      <c r="E10185">
        <v>1</v>
      </c>
      <c r="F10185">
        <v>5</v>
      </c>
      <c r="G10185">
        <v>48</v>
      </c>
      <c r="H10185">
        <v>0</v>
      </c>
      <c r="I10185" t="str">
        <v>starter</v>
      </c>
      <c r="J10185">
        <f>wOBA+VLOOKUP(D10185,order[],2,FALSE)+VLOOKUP(IF(F10185&gt;7,8,IF(F10185=0,1,F10185)),pitches[],2,FALSE)+VLOOKUP(IF(E10185&gt;2,3,E10185),smatchups[],2,FALSE)</f>
        <v>0.29006861133920014</v>
      </c>
      <c r="K10185">
        <f t="shared" si="521"/>
        <v>-0.29006861133920014</v>
      </c>
      <c r="L10185">
        <f t="shared" si="520"/>
        <v>0.29006861133920014</v>
      </c>
      <c r="M10185">
        <f t="shared" si="522"/>
        <v>-0.29006861133920014</v>
      </c>
    </row>
    <row r="10186" spans="1:13" x14ac:dyDescent="0.35">
      <c r="A10186" t="str">
        <v>A</v>
      </c>
      <c r="B10186" t="str">
        <v>ashba003</v>
      </c>
      <c r="C10186" t="str">
        <v>suzus001</v>
      </c>
      <c r="D10186">
        <v>4</v>
      </c>
      <c r="E10186">
        <v>1</v>
      </c>
      <c r="F10186">
        <v>5</v>
      </c>
      <c r="G10186">
        <v>53</v>
      </c>
      <c r="H10186">
        <v>0</v>
      </c>
      <c r="I10186" t="str">
        <v>starter</v>
      </c>
      <c r="J10186">
        <f>wOBA+VLOOKUP(D10186,order[],2,FALSE)+VLOOKUP(IF(F10186&gt;7,8,IF(F10186=0,1,F10186)),pitches[],2,FALSE)+VLOOKUP(IF(E10186&gt;2,3,E10186),smatchups[],2,FALSE)</f>
        <v>0.30603189124639035</v>
      </c>
      <c r="K10186">
        <f t="shared" si="521"/>
        <v>-0.30603189124639035</v>
      </c>
      <c r="L10186">
        <f t="shared" si="520"/>
        <v>0.30603189124639035</v>
      </c>
      <c r="M10186">
        <f t="shared" si="522"/>
        <v>-0.30603189124639035</v>
      </c>
    </row>
    <row r="10187" spans="1:13" x14ac:dyDescent="0.35">
      <c r="A10187" t="str">
        <v>A</v>
      </c>
      <c r="B10187" t="str">
        <v>ashba003</v>
      </c>
      <c r="C10187" t="str">
        <v>reyef001</v>
      </c>
      <c r="D10187">
        <v>5</v>
      </c>
      <c r="E10187">
        <v>1</v>
      </c>
      <c r="F10187">
        <v>5</v>
      </c>
      <c r="G10187">
        <v>58</v>
      </c>
      <c r="H10187">
        <v>0</v>
      </c>
      <c r="I10187" t="str">
        <v>starter</v>
      </c>
      <c r="J10187">
        <f>wOBA+VLOOKUP(D10187,order[],2,FALSE)+VLOOKUP(IF(F10187&gt;7,8,IF(F10187=0,1,F10187)),pitches[],2,FALSE)+VLOOKUP(IF(E10187&gt;2,3,E10187),smatchups[],2,FALSE)</f>
        <v>0.29425017765306233</v>
      </c>
      <c r="K10187">
        <f t="shared" si="521"/>
        <v>-0.29425017765306233</v>
      </c>
      <c r="L10187">
        <f t="shared" si="520"/>
        <v>0.29425017765306233</v>
      </c>
      <c r="M10187">
        <f t="shared" si="522"/>
        <v>-0.29425017765306233</v>
      </c>
    </row>
    <row r="10188" spans="1:13" x14ac:dyDescent="0.35">
      <c r="A10188" t="str">
        <v>A</v>
      </c>
      <c r="B10188" t="str">
        <v>ashba003</v>
      </c>
      <c r="C10188" t="str">
        <v>happi001</v>
      </c>
      <c r="D10188">
        <v>6</v>
      </c>
      <c r="E10188">
        <v>1</v>
      </c>
      <c r="F10188">
        <v>1</v>
      </c>
      <c r="G10188">
        <v>59</v>
      </c>
      <c r="H10188">
        <v>0</v>
      </c>
      <c r="I10188" t="str">
        <v>starter</v>
      </c>
      <c r="J10188">
        <f>wOBA+VLOOKUP(D10188,order[],2,FALSE)+VLOOKUP(IF(F10188&gt;7,8,IF(F10188=0,1,F10188)),pitches[],2,FALSE)+VLOOKUP(IF(E10188&gt;2,3,E10188),smatchups[],2,FALSE)</f>
        <v>0.44283643462513228</v>
      </c>
      <c r="K10188">
        <f t="shared" si="521"/>
        <v>-0.44283643462513228</v>
      </c>
      <c r="L10188">
        <f t="shared" si="520"/>
        <v>0.44283643462513228</v>
      </c>
      <c r="M10188">
        <f t="shared" si="522"/>
        <v>-0.44283643462513228</v>
      </c>
    </row>
    <row r="10189" spans="1:13" x14ac:dyDescent="0.35">
      <c r="A10189" t="str">
        <v>A</v>
      </c>
      <c r="B10189" t="str">
        <v>ashba003</v>
      </c>
      <c r="C10189" t="str">
        <v>velan001</v>
      </c>
      <c r="D10189">
        <v>7</v>
      </c>
      <c r="E10189">
        <v>1</v>
      </c>
      <c r="F10189">
        <v>7</v>
      </c>
      <c r="G10189">
        <v>66</v>
      </c>
      <c r="H10189">
        <v>0</v>
      </c>
      <c r="I10189" t="str">
        <v>starter</v>
      </c>
      <c r="J10189">
        <f>wOBA+VLOOKUP(D10189,order[],2,FALSE)+VLOOKUP(IF(F10189&gt;7,8,IF(F10189=0,1,F10189)),pitches[],2,FALSE)+VLOOKUP(IF(E10189&gt;2,3,E10189),smatchups[],2,FALSE)</f>
        <v>0.3505165268480267</v>
      </c>
      <c r="K10189">
        <f t="shared" si="521"/>
        <v>-0.3505165268480267</v>
      </c>
      <c r="L10189">
        <f t="shared" si="520"/>
        <v>0.3505165268480267</v>
      </c>
      <c r="M10189">
        <f t="shared" si="522"/>
        <v>-0.3505165268480267</v>
      </c>
    </row>
    <row r="10190" spans="1:13" x14ac:dyDescent="0.35">
      <c r="A10190" t="str">
        <v>A</v>
      </c>
      <c r="B10190" t="str">
        <v>ashba003</v>
      </c>
      <c r="C10190" t="str">
        <v>higgp001</v>
      </c>
      <c r="D10190">
        <v>8</v>
      </c>
      <c r="E10190">
        <v>1</v>
      </c>
      <c r="F10190">
        <v>5</v>
      </c>
      <c r="G10190">
        <v>71</v>
      </c>
      <c r="H10190">
        <v>0</v>
      </c>
      <c r="I10190" t="str">
        <v>starter</v>
      </c>
      <c r="J10190">
        <f>wOBA+VLOOKUP(D10190,order[],2,FALSE)+VLOOKUP(IF(F10190&gt;7,8,IF(F10190=0,1,F10190)),pitches[],2,FALSE)+VLOOKUP(IF(E10190&gt;2,3,E10190),smatchups[],2,FALSE)</f>
        <v>0.25236140074395957</v>
      </c>
      <c r="K10190">
        <f t="shared" si="521"/>
        <v>-0.25236140074395957</v>
      </c>
      <c r="L10190">
        <f t="shared" si="520"/>
        <v>0.25236140074395957</v>
      </c>
      <c r="M10190">
        <f t="shared" si="522"/>
        <v>-0.25236140074395957</v>
      </c>
    </row>
    <row r="10191" spans="1:13" x14ac:dyDescent="0.35">
      <c r="A10191" t="str">
        <v>A</v>
      </c>
      <c r="B10191" t="str">
        <v>ashba003</v>
      </c>
      <c r="C10191" t="str">
        <v>morec001</v>
      </c>
      <c r="D10191">
        <v>9</v>
      </c>
      <c r="E10191">
        <v>1</v>
      </c>
      <c r="F10191">
        <v>4</v>
      </c>
      <c r="G10191">
        <v>75</v>
      </c>
      <c r="H10191">
        <v>0</v>
      </c>
      <c r="I10191" t="str">
        <v>starter</v>
      </c>
      <c r="J10191">
        <f>wOBA+VLOOKUP(D10191,order[],2,FALSE)+VLOOKUP(IF(F10191&gt;7,8,IF(F10191=0,1,F10191)),pitches[],2,FALSE)+VLOOKUP(IF(E10191&gt;2,3,E10191),smatchups[],2,FALSE)</f>
        <v>0.28932159512499278</v>
      </c>
      <c r="K10191">
        <f t="shared" si="521"/>
        <v>-0.28932159512499278</v>
      </c>
      <c r="L10191">
        <f t="shared" si="520"/>
        <v>0.28932159512499278</v>
      </c>
      <c r="M10191">
        <f t="shared" si="522"/>
        <v>-0.28932159512499278</v>
      </c>
    </row>
    <row r="10192" spans="1:13" x14ac:dyDescent="0.35">
      <c r="A10192" t="str">
        <v>A</v>
      </c>
      <c r="B10192" t="str">
        <v>ashba003</v>
      </c>
      <c r="C10192" t="str">
        <v>madrn001</v>
      </c>
      <c r="D10192">
        <v>1</v>
      </c>
      <c r="E10192">
        <v>2</v>
      </c>
      <c r="F10192">
        <v>4</v>
      </c>
      <c r="G10192">
        <v>79</v>
      </c>
      <c r="H10192">
        <v>0.88400000000000001</v>
      </c>
      <c r="I10192" t="str">
        <v>starter</v>
      </c>
      <c r="J10192">
        <f>wOBA+VLOOKUP(D10192,order[],2,FALSE)+VLOOKUP(IF(F10192&gt;7,8,IF(F10192=0,1,F10192)),pitches[],2,FALSE)+VLOOKUP(IF(E10192&gt;2,3,E10192),smatchups[],2,FALSE)</f>
        <v>0.2792203346663491</v>
      </c>
      <c r="K10192">
        <f t="shared" si="521"/>
        <v>0.60477966533365091</v>
      </c>
      <c r="L10192">
        <f t="shared" si="520"/>
        <v>0.2792203346663491</v>
      </c>
      <c r="M10192">
        <f t="shared" si="522"/>
        <v>0.60477966533365091</v>
      </c>
    </row>
    <row r="10193" spans="1:13" x14ac:dyDescent="0.35">
      <c r="A10193" t="str">
        <v>A</v>
      </c>
      <c r="B10193" t="str">
        <v>ashba003</v>
      </c>
      <c r="C10193" t="str">
        <v>contw001</v>
      </c>
      <c r="D10193">
        <v>2</v>
      </c>
      <c r="E10193">
        <v>2</v>
      </c>
      <c r="F10193">
        <v>4</v>
      </c>
      <c r="G10193">
        <v>83</v>
      </c>
      <c r="H10193">
        <v>0</v>
      </c>
      <c r="I10193" t="str">
        <v>starter</v>
      </c>
      <c r="J10193">
        <f>wOBA+VLOOKUP(D10193,order[],2,FALSE)+VLOOKUP(IF(F10193&gt;7,8,IF(F10193=0,1,F10193)),pitches[],2,FALSE)+VLOOKUP(IF(E10193&gt;2,3,E10193),smatchups[],2,FALSE)</f>
        <v>0.29315681569944013</v>
      </c>
      <c r="K10193">
        <f t="shared" si="521"/>
        <v>-0.29315681569944013</v>
      </c>
      <c r="L10193">
        <f t="shared" si="520"/>
        <v>0.29315681569944013</v>
      </c>
      <c r="M10193">
        <f t="shared" si="522"/>
        <v>-0.29315681569944013</v>
      </c>
    </row>
    <row r="10194" spans="1:13" x14ac:dyDescent="0.35">
      <c r="A10194" t="str">
        <v>A</v>
      </c>
      <c r="B10194" t="str">
        <v>ashba003</v>
      </c>
      <c r="C10194" t="str">
        <v>wisdp001</v>
      </c>
      <c r="D10194">
        <v>3</v>
      </c>
      <c r="E10194">
        <v>2</v>
      </c>
      <c r="F10194">
        <v>1</v>
      </c>
      <c r="G10194">
        <v>84</v>
      </c>
      <c r="H10194">
        <v>2.0720000000000001</v>
      </c>
      <c r="I10194" t="str">
        <v>starter</v>
      </c>
      <c r="J10194">
        <f>wOBA+VLOOKUP(D10194,order[],2,FALSE)+VLOOKUP(IF(F10194&gt;7,8,IF(F10194=0,1,F10194)),pitches[],2,FALSE)+VLOOKUP(IF(E10194&gt;2,3,E10194),smatchups[],2,FALSE)</f>
        <v>0.44082283271854195</v>
      </c>
      <c r="K10194">
        <f t="shared" si="521"/>
        <v>1.6311771672814581</v>
      </c>
      <c r="L10194">
        <f t="shared" si="520"/>
        <v>0.44082283271854195</v>
      </c>
      <c r="M10194">
        <f t="shared" si="522"/>
        <v>1.6311771672814581</v>
      </c>
    </row>
    <row r="10195" spans="1:13" x14ac:dyDescent="0.35">
      <c r="A10195" t="str">
        <v>A</v>
      </c>
      <c r="B10195" t="str">
        <v>ashba003</v>
      </c>
      <c r="C10195" t="str">
        <v>suzus001</v>
      </c>
      <c r="D10195">
        <v>4</v>
      </c>
      <c r="E10195">
        <v>2</v>
      </c>
      <c r="F10195">
        <v>3</v>
      </c>
      <c r="G10195">
        <v>87</v>
      </c>
      <c r="H10195">
        <v>0</v>
      </c>
      <c r="I10195" t="str">
        <v>starter</v>
      </c>
      <c r="J10195">
        <f>wOBA+VLOOKUP(D10195,order[],2,FALSE)+VLOOKUP(IF(F10195&gt;7,8,IF(F10195=0,1,F10195)),pitches[],2,FALSE)+VLOOKUP(IF(E10195&gt;2,3,E10195),smatchups[],2,FALSE)</f>
        <v>0.30508835636910275</v>
      </c>
      <c r="K10195">
        <f t="shared" si="521"/>
        <v>-0.30508835636910275</v>
      </c>
      <c r="L10195">
        <f t="shared" si="520"/>
        <v>0.30508835636910275</v>
      </c>
      <c r="M10195">
        <f t="shared" si="522"/>
        <v>-0.30508835636910275</v>
      </c>
    </row>
    <row r="10196" spans="1:13" x14ac:dyDescent="0.35">
      <c r="A10196" t="str">
        <v>A</v>
      </c>
      <c r="B10196" t="str">
        <v>ashba003</v>
      </c>
      <c r="C10196" t="str">
        <v>reyef001</v>
      </c>
      <c r="D10196">
        <v>5</v>
      </c>
      <c r="E10196">
        <v>2</v>
      </c>
      <c r="F10196">
        <v>4</v>
      </c>
      <c r="G10196">
        <v>91</v>
      </c>
      <c r="H10196">
        <v>0</v>
      </c>
      <c r="I10196" t="str">
        <v>starter</v>
      </c>
      <c r="J10196">
        <f>wOBA+VLOOKUP(D10196,order[],2,FALSE)+VLOOKUP(IF(F10196&gt;7,8,IF(F10196=0,1,F10196)),pitches[],2,FALSE)+VLOOKUP(IF(E10196&gt;2,3,E10196),smatchups[],2,FALSE)</f>
        <v>0.2833728358424506</v>
      </c>
      <c r="K10196">
        <f t="shared" si="521"/>
        <v>-0.2833728358424506</v>
      </c>
      <c r="L10196">
        <f t="shared" si="520"/>
        <v>0.2833728358424506</v>
      </c>
      <c r="M10196">
        <f t="shared" si="522"/>
        <v>-0.2833728358424506</v>
      </c>
    </row>
    <row r="10197" spans="1:13" x14ac:dyDescent="0.35">
      <c r="A10197" t="str">
        <v>A</v>
      </c>
      <c r="B10197" t="str">
        <v>peraf001</v>
      </c>
      <c r="C10197" t="str">
        <v>madrn001</v>
      </c>
      <c r="D10197">
        <v>1</v>
      </c>
      <c r="E10197">
        <v>0</v>
      </c>
      <c r="F10197">
        <v>1</v>
      </c>
      <c r="G10197">
        <v>1</v>
      </c>
      <c r="H10197">
        <v>0</v>
      </c>
      <c r="I10197" t="str">
        <v>starter</v>
      </c>
      <c r="J10197">
        <f>wOBA+VLOOKUP(D10197,order[],2,FALSE)+VLOOKUP(IF(F10197&gt;7,8,IF(F10197=0,1,F10197)),pitches[],2,FALSE)+VLOOKUP(IF(E10197&gt;2,3,E10197),smatchups[],2,FALSE)</f>
        <v>0.41328442016508515</v>
      </c>
      <c r="K10197">
        <f t="shared" si="521"/>
        <v>-0.41328442016508515</v>
      </c>
      <c r="L10197">
        <f t="shared" si="520"/>
        <v>0.41509628328624198</v>
      </c>
      <c r="M10197">
        <f t="shared" si="522"/>
        <v>-0.41509628328624198</v>
      </c>
    </row>
    <row r="10198" spans="1:13" x14ac:dyDescent="0.35">
      <c r="A10198" t="str">
        <v>A</v>
      </c>
      <c r="B10198" t="str">
        <v>peraf001</v>
      </c>
      <c r="C10198" t="str">
        <v>contw001</v>
      </c>
      <c r="D10198">
        <v>2</v>
      </c>
      <c r="E10198">
        <v>0</v>
      </c>
      <c r="F10198">
        <v>2</v>
      </c>
      <c r="G10198">
        <v>3</v>
      </c>
      <c r="H10198">
        <v>0</v>
      </c>
      <c r="I10198" t="str">
        <v>starter</v>
      </c>
      <c r="J10198">
        <f>wOBA+VLOOKUP(D10198,order[],2,FALSE)+VLOOKUP(IF(F10198&gt;7,8,IF(F10198=0,1,F10198)),pitches[],2,FALSE)+VLOOKUP(IF(E10198&gt;2,3,E10198),smatchups[],2,FALSE)</f>
        <v>0.37406735554908105</v>
      </c>
      <c r="K10198">
        <f t="shared" si="521"/>
        <v>-0.37406735554908105</v>
      </c>
      <c r="L10198">
        <f t="shared" si="520"/>
        <v>0.37587921867023788</v>
      </c>
      <c r="M10198">
        <f t="shared" si="522"/>
        <v>-0.37587921867023788</v>
      </c>
    </row>
    <row r="10199" spans="1:13" x14ac:dyDescent="0.35">
      <c r="A10199" t="str">
        <v>A</v>
      </c>
      <c r="B10199" t="str">
        <v>peraf001</v>
      </c>
      <c r="C10199" t="str">
        <v>happi001</v>
      </c>
      <c r="D10199">
        <v>3</v>
      </c>
      <c r="E10199">
        <v>0</v>
      </c>
      <c r="F10199">
        <v>6</v>
      </c>
      <c r="G10199">
        <v>9</v>
      </c>
      <c r="H10199">
        <v>0</v>
      </c>
      <c r="I10199" t="str">
        <v>starter</v>
      </c>
      <c r="J10199">
        <f>wOBA+VLOOKUP(D10199,order[],2,FALSE)+VLOOKUP(IF(F10199&gt;7,8,IF(F10199=0,1,F10199)),pitches[],2,FALSE)+VLOOKUP(IF(E10199&gt;2,3,E10199),smatchups[],2,FALSE)</f>
        <v>0.30045489213726967</v>
      </c>
      <c r="K10199">
        <f t="shared" si="521"/>
        <v>-0.30045489213726967</v>
      </c>
      <c r="L10199">
        <f t="shared" si="520"/>
        <v>0.3022667552584265</v>
      </c>
      <c r="M10199">
        <f t="shared" si="522"/>
        <v>-0.3022667552584265</v>
      </c>
    </row>
    <row r="10200" spans="1:13" x14ac:dyDescent="0.35">
      <c r="A10200" t="str">
        <v>A</v>
      </c>
      <c r="B10200" t="str">
        <v>peraf001</v>
      </c>
      <c r="C10200" t="str">
        <v>suzus001</v>
      </c>
      <c r="D10200">
        <v>4</v>
      </c>
      <c r="E10200">
        <v>0</v>
      </c>
      <c r="F10200">
        <v>2</v>
      </c>
      <c r="G10200">
        <v>11</v>
      </c>
      <c r="H10200">
        <v>0</v>
      </c>
      <c r="I10200" t="str">
        <v>starter</v>
      </c>
      <c r="J10200">
        <f>wOBA+VLOOKUP(D10200,order[],2,FALSE)+VLOOKUP(IF(F10200&gt;7,8,IF(F10200=0,1,F10200)),pitches[],2,FALSE)+VLOOKUP(IF(E10200&gt;2,3,E10200),smatchups[],2,FALSE)</f>
        <v>0.37606508928541954</v>
      </c>
      <c r="K10200">
        <f t="shared" si="521"/>
        <v>-0.37606508928541954</v>
      </c>
      <c r="L10200">
        <f t="shared" si="520"/>
        <v>0.37787695240657637</v>
      </c>
      <c r="M10200">
        <f t="shared" si="522"/>
        <v>-0.37787695240657637</v>
      </c>
    </row>
    <row r="10201" spans="1:13" x14ac:dyDescent="0.35">
      <c r="A10201" t="str">
        <v>A</v>
      </c>
      <c r="B10201" t="str">
        <v>peraf001</v>
      </c>
      <c r="C10201" t="str">
        <v>reyef001</v>
      </c>
      <c r="D10201">
        <v>5</v>
      </c>
      <c r="E10201">
        <v>0</v>
      </c>
      <c r="F10201">
        <v>1</v>
      </c>
      <c r="G10201">
        <v>12</v>
      </c>
      <c r="H10201">
        <v>0</v>
      </c>
      <c r="I10201" t="str">
        <v>starter</v>
      </c>
      <c r="J10201">
        <f>wOBA+VLOOKUP(D10201,order[],2,FALSE)+VLOOKUP(IF(F10201&gt;7,8,IF(F10201=0,1,F10201)),pitches[],2,FALSE)+VLOOKUP(IF(E10201&gt;2,3,E10201),smatchups[],2,FALSE)</f>
        <v>0.41743692134118665</v>
      </c>
      <c r="K10201">
        <f t="shared" si="521"/>
        <v>-0.41743692134118665</v>
      </c>
      <c r="L10201">
        <f t="shared" si="520"/>
        <v>0.41924878446234348</v>
      </c>
      <c r="M10201">
        <f t="shared" si="522"/>
        <v>-0.41924878446234348</v>
      </c>
    </row>
    <row r="10202" spans="1:13" x14ac:dyDescent="0.35">
      <c r="A10202" t="str">
        <v>A</v>
      </c>
      <c r="B10202" t="str">
        <v>peraf001</v>
      </c>
      <c r="C10202" t="str">
        <v>hoern001</v>
      </c>
      <c r="D10202">
        <v>6</v>
      </c>
      <c r="E10202">
        <v>0</v>
      </c>
      <c r="F10202">
        <v>5</v>
      </c>
      <c r="G10202">
        <v>17</v>
      </c>
      <c r="H10202">
        <v>0.72</v>
      </c>
      <c r="I10202" t="str">
        <v>starter</v>
      </c>
      <c r="J10202">
        <f>wOBA+VLOOKUP(D10202,order[],2,FALSE)+VLOOKUP(IF(F10202&gt;7,8,IF(F10202=0,1,F10202)),pitches[],2,FALSE)+VLOOKUP(IF(E10202&gt;2,3,E10202),smatchups[],2,FALSE)</f>
        <v>0.2685269733884687</v>
      </c>
      <c r="K10202">
        <f t="shared" si="521"/>
        <v>0.45147302661153127</v>
      </c>
      <c r="L10202">
        <f t="shared" si="520"/>
        <v>0.27033883650962554</v>
      </c>
      <c r="M10202">
        <f t="shared" si="522"/>
        <v>0.44966116349037444</v>
      </c>
    </row>
    <row r="10203" spans="1:13" x14ac:dyDescent="0.35">
      <c r="A10203" t="str">
        <v>A</v>
      </c>
      <c r="B10203" t="str">
        <v>peraf001</v>
      </c>
      <c r="C10203" t="str">
        <v>wisdp001</v>
      </c>
      <c r="D10203">
        <v>7</v>
      </c>
      <c r="E10203">
        <v>0</v>
      </c>
      <c r="F10203">
        <v>2</v>
      </c>
      <c r="G10203">
        <v>19</v>
      </c>
      <c r="H10203">
        <v>0</v>
      </c>
      <c r="I10203" t="str">
        <v>starter</v>
      </c>
      <c r="J10203">
        <f>wOBA+VLOOKUP(D10203,order[],2,FALSE)+VLOOKUP(IF(F10203&gt;7,8,IF(F10203=0,1,F10203)),pitches[],2,FALSE)+VLOOKUP(IF(E10203&gt;2,3,E10203),smatchups[],2,FALSE)</f>
        <v>0.33531462587913058</v>
      </c>
      <c r="K10203">
        <f t="shared" si="521"/>
        <v>-0.33531462587913058</v>
      </c>
      <c r="L10203">
        <f t="shared" si="520"/>
        <v>0.33712648900028741</v>
      </c>
      <c r="M10203">
        <f t="shared" si="522"/>
        <v>-0.33712648900028741</v>
      </c>
    </row>
    <row r="10204" spans="1:13" x14ac:dyDescent="0.35">
      <c r="A10204" t="str">
        <v>A</v>
      </c>
      <c r="B10204" t="str">
        <v>peraf001</v>
      </c>
      <c r="C10204" t="str">
        <v>mckiz001</v>
      </c>
      <c r="D10204">
        <v>8</v>
      </c>
      <c r="E10204">
        <v>0</v>
      </c>
      <c r="F10204">
        <v>9</v>
      </c>
      <c r="G10204">
        <v>28</v>
      </c>
      <c r="H10204">
        <v>0</v>
      </c>
      <c r="I10204" t="str">
        <v>starter</v>
      </c>
      <c r="J10204">
        <f>wOBA+VLOOKUP(D10204,order[],2,FALSE)+VLOOKUP(IF(F10204&gt;7,8,IF(F10204=0,1,F10204)),pitches[],2,FALSE)+VLOOKUP(IF(E10204&gt;2,3,E10204),smatchups[],2,FALSE)</f>
        <v>0.32400682385292362</v>
      </c>
      <c r="K10204">
        <f t="shared" si="521"/>
        <v>-0.32400682385292362</v>
      </c>
      <c r="L10204">
        <f t="shared" si="520"/>
        <v>0.32581868697408045</v>
      </c>
      <c r="M10204">
        <f t="shared" si="522"/>
        <v>-0.32581868697408045</v>
      </c>
    </row>
    <row r="10205" spans="1:13" x14ac:dyDescent="0.35">
      <c r="A10205" t="str">
        <v>A</v>
      </c>
      <c r="B10205" t="str">
        <v>peraf001</v>
      </c>
      <c r="C10205" t="str">
        <v>morec001</v>
      </c>
      <c r="D10205">
        <v>9</v>
      </c>
      <c r="E10205">
        <v>0</v>
      </c>
      <c r="F10205">
        <v>1</v>
      </c>
      <c r="G10205">
        <v>29</v>
      </c>
      <c r="H10205">
        <v>0.88400000000000001</v>
      </c>
      <c r="I10205" t="str">
        <v>starter</v>
      </c>
      <c r="J10205">
        <f>wOBA+VLOOKUP(D10205,order[],2,FALSE)+VLOOKUP(IF(F10205&gt;7,8,IF(F10205=0,1,F10205)),pitches[],2,FALSE)+VLOOKUP(IF(E10205&gt;2,3,E10205),smatchups[],2,FALSE)</f>
        <v>0.42539179954067668</v>
      </c>
      <c r="K10205">
        <f t="shared" si="521"/>
        <v>0.45860820045932332</v>
      </c>
      <c r="L10205">
        <f t="shared" si="520"/>
        <v>0.42720366266183352</v>
      </c>
      <c r="M10205">
        <f t="shared" si="522"/>
        <v>0.45679633733816649</v>
      </c>
    </row>
    <row r="10206" spans="1:13" x14ac:dyDescent="0.35">
      <c r="A10206" t="str">
        <v>A</v>
      </c>
      <c r="B10206" t="str">
        <v>peraf001</v>
      </c>
      <c r="C10206" t="str">
        <v>madrn001</v>
      </c>
      <c r="D10206">
        <v>1</v>
      </c>
      <c r="E10206">
        <v>1</v>
      </c>
      <c r="F10206">
        <v>5</v>
      </c>
      <c r="G10206">
        <v>34</v>
      </c>
      <c r="H10206">
        <v>0.88400000000000001</v>
      </c>
      <c r="I10206" t="str">
        <v>starter</v>
      </c>
      <c r="J10206">
        <f>wOBA+VLOOKUP(D10206,order[],2,FALSE)+VLOOKUP(IF(F10206&gt;7,8,IF(F10206=0,1,F10206)),pitches[],2,FALSE)+VLOOKUP(IF(E10206&gt;2,3,E10206),smatchups[],2,FALSE)</f>
        <v>0.29009767647696083</v>
      </c>
      <c r="K10206">
        <f t="shared" si="521"/>
        <v>0.59390232352303918</v>
      </c>
      <c r="L10206">
        <f t="shared" si="520"/>
        <v>0.29009767647696083</v>
      </c>
      <c r="M10206">
        <f t="shared" si="522"/>
        <v>0.59390232352303918</v>
      </c>
    </row>
    <row r="10207" spans="1:13" x14ac:dyDescent="0.35">
      <c r="A10207" t="str">
        <v>A</v>
      </c>
      <c r="B10207" t="str">
        <v>peraf001</v>
      </c>
      <c r="C10207" t="str">
        <v>contw001</v>
      </c>
      <c r="D10207">
        <v>2</v>
      </c>
      <c r="E10207">
        <v>1</v>
      </c>
      <c r="F10207">
        <v>2</v>
      </c>
      <c r="G10207">
        <v>36</v>
      </c>
      <c r="H10207">
        <v>0</v>
      </c>
      <c r="I10207" t="str">
        <v>starter</v>
      </c>
      <c r="J10207">
        <f>wOBA+VLOOKUP(D10207,order[],2,FALSE)+VLOOKUP(IF(F10207&gt;7,8,IF(F10207=0,1,F10207)),pitches[],2,FALSE)+VLOOKUP(IF(E10207&gt;2,3,E10207),smatchups[],2,FALSE)</f>
        <v>0.39962871432335068</v>
      </c>
      <c r="K10207">
        <f t="shared" si="521"/>
        <v>-0.39962871432335068</v>
      </c>
      <c r="L10207">
        <f t="shared" si="520"/>
        <v>0.39962871432335068</v>
      </c>
      <c r="M10207">
        <f t="shared" si="522"/>
        <v>-0.39962871432335068</v>
      </c>
    </row>
    <row r="10208" spans="1:13" x14ac:dyDescent="0.35">
      <c r="A10208" t="str">
        <v>A</v>
      </c>
      <c r="B10208" t="str">
        <v>peraf001</v>
      </c>
      <c r="C10208" t="str">
        <v>happi001</v>
      </c>
      <c r="D10208">
        <v>3</v>
      </c>
      <c r="E10208">
        <v>1</v>
      </c>
      <c r="F10208">
        <v>2</v>
      </c>
      <c r="G10208">
        <v>38</v>
      </c>
      <c r="H10208">
        <v>0</v>
      </c>
      <c r="I10208" t="str">
        <v>starter</v>
      </c>
      <c r="J10208">
        <f>wOBA+VLOOKUP(D10208,order[],2,FALSE)+VLOOKUP(IF(F10208&gt;7,8,IF(F10208=0,1,F10208)),pitches[],2,FALSE)+VLOOKUP(IF(E10208&gt;2,3,E10208),smatchups[],2,FALSE)</f>
        <v>0.38566316815249896</v>
      </c>
      <c r="K10208">
        <f t="shared" si="521"/>
        <v>-0.38566316815249896</v>
      </c>
      <c r="L10208">
        <f t="shared" si="520"/>
        <v>0.38566316815249896</v>
      </c>
      <c r="M10208">
        <f t="shared" si="522"/>
        <v>-0.38566316815249896</v>
      </c>
    </row>
    <row r="10209" spans="1:13" x14ac:dyDescent="0.35">
      <c r="A10209" t="str">
        <v>A</v>
      </c>
      <c r="B10209" t="str">
        <v>peraf001</v>
      </c>
      <c r="C10209" t="str">
        <v>suzus001</v>
      </c>
      <c r="D10209">
        <v>4</v>
      </c>
      <c r="E10209">
        <v>1</v>
      </c>
      <c r="F10209">
        <v>5</v>
      </c>
      <c r="G10209">
        <v>43</v>
      </c>
      <c r="H10209">
        <v>0.88400000000000001</v>
      </c>
      <c r="I10209" t="str">
        <v>starter</v>
      </c>
      <c r="J10209">
        <f>wOBA+VLOOKUP(D10209,order[],2,FALSE)+VLOOKUP(IF(F10209&gt;7,8,IF(F10209=0,1,F10209)),pitches[],2,FALSE)+VLOOKUP(IF(E10209&gt;2,3,E10209),smatchups[],2,FALSE)</f>
        <v>0.30603189124639035</v>
      </c>
      <c r="K10209">
        <f t="shared" si="521"/>
        <v>0.57796810875360971</v>
      </c>
      <c r="L10209">
        <f t="shared" si="520"/>
        <v>0.30603189124639035</v>
      </c>
      <c r="M10209">
        <f t="shared" si="522"/>
        <v>0.57796810875360971</v>
      </c>
    </row>
    <row r="10210" spans="1:13" x14ac:dyDescent="0.35">
      <c r="A10210" t="str">
        <v>A</v>
      </c>
      <c r="B10210" t="str">
        <v>peraf001</v>
      </c>
      <c r="C10210" t="str">
        <v>reyef001</v>
      </c>
      <c r="D10210">
        <v>5</v>
      </c>
      <c r="E10210">
        <v>1</v>
      </c>
      <c r="F10210">
        <v>7</v>
      </c>
      <c r="G10210">
        <v>50</v>
      </c>
      <c r="H10210">
        <v>0</v>
      </c>
      <c r="I10210" t="str">
        <v>starter</v>
      </c>
      <c r="J10210">
        <f>wOBA+VLOOKUP(D10210,order[],2,FALSE)+VLOOKUP(IF(F10210&gt;7,8,IF(F10210=0,1,F10210)),pitches[],2,FALSE)+VLOOKUP(IF(E10210&gt;2,3,E10210),smatchups[],2,FALSE)</f>
        <v>0.37948527666098764</v>
      </c>
      <c r="K10210">
        <f t="shared" si="521"/>
        <v>-0.37948527666098764</v>
      </c>
      <c r="L10210">
        <f t="shared" si="520"/>
        <v>0.37948527666098764</v>
      </c>
      <c r="M10210">
        <f t="shared" si="522"/>
        <v>-0.37948527666098764</v>
      </c>
    </row>
    <row r="10211" spans="1:13" x14ac:dyDescent="0.35">
      <c r="A10211" t="str">
        <v>A</v>
      </c>
      <c r="B10211" t="str">
        <v>peraf001</v>
      </c>
      <c r="C10211" t="str">
        <v>hoern001</v>
      </c>
      <c r="D10211">
        <v>6</v>
      </c>
      <c r="E10211">
        <v>1</v>
      </c>
      <c r="F10211">
        <v>4</v>
      </c>
      <c r="G10211">
        <v>54</v>
      </c>
      <c r="H10211">
        <v>0</v>
      </c>
      <c r="I10211" t="str">
        <v>starter</v>
      </c>
      <c r="J10211">
        <f>wOBA+VLOOKUP(D10211,order[],2,FALSE)+VLOOKUP(IF(F10211&gt;7,8,IF(F10211=0,1,F10211)),pitches[],2,FALSE)+VLOOKUP(IF(E10211&gt;2,3,E10211),smatchups[],2,FALSE)</f>
        <v>0.28120487143517875</v>
      </c>
      <c r="K10211">
        <f t="shared" si="521"/>
        <v>-0.28120487143517875</v>
      </c>
      <c r="L10211">
        <f t="shared" si="520"/>
        <v>0.28120487143517875</v>
      </c>
      <c r="M10211">
        <f t="shared" si="522"/>
        <v>-0.28120487143517875</v>
      </c>
    </row>
    <row r="10212" spans="1:13" x14ac:dyDescent="0.35">
      <c r="A10212" t="str">
        <v>A</v>
      </c>
      <c r="B10212" t="str">
        <v>peraf001</v>
      </c>
      <c r="C10212" t="str">
        <v>wisdp001</v>
      </c>
      <c r="D10212">
        <v>7</v>
      </c>
      <c r="E10212">
        <v>1</v>
      </c>
      <c r="F10212">
        <v>4</v>
      </c>
      <c r="G10212">
        <v>58</v>
      </c>
      <c r="H10212">
        <v>0</v>
      </c>
      <c r="I10212" t="str">
        <v>starter</v>
      </c>
      <c r="J10212">
        <f>wOBA+VLOOKUP(D10212,order[],2,FALSE)+VLOOKUP(IF(F10212&gt;7,8,IF(F10212=0,1,F10212)),pitches[],2,FALSE)+VLOOKUP(IF(E10212&gt;2,3,E10212),smatchups[],2,FALSE)</f>
        <v>0.25239796711254181</v>
      </c>
      <c r="K10212">
        <f t="shared" si="521"/>
        <v>-0.25239796711254181</v>
      </c>
      <c r="L10212">
        <f t="shared" si="520"/>
        <v>0.25239796711254181</v>
      </c>
      <c r="M10212">
        <f t="shared" si="522"/>
        <v>-0.25239796711254181</v>
      </c>
    </row>
    <row r="10213" spans="1:13" x14ac:dyDescent="0.35">
      <c r="A10213" t="str">
        <v>A</v>
      </c>
      <c r="B10213" t="str">
        <v>peraf001</v>
      </c>
      <c r="C10213" t="str">
        <v>mckiz001</v>
      </c>
      <c r="D10213">
        <v>8</v>
      </c>
      <c r="E10213">
        <v>1</v>
      </c>
      <c r="F10213">
        <v>7</v>
      </c>
      <c r="G10213">
        <v>65</v>
      </c>
      <c r="H10213">
        <v>0.72</v>
      </c>
      <c r="I10213" t="str">
        <v>starter</v>
      </c>
      <c r="J10213">
        <f>wOBA+VLOOKUP(D10213,order[],2,FALSE)+VLOOKUP(IF(F10213&gt;7,8,IF(F10213=0,1,F10213)),pitches[],2,FALSE)+VLOOKUP(IF(E10213&gt;2,3,E10213),smatchups[],2,FALSE)</f>
        <v>0.33759649975188488</v>
      </c>
      <c r="K10213">
        <f t="shared" si="521"/>
        <v>0.38240350024811509</v>
      </c>
      <c r="L10213">
        <f t="shared" si="520"/>
        <v>0.33759649975188488</v>
      </c>
      <c r="M10213">
        <f t="shared" si="522"/>
        <v>0.38240350024811509</v>
      </c>
    </row>
    <row r="10214" spans="1:13" x14ac:dyDescent="0.35">
      <c r="A10214" t="str">
        <v>A</v>
      </c>
      <c r="B10214" t="str">
        <v>peraf001</v>
      </c>
      <c r="C10214" t="str">
        <v>morec001</v>
      </c>
      <c r="D10214">
        <v>9</v>
      </c>
      <c r="E10214">
        <v>1</v>
      </c>
      <c r="F10214">
        <v>6</v>
      </c>
      <c r="G10214">
        <v>71</v>
      </c>
      <c r="H10214">
        <v>0</v>
      </c>
      <c r="I10214" t="str">
        <v>starter</v>
      </c>
      <c r="J10214">
        <f>wOBA+VLOOKUP(D10214,order[],2,FALSE)+VLOOKUP(IF(F10214&gt;7,8,IF(F10214=0,1,F10214)),pitches[],2,FALSE)+VLOOKUP(IF(E10214&gt;2,3,E10214),smatchups[],2,FALSE)</f>
        <v>0.33815269542489151</v>
      </c>
      <c r="K10214">
        <f t="shared" si="521"/>
        <v>-0.33815269542489151</v>
      </c>
      <c r="L10214">
        <f t="shared" si="520"/>
        <v>0.33815269542489151</v>
      </c>
      <c r="M10214">
        <f t="shared" si="522"/>
        <v>-0.33815269542489151</v>
      </c>
    </row>
    <row r="10215" spans="1:13" x14ac:dyDescent="0.35">
      <c r="A10215" t="str">
        <v>A</v>
      </c>
      <c r="B10215" t="str">
        <v>peraf001</v>
      </c>
      <c r="C10215" t="str">
        <v>madrn001</v>
      </c>
      <c r="D10215">
        <v>1</v>
      </c>
      <c r="E10215">
        <v>2</v>
      </c>
      <c r="F10215">
        <v>3</v>
      </c>
      <c r="G10215">
        <v>74</v>
      </c>
      <c r="H10215">
        <v>0</v>
      </c>
      <c r="I10215" t="str">
        <v>starter</v>
      </c>
      <c r="J10215">
        <f>wOBA+VLOOKUP(D10215,order[],2,FALSE)+VLOOKUP(IF(F10215&gt;7,8,IF(F10215=0,1,F10215)),pitches[],2,FALSE)+VLOOKUP(IF(E10215&gt;2,3,E10215),smatchups[],2,FALSE)</f>
        <v>0.28915414159967323</v>
      </c>
      <c r="K10215">
        <f t="shared" si="521"/>
        <v>-0.28915414159967323</v>
      </c>
      <c r="L10215">
        <f t="shared" si="520"/>
        <v>0.28915414159967323</v>
      </c>
      <c r="M10215">
        <f t="shared" si="522"/>
        <v>-0.28915414159967323</v>
      </c>
    </row>
    <row r="10216" spans="1:13" x14ac:dyDescent="0.35">
      <c r="A10216" t="str">
        <v>A</v>
      </c>
      <c r="B10216" t="str">
        <v>peraf001</v>
      </c>
      <c r="C10216" t="str">
        <v>contw001</v>
      </c>
      <c r="D10216">
        <v>2</v>
      </c>
      <c r="E10216">
        <v>2</v>
      </c>
      <c r="F10216">
        <v>2</v>
      </c>
      <c r="G10216">
        <v>76</v>
      </c>
      <c r="H10216">
        <v>2.0720000000000001</v>
      </c>
      <c r="I10216" t="str">
        <v>starter</v>
      </c>
      <c r="J10216">
        <f>wOBA+VLOOKUP(D10216,order[],2,FALSE)+VLOOKUP(IF(F10216&gt;7,8,IF(F10216=0,1,F10216)),pitches[],2,FALSE)+VLOOKUP(IF(E10216&gt;2,3,E10216),smatchups[],2,FALSE)</f>
        <v>0.40163483324029853</v>
      </c>
      <c r="K10216">
        <f t="shared" si="521"/>
        <v>1.6703651667597015</v>
      </c>
      <c r="L10216">
        <f t="shared" si="520"/>
        <v>0.40163483324029853</v>
      </c>
      <c r="M10216">
        <f t="shared" si="522"/>
        <v>1.6703651667597015</v>
      </c>
    </row>
    <row r="10217" spans="1:13" x14ac:dyDescent="0.35">
      <c r="A10217" t="str">
        <v>A</v>
      </c>
      <c r="B10217" t="str">
        <v>peraf001</v>
      </c>
      <c r="C10217" t="str">
        <v>happi001</v>
      </c>
      <c r="D10217">
        <v>3</v>
      </c>
      <c r="E10217">
        <v>2</v>
      </c>
      <c r="F10217">
        <v>4</v>
      </c>
      <c r="G10217">
        <v>80</v>
      </c>
      <c r="H10217">
        <v>0</v>
      </c>
      <c r="I10217" t="str">
        <v>starter</v>
      </c>
      <c r="J10217">
        <f>wOBA+VLOOKUP(D10217,order[],2,FALSE)+VLOOKUP(IF(F10217&gt;7,8,IF(F10217=0,1,F10217)),pitches[],2,FALSE)+VLOOKUP(IF(E10217&gt;2,3,E10217),smatchups[],2,FALSE)</f>
        <v>0.27919126952858841</v>
      </c>
      <c r="K10217">
        <f t="shared" si="521"/>
        <v>-0.27919126952858841</v>
      </c>
      <c r="L10217">
        <f t="shared" si="520"/>
        <v>0.27919126952858841</v>
      </c>
      <c r="M10217">
        <f t="shared" si="522"/>
        <v>-0.27919126952858841</v>
      </c>
    </row>
    <row r="10218" spans="1:13" x14ac:dyDescent="0.35">
      <c r="A10218" t="str">
        <v>A</v>
      </c>
      <c r="B10218" t="str">
        <v>peraf001</v>
      </c>
      <c r="C10218" t="str">
        <v>suzus001</v>
      </c>
      <c r="D10218">
        <v>4</v>
      </c>
      <c r="E10218">
        <v>2</v>
      </c>
      <c r="F10218">
        <v>3</v>
      </c>
      <c r="G10218">
        <v>83</v>
      </c>
      <c r="H10218">
        <v>0</v>
      </c>
      <c r="I10218" t="str">
        <v>starter</v>
      </c>
      <c r="J10218">
        <f>wOBA+VLOOKUP(D10218,order[],2,FALSE)+VLOOKUP(IF(F10218&gt;7,8,IF(F10218=0,1,F10218)),pitches[],2,FALSE)+VLOOKUP(IF(E10218&gt;2,3,E10218),smatchups[],2,FALSE)</f>
        <v>0.30508835636910275</v>
      </c>
      <c r="K10218">
        <f t="shared" si="521"/>
        <v>-0.30508835636910275</v>
      </c>
      <c r="L10218">
        <f t="shared" si="520"/>
        <v>0.30508835636910275</v>
      </c>
      <c r="M10218">
        <f t="shared" si="522"/>
        <v>-0.30508835636910275</v>
      </c>
    </row>
    <row r="10219" spans="1:13" x14ac:dyDescent="0.35">
      <c r="A10219" t="str">
        <v>A</v>
      </c>
      <c r="B10219" t="str">
        <v>peraf001</v>
      </c>
      <c r="C10219" t="str">
        <v>reyef001</v>
      </c>
      <c r="D10219">
        <v>5</v>
      </c>
      <c r="E10219">
        <v>2</v>
      </c>
      <c r="F10219">
        <v>4</v>
      </c>
      <c r="G10219">
        <v>87</v>
      </c>
      <c r="H10219">
        <v>0.72</v>
      </c>
      <c r="I10219" t="str">
        <v>starter</v>
      </c>
      <c r="J10219">
        <f>wOBA+VLOOKUP(D10219,order[],2,FALSE)+VLOOKUP(IF(F10219&gt;7,8,IF(F10219=0,1,F10219)),pitches[],2,FALSE)+VLOOKUP(IF(E10219&gt;2,3,E10219),smatchups[],2,FALSE)</f>
        <v>0.2833728358424506</v>
      </c>
      <c r="K10219">
        <f t="shared" si="521"/>
        <v>0.43662716415754937</v>
      </c>
      <c r="L10219">
        <f t="shared" si="520"/>
        <v>0.2833728358424506</v>
      </c>
      <c r="M10219">
        <f t="shared" si="522"/>
        <v>0.43662716415754937</v>
      </c>
    </row>
    <row r="10220" spans="1:13" x14ac:dyDescent="0.35">
      <c r="A10220" t="str">
        <v>A</v>
      </c>
      <c r="B10220" t="str">
        <v>peraf001</v>
      </c>
      <c r="C10220" t="str">
        <v>hoern001</v>
      </c>
      <c r="D10220">
        <v>6</v>
      </c>
      <c r="E10220">
        <v>2</v>
      </c>
      <c r="F10220">
        <v>2</v>
      </c>
      <c r="G10220">
        <v>89</v>
      </c>
      <c r="H10220">
        <v>0</v>
      </c>
      <c r="I10220" t="str">
        <v>starter</v>
      </c>
      <c r="J10220">
        <f>wOBA+VLOOKUP(D10220,order[],2,FALSE)+VLOOKUP(IF(F10220&gt;7,8,IF(F10220=0,1,F10220)),pitches[],2,FALSE)+VLOOKUP(IF(E10220&gt;2,3,E10220),smatchups[],2,FALSE)</f>
        <v>0.391689007892985</v>
      </c>
      <c r="K10220">
        <f t="shared" si="521"/>
        <v>-0.391689007892985</v>
      </c>
      <c r="L10220">
        <f t="shared" si="520"/>
        <v>0.391689007892985</v>
      </c>
      <c r="M10220">
        <f t="shared" si="522"/>
        <v>-0.391689007892985</v>
      </c>
    </row>
    <row r="10221" spans="1:13" x14ac:dyDescent="0.35">
      <c r="A10221" t="str">
        <v>A</v>
      </c>
      <c r="B10221" t="str">
        <v>peraf001</v>
      </c>
      <c r="C10221" t="str">
        <v>wisdp001</v>
      </c>
      <c r="D10221">
        <v>7</v>
      </c>
      <c r="E10221">
        <v>2</v>
      </c>
      <c r="F10221">
        <v>6</v>
      </c>
      <c r="G10221">
        <v>95</v>
      </c>
      <c r="H10221">
        <v>0</v>
      </c>
      <c r="I10221" t="str">
        <v>starter</v>
      </c>
      <c r="J10221">
        <f>wOBA+VLOOKUP(D10221,order[],2,FALSE)+VLOOKUP(IF(F10221&gt;7,8,IF(F10221=0,1,F10221)),pitches[],2,FALSE)+VLOOKUP(IF(E10221&gt;2,3,E10221),smatchups[],2,FALSE)</f>
        <v>0.3032351863293884</v>
      </c>
      <c r="K10221">
        <f t="shared" si="521"/>
        <v>-0.3032351863293884</v>
      </c>
      <c r="L10221">
        <f t="shared" si="520"/>
        <v>0.3032351863293884</v>
      </c>
      <c r="M10221">
        <f t="shared" si="522"/>
        <v>-0.3032351863293884</v>
      </c>
    </row>
    <row r="10222" spans="1:13" x14ac:dyDescent="0.35">
      <c r="A10222" t="str">
        <v>A</v>
      </c>
      <c r="B10222" t="str">
        <v>woodb005</v>
      </c>
      <c r="C10222" t="str">
        <v>madrn001</v>
      </c>
      <c r="D10222">
        <v>1</v>
      </c>
      <c r="E10222">
        <v>0</v>
      </c>
      <c r="F10222">
        <v>13</v>
      </c>
      <c r="G10222">
        <v>13</v>
      </c>
      <c r="H10222">
        <v>0</v>
      </c>
      <c r="I10222" t="str">
        <v>starter</v>
      </c>
      <c r="J10222">
        <f>wOBA+VLOOKUP(D10222,order[],2,FALSE)+VLOOKUP(IF(F10222&gt;7,8,IF(F10222=0,1,F10222)),pitches[],2,FALSE)+VLOOKUP(IF(E10222&gt;2,3,E10222),smatchups[],2,FALSE)</f>
        <v>0.36174309958592488</v>
      </c>
      <c r="K10222">
        <f t="shared" si="521"/>
        <v>-0.36174309958592488</v>
      </c>
      <c r="L10222">
        <f t="shared" si="520"/>
        <v>0.36355496270708171</v>
      </c>
      <c r="M10222">
        <f t="shared" si="522"/>
        <v>-0.36355496270708171</v>
      </c>
    </row>
    <row r="10223" spans="1:13" x14ac:dyDescent="0.35">
      <c r="A10223" t="str">
        <v>A</v>
      </c>
      <c r="B10223" t="str">
        <v>woodb005</v>
      </c>
      <c r="C10223" t="str">
        <v>hoern001</v>
      </c>
      <c r="D10223">
        <v>2</v>
      </c>
      <c r="E10223">
        <v>0</v>
      </c>
      <c r="F10223">
        <v>7</v>
      </c>
      <c r="G10223">
        <v>20</v>
      </c>
      <c r="H10223">
        <v>0</v>
      </c>
      <c r="I10223" t="str">
        <v>starter</v>
      </c>
      <c r="J10223">
        <f>wOBA+VLOOKUP(D10223,order[],2,FALSE)+VLOOKUP(IF(F10223&gt;7,8,IF(F10223=0,1,F10223)),pitches[],2,FALSE)+VLOOKUP(IF(E10223&gt;2,3,E10223),smatchups[],2,FALSE)</f>
        <v>0.36370789774370754</v>
      </c>
      <c r="K10223">
        <f t="shared" si="521"/>
        <v>-0.36370789774370754</v>
      </c>
      <c r="L10223">
        <f t="shared" si="520"/>
        <v>0.36551976086486437</v>
      </c>
      <c r="M10223">
        <f t="shared" si="522"/>
        <v>-0.36551976086486437</v>
      </c>
    </row>
    <row r="10224" spans="1:13" x14ac:dyDescent="0.35">
      <c r="A10224" t="str">
        <v>A</v>
      </c>
      <c r="B10224" t="str">
        <v>woodb005</v>
      </c>
      <c r="C10224" t="str">
        <v>happi001</v>
      </c>
      <c r="D10224">
        <v>3</v>
      </c>
      <c r="E10224">
        <v>0</v>
      </c>
      <c r="F10224">
        <v>5</v>
      </c>
      <c r="G10224">
        <v>25</v>
      </c>
      <c r="H10224">
        <v>2.0720000000000001</v>
      </c>
      <c r="I10224" t="str">
        <v>starter</v>
      </c>
      <c r="J10224">
        <f>wOBA+VLOOKUP(D10224,order[],2,FALSE)+VLOOKUP(IF(F10224&gt;7,8,IF(F10224=0,1,F10224)),pitches[],2,FALSE)+VLOOKUP(IF(E10224&gt;2,3,E10224),smatchups[],2,FALSE)</f>
        <v>0.26450725256493052</v>
      </c>
      <c r="K10224">
        <f t="shared" si="521"/>
        <v>1.8074927474350695</v>
      </c>
      <c r="L10224">
        <f t="shared" si="520"/>
        <v>0.26631911568608735</v>
      </c>
      <c r="M10224">
        <f t="shared" si="522"/>
        <v>1.8056808843139127</v>
      </c>
    </row>
    <row r="10225" spans="1:13" x14ac:dyDescent="0.35">
      <c r="A10225" t="str">
        <v>A</v>
      </c>
      <c r="B10225" t="str">
        <v>woodb005</v>
      </c>
      <c r="C10225" t="str">
        <v>suzus001</v>
      </c>
      <c r="D10225">
        <v>4</v>
      </c>
      <c r="E10225">
        <v>0</v>
      </c>
      <c r="F10225">
        <v>4</v>
      </c>
      <c r="G10225">
        <v>29</v>
      </c>
      <c r="H10225">
        <v>0.88400000000000001</v>
      </c>
      <c r="I10225" t="str">
        <v>starter</v>
      </c>
      <c r="J10225">
        <f>wOBA+VLOOKUP(D10225,order[],2,FALSE)+VLOOKUP(IF(F10225&gt;7,8,IF(F10225=0,1,F10225)),pitches[],2,FALSE)+VLOOKUP(IF(E10225&gt;2,3,E10225),smatchups[],2,FALSE)</f>
        <v>0.26758707174456114</v>
      </c>
      <c r="K10225">
        <f t="shared" si="521"/>
        <v>0.61641292825543892</v>
      </c>
      <c r="L10225">
        <f t="shared" si="520"/>
        <v>0.26939893486571798</v>
      </c>
      <c r="M10225">
        <f t="shared" si="522"/>
        <v>0.61460106513428203</v>
      </c>
    </row>
    <row r="10226" spans="1:13" x14ac:dyDescent="0.35">
      <c r="A10226" t="str">
        <v>A</v>
      </c>
      <c r="B10226" t="str">
        <v>woodb005</v>
      </c>
      <c r="C10226" t="str">
        <v>reyef001</v>
      </c>
      <c r="D10226">
        <v>5</v>
      </c>
      <c r="E10226">
        <v>0</v>
      </c>
      <c r="F10226">
        <v>4</v>
      </c>
      <c r="G10226">
        <v>33</v>
      </c>
      <c r="H10226">
        <v>0.88400000000000001</v>
      </c>
      <c r="I10226" t="str">
        <v>starter</v>
      </c>
      <c r="J10226">
        <f>wOBA+VLOOKUP(D10226,order[],2,FALSE)+VLOOKUP(IF(F10226&gt;7,8,IF(F10226=0,1,F10226)),pitches[],2,FALSE)+VLOOKUP(IF(E10226&gt;2,3,E10226),smatchups[],2,FALSE)</f>
        <v>0.25580535815123312</v>
      </c>
      <c r="K10226">
        <f t="shared" si="521"/>
        <v>0.62819464184876694</v>
      </c>
      <c r="L10226">
        <f t="shared" si="520"/>
        <v>0.25761722127238995</v>
      </c>
      <c r="M10226">
        <f t="shared" si="522"/>
        <v>0.62638277872761006</v>
      </c>
    </row>
    <row r="10227" spans="1:13" x14ac:dyDescent="0.35">
      <c r="A10227" t="str">
        <v>A</v>
      </c>
      <c r="B10227" t="str">
        <v>woodb005</v>
      </c>
      <c r="C10227" t="str">
        <v>orter001</v>
      </c>
      <c r="D10227">
        <v>6</v>
      </c>
      <c r="E10227">
        <v>0</v>
      </c>
      <c r="F10227">
        <v>3</v>
      </c>
      <c r="G10227">
        <v>36</v>
      </c>
      <c r="H10227">
        <v>0</v>
      </c>
      <c r="I10227" t="str">
        <v>starter</v>
      </c>
      <c r="J10227">
        <f>wOBA+VLOOKUP(D10227,order[],2,FALSE)+VLOOKUP(IF(F10227&gt;7,8,IF(F10227=0,1,F10227)),pitches[],2,FALSE)+VLOOKUP(IF(E10227&gt;2,3,E10227),smatchups[],2,FALSE)</f>
        <v>0.26557731959423325</v>
      </c>
      <c r="K10227">
        <f t="shared" si="521"/>
        <v>-0.26557731959423325</v>
      </c>
      <c r="L10227">
        <f t="shared" si="520"/>
        <v>0.26738918271539008</v>
      </c>
      <c r="M10227">
        <f t="shared" si="522"/>
        <v>-0.26738918271539008</v>
      </c>
    </row>
    <row r="10228" spans="1:13" x14ac:dyDescent="0.35">
      <c r="A10228" t="str">
        <v>A</v>
      </c>
      <c r="B10228" t="str">
        <v>woodb005</v>
      </c>
      <c r="C10228" t="str">
        <v>gomey001</v>
      </c>
      <c r="D10228">
        <v>7</v>
      </c>
      <c r="E10228">
        <v>0</v>
      </c>
      <c r="F10228">
        <v>6</v>
      </c>
      <c r="G10228">
        <v>42</v>
      </c>
      <c r="H10228">
        <v>0</v>
      </c>
      <c r="I10228" t="str">
        <v>starter</v>
      </c>
      <c r="J10228">
        <f>wOBA+VLOOKUP(D10228,order[],2,FALSE)+VLOOKUP(IF(F10228&gt;7,8,IF(F10228=0,1,F10228)),pitches[],2,FALSE)+VLOOKUP(IF(E10228&gt;2,3,E10228),smatchups[],2,FALSE)</f>
        <v>0.27566770863817092</v>
      </c>
      <c r="K10228">
        <f t="shared" si="521"/>
        <v>-0.27566770863817092</v>
      </c>
      <c r="L10228">
        <f t="shared" si="520"/>
        <v>0.27747957175932775</v>
      </c>
      <c r="M10228">
        <f t="shared" si="522"/>
        <v>-0.27747957175932775</v>
      </c>
    </row>
    <row r="10229" spans="1:13" x14ac:dyDescent="0.35">
      <c r="A10229" t="str">
        <v>A</v>
      </c>
      <c r="B10229" t="str">
        <v>woodb005</v>
      </c>
      <c r="C10229" t="str">
        <v>higgp001</v>
      </c>
      <c r="D10229">
        <v>8</v>
      </c>
      <c r="E10229">
        <v>0</v>
      </c>
      <c r="F10229">
        <v>5</v>
      </c>
      <c r="G10229">
        <v>47</v>
      </c>
      <c r="H10229">
        <v>0</v>
      </c>
      <c r="I10229" t="str">
        <v>starter</v>
      </c>
      <c r="J10229">
        <f>wOBA+VLOOKUP(D10229,order[],2,FALSE)+VLOOKUP(IF(F10229&gt;7,8,IF(F10229=0,1,F10229)),pitches[],2,FALSE)+VLOOKUP(IF(E10229&gt;2,3,E10229),smatchups[],2,FALSE)</f>
        <v>0.22680004196968995</v>
      </c>
      <c r="K10229">
        <f t="shared" si="521"/>
        <v>-0.22680004196968995</v>
      </c>
      <c r="L10229">
        <f t="shared" si="520"/>
        <v>0.22861190509084675</v>
      </c>
      <c r="M10229">
        <f t="shared" si="522"/>
        <v>-0.22861190509084675</v>
      </c>
    </row>
    <row r="10230" spans="1:13" x14ac:dyDescent="0.35">
      <c r="A10230" t="str">
        <v>A</v>
      </c>
      <c r="B10230" t="str">
        <v>woodb005</v>
      </c>
      <c r="C10230" t="str">
        <v>morec001</v>
      </c>
      <c r="D10230">
        <v>9</v>
      </c>
      <c r="E10230">
        <v>0</v>
      </c>
      <c r="F10230">
        <v>5</v>
      </c>
      <c r="G10230">
        <v>52</v>
      </c>
      <c r="H10230">
        <v>0</v>
      </c>
      <c r="I10230" t="str">
        <v>starter</v>
      </c>
      <c r="J10230">
        <f>wOBA+VLOOKUP(D10230,order[],2,FALSE)+VLOOKUP(IF(F10230&gt;7,8,IF(F10230=0,1,F10230)),pitches[],2,FALSE)+VLOOKUP(IF(E10230&gt;2,3,E10230),smatchups[],2,FALSE)</f>
        <v>0.27664369707828274</v>
      </c>
      <c r="K10230">
        <f t="shared" si="521"/>
        <v>-0.27664369707828274</v>
      </c>
      <c r="L10230">
        <f t="shared" si="520"/>
        <v>0.27845556019943957</v>
      </c>
      <c r="M10230">
        <f t="shared" si="522"/>
        <v>-0.27845556019943957</v>
      </c>
    </row>
    <row r="10231" spans="1:13" x14ac:dyDescent="0.35">
      <c r="A10231" t="str">
        <v>A</v>
      </c>
      <c r="B10231" t="str">
        <v>woodb005</v>
      </c>
      <c r="C10231" t="str">
        <v>madrn001</v>
      </c>
      <c r="D10231">
        <v>1</v>
      </c>
      <c r="E10231">
        <v>1</v>
      </c>
      <c r="F10231">
        <v>4</v>
      </c>
      <c r="G10231">
        <v>56</v>
      </c>
      <c r="H10231">
        <v>0</v>
      </c>
      <c r="I10231" t="str">
        <v>starter</v>
      </c>
      <c r="J10231">
        <f>wOBA+VLOOKUP(D10231,order[],2,FALSE)+VLOOKUP(IF(F10231&gt;7,8,IF(F10231=0,1,F10231)),pitches[],2,FALSE)+VLOOKUP(IF(E10231&gt;2,3,E10231),smatchups[],2,FALSE)</f>
        <v>0.27721421574940125</v>
      </c>
      <c r="K10231">
        <f t="shared" si="521"/>
        <v>-0.27721421574940125</v>
      </c>
      <c r="L10231">
        <f t="shared" si="520"/>
        <v>0.27721421574940125</v>
      </c>
      <c r="M10231">
        <f t="shared" si="522"/>
        <v>-0.27721421574940125</v>
      </c>
    </row>
    <row r="10232" spans="1:13" x14ac:dyDescent="0.35">
      <c r="A10232" t="str">
        <v>A</v>
      </c>
      <c r="B10232" t="str">
        <v>woodb005</v>
      </c>
      <c r="C10232" t="str">
        <v>hoern001</v>
      </c>
      <c r="D10232">
        <v>2</v>
      </c>
      <c r="E10232">
        <v>1</v>
      </c>
      <c r="F10232">
        <v>10</v>
      </c>
      <c r="G10232">
        <v>66</v>
      </c>
      <c r="H10232">
        <v>0</v>
      </c>
      <c r="I10232" t="str">
        <v>starter</v>
      </c>
      <c r="J10232">
        <f>wOBA+VLOOKUP(D10232,order[],2,FALSE)+VLOOKUP(IF(F10232&gt;7,8,IF(F10232=0,1,F10232)),pitches[],2,FALSE)+VLOOKUP(IF(E10232&gt;2,3,E10232),smatchups[],2,FALSE)</f>
        <v>0.40124093939328553</v>
      </c>
      <c r="K10232">
        <f t="shared" si="521"/>
        <v>-0.40124093939328553</v>
      </c>
      <c r="L10232">
        <f t="shared" si="520"/>
        <v>0.40124093939328553</v>
      </c>
      <c r="M10232">
        <f t="shared" si="522"/>
        <v>-0.40124093939328553</v>
      </c>
    </row>
    <row r="10233" spans="1:13" x14ac:dyDescent="0.35">
      <c r="A10233" t="str">
        <v>A</v>
      </c>
      <c r="B10233" t="str">
        <v>woodb005</v>
      </c>
      <c r="C10233" t="str">
        <v>happi001</v>
      </c>
      <c r="D10233">
        <v>3</v>
      </c>
      <c r="E10233">
        <v>1</v>
      </c>
      <c r="F10233">
        <v>4</v>
      </c>
      <c r="G10233">
        <v>70</v>
      </c>
      <c r="H10233">
        <v>0</v>
      </c>
      <c r="I10233" t="str">
        <v>starter</v>
      </c>
      <c r="J10233">
        <f>wOBA+VLOOKUP(D10233,order[],2,FALSE)+VLOOKUP(IF(F10233&gt;7,8,IF(F10233=0,1,F10233)),pitches[],2,FALSE)+VLOOKUP(IF(E10233&gt;2,3,E10233),smatchups[],2,FALSE)</f>
        <v>0.27718515061164056</v>
      </c>
      <c r="K10233">
        <f t="shared" si="521"/>
        <v>-0.27718515061164056</v>
      </c>
      <c r="L10233">
        <f t="shared" si="520"/>
        <v>0.27718515061164056</v>
      </c>
      <c r="M10233">
        <f t="shared" si="522"/>
        <v>-0.27718515061164056</v>
      </c>
    </row>
    <row r="10234" spans="1:13" x14ac:dyDescent="0.35">
      <c r="A10234" t="str">
        <v>A</v>
      </c>
      <c r="B10234" t="str">
        <v>woodb005</v>
      </c>
      <c r="C10234" t="str">
        <v>suzus001</v>
      </c>
      <c r="D10234">
        <v>4</v>
      </c>
      <c r="E10234">
        <v>1</v>
      </c>
      <c r="F10234">
        <v>4</v>
      </c>
      <c r="G10234">
        <v>74</v>
      </c>
      <c r="H10234">
        <v>2.0720000000000001</v>
      </c>
      <c r="I10234" t="str">
        <v>starter</v>
      </c>
      <c r="J10234">
        <f>wOBA+VLOOKUP(D10234,order[],2,FALSE)+VLOOKUP(IF(F10234&gt;7,8,IF(F10234=0,1,F10234)),pitches[],2,FALSE)+VLOOKUP(IF(E10234&gt;2,3,E10234),smatchups[],2,FALSE)</f>
        <v>0.29314843051883077</v>
      </c>
      <c r="K10234">
        <f t="shared" si="521"/>
        <v>1.7788515694811693</v>
      </c>
      <c r="L10234">
        <f t="shared" si="520"/>
        <v>0.29314843051883077</v>
      </c>
      <c r="M10234">
        <f t="shared" si="522"/>
        <v>1.7788515694811693</v>
      </c>
    </row>
    <row r="10235" spans="1:13" x14ac:dyDescent="0.35">
      <c r="A10235" t="str">
        <v>A</v>
      </c>
      <c r="B10235" t="str">
        <v>woodb005</v>
      </c>
      <c r="C10235" t="str">
        <v>reyef001</v>
      </c>
      <c r="D10235">
        <v>5</v>
      </c>
      <c r="E10235">
        <v>1</v>
      </c>
      <c r="F10235">
        <v>1</v>
      </c>
      <c r="G10235">
        <v>75</v>
      </c>
      <c r="H10235">
        <v>0</v>
      </c>
      <c r="I10235" t="str">
        <v>starter</v>
      </c>
      <c r="J10235">
        <f>wOBA+VLOOKUP(D10235,order[],2,FALSE)+VLOOKUP(IF(F10235&gt;7,8,IF(F10235=0,1,F10235)),pitches[],2,FALSE)+VLOOKUP(IF(E10235&gt;2,3,E10235),smatchups[],2,FALSE)</f>
        <v>0.44299828011545628</v>
      </c>
      <c r="K10235">
        <f t="shared" si="521"/>
        <v>-0.44299828011545628</v>
      </c>
      <c r="L10235">
        <f t="shared" si="520"/>
        <v>0.44299828011545628</v>
      </c>
      <c r="M10235">
        <f t="shared" si="522"/>
        <v>-0.44299828011545628</v>
      </c>
    </row>
    <row r="10236" spans="1:13" x14ac:dyDescent="0.35">
      <c r="A10236" t="str">
        <v>A</v>
      </c>
      <c r="B10236" t="str">
        <v>woodb005</v>
      </c>
      <c r="C10236" t="str">
        <v>orter001</v>
      </c>
      <c r="D10236">
        <v>6</v>
      </c>
      <c r="E10236">
        <v>1</v>
      </c>
      <c r="F10236">
        <v>3</v>
      </c>
      <c r="G10236">
        <v>78</v>
      </c>
      <c r="H10236">
        <v>0</v>
      </c>
      <c r="I10236" t="str">
        <v>starter</v>
      </c>
      <c r="J10236">
        <f>wOBA+VLOOKUP(D10236,order[],2,FALSE)+VLOOKUP(IF(F10236&gt;7,8,IF(F10236=0,1,F10236)),pitches[],2,FALSE)+VLOOKUP(IF(E10236&gt;2,3,E10236),smatchups[],2,FALSE)</f>
        <v>0.29113867836850288</v>
      </c>
      <c r="K10236">
        <f t="shared" si="521"/>
        <v>-0.29113867836850288</v>
      </c>
      <c r="L10236">
        <f t="shared" si="520"/>
        <v>0.29113867836850288</v>
      </c>
      <c r="M10236">
        <f t="shared" si="522"/>
        <v>-0.29113867836850288</v>
      </c>
    </row>
    <row r="10237" spans="1:13" x14ac:dyDescent="0.35">
      <c r="A10237" t="str">
        <v>A</v>
      </c>
      <c r="B10237" t="str">
        <v>woodb005</v>
      </c>
      <c r="C10237" t="str">
        <v>gomey001</v>
      </c>
      <c r="D10237">
        <v>7</v>
      </c>
      <c r="E10237">
        <v>1</v>
      </c>
      <c r="F10237">
        <v>4</v>
      </c>
      <c r="G10237">
        <v>82</v>
      </c>
      <c r="H10237">
        <v>0</v>
      </c>
      <c r="I10237" t="str">
        <v>starter</v>
      </c>
      <c r="J10237">
        <f>wOBA+VLOOKUP(D10237,order[],2,FALSE)+VLOOKUP(IF(F10237&gt;7,8,IF(F10237=0,1,F10237)),pitches[],2,FALSE)+VLOOKUP(IF(E10237&gt;2,3,E10237),smatchups[],2,FALSE)</f>
        <v>0.25239796711254181</v>
      </c>
      <c r="K10237">
        <f t="shared" si="521"/>
        <v>-0.25239796711254181</v>
      </c>
      <c r="L10237">
        <f t="shared" si="520"/>
        <v>0.25239796711254181</v>
      </c>
      <c r="M10237">
        <f t="shared" si="522"/>
        <v>-0.25239796711254181</v>
      </c>
    </row>
    <row r="10238" spans="1:13" x14ac:dyDescent="0.35">
      <c r="A10238" t="str">
        <v>A</v>
      </c>
      <c r="B10238" t="str">
        <v>woodb005</v>
      </c>
      <c r="C10238" t="str">
        <v>higgp001</v>
      </c>
      <c r="D10238">
        <v>8</v>
      </c>
      <c r="E10238">
        <v>1</v>
      </c>
      <c r="F10238">
        <v>1</v>
      </c>
      <c r="G10238">
        <v>83</v>
      </c>
      <c r="H10238">
        <v>0</v>
      </c>
      <c r="I10238" t="str">
        <v>starter</v>
      </c>
      <c r="J10238">
        <f>wOBA+VLOOKUP(D10238,order[],2,FALSE)+VLOOKUP(IF(F10238&gt;7,8,IF(F10238=0,1,F10238)),pitches[],2,FALSE)+VLOOKUP(IF(E10238&gt;2,3,E10238),smatchups[],2,FALSE)</f>
        <v>0.40110950320635352</v>
      </c>
      <c r="K10238">
        <f t="shared" si="521"/>
        <v>-0.40110950320635352</v>
      </c>
      <c r="L10238">
        <f t="shared" si="520"/>
        <v>0.40110950320635352</v>
      </c>
      <c r="M10238">
        <f t="shared" si="522"/>
        <v>-0.40110950320635352</v>
      </c>
    </row>
    <row r="10239" spans="1:13" x14ac:dyDescent="0.35">
      <c r="A10239" t="str">
        <v>A</v>
      </c>
      <c r="B10239" t="str">
        <v>woodb005</v>
      </c>
      <c r="C10239" t="str">
        <v>morec001</v>
      </c>
      <c r="D10239">
        <v>9</v>
      </c>
      <c r="E10239">
        <v>1</v>
      </c>
      <c r="F10239">
        <v>2</v>
      </c>
      <c r="G10239">
        <v>85</v>
      </c>
      <c r="H10239">
        <v>0</v>
      </c>
      <c r="I10239" t="str">
        <v>starter</v>
      </c>
      <c r="J10239">
        <f>wOBA+VLOOKUP(D10239,order[],2,FALSE)+VLOOKUP(IF(F10239&gt;7,8,IF(F10239=0,1,F10239)),pitches[],2,FALSE)+VLOOKUP(IF(E10239&gt;2,3,E10239),smatchups[],2,FALSE)</f>
        <v>0.39779961266585118</v>
      </c>
      <c r="K10239">
        <f t="shared" si="521"/>
        <v>-0.39779961266585118</v>
      </c>
      <c r="L10239">
        <f t="shared" si="520"/>
        <v>0.39779961266585118</v>
      </c>
      <c r="M10239">
        <f t="shared" si="522"/>
        <v>-0.39779961266585118</v>
      </c>
    </row>
    <row r="10240" spans="1:13" x14ac:dyDescent="0.35">
      <c r="A10240" t="str">
        <v>A</v>
      </c>
      <c r="B10240" t="str">
        <v>woodb005</v>
      </c>
      <c r="C10240" t="str">
        <v>madrn001</v>
      </c>
      <c r="D10240">
        <v>1</v>
      </c>
      <c r="E10240">
        <v>2</v>
      </c>
      <c r="F10240">
        <v>5</v>
      </c>
      <c r="G10240">
        <v>90</v>
      </c>
      <c r="H10240">
        <v>0.72</v>
      </c>
      <c r="I10240" t="str">
        <v>starter</v>
      </c>
      <c r="J10240">
        <f>wOBA+VLOOKUP(D10240,order[],2,FALSE)+VLOOKUP(IF(F10240&gt;7,8,IF(F10240=0,1,F10240)),pitches[],2,FALSE)+VLOOKUP(IF(E10240&gt;2,3,E10240),smatchups[],2,FALSE)</f>
        <v>0.29210379539390868</v>
      </c>
      <c r="K10240">
        <f t="shared" si="521"/>
        <v>0.42789620460609129</v>
      </c>
      <c r="L10240">
        <f t="shared" si="520"/>
        <v>0.29210379539390868</v>
      </c>
      <c r="M10240">
        <f t="shared" si="522"/>
        <v>0.42789620460609129</v>
      </c>
    </row>
    <row r="10241" spans="1:13" x14ac:dyDescent="0.35">
      <c r="A10241" t="str">
        <v>A</v>
      </c>
      <c r="B10241" t="str">
        <v>woodb005</v>
      </c>
      <c r="C10241" t="str">
        <v>hoern001</v>
      </c>
      <c r="D10241">
        <v>2</v>
      </c>
      <c r="E10241">
        <v>3</v>
      </c>
      <c r="F10241">
        <v>6</v>
      </c>
      <c r="G10241">
        <v>96</v>
      </c>
      <c r="H10241">
        <v>0</v>
      </c>
      <c r="I10241" t="str">
        <v>starter</v>
      </c>
      <c r="J10241">
        <f>wOBA+VLOOKUP(D10241,order[],2,FALSE)+VLOOKUP(IF(F10241&gt;7,8,IF(F10241=0,1,F10241)),pitches[],2,FALSE)+VLOOKUP(IF(E10241&gt;2,3,E10241),smatchups[],2,FALSE)</f>
        <v>0.370870511543408</v>
      </c>
      <c r="K10241">
        <f t="shared" si="521"/>
        <v>-0.370870511543408</v>
      </c>
      <c r="L10241">
        <f t="shared" si="520"/>
        <v>0.370870511543408</v>
      </c>
      <c r="M10241">
        <f t="shared" si="522"/>
        <v>-0.370870511543408</v>
      </c>
    </row>
    <row r="10242" spans="1:13" x14ac:dyDescent="0.35">
      <c r="A10242" t="str">
        <v>A</v>
      </c>
      <c r="B10242" t="str">
        <v>woodb005</v>
      </c>
      <c r="C10242" t="str">
        <v>happi001</v>
      </c>
      <c r="D10242">
        <v>3</v>
      </c>
      <c r="E10242">
        <v>2</v>
      </c>
      <c r="F10242">
        <v>4</v>
      </c>
      <c r="G10242">
        <v>100</v>
      </c>
      <c r="H10242">
        <v>0</v>
      </c>
      <c r="I10242" t="str">
        <v>starter</v>
      </c>
      <c r="J10242">
        <f>wOBA+VLOOKUP(D10242,order[],2,FALSE)+VLOOKUP(IF(F10242&gt;7,8,IF(F10242=0,1,F10242)),pitches[],2,FALSE)+VLOOKUP(IF(E10242&gt;2,3,E10242),smatchups[],2,FALSE)</f>
        <v>0.27919126952858841</v>
      </c>
      <c r="K10242">
        <f t="shared" si="521"/>
        <v>-0.27919126952858841</v>
      </c>
      <c r="L10242">
        <f t="shared" ref="L10242:L10305" si="523">IF(E10242=0,BF$1+BE$1*F10242,IF(E10242=1,BF$2+BE$2*F10242,IF(E10242=2,BF$3+BE$3*F10242,BF$4+BE$4*F10242)))+J10242</f>
        <v>0.27919126952858841</v>
      </c>
      <c r="M10242">
        <f t="shared" si="522"/>
        <v>-0.27919126952858841</v>
      </c>
    </row>
    <row r="10243" spans="1:13" x14ac:dyDescent="0.35">
      <c r="A10243" t="str">
        <v>A</v>
      </c>
      <c r="B10243" t="str">
        <v>woodb005</v>
      </c>
      <c r="C10243" t="str">
        <v>suzus001</v>
      </c>
      <c r="D10243">
        <v>4</v>
      </c>
      <c r="E10243">
        <v>2</v>
      </c>
      <c r="F10243">
        <v>5</v>
      </c>
      <c r="G10243">
        <v>105</v>
      </c>
      <c r="H10243">
        <v>0.72</v>
      </c>
      <c r="I10243" t="str">
        <v>starter</v>
      </c>
      <c r="J10243">
        <f>wOBA+VLOOKUP(D10243,order[],2,FALSE)+VLOOKUP(IF(F10243&gt;7,8,IF(F10243=0,1,F10243)),pitches[],2,FALSE)+VLOOKUP(IF(E10243&gt;2,3,E10243),smatchups[],2,FALSE)</f>
        <v>0.30803801016333821</v>
      </c>
      <c r="K10243">
        <f t="shared" ref="K10243:K10306" si="524">H10243-J10243</f>
        <v>0.41196198983666177</v>
      </c>
      <c r="L10243">
        <f t="shared" si="523"/>
        <v>0.30803801016333821</v>
      </c>
      <c r="M10243">
        <f t="shared" ref="M10243:M10306" si="525">H10243-L10243</f>
        <v>0.41196198983666177</v>
      </c>
    </row>
    <row r="10244" spans="1:13" x14ac:dyDescent="0.35">
      <c r="A10244" t="str">
        <v>A</v>
      </c>
      <c r="B10244" t="str">
        <v>montj004</v>
      </c>
      <c r="C10244" t="str">
        <v>madrn001</v>
      </c>
      <c r="D10244">
        <v>1</v>
      </c>
      <c r="E10244">
        <v>0</v>
      </c>
      <c r="F10244">
        <v>3</v>
      </c>
      <c r="G10244">
        <v>3</v>
      </c>
      <c r="H10244">
        <v>0</v>
      </c>
      <c r="I10244" t="str">
        <v>starter</v>
      </c>
      <c r="J10244">
        <f>wOBA+VLOOKUP(D10244,order[],2,FALSE)+VLOOKUP(IF(F10244&gt;7,8,IF(F10244=0,1,F10244)),pitches[],2,FALSE)+VLOOKUP(IF(E10244&gt;2,3,E10244),smatchups[],2,FALSE)</f>
        <v>0.26158666390845575</v>
      </c>
      <c r="K10244">
        <f t="shared" si="524"/>
        <v>-0.26158666390845575</v>
      </c>
      <c r="L10244">
        <f t="shared" si="523"/>
        <v>0.26339852702961258</v>
      </c>
      <c r="M10244">
        <f t="shared" si="525"/>
        <v>-0.26339852702961258</v>
      </c>
    </row>
    <row r="10245" spans="1:13" x14ac:dyDescent="0.35">
      <c r="A10245" t="str">
        <v>A</v>
      </c>
      <c r="B10245" t="str">
        <v>montj004</v>
      </c>
      <c r="C10245" t="str">
        <v>contw001</v>
      </c>
      <c r="D10245">
        <v>2</v>
      </c>
      <c r="E10245">
        <v>0</v>
      </c>
      <c r="F10245">
        <v>1</v>
      </c>
      <c r="G10245">
        <v>4</v>
      </c>
      <c r="H10245">
        <v>0</v>
      </c>
      <c r="I10245" t="str">
        <v>starter</v>
      </c>
      <c r="J10245">
        <f>wOBA+VLOOKUP(D10245,order[],2,FALSE)+VLOOKUP(IF(F10245&gt;7,8,IF(F10245=0,1,F10245)),pitches[],2,FALSE)+VLOOKUP(IF(E10245&gt;2,3,E10245),smatchups[],2,FALSE)</f>
        <v>0.42722090119817618</v>
      </c>
      <c r="K10245">
        <f t="shared" si="524"/>
        <v>-0.42722090119817618</v>
      </c>
      <c r="L10245">
        <f t="shared" si="523"/>
        <v>0.42903276431933302</v>
      </c>
      <c r="M10245">
        <f t="shared" si="525"/>
        <v>-0.42903276431933302</v>
      </c>
    </row>
    <row r="10246" spans="1:13" x14ac:dyDescent="0.35">
      <c r="A10246" t="str">
        <v>A</v>
      </c>
      <c r="B10246" t="str">
        <v>montj004</v>
      </c>
      <c r="C10246" t="str">
        <v>happi001</v>
      </c>
      <c r="D10246">
        <v>3</v>
      </c>
      <c r="E10246">
        <v>0</v>
      </c>
      <c r="F10246">
        <v>5</v>
      </c>
      <c r="G10246">
        <v>9</v>
      </c>
      <c r="H10246">
        <v>0</v>
      </c>
      <c r="I10246" t="str">
        <v>starter</v>
      </c>
      <c r="J10246">
        <f>wOBA+VLOOKUP(D10246,order[],2,FALSE)+VLOOKUP(IF(F10246&gt;7,8,IF(F10246=0,1,F10246)),pitches[],2,FALSE)+VLOOKUP(IF(E10246&gt;2,3,E10246),smatchups[],2,FALSE)</f>
        <v>0.26450725256493052</v>
      </c>
      <c r="K10246">
        <f t="shared" si="524"/>
        <v>-0.26450725256493052</v>
      </c>
      <c r="L10246">
        <f t="shared" si="523"/>
        <v>0.26631911568608735</v>
      </c>
      <c r="M10246">
        <f t="shared" si="525"/>
        <v>-0.26631911568608735</v>
      </c>
    </row>
    <row r="10247" spans="1:13" x14ac:dyDescent="0.35">
      <c r="A10247" t="str">
        <v>A</v>
      </c>
      <c r="B10247" t="str">
        <v>montj004</v>
      </c>
      <c r="C10247" t="str">
        <v>suzus001</v>
      </c>
      <c r="D10247">
        <v>4</v>
      </c>
      <c r="E10247">
        <v>0</v>
      </c>
      <c r="F10247">
        <v>3</v>
      </c>
      <c r="G10247">
        <v>12</v>
      </c>
      <c r="H10247">
        <v>0</v>
      </c>
      <c r="I10247" t="str">
        <v>starter</v>
      </c>
      <c r="J10247">
        <f>wOBA+VLOOKUP(D10247,order[],2,FALSE)+VLOOKUP(IF(F10247&gt;7,8,IF(F10247=0,1,F10247)),pitches[],2,FALSE)+VLOOKUP(IF(E10247&gt;2,3,E10247),smatchups[],2,FALSE)</f>
        <v>0.27752087867788527</v>
      </c>
      <c r="K10247">
        <f t="shared" si="524"/>
        <v>-0.27752087867788527</v>
      </c>
      <c r="L10247">
        <f t="shared" si="523"/>
        <v>0.27933274179904211</v>
      </c>
      <c r="M10247">
        <f t="shared" si="525"/>
        <v>-0.27933274179904211</v>
      </c>
    </row>
    <row r="10248" spans="1:13" x14ac:dyDescent="0.35">
      <c r="A10248" t="str">
        <v>A</v>
      </c>
      <c r="B10248" t="str">
        <v>montj004</v>
      </c>
      <c r="C10248" t="str">
        <v>reyef001</v>
      </c>
      <c r="D10248">
        <v>5</v>
      </c>
      <c r="E10248">
        <v>0</v>
      </c>
      <c r="F10248">
        <v>2</v>
      </c>
      <c r="G10248">
        <v>14</v>
      </c>
      <c r="H10248">
        <v>0</v>
      </c>
      <c r="I10248" t="str">
        <v>starter</v>
      </c>
      <c r="J10248">
        <f>wOBA+VLOOKUP(D10248,order[],2,FALSE)+VLOOKUP(IF(F10248&gt;7,8,IF(F10248=0,1,F10248)),pitches[],2,FALSE)+VLOOKUP(IF(E10248&gt;2,3,E10248),smatchups[],2,FALSE)</f>
        <v>0.36428337569209152</v>
      </c>
      <c r="K10248">
        <f t="shared" si="524"/>
        <v>-0.36428337569209152</v>
      </c>
      <c r="L10248">
        <f t="shared" si="523"/>
        <v>0.36609523881324835</v>
      </c>
      <c r="M10248">
        <f t="shared" si="525"/>
        <v>-0.36609523881324835</v>
      </c>
    </row>
    <row r="10249" spans="1:13" x14ac:dyDescent="0.35">
      <c r="A10249" t="str">
        <v>A</v>
      </c>
      <c r="B10249" t="str">
        <v>montj004</v>
      </c>
      <c r="C10249" t="str">
        <v>hoern001</v>
      </c>
      <c r="D10249">
        <v>6</v>
      </c>
      <c r="E10249">
        <v>0</v>
      </c>
      <c r="F10249">
        <v>3</v>
      </c>
      <c r="G10249">
        <v>17</v>
      </c>
      <c r="H10249">
        <v>0</v>
      </c>
      <c r="I10249" t="str">
        <v>starter</v>
      </c>
      <c r="J10249">
        <f>wOBA+VLOOKUP(D10249,order[],2,FALSE)+VLOOKUP(IF(F10249&gt;7,8,IF(F10249=0,1,F10249)),pitches[],2,FALSE)+VLOOKUP(IF(E10249&gt;2,3,E10249),smatchups[],2,FALSE)</f>
        <v>0.26557731959423325</v>
      </c>
      <c r="K10249">
        <f t="shared" si="524"/>
        <v>-0.26557731959423325</v>
      </c>
      <c r="L10249">
        <f t="shared" si="523"/>
        <v>0.26738918271539008</v>
      </c>
      <c r="M10249">
        <f t="shared" si="525"/>
        <v>-0.26738918271539008</v>
      </c>
    </row>
    <row r="10250" spans="1:13" x14ac:dyDescent="0.35">
      <c r="A10250" t="str">
        <v>A</v>
      </c>
      <c r="B10250" t="str">
        <v>montj004</v>
      </c>
      <c r="C10250" t="str">
        <v>velan001</v>
      </c>
      <c r="D10250">
        <v>7</v>
      </c>
      <c r="E10250">
        <v>0</v>
      </c>
      <c r="F10250">
        <v>6</v>
      </c>
      <c r="G10250">
        <v>23</v>
      </c>
      <c r="H10250">
        <v>0</v>
      </c>
      <c r="I10250" t="str">
        <v>starter</v>
      </c>
      <c r="J10250">
        <f>wOBA+VLOOKUP(D10250,order[],2,FALSE)+VLOOKUP(IF(F10250&gt;7,8,IF(F10250=0,1,F10250)),pitches[],2,FALSE)+VLOOKUP(IF(E10250&gt;2,3,E10250),smatchups[],2,FALSE)</f>
        <v>0.27566770863817092</v>
      </c>
      <c r="K10250">
        <f t="shared" si="524"/>
        <v>-0.27566770863817092</v>
      </c>
      <c r="L10250">
        <f t="shared" si="523"/>
        <v>0.27747957175932775</v>
      </c>
      <c r="M10250">
        <f t="shared" si="525"/>
        <v>-0.27747957175932775</v>
      </c>
    </row>
    <row r="10251" spans="1:13" x14ac:dyDescent="0.35">
      <c r="A10251" t="str">
        <v>A</v>
      </c>
      <c r="B10251" t="str">
        <v>montj004</v>
      </c>
      <c r="C10251" t="str">
        <v>higgp001</v>
      </c>
      <c r="D10251">
        <v>8</v>
      </c>
      <c r="E10251">
        <v>0</v>
      </c>
      <c r="F10251">
        <v>5</v>
      </c>
      <c r="G10251">
        <v>28</v>
      </c>
      <c r="H10251">
        <v>0</v>
      </c>
      <c r="I10251" t="str">
        <v>starter</v>
      </c>
      <c r="J10251">
        <f>wOBA+VLOOKUP(D10251,order[],2,FALSE)+VLOOKUP(IF(F10251&gt;7,8,IF(F10251=0,1,F10251)),pitches[],2,FALSE)+VLOOKUP(IF(E10251&gt;2,3,E10251),smatchups[],2,FALSE)</f>
        <v>0.22680004196968995</v>
      </c>
      <c r="K10251">
        <f t="shared" si="524"/>
        <v>-0.22680004196968995</v>
      </c>
      <c r="L10251">
        <f t="shared" si="523"/>
        <v>0.22861190509084675</v>
      </c>
      <c r="M10251">
        <f t="shared" si="525"/>
        <v>-0.22861190509084675</v>
      </c>
    </row>
    <row r="10252" spans="1:13" x14ac:dyDescent="0.35">
      <c r="A10252" t="str">
        <v>A</v>
      </c>
      <c r="B10252" t="str">
        <v>montj004</v>
      </c>
      <c r="C10252" t="str">
        <v>morec001</v>
      </c>
      <c r="D10252">
        <v>9</v>
      </c>
      <c r="E10252">
        <v>0</v>
      </c>
      <c r="F10252">
        <v>1</v>
      </c>
      <c r="G10252">
        <v>29</v>
      </c>
      <c r="H10252">
        <v>1.2609999999999999</v>
      </c>
      <c r="I10252" t="str">
        <v>starter</v>
      </c>
      <c r="J10252">
        <f>wOBA+VLOOKUP(D10252,order[],2,FALSE)+VLOOKUP(IF(F10252&gt;7,8,IF(F10252=0,1,F10252)),pitches[],2,FALSE)+VLOOKUP(IF(E10252&gt;2,3,E10252),smatchups[],2,FALSE)</f>
        <v>0.42539179954067668</v>
      </c>
      <c r="K10252">
        <f t="shared" si="524"/>
        <v>0.83560820045932327</v>
      </c>
      <c r="L10252">
        <f t="shared" si="523"/>
        <v>0.42720366266183352</v>
      </c>
      <c r="M10252">
        <f t="shared" si="525"/>
        <v>0.83379633733816638</v>
      </c>
    </row>
    <row r="10253" spans="1:13" x14ac:dyDescent="0.35">
      <c r="A10253" t="str">
        <v>A</v>
      </c>
      <c r="B10253" t="str">
        <v>montj004</v>
      </c>
      <c r="C10253" t="str">
        <v>madrn001</v>
      </c>
      <c r="D10253">
        <v>1</v>
      </c>
      <c r="E10253">
        <v>1</v>
      </c>
      <c r="F10253">
        <v>4</v>
      </c>
      <c r="G10253">
        <v>33</v>
      </c>
      <c r="H10253">
        <v>0</v>
      </c>
      <c r="I10253" t="str">
        <v>starter</v>
      </c>
      <c r="J10253">
        <f>wOBA+VLOOKUP(D10253,order[],2,FALSE)+VLOOKUP(IF(F10253&gt;7,8,IF(F10253=0,1,F10253)),pitches[],2,FALSE)+VLOOKUP(IF(E10253&gt;2,3,E10253),smatchups[],2,FALSE)</f>
        <v>0.27721421574940125</v>
      </c>
      <c r="K10253">
        <f t="shared" si="524"/>
        <v>-0.27721421574940125</v>
      </c>
      <c r="L10253">
        <f t="shared" si="523"/>
        <v>0.27721421574940125</v>
      </c>
      <c r="M10253">
        <f t="shared" si="525"/>
        <v>-0.27721421574940125</v>
      </c>
    </row>
    <row r="10254" spans="1:13" x14ac:dyDescent="0.35">
      <c r="A10254" t="str">
        <v>A</v>
      </c>
      <c r="B10254" t="str">
        <v>montj004</v>
      </c>
      <c r="C10254" t="str">
        <v>contw001</v>
      </c>
      <c r="D10254">
        <v>2</v>
      </c>
      <c r="E10254">
        <v>1</v>
      </c>
      <c r="F10254">
        <v>4</v>
      </c>
      <c r="G10254">
        <v>37</v>
      </c>
      <c r="H10254">
        <v>0</v>
      </c>
      <c r="I10254" t="str">
        <v>starter</v>
      </c>
      <c r="J10254">
        <f>wOBA+VLOOKUP(D10254,order[],2,FALSE)+VLOOKUP(IF(F10254&gt;7,8,IF(F10254=0,1,F10254)),pitches[],2,FALSE)+VLOOKUP(IF(E10254&gt;2,3,E10254),smatchups[],2,FALSE)</f>
        <v>0.29115069678249228</v>
      </c>
      <c r="K10254">
        <f t="shared" si="524"/>
        <v>-0.29115069678249228</v>
      </c>
      <c r="L10254">
        <f t="shared" si="523"/>
        <v>0.29115069678249228</v>
      </c>
      <c r="M10254">
        <f t="shared" si="525"/>
        <v>-0.29115069678249228</v>
      </c>
    </row>
    <row r="10255" spans="1:13" x14ac:dyDescent="0.35">
      <c r="A10255" t="str">
        <v>A</v>
      </c>
      <c r="B10255" t="str">
        <v>montj004</v>
      </c>
      <c r="C10255" t="str">
        <v>happi001</v>
      </c>
      <c r="D10255">
        <v>3</v>
      </c>
      <c r="E10255">
        <v>1</v>
      </c>
      <c r="F10255">
        <v>7</v>
      </c>
      <c r="G10255">
        <v>44</v>
      </c>
      <c r="H10255">
        <v>0</v>
      </c>
      <c r="I10255" t="str">
        <v>starter</v>
      </c>
      <c r="J10255">
        <f>wOBA+VLOOKUP(D10255,order[],2,FALSE)+VLOOKUP(IF(F10255&gt;7,8,IF(F10255=0,1,F10255)),pitches[],2,FALSE)+VLOOKUP(IF(E10255&gt;2,3,E10255),smatchups[],2,FALSE)</f>
        <v>0.37530371034712545</v>
      </c>
      <c r="K10255">
        <f t="shared" si="524"/>
        <v>-0.37530371034712545</v>
      </c>
      <c r="L10255">
        <f t="shared" si="523"/>
        <v>0.37530371034712545</v>
      </c>
      <c r="M10255">
        <f t="shared" si="525"/>
        <v>-0.37530371034712545</v>
      </c>
    </row>
    <row r="10256" spans="1:13" x14ac:dyDescent="0.35">
      <c r="A10256" t="str">
        <v>A</v>
      </c>
      <c r="B10256" t="str">
        <v>montj004</v>
      </c>
      <c r="C10256" t="str">
        <v>suzus001</v>
      </c>
      <c r="D10256">
        <v>4</v>
      </c>
      <c r="E10256">
        <v>1</v>
      </c>
      <c r="F10256">
        <v>2</v>
      </c>
      <c r="G10256">
        <v>46</v>
      </c>
      <c r="H10256">
        <v>0</v>
      </c>
      <c r="I10256" t="str">
        <v>starter</v>
      </c>
      <c r="J10256">
        <f>wOBA+VLOOKUP(D10256,order[],2,FALSE)+VLOOKUP(IF(F10256&gt;7,8,IF(F10256=0,1,F10256)),pitches[],2,FALSE)+VLOOKUP(IF(E10256&gt;2,3,E10256),smatchups[],2,FALSE)</f>
        <v>0.40162644805968917</v>
      </c>
      <c r="K10256">
        <f t="shared" si="524"/>
        <v>-0.40162644805968917</v>
      </c>
      <c r="L10256">
        <f t="shared" si="523"/>
        <v>0.40162644805968917</v>
      </c>
      <c r="M10256">
        <f t="shared" si="525"/>
        <v>-0.40162644805968917</v>
      </c>
    </row>
    <row r="10257" spans="1:13" x14ac:dyDescent="0.35">
      <c r="A10257" t="str">
        <v>A</v>
      </c>
      <c r="B10257" t="str">
        <v>montj004</v>
      </c>
      <c r="C10257" t="str">
        <v>reyef001</v>
      </c>
      <c r="D10257">
        <v>5</v>
      </c>
      <c r="E10257">
        <v>1</v>
      </c>
      <c r="F10257">
        <v>5</v>
      </c>
      <c r="G10257">
        <v>51</v>
      </c>
      <c r="H10257">
        <v>0</v>
      </c>
      <c r="I10257" t="str">
        <v>starter</v>
      </c>
      <c r="J10257">
        <f>wOBA+VLOOKUP(D10257,order[],2,FALSE)+VLOOKUP(IF(F10257&gt;7,8,IF(F10257=0,1,F10257)),pitches[],2,FALSE)+VLOOKUP(IF(E10257&gt;2,3,E10257),smatchups[],2,FALSE)</f>
        <v>0.29425017765306233</v>
      </c>
      <c r="K10257">
        <f t="shared" si="524"/>
        <v>-0.29425017765306233</v>
      </c>
      <c r="L10257">
        <f t="shared" si="523"/>
        <v>0.29425017765306233</v>
      </c>
      <c r="M10257">
        <f t="shared" si="525"/>
        <v>-0.29425017765306233</v>
      </c>
    </row>
    <row r="10258" spans="1:13" x14ac:dyDescent="0.35">
      <c r="A10258" t="str">
        <v>A</v>
      </c>
      <c r="B10258" t="str">
        <v>montj004</v>
      </c>
      <c r="C10258" t="str">
        <v>hoern001</v>
      </c>
      <c r="D10258">
        <v>6</v>
      </c>
      <c r="E10258">
        <v>1</v>
      </c>
      <c r="F10258">
        <v>1</v>
      </c>
      <c r="G10258">
        <v>52</v>
      </c>
      <c r="H10258">
        <v>0</v>
      </c>
      <c r="I10258" t="str">
        <v>starter</v>
      </c>
      <c r="J10258">
        <f>wOBA+VLOOKUP(D10258,order[],2,FALSE)+VLOOKUP(IF(F10258&gt;7,8,IF(F10258=0,1,F10258)),pitches[],2,FALSE)+VLOOKUP(IF(E10258&gt;2,3,E10258),smatchups[],2,FALSE)</f>
        <v>0.44283643462513228</v>
      </c>
      <c r="K10258">
        <f t="shared" si="524"/>
        <v>-0.44283643462513228</v>
      </c>
      <c r="L10258">
        <f t="shared" si="523"/>
        <v>0.44283643462513228</v>
      </c>
      <c r="M10258">
        <f t="shared" si="525"/>
        <v>-0.44283643462513228</v>
      </c>
    </row>
    <row r="10259" spans="1:13" x14ac:dyDescent="0.35">
      <c r="A10259" t="str">
        <v>A</v>
      </c>
      <c r="B10259" t="str">
        <v>montj004</v>
      </c>
      <c r="C10259" t="str">
        <v>velan001</v>
      </c>
      <c r="D10259">
        <v>7</v>
      </c>
      <c r="E10259">
        <v>1</v>
      </c>
      <c r="F10259">
        <v>5</v>
      </c>
      <c r="G10259">
        <v>57</v>
      </c>
      <c r="H10259">
        <v>0</v>
      </c>
      <c r="I10259" t="str">
        <v>starter</v>
      </c>
      <c r="J10259">
        <f>wOBA+VLOOKUP(D10259,order[],2,FALSE)+VLOOKUP(IF(F10259&gt;7,8,IF(F10259=0,1,F10259)),pitches[],2,FALSE)+VLOOKUP(IF(E10259&gt;2,3,E10259),smatchups[],2,FALSE)</f>
        <v>0.26528142784010139</v>
      </c>
      <c r="K10259">
        <f t="shared" si="524"/>
        <v>-0.26528142784010139</v>
      </c>
      <c r="L10259">
        <f t="shared" si="523"/>
        <v>0.26528142784010139</v>
      </c>
      <c r="M10259">
        <f t="shared" si="525"/>
        <v>-0.26528142784010139</v>
      </c>
    </row>
    <row r="10260" spans="1:13" x14ac:dyDescent="0.35">
      <c r="A10260" t="str">
        <v>A</v>
      </c>
      <c r="B10260" t="str">
        <v>montj004</v>
      </c>
      <c r="C10260" t="str">
        <v>higgp001</v>
      </c>
      <c r="D10260">
        <v>8</v>
      </c>
      <c r="E10260">
        <v>1</v>
      </c>
      <c r="F10260">
        <v>4</v>
      </c>
      <c r="G10260">
        <v>61</v>
      </c>
      <c r="H10260">
        <v>0</v>
      </c>
      <c r="I10260" t="str">
        <v>starter</v>
      </c>
      <c r="J10260">
        <f>wOBA+VLOOKUP(D10260,order[],2,FALSE)+VLOOKUP(IF(F10260&gt;7,8,IF(F10260=0,1,F10260)),pitches[],2,FALSE)+VLOOKUP(IF(E10260&gt;2,3,E10260),smatchups[],2,FALSE)</f>
        <v>0.23947794001639999</v>
      </c>
      <c r="K10260">
        <f t="shared" si="524"/>
        <v>-0.23947794001639999</v>
      </c>
      <c r="L10260">
        <f t="shared" si="523"/>
        <v>0.23947794001639999</v>
      </c>
      <c r="M10260">
        <f t="shared" si="525"/>
        <v>-0.23947794001639999</v>
      </c>
    </row>
    <row r="10261" spans="1:13" x14ac:dyDescent="0.35">
      <c r="A10261" t="str">
        <v>A</v>
      </c>
      <c r="B10261" t="str">
        <v>montj004</v>
      </c>
      <c r="C10261" t="str">
        <v>morec001</v>
      </c>
      <c r="D10261">
        <v>9</v>
      </c>
      <c r="E10261">
        <v>1</v>
      </c>
      <c r="F10261">
        <v>4</v>
      </c>
      <c r="G10261">
        <v>65</v>
      </c>
      <c r="H10261">
        <v>0</v>
      </c>
      <c r="I10261" t="str">
        <v>starter</v>
      </c>
      <c r="J10261">
        <f>wOBA+VLOOKUP(D10261,order[],2,FALSE)+VLOOKUP(IF(F10261&gt;7,8,IF(F10261=0,1,F10261)),pitches[],2,FALSE)+VLOOKUP(IF(E10261&gt;2,3,E10261),smatchups[],2,FALSE)</f>
        <v>0.28932159512499278</v>
      </c>
      <c r="K10261">
        <f t="shared" si="524"/>
        <v>-0.28932159512499278</v>
      </c>
      <c r="L10261">
        <f t="shared" si="523"/>
        <v>0.28932159512499278</v>
      </c>
      <c r="M10261">
        <f t="shared" si="525"/>
        <v>-0.28932159512499278</v>
      </c>
    </row>
    <row r="10262" spans="1:13" x14ac:dyDescent="0.35">
      <c r="A10262" t="str">
        <v>A</v>
      </c>
      <c r="B10262" t="str">
        <v>montj004</v>
      </c>
      <c r="C10262" t="str">
        <v>madrn001</v>
      </c>
      <c r="D10262">
        <v>1</v>
      </c>
      <c r="E10262">
        <v>2</v>
      </c>
      <c r="F10262">
        <v>1</v>
      </c>
      <c r="G10262">
        <v>66</v>
      </c>
      <c r="H10262">
        <v>0</v>
      </c>
      <c r="I10262" t="str">
        <v>starter</v>
      </c>
      <c r="J10262">
        <f>wOBA+VLOOKUP(D10262,order[],2,FALSE)+VLOOKUP(IF(F10262&gt;7,8,IF(F10262=0,1,F10262)),pitches[],2,FALSE)+VLOOKUP(IF(E10262&gt;2,3,E10262),smatchups[],2,FALSE)</f>
        <v>0.44085189785630263</v>
      </c>
      <c r="K10262">
        <f t="shared" si="524"/>
        <v>-0.44085189785630263</v>
      </c>
      <c r="L10262">
        <f t="shared" si="523"/>
        <v>0.44085189785630263</v>
      </c>
      <c r="M10262">
        <f t="shared" si="525"/>
        <v>-0.44085189785630263</v>
      </c>
    </row>
    <row r="10263" spans="1:13" x14ac:dyDescent="0.35">
      <c r="A10263" t="str">
        <v>A</v>
      </c>
      <c r="B10263" t="str">
        <v>montj004</v>
      </c>
      <c r="C10263" t="str">
        <v>contw001</v>
      </c>
      <c r="D10263">
        <v>2</v>
      </c>
      <c r="E10263">
        <v>2</v>
      </c>
      <c r="F10263">
        <v>3</v>
      </c>
      <c r="G10263">
        <v>69</v>
      </c>
      <c r="H10263">
        <v>0</v>
      </c>
      <c r="I10263" t="str">
        <v>starter</v>
      </c>
      <c r="J10263">
        <f>wOBA+VLOOKUP(D10263,order[],2,FALSE)+VLOOKUP(IF(F10263&gt;7,8,IF(F10263=0,1,F10263)),pitches[],2,FALSE)+VLOOKUP(IF(E10263&gt;2,3,E10263),smatchups[],2,FALSE)</f>
        <v>0.30309062263276426</v>
      </c>
      <c r="K10263">
        <f t="shared" si="524"/>
        <v>-0.30309062263276426</v>
      </c>
      <c r="L10263">
        <f t="shared" si="523"/>
        <v>0.30309062263276426</v>
      </c>
      <c r="M10263">
        <f t="shared" si="525"/>
        <v>-0.30309062263276426</v>
      </c>
    </row>
    <row r="10264" spans="1:13" x14ac:dyDescent="0.35">
      <c r="A10264" t="str">
        <v>A</v>
      </c>
      <c r="B10264" t="str">
        <v>montj004</v>
      </c>
      <c r="C10264" t="str">
        <v>happi001</v>
      </c>
      <c r="D10264">
        <v>3</v>
      </c>
      <c r="E10264">
        <v>2</v>
      </c>
      <c r="F10264">
        <v>3</v>
      </c>
      <c r="G10264">
        <v>72</v>
      </c>
      <c r="H10264">
        <v>0</v>
      </c>
      <c r="I10264" t="str">
        <v>starter</v>
      </c>
      <c r="J10264">
        <f>wOBA+VLOOKUP(D10264,order[],2,FALSE)+VLOOKUP(IF(F10264&gt;7,8,IF(F10264=0,1,F10264)),pitches[],2,FALSE)+VLOOKUP(IF(E10264&gt;2,3,E10264),smatchups[],2,FALSE)</f>
        <v>0.28912507646191254</v>
      </c>
      <c r="K10264">
        <f t="shared" si="524"/>
        <v>-0.28912507646191254</v>
      </c>
      <c r="L10264">
        <f t="shared" si="523"/>
        <v>0.28912507646191254</v>
      </c>
      <c r="M10264">
        <f t="shared" si="525"/>
        <v>-0.28912507646191254</v>
      </c>
    </row>
    <row r="10265" spans="1:13" x14ac:dyDescent="0.35">
      <c r="A10265" t="str">
        <v>A</v>
      </c>
      <c r="B10265" t="str">
        <v>montj004</v>
      </c>
      <c r="C10265" t="str">
        <v>suzus001</v>
      </c>
      <c r="D10265">
        <v>4</v>
      </c>
      <c r="E10265">
        <v>2</v>
      </c>
      <c r="F10265">
        <v>7</v>
      </c>
      <c r="G10265">
        <v>79</v>
      </c>
      <c r="H10265">
        <v>0</v>
      </c>
      <c r="I10265" t="str">
        <v>starter</v>
      </c>
      <c r="J10265">
        <f>wOBA+VLOOKUP(D10265,order[],2,FALSE)+VLOOKUP(IF(F10265&gt;7,8,IF(F10265=0,1,F10265)),pitches[],2,FALSE)+VLOOKUP(IF(E10265&gt;2,3,E10265),smatchups[],2,FALSE)</f>
        <v>0.39327310917126351</v>
      </c>
      <c r="K10265">
        <f t="shared" si="524"/>
        <v>-0.39327310917126351</v>
      </c>
      <c r="L10265">
        <f t="shared" si="523"/>
        <v>0.39327310917126351</v>
      </c>
      <c r="M10265">
        <f t="shared" si="525"/>
        <v>-0.39327310917126351</v>
      </c>
    </row>
    <row r="10266" spans="1:13" x14ac:dyDescent="0.35">
      <c r="A10266" t="str">
        <v>A</v>
      </c>
      <c r="B10266" t="str">
        <v>montj004</v>
      </c>
      <c r="C10266" t="str">
        <v>reyef001</v>
      </c>
      <c r="D10266">
        <v>5</v>
      </c>
      <c r="E10266">
        <v>2</v>
      </c>
      <c r="F10266">
        <v>4</v>
      </c>
      <c r="G10266">
        <v>83</v>
      </c>
      <c r="H10266">
        <v>0</v>
      </c>
      <c r="I10266" t="str">
        <v>starter</v>
      </c>
      <c r="J10266">
        <f>wOBA+VLOOKUP(D10266,order[],2,FALSE)+VLOOKUP(IF(F10266&gt;7,8,IF(F10266=0,1,F10266)),pitches[],2,FALSE)+VLOOKUP(IF(E10266&gt;2,3,E10266),smatchups[],2,FALSE)</f>
        <v>0.2833728358424506</v>
      </c>
      <c r="K10266">
        <f t="shared" si="524"/>
        <v>-0.2833728358424506</v>
      </c>
      <c r="L10266">
        <f t="shared" si="523"/>
        <v>0.2833728358424506</v>
      </c>
      <c r="M10266">
        <f t="shared" si="525"/>
        <v>-0.2833728358424506</v>
      </c>
    </row>
    <row r="10267" spans="1:13" x14ac:dyDescent="0.35">
      <c r="A10267" t="str">
        <v>A</v>
      </c>
      <c r="B10267" t="str">
        <v>montj004</v>
      </c>
      <c r="C10267" t="str">
        <v>hoern001</v>
      </c>
      <c r="D10267">
        <v>6</v>
      </c>
      <c r="E10267">
        <v>2</v>
      </c>
      <c r="F10267">
        <v>3</v>
      </c>
      <c r="G10267">
        <v>86</v>
      </c>
      <c r="H10267">
        <v>0</v>
      </c>
      <c r="I10267" t="str">
        <v>starter</v>
      </c>
      <c r="J10267">
        <f>wOBA+VLOOKUP(D10267,order[],2,FALSE)+VLOOKUP(IF(F10267&gt;7,8,IF(F10267=0,1,F10267)),pitches[],2,FALSE)+VLOOKUP(IF(E10267&gt;2,3,E10267),smatchups[],2,FALSE)</f>
        <v>0.29314479728545073</v>
      </c>
      <c r="K10267">
        <f t="shared" si="524"/>
        <v>-0.29314479728545073</v>
      </c>
      <c r="L10267">
        <f t="shared" si="523"/>
        <v>0.29314479728545073</v>
      </c>
      <c r="M10267">
        <f t="shared" si="525"/>
        <v>-0.29314479728545073</v>
      </c>
    </row>
    <row r="10268" spans="1:13" x14ac:dyDescent="0.35">
      <c r="A10268" t="str">
        <v>A</v>
      </c>
      <c r="B10268" t="str">
        <v>montj004</v>
      </c>
      <c r="C10268" t="str">
        <v>velan001</v>
      </c>
      <c r="D10268">
        <v>7</v>
      </c>
      <c r="E10268">
        <v>2</v>
      </c>
      <c r="F10268">
        <v>2</v>
      </c>
      <c r="G10268">
        <v>88</v>
      </c>
      <c r="H10268">
        <v>0</v>
      </c>
      <c r="I10268" t="str">
        <v>starter</v>
      </c>
      <c r="J10268">
        <f>wOBA+VLOOKUP(D10268,order[],2,FALSE)+VLOOKUP(IF(F10268&gt;7,8,IF(F10268=0,1,F10268)),pitches[],2,FALSE)+VLOOKUP(IF(E10268&gt;2,3,E10268),smatchups[],2,FALSE)</f>
        <v>0.36288210357034806</v>
      </c>
      <c r="K10268">
        <f t="shared" si="524"/>
        <v>-0.36288210357034806</v>
      </c>
      <c r="L10268">
        <f t="shared" si="523"/>
        <v>0.36288210357034806</v>
      </c>
      <c r="M10268">
        <f t="shared" si="525"/>
        <v>-0.36288210357034806</v>
      </c>
    </row>
    <row r="10269" spans="1:13" x14ac:dyDescent="0.35">
      <c r="A10269" t="str">
        <v>A</v>
      </c>
      <c r="B10269" t="str">
        <v>montj004</v>
      </c>
      <c r="C10269" t="str">
        <v>higgp001</v>
      </c>
      <c r="D10269">
        <v>8</v>
      </c>
      <c r="E10269">
        <v>2</v>
      </c>
      <c r="F10269">
        <v>5</v>
      </c>
      <c r="G10269">
        <v>93</v>
      </c>
      <c r="H10269">
        <v>0</v>
      </c>
      <c r="I10269" t="str">
        <v>starter</v>
      </c>
      <c r="J10269">
        <f>wOBA+VLOOKUP(D10269,order[],2,FALSE)+VLOOKUP(IF(F10269&gt;7,8,IF(F10269=0,1,F10269)),pitches[],2,FALSE)+VLOOKUP(IF(E10269&gt;2,3,E10269),smatchups[],2,FALSE)</f>
        <v>0.25436751966090743</v>
      </c>
      <c r="K10269">
        <f t="shared" si="524"/>
        <v>-0.25436751966090743</v>
      </c>
      <c r="L10269">
        <f t="shared" si="523"/>
        <v>0.25436751966090743</v>
      </c>
      <c r="M10269">
        <f t="shared" si="525"/>
        <v>-0.25436751966090743</v>
      </c>
    </row>
    <row r="10270" spans="1:13" x14ac:dyDescent="0.35">
      <c r="A10270" t="str">
        <v>A</v>
      </c>
      <c r="B10270" t="str">
        <v>montj004</v>
      </c>
      <c r="C10270" t="str">
        <v>morec001</v>
      </c>
      <c r="D10270">
        <v>9</v>
      </c>
      <c r="E10270">
        <v>2</v>
      </c>
      <c r="F10270">
        <v>3</v>
      </c>
      <c r="G10270">
        <v>96</v>
      </c>
      <c r="H10270">
        <v>0</v>
      </c>
      <c r="I10270" t="str">
        <v>starter</v>
      </c>
      <c r="J10270">
        <f>wOBA+VLOOKUP(D10270,order[],2,FALSE)+VLOOKUP(IF(F10270&gt;7,8,IF(F10270=0,1,F10270)),pitches[],2,FALSE)+VLOOKUP(IF(E10270&gt;2,3,E10270),smatchups[],2,FALSE)</f>
        <v>0.30126152097526476</v>
      </c>
      <c r="K10270">
        <f t="shared" si="524"/>
        <v>-0.30126152097526476</v>
      </c>
      <c r="L10270">
        <f t="shared" si="523"/>
        <v>0.30126152097526476</v>
      </c>
      <c r="M10270">
        <f t="shared" si="525"/>
        <v>-0.30126152097526476</v>
      </c>
    </row>
    <row r="10271" spans="1:13" x14ac:dyDescent="0.35">
      <c r="A10271" t="str">
        <v>A</v>
      </c>
      <c r="B10271" t="str">
        <v>montj004</v>
      </c>
      <c r="C10271" t="str">
        <v>madrn001</v>
      </c>
      <c r="D10271">
        <v>1</v>
      </c>
      <c r="E10271">
        <v>3</v>
      </c>
      <c r="F10271">
        <v>3</v>
      </c>
      <c r="G10271">
        <v>99</v>
      </c>
      <c r="H10271">
        <v>0</v>
      </c>
      <c r="I10271" t="str">
        <v>starter</v>
      </c>
      <c r="J10271">
        <f>wOBA+VLOOKUP(D10271,order[],2,FALSE)+VLOOKUP(IF(F10271&gt;7,8,IF(F10271=0,1,F10271)),pitches[],2,FALSE)+VLOOKUP(IF(E10271&gt;2,3,E10271),smatchups[],2,FALSE)</f>
        <v>0.31803673714374237</v>
      </c>
      <c r="K10271">
        <f t="shared" si="524"/>
        <v>-0.31803673714374237</v>
      </c>
      <c r="L10271">
        <f t="shared" si="523"/>
        <v>0.31803673714374237</v>
      </c>
      <c r="M10271">
        <f t="shared" si="525"/>
        <v>-0.31803673714374237</v>
      </c>
    </row>
    <row r="10272" spans="1:13" x14ac:dyDescent="0.35">
      <c r="A10272" t="str">
        <v>A</v>
      </c>
      <c r="B10272" t="str">
        <v>waina001</v>
      </c>
      <c r="C10272" t="str">
        <v>mckiz001</v>
      </c>
      <c r="D10272">
        <v>1</v>
      </c>
      <c r="E10272">
        <v>0</v>
      </c>
      <c r="F10272">
        <v>6</v>
      </c>
      <c r="G10272">
        <v>6</v>
      </c>
      <c r="H10272">
        <v>0</v>
      </c>
      <c r="I10272" t="str">
        <v>starter</v>
      </c>
      <c r="J10272">
        <f>wOBA+VLOOKUP(D10272,order[],2,FALSE)+VLOOKUP(IF(F10272&gt;7,8,IF(F10272=0,1,F10272)),pitches[],2,FALSE)+VLOOKUP(IF(E10272&gt;2,3,E10272),smatchups[],2,FALSE)</f>
        <v>0.30048395727503036</v>
      </c>
      <c r="K10272">
        <f t="shared" si="524"/>
        <v>-0.30048395727503036</v>
      </c>
      <c r="L10272">
        <f t="shared" si="523"/>
        <v>0.30229582039618719</v>
      </c>
      <c r="M10272">
        <f t="shared" si="525"/>
        <v>-0.30229582039618719</v>
      </c>
    </row>
    <row r="10273" spans="1:13" x14ac:dyDescent="0.35">
      <c r="A10273" t="str">
        <v>A</v>
      </c>
      <c r="B10273" t="str">
        <v>waina001</v>
      </c>
      <c r="C10273" t="str">
        <v>hoern001</v>
      </c>
      <c r="D10273">
        <v>2</v>
      </c>
      <c r="E10273">
        <v>0</v>
      </c>
      <c r="F10273">
        <v>2</v>
      </c>
      <c r="G10273">
        <v>8</v>
      </c>
      <c r="H10273">
        <v>0</v>
      </c>
      <c r="I10273" t="str">
        <v>starter</v>
      </c>
      <c r="J10273">
        <f>wOBA+VLOOKUP(D10273,order[],2,FALSE)+VLOOKUP(IF(F10273&gt;7,8,IF(F10273=0,1,F10273)),pitches[],2,FALSE)+VLOOKUP(IF(E10273&gt;2,3,E10273),smatchups[],2,FALSE)</f>
        <v>0.37406735554908105</v>
      </c>
      <c r="K10273">
        <f t="shared" si="524"/>
        <v>-0.37406735554908105</v>
      </c>
      <c r="L10273">
        <f t="shared" si="523"/>
        <v>0.37587921867023788</v>
      </c>
      <c r="M10273">
        <f t="shared" si="525"/>
        <v>-0.37587921867023788</v>
      </c>
    </row>
    <row r="10274" spans="1:13" x14ac:dyDescent="0.35">
      <c r="A10274" t="str">
        <v>A</v>
      </c>
      <c r="B10274" t="str">
        <v>waina001</v>
      </c>
      <c r="C10274" t="str">
        <v>happi001</v>
      </c>
      <c r="D10274">
        <v>3</v>
      </c>
      <c r="E10274">
        <v>0</v>
      </c>
      <c r="F10274">
        <v>3</v>
      </c>
      <c r="G10274">
        <v>11</v>
      </c>
      <c r="H10274">
        <v>0</v>
      </c>
      <c r="I10274" t="str">
        <v>starter</v>
      </c>
      <c r="J10274">
        <f>wOBA+VLOOKUP(D10274,order[],2,FALSE)+VLOOKUP(IF(F10274&gt;7,8,IF(F10274=0,1,F10274)),pitches[],2,FALSE)+VLOOKUP(IF(E10274&gt;2,3,E10274),smatchups[],2,FALSE)</f>
        <v>0.26155759877069507</v>
      </c>
      <c r="K10274">
        <f t="shared" si="524"/>
        <v>-0.26155759877069507</v>
      </c>
      <c r="L10274">
        <f t="shared" si="523"/>
        <v>0.2633694618918519</v>
      </c>
      <c r="M10274">
        <f t="shared" si="525"/>
        <v>-0.2633694618918519</v>
      </c>
    </row>
    <row r="10275" spans="1:13" x14ac:dyDescent="0.35">
      <c r="A10275" t="str">
        <v>A</v>
      </c>
      <c r="B10275" t="str">
        <v>waina001</v>
      </c>
      <c r="C10275" t="str">
        <v>suzus001</v>
      </c>
      <c r="D10275">
        <v>4</v>
      </c>
      <c r="E10275">
        <v>0</v>
      </c>
      <c r="F10275">
        <v>5</v>
      </c>
      <c r="G10275">
        <v>16</v>
      </c>
      <c r="H10275">
        <v>0</v>
      </c>
      <c r="I10275" t="str">
        <v>starter</v>
      </c>
      <c r="J10275">
        <f>wOBA+VLOOKUP(D10275,order[],2,FALSE)+VLOOKUP(IF(F10275&gt;7,8,IF(F10275=0,1,F10275)),pitches[],2,FALSE)+VLOOKUP(IF(E10275&gt;2,3,E10275),smatchups[],2,FALSE)</f>
        <v>0.28047053247212073</v>
      </c>
      <c r="K10275">
        <f t="shared" si="524"/>
        <v>-0.28047053247212073</v>
      </c>
      <c r="L10275">
        <f t="shared" si="523"/>
        <v>0.28228239559327756</v>
      </c>
      <c r="M10275">
        <f t="shared" si="525"/>
        <v>-0.28228239559327756</v>
      </c>
    </row>
    <row r="10276" spans="1:13" x14ac:dyDescent="0.35">
      <c r="A10276" t="str">
        <v>A</v>
      </c>
      <c r="B10276" t="str">
        <v>waina001</v>
      </c>
      <c r="C10276" t="str">
        <v>reyef001</v>
      </c>
      <c r="D10276">
        <v>5</v>
      </c>
      <c r="E10276">
        <v>0</v>
      </c>
      <c r="F10276">
        <v>1</v>
      </c>
      <c r="G10276">
        <v>17</v>
      </c>
      <c r="H10276">
        <v>0.88400000000000001</v>
      </c>
      <c r="I10276" t="str">
        <v>starter</v>
      </c>
      <c r="J10276">
        <f>wOBA+VLOOKUP(D10276,order[],2,FALSE)+VLOOKUP(IF(F10276&gt;7,8,IF(F10276=0,1,F10276)),pitches[],2,FALSE)+VLOOKUP(IF(E10276&gt;2,3,E10276),smatchups[],2,FALSE)</f>
        <v>0.41743692134118665</v>
      </c>
      <c r="K10276">
        <f t="shared" si="524"/>
        <v>0.46656307865881336</v>
      </c>
      <c r="L10276">
        <f t="shared" si="523"/>
        <v>0.41924878446234348</v>
      </c>
      <c r="M10276">
        <f t="shared" si="525"/>
        <v>0.46475121553765653</v>
      </c>
    </row>
    <row r="10277" spans="1:13" x14ac:dyDescent="0.35">
      <c r="A10277" t="str">
        <v>A</v>
      </c>
      <c r="B10277" t="str">
        <v>waina001</v>
      </c>
      <c r="C10277" t="str">
        <v>orter001</v>
      </c>
      <c r="D10277">
        <v>6</v>
      </c>
      <c r="E10277">
        <v>0</v>
      </c>
      <c r="F10277">
        <v>4</v>
      </c>
      <c r="G10277">
        <v>21</v>
      </c>
      <c r="H10277">
        <v>0</v>
      </c>
      <c r="I10277" t="str">
        <v>starter</v>
      </c>
      <c r="J10277">
        <f>wOBA+VLOOKUP(D10277,order[],2,FALSE)+VLOOKUP(IF(F10277&gt;7,8,IF(F10277=0,1,F10277)),pitches[],2,FALSE)+VLOOKUP(IF(E10277&gt;2,3,E10277),smatchups[],2,FALSE)</f>
        <v>0.25564351266090912</v>
      </c>
      <c r="K10277">
        <f t="shared" si="524"/>
        <v>-0.25564351266090912</v>
      </c>
      <c r="L10277">
        <f t="shared" si="523"/>
        <v>0.25745537578206595</v>
      </c>
      <c r="M10277">
        <f t="shared" si="525"/>
        <v>-0.25745537578206595</v>
      </c>
    </row>
    <row r="10278" spans="1:13" x14ac:dyDescent="0.35">
      <c r="A10278" t="str">
        <v>A</v>
      </c>
      <c r="B10278" t="str">
        <v>waina001</v>
      </c>
      <c r="C10278" t="str">
        <v>gomey001</v>
      </c>
      <c r="D10278">
        <v>7</v>
      </c>
      <c r="E10278">
        <v>0</v>
      </c>
      <c r="F10278">
        <v>6</v>
      </c>
      <c r="G10278">
        <v>27</v>
      </c>
      <c r="H10278">
        <v>0</v>
      </c>
      <c r="I10278" t="str">
        <v>starter</v>
      </c>
      <c r="J10278">
        <f>wOBA+VLOOKUP(D10278,order[],2,FALSE)+VLOOKUP(IF(F10278&gt;7,8,IF(F10278=0,1,F10278)),pitches[],2,FALSE)+VLOOKUP(IF(E10278&gt;2,3,E10278),smatchups[],2,FALSE)</f>
        <v>0.27566770863817092</v>
      </c>
      <c r="K10278">
        <f t="shared" si="524"/>
        <v>-0.27566770863817092</v>
      </c>
      <c r="L10278">
        <f t="shared" si="523"/>
        <v>0.27747957175932775</v>
      </c>
      <c r="M10278">
        <f t="shared" si="525"/>
        <v>-0.27747957175932775</v>
      </c>
    </row>
    <row r="10279" spans="1:13" x14ac:dyDescent="0.35">
      <c r="A10279" t="str">
        <v>A</v>
      </c>
      <c r="B10279" t="str">
        <v>waina001</v>
      </c>
      <c r="C10279" t="str">
        <v>higgp001</v>
      </c>
      <c r="D10279">
        <v>8</v>
      </c>
      <c r="E10279">
        <v>0</v>
      </c>
      <c r="F10279">
        <v>6</v>
      </c>
      <c r="G10279">
        <v>33</v>
      </c>
      <c r="H10279">
        <v>0</v>
      </c>
      <c r="I10279" t="str">
        <v>starter</v>
      </c>
      <c r="J10279">
        <f>wOBA+VLOOKUP(D10279,order[],2,FALSE)+VLOOKUP(IF(F10279&gt;7,8,IF(F10279=0,1,F10279)),pitches[],2,FALSE)+VLOOKUP(IF(E10279&gt;2,3,E10279),smatchups[],2,FALSE)</f>
        <v>0.2627476815420291</v>
      </c>
      <c r="K10279">
        <f t="shared" si="524"/>
        <v>-0.2627476815420291</v>
      </c>
      <c r="L10279">
        <f t="shared" si="523"/>
        <v>0.26455954466318593</v>
      </c>
      <c r="M10279">
        <f t="shared" si="525"/>
        <v>-0.26455954466318593</v>
      </c>
    </row>
    <row r="10280" spans="1:13" x14ac:dyDescent="0.35">
      <c r="A10280" t="str">
        <v>A</v>
      </c>
      <c r="B10280" t="str">
        <v>waina001</v>
      </c>
      <c r="C10280" t="str">
        <v>morec001</v>
      </c>
      <c r="D10280">
        <v>9</v>
      </c>
      <c r="E10280">
        <v>0</v>
      </c>
      <c r="F10280">
        <v>3</v>
      </c>
      <c r="G10280">
        <v>36</v>
      </c>
      <c r="H10280">
        <v>0.88400000000000001</v>
      </c>
      <c r="I10280" t="str">
        <v>starter</v>
      </c>
      <c r="J10280">
        <f>wOBA+VLOOKUP(D10280,order[],2,FALSE)+VLOOKUP(IF(F10280&gt;7,8,IF(F10280=0,1,F10280)),pitches[],2,FALSE)+VLOOKUP(IF(E10280&gt;2,3,E10280),smatchups[],2,FALSE)</f>
        <v>0.27369404328404728</v>
      </c>
      <c r="K10280">
        <f t="shared" si="524"/>
        <v>0.61030595671595278</v>
      </c>
      <c r="L10280">
        <f t="shared" si="523"/>
        <v>0.27550590640520412</v>
      </c>
      <c r="M10280">
        <f t="shared" si="525"/>
        <v>0.60849409359479589</v>
      </c>
    </row>
    <row r="10281" spans="1:13" x14ac:dyDescent="0.35">
      <c r="A10281" t="str">
        <v>A</v>
      </c>
      <c r="B10281" t="str">
        <v>waina001</v>
      </c>
      <c r="C10281" t="str">
        <v>mckiz001</v>
      </c>
      <c r="D10281">
        <v>1</v>
      </c>
      <c r="E10281">
        <v>1</v>
      </c>
      <c r="F10281">
        <v>6</v>
      </c>
      <c r="G10281">
        <v>42</v>
      </c>
      <c r="H10281">
        <v>0.88400000000000001</v>
      </c>
      <c r="I10281" t="str">
        <v>starter</v>
      </c>
      <c r="J10281">
        <f>wOBA+VLOOKUP(D10281,order[],2,FALSE)+VLOOKUP(IF(F10281&gt;7,8,IF(F10281=0,1,F10281)),pitches[],2,FALSE)+VLOOKUP(IF(E10281&gt;2,3,E10281),smatchups[],2,FALSE)</f>
        <v>0.32604531604929998</v>
      </c>
      <c r="K10281">
        <f t="shared" si="524"/>
        <v>0.55795468395070003</v>
      </c>
      <c r="L10281">
        <f t="shared" si="523"/>
        <v>0.32604531604929998</v>
      </c>
      <c r="M10281">
        <f t="shared" si="525"/>
        <v>0.55795468395070003</v>
      </c>
    </row>
    <row r="10282" spans="1:13" x14ac:dyDescent="0.35">
      <c r="A10282" t="str">
        <v>A</v>
      </c>
      <c r="B10282" t="str">
        <v>waina001</v>
      </c>
      <c r="C10282" t="str">
        <v>hoern001</v>
      </c>
      <c r="D10282">
        <v>2</v>
      </c>
      <c r="E10282">
        <v>1</v>
      </c>
      <c r="F10282">
        <v>4</v>
      </c>
      <c r="G10282">
        <v>46</v>
      </c>
      <c r="H10282">
        <v>0</v>
      </c>
      <c r="I10282" t="str">
        <v>starter</v>
      </c>
      <c r="J10282">
        <f>wOBA+VLOOKUP(D10282,order[],2,FALSE)+VLOOKUP(IF(F10282&gt;7,8,IF(F10282=0,1,F10282)),pitches[],2,FALSE)+VLOOKUP(IF(E10282&gt;2,3,E10282),smatchups[],2,FALSE)</f>
        <v>0.29115069678249228</v>
      </c>
      <c r="K10282">
        <f t="shared" si="524"/>
        <v>-0.29115069678249228</v>
      </c>
      <c r="L10282">
        <f t="shared" si="523"/>
        <v>0.29115069678249228</v>
      </c>
      <c r="M10282">
        <f t="shared" si="525"/>
        <v>-0.29115069678249228</v>
      </c>
    </row>
    <row r="10283" spans="1:13" x14ac:dyDescent="0.35">
      <c r="A10283" t="str">
        <v>A</v>
      </c>
      <c r="B10283" t="str">
        <v>waina001</v>
      </c>
      <c r="C10283" t="str">
        <v>happi001</v>
      </c>
      <c r="D10283">
        <v>3</v>
      </c>
      <c r="E10283">
        <v>1</v>
      </c>
      <c r="F10283">
        <v>5</v>
      </c>
      <c r="G10283">
        <v>51</v>
      </c>
      <c r="H10283">
        <v>0.72</v>
      </c>
      <c r="I10283" t="str">
        <v>starter</v>
      </c>
      <c r="J10283">
        <f>wOBA+VLOOKUP(D10283,order[],2,FALSE)+VLOOKUP(IF(F10283&gt;7,8,IF(F10283=0,1,F10283)),pitches[],2,FALSE)+VLOOKUP(IF(E10283&gt;2,3,E10283),smatchups[],2,FALSE)</f>
        <v>0.29006861133920014</v>
      </c>
      <c r="K10283">
        <f t="shared" si="524"/>
        <v>0.42993138866079983</v>
      </c>
      <c r="L10283">
        <f t="shared" si="523"/>
        <v>0.29006861133920014</v>
      </c>
      <c r="M10283">
        <f t="shared" si="525"/>
        <v>0.42993138866079983</v>
      </c>
    </row>
    <row r="10284" spans="1:13" x14ac:dyDescent="0.35">
      <c r="A10284" t="str">
        <v>A</v>
      </c>
      <c r="B10284" t="str">
        <v>waina001</v>
      </c>
      <c r="C10284" t="str">
        <v>suzus001</v>
      </c>
      <c r="D10284">
        <v>4</v>
      </c>
      <c r="E10284">
        <v>1</v>
      </c>
      <c r="F10284">
        <v>8</v>
      </c>
      <c r="G10284">
        <v>59</v>
      </c>
      <c r="H10284">
        <v>0.88400000000000001</v>
      </c>
      <c r="I10284" t="str">
        <v>starter</v>
      </c>
      <c r="J10284">
        <f>wOBA+VLOOKUP(D10284,order[],2,FALSE)+VLOOKUP(IF(F10284&gt;7,8,IF(F10284=0,1,F10284)),pitches[],2,FALSE)+VLOOKUP(IF(E10284&gt;2,3,E10284),smatchups[],2,FALSE)</f>
        <v>0.40323867312962403</v>
      </c>
      <c r="K10284">
        <f t="shared" si="524"/>
        <v>0.48076132687037598</v>
      </c>
      <c r="L10284">
        <f t="shared" si="523"/>
        <v>0.40323867312962403</v>
      </c>
      <c r="M10284">
        <f t="shared" si="525"/>
        <v>0.48076132687037598</v>
      </c>
    </row>
    <row r="10285" spans="1:13" x14ac:dyDescent="0.35">
      <c r="A10285" t="str">
        <v>A</v>
      </c>
      <c r="B10285" t="str">
        <v>waina001</v>
      </c>
      <c r="C10285" t="str">
        <v>reyef001</v>
      </c>
      <c r="D10285">
        <v>5</v>
      </c>
      <c r="E10285">
        <v>1</v>
      </c>
      <c r="F10285">
        <v>3</v>
      </c>
      <c r="G10285">
        <v>62</v>
      </c>
      <c r="H10285">
        <v>0</v>
      </c>
      <c r="I10285" t="str">
        <v>starter</v>
      </c>
      <c r="J10285">
        <f>wOBA+VLOOKUP(D10285,order[],2,FALSE)+VLOOKUP(IF(F10285&gt;7,8,IF(F10285=0,1,F10285)),pitches[],2,FALSE)+VLOOKUP(IF(E10285&gt;2,3,E10285),smatchups[],2,FALSE)</f>
        <v>0.29130052385882688</v>
      </c>
      <c r="K10285">
        <f t="shared" si="524"/>
        <v>-0.29130052385882688</v>
      </c>
      <c r="L10285">
        <f t="shared" si="523"/>
        <v>0.29130052385882688</v>
      </c>
      <c r="M10285">
        <f t="shared" si="525"/>
        <v>-0.29130052385882688</v>
      </c>
    </row>
    <row r="10286" spans="1:13" x14ac:dyDescent="0.35">
      <c r="A10286" t="str">
        <v>A</v>
      </c>
      <c r="B10286" t="str">
        <v>waina001</v>
      </c>
      <c r="C10286" t="str">
        <v>orter001</v>
      </c>
      <c r="D10286">
        <v>6</v>
      </c>
      <c r="E10286">
        <v>1</v>
      </c>
      <c r="F10286">
        <v>5</v>
      </c>
      <c r="G10286">
        <v>67</v>
      </c>
      <c r="H10286">
        <v>0</v>
      </c>
      <c r="I10286" t="str">
        <v>starter</v>
      </c>
      <c r="J10286">
        <f>wOBA+VLOOKUP(D10286,order[],2,FALSE)+VLOOKUP(IF(F10286&gt;7,8,IF(F10286=0,1,F10286)),pitches[],2,FALSE)+VLOOKUP(IF(E10286&gt;2,3,E10286),smatchups[],2,FALSE)</f>
        <v>0.29408833216273833</v>
      </c>
      <c r="K10286">
        <f t="shared" si="524"/>
        <v>-0.29408833216273833</v>
      </c>
      <c r="L10286">
        <f t="shared" si="523"/>
        <v>0.29408833216273833</v>
      </c>
      <c r="M10286">
        <f t="shared" si="525"/>
        <v>-0.29408833216273833</v>
      </c>
    </row>
    <row r="10287" spans="1:13" x14ac:dyDescent="0.35">
      <c r="A10287" t="str">
        <v>A</v>
      </c>
      <c r="B10287" t="str">
        <v>waina001</v>
      </c>
      <c r="C10287" t="str">
        <v>gomey001</v>
      </c>
      <c r="D10287">
        <v>7</v>
      </c>
      <c r="E10287">
        <v>1</v>
      </c>
      <c r="F10287">
        <v>5</v>
      </c>
      <c r="G10287">
        <v>72</v>
      </c>
      <c r="H10287">
        <v>0</v>
      </c>
      <c r="I10287" t="str">
        <v>starter</v>
      </c>
      <c r="J10287">
        <f>wOBA+VLOOKUP(D10287,order[],2,FALSE)+VLOOKUP(IF(F10287&gt;7,8,IF(F10287=0,1,F10287)),pitches[],2,FALSE)+VLOOKUP(IF(E10287&gt;2,3,E10287),smatchups[],2,FALSE)</f>
        <v>0.26528142784010139</v>
      </c>
      <c r="K10287">
        <f t="shared" si="524"/>
        <v>-0.26528142784010139</v>
      </c>
      <c r="L10287">
        <f t="shared" si="523"/>
        <v>0.26528142784010139</v>
      </c>
      <c r="M10287">
        <f t="shared" si="525"/>
        <v>-0.26528142784010139</v>
      </c>
    </row>
    <row r="10288" spans="1:13" x14ac:dyDescent="0.35">
      <c r="A10288" t="str">
        <v>A</v>
      </c>
      <c r="B10288" t="str">
        <v>waina001</v>
      </c>
      <c r="C10288" t="str">
        <v>higgp001</v>
      </c>
      <c r="D10288">
        <v>8</v>
      </c>
      <c r="E10288">
        <v>1</v>
      </c>
      <c r="F10288">
        <v>4</v>
      </c>
      <c r="G10288">
        <v>76</v>
      </c>
      <c r="H10288">
        <v>0.72</v>
      </c>
      <c r="I10288" t="str">
        <v>starter</v>
      </c>
      <c r="J10288">
        <f>wOBA+VLOOKUP(D10288,order[],2,FALSE)+VLOOKUP(IF(F10288&gt;7,8,IF(F10288=0,1,F10288)),pitches[],2,FALSE)+VLOOKUP(IF(E10288&gt;2,3,E10288),smatchups[],2,FALSE)</f>
        <v>0.23947794001639999</v>
      </c>
      <c r="K10288">
        <f t="shared" si="524"/>
        <v>0.48052205998359998</v>
      </c>
      <c r="L10288">
        <f t="shared" si="523"/>
        <v>0.23947794001639999</v>
      </c>
      <c r="M10288">
        <f t="shared" si="525"/>
        <v>0.48052205998359998</v>
      </c>
    </row>
    <row r="10289" spans="1:13" x14ac:dyDescent="0.35">
      <c r="A10289" t="str">
        <v>A</v>
      </c>
      <c r="B10289" t="str">
        <v>waina001</v>
      </c>
      <c r="C10289" t="str">
        <v>morec001</v>
      </c>
      <c r="D10289">
        <v>9</v>
      </c>
      <c r="E10289">
        <v>1</v>
      </c>
      <c r="F10289">
        <v>1</v>
      </c>
      <c r="G10289">
        <v>77</v>
      </c>
      <c r="H10289">
        <v>0</v>
      </c>
      <c r="I10289" t="str">
        <v>starter</v>
      </c>
      <c r="J10289">
        <f>wOBA+VLOOKUP(D10289,order[],2,FALSE)+VLOOKUP(IF(F10289&gt;7,8,IF(F10289=0,1,F10289)),pitches[],2,FALSE)+VLOOKUP(IF(E10289&gt;2,3,E10289),smatchups[],2,FALSE)</f>
        <v>0.45095315831494631</v>
      </c>
      <c r="K10289">
        <f t="shared" si="524"/>
        <v>-0.45095315831494631</v>
      </c>
      <c r="L10289">
        <f t="shared" si="523"/>
        <v>0.45095315831494631</v>
      </c>
      <c r="M10289">
        <f t="shared" si="525"/>
        <v>-0.45095315831494631</v>
      </c>
    </row>
    <row r="10290" spans="1:13" x14ac:dyDescent="0.35">
      <c r="A10290" t="str">
        <v>A</v>
      </c>
      <c r="B10290" t="str">
        <v>waina001</v>
      </c>
      <c r="C10290" t="str">
        <v>mckiz001</v>
      </c>
      <c r="D10290">
        <v>1</v>
      </c>
      <c r="E10290">
        <v>2</v>
      </c>
      <c r="F10290">
        <v>6</v>
      </c>
      <c r="G10290">
        <v>83</v>
      </c>
      <c r="H10290">
        <v>0.72</v>
      </c>
      <c r="I10290" t="str">
        <v>starter</v>
      </c>
      <c r="J10290">
        <f>wOBA+VLOOKUP(D10290,order[],2,FALSE)+VLOOKUP(IF(F10290&gt;7,8,IF(F10290=0,1,F10290)),pitches[],2,FALSE)+VLOOKUP(IF(E10290&gt;2,3,E10290),smatchups[],2,FALSE)</f>
        <v>0.32805143496624783</v>
      </c>
      <c r="K10290">
        <f t="shared" si="524"/>
        <v>0.39194856503375214</v>
      </c>
      <c r="L10290">
        <f t="shared" si="523"/>
        <v>0.32805143496624783</v>
      </c>
      <c r="M10290">
        <f t="shared" si="525"/>
        <v>0.39194856503375214</v>
      </c>
    </row>
    <row r="10291" spans="1:13" x14ac:dyDescent="0.35">
      <c r="A10291" t="str">
        <v>A</v>
      </c>
      <c r="B10291" t="str">
        <v>waina001</v>
      </c>
      <c r="C10291" t="str">
        <v>hoern001</v>
      </c>
      <c r="D10291">
        <v>2</v>
      </c>
      <c r="E10291">
        <v>2</v>
      </c>
      <c r="F10291">
        <v>1</v>
      </c>
      <c r="G10291">
        <v>84</v>
      </c>
      <c r="H10291">
        <v>0</v>
      </c>
      <c r="I10291" t="str">
        <v>starter</v>
      </c>
      <c r="J10291">
        <f>wOBA+VLOOKUP(D10291,order[],2,FALSE)+VLOOKUP(IF(F10291&gt;7,8,IF(F10291=0,1,F10291)),pitches[],2,FALSE)+VLOOKUP(IF(E10291&gt;2,3,E10291),smatchups[],2,FALSE)</f>
        <v>0.45478837888939366</v>
      </c>
      <c r="K10291">
        <f t="shared" si="524"/>
        <v>-0.45478837888939366</v>
      </c>
      <c r="L10291">
        <f t="shared" si="523"/>
        <v>0.45478837888939366</v>
      </c>
      <c r="M10291">
        <f t="shared" si="525"/>
        <v>-0.45478837888939366</v>
      </c>
    </row>
    <row r="10292" spans="1:13" x14ac:dyDescent="0.35">
      <c r="A10292" t="str">
        <v>A</v>
      </c>
      <c r="B10292" t="str">
        <v>waina001</v>
      </c>
      <c r="C10292" t="str">
        <v>happi001</v>
      </c>
      <c r="D10292">
        <v>3</v>
      </c>
      <c r="E10292">
        <v>2</v>
      </c>
      <c r="F10292">
        <v>2</v>
      </c>
      <c r="G10292">
        <v>86</v>
      </c>
      <c r="H10292">
        <v>0</v>
      </c>
      <c r="I10292" t="str">
        <v>starter</v>
      </c>
      <c r="J10292">
        <f>wOBA+VLOOKUP(D10292,order[],2,FALSE)+VLOOKUP(IF(F10292&gt;7,8,IF(F10292=0,1,F10292)),pitches[],2,FALSE)+VLOOKUP(IF(E10292&gt;2,3,E10292),smatchups[],2,FALSE)</f>
        <v>0.38766928706944681</v>
      </c>
      <c r="K10292">
        <f t="shared" si="524"/>
        <v>-0.38766928706944681</v>
      </c>
      <c r="L10292">
        <f t="shared" si="523"/>
        <v>0.38766928706944681</v>
      </c>
      <c r="M10292">
        <f t="shared" si="525"/>
        <v>-0.38766928706944681</v>
      </c>
    </row>
    <row r="10293" spans="1:13" x14ac:dyDescent="0.35">
      <c r="A10293" t="str">
        <v>A</v>
      </c>
      <c r="B10293" t="str">
        <v>waina001</v>
      </c>
      <c r="C10293" t="str">
        <v>suzus001</v>
      </c>
      <c r="D10293">
        <v>4</v>
      </c>
      <c r="E10293">
        <v>2</v>
      </c>
      <c r="F10293">
        <v>2</v>
      </c>
      <c r="G10293">
        <v>88</v>
      </c>
      <c r="H10293">
        <v>0</v>
      </c>
      <c r="I10293" t="str">
        <v>starter</v>
      </c>
      <c r="J10293">
        <f>wOBA+VLOOKUP(D10293,order[],2,FALSE)+VLOOKUP(IF(F10293&gt;7,8,IF(F10293=0,1,F10293)),pitches[],2,FALSE)+VLOOKUP(IF(E10293&gt;2,3,E10293),smatchups[],2,FALSE)</f>
        <v>0.40363256697663702</v>
      </c>
      <c r="K10293">
        <f t="shared" si="524"/>
        <v>-0.40363256697663702</v>
      </c>
      <c r="L10293">
        <f t="shared" si="523"/>
        <v>0.40363256697663702</v>
      </c>
      <c r="M10293">
        <f t="shared" si="525"/>
        <v>-0.40363256697663702</v>
      </c>
    </row>
    <row r="10294" spans="1:13" x14ac:dyDescent="0.35">
      <c r="A10294" t="str">
        <v>A</v>
      </c>
      <c r="B10294" t="str">
        <v>waina001</v>
      </c>
      <c r="C10294" t="str">
        <v>reyef001</v>
      </c>
      <c r="D10294">
        <v>5</v>
      </c>
      <c r="E10294">
        <v>2</v>
      </c>
      <c r="F10294">
        <v>5</v>
      </c>
      <c r="G10294">
        <v>93</v>
      </c>
      <c r="H10294">
        <v>0</v>
      </c>
      <c r="I10294" t="str">
        <v>starter</v>
      </c>
      <c r="J10294">
        <f>wOBA+VLOOKUP(D10294,order[],2,FALSE)+VLOOKUP(IF(F10294&gt;7,8,IF(F10294=0,1,F10294)),pitches[],2,FALSE)+VLOOKUP(IF(E10294&gt;2,3,E10294),smatchups[],2,FALSE)</f>
        <v>0.29625629657001018</v>
      </c>
      <c r="K10294">
        <f t="shared" si="524"/>
        <v>-0.29625629657001018</v>
      </c>
      <c r="L10294">
        <f t="shared" si="523"/>
        <v>0.29625629657001018</v>
      </c>
      <c r="M10294">
        <f t="shared" si="525"/>
        <v>-0.29625629657001018</v>
      </c>
    </row>
    <row r="10295" spans="1:13" x14ac:dyDescent="0.35">
      <c r="A10295" t="str">
        <v>A</v>
      </c>
      <c r="B10295" t="str">
        <v>waina001</v>
      </c>
      <c r="C10295" t="str">
        <v>orter001</v>
      </c>
      <c r="D10295">
        <v>6</v>
      </c>
      <c r="E10295">
        <v>2</v>
      </c>
      <c r="F10295">
        <v>6</v>
      </c>
      <c r="G10295">
        <v>99</v>
      </c>
      <c r="H10295">
        <v>0.72</v>
      </c>
      <c r="I10295" t="str">
        <v>starter</v>
      </c>
      <c r="J10295">
        <f>wOBA+VLOOKUP(D10295,order[],2,FALSE)+VLOOKUP(IF(F10295&gt;7,8,IF(F10295=0,1,F10295)),pitches[],2,FALSE)+VLOOKUP(IF(E10295&gt;2,3,E10295),smatchups[],2,FALSE)</f>
        <v>0.33204209065202533</v>
      </c>
      <c r="K10295">
        <f t="shared" si="524"/>
        <v>0.38795790934797464</v>
      </c>
      <c r="L10295">
        <f t="shared" si="523"/>
        <v>0.33204209065202533</v>
      </c>
      <c r="M10295">
        <f t="shared" si="525"/>
        <v>0.38795790934797464</v>
      </c>
    </row>
    <row r="10296" spans="1:13" x14ac:dyDescent="0.35">
      <c r="A10296" t="str">
        <v>A</v>
      </c>
      <c r="B10296" t="str">
        <v>waina001</v>
      </c>
      <c r="C10296" t="str">
        <v>gomey001</v>
      </c>
      <c r="D10296">
        <v>7</v>
      </c>
      <c r="E10296">
        <v>2</v>
      </c>
      <c r="F10296">
        <v>2</v>
      </c>
      <c r="G10296">
        <v>101</v>
      </c>
      <c r="H10296">
        <v>0</v>
      </c>
      <c r="I10296" t="str">
        <v>starter</v>
      </c>
      <c r="J10296">
        <f>wOBA+VLOOKUP(D10296,order[],2,FALSE)+VLOOKUP(IF(F10296&gt;7,8,IF(F10296=0,1,F10296)),pitches[],2,FALSE)+VLOOKUP(IF(E10296&gt;2,3,E10296),smatchups[],2,FALSE)</f>
        <v>0.36288210357034806</v>
      </c>
      <c r="K10296">
        <f t="shared" si="524"/>
        <v>-0.36288210357034806</v>
      </c>
      <c r="L10296">
        <f t="shared" si="523"/>
        <v>0.36288210357034806</v>
      </c>
      <c r="M10296">
        <f t="shared" si="525"/>
        <v>-0.36288210357034806</v>
      </c>
    </row>
    <row r="10297" spans="1:13" x14ac:dyDescent="0.35">
      <c r="A10297" t="str">
        <v>A</v>
      </c>
      <c r="B10297" t="str">
        <v>waina001</v>
      </c>
      <c r="C10297" t="str">
        <v>higgp001</v>
      </c>
      <c r="D10297">
        <v>8</v>
      </c>
      <c r="E10297">
        <v>2</v>
      </c>
      <c r="F10297">
        <v>2</v>
      </c>
      <c r="G10297">
        <v>103</v>
      </c>
      <c r="H10297">
        <v>0</v>
      </c>
      <c r="I10297" t="str">
        <v>starter</v>
      </c>
      <c r="J10297">
        <f>wOBA+VLOOKUP(D10297,order[],2,FALSE)+VLOOKUP(IF(F10297&gt;7,8,IF(F10297=0,1,F10297)),pitches[],2,FALSE)+VLOOKUP(IF(E10297&gt;2,3,E10297),smatchups[],2,FALSE)</f>
        <v>0.34996207647420624</v>
      </c>
      <c r="K10297">
        <f t="shared" si="524"/>
        <v>-0.34996207647420624</v>
      </c>
      <c r="L10297">
        <f t="shared" si="523"/>
        <v>0.34996207647420624</v>
      </c>
      <c r="M10297">
        <f t="shared" si="525"/>
        <v>-0.34996207647420624</v>
      </c>
    </row>
    <row r="10298" spans="1:13" x14ac:dyDescent="0.35">
      <c r="A10298" t="str">
        <v>A</v>
      </c>
      <c r="B10298" t="str">
        <v>waina001</v>
      </c>
      <c r="C10298" t="str">
        <v>morec001</v>
      </c>
      <c r="D10298">
        <v>9</v>
      </c>
      <c r="E10298">
        <v>2</v>
      </c>
      <c r="F10298">
        <v>1</v>
      </c>
      <c r="G10298">
        <v>104</v>
      </c>
      <c r="H10298">
        <v>0.88400000000000001</v>
      </c>
      <c r="I10298" t="str">
        <v>starter</v>
      </c>
      <c r="J10298">
        <f>wOBA+VLOOKUP(D10298,order[],2,FALSE)+VLOOKUP(IF(F10298&gt;7,8,IF(F10298=0,1,F10298)),pitches[],2,FALSE)+VLOOKUP(IF(E10298&gt;2,3,E10298),smatchups[],2,FALSE)</f>
        <v>0.45295927723189416</v>
      </c>
      <c r="K10298">
        <f t="shared" si="524"/>
        <v>0.43104072276810584</v>
      </c>
      <c r="L10298">
        <f t="shared" si="523"/>
        <v>0.45295927723189416</v>
      </c>
      <c r="M10298">
        <f t="shared" si="525"/>
        <v>0.43104072276810584</v>
      </c>
    </row>
    <row r="10299" spans="1:13" x14ac:dyDescent="0.35">
      <c r="A10299" t="str">
        <v>A</v>
      </c>
      <c r="B10299" t="str">
        <v>waina001</v>
      </c>
      <c r="C10299" t="str">
        <v>mckiz001</v>
      </c>
      <c r="D10299">
        <v>1</v>
      </c>
      <c r="E10299">
        <v>3</v>
      </c>
      <c r="F10299">
        <v>2</v>
      </c>
      <c r="G10299">
        <v>106</v>
      </c>
      <c r="H10299">
        <v>0</v>
      </c>
      <c r="I10299" t="str">
        <v>starter</v>
      </c>
      <c r="J10299">
        <f>wOBA+VLOOKUP(D10299,order[],2,FALSE)+VLOOKUP(IF(F10299&gt;7,8,IF(F10299=0,1,F10299)),pitches[],2,FALSE)+VLOOKUP(IF(E10299&gt;2,3,E10299),smatchups[],2,FALSE)</f>
        <v>0.41658094775127663</v>
      </c>
      <c r="K10299">
        <f t="shared" si="524"/>
        <v>-0.41658094775127663</v>
      </c>
      <c r="L10299">
        <f t="shared" si="523"/>
        <v>0.41658094775127663</v>
      </c>
      <c r="M10299">
        <f t="shared" si="525"/>
        <v>-0.41658094775127663</v>
      </c>
    </row>
    <row r="10300" spans="1:13" x14ac:dyDescent="0.35">
      <c r="A10300" t="str">
        <v>A</v>
      </c>
      <c r="B10300" t="str">
        <v>woodj003</v>
      </c>
      <c r="C10300" t="str">
        <v>madrn001</v>
      </c>
      <c r="D10300">
        <v>1</v>
      </c>
      <c r="E10300">
        <v>0</v>
      </c>
      <c r="F10300">
        <v>4</v>
      </c>
      <c r="G10300">
        <v>4</v>
      </c>
      <c r="H10300">
        <v>0</v>
      </c>
      <c r="I10300" t="str">
        <v>starter</v>
      </c>
      <c r="J10300">
        <f>wOBA+VLOOKUP(D10300,order[],2,FALSE)+VLOOKUP(IF(F10300&gt;7,8,IF(F10300=0,1,F10300)),pitches[],2,FALSE)+VLOOKUP(IF(E10300&gt;2,3,E10300),smatchups[],2,FALSE)</f>
        <v>0.25165285697513162</v>
      </c>
      <c r="K10300">
        <f t="shared" si="524"/>
        <v>-0.25165285697513162</v>
      </c>
      <c r="L10300">
        <f t="shared" si="523"/>
        <v>0.25346472009628845</v>
      </c>
      <c r="M10300">
        <f t="shared" si="525"/>
        <v>-0.25346472009628845</v>
      </c>
    </row>
    <row r="10301" spans="1:13" x14ac:dyDescent="0.35">
      <c r="A10301" t="str">
        <v>A</v>
      </c>
      <c r="B10301" t="str">
        <v>woodj003</v>
      </c>
      <c r="C10301" t="str">
        <v>happi001</v>
      </c>
      <c r="D10301">
        <v>2</v>
      </c>
      <c r="E10301">
        <v>0</v>
      </c>
      <c r="F10301">
        <v>4</v>
      </c>
      <c r="G10301">
        <v>8</v>
      </c>
      <c r="H10301">
        <v>0</v>
      </c>
      <c r="I10301" t="str">
        <v>starter</v>
      </c>
      <c r="J10301">
        <f>wOBA+VLOOKUP(D10301,order[],2,FALSE)+VLOOKUP(IF(F10301&gt;7,8,IF(F10301=0,1,F10301)),pitches[],2,FALSE)+VLOOKUP(IF(E10301&gt;2,3,E10301),smatchups[],2,FALSE)</f>
        <v>0.26558933800822265</v>
      </c>
      <c r="K10301">
        <f t="shared" si="524"/>
        <v>-0.26558933800822265</v>
      </c>
      <c r="L10301">
        <f t="shared" si="523"/>
        <v>0.26740120112937948</v>
      </c>
      <c r="M10301">
        <f t="shared" si="525"/>
        <v>-0.26740120112937948</v>
      </c>
    </row>
    <row r="10302" spans="1:13" x14ac:dyDescent="0.35">
      <c r="A10302" t="str">
        <v>A</v>
      </c>
      <c r="B10302" t="str">
        <v>woodj003</v>
      </c>
      <c r="C10302" t="str">
        <v>suzus001</v>
      </c>
      <c r="D10302">
        <v>3</v>
      </c>
      <c r="E10302">
        <v>0</v>
      </c>
      <c r="F10302">
        <v>2</v>
      </c>
      <c r="G10302">
        <v>10</v>
      </c>
      <c r="H10302">
        <v>0</v>
      </c>
      <c r="I10302" t="str">
        <v>starter</v>
      </c>
      <c r="J10302">
        <f>wOBA+VLOOKUP(D10302,order[],2,FALSE)+VLOOKUP(IF(F10302&gt;7,8,IF(F10302=0,1,F10302)),pitches[],2,FALSE)+VLOOKUP(IF(E10302&gt;2,3,E10302),smatchups[],2,FALSE)</f>
        <v>0.36010180937822933</v>
      </c>
      <c r="K10302">
        <f t="shared" si="524"/>
        <v>-0.36010180937822933</v>
      </c>
      <c r="L10302">
        <f t="shared" si="523"/>
        <v>0.36191367249938616</v>
      </c>
      <c r="M10302">
        <f t="shared" si="525"/>
        <v>-0.36191367249938616</v>
      </c>
    </row>
    <row r="10303" spans="1:13" x14ac:dyDescent="0.35">
      <c r="A10303" t="str">
        <v>A</v>
      </c>
      <c r="B10303" t="str">
        <v>woodj003</v>
      </c>
      <c r="C10303" t="str">
        <v>reyef001</v>
      </c>
      <c r="D10303">
        <v>4</v>
      </c>
      <c r="E10303">
        <v>0</v>
      </c>
      <c r="F10303">
        <v>6</v>
      </c>
      <c r="G10303">
        <v>16</v>
      </c>
      <c r="H10303">
        <v>0</v>
      </c>
      <c r="I10303" t="str">
        <v>starter</v>
      </c>
      <c r="J10303">
        <f>wOBA+VLOOKUP(D10303,order[],2,FALSE)+VLOOKUP(IF(F10303&gt;7,8,IF(F10303=0,1,F10303)),pitches[],2,FALSE)+VLOOKUP(IF(E10303&gt;2,3,E10303),smatchups[],2,FALSE)</f>
        <v>0.31641817204445988</v>
      </c>
      <c r="K10303">
        <f t="shared" si="524"/>
        <v>-0.31641817204445988</v>
      </c>
      <c r="L10303">
        <f t="shared" si="523"/>
        <v>0.31823003516561671</v>
      </c>
      <c r="M10303">
        <f t="shared" si="525"/>
        <v>-0.31823003516561671</v>
      </c>
    </row>
    <row r="10304" spans="1:13" x14ac:dyDescent="0.35">
      <c r="A10304" t="str">
        <v>A</v>
      </c>
      <c r="B10304" t="str">
        <v>woodj003</v>
      </c>
      <c r="C10304" t="str">
        <v>hoern001</v>
      </c>
      <c r="D10304">
        <v>5</v>
      </c>
      <c r="E10304">
        <v>0</v>
      </c>
      <c r="F10304">
        <v>6</v>
      </c>
      <c r="G10304">
        <v>22</v>
      </c>
      <c r="H10304">
        <v>0</v>
      </c>
      <c r="I10304" t="str">
        <v>starter</v>
      </c>
      <c r="J10304">
        <f>wOBA+VLOOKUP(D10304,order[],2,FALSE)+VLOOKUP(IF(F10304&gt;7,8,IF(F10304=0,1,F10304)),pitches[],2,FALSE)+VLOOKUP(IF(E10304&gt;2,3,E10304),smatchups[],2,FALSE)</f>
        <v>0.30463645845113185</v>
      </c>
      <c r="K10304">
        <f t="shared" si="524"/>
        <v>-0.30463645845113185</v>
      </c>
      <c r="L10304">
        <f t="shared" si="523"/>
        <v>0.30644832157228868</v>
      </c>
      <c r="M10304">
        <f t="shared" si="525"/>
        <v>-0.30644832157228868</v>
      </c>
    </row>
    <row r="10305" spans="1:13" x14ac:dyDescent="0.35">
      <c r="A10305" t="str">
        <v>A</v>
      </c>
      <c r="B10305" t="str">
        <v>woodj003</v>
      </c>
      <c r="C10305" t="str">
        <v>wisdp001</v>
      </c>
      <c r="D10305">
        <v>6</v>
      </c>
      <c r="E10305">
        <v>0</v>
      </c>
      <c r="F10305">
        <v>3</v>
      </c>
      <c r="G10305">
        <v>25</v>
      </c>
      <c r="H10305">
        <v>1.2609999999999999</v>
      </c>
      <c r="I10305" t="str">
        <v>starter</v>
      </c>
      <c r="J10305">
        <f>wOBA+VLOOKUP(D10305,order[],2,FALSE)+VLOOKUP(IF(F10305&gt;7,8,IF(F10305=0,1,F10305)),pitches[],2,FALSE)+VLOOKUP(IF(E10305&gt;2,3,E10305),smatchups[],2,FALSE)</f>
        <v>0.26557731959423325</v>
      </c>
      <c r="K10305">
        <f t="shared" si="524"/>
        <v>0.99542268040576665</v>
      </c>
      <c r="L10305">
        <f t="shared" si="523"/>
        <v>0.26738918271539008</v>
      </c>
      <c r="M10305">
        <f t="shared" si="525"/>
        <v>0.99361081728460987</v>
      </c>
    </row>
    <row r="10306" spans="1:13" x14ac:dyDescent="0.35">
      <c r="A10306" t="str">
        <v>A</v>
      </c>
      <c r="B10306" t="str">
        <v>woodj003</v>
      </c>
      <c r="C10306" t="str">
        <v>higgp001</v>
      </c>
      <c r="D10306">
        <v>7</v>
      </c>
      <c r="E10306">
        <v>0</v>
      </c>
      <c r="F10306">
        <v>4</v>
      </c>
      <c r="G10306">
        <v>29</v>
      </c>
      <c r="H10306">
        <v>0</v>
      </c>
      <c r="I10306" t="str">
        <v>starter</v>
      </c>
      <c r="J10306">
        <f>wOBA+VLOOKUP(D10306,order[],2,FALSE)+VLOOKUP(IF(F10306&gt;7,8,IF(F10306=0,1,F10306)),pitches[],2,FALSE)+VLOOKUP(IF(E10306&gt;2,3,E10306),smatchups[],2,FALSE)</f>
        <v>0.22683660833827218</v>
      </c>
      <c r="K10306">
        <f t="shared" si="524"/>
        <v>-0.22683660833827218</v>
      </c>
      <c r="L10306">
        <f t="shared" ref="L10306:L10369" si="526">IF(E10306=0,BF$1+BE$1*F10306,IF(E10306=1,BF$2+BE$2*F10306,IF(E10306=2,BF$3+BE$3*F10306,BF$4+BE$4*F10306)))+J10306</f>
        <v>0.22864847145942899</v>
      </c>
      <c r="M10306">
        <f t="shared" si="525"/>
        <v>-0.22864847145942899</v>
      </c>
    </row>
    <row r="10307" spans="1:13" x14ac:dyDescent="0.35">
      <c r="A10307" t="str">
        <v>A</v>
      </c>
      <c r="B10307" t="str">
        <v>woodj003</v>
      </c>
      <c r="C10307" t="str">
        <v>velan001</v>
      </c>
      <c r="D10307">
        <v>8</v>
      </c>
      <c r="E10307">
        <v>0</v>
      </c>
      <c r="F10307">
        <v>2</v>
      </c>
      <c r="G10307">
        <v>31</v>
      </c>
      <c r="H10307">
        <v>0</v>
      </c>
      <c r="I10307" t="str">
        <v>starter</v>
      </c>
      <c r="J10307">
        <f>wOBA+VLOOKUP(D10307,order[],2,FALSE)+VLOOKUP(IF(F10307&gt;7,8,IF(F10307=0,1,F10307)),pitches[],2,FALSE)+VLOOKUP(IF(E10307&gt;2,3,E10307),smatchups[],2,FALSE)</f>
        <v>0.32239459878298876</v>
      </c>
      <c r="K10307">
        <f t="shared" ref="K10307:K10370" si="527">H10307-J10307</f>
        <v>-0.32239459878298876</v>
      </c>
      <c r="L10307">
        <f t="shared" si="526"/>
        <v>0.32420646190414559</v>
      </c>
      <c r="M10307">
        <f t="shared" ref="M10307:M10370" si="528">H10307-L10307</f>
        <v>-0.32420646190414559</v>
      </c>
    </row>
    <row r="10308" spans="1:13" x14ac:dyDescent="0.35">
      <c r="A10308" t="str">
        <v>A</v>
      </c>
      <c r="B10308" t="str">
        <v>woodj003</v>
      </c>
      <c r="C10308" t="str">
        <v>morec001</v>
      </c>
      <c r="D10308">
        <v>9</v>
      </c>
      <c r="E10308">
        <v>0</v>
      </c>
      <c r="F10308">
        <v>1</v>
      </c>
      <c r="G10308">
        <v>32</v>
      </c>
      <c r="H10308">
        <v>0</v>
      </c>
      <c r="I10308" t="str">
        <v>starter</v>
      </c>
      <c r="J10308">
        <f>wOBA+VLOOKUP(D10308,order[],2,FALSE)+VLOOKUP(IF(F10308&gt;7,8,IF(F10308=0,1,F10308)),pitches[],2,FALSE)+VLOOKUP(IF(E10308&gt;2,3,E10308),smatchups[],2,FALSE)</f>
        <v>0.42539179954067668</v>
      </c>
      <c r="K10308">
        <f t="shared" si="527"/>
        <v>-0.42539179954067668</v>
      </c>
      <c r="L10308">
        <f t="shared" si="526"/>
        <v>0.42720366266183352</v>
      </c>
      <c r="M10308">
        <f t="shared" si="528"/>
        <v>-0.42720366266183352</v>
      </c>
    </row>
    <row r="10309" spans="1:13" x14ac:dyDescent="0.35">
      <c r="A10309" t="str">
        <v>A</v>
      </c>
      <c r="B10309" t="str">
        <v>woodj003</v>
      </c>
      <c r="C10309" t="str">
        <v>madrn001</v>
      </c>
      <c r="D10309">
        <v>1</v>
      </c>
      <c r="E10309">
        <v>1</v>
      </c>
      <c r="F10309">
        <v>7</v>
      </c>
      <c r="G10309">
        <v>39</v>
      </c>
      <c r="H10309">
        <v>0.88400000000000001</v>
      </c>
      <c r="I10309" t="str">
        <v>starter</v>
      </c>
      <c r="J10309">
        <f>wOBA+VLOOKUP(D10309,order[],2,FALSE)+VLOOKUP(IF(F10309&gt;7,8,IF(F10309=0,1,F10309)),pitches[],2,FALSE)+VLOOKUP(IF(E10309&gt;2,3,E10309),smatchups[],2,FALSE)</f>
        <v>0.37533277548488614</v>
      </c>
      <c r="K10309">
        <f t="shared" si="527"/>
        <v>0.50866722451511381</v>
      </c>
      <c r="L10309">
        <f t="shared" si="526"/>
        <v>0.37533277548488614</v>
      </c>
      <c r="M10309">
        <f t="shared" si="528"/>
        <v>0.50866722451511381</v>
      </c>
    </row>
    <row r="10310" spans="1:13" x14ac:dyDescent="0.35">
      <c r="A10310" t="str">
        <v>A</v>
      </c>
      <c r="B10310" t="str">
        <v>woodj003</v>
      </c>
      <c r="C10310" t="str">
        <v>happi001</v>
      </c>
      <c r="D10310">
        <v>2</v>
      </c>
      <c r="E10310">
        <v>1</v>
      </c>
      <c r="F10310">
        <v>4</v>
      </c>
      <c r="G10310">
        <v>43</v>
      </c>
      <c r="H10310">
        <v>0</v>
      </c>
      <c r="I10310" t="str">
        <v>starter</v>
      </c>
      <c r="J10310">
        <f>wOBA+VLOOKUP(D10310,order[],2,FALSE)+VLOOKUP(IF(F10310&gt;7,8,IF(F10310=0,1,F10310)),pitches[],2,FALSE)+VLOOKUP(IF(E10310&gt;2,3,E10310),smatchups[],2,FALSE)</f>
        <v>0.29115069678249228</v>
      </c>
      <c r="K10310">
        <f t="shared" si="527"/>
        <v>-0.29115069678249228</v>
      </c>
      <c r="L10310">
        <f t="shared" si="526"/>
        <v>0.29115069678249228</v>
      </c>
      <c r="M10310">
        <f t="shared" si="528"/>
        <v>-0.29115069678249228</v>
      </c>
    </row>
    <row r="10311" spans="1:13" x14ac:dyDescent="0.35">
      <c r="A10311" t="str">
        <v>A</v>
      </c>
      <c r="B10311" t="str">
        <v>woodj003</v>
      </c>
      <c r="C10311" t="str">
        <v>suzus001</v>
      </c>
      <c r="D10311">
        <v>3</v>
      </c>
      <c r="E10311">
        <v>1</v>
      </c>
      <c r="F10311">
        <v>8</v>
      </c>
      <c r="G10311">
        <v>51</v>
      </c>
      <c r="H10311">
        <v>0</v>
      </c>
      <c r="I10311" t="str">
        <v>starter</v>
      </c>
      <c r="J10311">
        <f>wOBA+VLOOKUP(D10311,order[],2,FALSE)+VLOOKUP(IF(F10311&gt;7,8,IF(F10311=0,1,F10311)),pitches[],2,FALSE)+VLOOKUP(IF(E10311&gt;2,3,E10311),smatchups[],2,FALSE)</f>
        <v>0.38727539322243382</v>
      </c>
      <c r="K10311">
        <f t="shared" si="527"/>
        <v>-0.38727539322243382</v>
      </c>
      <c r="L10311">
        <f t="shared" si="526"/>
        <v>0.38727539322243382</v>
      </c>
      <c r="M10311">
        <f t="shared" si="528"/>
        <v>-0.38727539322243382</v>
      </c>
    </row>
    <row r="10312" spans="1:13" x14ac:dyDescent="0.35">
      <c r="A10312" t="str">
        <v>A</v>
      </c>
      <c r="B10312" t="str">
        <v>woodj003</v>
      </c>
      <c r="C10312" t="str">
        <v>reyef001</v>
      </c>
      <c r="D10312">
        <v>4</v>
      </c>
      <c r="E10312">
        <v>1</v>
      </c>
      <c r="F10312">
        <v>1</v>
      </c>
      <c r="G10312">
        <v>52</v>
      </c>
      <c r="H10312">
        <v>0</v>
      </c>
      <c r="I10312" t="str">
        <v>starter</v>
      </c>
      <c r="J10312">
        <f>wOBA+VLOOKUP(D10312,order[],2,FALSE)+VLOOKUP(IF(F10312&gt;7,8,IF(F10312=0,1,F10312)),pitches[],2,FALSE)+VLOOKUP(IF(E10312&gt;2,3,E10312),smatchups[],2,FALSE)</f>
        <v>0.4547799937087843</v>
      </c>
      <c r="K10312">
        <f t="shared" si="527"/>
        <v>-0.4547799937087843</v>
      </c>
      <c r="L10312">
        <f t="shared" si="526"/>
        <v>0.4547799937087843</v>
      </c>
      <c r="M10312">
        <f t="shared" si="528"/>
        <v>-0.4547799937087843</v>
      </c>
    </row>
    <row r="10313" spans="1:13" x14ac:dyDescent="0.35">
      <c r="A10313" t="str">
        <v>A</v>
      </c>
      <c r="B10313" t="str">
        <v>woodj003</v>
      </c>
      <c r="C10313" t="str">
        <v>hoern001</v>
      </c>
      <c r="D10313">
        <v>5</v>
      </c>
      <c r="E10313">
        <v>1</v>
      </c>
      <c r="F10313">
        <v>2</v>
      </c>
      <c r="G10313">
        <v>54</v>
      </c>
      <c r="H10313">
        <v>0</v>
      </c>
      <c r="I10313" t="str">
        <v>starter</v>
      </c>
      <c r="J10313">
        <f>wOBA+VLOOKUP(D10313,order[],2,FALSE)+VLOOKUP(IF(F10313&gt;7,8,IF(F10313=0,1,F10313)),pitches[],2,FALSE)+VLOOKUP(IF(E10313&gt;2,3,E10313),smatchups[],2,FALSE)</f>
        <v>0.38984473446636114</v>
      </c>
      <c r="K10313">
        <f t="shared" si="527"/>
        <v>-0.38984473446636114</v>
      </c>
      <c r="L10313">
        <f t="shared" si="526"/>
        <v>0.38984473446636114</v>
      </c>
      <c r="M10313">
        <f t="shared" si="528"/>
        <v>-0.38984473446636114</v>
      </c>
    </row>
    <row r="10314" spans="1:13" x14ac:dyDescent="0.35">
      <c r="A10314" t="str">
        <v>A</v>
      </c>
      <c r="B10314" t="str">
        <v>woodj003</v>
      </c>
      <c r="C10314" t="str">
        <v>wisdp001</v>
      </c>
      <c r="D10314">
        <v>6</v>
      </c>
      <c r="E10314">
        <v>1</v>
      </c>
      <c r="F10314">
        <v>2</v>
      </c>
      <c r="G10314">
        <v>56</v>
      </c>
      <c r="H10314">
        <v>0</v>
      </c>
      <c r="I10314" t="str">
        <v>starter</v>
      </c>
      <c r="J10314">
        <f>wOBA+VLOOKUP(D10314,order[],2,FALSE)+VLOOKUP(IF(F10314&gt;7,8,IF(F10314=0,1,F10314)),pitches[],2,FALSE)+VLOOKUP(IF(E10314&gt;2,3,E10314),smatchups[],2,FALSE)</f>
        <v>0.38968288897603715</v>
      </c>
      <c r="K10314">
        <f t="shared" si="527"/>
        <v>-0.38968288897603715</v>
      </c>
      <c r="L10314">
        <f t="shared" si="526"/>
        <v>0.38968288897603715</v>
      </c>
      <c r="M10314">
        <f t="shared" si="528"/>
        <v>-0.38968288897603715</v>
      </c>
    </row>
    <row r="10315" spans="1:13" x14ac:dyDescent="0.35">
      <c r="A10315" t="str">
        <v>A</v>
      </c>
      <c r="B10315" t="str">
        <v>woodj003</v>
      </c>
      <c r="C10315" t="str">
        <v>higgp001</v>
      </c>
      <c r="D10315">
        <v>7</v>
      </c>
      <c r="E10315">
        <v>1</v>
      </c>
      <c r="F10315">
        <v>1</v>
      </c>
      <c r="G10315">
        <v>57</v>
      </c>
      <c r="H10315">
        <v>0.88400000000000001</v>
      </c>
      <c r="I10315" t="str">
        <v>starter</v>
      </c>
      <c r="J10315">
        <f>wOBA+VLOOKUP(D10315,order[],2,FALSE)+VLOOKUP(IF(F10315&gt;7,8,IF(F10315=0,1,F10315)),pitches[],2,FALSE)+VLOOKUP(IF(E10315&gt;2,3,E10315),smatchups[],2,FALSE)</f>
        <v>0.41402953030249534</v>
      </c>
      <c r="K10315">
        <f t="shared" si="527"/>
        <v>0.46997046969750467</v>
      </c>
      <c r="L10315">
        <f t="shared" si="526"/>
        <v>0.41402953030249534</v>
      </c>
      <c r="M10315">
        <f t="shared" si="528"/>
        <v>0.46997046969750467</v>
      </c>
    </row>
    <row r="10316" spans="1:13" x14ac:dyDescent="0.35">
      <c r="A10316" t="str">
        <v>A</v>
      </c>
      <c r="B10316" t="str">
        <v>woodj003</v>
      </c>
      <c r="C10316" t="str">
        <v>velan001</v>
      </c>
      <c r="D10316">
        <v>8</v>
      </c>
      <c r="E10316">
        <v>1</v>
      </c>
      <c r="F10316">
        <v>2</v>
      </c>
      <c r="G10316">
        <v>59</v>
      </c>
      <c r="H10316">
        <v>0</v>
      </c>
      <c r="I10316" t="str">
        <v>starter</v>
      </c>
      <c r="J10316">
        <f>wOBA+VLOOKUP(D10316,order[],2,FALSE)+VLOOKUP(IF(F10316&gt;7,8,IF(F10316=0,1,F10316)),pitches[],2,FALSE)+VLOOKUP(IF(E10316&gt;2,3,E10316),smatchups[],2,FALSE)</f>
        <v>0.34795595755725839</v>
      </c>
      <c r="K10316">
        <f t="shared" si="527"/>
        <v>-0.34795595755725839</v>
      </c>
      <c r="L10316">
        <f t="shared" si="526"/>
        <v>0.34795595755725839</v>
      </c>
      <c r="M10316">
        <f t="shared" si="528"/>
        <v>-0.34795595755725839</v>
      </c>
    </row>
    <row r="10317" spans="1:13" x14ac:dyDescent="0.35">
      <c r="A10317" t="str">
        <v>A</v>
      </c>
      <c r="B10317" t="str">
        <v>woodj003</v>
      </c>
      <c r="C10317" t="str">
        <v>morec001</v>
      </c>
      <c r="D10317">
        <v>9</v>
      </c>
      <c r="E10317">
        <v>1</v>
      </c>
      <c r="F10317">
        <v>5</v>
      </c>
      <c r="G10317">
        <v>64</v>
      </c>
      <c r="H10317">
        <v>0</v>
      </c>
      <c r="I10317" t="str">
        <v>starter</v>
      </c>
      <c r="J10317">
        <f>wOBA+VLOOKUP(D10317,order[],2,FALSE)+VLOOKUP(IF(F10317&gt;7,8,IF(F10317=0,1,F10317)),pitches[],2,FALSE)+VLOOKUP(IF(E10317&gt;2,3,E10317),smatchups[],2,FALSE)</f>
        <v>0.30220505585255236</v>
      </c>
      <c r="K10317">
        <f t="shared" si="527"/>
        <v>-0.30220505585255236</v>
      </c>
      <c r="L10317">
        <f t="shared" si="526"/>
        <v>0.30220505585255236</v>
      </c>
      <c r="M10317">
        <f t="shared" si="528"/>
        <v>-0.30220505585255236</v>
      </c>
    </row>
    <row r="10318" spans="1:13" x14ac:dyDescent="0.35">
      <c r="A10318" t="str">
        <v>A</v>
      </c>
      <c r="B10318" t="str">
        <v>woodj003</v>
      </c>
      <c r="C10318" t="str">
        <v>madrn001</v>
      </c>
      <c r="D10318">
        <v>1</v>
      </c>
      <c r="E10318">
        <v>2</v>
      </c>
      <c r="F10318">
        <v>6</v>
      </c>
      <c r="G10318">
        <v>70</v>
      </c>
      <c r="H10318">
        <v>0.72</v>
      </c>
      <c r="I10318" t="str">
        <v>starter</v>
      </c>
      <c r="J10318">
        <f>wOBA+VLOOKUP(D10318,order[],2,FALSE)+VLOOKUP(IF(F10318&gt;7,8,IF(F10318=0,1,F10318)),pitches[],2,FALSE)+VLOOKUP(IF(E10318&gt;2,3,E10318),smatchups[],2,FALSE)</f>
        <v>0.32805143496624783</v>
      </c>
      <c r="K10318">
        <f t="shared" si="527"/>
        <v>0.39194856503375214</v>
      </c>
      <c r="L10318">
        <f t="shared" si="526"/>
        <v>0.32805143496624783</v>
      </c>
      <c r="M10318">
        <f t="shared" si="528"/>
        <v>0.39194856503375214</v>
      </c>
    </row>
    <row r="10319" spans="1:13" x14ac:dyDescent="0.35">
      <c r="A10319" t="str">
        <v>A</v>
      </c>
      <c r="B10319" t="str">
        <v>woodj003</v>
      </c>
      <c r="C10319" t="str">
        <v>orter001</v>
      </c>
      <c r="D10319">
        <v>2</v>
      </c>
      <c r="E10319">
        <v>0</v>
      </c>
      <c r="F10319">
        <v>2</v>
      </c>
      <c r="G10319">
        <v>72</v>
      </c>
      <c r="H10319">
        <v>1.2609999999999999</v>
      </c>
      <c r="I10319" t="str">
        <v>starter</v>
      </c>
      <c r="J10319">
        <f>wOBA+VLOOKUP(D10319,order[],2,FALSE)+VLOOKUP(IF(F10319&gt;7,8,IF(F10319=0,1,F10319)),pitches[],2,FALSE)+VLOOKUP(IF(E10319&gt;2,3,E10319),smatchups[],2,FALSE)</f>
        <v>0.37406735554908105</v>
      </c>
      <c r="K10319">
        <f t="shared" si="527"/>
        <v>0.88693264445091891</v>
      </c>
      <c r="L10319">
        <f t="shared" si="526"/>
        <v>0.37587921867023788</v>
      </c>
      <c r="M10319">
        <f t="shared" si="528"/>
        <v>0.88512078132976202</v>
      </c>
    </row>
    <row r="10320" spans="1:13" x14ac:dyDescent="0.35">
      <c r="A10320" t="str">
        <v>A</v>
      </c>
      <c r="B10320" t="str">
        <v>woodj003</v>
      </c>
      <c r="C10320" t="str">
        <v>suzus001</v>
      </c>
      <c r="D10320">
        <v>3</v>
      </c>
      <c r="E10320">
        <v>2</v>
      </c>
      <c r="F10320">
        <v>4</v>
      </c>
      <c r="G10320">
        <v>76</v>
      </c>
      <c r="H10320">
        <v>0</v>
      </c>
      <c r="I10320" t="str">
        <v>starter</v>
      </c>
      <c r="J10320">
        <f>wOBA+VLOOKUP(D10320,order[],2,FALSE)+VLOOKUP(IF(F10320&gt;7,8,IF(F10320=0,1,F10320)),pitches[],2,FALSE)+VLOOKUP(IF(E10320&gt;2,3,E10320),smatchups[],2,FALSE)</f>
        <v>0.27919126952858841</v>
      </c>
      <c r="K10320">
        <f t="shared" si="527"/>
        <v>-0.27919126952858841</v>
      </c>
      <c r="L10320">
        <f t="shared" si="526"/>
        <v>0.27919126952858841</v>
      </c>
      <c r="M10320">
        <f t="shared" si="528"/>
        <v>-0.27919126952858841</v>
      </c>
    </row>
    <row r="10321" spans="1:13" x14ac:dyDescent="0.35">
      <c r="A10321" t="str">
        <v>A</v>
      </c>
      <c r="B10321" t="str">
        <v>mikom001</v>
      </c>
      <c r="C10321" t="str">
        <v>madrn001</v>
      </c>
      <c r="D10321">
        <v>1</v>
      </c>
      <c r="E10321">
        <v>0</v>
      </c>
      <c r="F10321">
        <v>4</v>
      </c>
      <c r="G10321">
        <v>4</v>
      </c>
      <c r="H10321">
        <v>0</v>
      </c>
      <c r="I10321" t="str">
        <v>starter</v>
      </c>
      <c r="J10321">
        <f>wOBA+VLOOKUP(D10321,order[],2,FALSE)+VLOOKUP(IF(F10321&gt;7,8,IF(F10321=0,1,F10321)),pitches[],2,FALSE)+VLOOKUP(IF(E10321&gt;2,3,E10321),smatchups[],2,FALSE)</f>
        <v>0.25165285697513162</v>
      </c>
      <c r="K10321">
        <f t="shared" si="527"/>
        <v>-0.25165285697513162</v>
      </c>
      <c r="L10321">
        <f t="shared" si="526"/>
        <v>0.25346472009628845</v>
      </c>
      <c r="M10321">
        <f t="shared" si="528"/>
        <v>-0.25346472009628845</v>
      </c>
    </row>
    <row r="10322" spans="1:13" x14ac:dyDescent="0.35">
      <c r="A10322" t="str">
        <v>A</v>
      </c>
      <c r="B10322" t="str">
        <v>mikom001</v>
      </c>
      <c r="C10322" t="str">
        <v>happi001</v>
      </c>
      <c r="D10322">
        <v>2</v>
      </c>
      <c r="E10322">
        <v>0</v>
      </c>
      <c r="F10322">
        <v>4</v>
      </c>
      <c r="G10322">
        <v>8</v>
      </c>
      <c r="H10322">
        <v>0</v>
      </c>
      <c r="I10322" t="str">
        <v>starter</v>
      </c>
      <c r="J10322">
        <f>wOBA+VLOOKUP(D10322,order[],2,FALSE)+VLOOKUP(IF(F10322&gt;7,8,IF(F10322=0,1,F10322)),pitches[],2,FALSE)+VLOOKUP(IF(E10322&gt;2,3,E10322),smatchups[],2,FALSE)</f>
        <v>0.26558933800822265</v>
      </c>
      <c r="K10322">
        <f t="shared" si="527"/>
        <v>-0.26558933800822265</v>
      </c>
      <c r="L10322">
        <f t="shared" si="526"/>
        <v>0.26740120112937948</v>
      </c>
      <c r="M10322">
        <f t="shared" si="528"/>
        <v>-0.26740120112937948</v>
      </c>
    </row>
    <row r="10323" spans="1:13" x14ac:dyDescent="0.35">
      <c r="A10323" t="str">
        <v>A</v>
      </c>
      <c r="B10323" t="str">
        <v>mikom001</v>
      </c>
      <c r="C10323" t="str">
        <v>reyef001</v>
      </c>
      <c r="D10323">
        <v>3</v>
      </c>
      <c r="E10323">
        <v>0</v>
      </c>
      <c r="F10323">
        <v>3</v>
      </c>
      <c r="G10323">
        <v>11</v>
      </c>
      <c r="H10323">
        <v>0</v>
      </c>
      <c r="I10323" t="str">
        <v>starter</v>
      </c>
      <c r="J10323">
        <f>wOBA+VLOOKUP(D10323,order[],2,FALSE)+VLOOKUP(IF(F10323&gt;7,8,IF(F10323=0,1,F10323)),pitches[],2,FALSE)+VLOOKUP(IF(E10323&gt;2,3,E10323),smatchups[],2,FALSE)</f>
        <v>0.26155759877069507</v>
      </c>
      <c r="K10323">
        <f t="shared" si="527"/>
        <v>-0.26155759877069507</v>
      </c>
      <c r="L10323">
        <f t="shared" si="526"/>
        <v>0.2633694618918519</v>
      </c>
      <c r="M10323">
        <f t="shared" si="528"/>
        <v>-0.2633694618918519</v>
      </c>
    </row>
    <row r="10324" spans="1:13" x14ac:dyDescent="0.35">
      <c r="A10324" t="str">
        <v>A</v>
      </c>
      <c r="B10324" t="str">
        <v>mikom001</v>
      </c>
      <c r="C10324" t="str">
        <v>hoern001</v>
      </c>
      <c r="D10324">
        <v>4</v>
      </c>
      <c r="E10324">
        <v>0</v>
      </c>
      <c r="F10324">
        <v>3</v>
      </c>
      <c r="G10324">
        <v>14</v>
      </c>
      <c r="H10324">
        <v>0.88400000000000001</v>
      </c>
      <c r="I10324" t="str">
        <v>starter</v>
      </c>
      <c r="J10324">
        <f>wOBA+VLOOKUP(D10324,order[],2,FALSE)+VLOOKUP(IF(F10324&gt;7,8,IF(F10324=0,1,F10324)),pitches[],2,FALSE)+VLOOKUP(IF(E10324&gt;2,3,E10324),smatchups[],2,FALSE)</f>
        <v>0.27752087867788527</v>
      </c>
      <c r="K10324">
        <f t="shared" si="527"/>
        <v>0.60647912132211479</v>
      </c>
      <c r="L10324">
        <f t="shared" si="526"/>
        <v>0.27933274179904211</v>
      </c>
      <c r="M10324">
        <f t="shared" si="528"/>
        <v>0.6046672582009579</v>
      </c>
    </row>
    <row r="10325" spans="1:13" x14ac:dyDescent="0.35">
      <c r="A10325" t="str">
        <v>A</v>
      </c>
      <c r="B10325" t="str">
        <v>mikom001</v>
      </c>
      <c r="C10325" t="str">
        <v>wisdp001</v>
      </c>
      <c r="D10325">
        <v>5</v>
      </c>
      <c r="E10325">
        <v>0</v>
      </c>
      <c r="F10325">
        <v>8</v>
      </c>
      <c r="G10325">
        <v>22</v>
      </c>
      <c r="H10325">
        <v>0.72</v>
      </c>
      <c r="I10325" t="str">
        <v>starter</v>
      </c>
      <c r="J10325">
        <f>wOBA+VLOOKUP(D10325,order[],2,FALSE)+VLOOKUP(IF(F10325&gt;7,8,IF(F10325=0,1,F10325)),pitches[],2,FALSE)+VLOOKUP(IF(E10325&gt;2,3,E10325),smatchups[],2,FALSE)</f>
        <v>0.36589560076202637</v>
      </c>
      <c r="K10325">
        <f t="shared" si="527"/>
        <v>0.3541043992379736</v>
      </c>
      <c r="L10325">
        <f t="shared" si="526"/>
        <v>0.36770746388318321</v>
      </c>
      <c r="M10325">
        <f t="shared" si="528"/>
        <v>0.35229253611681677</v>
      </c>
    </row>
    <row r="10326" spans="1:13" x14ac:dyDescent="0.35">
      <c r="A10326" t="str">
        <v>A</v>
      </c>
      <c r="B10326" t="str">
        <v>mikom001</v>
      </c>
      <c r="C10326" t="str">
        <v>orter001</v>
      </c>
      <c r="D10326">
        <v>6</v>
      </c>
      <c r="E10326">
        <v>0</v>
      </c>
      <c r="F10326">
        <v>1</v>
      </c>
      <c r="G10326">
        <v>23</v>
      </c>
      <c r="H10326">
        <v>0.88400000000000001</v>
      </c>
      <c r="I10326" t="str">
        <v>starter</v>
      </c>
      <c r="J10326">
        <f>wOBA+VLOOKUP(D10326,order[],2,FALSE)+VLOOKUP(IF(F10326&gt;7,8,IF(F10326=0,1,F10326)),pitches[],2,FALSE)+VLOOKUP(IF(E10326&gt;2,3,E10326),smatchups[],2,FALSE)</f>
        <v>0.41727507585086265</v>
      </c>
      <c r="K10326">
        <f t="shared" si="527"/>
        <v>0.46672492414913735</v>
      </c>
      <c r="L10326">
        <f t="shared" si="526"/>
        <v>0.41908693897201948</v>
      </c>
      <c r="M10326">
        <f t="shared" si="528"/>
        <v>0.46491306102798052</v>
      </c>
    </row>
    <row r="10327" spans="1:13" x14ac:dyDescent="0.35">
      <c r="A10327" t="str">
        <v>A</v>
      </c>
      <c r="B10327" t="str">
        <v>mikom001</v>
      </c>
      <c r="C10327" t="str">
        <v>gomey001</v>
      </c>
      <c r="D10327">
        <v>7</v>
      </c>
      <c r="E10327">
        <v>0</v>
      </c>
      <c r="F10327">
        <v>2</v>
      </c>
      <c r="G10327">
        <v>25</v>
      </c>
      <c r="H10327">
        <v>0</v>
      </c>
      <c r="I10327" t="str">
        <v>starter</v>
      </c>
      <c r="J10327">
        <f>wOBA+VLOOKUP(D10327,order[],2,FALSE)+VLOOKUP(IF(F10327&gt;7,8,IF(F10327=0,1,F10327)),pitches[],2,FALSE)+VLOOKUP(IF(E10327&gt;2,3,E10327),smatchups[],2,FALSE)</f>
        <v>0.33531462587913058</v>
      </c>
      <c r="K10327">
        <f t="shared" si="527"/>
        <v>-0.33531462587913058</v>
      </c>
      <c r="L10327">
        <f t="shared" si="526"/>
        <v>0.33712648900028741</v>
      </c>
      <c r="M10327">
        <f t="shared" si="528"/>
        <v>-0.33712648900028741</v>
      </c>
    </row>
    <row r="10328" spans="1:13" x14ac:dyDescent="0.35">
      <c r="A10328" t="str">
        <v>A</v>
      </c>
      <c r="B10328" t="str">
        <v>mikom001</v>
      </c>
      <c r="C10328" t="str">
        <v>velan001</v>
      </c>
      <c r="D10328">
        <v>8</v>
      </c>
      <c r="E10328">
        <v>0</v>
      </c>
      <c r="F10328">
        <v>6</v>
      </c>
      <c r="G10328">
        <v>31</v>
      </c>
      <c r="H10328">
        <v>1.2609999999999999</v>
      </c>
      <c r="I10328" t="str">
        <v>starter</v>
      </c>
      <c r="J10328">
        <f>wOBA+VLOOKUP(D10328,order[],2,FALSE)+VLOOKUP(IF(F10328&gt;7,8,IF(F10328=0,1,F10328)),pitches[],2,FALSE)+VLOOKUP(IF(E10328&gt;2,3,E10328),smatchups[],2,FALSE)</f>
        <v>0.2627476815420291</v>
      </c>
      <c r="K10328">
        <f t="shared" si="527"/>
        <v>0.9982523184579708</v>
      </c>
      <c r="L10328">
        <f t="shared" si="526"/>
        <v>0.26455954466318593</v>
      </c>
      <c r="M10328">
        <f t="shared" si="528"/>
        <v>0.99644045533681402</v>
      </c>
    </row>
    <row r="10329" spans="1:13" x14ac:dyDescent="0.35">
      <c r="A10329" t="str">
        <v>A</v>
      </c>
      <c r="B10329" t="str">
        <v>mikom001</v>
      </c>
      <c r="C10329" t="str">
        <v>mckiz001</v>
      </c>
      <c r="D10329">
        <v>9</v>
      </c>
      <c r="E10329">
        <v>0</v>
      </c>
      <c r="F10329">
        <v>7</v>
      </c>
      <c r="G10329">
        <v>38</v>
      </c>
      <c r="H10329">
        <v>0</v>
      </c>
      <c r="I10329" t="str">
        <v>starter</v>
      </c>
      <c r="J10329">
        <f>wOBA+VLOOKUP(D10329,order[],2,FALSE)+VLOOKUP(IF(F10329&gt;7,8,IF(F10329=0,1,F10329)),pitches[],2,FALSE)+VLOOKUP(IF(E10329&gt;2,3,E10329),smatchups[],2,FALSE)</f>
        <v>0.36187879608620804</v>
      </c>
      <c r="K10329">
        <f t="shared" si="527"/>
        <v>-0.36187879608620804</v>
      </c>
      <c r="L10329">
        <f t="shared" si="526"/>
        <v>0.36369065920736487</v>
      </c>
      <c r="M10329">
        <f t="shared" si="528"/>
        <v>-0.36369065920736487</v>
      </c>
    </row>
    <row r="10330" spans="1:13" x14ac:dyDescent="0.35">
      <c r="A10330" t="str">
        <v>A</v>
      </c>
      <c r="B10330" t="str">
        <v>mikom001</v>
      </c>
      <c r="C10330" t="str">
        <v>madrn001</v>
      </c>
      <c r="D10330">
        <v>1</v>
      </c>
      <c r="E10330">
        <v>1</v>
      </c>
      <c r="F10330">
        <v>2</v>
      </c>
      <c r="G10330">
        <v>40</v>
      </c>
      <c r="H10330">
        <v>0</v>
      </c>
      <c r="I10330" t="str">
        <v>starter</v>
      </c>
      <c r="J10330">
        <f>wOBA+VLOOKUP(D10330,order[],2,FALSE)+VLOOKUP(IF(F10330&gt;7,8,IF(F10330=0,1,F10330)),pitches[],2,FALSE)+VLOOKUP(IF(E10330&gt;2,3,E10330),smatchups[],2,FALSE)</f>
        <v>0.38569223329025965</v>
      </c>
      <c r="K10330">
        <f t="shared" si="527"/>
        <v>-0.38569223329025965</v>
      </c>
      <c r="L10330">
        <f t="shared" si="526"/>
        <v>0.38569223329025965</v>
      </c>
      <c r="M10330">
        <f t="shared" si="528"/>
        <v>-0.38569223329025965</v>
      </c>
    </row>
    <row r="10331" spans="1:13" x14ac:dyDescent="0.35">
      <c r="A10331" t="str">
        <v>A</v>
      </c>
      <c r="B10331" t="str">
        <v>mikom001</v>
      </c>
      <c r="C10331" t="str">
        <v>happi001</v>
      </c>
      <c r="D10331">
        <v>2</v>
      </c>
      <c r="E10331">
        <v>1</v>
      </c>
      <c r="F10331">
        <v>1</v>
      </c>
      <c r="G10331">
        <v>41</v>
      </c>
      <c r="H10331">
        <v>0</v>
      </c>
      <c r="I10331" t="str">
        <v>starter</v>
      </c>
      <c r="J10331">
        <f>wOBA+VLOOKUP(D10331,order[],2,FALSE)+VLOOKUP(IF(F10331&gt;7,8,IF(F10331=0,1,F10331)),pitches[],2,FALSE)+VLOOKUP(IF(E10331&gt;2,3,E10331),smatchups[],2,FALSE)</f>
        <v>0.45278225997244581</v>
      </c>
      <c r="K10331">
        <f t="shared" si="527"/>
        <v>-0.45278225997244581</v>
      </c>
      <c r="L10331">
        <f t="shared" si="526"/>
        <v>0.45278225997244581</v>
      </c>
      <c r="M10331">
        <f t="shared" si="528"/>
        <v>-0.45278225997244581</v>
      </c>
    </row>
    <row r="10332" spans="1:13" x14ac:dyDescent="0.35">
      <c r="A10332" t="str">
        <v>A</v>
      </c>
      <c r="B10332" t="str">
        <v>mikom001</v>
      </c>
      <c r="C10332" t="str">
        <v>reyef001</v>
      </c>
      <c r="D10332">
        <v>3</v>
      </c>
      <c r="E10332">
        <v>1</v>
      </c>
      <c r="F10332">
        <v>8</v>
      </c>
      <c r="G10332">
        <v>49</v>
      </c>
      <c r="H10332">
        <v>0</v>
      </c>
      <c r="I10332" t="str">
        <v>starter</v>
      </c>
      <c r="J10332">
        <f>wOBA+VLOOKUP(D10332,order[],2,FALSE)+VLOOKUP(IF(F10332&gt;7,8,IF(F10332=0,1,F10332)),pitches[],2,FALSE)+VLOOKUP(IF(E10332&gt;2,3,E10332),smatchups[],2,FALSE)</f>
        <v>0.38727539322243382</v>
      </c>
      <c r="K10332">
        <f t="shared" si="527"/>
        <v>-0.38727539322243382</v>
      </c>
      <c r="L10332">
        <f t="shared" si="526"/>
        <v>0.38727539322243382</v>
      </c>
      <c r="M10332">
        <f t="shared" si="528"/>
        <v>-0.38727539322243382</v>
      </c>
    </row>
    <row r="10333" spans="1:13" x14ac:dyDescent="0.35">
      <c r="A10333" t="str">
        <v>A</v>
      </c>
      <c r="B10333" t="str">
        <v>mikom001</v>
      </c>
      <c r="C10333" t="str">
        <v>hoern001</v>
      </c>
      <c r="D10333">
        <v>4</v>
      </c>
      <c r="E10333">
        <v>1</v>
      </c>
      <c r="F10333">
        <v>3</v>
      </c>
      <c r="G10333">
        <v>52</v>
      </c>
      <c r="H10333">
        <v>0</v>
      </c>
      <c r="I10333" t="str">
        <v>starter</v>
      </c>
      <c r="J10333">
        <f>wOBA+VLOOKUP(D10333,order[],2,FALSE)+VLOOKUP(IF(F10333&gt;7,8,IF(F10333=0,1,F10333)),pitches[],2,FALSE)+VLOOKUP(IF(E10333&gt;2,3,E10333),smatchups[],2,FALSE)</f>
        <v>0.3030822374521549</v>
      </c>
      <c r="K10333">
        <f t="shared" si="527"/>
        <v>-0.3030822374521549</v>
      </c>
      <c r="L10333">
        <f t="shared" si="526"/>
        <v>0.3030822374521549</v>
      </c>
      <c r="M10333">
        <f t="shared" si="528"/>
        <v>-0.3030822374521549</v>
      </c>
    </row>
    <row r="10334" spans="1:13" x14ac:dyDescent="0.35">
      <c r="A10334" t="str">
        <v>A</v>
      </c>
      <c r="B10334" t="str">
        <v>mikom001</v>
      </c>
      <c r="C10334" t="str">
        <v>wisdp001</v>
      </c>
      <c r="D10334">
        <v>5</v>
      </c>
      <c r="E10334">
        <v>1</v>
      </c>
      <c r="F10334">
        <v>2</v>
      </c>
      <c r="G10334">
        <v>54</v>
      </c>
      <c r="H10334">
        <v>0</v>
      </c>
      <c r="I10334" t="str">
        <v>starter</v>
      </c>
      <c r="J10334">
        <f>wOBA+VLOOKUP(D10334,order[],2,FALSE)+VLOOKUP(IF(F10334&gt;7,8,IF(F10334=0,1,F10334)),pitches[],2,FALSE)+VLOOKUP(IF(E10334&gt;2,3,E10334),smatchups[],2,FALSE)</f>
        <v>0.38984473446636114</v>
      </c>
      <c r="K10334">
        <f t="shared" si="527"/>
        <v>-0.38984473446636114</v>
      </c>
      <c r="L10334">
        <f t="shared" si="526"/>
        <v>0.38984473446636114</v>
      </c>
      <c r="M10334">
        <f t="shared" si="528"/>
        <v>-0.38984473446636114</v>
      </c>
    </row>
    <row r="10335" spans="1:13" x14ac:dyDescent="0.35">
      <c r="A10335" t="str">
        <v>A</v>
      </c>
      <c r="B10335" t="str">
        <v>mikom001</v>
      </c>
      <c r="C10335" t="str">
        <v>orter001</v>
      </c>
      <c r="D10335">
        <v>6</v>
      </c>
      <c r="E10335">
        <v>1</v>
      </c>
      <c r="F10335">
        <v>5</v>
      </c>
      <c r="G10335">
        <v>59</v>
      </c>
      <c r="H10335">
        <v>0.88400000000000001</v>
      </c>
      <c r="I10335" t="str">
        <v>starter</v>
      </c>
      <c r="J10335">
        <f>wOBA+VLOOKUP(D10335,order[],2,FALSE)+VLOOKUP(IF(F10335&gt;7,8,IF(F10335=0,1,F10335)),pitches[],2,FALSE)+VLOOKUP(IF(E10335&gt;2,3,E10335),smatchups[],2,FALSE)</f>
        <v>0.29408833216273833</v>
      </c>
      <c r="K10335">
        <f t="shared" si="527"/>
        <v>0.58991166783726168</v>
      </c>
      <c r="L10335">
        <f t="shared" si="526"/>
        <v>0.29408833216273833</v>
      </c>
      <c r="M10335">
        <f t="shared" si="528"/>
        <v>0.58991166783726168</v>
      </c>
    </row>
    <row r="10336" spans="1:13" x14ac:dyDescent="0.35">
      <c r="A10336" t="str">
        <v>A</v>
      </c>
      <c r="B10336" t="str">
        <v>mikom001</v>
      </c>
      <c r="C10336" t="str">
        <v>gomey001</v>
      </c>
      <c r="D10336">
        <v>7</v>
      </c>
      <c r="E10336">
        <v>1</v>
      </c>
      <c r="F10336">
        <v>6</v>
      </c>
      <c r="G10336">
        <v>65</v>
      </c>
      <c r="H10336">
        <v>0</v>
      </c>
      <c r="I10336" t="str">
        <v>starter</v>
      </c>
      <c r="J10336">
        <f>wOBA+VLOOKUP(D10336,order[],2,FALSE)+VLOOKUP(IF(F10336&gt;7,8,IF(F10336=0,1,F10336)),pitches[],2,FALSE)+VLOOKUP(IF(E10336&gt;2,3,E10336),smatchups[],2,FALSE)</f>
        <v>0.30122906741244054</v>
      </c>
      <c r="K10336">
        <f t="shared" si="527"/>
        <v>-0.30122906741244054</v>
      </c>
      <c r="L10336">
        <f t="shared" si="526"/>
        <v>0.30122906741244054</v>
      </c>
      <c r="M10336">
        <f t="shared" si="528"/>
        <v>-0.30122906741244054</v>
      </c>
    </row>
    <row r="10337" spans="1:13" x14ac:dyDescent="0.35">
      <c r="A10337" t="str">
        <v>A</v>
      </c>
      <c r="B10337" t="str">
        <v>mikom001</v>
      </c>
      <c r="C10337" t="str">
        <v>velan001</v>
      </c>
      <c r="D10337">
        <v>8</v>
      </c>
      <c r="E10337">
        <v>1</v>
      </c>
      <c r="F10337">
        <v>2</v>
      </c>
      <c r="G10337">
        <v>67</v>
      </c>
      <c r="H10337">
        <v>0</v>
      </c>
      <c r="I10337" t="str">
        <v>starter</v>
      </c>
      <c r="J10337">
        <f>wOBA+VLOOKUP(D10337,order[],2,FALSE)+VLOOKUP(IF(F10337&gt;7,8,IF(F10337=0,1,F10337)),pitches[],2,FALSE)+VLOOKUP(IF(E10337&gt;2,3,E10337),smatchups[],2,FALSE)</f>
        <v>0.34795595755725839</v>
      </c>
      <c r="K10337">
        <f t="shared" si="527"/>
        <v>-0.34795595755725839</v>
      </c>
      <c r="L10337">
        <f t="shared" si="526"/>
        <v>0.34795595755725839</v>
      </c>
      <c r="M10337">
        <f t="shared" si="528"/>
        <v>-0.34795595755725839</v>
      </c>
    </row>
    <row r="10338" spans="1:13" x14ac:dyDescent="0.35">
      <c r="A10338" t="str">
        <v>A</v>
      </c>
      <c r="B10338" t="str">
        <v>mikom001</v>
      </c>
      <c r="C10338" t="str">
        <v>mckiz001</v>
      </c>
      <c r="D10338">
        <v>9</v>
      </c>
      <c r="E10338">
        <v>1</v>
      </c>
      <c r="F10338">
        <v>5</v>
      </c>
      <c r="G10338">
        <v>72</v>
      </c>
      <c r="H10338">
        <v>0</v>
      </c>
      <c r="I10338" t="str">
        <v>starter</v>
      </c>
      <c r="J10338">
        <f>wOBA+VLOOKUP(D10338,order[],2,FALSE)+VLOOKUP(IF(F10338&gt;7,8,IF(F10338=0,1,F10338)),pitches[],2,FALSE)+VLOOKUP(IF(E10338&gt;2,3,E10338),smatchups[],2,FALSE)</f>
        <v>0.30220505585255236</v>
      </c>
      <c r="K10338">
        <f t="shared" si="527"/>
        <v>-0.30220505585255236</v>
      </c>
      <c r="L10338">
        <f t="shared" si="526"/>
        <v>0.30220505585255236</v>
      </c>
      <c r="M10338">
        <f t="shared" si="528"/>
        <v>-0.30220505585255236</v>
      </c>
    </row>
    <row r="10339" spans="1:13" x14ac:dyDescent="0.35">
      <c r="A10339" t="str">
        <v>A</v>
      </c>
      <c r="B10339" t="str">
        <v>mikom001</v>
      </c>
      <c r="C10339" t="str">
        <v>madrn001</v>
      </c>
      <c r="D10339">
        <v>1</v>
      </c>
      <c r="E10339">
        <v>2</v>
      </c>
      <c r="F10339">
        <v>4</v>
      </c>
      <c r="G10339">
        <v>76</v>
      </c>
      <c r="H10339">
        <v>0</v>
      </c>
      <c r="I10339" t="str">
        <v>starter</v>
      </c>
      <c r="J10339">
        <f>wOBA+VLOOKUP(D10339,order[],2,FALSE)+VLOOKUP(IF(F10339&gt;7,8,IF(F10339=0,1,F10339)),pitches[],2,FALSE)+VLOOKUP(IF(E10339&gt;2,3,E10339),smatchups[],2,FALSE)</f>
        <v>0.2792203346663491</v>
      </c>
      <c r="K10339">
        <f t="shared" si="527"/>
        <v>-0.2792203346663491</v>
      </c>
      <c r="L10339">
        <f t="shared" si="526"/>
        <v>0.2792203346663491</v>
      </c>
      <c r="M10339">
        <f t="shared" si="528"/>
        <v>-0.2792203346663491</v>
      </c>
    </row>
    <row r="10340" spans="1:13" x14ac:dyDescent="0.35">
      <c r="A10340" t="str">
        <v>A</v>
      </c>
      <c r="B10340" t="str">
        <v>mikom001</v>
      </c>
      <c r="C10340" t="str">
        <v>happi001</v>
      </c>
      <c r="D10340">
        <v>2</v>
      </c>
      <c r="E10340">
        <v>2</v>
      </c>
      <c r="F10340">
        <v>2</v>
      </c>
      <c r="G10340">
        <v>78</v>
      </c>
      <c r="H10340">
        <v>0</v>
      </c>
      <c r="I10340" t="str">
        <v>starter</v>
      </c>
      <c r="J10340">
        <f>wOBA+VLOOKUP(D10340,order[],2,FALSE)+VLOOKUP(IF(F10340&gt;7,8,IF(F10340=0,1,F10340)),pitches[],2,FALSE)+VLOOKUP(IF(E10340&gt;2,3,E10340),smatchups[],2,FALSE)</f>
        <v>0.40163483324029853</v>
      </c>
      <c r="K10340">
        <f t="shared" si="527"/>
        <v>-0.40163483324029853</v>
      </c>
      <c r="L10340">
        <f t="shared" si="526"/>
        <v>0.40163483324029853</v>
      </c>
      <c r="M10340">
        <f t="shared" si="528"/>
        <v>-0.40163483324029853</v>
      </c>
    </row>
    <row r="10341" spans="1:13" x14ac:dyDescent="0.35">
      <c r="A10341" t="str">
        <v>A</v>
      </c>
      <c r="B10341" t="str">
        <v>mikom001</v>
      </c>
      <c r="C10341" t="str">
        <v>reyef001</v>
      </c>
      <c r="D10341">
        <v>3</v>
      </c>
      <c r="E10341">
        <v>2</v>
      </c>
      <c r="F10341">
        <v>3</v>
      </c>
      <c r="G10341">
        <v>81</v>
      </c>
      <c r="H10341">
        <v>0</v>
      </c>
      <c r="I10341" t="str">
        <v>starter</v>
      </c>
      <c r="J10341">
        <f>wOBA+VLOOKUP(D10341,order[],2,FALSE)+VLOOKUP(IF(F10341&gt;7,8,IF(F10341=0,1,F10341)),pitches[],2,FALSE)+VLOOKUP(IF(E10341&gt;2,3,E10341),smatchups[],2,FALSE)</f>
        <v>0.28912507646191254</v>
      </c>
      <c r="K10341">
        <f t="shared" si="527"/>
        <v>-0.28912507646191254</v>
      </c>
      <c r="L10341">
        <f t="shared" si="526"/>
        <v>0.28912507646191254</v>
      </c>
      <c r="M10341">
        <f t="shared" si="528"/>
        <v>-0.28912507646191254</v>
      </c>
    </row>
    <row r="10342" spans="1:13" x14ac:dyDescent="0.35">
      <c r="A10342" t="str">
        <v>A</v>
      </c>
      <c r="B10342" t="str">
        <v>mikom001</v>
      </c>
      <c r="C10342" t="str">
        <v>hoern001</v>
      </c>
      <c r="D10342">
        <v>4</v>
      </c>
      <c r="E10342">
        <v>2</v>
      </c>
      <c r="F10342">
        <v>3</v>
      </c>
      <c r="G10342">
        <v>84</v>
      </c>
      <c r="H10342">
        <v>0.88400000000000001</v>
      </c>
      <c r="I10342" t="str">
        <v>starter</v>
      </c>
      <c r="J10342">
        <f>wOBA+VLOOKUP(D10342,order[],2,FALSE)+VLOOKUP(IF(F10342&gt;7,8,IF(F10342=0,1,F10342)),pitches[],2,FALSE)+VLOOKUP(IF(E10342&gt;2,3,E10342),smatchups[],2,FALSE)</f>
        <v>0.30508835636910275</v>
      </c>
      <c r="K10342">
        <f t="shared" si="527"/>
        <v>0.5789116436308972</v>
      </c>
      <c r="L10342">
        <f t="shared" si="526"/>
        <v>0.30508835636910275</v>
      </c>
      <c r="M10342">
        <f t="shared" si="528"/>
        <v>0.5789116436308972</v>
      </c>
    </row>
    <row r="10343" spans="1:13" x14ac:dyDescent="0.35">
      <c r="A10343" t="str">
        <v>A</v>
      </c>
      <c r="B10343" t="str">
        <v>mikom001</v>
      </c>
      <c r="C10343" t="str">
        <v>wisdp001</v>
      </c>
      <c r="D10343">
        <v>5</v>
      </c>
      <c r="E10343">
        <v>2</v>
      </c>
      <c r="F10343">
        <v>4</v>
      </c>
      <c r="G10343">
        <v>88</v>
      </c>
      <c r="H10343">
        <v>0</v>
      </c>
      <c r="I10343" t="str">
        <v>starter</v>
      </c>
      <c r="J10343">
        <f>wOBA+VLOOKUP(D10343,order[],2,FALSE)+VLOOKUP(IF(F10343&gt;7,8,IF(F10343=0,1,F10343)),pitches[],2,FALSE)+VLOOKUP(IF(E10343&gt;2,3,E10343),smatchups[],2,FALSE)</f>
        <v>0.2833728358424506</v>
      </c>
      <c r="K10343">
        <f t="shared" si="527"/>
        <v>-0.2833728358424506</v>
      </c>
      <c r="L10343">
        <f t="shared" si="526"/>
        <v>0.2833728358424506</v>
      </c>
      <c r="M10343">
        <f t="shared" si="528"/>
        <v>-0.2833728358424506</v>
      </c>
    </row>
    <row r="10344" spans="1:13" x14ac:dyDescent="0.35">
      <c r="A10344" t="str">
        <v>A</v>
      </c>
      <c r="B10344" t="str">
        <v>mikom001</v>
      </c>
      <c r="C10344" t="str">
        <v>orter001</v>
      </c>
      <c r="D10344">
        <v>6</v>
      </c>
      <c r="E10344">
        <v>2</v>
      </c>
      <c r="F10344">
        <v>12</v>
      </c>
      <c r="G10344">
        <v>100</v>
      </c>
      <c r="H10344">
        <v>0</v>
      </c>
      <c r="I10344" t="str">
        <v>starter</v>
      </c>
      <c r="J10344">
        <f>wOBA+VLOOKUP(D10344,order[],2,FALSE)+VLOOKUP(IF(F10344&gt;7,8,IF(F10344=0,1,F10344)),pitches[],2,FALSE)+VLOOKUP(IF(E10344&gt;2,3,E10344),smatchups[],2,FALSE)</f>
        <v>0.39330123296291986</v>
      </c>
      <c r="K10344">
        <f t="shared" si="527"/>
        <v>-0.39330123296291986</v>
      </c>
      <c r="L10344">
        <f t="shared" si="526"/>
        <v>0.39330123296291986</v>
      </c>
      <c r="M10344">
        <f t="shared" si="528"/>
        <v>-0.39330123296291986</v>
      </c>
    </row>
    <row r="10345" spans="1:13" x14ac:dyDescent="0.35">
      <c r="A10345" t="str">
        <v>A</v>
      </c>
      <c r="B10345" t="str">
        <v>mikom001</v>
      </c>
      <c r="C10345" t="str">
        <v>gomey001</v>
      </c>
      <c r="D10345">
        <v>7</v>
      </c>
      <c r="E10345">
        <v>2</v>
      </c>
      <c r="F10345">
        <v>3</v>
      </c>
      <c r="G10345">
        <v>103</v>
      </c>
      <c r="H10345">
        <v>0</v>
      </c>
      <c r="I10345" t="str">
        <v>starter</v>
      </c>
      <c r="J10345">
        <f>wOBA+VLOOKUP(D10345,order[],2,FALSE)+VLOOKUP(IF(F10345&gt;7,8,IF(F10345=0,1,F10345)),pitches[],2,FALSE)+VLOOKUP(IF(E10345&gt;2,3,E10345),smatchups[],2,FALSE)</f>
        <v>0.26433789296281379</v>
      </c>
      <c r="K10345">
        <f t="shared" si="527"/>
        <v>-0.26433789296281379</v>
      </c>
      <c r="L10345">
        <f t="shared" si="526"/>
        <v>0.26433789296281379</v>
      </c>
      <c r="M10345">
        <f t="shared" si="528"/>
        <v>-0.26433789296281379</v>
      </c>
    </row>
    <row r="10346" spans="1:13" x14ac:dyDescent="0.35">
      <c r="A10346" t="str">
        <v>A</v>
      </c>
      <c r="B10346" t="str">
        <v>mikom001</v>
      </c>
      <c r="C10346" t="str">
        <v>velan001</v>
      </c>
      <c r="D10346">
        <v>8</v>
      </c>
      <c r="E10346">
        <v>2</v>
      </c>
      <c r="F10346">
        <v>1</v>
      </c>
      <c r="G10346">
        <v>104</v>
      </c>
      <c r="H10346">
        <v>0</v>
      </c>
      <c r="I10346" t="str">
        <v>starter</v>
      </c>
      <c r="J10346">
        <f>wOBA+VLOOKUP(D10346,order[],2,FALSE)+VLOOKUP(IF(F10346&gt;7,8,IF(F10346=0,1,F10346)),pitches[],2,FALSE)+VLOOKUP(IF(E10346&gt;2,3,E10346),smatchups[],2,FALSE)</f>
        <v>0.40311562212330138</v>
      </c>
      <c r="K10346">
        <f t="shared" si="527"/>
        <v>-0.40311562212330138</v>
      </c>
      <c r="L10346">
        <f t="shared" si="526"/>
        <v>0.40311562212330138</v>
      </c>
      <c r="M10346">
        <f t="shared" si="528"/>
        <v>-0.40311562212330138</v>
      </c>
    </row>
    <row r="10347" spans="1:13" x14ac:dyDescent="0.35">
      <c r="A10347" t="str">
        <v>A</v>
      </c>
      <c r="B10347" t="str">
        <v>mikom001</v>
      </c>
      <c r="C10347" t="str">
        <v>mckiz001</v>
      </c>
      <c r="D10347">
        <v>9</v>
      </c>
      <c r="E10347">
        <v>2</v>
      </c>
      <c r="F10347">
        <v>3</v>
      </c>
      <c r="G10347">
        <v>107</v>
      </c>
      <c r="H10347">
        <v>2.0720000000000001</v>
      </c>
      <c r="I10347" t="str">
        <v>starter</v>
      </c>
      <c r="J10347">
        <f>wOBA+VLOOKUP(D10347,order[],2,FALSE)+VLOOKUP(IF(F10347&gt;7,8,IF(F10347=0,1,F10347)),pitches[],2,FALSE)+VLOOKUP(IF(E10347&gt;2,3,E10347),smatchups[],2,FALSE)</f>
        <v>0.30126152097526476</v>
      </c>
      <c r="K10347">
        <f t="shared" si="527"/>
        <v>1.7707384790247354</v>
      </c>
      <c r="L10347">
        <f t="shared" si="526"/>
        <v>0.30126152097526476</v>
      </c>
      <c r="M10347">
        <f t="shared" si="528"/>
        <v>1.7707384790247354</v>
      </c>
    </row>
    <row r="10348" spans="1:13" x14ac:dyDescent="0.35">
      <c r="A10348" t="str">
        <v>A</v>
      </c>
      <c r="B10348" t="str">
        <v>hudsd002</v>
      </c>
      <c r="C10348" t="str">
        <v>mckiz001</v>
      </c>
      <c r="D10348">
        <v>1</v>
      </c>
      <c r="E10348">
        <v>0</v>
      </c>
      <c r="F10348">
        <v>5</v>
      </c>
      <c r="G10348">
        <v>5</v>
      </c>
      <c r="H10348">
        <v>0</v>
      </c>
      <c r="I10348" t="str">
        <v>starter</v>
      </c>
      <c r="J10348">
        <f>wOBA+VLOOKUP(D10348,order[],2,FALSE)+VLOOKUP(IF(F10348&gt;7,8,IF(F10348=0,1,F10348)),pitches[],2,FALSE)+VLOOKUP(IF(E10348&gt;2,3,E10348),smatchups[],2,FALSE)</f>
        <v>0.2645363177026912</v>
      </c>
      <c r="K10348">
        <f t="shared" si="527"/>
        <v>-0.2645363177026912</v>
      </c>
      <c r="L10348">
        <f t="shared" si="526"/>
        <v>0.26634818082384804</v>
      </c>
      <c r="M10348">
        <f t="shared" si="528"/>
        <v>-0.26634818082384804</v>
      </c>
    </row>
    <row r="10349" spans="1:13" x14ac:dyDescent="0.35">
      <c r="A10349" t="str">
        <v>A</v>
      </c>
      <c r="B10349" t="str">
        <v>hudsd002</v>
      </c>
      <c r="C10349" t="str">
        <v>hoern001</v>
      </c>
      <c r="D10349">
        <v>2</v>
      </c>
      <c r="E10349">
        <v>0</v>
      </c>
      <c r="F10349">
        <v>2</v>
      </c>
      <c r="G10349">
        <v>7</v>
      </c>
      <c r="H10349">
        <v>0</v>
      </c>
      <c r="I10349" t="str">
        <v>starter</v>
      </c>
      <c r="J10349">
        <f>wOBA+VLOOKUP(D10349,order[],2,FALSE)+VLOOKUP(IF(F10349&gt;7,8,IF(F10349=0,1,F10349)),pitches[],2,FALSE)+VLOOKUP(IF(E10349&gt;2,3,E10349),smatchups[],2,FALSE)</f>
        <v>0.37406735554908105</v>
      </c>
      <c r="K10349">
        <f t="shared" si="527"/>
        <v>-0.37406735554908105</v>
      </c>
      <c r="L10349">
        <f t="shared" si="526"/>
        <v>0.37587921867023788</v>
      </c>
      <c r="M10349">
        <f t="shared" si="528"/>
        <v>-0.37587921867023788</v>
      </c>
    </row>
    <row r="10350" spans="1:13" x14ac:dyDescent="0.35">
      <c r="A10350" t="str">
        <v>A</v>
      </c>
      <c r="B10350" t="str">
        <v>hudsd002</v>
      </c>
      <c r="C10350" t="str">
        <v>suzus001</v>
      </c>
      <c r="D10350">
        <v>3</v>
      </c>
      <c r="E10350">
        <v>0</v>
      </c>
      <c r="F10350">
        <v>5</v>
      </c>
      <c r="G10350">
        <v>12</v>
      </c>
      <c r="H10350">
        <v>0</v>
      </c>
      <c r="I10350" t="str">
        <v>starter</v>
      </c>
      <c r="J10350">
        <f>wOBA+VLOOKUP(D10350,order[],2,FALSE)+VLOOKUP(IF(F10350&gt;7,8,IF(F10350=0,1,F10350)),pitches[],2,FALSE)+VLOOKUP(IF(E10350&gt;2,3,E10350),smatchups[],2,FALSE)</f>
        <v>0.26450725256493052</v>
      </c>
      <c r="K10350">
        <f t="shared" si="527"/>
        <v>-0.26450725256493052</v>
      </c>
      <c r="L10350">
        <f t="shared" si="526"/>
        <v>0.26631911568608735</v>
      </c>
      <c r="M10350">
        <f t="shared" si="528"/>
        <v>-0.26631911568608735</v>
      </c>
    </row>
    <row r="10351" spans="1:13" x14ac:dyDescent="0.35">
      <c r="A10351" t="str">
        <v>A</v>
      </c>
      <c r="B10351" t="str">
        <v>hudsd002</v>
      </c>
      <c r="C10351" t="str">
        <v>happi001</v>
      </c>
      <c r="D10351">
        <v>4</v>
      </c>
      <c r="E10351">
        <v>0</v>
      </c>
      <c r="F10351">
        <v>8</v>
      </c>
      <c r="G10351">
        <v>20</v>
      </c>
      <c r="H10351">
        <v>1.2609999999999999</v>
      </c>
      <c r="I10351" t="str">
        <v>starter</v>
      </c>
      <c r="J10351">
        <f>wOBA+VLOOKUP(D10351,order[],2,FALSE)+VLOOKUP(IF(F10351&gt;7,8,IF(F10351=0,1,F10351)),pitches[],2,FALSE)+VLOOKUP(IF(E10351&gt;2,3,E10351),smatchups[],2,FALSE)</f>
        <v>0.3776773143553544</v>
      </c>
      <c r="K10351">
        <f t="shared" si="527"/>
        <v>0.88332268564464544</v>
      </c>
      <c r="L10351">
        <f t="shared" si="526"/>
        <v>0.37948917747651123</v>
      </c>
      <c r="M10351">
        <f t="shared" si="528"/>
        <v>0.88151082252348867</v>
      </c>
    </row>
    <row r="10352" spans="1:13" x14ac:dyDescent="0.35">
      <c r="A10352" t="str">
        <v>A</v>
      </c>
      <c r="B10352" t="str">
        <v>hudsd002</v>
      </c>
      <c r="C10352" t="str">
        <v>reyef001</v>
      </c>
      <c r="D10352">
        <v>5</v>
      </c>
      <c r="E10352">
        <v>0</v>
      </c>
      <c r="F10352">
        <v>4</v>
      </c>
      <c r="G10352">
        <v>24</v>
      </c>
      <c r="H10352">
        <v>0.88400000000000001</v>
      </c>
      <c r="I10352" t="str">
        <v>starter</v>
      </c>
      <c r="J10352">
        <f>wOBA+VLOOKUP(D10352,order[],2,FALSE)+VLOOKUP(IF(F10352&gt;7,8,IF(F10352=0,1,F10352)),pitches[],2,FALSE)+VLOOKUP(IF(E10352&gt;2,3,E10352),smatchups[],2,FALSE)</f>
        <v>0.25580535815123312</v>
      </c>
      <c r="K10352">
        <f t="shared" si="527"/>
        <v>0.62819464184876694</v>
      </c>
      <c r="L10352">
        <f t="shared" si="526"/>
        <v>0.25761722127238995</v>
      </c>
      <c r="M10352">
        <f t="shared" si="528"/>
        <v>0.62638277872761006</v>
      </c>
    </row>
    <row r="10353" spans="1:13" x14ac:dyDescent="0.35">
      <c r="A10353" t="str">
        <v>A</v>
      </c>
      <c r="B10353" t="str">
        <v>hudsd002</v>
      </c>
      <c r="C10353" t="str">
        <v>higgp001</v>
      </c>
      <c r="D10353">
        <v>6</v>
      </c>
      <c r="E10353">
        <v>0</v>
      </c>
      <c r="F10353">
        <v>4</v>
      </c>
      <c r="G10353">
        <v>28</v>
      </c>
      <c r="H10353">
        <v>0</v>
      </c>
      <c r="I10353" t="str">
        <v>starter</v>
      </c>
      <c r="J10353">
        <f>wOBA+VLOOKUP(D10353,order[],2,FALSE)+VLOOKUP(IF(F10353&gt;7,8,IF(F10353=0,1,F10353)),pitches[],2,FALSE)+VLOOKUP(IF(E10353&gt;2,3,E10353),smatchups[],2,FALSE)</f>
        <v>0.25564351266090912</v>
      </c>
      <c r="K10353">
        <f t="shared" si="527"/>
        <v>-0.25564351266090912</v>
      </c>
      <c r="L10353">
        <f t="shared" si="526"/>
        <v>0.25745537578206595</v>
      </c>
      <c r="M10353">
        <f t="shared" si="528"/>
        <v>-0.25745537578206595</v>
      </c>
    </row>
    <row r="10354" spans="1:13" x14ac:dyDescent="0.35">
      <c r="A10354" t="str">
        <v>A</v>
      </c>
      <c r="B10354" t="str">
        <v>hudsd002</v>
      </c>
      <c r="C10354" t="str">
        <v>wisdp001</v>
      </c>
      <c r="D10354">
        <v>7</v>
      </c>
      <c r="E10354">
        <v>0</v>
      </c>
      <c r="F10354">
        <v>3</v>
      </c>
      <c r="G10354">
        <v>31</v>
      </c>
      <c r="H10354">
        <v>0</v>
      </c>
      <c r="I10354" t="str">
        <v>starter</v>
      </c>
      <c r="J10354">
        <f>wOBA+VLOOKUP(D10354,order[],2,FALSE)+VLOOKUP(IF(F10354&gt;7,8,IF(F10354=0,1,F10354)),pitches[],2,FALSE)+VLOOKUP(IF(E10354&gt;2,3,E10354),smatchups[],2,FALSE)</f>
        <v>0.23677041527159631</v>
      </c>
      <c r="K10354">
        <f t="shared" si="527"/>
        <v>-0.23677041527159631</v>
      </c>
      <c r="L10354">
        <f t="shared" si="526"/>
        <v>0.23858227839275312</v>
      </c>
      <c r="M10354">
        <f t="shared" si="528"/>
        <v>-0.23858227839275312</v>
      </c>
    </row>
    <row r="10355" spans="1:13" x14ac:dyDescent="0.35">
      <c r="A10355" t="str">
        <v>A</v>
      </c>
      <c r="B10355" t="str">
        <v>hudsd002</v>
      </c>
      <c r="C10355" t="str">
        <v>velan001</v>
      </c>
      <c r="D10355">
        <v>8</v>
      </c>
      <c r="E10355">
        <v>0</v>
      </c>
      <c r="F10355">
        <v>6</v>
      </c>
      <c r="G10355">
        <v>37</v>
      </c>
      <c r="H10355">
        <v>0.72</v>
      </c>
      <c r="I10355" t="str">
        <v>starter</v>
      </c>
      <c r="J10355">
        <f>wOBA+VLOOKUP(D10355,order[],2,FALSE)+VLOOKUP(IF(F10355&gt;7,8,IF(F10355=0,1,F10355)),pitches[],2,FALSE)+VLOOKUP(IF(E10355&gt;2,3,E10355),smatchups[],2,FALSE)</f>
        <v>0.2627476815420291</v>
      </c>
      <c r="K10355">
        <f t="shared" si="527"/>
        <v>0.45725231845797087</v>
      </c>
      <c r="L10355">
        <f t="shared" si="526"/>
        <v>0.26455954466318593</v>
      </c>
      <c r="M10355">
        <f t="shared" si="528"/>
        <v>0.45544045533681404</v>
      </c>
    </row>
    <row r="10356" spans="1:13" x14ac:dyDescent="0.35">
      <c r="A10356" t="str">
        <v>A</v>
      </c>
      <c r="B10356" t="str">
        <v>hudsd002</v>
      </c>
      <c r="C10356" t="str">
        <v>morec001</v>
      </c>
      <c r="D10356">
        <v>9</v>
      </c>
      <c r="E10356">
        <v>0</v>
      </c>
      <c r="F10356">
        <v>5</v>
      </c>
      <c r="G10356">
        <v>42</v>
      </c>
      <c r="H10356">
        <v>0</v>
      </c>
      <c r="I10356" t="str">
        <v>starter</v>
      </c>
      <c r="J10356">
        <f>wOBA+VLOOKUP(D10356,order[],2,FALSE)+VLOOKUP(IF(F10356&gt;7,8,IF(F10356=0,1,F10356)),pitches[],2,FALSE)+VLOOKUP(IF(E10356&gt;2,3,E10356),smatchups[],2,FALSE)</f>
        <v>0.27664369707828274</v>
      </c>
      <c r="K10356">
        <f t="shared" si="527"/>
        <v>-0.27664369707828274</v>
      </c>
      <c r="L10356">
        <f t="shared" si="526"/>
        <v>0.27845556019943957</v>
      </c>
      <c r="M10356">
        <f t="shared" si="528"/>
        <v>-0.27845556019943957</v>
      </c>
    </row>
    <row r="10357" spans="1:13" x14ac:dyDescent="0.35">
      <c r="A10357" t="str">
        <v>A</v>
      </c>
      <c r="B10357" t="str">
        <v>hudsd002</v>
      </c>
      <c r="C10357" t="str">
        <v>mckiz001</v>
      </c>
      <c r="D10357">
        <v>1</v>
      </c>
      <c r="E10357">
        <v>1</v>
      </c>
      <c r="F10357">
        <v>5</v>
      </c>
      <c r="G10357">
        <v>47</v>
      </c>
      <c r="H10357">
        <v>0.88400000000000001</v>
      </c>
      <c r="I10357" t="str">
        <v>starter</v>
      </c>
      <c r="J10357">
        <f>wOBA+VLOOKUP(D10357,order[],2,FALSE)+VLOOKUP(IF(F10357&gt;7,8,IF(F10357=0,1,F10357)),pitches[],2,FALSE)+VLOOKUP(IF(E10357&gt;2,3,E10357),smatchups[],2,FALSE)</f>
        <v>0.29009767647696083</v>
      </c>
      <c r="K10357">
        <f t="shared" si="527"/>
        <v>0.59390232352303918</v>
      </c>
      <c r="L10357">
        <f t="shared" si="526"/>
        <v>0.29009767647696083</v>
      </c>
      <c r="M10357">
        <f t="shared" si="528"/>
        <v>0.59390232352303918</v>
      </c>
    </row>
    <row r="10358" spans="1:13" x14ac:dyDescent="0.35">
      <c r="A10358" t="str">
        <v>A</v>
      </c>
      <c r="B10358" t="str">
        <v>hudsd002</v>
      </c>
      <c r="C10358" t="str">
        <v>hoern001</v>
      </c>
      <c r="D10358">
        <v>2</v>
      </c>
      <c r="E10358">
        <v>1</v>
      </c>
      <c r="F10358">
        <v>4</v>
      </c>
      <c r="G10358">
        <v>51</v>
      </c>
      <c r="H10358">
        <v>0</v>
      </c>
      <c r="I10358" t="str">
        <v>starter</v>
      </c>
      <c r="J10358">
        <f>wOBA+VLOOKUP(D10358,order[],2,FALSE)+VLOOKUP(IF(F10358&gt;7,8,IF(F10358=0,1,F10358)),pitches[],2,FALSE)+VLOOKUP(IF(E10358&gt;2,3,E10358),smatchups[],2,FALSE)</f>
        <v>0.29115069678249228</v>
      </c>
      <c r="K10358">
        <f t="shared" si="527"/>
        <v>-0.29115069678249228</v>
      </c>
      <c r="L10358">
        <f t="shared" si="526"/>
        <v>0.29115069678249228</v>
      </c>
      <c r="M10358">
        <f t="shared" si="528"/>
        <v>-0.29115069678249228</v>
      </c>
    </row>
    <row r="10359" spans="1:13" x14ac:dyDescent="0.35">
      <c r="A10359" t="str">
        <v>A</v>
      </c>
      <c r="B10359" t="str">
        <v>hudsd002</v>
      </c>
      <c r="C10359" t="str">
        <v>suzus001</v>
      </c>
      <c r="D10359">
        <v>3</v>
      </c>
      <c r="E10359">
        <v>1</v>
      </c>
      <c r="F10359">
        <v>1</v>
      </c>
      <c r="G10359">
        <v>52</v>
      </c>
      <c r="H10359">
        <v>0.88400000000000001</v>
      </c>
      <c r="I10359" t="str">
        <v>starter</v>
      </c>
      <c r="J10359">
        <f>wOBA+VLOOKUP(D10359,order[],2,FALSE)+VLOOKUP(IF(F10359&gt;7,8,IF(F10359=0,1,F10359)),pitches[],2,FALSE)+VLOOKUP(IF(E10359&gt;2,3,E10359),smatchups[],2,FALSE)</f>
        <v>0.43881671380159409</v>
      </c>
      <c r="K10359">
        <f t="shared" si="527"/>
        <v>0.44518328619840591</v>
      </c>
      <c r="L10359">
        <f t="shared" si="526"/>
        <v>0.43881671380159409</v>
      </c>
      <c r="M10359">
        <f t="shared" si="528"/>
        <v>0.44518328619840591</v>
      </c>
    </row>
    <row r="10360" spans="1:13" x14ac:dyDescent="0.35">
      <c r="A10360" t="str">
        <v>A</v>
      </c>
      <c r="B10360" t="str">
        <v>hudsd002</v>
      </c>
      <c r="C10360" t="str">
        <v>happi001</v>
      </c>
      <c r="D10360">
        <v>4</v>
      </c>
      <c r="E10360">
        <v>1</v>
      </c>
      <c r="F10360">
        <v>2</v>
      </c>
      <c r="G10360">
        <v>54</v>
      </c>
      <c r="H10360">
        <v>0.88400000000000001</v>
      </c>
      <c r="I10360" t="str">
        <v>starter</v>
      </c>
      <c r="J10360">
        <f>wOBA+VLOOKUP(D10360,order[],2,FALSE)+VLOOKUP(IF(F10360&gt;7,8,IF(F10360=0,1,F10360)),pitches[],2,FALSE)+VLOOKUP(IF(E10360&gt;2,3,E10360),smatchups[],2,FALSE)</f>
        <v>0.40162644805968917</v>
      </c>
      <c r="K10360">
        <f t="shared" si="527"/>
        <v>0.48237355194031084</v>
      </c>
      <c r="L10360">
        <f t="shared" si="526"/>
        <v>0.40162644805968917</v>
      </c>
      <c r="M10360">
        <f t="shared" si="528"/>
        <v>0.48237355194031084</v>
      </c>
    </row>
    <row r="10361" spans="1:13" x14ac:dyDescent="0.35">
      <c r="A10361" t="str">
        <v>A</v>
      </c>
      <c r="B10361" t="str">
        <v>hudsd002</v>
      </c>
      <c r="C10361" t="str">
        <v>reyef001</v>
      </c>
      <c r="D10361">
        <v>5</v>
      </c>
      <c r="E10361">
        <v>1</v>
      </c>
      <c r="F10361">
        <v>2</v>
      </c>
      <c r="G10361">
        <v>56</v>
      </c>
      <c r="H10361">
        <v>0</v>
      </c>
      <c r="I10361" t="str">
        <v>starter</v>
      </c>
      <c r="J10361">
        <f>wOBA+VLOOKUP(D10361,order[],2,FALSE)+VLOOKUP(IF(F10361&gt;7,8,IF(F10361=0,1,F10361)),pitches[],2,FALSE)+VLOOKUP(IF(E10361&gt;2,3,E10361),smatchups[],2,FALSE)</f>
        <v>0.38984473446636114</v>
      </c>
      <c r="K10361">
        <f t="shared" si="527"/>
        <v>-0.38984473446636114</v>
      </c>
      <c r="L10361">
        <f t="shared" si="526"/>
        <v>0.38984473446636114</v>
      </c>
      <c r="M10361">
        <f t="shared" si="528"/>
        <v>-0.38984473446636114</v>
      </c>
    </row>
    <row r="10362" spans="1:13" x14ac:dyDescent="0.35">
      <c r="A10362" t="str">
        <v>A</v>
      </c>
      <c r="B10362" t="str">
        <v>hudsd002</v>
      </c>
      <c r="C10362" t="str">
        <v>higgp001</v>
      </c>
      <c r="D10362">
        <v>6</v>
      </c>
      <c r="E10362">
        <v>1</v>
      </c>
      <c r="F10362">
        <v>4</v>
      </c>
      <c r="G10362">
        <v>60</v>
      </c>
      <c r="H10362">
        <v>0</v>
      </c>
      <c r="I10362" t="str">
        <v>starter</v>
      </c>
      <c r="J10362">
        <f>wOBA+VLOOKUP(D10362,order[],2,FALSE)+VLOOKUP(IF(F10362&gt;7,8,IF(F10362=0,1,F10362)),pitches[],2,FALSE)+VLOOKUP(IF(E10362&gt;2,3,E10362),smatchups[],2,FALSE)</f>
        <v>0.28120487143517875</v>
      </c>
      <c r="K10362">
        <f t="shared" si="527"/>
        <v>-0.28120487143517875</v>
      </c>
      <c r="L10362">
        <f t="shared" si="526"/>
        <v>0.28120487143517875</v>
      </c>
      <c r="M10362">
        <f t="shared" si="528"/>
        <v>-0.28120487143517875</v>
      </c>
    </row>
    <row r="10363" spans="1:13" x14ac:dyDescent="0.35">
      <c r="A10363" t="str">
        <v>A</v>
      </c>
      <c r="B10363" t="str">
        <v>hudsd002</v>
      </c>
      <c r="C10363" t="str">
        <v>wisdp001</v>
      </c>
      <c r="D10363">
        <v>7</v>
      </c>
      <c r="E10363">
        <v>1</v>
      </c>
      <c r="F10363">
        <v>5</v>
      </c>
      <c r="G10363">
        <v>65</v>
      </c>
      <c r="H10363">
        <v>0</v>
      </c>
      <c r="I10363" t="str">
        <v>starter</v>
      </c>
      <c r="J10363">
        <f>wOBA+VLOOKUP(D10363,order[],2,FALSE)+VLOOKUP(IF(F10363&gt;7,8,IF(F10363=0,1,F10363)),pitches[],2,FALSE)+VLOOKUP(IF(E10363&gt;2,3,E10363),smatchups[],2,FALSE)</f>
        <v>0.26528142784010139</v>
      </c>
      <c r="K10363">
        <f t="shared" si="527"/>
        <v>-0.26528142784010139</v>
      </c>
      <c r="L10363">
        <f t="shared" si="526"/>
        <v>0.26528142784010139</v>
      </c>
      <c r="M10363">
        <f t="shared" si="528"/>
        <v>-0.26528142784010139</v>
      </c>
    </row>
    <row r="10364" spans="1:13" x14ac:dyDescent="0.35">
      <c r="A10364" t="str">
        <v>A</v>
      </c>
      <c r="B10364" t="str">
        <v>hudsd002</v>
      </c>
      <c r="C10364" t="str">
        <v>velan001</v>
      </c>
      <c r="D10364">
        <v>8</v>
      </c>
      <c r="E10364">
        <v>1</v>
      </c>
      <c r="F10364">
        <v>2</v>
      </c>
      <c r="G10364">
        <v>67</v>
      </c>
      <c r="H10364">
        <v>0</v>
      </c>
      <c r="I10364" t="str">
        <v>starter</v>
      </c>
      <c r="J10364">
        <f>wOBA+VLOOKUP(D10364,order[],2,FALSE)+VLOOKUP(IF(F10364&gt;7,8,IF(F10364=0,1,F10364)),pitches[],2,FALSE)+VLOOKUP(IF(E10364&gt;2,3,E10364),smatchups[],2,FALSE)</f>
        <v>0.34795595755725839</v>
      </c>
      <c r="K10364">
        <f t="shared" si="527"/>
        <v>-0.34795595755725839</v>
      </c>
      <c r="L10364">
        <f t="shared" si="526"/>
        <v>0.34795595755725839</v>
      </c>
      <c r="M10364">
        <f t="shared" si="528"/>
        <v>-0.34795595755725839</v>
      </c>
    </row>
    <row r="10365" spans="1:13" x14ac:dyDescent="0.35">
      <c r="A10365" t="str">
        <v>A</v>
      </c>
      <c r="B10365" t="str">
        <v>hudsd002</v>
      </c>
      <c r="C10365" t="str">
        <v>morec001</v>
      </c>
      <c r="D10365">
        <v>9</v>
      </c>
      <c r="E10365">
        <v>1</v>
      </c>
      <c r="F10365">
        <v>2</v>
      </c>
      <c r="G10365">
        <v>69</v>
      </c>
      <c r="H10365">
        <v>0</v>
      </c>
      <c r="I10365" t="str">
        <v>starter</v>
      </c>
      <c r="J10365">
        <f>wOBA+VLOOKUP(D10365,order[],2,FALSE)+VLOOKUP(IF(F10365&gt;7,8,IF(F10365=0,1,F10365)),pitches[],2,FALSE)+VLOOKUP(IF(E10365&gt;2,3,E10365),smatchups[],2,FALSE)</f>
        <v>0.39779961266585118</v>
      </c>
      <c r="K10365">
        <f t="shared" si="527"/>
        <v>-0.39779961266585118</v>
      </c>
      <c r="L10365">
        <f t="shared" si="526"/>
        <v>0.39779961266585118</v>
      </c>
      <c r="M10365">
        <f t="shared" si="528"/>
        <v>-0.39779961266585118</v>
      </c>
    </row>
    <row r="10366" spans="1:13" x14ac:dyDescent="0.35">
      <c r="A10366" t="str">
        <v>A</v>
      </c>
      <c r="B10366" t="str">
        <v>hudsd002</v>
      </c>
      <c r="C10366" t="str">
        <v>mckiz001</v>
      </c>
      <c r="D10366">
        <v>1</v>
      </c>
      <c r="E10366">
        <v>2</v>
      </c>
      <c r="F10366">
        <v>2</v>
      </c>
      <c r="G10366">
        <v>71</v>
      </c>
      <c r="H10366">
        <v>0</v>
      </c>
      <c r="I10366" t="str">
        <v>starter</v>
      </c>
      <c r="J10366">
        <f>wOBA+VLOOKUP(D10366,order[],2,FALSE)+VLOOKUP(IF(F10366&gt;7,8,IF(F10366=0,1,F10366)),pitches[],2,FALSE)+VLOOKUP(IF(E10366&gt;2,3,E10366),smatchups[],2,FALSE)</f>
        <v>0.3876983522072075</v>
      </c>
      <c r="K10366">
        <f t="shared" si="527"/>
        <v>-0.3876983522072075</v>
      </c>
      <c r="L10366">
        <f t="shared" si="526"/>
        <v>0.3876983522072075</v>
      </c>
      <c r="M10366">
        <f t="shared" si="528"/>
        <v>-0.3876983522072075</v>
      </c>
    </row>
    <row r="10367" spans="1:13" x14ac:dyDescent="0.35">
      <c r="A10367" t="str">
        <v>A</v>
      </c>
      <c r="B10367" t="str">
        <v>hudsd002</v>
      </c>
      <c r="C10367" t="str">
        <v>hoern001</v>
      </c>
      <c r="D10367">
        <v>2</v>
      </c>
      <c r="E10367">
        <v>2</v>
      </c>
      <c r="F10367">
        <v>4</v>
      </c>
      <c r="G10367">
        <v>75</v>
      </c>
      <c r="H10367">
        <v>0.72</v>
      </c>
      <c r="I10367" t="str">
        <v>starter</v>
      </c>
      <c r="J10367">
        <f>wOBA+VLOOKUP(D10367,order[],2,FALSE)+VLOOKUP(IF(F10367&gt;7,8,IF(F10367=0,1,F10367)),pitches[],2,FALSE)+VLOOKUP(IF(E10367&gt;2,3,E10367),smatchups[],2,FALSE)</f>
        <v>0.29315681569944013</v>
      </c>
      <c r="K10367">
        <f t="shared" si="527"/>
        <v>0.42684318430055984</v>
      </c>
      <c r="L10367">
        <f t="shared" si="526"/>
        <v>0.29315681569944013</v>
      </c>
      <c r="M10367">
        <f t="shared" si="528"/>
        <v>0.42684318430055984</v>
      </c>
    </row>
    <row r="10368" spans="1:13" x14ac:dyDescent="0.35">
      <c r="A10368" t="str">
        <v>A</v>
      </c>
      <c r="B10368" t="str">
        <v>hudsd002</v>
      </c>
      <c r="C10368" t="str">
        <v>suzus001</v>
      </c>
      <c r="D10368">
        <v>3</v>
      </c>
      <c r="E10368">
        <v>2</v>
      </c>
      <c r="F10368">
        <v>6</v>
      </c>
      <c r="G10368">
        <v>81</v>
      </c>
      <c r="H10368">
        <v>0</v>
      </c>
      <c r="I10368" t="str">
        <v>starter</v>
      </c>
      <c r="J10368">
        <f>wOBA+VLOOKUP(D10368,order[],2,FALSE)+VLOOKUP(IF(F10368&gt;7,8,IF(F10368=0,1,F10368)),pitches[],2,FALSE)+VLOOKUP(IF(E10368&gt;2,3,E10368),smatchups[],2,FALSE)</f>
        <v>0.32802236982848715</v>
      </c>
      <c r="K10368">
        <f t="shared" si="527"/>
        <v>-0.32802236982848715</v>
      </c>
      <c r="L10368">
        <f t="shared" si="526"/>
        <v>0.32802236982848715</v>
      </c>
      <c r="M10368">
        <f t="shared" si="528"/>
        <v>-0.32802236982848715</v>
      </c>
    </row>
    <row r="10369" spans="1:13" x14ac:dyDescent="0.35">
      <c r="A10369" t="str">
        <v>A</v>
      </c>
      <c r="B10369" t="str">
        <v>hudsd002</v>
      </c>
      <c r="C10369" t="str">
        <v>happi001</v>
      </c>
      <c r="D10369">
        <v>4</v>
      </c>
      <c r="E10369">
        <v>2</v>
      </c>
      <c r="F10369">
        <v>2</v>
      </c>
      <c r="G10369">
        <v>83</v>
      </c>
      <c r="H10369">
        <v>0</v>
      </c>
      <c r="I10369" t="str">
        <v>starter</v>
      </c>
      <c r="J10369">
        <f>wOBA+VLOOKUP(D10369,order[],2,FALSE)+VLOOKUP(IF(F10369&gt;7,8,IF(F10369=0,1,F10369)),pitches[],2,FALSE)+VLOOKUP(IF(E10369&gt;2,3,E10369),smatchups[],2,FALSE)</f>
        <v>0.40363256697663702</v>
      </c>
      <c r="K10369">
        <f t="shared" si="527"/>
        <v>-0.40363256697663702</v>
      </c>
      <c r="L10369">
        <f t="shared" si="526"/>
        <v>0.40363256697663702</v>
      </c>
      <c r="M10369">
        <f t="shared" si="528"/>
        <v>-0.40363256697663702</v>
      </c>
    </row>
    <row r="10370" spans="1:13" x14ac:dyDescent="0.35">
      <c r="A10370" t="str">
        <v>A</v>
      </c>
      <c r="B10370" t="str">
        <v>hudsd002</v>
      </c>
      <c r="C10370" t="str">
        <v>reyef001</v>
      </c>
      <c r="D10370">
        <v>5</v>
      </c>
      <c r="E10370">
        <v>2</v>
      </c>
      <c r="F10370">
        <v>4</v>
      </c>
      <c r="G10370">
        <v>87</v>
      </c>
      <c r="H10370">
        <v>0</v>
      </c>
      <c r="I10370" t="str">
        <v>starter</v>
      </c>
      <c r="J10370">
        <f>wOBA+VLOOKUP(D10370,order[],2,FALSE)+VLOOKUP(IF(F10370&gt;7,8,IF(F10370=0,1,F10370)),pitches[],2,FALSE)+VLOOKUP(IF(E10370&gt;2,3,E10370),smatchups[],2,FALSE)</f>
        <v>0.2833728358424506</v>
      </c>
      <c r="K10370">
        <f t="shared" si="527"/>
        <v>-0.2833728358424506</v>
      </c>
      <c r="L10370">
        <f t="shared" ref="L10370:L10433" si="529">IF(E10370=0,BF$1+BE$1*F10370,IF(E10370=1,BF$2+BE$2*F10370,IF(E10370=2,BF$3+BE$3*F10370,BF$4+BE$4*F10370)))+J10370</f>
        <v>0.2833728358424506</v>
      </c>
      <c r="M10370">
        <f t="shared" si="528"/>
        <v>-0.2833728358424506</v>
      </c>
    </row>
    <row r="10371" spans="1:13" x14ac:dyDescent="0.35">
      <c r="A10371" t="str">
        <v>A</v>
      </c>
      <c r="B10371" t="str">
        <v>hudsd002</v>
      </c>
      <c r="C10371" t="str">
        <v>higgp001</v>
      </c>
      <c r="D10371">
        <v>6</v>
      </c>
      <c r="E10371">
        <v>2</v>
      </c>
      <c r="F10371">
        <v>1</v>
      </c>
      <c r="G10371">
        <v>88</v>
      </c>
      <c r="H10371">
        <v>0</v>
      </c>
      <c r="I10371" t="str">
        <v>starter</v>
      </c>
      <c r="J10371">
        <f>wOBA+VLOOKUP(D10371,order[],2,FALSE)+VLOOKUP(IF(F10371&gt;7,8,IF(F10371=0,1,F10371)),pitches[],2,FALSE)+VLOOKUP(IF(E10371&gt;2,3,E10371),smatchups[],2,FALSE)</f>
        <v>0.44484255354208013</v>
      </c>
      <c r="K10371">
        <f t="shared" ref="K10371:K10434" si="530">H10371-J10371</f>
        <v>-0.44484255354208013</v>
      </c>
      <c r="L10371">
        <f t="shared" si="529"/>
        <v>0.44484255354208013</v>
      </c>
      <c r="M10371">
        <f t="shared" ref="M10371:M10434" si="531">H10371-L10371</f>
        <v>-0.44484255354208013</v>
      </c>
    </row>
    <row r="10372" spans="1:13" x14ac:dyDescent="0.35">
      <c r="A10372" t="str">
        <v>A</v>
      </c>
      <c r="B10372" t="str">
        <v>hudsd002</v>
      </c>
      <c r="C10372" t="str">
        <v>wisdp001</v>
      </c>
      <c r="D10372">
        <v>7</v>
      </c>
      <c r="E10372">
        <v>2</v>
      </c>
      <c r="F10372">
        <v>5</v>
      </c>
      <c r="G10372">
        <v>93</v>
      </c>
      <c r="H10372">
        <v>0</v>
      </c>
      <c r="I10372" t="str">
        <v>starter</v>
      </c>
      <c r="J10372">
        <f>wOBA+VLOOKUP(D10372,order[],2,FALSE)+VLOOKUP(IF(F10372&gt;7,8,IF(F10372=0,1,F10372)),pitches[],2,FALSE)+VLOOKUP(IF(E10372&gt;2,3,E10372),smatchups[],2,FALSE)</f>
        <v>0.26728754675704924</v>
      </c>
      <c r="K10372">
        <f t="shared" si="530"/>
        <v>-0.26728754675704924</v>
      </c>
      <c r="L10372">
        <f t="shared" si="529"/>
        <v>0.26728754675704924</v>
      </c>
      <c r="M10372">
        <f t="shared" si="531"/>
        <v>-0.26728754675704924</v>
      </c>
    </row>
    <row r="10373" spans="1:13" x14ac:dyDescent="0.35">
      <c r="A10373" t="str">
        <v>A</v>
      </c>
      <c r="B10373" t="str">
        <v>hudsd002</v>
      </c>
      <c r="C10373" t="str">
        <v>velan001</v>
      </c>
      <c r="D10373">
        <v>8</v>
      </c>
      <c r="E10373">
        <v>2</v>
      </c>
      <c r="F10373">
        <v>1</v>
      </c>
      <c r="G10373">
        <v>94</v>
      </c>
      <c r="H10373">
        <v>0</v>
      </c>
      <c r="I10373" t="str">
        <v>starter</v>
      </c>
      <c r="J10373">
        <f>wOBA+VLOOKUP(D10373,order[],2,FALSE)+VLOOKUP(IF(F10373&gt;7,8,IF(F10373=0,1,F10373)),pitches[],2,FALSE)+VLOOKUP(IF(E10373&gt;2,3,E10373),smatchups[],2,FALSE)</f>
        <v>0.40311562212330138</v>
      </c>
      <c r="K10373">
        <f t="shared" si="530"/>
        <v>-0.40311562212330138</v>
      </c>
      <c r="L10373">
        <f t="shared" si="529"/>
        <v>0.40311562212330138</v>
      </c>
      <c r="M10373">
        <f t="shared" si="531"/>
        <v>-0.40311562212330138</v>
      </c>
    </row>
    <row r="10374" spans="1:13" x14ac:dyDescent="0.35">
      <c r="A10374" t="str">
        <v>A</v>
      </c>
      <c r="B10374" t="str">
        <v>hudsd002</v>
      </c>
      <c r="C10374" t="str">
        <v>morec001</v>
      </c>
      <c r="D10374">
        <v>9</v>
      </c>
      <c r="E10374">
        <v>2</v>
      </c>
      <c r="F10374">
        <v>3</v>
      </c>
      <c r="G10374">
        <v>97</v>
      </c>
      <c r="H10374">
        <v>0</v>
      </c>
      <c r="I10374" t="str">
        <v>starter</v>
      </c>
      <c r="J10374">
        <f>wOBA+VLOOKUP(D10374,order[],2,FALSE)+VLOOKUP(IF(F10374&gt;7,8,IF(F10374=0,1,F10374)),pitches[],2,FALSE)+VLOOKUP(IF(E10374&gt;2,3,E10374),smatchups[],2,FALSE)</f>
        <v>0.30126152097526476</v>
      </c>
      <c r="K10374">
        <f t="shared" si="530"/>
        <v>-0.30126152097526476</v>
      </c>
      <c r="L10374">
        <f t="shared" si="529"/>
        <v>0.30126152097526476</v>
      </c>
      <c r="M10374">
        <f t="shared" si="531"/>
        <v>-0.30126152097526476</v>
      </c>
    </row>
    <row r="10375" spans="1:13" x14ac:dyDescent="0.35">
      <c r="A10375" t="str">
        <v>A</v>
      </c>
      <c r="B10375" t="str">
        <v>dunnj002</v>
      </c>
      <c r="C10375" t="str">
        <v>madrn001</v>
      </c>
      <c r="D10375">
        <v>1</v>
      </c>
      <c r="E10375">
        <v>0</v>
      </c>
      <c r="F10375">
        <v>7</v>
      </c>
      <c r="G10375">
        <v>7</v>
      </c>
      <c r="H10375">
        <v>0</v>
      </c>
      <c r="I10375" t="str">
        <v>starter</v>
      </c>
      <c r="J10375">
        <f>wOBA+VLOOKUP(D10375,order[],2,FALSE)+VLOOKUP(IF(F10375&gt;7,8,IF(F10375=0,1,F10375)),pitches[],2,FALSE)+VLOOKUP(IF(E10375&gt;2,3,E10375),smatchups[],2,FALSE)</f>
        <v>0.34977141671061651</v>
      </c>
      <c r="K10375">
        <f t="shared" si="530"/>
        <v>-0.34977141671061651</v>
      </c>
      <c r="L10375">
        <f t="shared" si="529"/>
        <v>0.35158327983177334</v>
      </c>
      <c r="M10375">
        <f t="shared" si="531"/>
        <v>-0.35158327983177334</v>
      </c>
    </row>
    <row r="10376" spans="1:13" x14ac:dyDescent="0.35">
      <c r="A10376" t="str">
        <v>A</v>
      </c>
      <c r="B10376" t="str">
        <v>dunnj002</v>
      </c>
      <c r="C10376" t="str">
        <v>suzus001</v>
      </c>
      <c r="D10376">
        <v>2</v>
      </c>
      <c r="E10376">
        <v>0</v>
      </c>
      <c r="F10376">
        <v>2</v>
      </c>
      <c r="G10376">
        <v>9</v>
      </c>
      <c r="H10376">
        <v>0</v>
      </c>
      <c r="I10376" t="str">
        <v>starter</v>
      </c>
      <c r="J10376">
        <f>wOBA+VLOOKUP(D10376,order[],2,FALSE)+VLOOKUP(IF(F10376&gt;7,8,IF(F10376=0,1,F10376)),pitches[],2,FALSE)+VLOOKUP(IF(E10376&gt;2,3,E10376),smatchups[],2,FALSE)</f>
        <v>0.37406735554908105</v>
      </c>
      <c r="K10376">
        <f t="shared" si="530"/>
        <v>-0.37406735554908105</v>
      </c>
      <c r="L10376">
        <f t="shared" si="529"/>
        <v>0.37587921867023788</v>
      </c>
      <c r="M10376">
        <f t="shared" si="531"/>
        <v>-0.37587921867023788</v>
      </c>
    </row>
    <row r="10377" spans="1:13" x14ac:dyDescent="0.35">
      <c r="A10377" t="str">
        <v>A</v>
      </c>
      <c r="B10377" t="str">
        <v>dunnj002</v>
      </c>
      <c r="C10377" t="str">
        <v>happi001</v>
      </c>
      <c r="D10377">
        <v>3</v>
      </c>
      <c r="E10377">
        <v>0</v>
      </c>
      <c r="F10377">
        <v>2</v>
      </c>
      <c r="G10377">
        <v>11</v>
      </c>
      <c r="H10377">
        <v>2.0720000000000001</v>
      </c>
      <c r="I10377" t="str">
        <v>starter</v>
      </c>
      <c r="J10377">
        <f>wOBA+VLOOKUP(D10377,order[],2,FALSE)+VLOOKUP(IF(F10377&gt;7,8,IF(F10377=0,1,F10377)),pitches[],2,FALSE)+VLOOKUP(IF(E10377&gt;2,3,E10377),smatchups[],2,FALSE)</f>
        <v>0.36010180937822933</v>
      </c>
      <c r="K10377">
        <f t="shared" si="530"/>
        <v>1.7118981906217707</v>
      </c>
      <c r="L10377">
        <f t="shared" si="529"/>
        <v>0.36191367249938616</v>
      </c>
      <c r="M10377">
        <f t="shared" si="531"/>
        <v>1.710086327500614</v>
      </c>
    </row>
    <row r="10378" spans="1:13" x14ac:dyDescent="0.35">
      <c r="A10378" t="str">
        <v>A</v>
      </c>
      <c r="B10378" t="str">
        <v>dunnj002</v>
      </c>
      <c r="C10378" t="str">
        <v>reyef001</v>
      </c>
      <c r="D10378">
        <v>4</v>
      </c>
      <c r="E10378">
        <v>0</v>
      </c>
      <c r="F10378">
        <v>6</v>
      </c>
      <c r="G10378">
        <v>17</v>
      </c>
      <c r="H10378">
        <v>0.72</v>
      </c>
      <c r="I10378" t="str">
        <v>starter</v>
      </c>
      <c r="J10378">
        <f>wOBA+VLOOKUP(D10378,order[],2,FALSE)+VLOOKUP(IF(F10378&gt;7,8,IF(F10378=0,1,F10378)),pitches[],2,FALSE)+VLOOKUP(IF(E10378&gt;2,3,E10378),smatchups[],2,FALSE)</f>
        <v>0.31641817204445988</v>
      </c>
      <c r="K10378">
        <f t="shared" si="530"/>
        <v>0.4035818279555401</v>
      </c>
      <c r="L10378">
        <f t="shared" si="529"/>
        <v>0.31823003516561671</v>
      </c>
      <c r="M10378">
        <f t="shared" si="531"/>
        <v>0.40176996483438326</v>
      </c>
    </row>
    <row r="10379" spans="1:13" x14ac:dyDescent="0.35">
      <c r="A10379" t="str">
        <v>A</v>
      </c>
      <c r="B10379" t="str">
        <v>dunnj002</v>
      </c>
      <c r="C10379" t="str">
        <v>hoern001</v>
      </c>
      <c r="D10379">
        <v>5</v>
      </c>
      <c r="E10379">
        <v>0</v>
      </c>
      <c r="F10379">
        <v>2</v>
      </c>
      <c r="G10379">
        <v>19</v>
      </c>
      <c r="H10379">
        <v>0</v>
      </c>
      <c r="I10379" t="str">
        <v>starter</v>
      </c>
      <c r="J10379">
        <f>wOBA+VLOOKUP(D10379,order[],2,FALSE)+VLOOKUP(IF(F10379&gt;7,8,IF(F10379=0,1,F10379)),pitches[],2,FALSE)+VLOOKUP(IF(E10379&gt;2,3,E10379),smatchups[],2,FALSE)</f>
        <v>0.36428337569209152</v>
      </c>
      <c r="K10379">
        <f t="shared" si="530"/>
        <v>-0.36428337569209152</v>
      </c>
      <c r="L10379">
        <f t="shared" si="529"/>
        <v>0.36609523881324835</v>
      </c>
      <c r="M10379">
        <f t="shared" si="531"/>
        <v>-0.36609523881324835</v>
      </c>
    </row>
    <row r="10380" spans="1:13" x14ac:dyDescent="0.35">
      <c r="A10380" t="str">
        <v>A</v>
      </c>
      <c r="B10380" t="str">
        <v>dunnj002</v>
      </c>
      <c r="C10380" t="str">
        <v>orter001</v>
      </c>
      <c r="D10380">
        <v>6</v>
      </c>
      <c r="E10380">
        <v>0</v>
      </c>
      <c r="F10380">
        <v>7</v>
      </c>
      <c r="G10380">
        <v>26</v>
      </c>
      <c r="H10380">
        <v>0</v>
      </c>
      <c r="I10380" t="str">
        <v>starter</v>
      </c>
      <c r="J10380">
        <f>wOBA+VLOOKUP(D10380,order[],2,FALSE)+VLOOKUP(IF(F10380&gt;7,8,IF(F10380=0,1,F10380)),pitches[],2,FALSE)+VLOOKUP(IF(E10380&gt;2,3,E10380),smatchups[],2,FALSE)</f>
        <v>0.35376207239639401</v>
      </c>
      <c r="K10380">
        <f t="shared" si="530"/>
        <v>-0.35376207239639401</v>
      </c>
      <c r="L10380">
        <f t="shared" si="529"/>
        <v>0.35557393551755084</v>
      </c>
      <c r="M10380">
        <f t="shared" si="531"/>
        <v>-0.35557393551755084</v>
      </c>
    </row>
    <row r="10381" spans="1:13" x14ac:dyDescent="0.35">
      <c r="A10381" t="str">
        <v>A</v>
      </c>
      <c r="B10381" t="str">
        <v>dunnj002</v>
      </c>
      <c r="C10381" t="str">
        <v>gomey001</v>
      </c>
      <c r="D10381">
        <v>7</v>
      </c>
      <c r="E10381">
        <v>0</v>
      </c>
      <c r="F10381">
        <v>2</v>
      </c>
      <c r="G10381">
        <v>28</v>
      </c>
      <c r="H10381">
        <v>0</v>
      </c>
      <c r="I10381" t="str">
        <v>starter</v>
      </c>
      <c r="J10381">
        <f>wOBA+VLOOKUP(D10381,order[],2,FALSE)+VLOOKUP(IF(F10381&gt;7,8,IF(F10381=0,1,F10381)),pitches[],2,FALSE)+VLOOKUP(IF(E10381&gt;2,3,E10381),smatchups[],2,FALSE)</f>
        <v>0.33531462587913058</v>
      </c>
      <c r="K10381">
        <f t="shared" si="530"/>
        <v>-0.33531462587913058</v>
      </c>
      <c r="L10381">
        <f t="shared" si="529"/>
        <v>0.33712648900028741</v>
      </c>
      <c r="M10381">
        <f t="shared" si="531"/>
        <v>-0.33712648900028741</v>
      </c>
    </row>
    <row r="10382" spans="1:13" x14ac:dyDescent="0.35">
      <c r="A10382" t="str">
        <v>A</v>
      </c>
      <c r="B10382" t="str">
        <v>dunnj002</v>
      </c>
      <c r="C10382" t="str">
        <v>rivaa001</v>
      </c>
      <c r="D10382">
        <v>8</v>
      </c>
      <c r="E10382">
        <v>0</v>
      </c>
      <c r="F10382">
        <v>3</v>
      </c>
      <c r="G10382">
        <v>31</v>
      </c>
      <c r="H10382">
        <v>0.88400000000000001</v>
      </c>
      <c r="I10382" t="str">
        <v>starter</v>
      </c>
      <c r="J10382">
        <f>wOBA+VLOOKUP(D10382,order[],2,FALSE)+VLOOKUP(IF(F10382&gt;7,8,IF(F10382=0,1,F10382)),pitches[],2,FALSE)+VLOOKUP(IF(E10382&gt;2,3,E10382),smatchups[],2,FALSE)</f>
        <v>0.2238503881754545</v>
      </c>
      <c r="K10382">
        <f t="shared" si="530"/>
        <v>0.66014961182454557</v>
      </c>
      <c r="L10382">
        <f t="shared" si="529"/>
        <v>0.2256622512966113</v>
      </c>
      <c r="M10382">
        <f t="shared" si="531"/>
        <v>0.65833774870338868</v>
      </c>
    </row>
    <row r="10383" spans="1:13" x14ac:dyDescent="0.35">
      <c r="A10383" t="str">
        <v>A</v>
      </c>
      <c r="B10383" t="str">
        <v>dunnj002</v>
      </c>
      <c r="C10383" t="str">
        <v>morec001</v>
      </c>
      <c r="D10383">
        <v>9</v>
      </c>
      <c r="E10383">
        <v>0</v>
      </c>
      <c r="F10383">
        <v>3</v>
      </c>
      <c r="G10383">
        <v>34</v>
      </c>
      <c r="H10383">
        <v>0</v>
      </c>
      <c r="I10383" t="str">
        <v>starter</v>
      </c>
      <c r="J10383">
        <f>wOBA+VLOOKUP(D10383,order[],2,FALSE)+VLOOKUP(IF(F10383&gt;7,8,IF(F10383=0,1,F10383)),pitches[],2,FALSE)+VLOOKUP(IF(E10383&gt;2,3,E10383),smatchups[],2,FALSE)</f>
        <v>0.27369404328404728</v>
      </c>
      <c r="K10383">
        <f t="shared" si="530"/>
        <v>-0.27369404328404728</v>
      </c>
      <c r="L10383">
        <f t="shared" si="529"/>
        <v>0.27550590640520412</v>
      </c>
      <c r="M10383">
        <f t="shared" si="531"/>
        <v>-0.27550590640520412</v>
      </c>
    </row>
    <row r="10384" spans="1:13" x14ac:dyDescent="0.35">
      <c r="A10384" t="str">
        <v>A</v>
      </c>
      <c r="B10384" t="str">
        <v>dunnj002</v>
      </c>
      <c r="C10384" t="str">
        <v>morec001</v>
      </c>
      <c r="D10384">
        <v>9</v>
      </c>
      <c r="E10384">
        <v>1</v>
      </c>
      <c r="F10384">
        <v>8</v>
      </c>
      <c r="G10384">
        <v>42</v>
      </c>
      <c r="H10384">
        <v>0</v>
      </c>
      <c r="I10384" t="str">
        <v>starter</v>
      </c>
      <c r="J10384">
        <f>wOBA+VLOOKUP(D10384,order[],2,FALSE)+VLOOKUP(IF(F10384&gt;7,8,IF(F10384=0,1,F10384)),pitches[],2,FALSE)+VLOOKUP(IF(E10384&gt;2,3,E10384),smatchups[],2,FALSE)</f>
        <v>0.39941183773578603</v>
      </c>
      <c r="K10384">
        <f t="shared" si="530"/>
        <v>-0.39941183773578603</v>
      </c>
      <c r="L10384">
        <f t="shared" si="529"/>
        <v>0.39941183773578603</v>
      </c>
      <c r="M10384">
        <f t="shared" si="531"/>
        <v>-0.39941183773578603</v>
      </c>
    </row>
    <row r="10385" spans="1:13" x14ac:dyDescent="0.35">
      <c r="A10385" t="str">
        <v>A</v>
      </c>
      <c r="B10385" t="str">
        <v>dunnj002</v>
      </c>
      <c r="C10385" t="str">
        <v>madrn001</v>
      </c>
      <c r="D10385">
        <v>1</v>
      </c>
      <c r="E10385">
        <v>1</v>
      </c>
      <c r="F10385">
        <v>4</v>
      </c>
      <c r="G10385">
        <v>46</v>
      </c>
      <c r="H10385">
        <v>1.2609999999999999</v>
      </c>
      <c r="I10385" t="str">
        <v>starter</v>
      </c>
      <c r="J10385">
        <f>wOBA+VLOOKUP(D10385,order[],2,FALSE)+VLOOKUP(IF(F10385&gt;7,8,IF(F10385=0,1,F10385)),pitches[],2,FALSE)+VLOOKUP(IF(E10385&gt;2,3,E10385),smatchups[],2,FALSE)</f>
        <v>0.27721421574940125</v>
      </c>
      <c r="K10385">
        <f t="shared" si="530"/>
        <v>0.98378578425059859</v>
      </c>
      <c r="L10385">
        <f t="shared" si="529"/>
        <v>0.27721421574940125</v>
      </c>
      <c r="M10385">
        <f t="shared" si="531"/>
        <v>0.98378578425059859</v>
      </c>
    </row>
    <row r="10386" spans="1:13" x14ac:dyDescent="0.35">
      <c r="A10386" t="str">
        <v>A</v>
      </c>
      <c r="B10386" t="str">
        <v>dunnj002</v>
      </c>
      <c r="C10386" t="str">
        <v>suzus001</v>
      </c>
      <c r="D10386">
        <v>2</v>
      </c>
      <c r="E10386">
        <v>1</v>
      </c>
      <c r="F10386">
        <v>5</v>
      </c>
      <c r="G10386">
        <v>51</v>
      </c>
      <c r="H10386">
        <v>0</v>
      </c>
      <c r="I10386" t="str">
        <v>starter</v>
      </c>
      <c r="J10386">
        <f>wOBA+VLOOKUP(D10386,order[],2,FALSE)+VLOOKUP(IF(F10386&gt;7,8,IF(F10386=0,1,F10386)),pitches[],2,FALSE)+VLOOKUP(IF(E10386&gt;2,3,E10386),smatchups[],2,FALSE)</f>
        <v>0.30403415751005186</v>
      </c>
      <c r="K10386">
        <f t="shared" si="530"/>
        <v>-0.30403415751005186</v>
      </c>
      <c r="L10386">
        <f t="shared" si="529"/>
        <v>0.30403415751005186</v>
      </c>
      <c r="M10386">
        <f t="shared" si="531"/>
        <v>-0.30403415751005186</v>
      </c>
    </row>
    <row r="10387" spans="1:13" x14ac:dyDescent="0.35">
      <c r="A10387" t="str">
        <v>A</v>
      </c>
      <c r="B10387" t="str">
        <v>dunnj002</v>
      </c>
      <c r="C10387" t="str">
        <v>happi001</v>
      </c>
      <c r="D10387">
        <v>3</v>
      </c>
      <c r="E10387">
        <v>1</v>
      </c>
      <c r="F10387">
        <v>5</v>
      </c>
      <c r="G10387">
        <v>56</v>
      </c>
      <c r="H10387">
        <v>0</v>
      </c>
      <c r="I10387" t="str">
        <v>starter</v>
      </c>
      <c r="J10387">
        <f>wOBA+VLOOKUP(D10387,order[],2,FALSE)+VLOOKUP(IF(F10387&gt;7,8,IF(F10387=0,1,F10387)),pitches[],2,FALSE)+VLOOKUP(IF(E10387&gt;2,3,E10387),smatchups[],2,FALSE)</f>
        <v>0.29006861133920014</v>
      </c>
      <c r="K10387">
        <f t="shared" si="530"/>
        <v>-0.29006861133920014</v>
      </c>
      <c r="L10387">
        <f t="shared" si="529"/>
        <v>0.29006861133920014</v>
      </c>
      <c r="M10387">
        <f t="shared" si="531"/>
        <v>-0.29006861133920014</v>
      </c>
    </row>
    <row r="10388" spans="1:13" x14ac:dyDescent="0.35">
      <c r="A10388" t="str">
        <v>A</v>
      </c>
      <c r="B10388" t="str">
        <v>dunnj002</v>
      </c>
      <c r="C10388" t="str">
        <v>reyef001</v>
      </c>
      <c r="D10388">
        <v>4</v>
      </c>
      <c r="E10388">
        <v>1</v>
      </c>
      <c r="F10388">
        <v>1</v>
      </c>
      <c r="G10388">
        <v>57</v>
      </c>
      <c r="H10388">
        <v>0</v>
      </c>
      <c r="I10388" t="str">
        <v>starter</v>
      </c>
      <c r="J10388">
        <f>wOBA+VLOOKUP(D10388,order[],2,FALSE)+VLOOKUP(IF(F10388&gt;7,8,IF(F10388=0,1,F10388)),pitches[],2,FALSE)+VLOOKUP(IF(E10388&gt;2,3,E10388),smatchups[],2,FALSE)</f>
        <v>0.4547799937087843</v>
      </c>
      <c r="K10388">
        <f t="shared" si="530"/>
        <v>-0.4547799937087843</v>
      </c>
      <c r="L10388">
        <f t="shared" si="529"/>
        <v>0.4547799937087843</v>
      </c>
      <c r="M10388">
        <f t="shared" si="531"/>
        <v>-0.4547799937087843</v>
      </c>
    </row>
    <row r="10389" spans="1:13" x14ac:dyDescent="0.35">
      <c r="A10389" t="str">
        <v>A</v>
      </c>
      <c r="B10389" t="str">
        <v>dunnj002</v>
      </c>
      <c r="C10389" t="str">
        <v>hoern001</v>
      </c>
      <c r="D10389">
        <v>5</v>
      </c>
      <c r="E10389">
        <v>1</v>
      </c>
      <c r="F10389">
        <v>4</v>
      </c>
      <c r="G10389">
        <v>61</v>
      </c>
      <c r="H10389">
        <v>0.72</v>
      </c>
      <c r="I10389" t="str">
        <v>starter</v>
      </c>
      <c r="J10389">
        <f>wOBA+VLOOKUP(D10389,order[],2,FALSE)+VLOOKUP(IF(F10389&gt;7,8,IF(F10389=0,1,F10389)),pitches[],2,FALSE)+VLOOKUP(IF(E10389&gt;2,3,E10389),smatchups[],2,FALSE)</f>
        <v>0.28136671692550275</v>
      </c>
      <c r="K10389">
        <f t="shared" si="530"/>
        <v>0.43863328307449723</v>
      </c>
      <c r="L10389">
        <f t="shared" si="529"/>
        <v>0.28136671692550275</v>
      </c>
      <c r="M10389">
        <f t="shared" si="531"/>
        <v>0.43863328307449723</v>
      </c>
    </row>
    <row r="10390" spans="1:13" x14ac:dyDescent="0.35">
      <c r="A10390" t="str">
        <v>A</v>
      </c>
      <c r="B10390" t="str">
        <v>dunnj002</v>
      </c>
      <c r="C10390" t="str">
        <v>orter001</v>
      </c>
      <c r="D10390">
        <v>6</v>
      </c>
      <c r="E10390">
        <v>1</v>
      </c>
      <c r="F10390">
        <v>5</v>
      </c>
      <c r="G10390">
        <v>66</v>
      </c>
      <c r="H10390">
        <v>0.72</v>
      </c>
      <c r="I10390" t="str">
        <v>starter</v>
      </c>
      <c r="J10390">
        <f>wOBA+VLOOKUP(D10390,order[],2,FALSE)+VLOOKUP(IF(F10390&gt;7,8,IF(F10390=0,1,F10390)),pitches[],2,FALSE)+VLOOKUP(IF(E10390&gt;2,3,E10390),smatchups[],2,FALSE)</f>
        <v>0.29408833216273833</v>
      </c>
      <c r="K10390">
        <f t="shared" si="530"/>
        <v>0.42591166783726164</v>
      </c>
      <c r="L10390">
        <f t="shared" si="529"/>
        <v>0.29408833216273833</v>
      </c>
      <c r="M10390">
        <f t="shared" si="531"/>
        <v>0.42591166783726164</v>
      </c>
    </row>
    <row r="10391" spans="1:13" x14ac:dyDescent="0.35">
      <c r="A10391" t="str">
        <v>A</v>
      </c>
      <c r="B10391" t="str">
        <v>dunnj002</v>
      </c>
      <c r="C10391" t="str">
        <v>gomey001</v>
      </c>
      <c r="D10391">
        <v>7</v>
      </c>
      <c r="E10391">
        <v>1</v>
      </c>
      <c r="F10391">
        <v>2</v>
      </c>
      <c r="G10391">
        <v>68</v>
      </c>
      <c r="H10391">
        <v>0</v>
      </c>
      <c r="I10391" t="str">
        <v>starter</v>
      </c>
      <c r="J10391">
        <f>wOBA+VLOOKUP(D10391,order[],2,FALSE)+VLOOKUP(IF(F10391&gt;7,8,IF(F10391=0,1,F10391)),pitches[],2,FALSE)+VLOOKUP(IF(E10391&gt;2,3,E10391),smatchups[],2,FALSE)</f>
        <v>0.36087598465340021</v>
      </c>
      <c r="K10391">
        <f t="shared" si="530"/>
        <v>-0.36087598465340021</v>
      </c>
      <c r="L10391">
        <f t="shared" si="529"/>
        <v>0.36087598465340021</v>
      </c>
      <c r="M10391">
        <f t="shared" si="531"/>
        <v>-0.36087598465340021</v>
      </c>
    </row>
    <row r="10392" spans="1:13" x14ac:dyDescent="0.35">
      <c r="A10392" t="str">
        <v>A</v>
      </c>
      <c r="B10392" t="str">
        <v>dunnj002</v>
      </c>
      <c r="C10392" t="str">
        <v>rivaa001</v>
      </c>
      <c r="D10392">
        <v>8</v>
      </c>
      <c r="E10392">
        <v>1</v>
      </c>
      <c r="F10392">
        <v>6</v>
      </c>
      <c r="G10392">
        <v>74</v>
      </c>
      <c r="H10392">
        <v>0.72</v>
      </c>
      <c r="I10392" t="str">
        <v>starter</v>
      </c>
      <c r="J10392">
        <f>wOBA+VLOOKUP(D10392,order[],2,FALSE)+VLOOKUP(IF(F10392&gt;7,8,IF(F10392=0,1,F10392)),pitches[],2,FALSE)+VLOOKUP(IF(E10392&gt;2,3,E10392),smatchups[],2,FALSE)</f>
        <v>0.28830904031629873</v>
      </c>
      <c r="K10392">
        <f t="shared" si="530"/>
        <v>0.43169095968370125</v>
      </c>
      <c r="L10392">
        <f t="shared" si="529"/>
        <v>0.28830904031629873</v>
      </c>
      <c r="M10392">
        <f t="shared" si="531"/>
        <v>0.43169095968370125</v>
      </c>
    </row>
    <row r="10393" spans="1:13" x14ac:dyDescent="0.35">
      <c r="A10393" t="str">
        <v>A</v>
      </c>
      <c r="B10393" t="str">
        <v>dunnj002</v>
      </c>
      <c r="C10393" t="str">
        <v>morec001</v>
      </c>
      <c r="D10393">
        <v>9</v>
      </c>
      <c r="E10393">
        <v>2</v>
      </c>
      <c r="F10393">
        <v>1</v>
      </c>
      <c r="G10393">
        <v>75</v>
      </c>
      <c r="H10393">
        <v>0</v>
      </c>
      <c r="I10393" t="str">
        <v>starter</v>
      </c>
      <c r="J10393">
        <f>wOBA+VLOOKUP(D10393,order[],2,FALSE)+VLOOKUP(IF(F10393&gt;7,8,IF(F10393=0,1,F10393)),pitches[],2,FALSE)+VLOOKUP(IF(E10393&gt;2,3,E10393),smatchups[],2,FALSE)</f>
        <v>0.45295927723189416</v>
      </c>
      <c r="K10393">
        <f t="shared" si="530"/>
        <v>-0.45295927723189416</v>
      </c>
      <c r="L10393">
        <f t="shared" si="529"/>
        <v>0.45295927723189416</v>
      </c>
      <c r="M10393">
        <f t="shared" si="531"/>
        <v>-0.45295927723189416</v>
      </c>
    </row>
    <row r="10394" spans="1:13" x14ac:dyDescent="0.35">
      <c r="A10394" t="str">
        <v>A</v>
      </c>
      <c r="B10394" t="str">
        <v>dunnj002</v>
      </c>
      <c r="C10394" t="str">
        <v>madrn001</v>
      </c>
      <c r="D10394">
        <v>1</v>
      </c>
      <c r="E10394">
        <v>2</v>
      </c>
      <c r="F10394">
        <v>3</v>
      </c>
      <c r="G10394">
        <v>78</v>
      </c>
      <c r="H10394">
        <v>0</v>
      </c>
      <c r="I10394" t="str">
        <v>starter</v>
      </c>
      <c r="J10394">
        <f>wOBA+VLOOKUP(D10394,order[],2,FALSE)+VLOOKUP(IF(F10394&gt;7,8,IF(F10394=0,1,F10394)),pitches[],2,FALSE)+VLOOKUP(IF(E10394&gt;2,3,E10394),smatchups[],2,FALSE)</f>
        <v>0.28915414159967323</v>
      </c>
      <c r="K10394">
        <f t="shared" si="530"/>
        <v>-0.28915414159967323</v>
      </c>
      <c r="L10394">
        <f t="shared" si="529"/>
        <v>0.28915414159967323</v>
      </c>
      <c r="M10394">
        <f t="shared" si="531"/>
        <v>-0.28915414159967323</v>
      </c>
    </row>
    <row r="10395" spans="1:13" x14ac:dyDescent="0.35">
      <c r="A10395" t="str">
        <v>A</v>
      </c>
      <c r="B10395" t="str">
        <v>dunnj002</v>
      </c>
      <c r="C10395" t="str">
        <v>suzus001</v>
      </c>
      <c r="D10395">
        <v>2</v>
      </c>
      <c r="E10395">
        <v>2</v>
      </c>
      <c r="F10395">
        <v>3</v>
      </c>
      <c r="G10395">
        <v>81</v>
      </c>
      <c r="H10395">
        <v>2.0720000000000001</v>
      </c>
      <c r="I10395" t="str">
        <v>starter</v>
      </c>
      <c r="J10395">
        <f>wOBA+VLOOKUP(D10395,order[],2,FALSE)+VLOOKUP(IF(F10395&gt;7,8,IF(F10395=0,1,F10395)),pitches[],2,FALSE)+VLOOKUP(IF(E10395&gt;2,3,E10395),smatchups[],2,FALSE)</f>
        <v>0.30309062263276426</v>
      </c>
      <c r="K10395">
        <f t="shared" si="530"/>
        <v>1.7689093773672357</v>
      </c>
      <c r="L10395">
        <f t="shared" si="529"/>
        <v>0.30309062263276426</v>
      </c>
      <c r="M10395">
        <f t="shared" si="531"/>
        <v>1.7689093773672357</v>
      </c>
    </row>
    <row r="10396" spans="1:13" x14ac:dyDescent="0.35">
      <c r="A10396" t="str">
        <v>A</v>
      </c>
      <c r="B10396" t="str">
        <v>minom001</v>
      </c>
      <c r="C10396" t="str">
        <v>madrn001</v>
      </c>
      <c r="D10396">
        <v>1</v>
      </c>
      <c r="E10396">
        <v>0</v>
      </c>
      <c r="F10396">
        <v>1</v>
      </c>
      <c r="G10396">
        <v>1</v>
      </c>
      <c r="H10396">
        <v>0</v>
      </c>
      <c r="I10396" t="str">
        <v>starter</v>
      </c>
      <c r="J10396">
        <f>wOBA+VLOOKUP(D10396,order[],2,FALSE)+VLOOKUP(IF(F10396&gt;7,8,IF(F10396=0,1,F10396)),pitches[],2,FALSE)+VLOOKUP(IF(E10396&gt;2,3,E10396),smatchups[],2,FALSE)</f>
        <v>0.41328442016508515</v>
      </c>
      <c r="K10396">
        <f t="shared" si="530"/>
        <v>-0.41328442016508515</v>
      </c>
      <c r="L10396">
        <f t="shared" si="529"/>
        <v>0.41509628328624198</v>
      </c>
      <c r="M10396">
        <f t="shared" si="531"/>
        <v>-0.41509628328624198</v>
      </c>
    </row>
    <row r="10397" spans="1:13" x14ac:dyDescent="0.35">
      <c r="A10397" t="str">
        <v>A</v>
      </c>
      <c r="B10397" t="str">
        <v>minom001</v>
      </c>
      <c r="C10397" t="str">
        <v>suzus001</v>
      </c>
      <c r="D10397">
        <v>2</v>
      </c>
      <c r="E10397">
        <v>0</v>
      </c>
      <c r="F10397">
        <v>5</v>
      </c>
      <c r="G10397">
        <v>6</v>
      </c>
      <c r="H10397">
        <v>0.88400000000000001</v>
      </c>
      <c r="I10397" t="str">
        <v>starter</v>
      </c>
      <c r="J10397">
        <f>wOBA+VLOOKUP(D10397,order[],2,FALSE)+VLOOKUP(IF(F10397&gt;7,8,IF(F10397=0,1,F10397)),pitches[],2,FALSE)+VLOOKUP(IF(E10397&gt;2,3,E10397),smatchups[],2,FALSE)</f>
        <v>0.27847279873578223</v>
      </c>
      <c r="K10397">
        <f t="shared" si="530"/>
        <v>0.60552720126421777</v>
      </c>
      <c r="L10397">
        <f t="shared" si="529"/>
        <v>0.28028466185693907</v>
      </c>
      <c r="M10397">
        <f t="shared" si="531"/>
        <v>0.60371533814306089</v>
      </c>
    </row>
    <row r="10398" spans="1:13" x14ac:dyDescent="0.35">
      <c r="A10398" t="str">
        <v>A</v>
      </c>
      <c r="B10398" t="str">
        <v>minom001</v>
      </c>
      <c r="C10398" t="str">
        <v>happi001</v>
      </c>
      <c r="D10398">
        <v>3</v>
      </c>
      <c r="E10398">
        <v>0</v>
      </c>
      <c r="F10398">
        <v>3</v>
      </c>
      <c r="G10398">
        <v>9</v>
      </c>
      <c r="H10398">
        <v>0</v>
      </c>
      <c r="I10398" t="str">
        <v>starter</v>
      </c>
      <c r="J10398">
        <f>wOBA+VLOOKUP(D10398,order[],2,FALSE)+VLOOKUP(IF(F10398&gt;7,8,IF(F10398=0,1,F10398)),pitches[],2,FALSE)+VLOOKUP(IF(E10398&gt;2,3,E10398),smatchups[],2,FALSE)</f>
        <v>0.26155759877069507</v>
      </c>
      <c r="K10398">
        <f t="shared" si="530"/>
        <v>-0.26155759877069507</v>
      </c>
      <c r="L10398">
        <f t="shared" si="529"/>
        <v>0.2633694618918519</v>
      </c>
      <c r="M10398">
        <f t="shared" si="531"/>
        <v>-0.2633694618918519</v>
      </c>
    </row>
    <row r="10399" spans="1:13" x14ac:dyDescent="0.35">
      <c r="A10399" t="str">
        <v>A</v>
      </c>
      <c r="B10399" t="str">
        <v>minom001</v>
      </c>
      <c r="C10399" t="str">
        <v>reyef001</v>
      </c>
      <c r="D10399">
        <v>4</v>
      </c>
      <c r="E10399">
        <v>0</v>
      </c>
      <c r="F10399">
        <v>2</v>
      </c>
      <c r="G10399">
        <v>11</v>
      </c>
      <c r="H10399">
        <v>0.88400000000000001</v>
      </c>
      <c r="I10399" t="str">
        <v>starter</v>
      </c>
      <c r="J10399">
        <f>wOBA+VLOOKUP(D10399,order[],2,FALSE)+VLOOKUP(IF(F10399&gt;7,8,IF(F10399=0,1,F10399)),pitches[],2,FALSE)+VLOOKUP(IF(E10399&gt;2,3,E10399),smatchups[],2,FALSE)</f>
        <v>0.37606508928541954</v>
      </c>
      <c r="K10399">
        <f t="shared" si="530"/>
        <v>0.50793491071458052</v>
      </c>
      <c r="L10399">
        <f t="shared" si="529"/>
        <v>0.37787695240657637</v>
      </c>
      <c r="M10399">
        <f t="shared" si="531"/>
        <v>0.50612304759342364</v>
      </c>
    </row>
    <row r="10400" spans="1:13" x14ac:dyDescent="0.35">
      <c r="A10400" t="str">
        <v>A</v>
      </c>
      <c r="B10400" t="str">
        <v>minom001</v>
      </c>
      <c r="C10400" t="str">
        <v>hoern001</v>
      </c>
      <c r="D10400">
        <v>5</v>
      </c>
      <c r="E10400">
        <v>0</v>
      </c>
      <c r="F10400">
        <v>2</v>
      </c>
      <c r="G10400">
        <v>13</v>
      </c>
      <c r="H10400">
        <v>0</v>
      </c>
      <c r="I10400" t="str">
        <v>starter</v>
      </c>
      <c r="J10400">
        <f>wOBA+VLOOKUP(D10400,order[],2,FALSE)+VLOOKUP(IF(F10400&gt;7,8,IF(F10400=0,1,F10400)),pitches[],2,FALSE)+VLOOKUP(IF(E10400&gt;2,3,E10400),smatchups[],2,FALSE)</f>
        <v>0.36428337569209152</v>
      </c>
      <c r="K10400">
        <f t="shared" si="530"/>
        <v>-0.36428337569209152</v>
      </c>
      <c r="L10400">
        <f t="shared" si="529"/>
        <v>0.36609523881324835</v>
      </c>
      <c r="M10400">
        <f t="shared" si="531"/>
        <v>-0.36609523881324835</v>
      </c>
    </row>
    <row r="10401" spans="1:13" x14ac:dyDescent="0.35">
      <c r="A10401" t="str">
        <v>A</v>
      </c>
      <c r="B10401" t="str">
        <v>minom001</v>
      </c>
      <c r="C10401" t="str">
        <v>velan001</v>
      </c>
      <c r="D10401">
        <v>6</v>
      </c>
      <c r="E10401">
        <v>0</v>
      </c>
      <c r="F10401">
        <v>2</v>
      </c>
      <c r="G10401">
        <v>15</v>
      </c>
      <c r="H10401">
        <v>0.88400000000000001</v>
      </c>
      <c r="I10401" t="str">
        <v>starter</v>
      </c>
      <c r="J10401">
        <f>wOBA+VLOOKUP(D10401,order[],2,FALSE)+VLOOKUP(IF(F10401&gt;7,8,IF(F10401=0,1,F10401)),pitches[],2,FALSE)+VLOOKUP(IF(E10401&gt;2,3,E10401),smatchups[],2,FALSE)</f>
        <v>0.36412153020176752</v>
      </c>
      <c r="K10401">
        <f t="shared" si="530"/>
        <v>0.51987846979823249</v>
      </c>
      <c r="L10401">
        <f t="shared" si="529"/>
        <v>0.36593339332292435</v>
      </c>
      <c r="M10401">
        <f t="shared" si="531"/>
        <v>0.5180666066770756</v>
      </c>
    </row>
    <row r="10402" spans="1:13" x14ac:dyDescent="0.35">
      <c r="A10402" t="str">
        <v>A</v>
      </c>
      <c r="B10402" t="str">
        <v>minom001</v>
      </c>
      <c r="C10402" t="str">
        <v>gomey001</v>
      </c>
      <c r="D10402">
        <v>7</v>
      </c>
      <c r="E10402">
        <v>0</v>
      </c>
      <c r="F10402">
        <v>4</v>
      </c>
      <c r="G10402">
        <v>19</v>
      </c>
      <c r="H10402">
        <v>0.88400000000000001</v>
      </c>
      <c r="I10402" t="str">
        <v>starter</v>
      </c>
      <c r="J10402">
        <f>wOBA+VLOOKUP(D10402,order[],2,FALSE)+VLOOKUP(IF(F10402&gt;7,8,IF(F10402=0,1,F10402)),pitches[],2,FALSE)+VLOOKUP(IF(E10402&gt;2,3,E10402),smatchups[],2,FALSE)</f>
        <v>0.22683660833827218</v>
      </c>
      <c r="K10402">
        <f t="shared" si="530"/>
        <v>0.65716339166172788</v>
      </c>
      <c r="L10402">
        <f t="shared" si="529"/>
        <v>0.22864847145942899</v>
      </c>
      <c r="M10402">
        <f t="shared" si="531"/>
        <v>0.65535152854057099</v>
      </c>
    </row>
    <row r="10403" spans="1:13" x14ac:dyDescent="0.35">
      <c r="A10403" t="str">
        <v>A</v>
      </c>
      <c r="B10403" t="str">
        <v>minom001</v>
      </c>
      <c r="C10403" t="str">
        <v>higgp001</v>
      </c>
      <c r="D10403">
        <v>8</v>
      </c>
      <c r="E10403">
        <v>0</v>
      </c>
      <c r="F10403">
        <v>3</v>
      </c>
      <c r="G10403">
        <v>22</v>
      </c>
      <c r="H10403">
        <v>0.88400000000000001</v>
      </c>
      <c r="I10403" t="str">
        <v>starter</v>
      </c>
      <c r="J10403">
        <f>wOBA+VLOOKUP(D10403,order[],2,FALSE)+VLOOKUP(IF(F10403&gt;7,8,IF(F10403=0,1,F10403)),pitches[],2,FALSE)+VLOOKUP(IF(E10403&gt;2,3,E10403),smatchups[],2,FALSE)</f>
        <v>0.2238503881754545</v>
      </c>
      <c r="K10403">
        <f t="shared" si="530"/>
        <v>0.66014961182454557</v>
      </c>
      <c r="L10403">
        <f t="shared" si="529"/>
        <v>0.2256622512966113</v>
      </c>
      <c r="M10403">
        <f t="shared" si="531"/>
        <v>0.65833774870338868</v>
      </c>
    </row>
    <row r="10404" spans="1:13" x14ac:dyDescent="0.35">
      <c r="A10404" t="str">
        <v>A</v>
      </c>
      <c r="B10404" t="str">
        <v>minom001</v>
      </c>
      <c r="C10404" t="str">
        <v>morec001</v>
      </c>
      <c r="D10404">
        <v>9</v>
      </c>
      <c r="E10404">
        <v>0</v>
      </c>
      <c r="F10404">
        <v>3</v>
      </c>
      <c r="G10404">
        <v>25</v>
      </c>
      <c r="H10404">
        <v>0</v>
      </c>
      <c r="I10404" t="str">
        <v>starter</v>
      </c>
      <c r="J10404">
        <f>wOBA+VLOOKUP(D10404,order[],2,FALSE)+VLOOKUP(IF(F10404&gt;7,8,IF(F10404=0,1,F10404)),pitches[],2,FALSE)+VLOOKUP(IF(E10404&gt;2,3,E10404),smatchups[],2,FALSE)</f>
        <v>0.27369404328404728</v>
      </c>
      <c r="K10404">
        <f t="shared" si="530"/>
        <v>-0.27369404328404728</v>
      </c>
      <c r="L10404">
        <f t="shared" si="529"/>
        <v>0.27550590640520412</v>
      </c>
      <c r="M10404">
        <f t="shared" si="531"/>
        <v>-0.27550590640520412</v>
      </c>
    </row>
    <row r="10405" spans="1:13" x14ac:dyDescent="0.35">
      <c r="A10405" t="str">
        <v>A</v>
      </c>
      <c r="B10405" t="str">
        <v>minom001</v>
      </c>
      <c r="C10405" t="str">
        <v>madrn001</v>
      </c>
      <c r="D10405">
        <v>1</v>
      </c>
      <c r="E10405">
        <v>1</v>
      </c>
      <c r="F10405">
        <v>4</v>
      </c>
      <c r="G10405">
        <v>29</v>
      </c>
      <c r="H10405">
        <v>0</v>
      </c>
      <c r="I10405" t="str">
        <v>starter</v>
      </c>
      <c r="J10405">
        <f>wOBA+VLOOKUP(D10405,order[],2,FALSE)+VLOOKUP(IF(F10405&gt;7,8,IF(F10405=0,1,F10405)),pitches[],2,FALSE)+VLOOKUP(IF(E10405&gt;2,3,E10405),smatchups[],2,FALSE)</f>
        <v>0.27721421574940125</v>
      </c>
      <c r="K10405">
        <f t="shared" si="530"/>
        <v>-0.27721421574940125</v>
      </c>
      <c r="L10405">
        <f t="shared" si="529"/>
        <v>0.27721421574940125</v>
      </c>
      <c r="M10405">
        <f t="shared" si="531"/>
        <v>-0.27721421574940125</v>
      </c>
    </row>
    <row r="10406" spans="1:13" x14ac:dyDescent="0.35">
      <c r="A10406" t="str">
        <v>A</v>
      </c>
      <c r="B10406" t="str">
        <v>minom001</v>
      </c>
      <c r="C10406" t="str">
        <v>suzus001</v>
      </c>
      <c r="D10406">
        <v>2</v>
      </c>
      <c r="E10406">
        <v>1</v>
      </c>
      <c r="F10406">
        <v>4</v>
      </c>
      <c r="G10406">
        <v>33</v>
      </c>
      <c r="H10406">
        <v>0</v>
      </c>
      <c r="I10406" t="str">
        <v>starter</v>
      </c>
      <c r="J10406">
        <f>wOBA+VLOOKUP(D10406,order[],2,FALSE)+VLOOKUP(IF(F10406&gt;7,8,IF(F10406=0,1,F10406)),pitches[],2,FALSE)+VLOOKUP(IF(E10406&gt;2,3,E10406),smatchups[],2,FALSE)</f>
        <v>0.29115069678249228</v>
      </c>
      <c r="K10406">
        <f t="shared" si="530"/>
        <v>-0.29115069678249228</v>
      </c>
      <c r="L10406">
        <f t="shared" si="529"/>
        <v>0.29115069678249228</v>
      </c>
      <c r="M10406">
        <f t="shared" si="531"/>
        <v>-0.29115069678249228</v>
      </c>
    </row>
    <row r="10407" spans="1:13" x14ac:dyDescent="0.35">
      <c r="A10407" t="str">
        <v>A</v>
      </c>
      <c r="B10407" t="str">
        <v>minom001</v>
      </c>
      <c r="C10407" t="str">
        <v>happi001</v>
      </c>
      <c r="D10407">
        <v>3</v>
      </c>
      <c r="E10407">
        <v>1</v>
      </c>
      <c r="F10407">
        <v>2</v>
      </c>
      <c r="G10407">
        <v>35</v>
      </c>
      <c r="H10407">
        <v>0</v>
      </c>
      <c r="I10407" t="str">
        <v>starter</v>
      </c>
      <c r="J10407">
        <f>wOBA+VLOOKUP(D10407,order[],2,FALSE)+VLOOKUP(IF(F10407&gt;7,8,IF(F10407=0,1,F10407)),pitches[],2,FALSE)+VLOOKUP(IF(E10407&gt;2,3,E10407),smatchups[],2,FALSE)</f>
        <v>0.38566316815249896</v>
      </c>
      <c r="K10407">
        <f t="shared" si="530"/>
        <v>-0.38566316815249896</v>
      </c>
      <c r="L10407">
        <f t="shared" si="529"/>
        <v>0.38566316815249896</v>
      </c>
      <c r="M10407">
        <f t="shared" si="531"/>
        <v>-0.38566316815249896</v>
      </c>
    </row>
    <row r="10408" spans="1:13" x14ac:dyDescent="0.35">
      <c r="A10408" t="str">
        <v>A</v>
      </c>
      <c r="B10408" t="str">
        <v>minom001</v>
      </c>
      <c r="C10408" t="str">
        <v>reyef001</v>
      </c>
      <c r="D10408">
        <v>4</v>
      </c>
      <c r="E10408">
        <v>1</v>
      </c>
      <c r="F10408">
        <v>7</v>
      </c>
      <c r="G10408">
        <v>42</v>
      </c>
      <c r="H10408">
        <v>0</v>
      </c>
      <c r="I10408" t="str">
        <v>starter</v>
      </c>
      <c r="J10408">
        <f>wOBA+VLOOKUP(D10408,order[],2,FALSE)+VLOOKUP(IF(F10408&gt;7,8,IF(F10408=0,1,F10408)),pitches[],2,FALSE)+VLOOKUP(IF(E10408&gt;2,3,E10408),smatchups[],2,FALSE)</f>
        <v>0.39126699025431566</v>
      </c>
      <c r="K10408">
        <f t="shared" si="530"/>
        <v>-0.39126699025431566</v>
      </c>
      <c r="L10408">
        <f t="shared" si="529"/>
        <v>0.39126699025431566</v>
      </c>
      <c r="M10408">
        <f t="shared" si="531"/>
        <v>-0.39126699025431566</v>
      </c>
    </row>
    <row r="10409" spans="1:13" x14ac:dyDescent="0.35">
      <c r="A10409" t="str">
        <v>A</v>
      </c>
      <c r="B10409" t="str">
        <v>minom001</v>
      </c>
      <c r="C10409" t="str">
        <v>hoern001</v>
      </c>
      <c r="D10409">
        <v>5</v>
      </c>
      <c r="E10409">
        <v>1</v>
      </c>
      <c r="F10409">
        <v>4</v>
      </c>
      <c r="G10409">
        <v>46</v>
      </c>
      <c r="H10409">
        <v>0.88400000000000001</v>
      </c>
      <c r="I10409" t="str">
        <v>starter</v>
      </c>
      <c r="J10409">
        <f>wOBA+VLOOKUP(D10409,order[],2,FALSE)+VLOOKUP(IF(F10409&gt;7,8,IF(F10409=0,1,F10409)),pitches[],2,FALSE)+VLOOKUP(IF(E10409&gt;2,3,E10409),smatchups[],2,FALSE)</f>
        <v>0.28136671692550275</v>
      </c>
      <c r="K10409">
        <f t="shared" si="530"/>
        <v>0.60263328307449726</v>
      </c>
      <c r="L10409">
        <f t="shared" si="529"/>
        <v>0.28136671692550275</v>
      </c>
      <c r="M10409">
        <f t="shared" si="531"/>
        <v>0.60263328307449726</v>
      </c>
    </row>
    <row r="10410" spans="1:13" x14ac:dyDescent="0.35">
      <c r="A10410" t="str">
        <v>A</v>
      </c>
      <c r="B10410" t="str">
        <v>minom001</v>
      </c>
      <c r="C10410" t="str">
        <v>velan001</v>
      </c>
      <c r="D10410">
        <v>6</v>
      </c>
      <c r="E10410">
        <v>1</v>
      </c>
      <c r="F10410">
        <v>5</v>
      </c>
      <c r="G10410">
        <v>51</v>
      </c>
      <c r="H10410">
        <v>0</v>
      </c>
      <c r="I10410" t="str">
        <v>starter</v>
      </c>
      <c r="J10410">
        <f>wOBA+VLOOKUP(D10410,order[],2,FALSE)+VLOOKUP(IF(F10410&gt;7,8,IF(F10410=0,1,F10410)),pitches[],2,FALSE)+VLOOKUP(IF(E10410&gt;2,3,E10410),smatchups[],2,FALSE)</f>
        <v>0.29408833216273833</v>
      </c>
      <c r="K10410">
        <f t="shared" si="530"/>
        <v>-0.29408833216273833</v>
      </c>
      <c r="L10410">
        <f t="shared" si="529"/>
        <v>0.29408833216273833</v>
      </c>
      <c r="M10410">
        <f t="shared" si="531"/>
        <v>-0.29408833216273833</v>
      </c>
    </row>
    <row r="10411" spans="1:13" x14ac:dyDescent="0.35">
      <c r="A10411" t="str">
        <v>A</v>
      </c>
      <c r="B10411" t="str">
        <v>minom001</v>
      </c>
      <c r="C10411" t="str">
        <v>gomey001</v>
      </c>
      <c r="D10411">
        <v>7</v>
      </c>
      <c r="E10411">
        <v>1</v>
      </c>
      <c r="F10411">
        <v>1</v>
      </c>
      <c r="G10411">
        <v>52</v>
      </c>
      <c r="H10411">
        <v>0.88400000000000001</v>
      </c>
      <c r="I10411" t="str">
        <v>starter</v>
      </c>
      <c r="J10411">
        <f>wOBA+VLOOKUP(D10411,order[],2,FALSE)+VLOOKUP(IF(F10411&gt;7,8,IF(F10411=0,1,F10411)),pitches[],2,FALSE)+VLOOKUP(IF(E10411&gt;2,3,E10411),smatchups[],2,FALSE)</f>
        <v>0.41402953030249534</v>
      </c>
      <c r="K10411">
        <f t="shared" si="530"/>
        <v>0.46997046969750467</v>
      </c>
      <c r="L10411">
        <f t="shared" si="529"/>
        <v>0.41402953030249534</v>
      </c>
      <c r="M10411">
        <f t="shared" si="531"/>
        <v>0.46997046969750467</v>
      </c>
    </row>
    <row r="10412" spans="1:13" x14ac:dyDescent="0.35">
      <c r="A10412" t="str">
        <v>A</v>
      </c>
      <c r="B10412" t="str">
        <v>minom001</v>
      </c>
      <c r="C10412" t="str">
        <v>higgp001</v>
      </c>
      <c r="D10412">
        <v>8</v>
      </c>
      <c r="E10412">
        <v>1</v>
      </c>
      <c r="F10412">
        <v>2</v>
      </c>
      <c r="G10412">
        <v>54</v>
      </c>
      <c r="H10412">
        <v>0.88400000000000001</v>
      </c>
      <c r="I10412" t="str">
        <v>starter</v>
      </c>
      <c r="J10412">
        <f>wOBA+VLOOKUP(D10412,order[],2,FALSE)+VLOOKUP(IF(F10412&gt;7,8,IF(F10412=0,1,F10412)),pitches[],2,FALSE)+VLOOKUP(IF(E10412&gt;2,3,E10412),smatchups[],2,FALSE)</f>
        <v>0.34795595755725839</v>
      </c>
      <c r="K10412">
        <f t="shared" si="530"/>
        <v>0.53604404244274162</v>
      </c>
      <c r="L10412">
        <f t="shared" si="529"/>
        <v>0.34795595755725839</v>
      </c>
      <c r="M10412">
        <f t="shared" si="531"/>
        <v>0.53604404244274162</v>
      </c>
    </row>
    <row r="10413" spans="1:13" x14ac:dyDescent="0.35">
      <c r="A10413" t="str">
        <v>A</v>
      </c>
      <c r="B10413" t="str">
        <v>minom001</v>
      </c>
      <c r="C10413" t="str">
        <v>morec001</v>
      </c>
      <c r="D10413">
        <v>9</v>
      </c>
      <c r="E10413">
        <v>1</v>
      </c>
      <c r="F10413">
        <v>5</v>
      </c>
      <c r="G10413">
        <v>59</v>
      </c>
      <c r="H10413">
        <v>0</v>
      </c>
      <c r="I10413" t="str">
        <v>starter</v>
      </c>
      <c r="J10413">
        <f>wOBA+VLOOKUP(D10413,order[],2,FALSE)+VLOOKUP(IF(F10413&gt;7,8,IF(F10413=0,1,F10413)),pitches[],2,FALSE)+VLOOKUP(IF(E10413&gt;2,3,E10413),smatchups[],2,FALSE)</f>
        <v>0.30220505585255236</v>
      </c>
      <c r="K10413">
        <f t="shared" si="530"/>
        <v>-0.30220505585255236</v>
      </c>
      <c r="L10413">
        <f t="shared" si="529"/>
        <v>0.30220505585255236</v>
      </c>
      <c r="M10413">
        <f t="shared" si="531"/>
        <v>-0.30220505585255236</v>
      </c>
    </row>
    <row r="10414" spans="1:13" x14ac:dyDescent="0.35">
      <c r="A10414" t="str">
        <v>A</v>
      </c>
      <c r="B10414" t="str">
        <v>minom001</v>
      </c>
      <c r="C10414" t="str">
        <v>madrn001</v>
      </c>
      <c r="D10414">
        <v>1</v>
      </c>
      <c r="E10414">
        <v>2</v>
      </c>
      <c r="F10414">
        <v>3</v>
      </c>
      <c r="G10414">
        <v>62</v>
      </c>
      <c r="H10414">
        <v>0</v>
      </c>
      <c r="I10414" t="str">
        <v>starter</v>
      </c>
      <c r="J10414">
        <f>wOBA+VLOOKUP(D10414,order[],2,FALSE)+VLOOKUP(IF(F10414&gt;7,8,IF(F10414=0,1,F10414)),pitches[],2,FALSE)+VLOOKUP(IF(E10414&gt;2,3,E10414),smatchups[],2,FALSE)</f>
        <v>0.28915414159967323</v>
      </c>
      <c r="K10414">
        <f t="shared" si="530"/>
        <v>-0.28915414159967323</v>
      </c>
      <c r="L10414">
        <f t="shared" si="529"/>
        <v>0.28915414159967323</v>
      </c>
      <c r="M10414">
        <f t="shared" si="531"/>
        <v>-0.28915414159967323</v>
      </c>
    </row>
    <row r="10415" spans="1:13" x14ac:dyDescent="0.35">
      <c r="A10415" t="str">
        <v>A</v>
      </c>
      <c r="B10415" t="str">
        <v>minom001</v>
      </c>
      <c r="C10415" t="str">
        <v>suzus001</v>
      </c>
      <c r="D10415">
        <v>2</v>
      </c>
      <c r="E10415">
        <v>2</v>
      </c>
      <c r="F10415">
        <v>4</v>
      </c>
      <c r="G10415">
        <v>66</v>
      </c>
      <c r="H10415">
        <v>0</v>
      </c>
      <c r="I10415" t="str">
        <v>starter</v>
      </c>
      <c r="J10415">
        <f>wOBA+VLOOKUP(D10415,order[],2,FALSE)+VLOOKUP(IF(F10415&gt;7,8,IF(F10415=0,1,F10415)),pitches[],2,FALSE)+VLOOKUP(IF(E10415&gt;2,3,E10415),smatchups[],2,FALSE)</f>
        <v>0.29315681569944013</v>
      </c>
      <c r="K10415">
        <f t="shared" si="530"/>
        <v>-0.29315681569944013</v>
      </c>
      <c r="L10415">
        <f t="shared" si="529"/>
        <v>0.29315681569944013</v>
      </c>
      <c r="M10415">
        <f t="shared" si="531"/>
        <v>-0.29315681569944013</v>
      </c>
    </row>
    <row r="10416" spans="1:13" x14ac:dyDescent="0.35">
      <c r="A10416" t="str">
        <v>A</v>
      </c>
      <c r="B10416" t="str">
        <v>minom001</v>
      </c>
      <c r="C10416" t="str">
        <v>happi001</v>
      </c>
      <c r="D10416">
        <v>3</v>
      </c>
      <c r="E10416">
        <v>2</v>
      </c>
      <c r="F10416">
        <v>3</v>
      </c>
      <c r="G10416">
        <v>69</v>
      </c>
      <c r="H10416">
        <v>0</v>
      </c>
      <c r="I10416" t="str">
        <v>starter</v>
      </c>
      <c r="J10416">
        <f>wOBA+VLOOKUP(D10416,order[],2,FALSE)+VLOOKUP(IF(F10416&gt;7,8,IF(F10416=0,1,F10416)),pitches[],2,FALSE)+VLOOKUP(IF(E10416&gt;2,3,E10416),smatchups[],2,FALSE)</f>
        <v>0.28912507646191254</v>
      </c>
      <c r="K10416">
        <f t="shared" si="530"/>
        <v>-0.28912507646191254</v>
      </c>
      <c r="L10416">
        <f t="shared" si="529"/>
        <v>0.28912507646191254</v>
      </c>
      <c r="M10416">
        <f t="shared" si="531"/>
        <v>-0.28912507646191254</v>
      </c>
    </row>
    <row r="10417" spans="1:13" x14ac:dyDescent="0.35">
      <c r="A10417" t="str">
        <v>A</v>
      </c>
      <c r="B10417" t="str">
        <v>minom001</v>
      </c>
      <c r="C10417" t="str">
        <v>reyef001</v>
      </c>
      <c r="D10417">
        <v>4</v>
      </c>
      <c r="E10417">
        <v>2</v>
      </c>
      <c r="F10417">
        <v>4</v>
      </c>
      <c r="G10417">
        <v>73</v>
      </c>
      <c r="H10417">
        <v>0.88400000000000001</v>
      </c>
      <c r="I10417" t="str">
        <v>starter</v>
      </c>
      <c r="J10417">
        <f>wOBA+VLOOKUP(D10417,order[],2,FALSE)+VLOOKUP(IF(F10417&gt;7,8,IF(F10417=0,1,F10417)),pitches[],2,FALSE)+VLOOKUP(IF(E10417&gt;2,3,E10417),smatchups[],2,FALSE)</f>
        <v>0.29515454943577862</v>
      </c>
      <c r="K10417">
        <f t="shared" si="530"/>
        <v>0.58884545056422133</v>
      </c>
      <c r="L10417">
        <f t="shared" si="529"/>
        <v>0.29515454943577862</v>
      </c>
      <c r="M10417">
        <f t="shared" si="531"/>
        <v>0.58884545056422133</v>
      </c>
    </row>
    <row r="10418" spans="1:13" x14ac:dyDescent="0.35">
      <c r="A10418" t="str">
        <v>A</v>
      </c>
      <c r="B10418" t="str">
        <v>minom001</v>
      </c>
      <c r="C10418" t="str">
        <v>hoern001</v>
      </c>
      <c r="D10418">
        <v>5</v>
      </c>
      <c r="E10418">
        <v>2</v>
      </c>
      <c r="F10418">
        <v>3</v>
      </c>
      <c r="G10418">
        <v>76</v>
      </c>
      <c r="H10418">
        <v>0</v>
      </c>
      <c r="I10418" t="str">
        <v>starter</v>
      </c>
      <c r="J10418">
        <f>wOBA+VLOOKUP(D10418,order[],2,FALSE)+VLOOKUP(IF(F10418&gt;7,8,IF(F10418=0,1,F10418)),pitches[],2,FALSE)+VLOOKUP(IF(E10418&gt;2,3,E10418),smatchups[],2,FALSE)</f>
        <v>0.29330664277577473</v>
      </c>
      <c r="K10418">
        <f t="shared" si="530"/>
        <v>-0.29330664277577473</v>
      </c>
      <c r="L10418">
        <f t="shared" si="529"/>
        <v>0.29330664277577473</v>
      </c>
      <c r="M10418">
        <f t="shared" si="531"/>
        <v>-0.29330664277577473</v>
      </c>
    </row>
    <row r="10419" spans="1:13" x14ac:dyDescent="0.35">
      <c r="A10419" t="str">
        <v>A</v>
      </c>
      <c r="B10419" t="str">
        <v>minom001</v>
      </c>
      <c r="C10419" t="str">
        <v>velan001</v>
      </c>
      <c r="D10419">
        <v>6</v>
      </c>
      <c r="E10419">
        <v>2</v>
      </c>
      <c r="F10419">
        <v>4</v>
      </c>
      <c r="G10419">
        <v>80</v>
      </c>
      <c r="H10419">
        <v>0.72</v>
      </c>
      <c r="I10419" t="str">
        <v>starter</v>
      </c>
      <c r="J10419">
        <f>wOBA+VLOOKUP(D10419,order[],2,FALSE)+VLOOKUP(IF(F10419&gt;7,8,IF(F10419=0,1,F10419)),pitches[],2,FALSE)+VLOOKUP(IF(E10419&gt;2,3,E10419),smatchups[],2,FALSE)</f>
        <v>0.2832109903521266</v>
      </c>
      <c r="K10419">
        <f t="shared" si="530"/>
        <v>0.43678900964787337</v>
      </c>
      <c r="L10419">
        <f t="shared" si="529"/>
        <v>0.2832109903521266</v>
      </c>
      <c r="M10419">
        <f t="shared" si="531"/>
        <v>0.43678900964787337</v>
      </c>
    </row>
    <row r="10420" spans="1:13" x14ac:dyDescent="0.35">
      <c r="A10420" t="str">
        <v>A</v>
      </c>
      <c r="B10420" t="str">
        <v>minom001</v>
      </c>
      <c r="C10420" t="str">
        <v>gomey001</v>
      </c>
      <c r="D10420">
        <v>7</v>
      </c>
      <c r="E10420">
        <v>2</v>
      </c>
      <c r="F10420">
        <v>3</v>
      </c>
      <c r="G10420">
        <v>83</v>
      </c>
      <c r="H10420">
        <v>0.88400000000000001</v>
      </c>
      <c r="I10420" t="str">
        <v>starter</v>
      </c>
      <c r="J10420">
        <f>wOBA+VLOOKUP(D10420,order[],2,FALSE)+VLOOKUP(IF(F10420&gt;7,8,IF(F10420=0,1,F10420)),pitches[],2,FALSE)+VLOOKUP(IF(E10420&gt;2,3,E10420),smatchups[],2,FALSE)</f>
        <v>0.26433789296281379</v>
      </c>
      <c r="K10420">
        <f t="shared" si="530"/>
        <v>0.61966210703718616</v>
      </c>
      <c r="L10420">
        <f t="shared" si="529"/>
        <v>0.26433789296281379</v>
      </c>
      <c r="M10420">
        <f t="shared" si="531"/>
        <v>0.61966210703718616</v>
      </c>
    </row>
    <row r="10421" spans="1:13" x14ac:dyDescent="0.35">
      <c r="A10421" t="str">
        <v>A</v>
      </c>
      <c r="B10421" t="str">
        <v>cessl001</v>
      </c>
      <c r="C10421" t="str">
        <v>mckiz001</v>
      </c>
      <c r="D10421">
        <v>1</v>
      </c>
      <c r="E10421">
        <v>0</v>
      </c>
      <c r="F10421">
        <v>1</v>
      </c>
      <c r="G10421">
        <v>1</v>
      </c>
      <c r="H10421">
        <v>0</v>
      </c>
      <c r="I10421" t="str">
        <v>starter</v>
      </c>
      <c r="J10421">
        <f>wOBA+VLOOKUP(D10421,order[],2,FALSE)+VLOOKUP(IF(F10421&gt;7,8,IF(F10421=0,1,F10421)),pitches[],2,FALSE)+VLOOKUP(IF(E10421&gt;2,3,E10421),smatchups[],2,FALSE)</f>
        <v>0.41328442016508515</v>
      </c>
      <c r="K10421">
        <f t="shared" si="530"/>
        <v>-0.41328442016508515</v>
      </c>
      <c r="L10421">
        <f t="shared" si="529"/>
        <v>0.41509628328624198</v>
      </c>
      <c r="M10421">
        <f t="shared" si="531"/>
        <v>-0.41509628328624198</v>
      </c>
    </row>
    <row r="10422" spans="1:13" x14ac:dyDescent="0.35">
      <c r="A10422" t="str">
        <v>A</v>
      </c>
      <c r="B10422" t="str">
        <v>cessl001</v>
      </c>
      <c r="C10422" t="str">
        <v>suzus001</v>
      </c>
      <c r="D10422">
        <v>2</v>
      </c>
      <c r="E10422">
        <v>0</v>
      </c>
      <c r="F10422">
        <v>3</v>
      </c>
      <c r="G10422">
        <v>4</v>
      </c>
      <c r="H10422">
        <v>0</v>
      </c>
      <c r="I10422" t="str">
        <v>starter</v>
      </c>
      <c r="J10422">
        <f>wOBA+VLOOKUP(D10422,order[],2,FALSE)+VLOOKUP(IF(F10422&gt;7,8,IF(F10422=0,1,F10422)),pitches[],2,FALSE)+VLOOKUP(IF(E10422&gt;2,3,E10422),smatchups[],2,FALSE)</f>
        <v>0.27552314494154678</v>
      </c>
      <c r="K10422">
        <f t="shared" si="530"/>
        <v>-0.27552314494154678</v>
      </c>
      <c r="L10422">
        <f t="shared" si="529"/>
        <v>0.27733500806270361</v>
      </c>
      <c r="M10422">
        <f t="shared" si="531"/>
        <v>-0.27733500806270361</v>
      </c>
    </row>
    <row r="10423" spans="1:13" x14ac:dyDescent="0.35">
      <c r="A10423" t="str">
        <v>A</v>
      </c>
      <c r="B10423" t="str">
        <v>cessl001</v>
      </c>
      <c r="C10423" t="str">
        <v>reyef001</v>
      </c>
      <c r="D10423">
        <v>3</v>
      </c>
      <c r="E10423">
        <v>0</v>
      </c>
      <c r="F10423">
        <v>4</v>
      </c>
      <c r="G10423">
        <v>8</v>
      </c>
      <c r="H10423">
        <v>0</v>
      </c>
      <c r="I10423" t="str">
        <v>starter</v>
      </c>
      <c r="J10423">
        <f>wOBA+VLOOKUP(D10423,order[],2,FALSE)+VLOOKUP(IF(F10423&gt;7,8,IF(F10423=0,1,F10423)),pitches[],2,FALSE)+VLOOKUP(IF(E10423&gt;2,3,E10423),smatchups[],2,FALSE)</f>
        <v>0.25162379183737094</v>
      </c>
      <c r="K10423">
        <f t="shared" si="530"/>
        <v>-0.25162379183737094</v>
      </c>
      <c r="L10423">
        <f t="shared" si="529"/>
        <v>0.25343565495852777</v>
      </c>
      <c r="M10423">
        <f t="shared" si="531"/>
        <v>-0.25343565495852777</v>
      </c>
    </row>
    <row r="10424" spans="1:13" x14ac:dyDescent="0.35">
      <c r="A10424" t="str">
        <v>A</v>
      </c>
      <c r="B10424" t="str">
        <v>cessl001</v>
      </c>
      <c r="C10424" t="str">
        <v>happi001</v>
      </c>
      <c r="D10424">
        <v>4</v>
      </c>
      <c r="E10424">
        <v>0</v>
      </c>
      <c r="F10424">
        <v>5</v>
      </c>
      <c r="G10424">
        <v>13</v>
      </c>
      <c r="H10424">
        <v>0</v>
      </c>
      <c r="I10424" t="str">
        <v>starter</v>
      </c>
      <c r="J10424">
        <f>wOBA+VLOOKUP(D10424,order[],2,FALSE)+VLOOKUP(IF(F10424&gt;7,8,IF(F10424=0,1,F10424)),pitches[],2,FALSE)+VLOOKUP(IF(E10424&gt;2,3,E10424),smatchups[],2,FALSE)</f>
        <v>0.28047053247212073</v>
      </c>
      <c r="K10424">
        <f t="shared" si="530"/>
        <v>-0.28047053247212073</v>
      </c>
      <c r="L10424">
        <f t="shared" si="529"/>
        <v>0.28228239559327756</v>
      </c>
      <c r="M10424">
        <f t="shared" si="531"/>
        <v>-0.28228239559327756</v>
      </c>
    </row>
    <row r="10425" spans="1:13" x14ac:dyDescent="0.35">
      <c r="A10425" t="str">
        <v>A</v>
      </c>
      <c r="B10425" t="str">
        <v>cessl001</v>
      </c>
      <c r="C10425" t="str">
        <v>hoern001</v>
      </c>
      <c r="D10425">
        <v>5</v>
      </c>
      <c r="E10425">
        <v>0</v>
      </c>
      <c r="F10425">
        <v>4</v>
      </c>
      <c r="G10425">
        <v>17</v>
      </c>
      <c r="H10425">
        <v>0</v>
      </c>
      <c r="I10425" t="str">
        <v>starter</v>
      </c>
      <c r="J10425">
        <f>wOBA+VLOOKUP(D10425,order[],2,FALSE)+VLOOKUP(IF(F10425&gt;7,8,IF(F10425=0,1,F10425)),pitches[],2,FALSE)+VLOOKUP(IF(E10425&gt;2,3,E10425),smatchups[],2,FALSE)</f>
        <v>0.25580535815123312</v>
      </c>
      <c r="K10425">
        <f t="shared" si="530"/>
        <v>-0.25580535815123312</v>
      </c>
      <c r="L10425">
        <f t="shared" si="529"/>
        <v>0.25761722127238995</v>
      </c>
      <c r="M10425">
        <f t="shared" si="531"/>
        <v>-0.25761722127238995</v>
      </c>
    </row>
    <row r="10426" spans="1:13" x14ac:dyDescent="0.35">
      <c r="A10426" t="str">
        <v>A</v>
      </c>
      <c r="B10426" t="str">
        <v>cessl001</v>
      </c>
      <c r="C10426" t="str">
        <v>higgp001</v>
      </c>
      <c r="D10426">
        <v>6</v>
      </c>
      <c r="E10426">
        <v>0</v>
      </c>
      <c r="F10426">
        <v>3</v>
      </c>
      <c r="G10426">
        <v>20</v>
      </c>
      <c r="H10426">
        <v>2.0720000000000001</v>
      </c>
      <c r="I10426" t="str">
        <v>starter</v>
      </c>
      <c r="J10426">
        <f>wOBA+VLOOKUP(D10426,order[],2,FALSE)+VLOOKUP(IF(F10426&gt;7,8,IF(F10426=0,1,F10426)),pitches[],2,FALSE)+VLOOKUP(IF(E10426&gt;2,3,E10426),smatchups[],2,FALSE)</f>
        <v>0.26557731959423325</v>
      </c>
      <c r="K10426">
        <f t="shared" si="530"/>
        <v>1.8064226804057668</v>
      </c>
      <c r="L10426">
        <f t="shared" si="529"/>
        <v>0.26738918271539008</v>
      </c>
      <c r="M10426">
        <f t="shared" si="531"/>
        <v>1.80461081728461</v>
      </c>
    </row>
    <row r="10427" spans="1:13" x14ac:dyDescent="0.35">
      <c r="A10427" t="str">
        <v>A</v>
      </c>
      <c r="B10427" t="str">
        <v>cessl001</v>
      </c>
      <c r="C10427" t="str">
        <v>rivaa001</v>
      </c>
      <c r="D10427">
        <v>7</v>
      </c>
      <c r="E10427">
        <v>0</v>
      </c>
      <c r="F10427">
        <v>4</v>
      </c>
      <c r="G10427">
        <v>24</v>
      </c>
      <c r="H10427">
        <v>0</v>
      </c>
      <c r="I10427" t="str">
        <v>starter</v>
      </c>
      <c r="J10427">
        <f>wOBA+VLOOKUP(D10427,order[],2,FALSE)+VLOOKUP(IF(F10427&gt;7,8,IF(F10427=0,1,F10427)),pitches[],2,FALSE)+VLOOKUP(IF(E10427&gt;2,3,E10427),smatchups[],2,FALSE)</f>
        <v>0.22683660833827218</v>
      </c>
      <c r="K10427">
        <f t="shared" si="530"/>
        <v>-0.22683660833827218</v>
      </c>
      <c r="L10427">
        <f t="shared" si="529"/>
        <v>0.22864847145942899</v>
      </c>
      <c r="M10427">
        <f t="shared" si="531"/>
        <v>-0.22864847145942899</v>
      </c>
    </row>
    <row r="10428" spans="1:13" x14ac:dyDescent="0.35">
      <c r="A10428" t="str">
        <v>A</v>
      </c>
      <c r="B10428" t="str">
        <v>cessl001</v>
      </c>
      <c r="C10428" t="str">
        <v>velan001</v>
      </c>
      <c r="D10428">
        <v>8</v>
      </c>
      <c r="E10428">
        <v>0</v>
      </c>
      <c r="F10428">
        <v>3</v>
      </c>
      <c r="G10428">
        <v>27</v>
      </c>
      <c r="H10428">
        <v>0</v>
      </c>
      <c r="I10428" t="str">
        <v>starter</v>
      </c>
      <c r="J10428">
        <f>wOBA+VLOOKUP(D10428,order[],2,FALSE)+VLOOKUP(IF(F10428&gt;7,8,IF(F10428=0,1,F10428)),pitches[],2,FALSE)+VLOOKUP(IF(E10428&gt;2,3,E10428),smatchups[],2,FALSE)</f>
        <v>0.2238503881754545</v>
      </c>
      <c r="K10428">
        <f t="shared" si="530"/>
        <v>-0.2238503881754545</v>
      </c>
      <c r="L10428">
        <f t="shared" si="529"/>
        <v>0.2256622512966113</v>
      </c>
      <c r="M10428">
        <f t="shared" si="531"/>
        <v>-0.2256622512966113</v>
      </c>
    </row>
    <row r="10429" spans="1:13" x14ac:dyDescent="0.35">
      <c r="A10429" t="str">
        <v>A</v>
      </c>
      <c r="B10429" t="str">
        <v>cessl001</v>
      </c>
      <c r="C10429" t="str">
        <v>boted002</v>
      </c>
      <c r="D10429">
        <v>9</v>
      </c>
      <c r="E10429">
        <v>0</v>
      </c>
      <c r="F10429">
        <v>6</v>
      </c>
      <c r="G10429">
        <v>33</v>
      </c>
      <c r="H10429">
        <v>0</v>
      </c>
      <c r="I10429" t="str">
        <v>starter</v>
      </c>
      <c r="J10429">
        <f>wOBA+VLOOKUP(D10429,order[],2,FALSE)+VLOOKUP(IF(F10429&gt;7,8,IF(F10429=0,1,F10429)),pitches[],2,FALSE)+VLOOKUP(IF(E10429&gt;2,3,E10429),smatchups[],2,FALSE)</f>
        <v>0.31259133665062189</v>
      </c>
      <c r="K10429">
        <f t="shared" si="530"/>
        <v>-0.31259133665062189</v>
      </c>
      <c r="L10429">
        <f t="shared" si="529"/>
        <v>0.31440319977177872</v>
      </c>
      <c r="M10429">
        <f t="shared" si="531"/>
        <v>-0.31440319977177872</v>
      </c>
    </row>
    <row r="10430" spans="1:13" x14ac:dyDescent="0.35">
      <c r="A10430" t="str">
        <v>A</v>
      </c>
      <c r="B10430" t="str">
        <v>cessl001</v>
      </c>
      <c r="C10430" t="str">
        <v>mckiz001</v>
      </c>
      <c r="D10430">
        <v>1</v>
      </c>
      <c r="E10430">
        <v>1</v>
      </c>
      <c r="F10430">
        <v>3</v>
      </c>
      <c r="G10430">
        <v>36</v>
      </c>
      <c r="H10430">
        <v>0</v>
      </c>
      <c r="I10430" t="str">
        <v>starter</v>
      </c>
      <c r="J10430">
        <f>wOBA+VLOOKUP(D10430,order[],2,FALSE)+VLOOKUP(IF(F10430&gt;7,8,IF(F10430=0,1,F10430)),pitches[],2,FALSE)+VLOOKUP(IF(E10430&gt;2,3,E10430),smatchups[],2,FALSE)</f>
        <v>0.28714802268272538</v>
      </c>
      <c r="K10430">
        <f t="shared" si="530"/>
        <v>-0.28714802268272538</v>
      </c>
      <c r="L10430">
        <f t="shared" si="529"/>
        <v>0.28714802268272538</v>
      </c>
      <c r="M10430">
        <f t="shared" si="531"/>
        <v>-0.28714802268272538</v>
      </c>
    </row>
    <row r="10431" spans="1:13" x14ac:dyDescent="0.35">
      <c r="A10431" t="str">
        <v>A</v>
      </c>
      <c r="B10431" t="str">
        <v>cessl001</v>
      </c>
      <c r="C10431" t="str">
        <v>suzus001</v>
      </c>
      <c r="D10431">
        <v>2</v>
      </c>
      <c r="E10431">
        <v>1</v>
      </c>
      <c r="F10431">
        <v>3</v>
      </c>
      <c r="G10431">
        <v>39</v>
      </c>
      <c r="H10431">
        <v>0</v>
      </c>
      <c r="I10431" t="str">
        <v>starter</v>
      </c>
      <c r="J10431">
        <f>wOBA+VLOOKUP(D10431,order[],2,FALSE)+VLOOKUP(IF(F10431&gt;7,8,IF(F10431=0,1,F10431)),pitches[],2,FALSE)+VLOOKUP(IF(E10431&gt;2,3,E10431),smatchups[],2,FALSE)</f>
        <v>0.30108450371581641</v>
      </c>
      <c r="K10431">
        <f t="shared" si="530"/>
        <v>-0.30108450371581641</v>
      </c>
      <c r="L10431">
        <f t="shared" si="529"/>
        <v>0.30108450371581641</v>
      </c>
      <c r="M10431">
        <f t="shared" si="531"/>
        <v>-0.30108450371581641</v>
      </c>
    </row>
    <row r="10432" spans="1:13" x14ac:dyDescent="0.35">
      <c r="A10432" t="str">
        <v>A</v>
      </c>
      <c r="B10432" t="str">
        <v>cessl001</v>
      </c>
      <c r="C10432" t="str">
        <v>reyef001</v>
      </c>
      <c r="D10432">
        <v>3</v>
      </c>
      <c r="E10432">
        <v>1</v>
      </c>
      <c r="F10432">
        <v>4</v>
      </c>
      <c r="G10432">
        <v>43</v>
      </c>
      <c r="H10432">
        <v>0</v>
      </c>
      <c r="I10432" t="str">
        <v>starter</v>
      </c>
      <c r="J10432">
        <f>wOBA+VLOOKUP(D10432,order[],2,FALSE)+VLOOKUP(IF(F10432&gt;7,8,IF(F10432=0,1,F10432)),pitches[],2,FALSE)+VLOOKUP(IF(E10432&gt;2,3,E10432),smatchups[],2,FALSE)</f>
        <v>0.27718515061164056</v>
      </c>
      <c r="K10432">
        <f t="shared" si="530"/>
        <v>-0.27718515061164056</v>
      </c>
      <c r="L10432">
        <f t="shared" si="529"/>
        <v>0.27718515061164056</v>
      </c>
      <c r="M10432">
        <f t="shared" si="531"/>
        <v>-0.27718515061164056</v>
      </c>
    </row>
    <row r="10433" spans="1:13" x14ac:dyDescent="0.35">
      <c r="A10433" t="str">
        <v>A</v>
      </c>
      <c r="B10433" t="str">
        <v>cessl001</v>
      </c>
      <c r="C10433" t="str">
        <v>happi001</v>
      </c>
      <c r="D10433">
        <v>4</v>
      </c>
      <c r="E10433">
        <v>1</v>
      </c>
      <c r="F10433">
        <v>4</v>
      </c>
      <c r="G10433">
        <v>47</v>
      </c>
      <c r="H10433">
        <v>0</v>
      </c>
      <c r="I10433" t="str">
        <v>starter</v>
      </c>
      <c r="J10433">
        <f>wOBA+VLOOKUP(D10433,order[],2,FALSE)+VLOOKUP(IF(F10433&gt;7,8,IF(F10433=0,1,F10433)),pitches[],2,FALSE)+VLOOKUP(IF(E10433&gt;2,3,E10433),smatchups[],2,FALSE)</f>
        <v>0.29314843051883077</v>
      </c>
      <c r="K10433">
        <f t="shared" si="530"/>
        <v>-0.29314843051883077</v>
      </c>
      <c r="L10433">
        <f t="shared" si="529"/>
        <v>0.29314843051883077</v>
      </c>
      <c r="M10433">
        <f t="shared" si="531"/>
        <v>-0.29314843051883077</v>
      </c>
    </row>
    <row r="10434" spans="1:13" x14ac:dyDescent="0.35">
      <c r="A10434" t="str">
        <v>A</v>
      </c>
      <c r="B10434" t="str">
        <v>cessl001</v>
      </c>
      <c r="C10434" t="str">
        <v>hoern001</v>
      </c>
      <c r="D10434">
        <v>5</v>
      </c>
      <c r="E10434">
        <v>1</v>
      </c>
      <c r="F10434">
        <v>1</v>
      </c>
      <c r="G10434">
        <v>48</v>
      </c>
      <c r="H10434">
        <v>0</v>
      </c>
      <c r="I10434" t="str">
        <v>starter</v>
      </c>
      <c r="J10434">
        <f>wOBA+VLOOKUP(D10434,order[],2,FALSE)+VLOOKUP(IF(F10434&gt;7,8,IF(F10434=0,1,F10434)),pitches[],2,FALSE)+VLOOKUP(IF(E10434&gt;2,3,E10434),smatchups[],2,FALSE)</f>
        <v>0.44299828011545628</v>
      </c>
      <c r="K10434">
        <f t="shared" si="530"/>
        <v>-0.44299828011545628</v>
      </c>
      <c r="L10434">
        <f t="shared" ref="L10434:L10497" si="532">IF(E10434=0,BF$1+BE$1*F10434,IF(E10434=1,BF$2+BE$2*F10434,IF(E10434=2,BF$3+BE$3*F10434,BF$4+BE$4*F10434)))+J10434</f>
        <v>0.44299828011545628</v>
      </c>
      <c r="M10434">
        <f t="shared" si="531"/>
        <v>-0.44299828011545628</v>
      </c>
    </row>
    <row r="10435" spans="1:13" x14ac:dyDescent="0.35">
      <c r="A10435" t="str">
        <v>A</v>
      </c>
      <c r="B10435" t="str">
        <v>cessl001</v>
      </c>
      <c r="C10435" t="str">
        <v>higgp001</v>
      </c>
      <c r="D10435">
        <v>6</v>
      </c>
      <c r="E10435">
        <v>1</v>
      </c>
      <c r="F10435">
        <v>6</v>
      </c>
      <c r="G10435">
        <v>54</v>
      </c>
      <c r="H10435">
        <v>0</v>
      </c>
      <c r="I10435" t="str">
        <v>starter</v>
      </c>
      <c r="J10435">
        <f>wOBA+VLOOKUP(D10435,order[],2,FALSE)+VLOOKUP(IF(F10435&gt;7,8,IF(F10435=0,1,F10435)),pitches[],2,FALSE)+VLOOKUP(IF(E10435&gt;2,3,E10435),smatchups[],2,FALSE)</f>
        <v>0.33003597173507748</v>
      </c>
      <c r="K10435">
        <f t="shared" ref="K10435:K10498" si="533">H10435-J10435</f>
        <v>-0.33003597173507748</v>
      </c>
      <c r="L10435">
        <f t="shared" si="532"/>
        <v>0.33003597173507748</v>
      </c>
      <c r="M10435">
        <f t="shared" ref="M10435:M10498" si="534">H10435-L10435</f>
        <v>-0.33003597173507748</v>
      </c>
    </row>
    <row r="10436" spans="1:13" x14ac:dyDescent="0.35">
      <c r="A10436" t="str">
        <v>A</v>
      </c>
      <c r="B10436" t="str">
        <v>cessl001</v>
      </c>
      <c r="C10436" t="str">
        <v>rivaa001</v>
      </c>
      <c r="D10436">
        <v>7</v>
      </c>
      <c r="E10436">
        <v>1</v>
      </c>
      <c r="F10436">
        <v>4</v>
      </c>
      <c r="G10436">
        <v>58</v>
      </c>
      <c r="H10436">
        <v>0.88400000000000001</v>
      </c>
      <c r="I10436" t="str">
        <v>starter</v>
      </c>
      <c r="J10436">
        <f>wOBA+VLOOKUP(D10436,order[],2,FALSE)+VLOOKUP(IF(F10436&gt;7,8,IF(F10436=0,1,F10436)),pitches[],2,FALSE)+VLOOKUP(IF(E10436&gt;2,3,E10436),smatchups[],2,FALSE)</f>
        <v>0.25239796711254181</v>
      </c>
      <c r="K10436">
        <f t="shared" si="533"/>
        <v>0.6316020328874582</v>
      </c>
      <c r="L10436">
        <f t="shared" si="532"/>
        <v>0.25239796711254181</v>
      </c>
      <c r="M10436">
        <f t="shared" si="534"/>
        <v>0.6316020328874582</v>
      </c>
    </row>
    <row r="10437" spans="1:13" x14ac:dyDescent="0.35">
      <c r="A10437" t="str">
        <v>A</v>
      </c>
      <c r="B10437" t="str">
        <v>cessl001</v>
      </c>
      <c r="C10437" t="str">
        <v>velan001</v>
      </c>
      <c r="D10437">
        <v>8</v>
      </c>
      <c r="E10437">
        <v>1</v>
      </c>
      <c r="F10437">
        <v>6</v>
      </c>
      <c r="G10437">
        <v>64</v>
      </c>
      <c r="H10437">
        <v>0</v>
      </c>
      <c r="I10437" t="str">
        <v>starter</v>
      </c>
      <c r="J10437">
        <f>wOBA+VLOOKUP(D10437,order[],2,FALSE)+VLOOKUP(IF(F10437&gt;7,8,IF(F10437=0,1,F10437)),pitches[],2,FALSE)+VLOOKUP(IF(E10437&gt;2,3,E10437),smatchups[],2,FALSE)</f>
        <v>0.28830904031629873</v>
      </c>
      <c r="K10437">
        <f t="shared" si="533"/>
        <v>-0.28830904031629873</v>
      </c>
      <c r="L10437">
        <f t="shared" si="532"/>
        <v>0.28830904031629873</v>
      </c>
      <c r="M10437">
        <f t="shared" si="534"/>
        <v>-0.28830904031629873</v>
      </c>
    </row>
    <row r="10438" spans="1:13" x14ac:dyDescent="0.35">
      <c r="A10438" t="str">
        <v>A</v>
      </c>
      <c r="B10438" t="str">
        <v>cessl001</v>
      </c>
      <c r="C10438" t="str">
        <v>boted002</v>
      </c>
      <c r="D10438">
        <v>9</v>
      </c>
      <c r="E10438">
        <v>1</v>
      </c>
      <c r="F10438">
        <v>3</v>
      </c>
      <c r="G10438">
        <v>67</v>
      </c>
      <c r="H10438">
        <v>0</v>
      </c>
      <c r="I10438" t="str">
        <v>starter</v>
      </c>
      <c r="J10438">
        <f>wOBA+VLOOKUP(D10438,order[],2,FALSE)+VLOOKUP(IF(F10438&gt;7,8,IF(F10438=0,1,F10438)),pitches[],2,FALSE)+VLOOKUP(IF(E10438&gt;2,3,E10438),smatchups[],2,FALSE)</f>
        <v>0.29925540205831691</v>
      </c>
      <c r="K10438">
        <f t="shared" si="533"/>
        <v>-0.29925540205831691</v>
      </c>
      <c r="L10438">
        <f t="shared" si="532"/>
        <v>0.29925540205831691</v>
      </c>
      <c r="M10438">
        <f t="shared" si="534"/>
        <v>-0.29925540205831691</v>
      </c>
    </row>
    <row r="10439" spans="1:13" x14ac:dyDescent="0.35">
      <c r="A10439" t="str">
        <v>A</v>
      </c>
      <c r="B10439" t="str">
        <v>cessl001</v>
      </c>
      <c r="C10439" t="str">
        <v>mckiz001</v>
      </c>
      <c r="D10439">
        <v>1</v>
      </c>
      <c r="E10439">
        <v>2</v>
      </c>
      <c r="F10439">
        <v>1</v>
      </c>
      <c r="G10439">
        <v>68</v>
      </c>
      <c r="H10439">
        <v>0</v>
      </c>
      <c r="I10439" t="str">
        <v>starter</v>
      </c>
      <c r="J10439">
        <f>wOBA+VLOOKUP(D10439,order[],2,FALSE)+VLOOKUP(IF(F10439&gt;7,8,IF(F10439=0,1,F10439)),pitches[],2,FALSE)+VLOOKUP(IF(E10439&gt;2,3,E10439),smatchups[],2,FALSE)</f>
        <v>0.44085189785630263</v>
      </c>
      <c r="K10439">
        <f t="shared" si="533"/>
        <v>-0.44085189785630263</v>
      </c>
      <c r="L10439">
        <f t="shared" si="532"/>
        <v>0.44085189785630263</v>
      </c>
      <c r="M10439">
        <f t="shared" si="534"/>
        <v>-0.44085189785630263</v>
      </c>
    </row>
    <row r="10440" spans="1:13" x14ac:dyDescent="0.35">
      <c r="A10440" t="str">
        <v>A</v>
      </c>
      <c r="B10440" t="str">
        <v>cessl001</v>
      </c>
      <c r="C10440" t="str">
        <v>suzus001</v>
      </c>
      <c r="D10440">
        <v>2</v>
      </c>
      <c r="E10440">
        <v>2</v>
      </c>
      <c r="F10440">
        <v>5</v>
      </c>
      <c r="G10440">
        <v>73</v>
      </c>
      <c r="H10440">
        <v>1.2609999999999999</v>
      </c>
      <c r="I10440" t="str">
        <v>starter</v>
      </c>
      <c r="J10440">
        <f>wOBA+VLOOKUP(D10440,order[],2,FALSE)+VLOOKUP(IF(F10440&gt;7,8,IF(F10440=0,1,F10440)),pitches[],2,FALSE)+VLOOKUP(IF(E10440&gt;2,3,E10440),smatchups[],2,FALSE)</f>
        <v>0.30604027642699971</v>
      </c>
      <c r="K10440">
        <f t="shared" si="533"/>
        <v>0.95495972357300019</v>
      </c>
      <c r="L10440">
        <f t="shared" si="532"/>
        <v>0.30604027642699971</v>
      </c>
      <c r="M10440">
        <f t="shared" si="534"/>
        <v>0.95495972357300019</v>
      </c>
    </row>
    <row r="10441" spans="1:13" x14ac:dyDescent="0.35">
      <c r="A10441" t="str">
        <v>A</v>
      </c>
      <c r="B10441" t="str">
        <v>rodoc001</v>
      </c>
      <c r="C10441" t="str">
        <v>madrn001</v>
      </c>
      <c r="D10441">
        <v>1</v>
      </c>
      <c r="E10441">
        <v>0</v>
      </c>
      <c r="F10441">
        <v>5</v>
      </c>
      <c r="G10441">
        <v>5</v>
      </c>
      <c r="H10441">
        <v>0</v>
      </c>
      <c r="I10441" t="str">
        <v>starter</v>
      </c>
      <c r="J10441">
        <f>wOBA+VLOOKUP(D10441,order[],2,FALSE)+VLOOKUP(IF(F10441&gt;7,8,IF(F10441=0,1,F10441)),pitches[],2,FALSE)+VLOOKUP(IF(E10441&gt;2,3,E10441),smatchups[],2,FALSE)</f>
        <v>0.2645363177026912</v>
      </c>
      <c r="K10441">
        <f t="shared" si="533"/>
        <v>-0.2645363177026912</v>
      </c>
      <c r="L10441">
        <f t="shared" si="532"/>
        <v>0.26634818082384804</v>
      </c>
      <c r="M10441">
        <f t="shared" si="534"/>
        <v>-0.26634818082384804</v>
      </c>
    </row>
    <row r="10442" spans="1:13" x14ac:dyDescent="0.35">
      <c r="A10442" t="str">
        <v>A</v>
      </c>
      <c r="B10442" t="str">
        <v>rodoc001</v>
      </c>
      <c r="C10442" t="str">
        <v>suzus001</v>
      </c>
      <c r="D10442">
        <v>2</v>
      </c>
      <c r="E10442">
        <v>0</v>
      </c>
      <c r="F10442">
        <v>8</v>
      </c>
      <c r="G10442">
        <v>13</v>
      </c>
      <c r="H10442">
        <v>0</v>
      </c>
      <c r="I10442" t="str">
        <v>starter</v>
      </c>
      <c r="J10442">
        <f>wOBA+VLOOKUP(D10442,order[],2,FALSE)+VLOOKUP(IF(F10442&gt;7,8,IF(F10442=0,1,F10442)),pitches[],2,FALSE)+VLOOKUP(IF(E10442&gt;2,3,E10442),smatchups[],2,FALSE)</f>
        <v>0.37567958061901591</v>
      </c>
      <c r="K10442">
        <f t="shared" si="533"/>
        <v>-0.37567958061901591</v>
      </c>
      <c r="L10442">
        <f t="shared" si="532"/>
        <v>0.37749144374017274</v>
      </c>
      <c r="M10442">
        <f t="shared" si="534"/>
        <v>-0.37749144374017274</v>
      </c>
    </row>
    <row r="10443" spans="1:13" x14ac:dyDescent="0.35">
      <c r="A10443" t="str">
        <v>A</v>
      </c>
      <c r="B10443" t="str">
        <v>rodoc001</v>
      </c>
      <c r="C10443" t="str">
        <v>reyef001</v>
      </c>
      <c r="D10443">
        <v>3</v>
      </c>
      <c r="E10443">
        <v>0</v>
      </c>
      <c r="F10443">
        <v>5</v>
      </c>
      <c r="G10443">
        <v>18</v>
      </c>
      <c r="H10443">
        <v>0</v>
      </c>
      <c r="I10443" t="str">
        <v>starter</v>
      </c>
      <c r="J10443">
        <f>wOBA+VLOOKUP(D10443,order[],2,FALSE)+VLOOKUP(IF(F10443&gt;7,8,IF(F10443=0,1,F10443)),pitches[],2,FALSE)+VLOOKUP(IF(E10443&gt;2,3,E10443),smatchups[],2,FALSE)</f>
        <v>0.26450725256493052</v>
      </c>
      <c r="K10443">
        <f t="shared" si="533"/>
        <v>-0.26450725256493052</v>
      </c>
      <c r="L10443">
        <f t="shared" si="532"/>
        <v>0.26631911568608735</v>
      </c>
      <c r="M10443">
        <f t="shared" si="534"/>
        <v>-0.26631911568608735</v>
      </c>
    </row>
    <row r="10444" spans="1:13" x14ac:dyDescent="0.35">
      <c r="A10444" t="str">
        <v>A</v>
      </c>
      <c r="B10444" t="str">
        <v>rodoc001</v>
      </c>
      <c r="C10444" t="str">
        <v>hoern001</v>
      </c>
      <c r="D10444">
        <v>4</v>
      </c>
      <c r="E10444">
        <v>0</v>
      </c>
      <c r="F10444">
        <v>6</v>
      </c>
      <c r="G10444">
        <v>24</v>
      </c>
      <c r="H10444">
        <v>0.88400000000000001</v>
      </c>
      <c r="I10444" t="str">
        <v>starter</v>
      </c>
      <c r="J10444">
        <f>wOBA+VLOOKUP(D10444,order[],2,FALSE)+VLOOKUP(IF(F10444&gt;7,8,IF(F10444=0,1,F10444)),pitches[],2,FALSE)+VLOOKUP(IF(E10444&gt;2,3,E10444),smatchups[],2,FALSE)</f>
        <v>0.31641817204445988</v>
      </c>
      <c r="K10444">
        <f t="shared" si="533"/>
        <v>0.56758182795554013</v>
      </c>
      <c r="L10444">
        <f t="shared" si="532"/>
        <v>0.31823003516561671</v>
      </c>
      <c r="M10444">
        <f t="shared" si="534"/>
        <v>0.56576996483438324</v>
      </c>
    </row>
    <row r="10445" spans="1:13" x14ac:dyDescent="0.35">
      <c r="A10445" t="str">
        <v>A</v>
      </c>
      <c r="B10445" t="str">
        <v>rodoc001</v>
      </c>
      <c r="C10445" t="str">
        <v>gomey001</v>
      </c>
      <c r="D10445">
        <v>5</v>
      </c>
      <c r="E10445">
        <v>0</v>
      </c>
      <c r="F10445">
        <v>8</v>
      </c>
      <c r="G10445">
        <v>32</v>
      </c>
      <c r="H10445">
        <v>2.0720000000000001</v>
      </c>
      <c r="I10445" t="str">
        <v>starter</v>
      </c>
      <c r="J10445">
        <f>wOBA+VLOOKUP(D10445,order[],2,FALSE)+VLOOKUP(IF(F10445&gt;7,8,IF(F10445=0,1,F10445)),pitches[],2,FALSE)+VLOOKUP(IF(E10445&gt;2,3,E10445),smatchups[],2,FALSE)</f>
        <v>0.36589560076202637</v>
      </c>
      <c r="K10445">
        <f t="shared" si="533"/>
        <v>1.7061043992379736</v>
      </c>
      <c r="L10445">
        <f t="shared" si="532"/>
        <v>0.36770746388318321</v>
      </c>
      <c r="M10445">
        <f t="shared" si="534"/>
        <v>1.7042925361168169</v>
      </c>
    </row>
    <row r="10446" spans="1:13" x14ac:dyDescent="0.35">
      <c r="A10446" t="str">
        <v>A</v>
      </c>
      <c r="B10446" t="str">
        <v>rodoc001</v>
      </c>
      <c r="C10446" t="str">
        <v>rivaa001</v>
      </c>
      <c r="D10446">
        <v>6</v>
      </c>
      <c r="E10446">
        <v>0</v>
      </c>
      <c r="F10446">
        <v>6</v>
      </c>
      <c r="G10446">
        <v>38</v>
      </c>
      <c r="H10446">
        <v>0</v>
      </c>
      <c r="I10446" t="str">
        <v>starter</v>
      </c>
      <c r="J10446">
        <f>wOBA+VLOOKUP(D10446,order[],2,FALSE)+VLOOKUP(IF(F10446&gt;7,8,IF(F10446=0,1,F10446)),pitches[],2,FALSE)+VLOOKUP(IF(E10446&gt;2,3,E10446),smatchups[],2,FALSE)</f>
        <v>0.30447461296080786</v>
      </c>
      <c r="K10446">
        <f t="shared" si="533"/>
        <v>-0.30447461296080786</v>
      </c>
      <c r="L10446">
        <f t="shared" si="532"/>
        <v>0.30628647608196469</v>
      </c>
      <c r="M10446">
        <f t="shared" si="534"/>
        <v>-0.30628647608196469</v>
      </c>
    </row>
    <row r="10447" spans="1:13" x14ac:dyDescent="0.35">
      <c r="A10447" t="str">
        <v>A</v>
      </c>
      <c r="B10447" t="str">
        <v>rodoc001</v>
      </c>
      <c r="C10447" t="str">
        <v>hermm001</v>
      </c>
      <c r="D10447">
        <v>7</v>
      </c>
      <c r="E10447">
        <v>0</v>
      </c>
      <c r="F10447">
        <v>4</v>
      </c>
      <c r="G10447">
        <v>42</v>
      </c>
      <c r="H10447">
        <v>0</v>
      </c>
      <c r="I10447" t="str">
        <v>starter</v>
      </c>
      <c r="J10447">
        <f>wOBA+VLOOKUP(D10447,order[],2,FALSE)+VLOOKUP(IF(F10447&gt;7,8,IF(F10447=0,1,F10447)),pitches[],2,FALSE)+VLOOKUP(IF(E10447&gt;2,3,E10447),smatchups[],2,FALSE)</f>
        <v>0.22683660833827218</v>
      </c>
      <c r="K10447">
        <f t="shared" si="533"/>
        <v>-0.22683660833827218</v>
      </c>
      <c r="L10447">
        <f t="shared" si="532"/>
        <v>0.22864847145942899</v>
      </c>
      <c r="M10447">
        <f t="shared" si="534"/>
        <v>-0.22864847145942899</v>
      </c>
    </row>
    <row r="10448" spans="1:13" x14ac:dyDescent="0.35">
      <c r="A10448" t="str">
        <v>A</v>
      </c>
      <c r="B10448" t="str">
        <v>rodoc001</v>
      </c>
      <c r="C10448" t="str">
        <v>boted002</v>
      </c>
      <c r="D10448">
        <v>8</v>
      </c>
      <c r="E10448">
        <v>0</v>
      </c>
      <c r="F10448">
        <v>3</v>
      </c>
      <c r="G10448">
        <v>45</v>
      </c>
      <c r="H10448">
        <v>0</v>
      </c>
      <c r="I10448" t="str">
        <v>starter</v>
      </c>
      <c r="J10448">
        <f>wOBA+VLOOKUP(D10448,order[],2,FALSE)+VLOOKUP(IF(F10448&gt;7,8,IF(F10448=0,1,F10448)),pitches[],2,FALSE)+VLOOKUP(IF(E10448&gt;2,3,E10448),smatchups[],2,FALSE)</f>
        <v>0.2238503881754545</v>
      </c>
      <c r="K10448">
        <f t="shared" si="533"/>
        <v>-0.2238503881754545</v>
      </c>
      <c r="L10448">
        <f t="shared" si="532"/>
        <v>0.2256622512966113</v>
      </c>
      <c r="M10448">
        <f t="shared" si="534"/>
        <v>-0.2256622512966113</v>
      </c>
    </row>
    <row r="10449" spans="1:13" x14ac:dyDescent="0.35">
      <c r="A10449" t="str">
        <v>A</v>
      </c>
      <c r="B10449" t="str">
        <v>rodoc001</v>
      </c>
      <c r="C10449" t="str">
        <v>morec001</v>
      </c>
      <c r="D10449">
        <v>9</v>
      </c>
      <c r="E10449">
        <v>0</v>
      </c>
      <c r="F10449">
        <v>3</v>
      </c>
      <c r="G10449">
        <v>48</v>
      </c>
      <c r="H10449">
        <v>0</v>
      </c>
      <c r="I10449" t="str">
        <v>starter</v>
      </c>
      <c r="J10449">
        <f>wOBA+VLOOKUP(D10449,order[],2,FALSE)+VLOOKUP(IF(F10449&gt;7,8,IF(F10449=0,1,F10449)),pitches[],2,FALSE)+VLOOKUP(IF(E10449&gt;2,3,E10449),smatchups[],2,FALSE)</f>
        <v>0.27369404328404728</v>
      </c>
      <c r="K10449">
        <f t="shared" si="533"/>
        <v>-0.27369404328404728</v>
      </c>
      <c r="L10449">
        <f t="shared" si="532"/>
        <v>0.27550590640520412</v>
      </c>
      <c r="M10449">
        <f t="shared" si="534"/>
        <v>-0.27550590640520412</v>
      </c>
    </row>
    <row r="10450" spans="1:13" x14ac:dyDescent="0.35">
      <c r="A10450" t="str">
        <v>A</v>
      </c>
      <c r="B10450" t="str">
        <v>rodoc001</v>
      </c>
      <c r="C10450" t="str">
        <v>madrn001</v>
      </c>
      <c r="D10450">
        <v>1</v>
      </c>
      <c r="E10450">
        <v>1</v>
      </c>
      <c r="F10450">
        <v>3</v>
      </c>
      <c r="G10450">
        <v>51</v>
      </c>
      <c r="H10450">
        <v>0</v>
      </c>
      <c r="I10450" t="str">
        <v>starter</v>
      </c>
      <c r="J10450">
        <f>wOBA+VLOOKUP(D10450,order[],2,FALSE)+VLOOKUP(IF(F10450&gt;7,8,IF(F10450=0,1,F10450)),pitches[],2,FALSE)+VLOOKUP(IF(E10450&gt;2,3,E10450),smatchups[],2,FALSE)</f>
        <v>0.28714802268272538</v>
      </c>
      <c r="K10450">
        <f t="shared" si="533"/>
        <v>-0.28714802268272538</v>
      </c>
      <c r="L10450">
        <f t="shared" si="532"/>
        <v>0.28714802268272538</v>
      </c>
      <c r="M10450">
        <f t="shared" si="534"/>
        <v>-0.28714802268272538</v>
      </c>
    </row>
    <row r="10451" spans="1:13" x14ac:dyDescent="0.35">
      <c r="A10451" t="str">
        <v>A</v>
      </c>
      <c r="B10451" t="str">
        <v>rodoc001</v>
      </c>
      <c r="C10451" t="str">
        <v>suzus001</v>
      </c>
      <c r="D10451">
        <v>2</v>
      </c>
      <c r="E10451">
        <v>1</v>
      </c>
      <c r="F10451">
        <v>4</v>
      </c>
      <c r="G10451">
        <v>55</v>
      </c>
      <c r="H10451">
        <v>0.88400000000000001</v>
      </c>
      <c r="I10451" t="str">
        <v>starter</v>
      </c>
      <c r="J10451">
        <f>wOBA+VLOOKUP(D10451,order[],2,FALSE)+VLOOKUP(IF(F10451&gt;7,8,IF(F10451=0,1,F10451)),pitches[],2,FALSE)+VLOOKUP(IF(E10451&gt;2,3,E10451),smatchups[],2,FALSE)</f>
        <v>0.29115069678249228</v>
      </c>
      <c r="K10451">
        <f t="shared" si="533"/>
        <v>0.59284930321750773</v>
      </c>
      <c r="L10451">
        <f t="shared" si="532"/>
        <v>0.29115069678249228</v>
      </c>
      <c r="M10451">
        <f t="shared" si="534"/>
        <v>0.59284930321750773</v>
      </c>
    </row>
    <row r="10452" spans="1:13" x14ac:dyDescent="0.35">
      <c r="A10452" t="str">
        <v>A</v>
      </c>
      <c r="B10452" t="str">
        <v>rodoc001</v>
      </c>
      <c r="C10452" t="str">
        <v>reyef001</v>
      </c>
      <c r="D10452">
        <v>3</v>
      </c>
      <c r="E10452">
        <v>1</v>
      </c>
      <c r="F10452">
        <v>1</v>
      </c>
      <c r="G10452">
        <v>56</v>
      </c>
      <c r="H10452">
        <v>0</v>
      </c>
      <c r="I10452" t="str">
        <v>starter</v>
      </c>
      <c r="J10452">
        <f>wOBA+VLOOKUP(D10452,order[],2,FALSE)+VLOOKUP(IF(F10452&gt;7,8,IF(F10452=0,1,F10452)),pitches[],2,FALSE)+VLOOKUP(IF(E10452&gt;2,3,E10452),smatchups[],2,FALSE)</f>
        <v>0.43881671380159409</v>
      </c>
      <c r="K10452">
        <f t="shared" si="533"/>
        <v>-0.43881671380159409</v>
      </c>
      <c r="L10452">
        <f t="shared" si="532"/>
        <v>0.43881671380159409</v>
      </c>
      <c r="M10452">
        <f t="shared" si="534"/>
        <v>-0.43881671380159409</v>
      </c>
    </row>
    <row r="10453" spans="1:13" x14ac:dyDescent="0.35">
      <c r="A10453" t="str">
        <v>A</v>
      </c>
      <c r="B10453" t="str">
        <v>rodoc001</v>
      </c>
      <c r="C10453" t="str">
        <v>reyef001</v>
      </c>
      <c r="D10453">
        <v>3</v>
      </c>
      <c r="E10453">
        <v>2</v>
      </c>
      <c r="F10453">
        <v>2</v>
      </c>
      <c r="G10453">
        <v>58</v>
      </c>
      <c r="H10453">
        <v>0</v>
      </c>
      <c r="I10453" t="str">
        <v>starter</v>
      </c>
      <c r="J10453">
        <f>wOBA+VLOOKUP(D10453,order[],2,FALSE)+VLOOKUP(IF(F10453&gt;7,8,IF(F10453=0,1,F10453)),pitches[],2,FALSE)+VLOOKUP(IF(E10453&gt;2,3,E10453),smatchups[],2,FALSE)</f>
        <v>0.38766928706944681</v>
      </c>
      <c r="K10453">
        <f t="shared" si="533"/>
        <v>-0.38766928706944681</v>
      </c>
      <c r="L10453">
        <f t="shared" si="532"/>
        <v>0.38766928706944681</v>
      </c>
      <c r="M10453">
        <f t="shared" si="534"/>
        <v>-0.38766928706944681</v>
      </c>
    </row>
    <row r="10454" spans="1:13" x14ac:dyDescent="0.35">
      <c r="A10454" t="str">
        <v>A</v>
      </c>
      <c r="B10454" t="str">
        <v>rodoc001</v>
      </c>
      <c r="C10454" t="str">
        <v>hoern001</v>
      </c>
      <c r="D10454">
        <v>4</v>
      </c>
      <c r="E10454">
        <v>1</v>
      </c>
      <c r="F10454">
        <v>2</v>
      </c>
      <c r="G10454">
        <v>60</v>
      </c>
      <c r="H10454">
        <v>0</v>
      </c>
      <c r="I10454" t="str">
        <v>starter</v>
      </c>
      <c r="J10454">
        <f>wOBA+VLOOKUP(D10454,order[],2,FALSE)+VLOOKUP(IF(F10454&gt;7,8,IF(F10454=0,1,F10454)),pitches[],2,FALSE)+VLOOKUP(IF(E10454&gt;2,3,E10454),smatchups[],2,FALSE)</f>
        <v>0.40162644805968917</v>
      </c>
      <c r="K10454">
        <f t="shared" si="533"/>
        <v>-0.40162644805968917</v>
      </c>
      <c r="L10454">
        <f t="shared" si="532"/>
        <v>0.40162644805968917</v>
      </c>
      <c r="M10454">
        <f t="shared" si="534"/>
        <v>-0.40162644805968917</v>
      </c>
    </row>
    <row r="10455" spans="1:13" x14ac:dyDescent="0.35">
      <c r="A10455" t="str">
        <v>A</v>
      </c>
      <c r="B10455" t="str">
        <v>rodoc001</v>
      </c>
      <c r="C10455" t="str">
        <v>gomey001</v>
      </c>
      <c r="D10455">
        <v>5</v>
      </c>
      <c r="E10455">
        <v>1</v>
      </c>
      <c r="F10455">
        <v>7</v>
      </c>
      <c r="G10455">
        <v>67</v>
      </c>
      <c r="H10455">
        <v>0.72</v>
      </c>
      <c r="I10455" t="str">
        <v>starter</v>
      </c>
      <c r="J10455">
        <f>wOBA+VLOOKUP(D10455,order[],2,FALSE)+VLOOKUP(IF(F10455&gt;7,8,IF(F10455=0,1,F10455)),pitches[],2,FALSE)+VLOOKUP(IF(E10455&gt;2,3,E10455),smatchups[],2,FALSE)</f>
        <v>0.37948527666098764</v>
      </c>
      <c r="K10455">
        <f t="shared" si="533"/>
        <v>0.34051472333901234</v>
      </c>
      <c r="L10455">
        <f t="shared" si="532"/>
        <v>0.37948527666098764</v>
      </c>
      <c r="M10455">
        <f t="shared" si="534"/>
        <v>0.34051472333901234</v>
      </c>
    </row>
    <row r="10456" spans="1:13" x14ac:dyDescent="0.35">
      <c r="A10456" t="str">
        <v>A</v>
      </c>
      <c r="B10456" t="str">
        <v>rodoc001</v>
      </c>
      <c r="C10456" t="str">
        <v>rivaa001</v>
      </c>
      <c r="D10456">
        <v>6</v>
      </c>
      <c r="E10456">
        <v>1</v>
      </c>
      <c r="F10456">
        <v>6</v>
      </c>
      <c r="G10456">
        <v>73</v>
      </c>
      <c r="H10456">
        <v>0</v>
      </c>
      <c r="I10456" t="str">
        <v>starter</v>
      </c>
      <c r="J10456">
        <f>wOBA+VLOOKUP(D10456,order[],2,FALSE)+VLOOKUP(IF(F10456&gt;7,8,IF(F10456=0,1,F10456)),pitches[],2,FALSE)+VLOOKUP(IF(E10456&gt;2,3,E10456),smatchups[],2,FALSE)</f>
        <v>0.33003597173507748</v>
      </c>
      <c r="K10456">
        <f t="shared" si="533"/>
        <v>-0.33003597173507748</v>
      </c>
      <c r="L10456">
        <f t="shared" si="532"/>
        <v>0.33003597173507748</v>
      </c>
      <c r="M10456">
        <f t="shared" si="534"/>
        <v>-0.33003597173507748</v>
      </c>
    </row>
    <row r="10457" spans="1:13" x14ac:dyDescent="0.35">
      <c r="A10457" t="str">
        <v>A</v>
      </c>
      <c r="B10457" t="str">
        <v>rodoc001</v>
      </c>
      <c r="C10457" t="str">
        <v>hermm001</v>
      </c>
      <c r="D10457">
        <v>7</v>
      </c>
      <c r="E10457">
        <v>1</v>
      </c>
      <c r="F10457">
        <v>3</v>
      </c>
      <c r="G10457">
        <v>76</v>
      </c>
      <c r="H10457">
        <v>0</v>
      </c>
      <c r="I10457" t="str">
        <v>starter</v>
      </c>
      <c r="J10457">
        <f>wOBA+VLOOKUP(D10457,order[],2,FALSE)+VLOOKUP(IF(F10457&gt;7,8,IF(F10457=0,1,F10457)),pitches[],2,FALSE)+VLOOKUP(IF(E10457&gt;2,3,E10457),smatchups[],2,FALSE)</f>
        <v>0.26233177404586594</v>
      </c>
      <c r="K10457">
        <f t="shared" si="533"/>
        <v>-0.26233177404586594</v>
      </c>
      <c r="L10457">
        <f t="shared" si="532"/>
        <v>0.26233177404586594</v>
      </c>
      <c r="M10457">
        <f t="shared" si="534"/>
        <v>-0.26233177404586594</v>
      </c>
    </row>
    <row r="10458" spans="1:13" x14ac:dyDescent="0.35">
      <c r="A10458" t="str">
        <v>A</v>
      </c>
      <c r="B10458" t="str">
        <v>rodoc001</v>
      </c>
      <c r="C10458" t="str">
        <v>hermm001</v>
      </c>
      <c r="D10458">
        <v>7</v>
      </c>
      <c r="E10458">
        <v>2</v>
      </c>
      <c r="F10458">
        <v>5</v>
      </c>
      <c r="G10458">
        <v>81</v>
      </c>
      <c r="H10458">
        <v>0</v>
      </c>
      <c r="I10458" t="str">
        <v>starter</v>
      </c>
      <c r="J10458">
        <f>wOBA+VLOOKUP(D10458,order[],2,FALSE)+VLOOKUP(IF(F10458&gt;7,8,IF(F10458=0,1,F10458)),pitches[],2,FALSE)+VLOOKUP(IF(E10458&gt;2,3,E10458),smatchups[],2,FALSE)</f>
        <v>0.26728754675704924</v>
      </c>
      <c r="K10458">
        <f t="shared" si="533"/>
        <v>-0.26728754675704924</v>
      </c>
      <c r="L10458">
        <f t="shared" si="532"/>
        <v>0.26728754675704924</v>
      </c>
      <c r="M10458">
        <f t="shared" si="534"/>
        <v>-0.26728754675704924</v>
      </c>
    </row>
    <row r="10459" spans="1:13" x14ac:dyDescent="0.35">
      <c r="A10459" t="str">
        <v>A</v>
      </c>
      <c r="B10459" t="str">
        <v>rodoc001</v>
      </c>
      <c r="C10459" t="str">
        <v>boted002</v>
      </c>
      <c r="D10459">
        <v>8</v>
      </c>
      <c r="E10459">
        <v>1</v>
      </c>
      <c r="F10459">
        <v>7</v>
      </c>
      <c r="G10459">
        <v>88</v>
      </c>
      <c r="H10459">
        <v>0</v>
      </c>
      <c r="I10459" t="str">
        <v>starter</v>
      </c>
      <c r="J10459">
        <f>wOBA+VLOOKUP(D10459,order[],2,FALSE)+VLOOKUP(IF(F10459&gt;7,8,IF(F10459=0,1,F10459)),pitches[],2,FALSE)+VLOOKUP(IF(E10459&gt;2,3,E10459),smatchups[],2,FALSE)</f>
        <v>0.33759649975188488</v>
      </c>
      <c r="K10459">
        <f t="shared" si="533"/>
        <v>-0.33759649975188488</v>
      </c>
      <c r="L10459">
        <f t="shared" si="532"/>
        <v>0.33759649975188488</v>
      </c>
      <c r="M10459">
        <f t="shared" si="534"/>
        <v>-0.33759649975188488</v>
      </c>
    </row>
    <row r="10460" spans="1:13" x14ac:dyDescent="0.35">
      <c r="A10460" t="str">
        <v>A</v>
      </c>
      <c r="B10460" t="str">
        <v>rodoc001</v>
      </c>
      <c r="C10460" t="str">
        <v>morec001</v>
      </c>
      <c r="D10460">
        <v>9</v>
      </c>
      <c r="E10460">
        <v>1</v>
      </c>
      <c r="F10460">
        <v>5</v>
      </c>
      <c r="G10460">
        <v>93</v>
      </c>
      <c r="H10460">
        <v>0</v>
      </c>
      <c r="I10460" t="str">
        <v>starter</v>
      </c>
      <c r="J10460">
        <f>wOBA+VLOOKUP(D10460,order[],2,FALSE)+VLOOKUP(IF(F10460&gt;7,8,IF(F10460=0,1,F10460)),pitches[],2,FALSE)+VLOOKUP(IF(E10460&gt;2,3,E10460),smatchups[],2,FALSE)</f>
        <v>0.30220505585255236</v>
      </c>
      <c r="K10460">
        <f t="shared" si="533"/>
        <v>-0.30220505585255236</v>
      </c>
      <c r="L10460">
        <f t="shared" si="532"/>
        <v>0.30220505585255236</v>
      </c>
      <c r="M10460">
        <f t="shared" si="534"/>
        <v>-0.30220505585255236</v>
      </c>
    </row>
    <row r="10461" spans="1:13" x14ac:dyDescent="0.35">
      <c r="A10461" t="str">
        <v>A</v>
      </c>
      <c r="B10461" t="str">
        <v>rodoc001</v>
      </c>
      <c r="C10461" t="str">
        <v>mckiz001</v>
      </c>
      <c r="D10461">
        <v>1</v>
      </c>
      <c r="E10461">
        <v>0</v>
      </c>
      <c r="F10461">
        <v>6</v>
      </c>
      <c r="G10461">
        <v>99</v>
      </c>
      <c r="H10461">
        <v>0</v>
      </c>
      <c r="I10461" t="str">
        <v>starter</v>
      </c>
      <c r="J10461">
        <f>wOBA+VLOOKUP(D10461,order[],2,FALSE)+VLOOKUP(IF(F10461&gt;7,8,IF(F10461=0,1,F10461)),pitches[],2,FALSE)+VLOOKUP(IF(E10461&gt;2,3,E10461),smatchups[],2,FALSE)</f>
        <v>0.30048395727503036</v>
      </c>
      <c r="K10461">
        <f t="shared" si="533"/>
        <v>-0.30048395727503036</v>
      </c>
      <c r="L10461">
        <f t="shared" si="532"/>
        <v>0.30229582039618719</v>
      </c>
      <c r="M10461">
        <f t="shared" si="534"/>
        <v>-0.30229582039618719</v>
      </c>
    </row>
    <row r="10462" spans="1:13" x14ac:dyDescent="0.35">
      <c r="A10462" t="str">
        <v>A</v>
      </c>
      <c r="B10462" t="str">
        <v>webbl001</v>
      </c>
      <c r="C10462" t="str">
        <v>mckiz001</v>
      </c>
      <c r="D10462">
        <v>1</v>
      </c>
      <c r="E10462">
        <v>0</v>
      </c>
      <c r="F10462">
        <v>2</v>
      </c>
      <c r="G10462">
        <v>2</v>
      </c>
      <c r="H10462">
        <v>0</v>
      </c>
      <c r="I10462" t="str">
        <v>starter</v>
      </c>
      <c r="J10462">
        <f>wOBA+VLOOKUP(D10462,order[],2,FALSE)+VLOOKUP(IF(F10462&gt;7,8,IF(F10462=0,1,F10462)),pitches[],2,FALSE)+VLOOKUP(IF(E10462&gt;2,3,E10462),smatchups[],2,FALSE)</f>
        <v>0.36013087451599002</v>
      </c>
      <c r="K10462">
        <f t="shared" si="533"/>
        <v>-0.36013087451599002</v>
      </c>
      <c r="L10462">
        <f t="shared" si="532"/>
        <v>0.36194273763714685</v>
      </c>
      <c r="M10462">
        <f t="shared" si="534"/>
        <v>-0.36194273763714685</v>
      </c>
    </row>
    <row r="10463" spans="1:13" x14ac:dyDescent="0.35">
      <c r="A10463" t="str">
        <v>A</v>
      </c>
      <c r="B10463" t="str">
        <v>webbl001</v>
      </c>
      <c r="C10463" t="str">
        <v>hoern001</v>
      </c>
      <c r="D10463">
        <v>2</v>
      </c>
      <c r="E10463">
        <v>0</v>
      </c>
      <c r="F10463">
        <v>4</v>
      </c>
      <c r="G10463">
        <v>6</v>
      </c>
      <c r="H10463">
        <v>0.88400000000000001</v>
      </c>
      <c r="I10463" t="str">
        <v>starter</v>
      </c>
      <c r="J10463">
        <f>wOBA+VLOOKUP(D10463,order[],2,FALSE)+VLOOKUP(IF(F10463&gt;7,8,IF(F10463=0,1,F10463)),pitches[],2,FALSE)+VLOOKUP(IF(E10463&gt;2,3,E10463),smatchups[],2,FALSE)</f>
        <v>0.26558933800822265</v>
      </c>
      <c r="K10463">
        <f t="shared" si="533"/>
        <v>0.6184106619917773</v>
      </c>
      <c r="L10463">
        <f t="shared" si="532"/>
        <v>0.26740120112937948</v>
      </c>
      <c r="M10463">
        <f t="shared" si="534"/>
        <v>0.61659879887062052</v>
      </c>
    </row>
    <row r="10464" spans="1:13" x14ac:dyDescent="0.35">
      <c r="A10464" t="str">
        <v>A</v>
      </c>
      <c r="B10464" t="str">
        <v>webbl001</v>
      </c>
      <c r="C10464" t="str">
        <v>suzus001</v>
      </c>
      <c r="D10464">
        <v>3</v>
      </c>
      <c r="E10464">
        <v>0</v>
      </c>
      <c r="F10464">
        <v>5</v>
      </c>
      <c r="G10464">
        <v>11</v>
      </c>
      <c r="H10464">
        <v>0</v>
      </c>
      <c r="I10464" t="str">
        <v>starter</v>
      </c>
      <c r="J10464">
        <f>wOBA+VLOOKUP(D10464,order[],2,FALSE)+VLOOKUP(IF(F10464&gt;7,8,IF(F10464=0,1,F10464)),pitches[],2,FALSE)+VLOOKUP(IF(E10464&gt;2,3,E10464),smatchups[],2,FALSE)</f>
        <v>0.26450725256493052</v>
      </c>
      <c r="K10464">
        <f t="shared" si="533"/>
        <v>-0.26450725256493052</v>
      </c>
      <c r="L10464">
        <f t="shared" si="532"/>
        <v>0.26631911568608735</v>
      </c>
      <c r="M10464">
        <f t="shared" si="534"/>
        <v>-0.26631911568608735</v>
      </c>
    </row>
    <row r="10465" spans="1:13" x14ac:dyDescent="0.35">
      <c r="A10465" t="str">
        <v>A</v>
      </c>
      <c r="B10465" t="str">
        <v>webbl001</v>
      </c>
      <c r="C10465" t="str">
        <v>happi001</v>
      </c>
      <c r="D10465">
        <v>4</v>
      </c>
      <c r="E10465">
        <v>0</v>
      </c>
      <c r="F10465">
        <v>5</v>
      </c>
      <c r="G10465">
        <v>16</v>
      </c>
      <c r="H10465">
        <v>1.2609999999999999</v>
      </c>
      <c r="I10465" t="str">
        <v>starter</v>
      </c>
      <c r="J10465">
        <f>wOBA+VLOOKUP(D10465,order[],2,FALSE)+VLOOKUP(IF(F10465&gt;7,8,IF(F10465=0,1,F10465)),pitches[],2,FALSE)+VLOOKUP(IF(E10465&gt;2,3,E10465),smatchups[],2,FALSE)</f>
        <v>0.28047053247212073</v>
      </c>
      <c r="K10465">
        <f t="shared" si="533"/>
        <v>0.98052946752787917</v>
      </c>
      <c r="L10465">
        <f t="shared" si="532"/>
        <v>0.28228239559327756</v>
      </c>
      <c r="M10465">
        <f t="shared" si="534"/>
        <v>0.97871760440672229</v>
      </c>
    </row>
    <row r="10466" spans="1:13" x14ac:dyDescent="0.35">
      <c r="A10466" t="str">
        <v>A</v>
      </c>
      <c r="B10466" t="str">
        <v>webbl001</v>
      </c>
      <c r="C10466" t="str">
        <v>orter001</v>
      </c>
      <c r="D10466">
        <v>5</v>
      </c>
      <c r="E10466">
        <v>0</v>
      </c>
      <c r="F10466">
        <v>6</v>
      </c>
      <c r="G10466">
        <v>22</v>
      </c>
      <c r="H10466">
        <v>0</v>
      </c>
      <c r="I10466" t="str">
        <v>starter</v>
      </c>
      <c r="J10466">
        <f>wOBA+VLOOKUP(D10466,order[],2,FALSE)+VLOOKUP(IF(F10466&gt;7,8,IF(F10466=0,1,F10466)),pitches[],2,FALSE)+VLOOKUP(IF(E10466&gt;2,3,E10466),smatchups[],2,FALSE)</f>
        <v>0.30463645845113185</v>
      </c>
      <c r="K10466">
        <f t="shared" si="533"/>
        <v>-0.30463645845113185</v>
      </c>
      <c r="L10466">
        <f t="shared" si="532"/>
        <v>0.30644832157228868</v>
      </c>
      <c r="M10466">
        <f t="shared" si="534"/>
        <v>-0.30644832157228868</v>
      </c>
    </row>
    <row r="10467" spans="1:13" x14ac:dyDescent="0.35">
      <c r="A10467" t="str">
        <v>A</v>
      </c>
      <c r="B10467" t="str">
        <v>webbl001</v>
      </c>
      <c r="C10467" t="str">
        <v>higgp001</v>
      </c>
      <c r="D10467">
        <v>6</v>
      </c>
      <c r="E10467">
        <v>0</v>
      </c>
      <c r="F10467">
        <v>5</v>
      </c>
      <c r="G10467">
        <v>27</v>
      </c>
      <c r="H10467">
        <v>0</v>
      </c>
      <c r="I10467" t="str">
        <v>starter</v>
      </c>
      <c r="J10467">
        <f>wOBA+VLOOKUP(D10467,order[],2,FALSE)+VLOOKUP(IF(F10467&gt;7,8,IF(F10467=0,1,F10467)),pitches[],2,FALSE)+VLOOKUP(IF(E10467&gt;2,3,E10467),smatchups[],2,FALSE)</f>
        <v>0.2685269733884687</v>
      </c>
      <c r="K10467">
        <f t="shared" si="533"/>
        <v>-0.2685269733884687</v>
      </c>
      <c r="L10467">
        <f t="shared" si="532"/>
        <v>0.27033883650962554</v>
      </c>
      <c r="M10467">
        <f t="shared" si="534"/>
        <v>-0.27033883650962554</v>
      </c>
    </row>
    <row r="10468" spans="1:13" x14ac:dyDescent="0.35">
      <c r="A10468" t="str">
        <v>A</v>
      </c>
      <c r="B10468" t="str">
        <v>webbl001</v>
      </c>
      <c r="C10468" t="str">
        <v>rivaa001</v>
      </c>
      <c r="D10468">
        <v>7</v>
      </c>
      <c r="E10468">
        <v>0</v>
      </c>
      <c r="F10468">
        <v>2</v>
      </c>
      <c r="G10468">
        <v>29</v>
      </c>
      <c r="H10468">
        <v>0</v>
      </c>
      <c r="I10468" t="str">
        <v>starter</v>
      </c>
      <c r="J10468">
        <f>wOBA+VLOOKUP(D10468,order[],2,FALSE)+VLOOKUP(IF(F10468&gt;7,8,IF(F10468=0,1,F10468)),pitches[],2,FALSE)+VLOOKUP(IF(E10468&gt;2,3,E10468),smatchups[],2,FALSE)</f>
        <v>0.33531462587913058</v>
      </c>
      <c r="K10468">
        <f t="shared" si="533"/>
        <v>-0.33531462587913058</v>
      </c>
      <c r="L10468">
        <f t="shared" si="532"/>
        <v>0.33712648900028741</v>
      </c>
      <c r="M10468">
        <f t="shared" si="534"/>
        <v>-0.33712648900028741</v>
      </c>
    </row>
    <row r="10469" spans="1:13" x14ac:dyDescent="0.35">
      <c r="A10469" t="str">
        <v>A</v>
      </c>
      <c r="B10469" t="str">
        <v>webbl001</v>
      </c>
      <c r="C10469" t="str">
        <v>boted002</v>
      </c>
      <c r="D10469">
        <v>8</v>
      </c>
      <c r="E10469">
        <v>0</v>
      </c>
      <c r="F10469">
        <v>4</v>
      </c>
      <c r="G10469">
        <v>33</v>
      </c>
      <c r="H10469">
        <v>0.88400000000000001</v>
      </c>
      <c r="I10469" t="str">
        <v>starter</v>
      </c>
      <c r="J10469">
        <f>wOBA+VLOOKUP(D10469,order[],2,FALSE)+VLOOKUP(IF(F10469&gt;7,8,IF(F10469=0,1,F10469)),pitches[],2,FALSE)+VLOOKUP(IF(E10469&gt;2,3,E10469),smatchups[],2,FALSE)</f>
        <v>0.21391658124213037</v>
      </c>
      <c r="K10469">
        <f t="shared" si="533"/>
        <v>0.6700834187578697</v>
      </c>
      <c r="L10469">
        <f t="shared" si="532"/>
        <v>0.21572844436328717</v>
      </c>
      <c r="M10469">
        <f t="shared" si="534"/>
        <v>0.66827155563671281</v>
      </c>
    </row>
    <row r="10470" spans="1:13" x14ac:dyDescent="0.35">
      <c r="A10470" t="str">
        <v>A</v>
      </c>
      <c r="B10470" t="str">
        <v>webbl001</v>
      </c>
      <c r="C10470" t="str">
        <v>morec001</v>
      </c>
      <c r="D10470">
        <v>9</v>
      </c>
      <c r="E10470">
        <v>0</v>
      </c>
      <c r="F10470">
        <v>4</v>
      </c>
      <c r="G10470">
        <v>37</v>
      </c>
      <c r="H10470">
        <v>0</v>
      </c>
      <c r="I10470" t="str">
        <v>starter</v>
      </c>
      <c r="J10470">
        <f>wOBA+VLOOKUP(D10470,order[],2,FALSE)+VLOOKUP(IF(F10470&gt;7,8,IF(F10470=0,1,F10470)),pitches[],2,FALSE)+VLOOKUP(IF(E10470&gt;2,3,E10470),smatchups[],2,FALSE)</f>
        <v>0.26376023635072315</v>
      </c>
      <c r="K10470">
        <f t="shared" si="533"/>
        <v>-0.26376023635072315</v>
      </c>
      <c r="L10470">
        <f t="shared" si="532"/>
        <v>0.26557209947187999</v>
      </c>
      <c r="M10470">
        <f t="shared" si="534"/>
        <v>-0.26557209947187999</v>
      </c>
    </row>
    <row r="10471" spans="1:13" x14ac:dyDescent="0.35">
      <c r="A10471" t="str">
        <v>A</v>
      </c>
      <c r="B10471" t="str">
        <v>webbl001</v>
      </c>
      <c r="C10471" t="str">
        <v>mckiz001</v>
      </c>
      <c r="D10471">
        <v>1</v>
      </c>
      <c r="E10471">
        <v>1</v>
      </c>
      <c r="F10471">
        <v>3</v>
      </c>
      <c r="G10471">
        <v>40</v>
      </c>
      <c r="H10471">
        <v>0</v>
      </c>
      <c r="I10471" t="str">
        <v>starter</v>
      </c>
      <c r="J10471">
        <f>wOBA+VLOOKUP(D10471,order[],2,FALSE)+VLOOKUP(IF(F10471&gt;7,8,IF(F10471=0,1,F10471)),pitches[],2,FALSE)+VLOOKUP(IF(E10471&gt;2,3,E10471),smatchups[],2,FALSE)</f>
        <v>0.28714802268272538</v>
      </c>
      <c r="K10471">
        <f t="shared" si="533"/>
        <v>-0.28714802268272538</v>
      </c>
      <c r="L10471">
        <f t="shared" si="532"/>
        <v>0.28714802268272538</v>
      </c>
      <c r="M10471">
        <f t="shared" si="534"/>
        <v>-0.28714802268272538</v>
      </c>
    </row>
    <row r="10472" spans="1:13" x14ac:dyDescent="0.35">
      <c r="A10472" t="str">
        <v>A</v>
      </c>
      <c r="B10472" t="str">
        <v>webbl001</v>
      </c>
      <c r="C10472" t="str">
        <v>hoern001</v>
      </c>
      <c r="D10472">
        <v>2</v>
      </c>
      <c r="E10472">
        <v>1</v>
      </c>
      <c r="F10472">
        <v>2</v>
      </c>
      <c r="G10472">
        <v>42</v>
      </c>
      <c r="H10472">
        <v>0</v>
      </c>
      <c r="I10472" t="str">
        <v>starter</v>
      </c>
      <c r="J10472">
        <f>wOBA+VLOOKUP(D10472,order[],2,FALSE)+VLOOKUP(IF(F10472&gt;7,8,IF(F10472=0,1,F10472)),pitches[],2,FALSE)+VLOOKUP(IF(E10472&gt;2,3,E10472),smatchups[],2,FALSE)</f>
        <v>0.39962871432335068</v>
      </c>
      <c r="K10472">
        <f t="shared" si="533"/>
        <v>-0.39962871432335068</v>
      </c>
      <c r="L10472">
        <f t="shared" si="532"/>
        <v>0.39962871432335068</v>
      </c>
      <c r="M10472">
        <f t="shared" si="534"/>
        <v>-0.39962871432335068</v>
      </c>
    </row>
    <row r="10473" spans="1:13" x14ac:dyDescent="0.35">
      <c r="A10473" t="str">
        <v>A</v>
      </c>
      <c r="B10473" t="str">
        <v>webbl001</v>
      </c>
      <c r="C10473" t="str">
        <v>suzus001</v>
      </c>
      <c r="D10473">
        <v>3</v>
      </c>
      <c r="E10473">
        <v>1</v>
      </c>
      <c r="F10473">
        <v>3</v>
      </c>
      <c r="G10473">
        <v>45</v>
      </c>
      <c r="H10473">
        <v>0</v>
      </c>
      <c r="I10473" t="str">
        <v>starter</v>
      </c>
      <c r="J10473">
        <f>wOBA+VLOOKUP(D10473,order[],2,FALSE)+VLOOKUP(IF(F10473&gt;7,8,IF(F10473=0,1,F10473)),pitches[],2,FALSE)+VLOOKUP(IF(E10473&gt;2,3,E10473),smatchups[],2,FALSE)</f>
        <v>0.28711895754496469</v>
      </c>
      <c r="K10473">
        <f t="shared" si="533"/>
        <v>-0.28711895754496469</v>
      </c>
      <c r="L10473">
        <f t="shared" si="532"/>
        <v>0.28711895754496469</v>
      </c>
      <c r="M10473">
        <f t="shared" si="534"/>
        <v>-0.28711895754496469</v>
      </c>
    </row>
    <row r="10474" spans="1:13" x14ac:dyDescent="0.35">
      <c r="A10474" t="str">
        <v>A</v>
      </c>
      <c r="B10474" t="str">
        <v>webbl001</v>
      </c>
      <c r="C10474" t="str">
        <v>happi001</v>
      </c>
      <c r="D10474">
        <v>4</v>
      </c>
      <c r="E10474">
        <v>1</v>
      </c>
      <c r="F10474">
        <v>2</v>
      </c>
      <c r="G10474">
        <v>47</v>
      </c>
      <c r="H10474">
        <v>0</v>
      </c>
      <c r="I10474" t="str">
        <v>starter</v>
      </c>
      <c r="J10474">
        <f>wOBA+VLOOKUP(D10474,order[],2,FALSE)+VLOOKUP(IF(F10474&gt;7,8,IF(F10474=0,1,F10474)),pitches[],2,FALSE)+VLOOKUP(IF(E10474&gt;2,3,E10474),smatchups[],2,FALSE)</f>
        <v>0.40162644805968917</v>
      </c>
      <c r="K10474">
        <f t="shared" si="533"/>
        <v>-0.40162644805968917</v>
      </c>
      <c r="L10474">
        <f t="shared" si="532"/>
        <v>0.40162644805968917</v>
      </c>
      <c r="M10474">
        <f t="shared" si="534"/>
        <v>-0.40162644805968917</v>
      </c>
    </row>
    <row r="10475" spans="1:13" x14ac:dyDescent="0.35">
      <c r="A10475" t="str">
        <v>A</v>
      </c>
      <c r="B10475" t="str">
        <v>webbl001</v>
      </c>
      <c r="C10475" t="str">
        <v>orter001</v>
      </c>
      <c r="D10475">
        <v>5</v>
      </c>
      <c r="E10475">
        <v>1</v>
      </c>
      <c r="F10475">
        <v>7</v>
      </c>
      <c r="G10475">
        <v>54</v>
      </c>
      <c r="H10475">
        <v>0</v>
      </c>
      <c r="I10475" t="str">
        <v>starter</v>
      </c>
      <c r="J10475">
        <f>wOBA+VLOOKUP(D10475,order[],2,FALSE)+VLOOKUP(IF(F10475&gt;7,8,IF(F10475=0,1,F10475)),pitches[],2,FALSE)+VLOOKUP(IF(E10475&gt;2,3,E10475),smatchups[],2,FALSE)</f>
        <v>0.37948527666098764</v>
      </c>
      <c r="K10475">
        <f t="shared" si="533"/>
        <v>-0.37948527666098764</v>
      </c>
      <c r="L10475">
        <f t="shared" si="532"/>
        <v>0.37948527666098764</v>
      </c>
      <c r="M10475">
        <f t="shared" si="534"/>
        <v>-0.37948527666098764</v>
      </c>
    </row>
    <row r="10476" spans="1:13" x14ac:dyDescent="0.35">
      <c r="A10476" t="str">
        <v>A</v>
      </c>
      <c r="B10476" t="str">
        <v>webbl001</v>
      </c>
      <c r="C10476" t="str">
        <v>higgp001</v>
      </c>
      <c r="D10476">
        <v>6</v>
      </c>
      <c r="E10476">
        <v>1</v>
      </c>
      <c r="F10476">
        <v>5</v>
      </c>
      <c r="G10476">
        <v>59</v>
      </c>
      <c r="H10476">
        <v>0</v>
      </c>
      <c r="I10476" t="str">
        <v>starter</v>
      </c>
      <c r="J10476">
        <f>wOBA+VLOOKUP(D10476,order[],2,FALSE)+VLOOKUP(IF(F10476&gt;7,8,IF(F10476=0,1,F10476)),pitches[],2,FALSE)+VLOOKUP(IF(E10476&gt;2,3,E10476),smatchups[],2,FALSE)</f>
        <v>0.29408833216273833</v>
      </c>
      <c r="K10476">
        <f t="shared" si="533"/>
        <v>-0.29408833216273833</v>
      </c>
      <c r="L10476">
        <f t="shared" si="532"/>
        <v>0.29408833216273833</v>
      </c>
      <c r="M10476">
        <f t="shared" si="534"/>
        <v>-0.29408833216273833</v>
      </c>
    </row>
    <row r="10477" spans="1:13" x14ac:dyDescent="0.35">
      <c r="A10477" t="str">
        <v>A</v>
      </c>
      <c r="B10477" t="str">
        <v>webbl001</v>
      </c>
      <c r="C10477" t="str">
        <v>rivaa001</v>
      </c>
      <c r="D10477">
        <v>7</v>
      </c>
      <c r="E10477">
        <v>1</v>
      </c>
      <c r="F10477">
        <v>4</v>
      </c>
      <c r="G10477">
        <v>63</v>
      </c>
      <c r="H10477">
        <v>0</v>
      </c>
      <c r="I10477" t="str">
        <v>starter</v>
      </c>
      <c r="J10477">
        <f>wOBA+VLOOKUP(D10477,order[],2,FALSE)+VLOOKUP(IF(F10477&gt;7,8,IF(F10477=0,1,F10477)),pitches[],2,FALSE)+VLOOKUP(IF(E10477&gt;2,3,E10477),smatchups[],2,FALSE)</f>
        <v>0.25239796711254181</v>
      </c>
      <c r="K10477">
        <f t="shared" si="533"/>
        <v>-0.25239796711254181</v>
      </c>
      <c r="L10477">
        <f t="shared" si="532"/>
        <v>0.25239796711254181</v>
      </c>
      <c r="M10477">
        <f t="shared" si="534"/>
        <v>-0.25239796711254181</v>
      </c>
    </row>
    <row r="10478" spans="1:13" x14ac:dyDescent="0.35">
      <c r="A10478" t="str">
        <v>A</v>
      </c>
      <c r="B10478" t="str">
        <v>webbl001</v>
      </c>
      <c r="C10478" t="str">
        <v>boted002</v>
      </c>
      <c r="D10478">
        <v>8</v>
      </c>
      <c r="E10478">
        <v>1</v>
      </c>
      <c r="F10478">
        <v>5</v>
      </c>
      <c r="G10478">
        <v>68</v>
      </c>
      <c r="H10478">
        <v>0</v>
      </c>
      <c r="I10478" t="str">
        <v>starter</v>
      </c>
      <c r="J10478">
        <f>wOBA+VLOOKUP(D10478,order[],2,FALSE)+VLOOKUP(IF(F10478&gt;7,8,IF(F10478=0,1,F10478)),pitches[],2,FALSE)+VLOOKUP(IF(E10478&gt;2,3,E10478),smatchups[],2,FALSE)</f>
        <v>0.25236140074395957</v>
      </c>
      <c r="K10478">
        <f t="shared" si="533"/>
        <v>-0.25236140074395957</v>
      </c>
      <c r="L10478">
        <f t="shared" si="532"/>
        <v>0.25236140074395957</v>
      </c>
      <c r="M10478">
        <f t="shared" si="534"/>
        <v>-0.25236140074395957</v>
      </c>
    </row>
    <row r="10479" spans="1:13" x14ac:dyDescent="0.35">
      <c r="A10479" t="str">
        <v>A</v>
      </c>
      <c r="B10479" t="str">
        <v>webbl001</v>
      </c>
      <c r="C10479" t="str">
        <v>morec001</v>
      </c>
      <c r="D10479">
        <v>9</v>
      </c>
      <c r="E10479">
        <v>1</v>
      </c>
      <c r="F10479">
        <v>6</v>
      </c>
      <c r="G10479">
        <v>74</v>
      </c>
      <c r="H10479">
        <v>0</v>
      </c>
      <c r="I10479" t="str">
        <v>starter</v>
      </c>
      <c r="J10479">
        <f>wOBA+VLOOKUP(D10479,order[],2,FALSE)+VLOOKUP(IF(F10479&gt;7,8,IF(F10479=0,1,F10479)),pitches[],2,FALSE)+VLOOKUP(IF(E10479&gt;2,3,E10479),smatchups[],2,FALSE)</f>
        <v>0.33815269542489151</v>
      </c>
      <c r="K10479">
        <f t="shared" si="533"/>
        <v>-0.33815269542489151</v>
      </c>
      <c r="L10479">
        <f t="shared" si="532"/>
        <v>0.33815269542489151</v>
      </c>
      <c r="M10479">
        <f t="shared" si="534"/>
        <v>-0.33815269542489151</v>
      </c>
    </row>
    <row r="10480" spans="1:13" x14ac:dyDescent="0.35">
      <c r="A10480" t="str">
        <v>A</v>
      </c>
      <c r="B10480" t="str">
        <v>webbl001</v>
      </c>
      <c r="C10480" t="str">
        <v>mckiz001</v>
      </c>
      <c r="D10480">
        <v>1</v>
      </c>
      <c r="E10480">
        <v>2</v>
      </c>
      <c r="F10480">
        <v>8</v>
      </c>
      <c r="G10480">
        <v>82</v>
      </c>
      <c r="H10480">
        <v>0</v>
      </c>
      <c r="I10480" t="str">
        <v>starter</v>
      </c>
      <c r="J10480">
        <f>wOBA+VLOOKUP(D10480,order[],2,FALSE)+VLOOKUP(IF(F10480&gt;7,8,IF(F10480=0,1,F10480)),pitches[],2,FALSE)+VLOOKUP(IF(E10480&gt;2,3,E10480),smatchups[],2,FALSE)</f>
        <v>0.38931057727714236</v>
      </c>
      <c r="K10480">
        <f t="shared" si="533"/>
        <v>-0.38931057727714236</v>
      </c>
      <c r="L10480">
        <f t="shared" si="532"/>
        <v>0.38931057727714236</v>
      </c>
      <c r="M10480">
        <f t="shared" si="534"/>
        <v>-0.38931057727714236</v>
      </c>
    </row>
    <row r="10481" spans="1:13" x14ac:dyDescent="0.35">
      <c r="A10481" t="str">
        <v>A</v>
      </c>
      <c r="B10481" t="str">
        <v>webbl001</v>
      </c>
      <c r="C10481" t="str">
        <v>hoern001</v>
      </c>
      <c r="D10481">
        <v>2</v>
      </c>
      <c r="E10481">
        <v>2</v>
      </c>
      <c r="F10481">
        <v>1</v>
      </c>
      <c r="G10481">
        <v>83</v>
      </c>
      <c r="H10481">
        <v>0</v>
      </c>
      <c r="I10481" t="str">
        <v>starter</v>
      </c>
      <c r="J10481">
        <f>wOBA+VLOOKUP(D10481,order[],2,FALSE)+VLOOKUP(IF(F10481&gt;7,8,IF(F10481=0,1,F10481)),pitches[],2,FALSE)+VLOOKUP(IF(E10481&gt;2,3,E10481),smatchups[],2,FALSE)</f>
        <v>0.45478837888939366</v>
      </c>
      <c r="K10481">
        <f t="shared" si="533"/>
        <v>-0.45478837888939366</v>
      </c>
      <c r="L10481">
        <f t="shared" si="532"/>
        <v>0.45478837888939366</v>
      </c>
      <c r="M10481">
        <f t="shared" si="534"/>
        <v>-0.45478837888939366</v>
      </c>
    </row>
    <row r="10482" spans="1:13" x14ac:dyDescent="0.35">
      <c r="A10482" t="str">
        <v>A</v>
      </c>
      <c r="B10482" t="str">
        <v>webbl001</v>
      </c>
      <c r="C10482" t="str">
        <v>suzus001</v>
      </c>
      <c r="D10482">
        <v>3</v>
      </c>
      <c r="E10482">
        <v>2</v>
      </c>
      <c r="F10482">
        <v>3</v>
      </c>
      <c r="G10482">
        <v>86</v>
      </c>
      <c r="H10482">
        <v>0</v>
      </c>
      <c r="I10482" t="str">
        <v>starter</v>
      </c>
      <c r="J10482">
        <f>wOBA+VLOOKUP(D10482,order[],2,FALSE)+VLOOKUP(IF(F10482&gt;7,8,IF(F10482=0,1,F10482)),pitches[],2,FALSE)+VLOOKUP(IF(E10482&gt;2,3,E10482),smatchups[],2,FALSE)</f>
        <v>0.28912507646191254</v>
      </c>
      <c r="K10482">
        <f t="shared" si="533"/>
        <v>-0.28912507646191254</v>
      </c>
      <c r="L10482">
        <f t="shared" si="532"/>
        <v>0.28912507646191254</v>
      </c>
      <c r="M10482">
        <f t="shared" si="534"/>
        <v>-0.28912507646191254</v>
      </c>
    </row>
    <row r="10483" spans="1:13" x14ac:dyDescent="0.35">
      <c r="A10483" t="str">
        <v>A</v>
      </c>
      <c r="B10483" t="str">
        <v>webbl001</v>
      </c>
      <c r="C10483" t="str">
        <v>happi001</v>
      </c>
      <c r="D10483">
        <v>4</v>
      </c>
      <c r="E10483">
        <v>2</v>
      </c>
      <c r="F10483">
        <v>4</v>
      </c>
      <c r="G10483">
        <v>90</v>
      </c>
      <c r="H10483">
        <v>1.2609999999999999</v>
      </c>
      <c r="I10483" t="str">
        <v>starter</v>
      </c>
      <c r="J10483">
        <f>wOBA+VLOOKUP(D10483,order[],2,FALSE)+VLOOKUP(IF(F10483&gt;7,8,IF(F10483=0,1,F10483)),pitches[],2,FALSE)+VLOOKUP(IF(E10483&gt;2,3,E10483),smatchups[],2,FALSE)</f>
        <v>0.29515454943577862</v>
      </c>
      <c r="K10483">
        <f t="shared" si="533"/>
        <v>0.96584545056422133</v>
      </c>
      <c r="L10483">
        <f t="shared" si="532"/>
        <v>0.29515454943577862</v>
      </c>
      <c r="M10483">
        <f t="shared" si="534"/>
        <v>0.96584545056422133</v>
      </c>
    </row>
    <row r="10484" spans="1:13" x14ac:dyDescent="0.35">
      <c r="A10484" t="str">
        <v>A</v>
      </c>
      <c r="B10484" t="str">
        <v>webbl001</v>
      </c>
      <c r="C10484" t="str">
        <v>orter001</v>
      </c>
      <c r="D10484">
        <v>5</v>
      </c>
      <c r="E10484">
        <v>2</v>
      </c>
      <c r="F10484">
        <v>1</v>
      </c>
      <c r="G10484">
        <v>91</v>
      </c>
      <c r="H10484">
        <v>0</v>
      </c>
      <c r="I10484" t="str">
        <v>starter</v>
      </c>
      <c r="J10484">
        <f>wOBA+VLOOKUP(D10484,order[],2,FALSE)+VLOOKUP(IF(F10484&gt;7,8,IF(F10484=0,1,F10484)),pitches[],2,FALSE)+VLOOKUP(IF(E10484&gt;2,3,E10484),smatchups[],2,FALSE)</f>
        <v>0.44500439903240413</v>
      </c>
      <c r="K10484">
        <f t="shared" si="533"/>
        <v>-0.44500439903240413</v>
      </c>
      <c r="L10484">
        <f t="shared" si="532"/>
        <v>0.44500439903240413</v>
      </c>
      <c r="M10484">
        <f t="shared" si="534"/>
        <v>-0.44500439903240413</v>
      </c>
    </row>
    <row r="10485" spans="1:13" x14ac:dyDescent="0.35">
      <c r="A10485" t="str">
        <v>A</v>
      </c>
      <c r="B10485" t="str">
        <v>webbl001</v>
      </c>
      <c r="C10485" t="str">
        <v>higgp001</v>
      </c>
      <c r="D10485">
        <v>6</v>
      </c>
      <c r="E10485">
        <v>2</v>
      </c>
      <c r="F10485">
        <v>2</v>
      </c>
      <c r="G10485">
        <v>93</v>
      </c>
      <c r="H10485">
        <v>0</v>
      </c>
      <c r="I10485" t="str">
        <v>starter</v>
      </c>
      <c r="J10485">
        <f>wOBA+VLOOKUP(D10485,order[],2,FALSE)+VLOOKUP(IF(F10485&gt;7,8,IF(F10485=0,1,F10485)),pitches[],2,FALSE)+VLOOKUP(IF(E10485&gt;2,3,E10485),smatchups[],2,FALSE)</f>
        <v>0.391689007892985</v>
      </c>
      <c r="K10485">
        <f t="shared" si="533"/>
        <v>-0.391689007892985</v>
      </c>
      <c r="L10485">
        <f t="shared" si="532"/>
        <v>0.391689007892985</v>
      </c>
      <c r="M10485">
        <f t="shared" si="534"/>
        <v>-0.391689007892985</v>
      </c>
    </row>
    <row r="10486" spans="1:13" x14ac:dyDescent="0.35">
      <c r="A10486" t="str">
        <v>A</v>
      </c>
      <c r="B10486" t="str">
        <v>webbl001</v>
      </c>
      <c r="C10486" t="str">
        <v>rivaa001</v>
      </c>
      <c r="D10486">
        <v>7</v>
      </c>
      <c r="E10486">
        <v>2</v>
      </c>
      <c r="F10486">
        <v>1</v>
      </c>
      <c r="G10486">
        <v>94</v>
      </c>
      <c r="H10486">
        <v>0.88400000000000001</v>
      </c>
      <c r="I10486" t="str">
        <v>starter</v>
      </c>
      <c r="J10486">
        <f>wOBA+VLOOKUP(D10486,order[],2,FALSE)+VLOOKUP(IF(F10486&gt;7,8,IF(F10486=0,1,F10486)),pitches[],2,FALSE)+VLOOKUP(IF(E10486&gt;2,3,E10486),smatchups[],2,FALSE)</f>
        <v>0.41603564921944319</v>
      </c>
      <c r="K10486">
        <f t="shared" si="533"/>
        <v>0.46796435078055681</v>
      </c>
      <c r="L10486">
        <f t="shared" si="532"/>
        <v>0.41603564921944319</v>
      </c>
      <c r="M10486">
        <f t="shared" si="534"/>
        <v>0.46796435078055681</v>
      </c>
    </row>
    <row r="10487" spans="1:13" x14ac:dyDescent="0.35">
      <c r="A10487" t="str">
        <v>A</v>
      </c>
      <c r="B10487" t="str">
        <v>webbl001</v>
      </c>
      <c r="C10487" t="str">
        <v>boted002</v>
      </c>
      <c r="D10487">
        <v>8</v>
      </c>
      <c r="E10487">
        <v>2</v>
      </c>
      <c r="F10487">
        <v>4</v>
      </c>
      <c r="G10487">
        <v>98</v>
      </c>
      <c r="H10487">
        <v>0</v>
      </c>
      <c r="I10487" t="str">
        <v>starter</v>
      </c>
      <c r="J10487">
        <f>wOBA+VLOOKUP(D10487,order[],2,FALSE)+VLOOKUP(IF(F10487&gt;7,8,IF(F10487=0,1,F10487)),pitches[],2,FALSE)+VLOOKUP(IF(E10487&gt;2,3,E10487),smatchups[],2,FALSE)</f>
        <v>0.24148405893334784</v>
      </c>
      <c r="K10487">
        <f t="shared" si="533"/>
        <v>-0.24148405893334784</v>
      </c>
      <c r="L10487">
        <f t="shared" si="532"/>
        <v>0.24148405893334784</v>
      </c>
      <c r="M10487">
        <f t="shared" si="534"/>
        <v>-0.24148405893334784</v>
      </c>
    </row>
    <row r="10488" spans="1:13" x14ac:dyDescent="0.35">
      <c r="A10488" t="str">
        <v>A</v>
      </c>
      <c r="B10488" t="str">
        <v>webbl001</v>
      </c>
      <c r="C10488" t="str">
        <v>morec001</v>
      </c>
      <c r="D10488">
        <v>9</v>
      </c>
      <c r="E10488">
        <v>2</v>
      </c>
      <c r="F10488">
        <v>4</v>
      </c>
      <c r="G10488">
        <v>102</v>
      </c>
      <c r="H10488">
        <v>0</v>
      </c>
      <c r="I10488" t="str">
        <v>starter</v>
      </c>
      <c r="J10488">
        <f>wOBA+VLOOKUP(D10488,order[],2,FALSE)+VLOOKUP(IF(F10488&gt;7,8,IF(F10488=0,1,F10488)),pitches[],2,FALSE)+VLOOKUP(IF(E10488&gt;2,3,E10488),smatchups[],2,FALSE)</f>
        <v>0.29132771404194063</v>
      </c>
      <c r="K10488">
        <f t="shared" si="533"/>
        <v>-0.29132771404194063</v>
      </c>
      <c r="L10488">
        <f t="shared" si="532"/>
        <v>0.29132771404194063</v>
      </c>
      <c r="M10488">
        <f t="shared" si="534"/>
        <v>-0.29132771404194063</v>
      </c>
    </row>
    <row r="10489" spans="1:13" x14ac:dyDescent="0.35">
      <c r="A10489" t="str">
        <v>A</v>
      </c>
      <c r="B10489" t="str">
        <v>marqg001</v>
      </c>
      <c r="C10489" t="str">
        <v>mckiz001</v>
      </c>
      <c r="D10489">
        <v>1</v>
      </c>
      <c r="E10489">
        <v>0</v>
      </c>
      <c r="F10489">
        <v>2</v>
      </c>
      <c r="G10489">
        <v>2</v>
      </c>
      <c r="H10489">
        <v>0</v>
      </c>
      <c r="I10489" t="str">
        <v>starter</v>
      </c>
      <c r="J10489">
        <f>wOBA+VLOOKUP(D10489,order[],2,FALSE)+VLOOKUP(IF(F10489&gt;7,8,IF(F10489=0,1,F10489)),pitches[],2,FALSE)+VLOOKUP(IF(E10489&gt;2,3,E10489),smatchups[],2,FALSE)</f>
        <v>0.36013087451599002</v>
      </c>
      <c r="K10489">
        <f t="shared" si="533"/>
        <v>-0.36013087451599002</v>
      </c>
      <c r="L10489">
        <f t="shared" si="532"/>
        <v>0.36194273763714685</v>
      </c>
      <c r="M10489">
        <f t="shared" si="534"/>
        <v>-0.36194273763714685</v>
      </c>
    </row>
    <row r="10490" spans="1:13" x14ac:dyDescent="0.35">
      <c r="A10490" t="str">
        <v>A</v>
      </c>
      <c r="B10490" t="str">
        <v>marqg001</v>
      </c>
      <c r="C10490" t="str">
        <v>happi001</v>
      </c>
      <c r="D10490">
        <v>2</v>
      </c>
      <c r="E10490">
        <v>0</v>
      </c>
      <c r="F10490">
        <v>1</v>
      </c>
      <c r="G10490">
        <v>3</v>
      </c>
      <c r="H10490">
        <v>0.88400000000000001</v>
      </c>
      <c r="I10490" t="str">
        <v>starter</v>
      </c>
      <c r="J10490">
        <f>wOBA+VLOOKUP(D10490,order[],2,FALSE)+VLOOKUP(IF(F10490&gt;7,8,IF(F10490=0,1,F10490)),pitches[],2,FALSE)+VLOOKUP(IF(E10490&gt;2,3,E10490),smatchups[],2,FALSE)</f>
        <v>0.42722090119817618</v>
      </c>
      <c r="K10490">
        <f t="shared" si="533"/>
        <v>0.45677909880182382</v>
      </c>
      <c r="L10490">
        <f t="shared" si="532"/>
        <v>0.42903276431933302</v>
      </c>
      <c r="M10490">
        <f t="shared" si="534"/>
        <v>0.45496723568066699</v>
      </c>
    </row>
    <row r="10491" spans="1:13" x14ac:dyDescent="0.35">
      <c r="A10491" t="str">
        <v>A</v>
      </c>
      <c r="B10491" t="str">
        <v>marqg001</v>
      </c>
      <c r="C10491" t="str">
        <v>gomey001</v>
      </c>
      <c r="D10491">
        <v>3</v>
      </c>
      <c r="E10491">
        <v>0</v>
      </c>
      <c r="F10491">
        <v>2</v>
      </c>
      <c r="G10491">
        <v>5</v>
      </c>
      <c r="H10491">
        <v>0</v>
      </c>
      <c r="I10491" t="str">
        <v>starter</v>
      </c>
      <c r="J10491">
        <f>wOBA+VLOOKUP(D10491,order[],2,FALSE)+VLOOKUP(IF(F10491&gt;7,8,IF(F10491=0,1,F10491)),pitches[],2,FALSE)+VLOOKUP(IF(E10491&gt;2,3,E10491),smatchups[],2,FALSE)</f>
        <v>0.36010180937822933</v>
      </c>
      <c r="K10491">
        <f t="shared" si="533"/>
        <v>-0.36010180937822933</v>
      </c>
      <c r="L10491">
        <f t="shared" si="532"/>
        <v>0.36191367249938616</v>
      </c>
      <c r="M10491">
        <f t="shared" si="534"/>
        <v>-0.36191367249938616</v>
      </c>
    </row>
    <row r="10492" spans="1:13" x14ac:dyDescent="0.35">
      <c r="A10492" t="str">
        <v>A</v>
      </c>
      <c r="B10492" t="str">
        <v>marqg001</v>
      </c>
      <c r="C10492" t="str">
        <v>reyef001</v>
      </c>
      <c r="D10492">
        <v>4</v>
      </c>
      <c r="E10492">
        <v>0</v>
      </c>
      <c r="F10492">
        <v>2</v>
      </c>
      <c r="G10492">
        <v>7</v>
      </c>
      <c r="H10492">
        <v>0</v>
      </c>
      <c r="I10492" t="str">
        <v>starter</v>
      </c>
      <c r="J10492">
        <f>wOBA+VLOOKUP(D10492,order[],2,FALSE)+VLOOKUP(IF(F10492&gt;7,8,IF(F10492=0,1,F10492)),pitches[],2,FALSE)+VLOOKUP(IF(E10492&gt;2,3,E10492),smatchups[],2,FALSE)</f>
        <v>0.37606508928541954</v>
      </c>
      <c r="K10492">
        <f t="shared" si="533"/>
        <v>-0.37606508928541954</v>
      </c>
      <c r="L10492">
        <f t="shared" si="532"/>
        <v>0.37787695240657637</v>
      </c>
      <c r="M10492">
        <f t="shared" si="534"/>
        <v>-0.37787695240657637</v>
      </c>
    </row>
    <row r="10493" spans="1:13" x14ac:dyDescent="0.35">
      <c r="A10493" t="str">
        <v>A</v>
      </c>
      <c r="B10493" t="str">
        <v>marqg001</v>
      </c>
      <c r="C10493" t="str">
        <v>boted002</v>
      </c>
      <c r="D10493">
        <v>5</v>
      </c>
      <c r="E10493">
        <v>0</v>
      </c>
      <c r="F10493">
        <v>4</v>
      </c>
      <c r="G10493">
        <v>11</v>
      </c>
      <c r="H10493">
        <v>0.88400000000000001</v>
      </c>
      <c r="I10493" t="str">
        <v>starter</v>
      </c>
      <c r="J10493">
        <f>wOBA+VLOOKUP(D10493,order[],2,FALSE)+VLOOKUP(IF(F10493&gt;7,8,IF(F10493=0,1,F10493)),pitches[],2,FALSE)+VLOOKUP(IF(E10493&gt;2,3,E10493),smatchups[],2,FALSE)</f>
        <v>0.25580535815123312</v>
      </c>
      <c r="K10493">
        <f t="shared" si="533"/>
        <v>0.62819464184876694</v>
      </c>
      <c r="L10493">
        <f t="shared" si="532"/>
        <v>0.25761722127238995</v>
      </c>
      <c r="M10493">
        <f t="shared" si="534"/>
        <v>0.62638277872761006</v>
      </c>
    </row>
    <row r="10494" spans="1:13" x14ac:dyDescent="0.35">
      <c r="A10494" t="str">
        <v>A</v>
      </c>
      <c r="B10494" t="str">
        <v>marqg001</v>
      </c>
      <c r="C10494" t="str">
        <v>younj003</v>
      </c>
      <c r="D10494">
        <v>6</v>
      </c>
      <c r="E10494">
        <v>0</v>
      </c>
      <c r="F10494">
        <v>4</v>
      </c>
      <c r="G10494">
        <v>15</v>
      </c>
      <c r="H10494">
        <v>0</v>
      </c>
      <c r="I10494" t="str">
        <v>starter</v>
      </c>
      <c r="J10494">
        <f>wOBA+VLOOKUP(D10494,order[],2,FALSE)+VLOOKUP(IF(F10494&gt;7,8,IF(F10494=0,1,F10494)),pitches[],2,FALSE)+VLOOKUP(IF(E10494&gt;2,3,E10494),smatchups[],2,FALSE)</f>
        <v>0.25564351266090912</v>
      </c>
      <c r="K10494">
        <f t="shared" si="533"/>
        <v>-0.25564351266090912</v>
      </c>
      <c r="L10494">
        <f t="shared" si="532"/>
        <v>0.25745537578206595</v>
      </c>
      <c r="M10494">
        <f t="shared" si="534"/>
        <v>-0.25745537578206595</v>
      </c>
    </row>
    <row r="10495" spans="1:13" x14ac:dyDescent="0.35">
      <c r="A10495" t="str">
        <v>A</v>
      </c>
      <c r="B10495" t="str">
        <v>marqg001</v>
      </c>
      <c r="C10495" t="str">
        <v>hermm001</v>
      </c>
      <c r="D10495">
        <v>7</v>
      </c>
      <c r="E10495">
        <v>0</v>
      </c>
      <c r="F10495">
        <v>4</v>
      </c>
      <c r="G10495">
        <v>19</v>
      </c>
      <c r="H10495">
        <v>0</v>
      </c>
      <c r="I10495" t="str">
        <v>starter</v>
      </c>
      <c r="J10495">
        <f>wOBA+VLOOKUP(D10495,order[],2,FALSE)+VLOOKUP(IF(F10495&gt;7,8,IF(F10495=0,1,F10495)),pitches[],2,FALSE)+VLOOKUP(IF(E10495&gt;2,3,E10495),smatchups[],2,FALSE)</f>
        <v>0.22683660833827218</v>
      </c>
      <c r="K10495">
        <f t="shared" si="533"/>
        <v>-0.22683660833827218</v>
      </c>
      <c r="L10495">
        <f t="shared" si="532"/>
        <v>0.22864847145942899</v>
      </c>
      <c r="M10495">
        <f t="shared" si="534"/>
        <v>-0.22864847145942899</v>
      </c>
    </row>
    <row r="10496" spans="1:13" x14ac:dyDescent="0.35">
      <c r="A10496" t="str">
        <v>A</v>
      </c>
      <c r="B10496" t="str">
        <v>marqg001</v>
      </c>
      <c r="C10496" t="str">
        <v>velan001</v>
      </c>
      <c r="D10496">
        <v>8</v>
      </c>
      <c r="E10496">
        <v>0</v>
      </c>
      <c r="F10496">
        <v>1</v>
      </c>
      <c r="G10496">
        <v>20</v>
      </c>
      <c r="H10496">
        <v>0</v>
      </c>
      <c r="I10496" t="str">
        <v>starter</v>
      </c>
      <c r="J10496">
        <f>wOBA+VLOOKUP(D10496,order[],2,FALSE)+VLOOKUP(IF(F10496&gt;7,8,IF(F10496=0,1,F10496)),pitches[],2,FALSE)+VLOOKUP(IF(E10496&gt;2,3,E10496),smatchups[],2,FALSE)</f>
        <v>0.3755481444320839</v>
      </c>
      <c r="K10496">
        <f t="shared" si="533"/>
        <v>-0.3755481444320839</v>
      </c>
      <c r="L10496">
        <f t="shared" si="532"/>
        <v>0.37736000755324073</v>
      </c>
      <c r="M10496">
        <f t="shared" si="534"/>
        <v>-0.37736000755324073</v>
      </c>
    </row>
    <row r="10497" spans="1:13" x14ac:dyDescent="0.35">
      <c r="A10497" t="str">
        <v>A</v>
      </c>
      <c r="B10497" t="str">
        <v>marqg001</v>
      </c>
      <c r="C10497" t="str">
        <v>morec001</v>
      </c>
      <c r="D10497">
        <v>9</v>
      </c>
      <c r="E10497">
        <v>0</v>
      </c>
      <c r="F10497">
        <v>2</v>
      </c>
      <c r="G10497">
        <v>22</v>
      </c>
      <c r="H10497">
        <v>0</v>
      </c>
      <c r="I10497" t="str">
        <v>starter</v>
      </c>
      <c r="J10497">
        <f>wOBA+VLOOKUP(D10497,order[],2,FALSE)+VLOOKUP(IF(F10497&gt;7,8,IF(F10497=0,1,F10497)),pitches[],2,FALSE)+VLOOKUP(IF(E10497&gt;2,3,E10497),smatchups[],2,FALSE)</f>
        <v>0.37223825389158155</v>
      </c>
      <c r="K10497">
        <f t="shared" si="533"/>
        <v>-0.37223825389158155</v>
      </c>
      <c r="L10497">
        <f t="shared" si="532"/>
        <v>0.37405011701273838</v>
      </c>
      <c r="M10497">
        <f t="shared" si="534"/>
        <v>-0.37405011701273838</v>
      </c>
    </row>
    <row r="10498" spans="1:13" x14ac:dyDescent="0.35">
      <c r="A10498" t="str">
        <v>A</v>
      </c>
      <c r="B10498" t="str">
        <v>marqg001</v>
      </c>
      <c r="C10498" t="str">
        <v>mckiz001</v>
      </c>
      <c r="D10498">
        <v>1</v>
      </c>
      <c r="E10498">
        <v>1</v>
      </c>
      <c r="F10498">
        <v>2</v>
      </c>
      <c r="G10498">
        <v>24</v>
      </c>
      <c r="H10498">
        <v>0</v>
      </c>
      <c r="I10498" t="str">
        <v>starter</v>
      </c>
      <c r="J10498">
        <f>wOBA+VLOOKUP(D10498,order[],2,FALSE)+VLOOKUP(IF(F10498&gt;7,8,IF(F10498=0,1,F10498)),pitches[],2,FALSE)+VLOOKUP(IF(E10498&gt;2,3,E10498),smatchups[],2,FALSE)</f>
        <v>0.38569223329025965</v>
      </c>
      <c r="K10498">
        <f t="shared" si="533"/>
        <v>-0.38569223329025965</v>
      </c>
      <c r="L10498">
        <f t="shared" ref="L10498:L10561" si="535">IF(E10498=0,BF$1+BE$1*F10498,IF(E10498=1,BF$2+BE$2*F10498,IF(E10498=2,BF$3+BE$3*F10498,BF$4+BE$4*F10498)))+J10498</f>
        <v>0.38569223329025965</v>
      </c>
      <c r="M10498">
        <f t="shared" si="534"/>
        <v>-0.38569223329025965</v>
      </c>
    </row>
    <row r="10499" spans="1:13" x14ac:dyDescent="0.35">
      <c r="A10499" t="str">
        <v>A</v>
      </c>
      <c r="B10499" t="str">
        <v>marqg001</v>
      </c>
      <c r="C10499" t="str">
        <v>happi001</v>
      </c>
      <c r="D10499">
        <v>2</v>
      </c>
      <c r="E10499">
        <v>1</v>
      </c>
      <c r="F10499">
        <v>2</v>
      </c>
      <c r="G10499">
        <v>26</v>
      </c>
      <c r="H10499">
        <v>0.88400000000000001</v>
      </c>
      <c r="I10499" t="str">
        <v>starter</v>
      </c>
      <c r="J10499">
        <f>wOBA+VLOOKUP(D10499,order[],2,FALSE)+VLOOKUP(IF(F10499&gt;7,8,IF(F10499=0,1,F10499)),pitches[],2,FALSE)+VLOOKUP(IF(E10499&gt;2,3,E10499),smatchups[],2,FALSE)</f>
        <v>0.39962871432335068</v>
      </c>
      <c r="K10499">
        <f t="shared" ref="K10499:K10562" si="536">H10499-J10499</f>
        <v>0.48437128567664933</v>
      </c>
      <c r="L10499">
        <f t="shared" si="535"/>
        <v>0.39962871432335068</v>
      </c>
      <c r="M10499">
        <f t="shared" ref="M10499:M10562" si="537">H10499-L10499</f>
        <v>0.48437128567664933</v>
      </c>
    </row>
    <row r="10500" spans="1:13" x14ac:dyDescent="0.35">
      <c r="A10500" t="str">
        <v>A</v>
      </c>
      <c r="B10500" t="str">
        <v>marqg001</v>
      </c>
      <c r="C10500" t="str">
        <v>gomey001</v>
      </c>
      <c r="D10500">
        <v>3</v>
      </c>
      <c r="E10500">
        <v>1</v>
      </c>
      <c r="F10500">
        <v>3</v>
      </c>
      <c r="G10500">
        <v>29</v>
      </c>
      <c r="H10500">
        <v>0</v>
      </c>
      <c r="I10500" t="str">
        <v>starter</v>
      </c>
      <c r="J10500">
        <f>wOBA+VLOOKUP(D10500,order[],2,FALSE)+VLOOKUP(IF(F10500&gt;7,8,IF(F10500=0,1,F10500)),pitches[],2,FALSE)+VLOOKUP(IF(E10500&gt;2,3,E10500),smatchups[],2,FALSE)</f>
        <v>0.28711895754496469</v>
      </c>
      <c r="K10500">
        <f t="shared" si="536"/>
        <v>-0.28711895754496469</v>
      </c>
      <c r="L10500">
        <f t="shared" si="535"/>
        <v>0.28711895754496469</v>
      </c>
      <c r="M10500">
        <f t="shared" si="537"/>
        <v>-0.28711895754496469</v>
      </c>
    </row>
    <row r="10501" spans="1:13" x14ac:dyDescent="0.35">
      <c r="A10501" t="str">
        <v>A</v>
      </c>
      <c r="B10501" t="str">
        <v>marqg001</v>
      </c>
      <c r="C10501" t="str">
        <v>reyef001</v>
      </c>
      <c r="D10501">
        <v>4</v>
      </c>
      <c r="E10501">
        <v>1</v>
      </c>
      <c r="F10501">
        <v>1</v>
      </c>
      <c r="G10501">
        <v>30</v>
      </c>
      <c r="H10501">
        <v>0</v>
      </c>
      <c r="I10501" t="str">
        <v>starter</v>
      </c>
      <c r="J10501">
        <f>wOBA+VLOOKUP(D10501,order[],2,FALSE)+VLOOKUP(IF(F10501&gt;7,8,IF(F10501=0,1,F10501)),pitches[],2,FALSE)+VLOOKUP(IF(E10501&gt;2,3,E10501),smatchups[],2,FALSE)</f>
        <v>0.4547799937087843</v>
      </c>
      <c r="K10501">
        <f t="shared" si="536"/>
        <v>-0.4547799937087843</v>
      </c>
      <c r="L10501">
        <f t="shared" si="535"/>
        <v>0.4547799937087843</v>
      </c>
      <c r="M10501">
        <f t="shared" si="537"/>
        <v>-0.4547799937087843</v>
      </c>
    </row>
    <row r="10502" spans="1:13" x14ac:dyDescent="0.35">
      <c r="A10502" t="str">
        <v>A</v>
      </c>
      <c r="B10502" t="str">
        <v>marqg001</v>
      </c>
      <c r="C10502" t="str">
        <v>boted002</v>
      </c>
      <c r="D10502">
        <v>5</v>
      </c>
      <c r="E10502">
        <v>1</v>
      </c>
      <c r="F10502">
        <v>6</v>
      </c>
      <c r="G10502">
        <v>36</v>
      </c>
      <c r="H10502">
        <v>2.0720000000000001</v>
      </c>
      <c r="I10502" t="str">
        <v>starter</v>
      </c>
      <c r="J10502">
        <f>wOBA+VLOOKUP(D10502,order[],2,FALSE)+VLOOKUP(IF(F10502&gt;7,8,IF(F10502=0,1,F10502)),pitches[],2,FALSE)+VLOOKUP(IF(E10502&gt;2,3,E10502),smatchups[],2,FALSE)</f>
        <v>0.33019781722540148</v>
      </c>
      <c r="K10502">
        <f t="shared" si="536"/>
        <v>1.7418021827745986</v>
      </c>
      <c r="L10502">
        <f t="shared" si="535"/>
        <v>0.33019781722540148</v>
      </c>
      <c r="M10502">
        <f t="shared" si="537"/>
        <v>1.7418021827745986</v>
      </c>
    </row>
    <row r="10503" spans="1:13" x14ac:dyDescent="0.35">
      <c r="A10503" t="str">
        <v>A</v>
      </c>
      <c r="B10503" t="str">
        <v>marqg001</v>
      </c>
      <c r="C10503" t="str">
        <v>younj003</v>
      </c>
      <c r="D10503">
        <v>6</v>
      </c>
      <c r="E10503">
        <v>1</v>
      </c>
      <c r="F10503">
        <v>4</v>
      </c>
      <c r="G10503">
        <v>40</v>
      </c>
      <c r="H10503">
        <v>0</v>
      </c>
      <c r="I10503" t="str">
        <v>starter</v>
      </c>
      <c r="J10503">
        <f>wOBA+VLOOKUP(D10503,order[],2,FALSE)+VLOOKUP(IF(F10503&gt;7,8,IF(F10503=0,1,F10503)),pitches[],2,FALSE)+VLOOKUP(IF(E10503&gt;2,3,E10503),smatchups[],2,FALSE)</f>
        <v>0.28120487143517875</v>
      </c>
      <c r="K10503">
        <f t="shared" si="536"/>
        <v>-0.28120487143517875</v>
      </c>
      <c r="L10503">
        <f t="shared" si="535"/>
        <v>0.28120487143517875</v>
      </c>
      <c r="M10503">
        <f t="shared" si="537"/>
        <v>-0.28120487143517875</v>
      </c>
    </row>
    <row r="10504" spans="1:13" x14ac:dyDescent="0.35">
      <c r="A10504" t="str">
        <v>A</v>
      </c>
      <c r="B10504" t="str">
        <v>marqg001</v>
      </c>
      <c r="C10504" t="str">
        <v>hermm001</v>
      </c>
      <c r="D10504">
        <v>7</v>
      </c>
      <c r="E10504">
        <v>1</v>
      </c>
      <c r="F10504">
        <v>4</v>
      </c>
      <c r="G10504">
        <v>44</v>
      </c>
      <c r="H10504">
        <v>0</v>
      </c>
      <c r="I10504" t="str">
        <v>starter</v>
      </c>
      <c r="J10504">
        <f>wOBA+VLOOKUP(D10504,order[],2,FALSE)+VLOOKUP(IF(F10504&gt;7,8,IF(F10504=0,1,F10504)),pitches[],2,FALSE)+VLOOKUP(IF(E10504&gt;2,3,E10504),smatchups[],2,FALSE)</f>
        <v>0.25239796711254181</v>
      </c>
      <c r="K10504">
        <f t="shared" si="536"/>
        <v>-0.25239796711254181</v>
      </c>
      <c r="L10504">
        <f t="shared" si="535"/>
        <v>0.25239796711254181</v>
      </c>
      <c r="M10504">
        <f t="shared" si="537"/>
        <v>-0.25239796711254181</v>
      </c>
    </row>
    <row r="10505" spans="1:13" x14ac:dyDescent="0.35">
      <c r="A10505" t="str">
        <v>A</v>
      </c>
      <c r="B10505" t="str">
        <v>marqg001</v>
      </c>
      <c r="C10505" t="str">
        <v>velan001</v>
      </c>
      <c r="D10505">
        <v>8</v>
      </c>
      <c r="E10505">
        <v>1</v>
      </c>
      <c r="F10505">
        <v>2</v>
      </c>
      <c r="G10505">
        <v>46</v>
      </c>
      <c r="H10505">
        <v>0</v>
      </c>
      <c r="I10505" t="str">
        <v>starter</v>
      </c>
      <c r="J10505">
        <f>wOBA+VLOOKUP(D10505,order[],2,FALSE)+VLOOKUP(IF(F10505&gt;7,8,IF(F10505=0,1,F10505)),pitches[],2,FALSE)+VLOOKUP(IF(E10505&gt;2,3,E10505),smatchups[],2,FALSE)</f>
        <v>0.34795595755725839</v>
      </c>
      <c r="K10505">
        <f t="shared" si="536"/>
        <v>-0.34795595755725839</v>
      </c>
      <c r="L10505">
        <f t="shared" si="535"/>
        <v>0.34795595755725839</v>
      </c>
      <c r="M10505">
        <f t="shared" si="537"/>
        <v>-0.34795595755725839</v>
      </c>
    </row>
    <row r="10506" spans="1:13" x14ac:dyDescent="0.35">
      <c r="A10506" t="str">
        <v>A</v>
      </c>
      <c r="B10506" t="str">
        <v>marqg001</v>
      </c>
      <c r="C10506" t="str">
        <v>morec001</v>
      </c>
      <c r="D10506">
        <v>9</v>
      </c>
      <c r="E10506">
        <v>1</v>
      </c>
      <c r="F10506">
        <v>2</v>
      </c>
      <c r="G10506">
        <v>48</v>
      </c>
      <c r="H10506">
        <v>0</v>
      </c>
      <c r="I10506" t="str">
        <v>starter</v>
      </c>
      <c r="J10506">
        <f>wOBA+VLOOKUP(D10506,order[],2,FALSE)+VLOOKUP(IF(F10506&gt;7,8,IF(F10506=0,1,F10506)),pitches[],2,FALSE)+VLOOKUP(IF(E10506&gt;2,3,E10506),smatchups[],2,FALSE)</f>
        <v>0.39779961266585118</v>
      </c>
      <c r="K10506">
        <f t="shared" si="536"/>
        <v>-0.39779961266585118</v>
      </c>
      <c r="L10506">
        <f t="shared" si="535"/>
        <v>0.39779961266585118</v>
      </c>
      <c r="M10506">
        <f t="shared" si="537"/>
        <v>-0.39779961266585118</v>
      </c>
    </row>
    <row r="10507" spans="1:13" x14ac:dyDescent="0.35">
      <c r="A10507" t="str">
        <v>A</v>
      </c>
      <c r="B10507" t="str">
        <v>marqg001</v>
      </c>
      <c r="C10507" t="str">
        <v>mckiz001</v>
      </c>
      <c r="D10507">
        <v>1</v>
      </c>
      <c r="E10507">
        <v>2</v>
      </c>
      <c r="F10507">
        <v>4</v>
      </c>
      <c r="G10507">
        <v>52</v>
      </c>
      <c r="H10507">
        <v>0</v>
      </c>
      <c r="I10507" t="str">
        <v>starter</v>
      </c>
      <c r="J10507">
        <f>wOBA+VLOOKUP(D10507,order[],2,FALSE)+VLOOKUP(IF(F10507&gt;7,8,IF(F10507=0,1,F10507)),pitches[],2,FALSE)+VLOOKUP(IF(E10507&gt;2,3,E10507),smatchups[],2,FALSE)</f>
        <v>0.2792203346663491</v>
      </c>
      <c r="K10507">
        <f t="shared" si="536"/>
        <v>-0.2792203346663491</v>
      </c>
      <c r="L10507">
        <f t="shared" si="535"/>
        <v>0.2792203346663491</v>
      </c>
      <c r="M10507">
        <f t="shared" si="537"/>
        <v>-0.2792203346663491</v>
      </c>
    </row>
    <row r="10508" spans="1:13" x14ac:dyDescent="0.35">
      <c r="A10508" t="str">
        <v>A</v>
      </c>
      <c r="B10508" t="str">
        <v>marqg001</v>
      </c>
      <c r="C10508" t="str">
        <v>mckiz001</v>
      </c>
      <c r="D10508">
        <v>1</v>
      </c>
      <c r="E10508">
        <v>3</v>
      </c>
      <c r="F10508">
        <v>5</v>
      </c>
      <c r="G10508">
        <v>57</v>
      </c>
      <c r="H10508">
        <v>2.0720000000000001</v>
      </c>
      <c r="I10508" t="str">
        <v>starter</v>
      </c>
      <c r="J10508">
        <f>wOBA+VLOOKUP(D10508,order[],2,FALSE)+VLOOKUP(IF(F10508&gt;7,8,IF(F10508=0,1,F10508)),pitches[],2,FALSE)+VLOOKUP(IF(E10508&gt;2,3,E10508),smatchups[],2,FALSE)</f>
        <v>0.32098639093797782</v>
      </c>
      <c r="K10508">
        <f t="shared" si="536"/>
        <v>1.7510136090620223</v>
      </c>
      <c r="L10508">
        <f t="shared" si="535"/>
        <v>0.32098639093797782</v>
      </c>
      <c r="M10508">
        <f t="shared" si="537"/>
        <v>1.7510136090620223</v>
      </c>
    </row>
    <row r="10509" spans="1:13" x14ac:dyDescent="0.35">
      <c r="A10509" t="str">
        <v>A</v>
      </c>
      <c r="B10509" t="str">
        <v>marqg001</v>
      </c>
      <c r="C10509" t="str">
        <v>happi001</v>
      </c>
      <c r="D10509">
        <v>2</v>
      </c>
      <c r="E10509">
        <v>2</v>
      </c>
      <c r="F10509">
        <v>2</v>
      </c>
      <c r="G10509">
        <v>59</v>
      </c>
      <c r="H10509">
        <v>0</v>
      </c>
      <c r="I10509" t="str">
        <v>starter</v>
      </c>
      <c r="J10509">
        <f>wOBA+VLOOKUP(D10509,order[],2,FALSE)+VLOOKUP(IF(F10509&gt;7,8,IF(F10509=0,1,F10509)),pitches[],2,FALSE)+VLOOKUP(IF(E10509&gt;2,3,E10509),smatchups[],2,FALSE)</f>
        <v>0.40163483324029853</v>
      </c>
      <c r="K10509">
        <f t="shared" si="536"/>
        <v>-0.40163483324029853</v>
      </c>
      <c r="L10509">
        <f t="shared" si="535"/>
        <v>0.40163483324029853</v>
      </c>
      <c r="M10509">
        <f t="shared" si="537"/>
        <v>-0.40163483324029853</v>
      </c>
    </row>
    <row r="10510" spans="1:13" x14ac:dyDescent="0.35">
      <c r="A10510" t="str">
        <v>A</v>
      </c>
      <c r="B10510" t="str">
        <v>marqg001</v>
      </c>
      <c r="C10510" t="str">
        <v>gomey001</v>
      </c>
      <c r="D10510">
        <v>3</v>
      </c>
      <c r="E10510">
        <v>2</v>
      </c>
      <c r="F10510">
        <v>5</v>
      </c>
      <c r="G10510">
        <v>64</v>
      </c>
      <c r="H10510">
        <v>0</v>
      </c>
      <c r="I10510" t="str">
        <v>starter</v>
      </c>
      <c r="J10510">
        <f>wOBA+VLOOKUP(D10510,order[],2,FALSE)+VLOOKUP(IF(F10510&gt;7,8,IF(F10510=0,1,F10510)),pitches[],2,FALSE)+VLOOKUP(IF(E10510&gt;2,3,E10510),smatchups[],2,FALSE)</f>
        <v>0.292074730256148</v>
      </c>
      <c r="K10510">
        <f t="shared" si="536"/>
        <v>-0.292074730256148</v>
      </c>
      <c r="L10510">
        <f t="shared" si="535"/>
        <v>0.292074730256148</v>
      </c>
      <c r="M10510">
        <f t="shared" si="537"/>
        <v>-0.292074730256148</v>
      </c>
    </row>
    <row r="10511" spans="1:13" x14ac:dyDescent="0.35">
      <c r="A10511" t="str">
        <v>A</v>
      </c>
      <c r="B10511" t="str">
        <v>marqg001</v>
      </c>
      <c r="C10511" t="str">
        <v>reyef001</v>
      </c>
      <c r="D10511">
        <v>4</v>
      </c>
      <c r="E10511">
        <v>2</v>
      </c>
      <c r="F10511">
        <v>6</v>
      </c>
      <c r="G10511">
        <v>70</v>
      </c>
      <c r="H10511">
        <v>0.72</v>
      </c>
      <c r="I10511" t="str">
        <v>starter</v>
      </c>
      <c r="J10511">
        <f>wOBA+VLOOKUP(D10511,order[],2,FALSE)+VLOOKUP(IF(F10511&gt;7,8,IF(F10511=0,1,F10511)),pitches[],2,FALSE)+VLOOKUP(IF(E10511&gt;2,3,E10511),smatchups[],2,FALSE)</f>
        <v>0.34398564973567736</v>
      </c>
      <c r="K10511">
        <f t="shared" si="536"/>
        <v>0.37601435026432262</v>
      </c>
      <c r="L10511">
        <f t="shared" si="535"/>
        <v>0.34398564973567736</v>
      </c>
      <c r="M10511">
        <f t="shared" si="537"/>
        <v>0.37601435026432262</v>
      </c>
    </row>
    <row r="10512" spans="1:13" x14ac:dyDescent="0.35">
      <c r="A10512" t="str">
        <v>A</v>
      </c>
      <c r="B10512" t="str">
        <v>marqg001</v>
      </c>
      <c r="C10512" t="str">
        <v>boted002</v>
      </c>
      <c r="D10512">
        <v>5</v>
      </c>
      <c r="E10512">
        <v>2</v>
      </c>
      <c r="F10512">
        <v>1</v>
      </c>
      <c r="G10512">
        <v>71</v>
      </c>
      <c r="H10512">
        <v>0.88400000000000001</v>
      </c>
      <c r="I10512" t="str">
        <v>starter</v>
      </c>
      <c r="J10512">
        <f>wOBA+VLOOKUP(D10512,order[],2,FALSE)+VLOOKUP(IF(F10512&gt;7,8,IF(F10512=0,1,F10512)),pitches[],2,FALSE)+VLOOKUP(IF(E10512&gt;2,3,E10512),smatchups[],2,FALSE)</f>
        <v>0.44500439903240413</v>
      </c>
      <c r="K10512">
        <f t="shared" si="536"/>
        <v>0.43899560096759588</v>
      </c>
      <c r="L10512">
        <f t="shared" si="535"/>
        <v>0.44500439903240413</v>
      </c>
      <c r="M10512">
        <f t="shared" si="537"/>
        <v>0.43899560096759588</v>
      </c>
    </row>
    <row r="10513" spans="1:13" x14ac:dyDescent="0.35">
      <c r="A10513" t="str">
        <v>A</v>
      </c>
      <c r="B10513" t="str">
        <v>marqg001</v>
      </c>
      <c r="C10513" t="str">
        <v>younj003</v>
      </c>
      <c r="D10513">
        <v>6</v>
      </c>
      <c r="E10513">
        <v>2</v>
      </c>
      <c r="F10513">
        <v>2</v>
      </c>
      <c r="G10513">
        <v>73</v>
      </c>
      <c r="H10513">
        <v>0</v>
      </c>
      <c r="I10513" t="str">
        <v>starter</v>
      </c>
      <c r="J10513">
        <f>wOBA+VLOOKUP(D10513,order[],2,FALSE)+VLOOKUP(IF(F10513&gt;7,8,IF(F10513=0,1,F10513)),pitches[],2,FALSE)+VLOOKUP(IF(E10513&gt;2,3,E10513),smatchups[],2,FALSE)</f>
        <v>0.391689007892985</v>
      </c>
      <c r="K10513">
        <f t="shared" si="536"/>
        <v>-0.391689007892985</v>
      </c>
      <c r="L10513">
        <f t="shared" si="535"/>
        <v>0.391689007892985</v>
      </c>
      <c r="M10513">
        <f t="shared" si="537"/>
        <v>-0.391689007892985</v>
      </c>
    </row>
    <row r="10514" spans="1:13" x14ac:dyDescent="0.35">
      <c r="A10514" t="str">
        <v>A</v>
      </c>
      <c r="B10514" t="str">
        <v>marqg001</v>
      </c>
      <c r="C10514" t="str">
        <v>hermm001</v>
      </c>
      <c r="D10514">
        <v>7</v>
      </c>
      <c r="E10514">
        <v>2</v>
      </c>
      <c r="F10514">
        <v>2</v>
      </c>
      <c r="G10514">
        <v>75</v>
      </c>
      <c r="H10514">
        <v>0</v>
      </c>
      <c r="I10514" t="str">
        <v>starter</v>
      </c>
      <c r="J10514">
        <f>wOBA+VLOOKUP(D10514,order[],2,FALSE)+VLOOKUP(IF(F10514&gt;7,8,IF(F10514=0,1,F10514)),pitches[],2,FALSE)+VLOOKUP(IF(E10514&gt;2,3,E10514),smatchups[],2,FALSE)</f>
        <v>0.36288210357034806</v>
      </c>
      <c r="K10514">
        <f t="shared" si="536"/>
        <v>-0.36288210357034806</v>
      </c>
      <c r="L10514">
        <f t="shared" si="535"/>
        <v>0.36288210357034806</v>
      </c>
      <c r="M10514">
        <f t="shared" si="537"/>
        <v>-0.36288210357034806</v>
      </c>
    </row>
    <row r="10515" spans="1:13" x14ac:dyDescent="0.35">
      <c r="A10515" t="str">
        <v>A</v>
      </c>
      <c r="B10515" t="str">
        <v>marqg001</v>
      </c>
      <c r="C10515" t="str">
        <v>velan001</v>
      </c>
      <c r="D10515">
        <v>8</v>
      </c>
      <c r="E10515">
        <v>2</v>
      </c>
      <c r="F10515">
        <v>2</v>
      </c>
      <c r="G10515">
        <v>77</v>
      </c>
      <c r="H10515">
        <v>0</v>
      </c>
      <c r="I10515" t="str">
        <v>starter</v>
      </c>
      <c r="J10515">
        <f>wOBA+VLOOKUP(D10515,order[],2,FALSE)+VLOOKUP(IF(F10515&gt;7,8,IF(F10515=0,1,F10515)),pitches[],2,FALSE)+VLOOKUP(IF(E10515&gt;2,3,E10515),smatchups[],2,FALSE)</f>
        <v>0.34996207647420624</v>
      </c>
      <c r="K10515">
        <f t="shared" si="536"/>
        <v>-0.34996207647420624</v>
      </c>
      <c r="L10515">
        <f t="shared" si="535"/>
        <v>0.34996207647420624</v>
      </c>
      <c r="M10515">
        <f t="shared" si="537"/>
        <v>-0.34996207647420624</v>
      </c>
    </row>
    <row r="10516" spans="1:13" x14ac:dyDescent="0.35">
      <c r="A10516" t="str">
        <v>A</v>
      </c>
      <c r="B10516" t="str">
        <v>marqg001</v>
      </c>
      <c r="C10516" t="str">
        <v>morec001</v>
      </c>
      <c r="D10516">
        <v>9</v>
      </c>
      <c r="E10516">
        <v>2</v>
      </c>
      <c r="F10516">
        <v>2</v>
      </c>
      <c r="G10516">
        <v>79</v>
      </c>
      <c r="H10516">
        <v>0</v>
      </c>
      <c r="I10516" t="str">
        <v>starter</v>
      </c>
      <c r="J10516">
        <f>wOBA+VLOOKUP(D10516,order[],2,FALSE)+VLOOKUP(IF(F10516&gt;7,8,IF(F10516=0,1,F10516)),pitches[],2,FALSE)+VLOOKUP(IF(E10516&gt;2,3,E10516),smatchups[],2,FALSE)</f>
        <v>0.39980573158279903</v>
      </c>
      <c r="K10516">
        <f t="shared" si="536"/>
        <v>-0.39980573158279903</v>
      </c>
      <c r="L10516">
        <f t="shared" si="535"/>
        <v>0.39980573158279903</v>
      </c>
      <c r="M10516">
        <f t="shared" si="537"/>
        <v>-0.39980573158279903</v>
      </c>
    </row>
    <row r="10517" spans="1:13" x14ac:dyDescent="0.35">
      <c r="A10517" t="str">
        <v>A</v>
      </c>
      <c r="B10517" t="str">
        <v>marqg001</v>
      </c>
      <c r="C10517" t="str">
        <v>mckiz001</v>
      </c>
      <c r="D10517">
        <v>1</v>
      </c>
      <c r="E10517">
        <v>4</v>
      </c>
      <c r="F10517">
        <v>5</v>
      </c>
      <c r="G10517">
        <v>84</v>
      </c>
      <c r="H10517">
        <v>0</v>
      </c>
      <c r="I10517" t="str">
        <v>starter</v>
      </c>
      <c r="J10517">
        <f>wOBA+VLOOKUP(D10517,order[],2,FALSE)+VLOOKUP(IF(F10517&gt;7,8,IF(F10517=0,1,F10517)),pitches[],2,FALSE)+VLOOKUP(IF(E10517&gt;2,3,E10517),smatchups[],2,FALSE)</f>
        <v>0.32098639093797782</v>
      </c>
      <c r="K10517">
        <f t="shared" si="536"/>
        <v>-0.32098639093797782</v>
      </c>
      <c r="L10517">
        <f t="shared" si="535"/>
        <v>0.32098639093797782</v>
      </c>
      <c r="M10517">
        <f t="shared" si="537"/>
        <v>-0.32098639093797782</v>
      </c>
    </row>
    <row r="10518" spans="1:13" x14ac:dyDescent="0.35">
      <c r="A10518" t="str">
        <v>A</v>
      </c>
      <c r="B10518" t="str">
        <v>marqg001</v>
      </c>
      <c r="C10518" t="str">
        <v>happi001</v>
      </c>
      <c r="D10518">
        <v>2</v>
      </c>
      <c r="E10518">
        <v>3</v>
      </c>
      <c r="F10518">
        <v>6</v>
      </c>
      <c r="G10518">
        <v>90</v>
      </c>
      <c r="H10518">
        <v>0.72</v>
      </c>
      <c r="I10518" t="str">
        <v>starter</v>
      </c>
      <c r="J10518">
        <f>wOBA+VLOOKUP(D10518,order[],2,FALSE)+VLOOKUP(IF(F10518&gt;7,8,IF(F10518=0,1,F10518)),pitches[],2,FALSE)+VLOOKUP(IF(E10518&gt;2,3,E10518),smatchups[],2,FALSE)</f>
        <v>0.370870511543408</v>
      </c>
      <c r="K10518">
        <f t="shared" si="536"/>
        <v>0.34912948845659197</v>
      </c>
      <c r="L10518">
        <f t="shared" si="535"/>
        <v>0.370870511543408</v>
      </c>
      <c r="M10518">
        <f t="shared" si="537"/>
        <v>0.34912948845659197</v>
      </c>
    </row>
    <row r="10519" spans="1:13" x14ac:dyDescent="0.35">
      <c r="A10519" t="str">
        <v>A</v>
      </c>
      <c r="B10519" t="str">
        <v>marqg001</v>
      </c>
      <c r="C10519" t="str">
        <v>gomey001</v>
      </c>
      <c r="D10519">
        <v>3</v>
      </c>
      <c r="E10519">
        <v>3</v>
      </c>
      <c r="F10519">
        <v>5</v>
      </c>
      <c r="G10519">
        <v>95</v>
      </c>
      <c r="H10519">
        <v>0</v>
      </c>
      <c r="I10519" t="str">
        <v>starter</v>
      </c>
      <c r="J10519">
        <f>wOBA+VLOOKUP(D10519,order[],2,FALSE)+VLOOKUP(IF(F10519&gt;7,8,IF(F10519=0,1,F10519)),pitches[],2,FALSE)+VLOOKUP(IF(E10519&gt;2,3,E10519),smatchups[],2,FALSE)</f>
        <v>0.32095732580021713</v>
      </c>
      <c r="K10519">
        <f t="shared" si="536"/>
        <v>-0.32095732580021713</v>
      </c>
      <c r="L10519">
        <f t="shared" si="535"/>
        <v>0.32095732580021713</v>
      </c>
      <c r="M10519">
        <f t="shared" si="537"/>
        <v>-0.32095732580021713</v>
      </c>
    </row>
    <row r="10520" spans="1:13" x14ac:dyDescent="0.35">
      <c r="A10520" t="str">
        <v>A</v>
      </c>
      <c r="B10520" t="str">
        <v>urenj001</v>
      </c>
      <c r="C10520" t="str">
        <v>mckiz001</v>
      </c>
      <c r="D10520">
        <v>1</v>
      </c>
      <c r="E10520">
        <v>0</v>
      </c>
      <c r="F10520">
        <v>7</v>
      </c>
      <c r="G10520">
        <v>7</v>
      </c>
      <c r="H10520">
        <v>0</v>
      </c>
      <c r="I10520" t="str">
        <v>starter</v>
      </c>
      <c r="J10520">
        <f>wOBA+VLOOKUP(D10520,order[],2,FALSE)+VLOOKUP(IF(F10520&gt;7,8,IF(F10520=0,1,F10520)),pitches[],2,FALSE)+VLOOKUP(IF(E10520&gt;2,3,E10520),smatchups[],2,FALSE)</f>
        <v>0.34977141671061651</v>
      </c>
      <c r="K10520">
        <f t="shared" si="536"/>
        <v>-0.34977141671061651</v>
      </c>
      <c r="L10520">
        <f t="shared" si="535"/>
        <v>0.35158327983177334</v>
      </c>
      <c r="M10520">
        <f t="shared" si="537"/>
        <v>-0.35158327983177334</v>
      </c>
    </row>
    <row r="10521" spans="1:13" x14ac:dyDescent="0.35">
      <c r="A10521" t="str">
        <v>A</v>
      </c>
      <c r="B10521" t="str">
        <v>urenj001</v>
      </c>
      <c r="C10521" t="str">
        <v>happi001</v>
      </c>
      <c r="D10521">
        <v>2</v>
      </c>
      <c r="E10521">
        <v>0</v>
      </c>
      <c r="F10521">
        <v>7</v>
      </c>
      <c r="G10521">
        <v>14</v>
      </c>
      <c r="H10521">
        <v>0</v>
      </c>
      <c r="I10521" t="str">
        <v>starter</v>
      </c>
      <c r="J10521">
        <f>wOBA+VLOOKUP(D10521,order[],2,FALSE)+VLOOKUP(IF(F10521&gt;7,8,IF(F10521=0,1,F10521)),pitches[],2,FALSE)+VLOOKUP(IF(E10521&gt;2,3,E10521),smatchups[],2,FALSE)</f>
        <v>0.36370789774370754</v>
      </c>
      <c r="K10521">
        <f t="shared" si="536"/>
        <v>-0.36370789774370754</v>
      </c>
      <c r="L10521">
        <f t="shared" si="535"/>
        <v>0.36551976086486437</v>
      </c>
      <c r="M10521">
        <f t="shared" si="537"/>
        <v>-0.36551976086486437</v>
      </c>
    </row>
    <row r="10522" spans="1:13" x14ac:dyDescent="0.35">
      <c r="A10522" t="str">
        <v>A</v>
      </c>
      <c r="B10522" t="str">
        <v>urenj001</v>
      </c>
      <c r="C10522" t="str">
        <v>wisdp001</v>
      </c>
      <c r="D10522">
        <v>3</v>
      </c>
      <c r="E10522">
        <v>0</v>
      </c>
      <c r="F10522">
        <v>2</v>
      </c>
      <c r="G10522">
        <v>16</v>
      </c>
      <c r="H10522">
        <v>2.0720000000000001</v>
      </c>
      <c r="I10522" t="str">
        <v>starter</v>
      </c>
      <c r="J10522">
        <f>wOBA+VLOOKUP(D10522,order[],2,FALSE)+VLOOKUP(IF(F10522&gt;7,8,IF(F10522=0,1,F10522)),pitches[],2,FALSE)+VLOOKUP(IF(E10522&gt;2,3,E10522),smatchups[],2,FALSE)</f>
        <v>0.36010180937822933</v>
      </c>
      <c r="K10522">
        <f t="shared" si="536"/>
        <v>1.7118981906217707</v>
      </c>
      <c r="L10522">
        <f t="shared" si="535"/>
        <v>0.36191367249938616</v>
      </c>
      <c r="M10522">
        <f t="shared" si="537"/>
        <v>1.710086327500614</v>
      </c>
    </row>
    <row r="10523" spans="1:13" x14ac:dyDescent="0.35">
      <c r="A10523" t="str">
        <v>A</v>
      </c>
      <c r="B10523" t="str">
        <v>urenj001</v>
      </c>
      <c r="C10523" t="str">
        <v>rivaa001</v>
      </c>
      <c r="D10523">
        <v>4</v>
      </c>
      <c r="E10523">
        <v>0</v>
      </c>
      <c r="F10523">
        <v>2</v>
      </c>
      <c r="G10523">
        <v>18</v>
      </c>
      <c r="H10523">
        <v>0.88400000000000001</v>
      </c>
      <c r="I10523" t="str">
        <v>starter</v>
      </c>
      <c r="J10523">
        <f>wOBA+VLOOKUP(D10523,order[],2,FALSE)+VLOOKUP(IF(F10523&gt;7,8,IF(F10523=0,1,F10523)),pitches[],2,FALSE)+VLOOKUP(IF(E10523&gt;2,3,E10523),smatchups[],2,FALSE)</f>
        <v>0.37606508928541954</v>
      </c>
      <c r="K10523">
        <f t="shared" si="536"/>
        <v>0.50793491071458052</v>
      </c>
      <c r="L10523">
        <f t="shared" si="535"/>
        <v>0.37787695240657637</v>
      </c>
      <c r="M10523">
        <f t="shared" si="537"/>
        <v>0.50612304759342364</v>
      </c>
    </row>
    <row r="10524" spans="1:13" x14ac:dyDescent="0.35">
      <c r="A10524" t="str">
        <v>A</v>
      </c>
      <c r="B10524" t="str">
        <v>urenj001</v>
      </c>
      <c r="C10524" t="str">
        <v>higgp001</v>
      </c>
      <c r="D10524">
        <v>5</v>
      </c>
      <c r="E10524">
        <v>0</v>
      </c>
      <c r="F10524">
        <v>5</v>
      </c>
      <c r="G10524">
        <v>23</v>
      </c>
      <c r="H10524">
        <v>0</v>
      </c>
      <c r="I10524" t="str">
        <v>starter</v>
      </c>
      <c r="J10524">
        <f>wOBA+VLOOKUP(D10524,order[],2,FALSE)+VLOOKUP(IF(F10524&gt;7,8,IF(F10524=0,1,F10524)),pitches[],2,FALSE)+VLOOKUP(IF(E10524&gt;2,3,E10524),smatchups[],2,FALSE)</f>
        <v>0.2686888188787927</v>
      </c>
      <c r="K10524">
        <f t="shared" si="536"/>
        <v>-0.2686888188787927</v>
      </c>
      <c r="L10524">
        <f t="shared" si="535"/>
        <v>0.27050068199994953</v>
      </c>
      <c r="M10524">
        <f t="shared" si="537"/>
        <v>-0.27050068199994953</v>
      </c>
    </row>
    <row r="10525" spans="1:13" x14ac:dyDescent="0.35">
      <c r="A10525" t="str">
        <v>A</v>
      </c>
      <c r="B10525" t="str">
        <v>urenj001</v>
      </c>
      <c r="C10525" t="str">
        <v>hermm001</v>
      </c>
      <c r="D10525">
        <v>6</v>
      </c>
      <c r="E10525">
        <v>0</v>
      </c>
      <c r="F10525">
        <v>4</v>
      </c>
      <c r="G10525">
        <v>27</v>
      </c>
      <c r="H10525">
        <v>0</v>
      </c>
      <c r="I10525" t="str">
        <v>starter</v>
      </c>
      <c r="J10525">
        <f>wOBA+VLOOKUP(D10525,order[],2,FALSE)+VLOOKUP(IF(F10525&gt;7,8,IF(F10525=0,1,F10525)),pitches[],2,FALSE)+VLOOKUP(IF(E10525&gt;2,3,E10525),smatchups[],2,FALSE)</f>
        <v>0.25564351266090912</v>
      </c>
      <c r="K10525">
        <f t="shared" si="536"/>
        <v>-0.25564351266090912</v>
      </c>
      <c r="L10525">
        <f t="shared" si="535"/>
        <v>0.25745537578206595</v>
      </c>
      <c r="M10525">
        <f t="shared" si="537"/>
        <v>-0.25745537578206595</v>
      </c>
    </row>
    <row r="10526" spans="1:13" x14ac:dyDescent="0.35">
      <c r="A10526" t="str">
        <v>A</v>
      </c>
      <c r="B10526" t="str">
        <v>urenj001</v>
      </c>
      <c r="C10526" t="str">
        <v>younj003</v>
      </c>
      <c r="D10526">
        <v>7</v>
      </c>
      <c r="E10526">
        <v>0</v>
      </c>
      <c r="F10526">
        <v>2</v>
      </c>
      <c r="G10526">
        <v>29</v>
      </c>
      <c r="H10526">
        <v>0</v>
      </c>
      <c r="I10526" t="str">
        <v>starter</v>
      </c>
      <c r="J10526">
        <f>wOBA+VLOOKUP(D10526,order[],2,FALSE)+VLOOKUP(IF(F10526&gt;7,8,IF(F10526=0,1,F10526)),pitches[],2,FALSE)+VLOOKUP(IF(E10526&gt;2,3,E10526),smatchups[],2,FALSE)</f>
        <v>0.33531462587913058</v>
      </c>
      <c r="K10526">
        <f t="shared" si="536"/>
        <v>-0.33531462587913058</v>
      </c>
      <c r="L10526">
        <f t="shared" si="535"/>
        <v>0.33712648900028741</v>
      </c>
      <c r="M10526">
        <f t="shared" si="537"/>
        <v>-0.33712648900028741</v>
      </c>
    </row>
    <row r="10527" spans="1:13" x14ac:dyDescent="0.35">
      <c r="A10527" t="str">
        <v>A</v>
      </c>
      <c r="B10527" t="str">
        <v>urenj001</v>
      </c>
      <c r="C10527" t="str">
        <v>velan001</v>
      </c>
      <c r="D10527">
        <v>8</v>
      </c>
      <c r="E10527">
        <v>0</v>
      </c>
      <c r="F10527">
        <v>4</v>
      </c>
      <c r="G10527">
        <v>33</v>
      </c>
      <c r="H10527">
        <v>1.2609999999999999</v>
      </c>
      <c r="I10527" t="str">
        <v>starter</v>
      </c>
      <c r="J10527">
        <f>wOBA+VLOOKUP(D10527,order[],2,FALSE)+VLOOKUP(IF(F10527&gt;7,8,IF(F10527=0,1,F10527)),pitches[],2,FALSE)+VLOOKUP(IF(E10527&gt;2,3,E10527),smatchups[],2,FALSE)</f>
        <v>0.21391658124213037</v>
      </c>
      <c r="K10527">
        <f t="shared" si="536"/>
        <v>1.0470834187578695</v>
      </c>
      <c r="L10527">
        <f t="shared" si="535"/>
        <v>0.21572844436328717</v>
      </c>
      <c r="M10527">
        <f t="shared" si="537"/>
        <v>1.0452715556367127</v>
      </c>
    </row>
    <row r="10528" spans="1:13" x14ac:dyDescent="0.35">
      <c r="A10528" t="str">
        <v>A</v>
      </c>
      <c r="B10528" t="str">
        <v>urenj001</v>
      </c>
      <c r="C10528" t="str">
        <v>morec001</v>
      </c>
      <c r="D10528">
        <v>9</v>
      </c>
      <c r="E10528">
        <v>0</v>
      </c>
      <c r="F10528">
        <v>3</v>
      </c>
      <c r="G10528">
        <v>36</v>
      </c>
      <c r="H10528">
        <v>0</v>
      </c>
      <c r="I10528" t="str">
        <v>starter</v>
      </c>
      <c r="J10528">
        <f>wOBA+VLOOKUP(D10528,order[],2,FALSE)+VLOOKUP(IF(F10528&gt;7,8,IF(F10528=0,1,F10528)),pitches[],2,FALSE)+VLOOKUP(IF(E10528&gt;2,3,E10528),smatchups[],2,FALSE)</f>
        <v>0.27369404328404728</v>
      </c>
      <c r="K10528">
        <f t="shared" si="536"/>
        <v>-0.27369404328404728</v>
      </c>
      <c r="L10528">
        <f t="shared" si="535"/>
        <v>0.27550590640520412</v>
      </c>
      <c r="M10528">
        <f t="shared" si="537"/>
        <v>-0.27550590640520412</v>
      </c>
    </row>
    <row r="10529" spans="1:13" x14ac:dyDescent="0.35">
      <c r="A10529" t="str">
        <v>A</v>
      </c>
      <c r="B10529" t="str">
        <v>urenj001</v>
      </c>
      <c r="C10529" t="str">
        <v>mckiz001</v>
      </c>
      <c r="D10529">
        <v>1</v>
      </c>
      <c r="E10529">
        <v>1</v>
      </c>
      <c r="F10529">
        <v>3</v>
      </c>
      <c r="G10529">
        <v>39</v>
      </c>
      <c r="H10529">
        <v>0</v>
      </c>
      <c r="I10529" t="str">
        <v>starter</v>
      </c>
      <c r="J10529">
        <f>wOBA+VLOOKUP(D10529,order[],2,FALSE)+VLOOKUP(IF(F10529&gt;7,8,IF(F10529=0,1,F10529)),pitches[],2,FALSE)+VLOOKUP(IF(E10529&gt;2,3,E10529),smatchups[],2,FALSE)</f>
        <v>0.28714802268272538</v>
      </c>
      <c r="K10529">
        <f t="shared" si="536"/>
        <v>-0.28714802268272538</v>
      </c>
      <c r="L10529">
        <f t="shared" si="535"/>
        <v>0.28714802268272538</v>
      </c>
      <c r="M10529">
        <f t="shared" si="537"/>
        <v>-0.28714802268272538</v>
      </c>
    </row>
    <row r="10530" spans="1:13" x14ac:dyDescent="0.35">
      <c r="A10530" t="str">
        <v>A</v>
      </c>
      <c r="B10530" t="str">
        <v>urenj001</v>
      </c>
      <c r="C10530" t="str">
        <v>happi001</v>
      </c>
      <c r="D10530">
        <v>2</v>
      </c>
      <c r="E10530">
        <v>1</v>
      </c>
      <c r="F10530">
        <v>1</v>
      </c>
      <c r="G10530">
        <v>40</v>
      </c>
      <c r="H10530">
        <v>0.88400000000000001</v>
      </c>
      <c r="I10530" t="str">
        <v>starter</v>
      </c>
      <c r="J10530">
        <f>wOBA+VLOOKUP(D10530,order[],2,FALSE)+VLOOKUP(IF(F10530&gt;7,8,IF(F10530=0,1,F10530)),pitches[],2,FALSE)+VLOOKUP(IF(E10530&gt;2,3,E10530),smatchups[],2,FALSE)</f>
        <v>0.45278225997244581</v>
      </c>
      <c r="K10530">
        <f t="shared" si="536"/>
        <v>0.4312177400275542</v>
      </c>
      <c r="L10530">
        <f t="shared" si="535"/>
        <v>0.45278225997244581</v>
      </c>
      <c r="M10530">
        <f t="shared" si="537"/>
        <v>0.4312177400275542</v>
      </c>
    </row>
    <row r="10531" spans="1:13" x14ac:dyDescent="0.35">
      <c r="A10531" t="str">
        <v>A</v>
      </c>
      <c r="B10531" t="str">
        <v>urenj001</v>
      </c>
      <c r="C10531" t="str">
        <v>wisdp001</v>
      </c>
      <c r="D10531">
        <v>3</v>
      </c>
      <c r="E10531">
        <v>1</v>
      </c>
      <c r="F10531">
        <v>5</v>
      </c>
      <c r="G10531">
        <v>45</v>
      </c>
      <c r="H10531">
        <v>0</v>
      </c>
      <c r="I10531" t="str">
        <v>starter</v>
      </c>
      <c r="J10531">
        <f>wOBA+VLOOKUP(D10531,order[],2,FALSE)+VLOOKUP(IF(F10531&gt;7,8,IF(F10531=0,1,F10531)),pitches[],2,FALSE)+VLOOKUP(IF(E10531&gt;2,3,E10531),smatchups[],2,FALSE)</f>
        <v>0.29006861133920014</v>
      </c>
      <c r="K10531">
        <f t="shared" si="536"/>
        <v>-0.29006861133920014</v>
      </c>
      <c r="L10531">
        <f t="shared" si="535"/>
        <v>0.29006861133920014</v>
      </c>
      <c r="M10531">
        <f t="shared" si="537"/>
        <v>-0.29006861133920014</v>
      </c>
    </row>
    <row r="10532" spans="1:13" x14ac:dyDescent="0.35">
      <c r="A10532" t="str">
        <v>A</v>
      </c>
      <c r="B10532" t="str">
        <v>urenj001</v>
      </c>
      <c r="C10532" t="str">
        <v>rivaa001</v>
      </c>
      <c r="D10532">
        <v>4</v>
      </c>
      <c r="E10532">
        <v>1</v>
      </c>
      <c r="F10532">
        <v>4</v>
      </c>
      <c r="G10532">
        <v>49</v>
      </c>
      <c r="H10532">
        <v>0.72</v>
      </c>
      <c r="I10532" t="str">
        <v>starter</v>
      </c>
      <c r="J10532">
        <f>wOBA+VLOOKUP(D10532,order[],2,FALSE)+VLOOKUP(IF(F10532&gt;7,8,IF(F10532=0,1,F10532)),pitches[],2,FALSE)+VLOOKUP(IF(E10532&gt;2,3,E10532),smatchups[],2,FALSE)</f>
        <v>0.29314843051883077</v>
      </c>
      <c r="K10532">
        <f t="shared" si="536"/>
        <v>0.4268515694811692</v>
      </c>
      <c r="L10532">
        <f t="shared" si="535"/>
        <v>0.29314843051883077</v>
      </c>
      <c r="M10532">
        <f t="shared" si="537"/>
        <v>0.4268515694811692</v>
      </c>
    </row>
    <row r="10533" spans="1:13" x14ac:dyDescent="0.35">
      <c r="A10533" t="str">
        <v>A</v>
      </c>
      <c r="B10533" t="str">
        <v>urenj001</v>
      </c>
      <c r="C10533" t="str">
        <v>higgp001</v>
      </c>
      <c r="D10533">
        <v>5</v>
      </c>
      <c r="E10533">
        <v>1</v>
      </c>
      <c r="F10533">
        <v>2</v>
      </c>
      <c r="G10533">
        <v>51</v>
      </c>
      <c r="H10533">
        <v>0</v>
      </c>
      <c r="I10533" t="str">
        <v>starter</v>
      </c>
      <c r="J10533">
        <f>wOBA+VLOOKUP(D10533,order[],2,FALSE)+VLOOKUP(IF(F10533&gt;7,8,IF(F10533=0,1,F10533)),pitches[],2,FALSE)+VLOOKUP(IF(E10533&gt;2,3,E10533),smatchups[],2,FALSE)</f>
        <v>0.38984473446636114</v>
      </c>
      <c r="K10533">
        <f t="shared" si="536"/>
        <v>-0.38984473446636114</v>
      </c>
      <c r="L10533">
        <f t="shared" si="535"/>
        <v>0.38984473446636114</v>
      </c>
      <c r="M10533">
        <f t="shared" si="537"/>
        <v>-0.38984473446636114</v>
      </c>
    </row>
    <row r="10534" spans="1:13" x14ac:dyDescent="0.35">
      <c r="A10534" t="str">
        <v>A</v>
      </c>
      <c r="B10534" t="str">
        <v>urenj001</v>
      </c>
      <c r="C10534" t="str">
        <v>hermm001</v>
      </c>
      <c r="D10534">
        <v>6</v>
      </c>
      <c r="E10534">
        <v>1</v>
      </c>
      <c r="F10534">
        <v>5</v>
      </c>
      <c r="G10534">
        <v>56</v>
      </c>
      <c r="H10534">
        <v>0.72</v>
      </c>
      <c r="I10534" t="str">
        <v>starter</v>
      </c>
      <c r="J10534">
        <f>wOBA+VLOOKUP(D10534,order[],2,FALSE)+VLOOKUP(IF(F10534&gt;7,8,IF(F10534=0,1,F10534)),pitches[],2,FALSE)+VLOOKUP(IF(E10534&gt;2,3,E10534),smatchups[],2,FALSE)</f>
        <v>0.29408833216273833</v>
      </c>
      <c r="K10534">
        <f t="shared" si="536"/>
        <v>0.42591166783726164</v>
      </c>
      <c r="L10534">
        <f t="shared" si="535"/>
        <v>0.29408833216273833</v>
      </c>
      <c r="M10534">
        <f t="shared" si="537"/>
        <v>0.42591166783726164</v>
      </c>
    </row>
    <row r="10535" spans="1:13" x14ac:dyDescent="0.35">
      <c r="A10535" t="str">
        <v>A</v>
      </c>
      <c r="B10535" t="str">
        <v>urenj001</v>
      </c>
      <c r="C10535" t="str">
        <v>younj003</v>
      </c>
      <c r="D10535">
        <v>7</v>
      </c>
      <c r="E10535">
        <v>1</v>
      </c>
      <c r="F10535">
        <v>5</v>
      </c>
      <c r="G10535">
        <v>61</v>
      </c>
      <c r="H10535">
        <v>0</v>
      </c>
      <c r="I10535" t="str">
        <v>starter</v>
      </c>
      <c r="J10535">
        <f>wOBA+VLOOKUP(D10535,order[],2,FALSE)+VLOOKUP(IF(F10535&gt;7,8,IF(F10535=0,1,F10535)),pitches[],2,FALSE)+VLOOKUP(IF(E10535&gt;2,3,E10535),smatchups[],2,FALSE)</f>
        <v>0.26528142784010139</v>
      </c>
      <c r="K10535">
        <f t="shared" si="536"/>
        <v>-0.26528142784010139</v>
      </c>
      <c r="L10535">
        <f t="shared" si="535"/>
        <v>0.26528142784010139</v>
      </c>
      <c r="M10535">
        <f t="shared" si="537"/>
        <v>-0.26528142784010139</v>
      </c>
    </row>
    <row r="10536" spans="1:13" x14ac:dyDescent="0.35">
      <c r="A10536" t="str">
        <v>A</v>
      </c>
      <c r="B10536" t="str">
        <v>urenj001</v>
      </c>
      <c r="C10536" t="str">
        <v>velan001</v>
      </c>
      <c r="D10536">
        <v>8</v>
      </c>
      <c r="E10536">
        <v>1</v>
      </c>
      <c r="F10536">
        <v>2</v>
      </c>
      <c r="G10536">
        <v>63</v>
      </c>
      <c r="H10536">
        <v>0</v>
      </c>
      <c r="I10536" t="str">
        <v>starter</v>
      </c>
      <c r="J10536">
        <f>wOBA+VLOOKUP(D10536,order[],2,FALSE)+VLOOKUP(IF(F10536&gt;7,8,IF(F10536=0,1,F10536)),pitches[],2,FALSE)+VLOOKUP(IF(E10536&gt;2,3,E10536),smatchups[],2,FALSE)</f>
        <v>0.34795595755725839</v>
      </c>
      <c r="K10536">
        <f t="shared" si="536"/>
        <v>-0.34795595755725839</v>
      </c>
      <c r="L10536">
        <f t="shared" si="535"/>
        <v>0.34795595755725839</v>
      </c>
      <c r="M10536">
        <f t="shared" si="537"/>
        <v>-0.34795595755725839</v>
      </c>
    </row>
    <row r="10537" spans="1:13" x14ac:dyDescent="0.35">
      <c r="A10537" t="str">
        <v>A</v>
      </c>
      <c r="B10537" t="str">
        <v>urenj001</v>
      </c>
      <c r="C10537" t="str">
        <v>morec001</v>
      </c>
      <c r="D10537">
        <v>9</v>
      </c>
      <c r="E10537">
        <v>1</v>
      </c>
      <c r="F10537">
        <v>4</v>
      </c>
      <c r="G10537">
        <v>67</v>
      </c>
      <c r="H10537">
        <v>0</v>
      </c>
      <c r="I10537" t="str">
        <v>starter</v>
      </c>
      <c r="J10537">
        <f>wOBA+VLOOKUP(D10537,order[],2,FALSE)+VLOOKUP(IF(F10537&gt;7,8,IF(F10537=0,1,F10537)),pitches[],2,FALSE)+VLOOKUP(IF(E10537&gt;2,3,E10537),smatchups[],2,FALSE)</f>
        <v>0.28932159512499278</v>
      </c>
      <c r="K10537">
        <f t="shared" si="536"/>
        <v>-0.28932159512499278</v>
      </c>
      <c r="L10537">
        <f t="shared" si="535"/>
        <v>0.28932159512499278</v>
      </c>
      <c r="M10537">
        <f t="shared" si="537"/>
        <v>-0.28932159512499278</v>
      </c>
    </row>
    <row r="10538" spans="1:13" x14ac:dyDescent="0.35">
      <c r="A10538" t="str">
        <v>A</v>
      </c>
      <c r="B10538" t="str">
        <v>urenj001</v>
      </c>
      <c r="C10538" t="str">
        <v>mckiz001</v>
      </c>
      <c r="D10538">
        <v>1</v>
      </c>
      <c r="E10538">
        <v>2</v>
      </c>
      <c r="F10538">
        <v>5</v>
      </c>
      <c r="G10538">
        <v>72</v>
      </c>
      <c r="H10538">
        <v>0</v>
      </c>
      <c r="I10538" t="str">
        <v>starter</v>
      </c>
      <c r="J10538">
        <f>wOBA+VLOOKUP(D10538,order[],2,FALSE)+VLOOKUP(IF(F10538&gt;7,8,IF(F10538=0,1,F10538)),pitches[],2,FALSE)+VLOOKUP(IF(E10538&gt;2,3,E10538),smatchups[],2,FALSE)</f>
        <v>0.29210379539390868</v>
      </c>
      <c r="K10538">
        <f t="shared" si="536"/>
        <v>-0.29210379539390868</v>
      </c>
      <c r="L10538">
        <f t="shared" si="535"/>
        <v>0.29210379539390868</v>
      </c>
      <c r="M10538">
        <f t="shared" si="537"/>
        <v>-0.29210379539390868</v>
      </c>
    </row>
    <row r="10539" spans="1:13" x14ac:dyDescent="0.35">
      <c r="A10539" t="str">
        <v>A</v>
      </c>
      <c r="B10539" t="str">
        <v>urenj001</v>
      </c>
      <c r="C10539" t="str">
        <v>happi001</v>
      </c>
      <c r="D10539">
        <v>2</v>
      </c>
      <c r="E10539">
        <v>2</v>
      </c>
      <c r="F10539">
        <v>3</v>
      </c>
      <c r="G10539">
        <v>75</v>
      </c>
      <c r="H10539">
        <v>0.88400000000000001</v>
      </c>
      <c r="I10539" t="str">
        <v>starter</v>
      </c>
      <c r="J10539">
        <f>wOBA+VLOOKUP(D10539,order[],2,FALSE)+VLOOKUP(IF(F10539&gt;7,8,IF(F10539=0,1,F10539)),pitches[],2,FALSE)+VLOOKUP(IF(E10539&gt;2,3,E10539),smatchups[],2,FALSE)</f>
        <v>0.30309062263276426</v>
      </c>
      <c r="K10539">
        <f t="shared" si="536"/>
        <v>0.5809093773672358</v>
      </c>
      <c r="L10539">
        <f t="shared" si="535"/>
        <v>0.30309062263276426</v>
      </c>
      <c r="M10539">
        <f t="shared" si="537"/>
        <v>0.5809093773672358</v>
      </c>
    </row>
    <row r="10540" spans="1:13" x14ac:dyDescent="0.35">
      <c r="A10540" t="str">
        <v>A</v>
      </c>
      <c r="B10540" t="str">
        <v>urenj001</v>
      </c>
      <c r="C10540" t="str">
        <v>wisdp001</v>
      </c>
      <c r="D10540">
        <v>3</v>
      </c>
      <c r="E10540">
        <v>2</v>
      </c>
      <c r="F10540">
        <v>1</v>
      </c>
      <c r="G10540">
        <v>76</v>
      </c>
      <c r="H10540">
        <v>0</v>
      </c>
      <c r="I10540" t="str">
        <v>starter</v>
      </c>
      <c r="J10540">
        <f>wOBA+VLOOKUP(D10540,order[],2,FALSE)+VLOOKUP(IF(F10540&gt;7,8,IF(F10540=0,1,F10540)),pitches[],2,FALSE)+VLOOKUP(IF(E10540&gt;2,3,E10540),smatchups[],2,FALSE)</f>
        <v>0.44082283271854195</v>
      </c>
      <c r="K10540">
        <f t="shared" si="536"/>
        <v>-0.44082283271854195</v>
      </c>
      <c r="L10540">
        <f t="shared" si="535"/>
        <v>0.44082283271854195</v>
      </c>
      <c r="M10540">
        <f t="shared" si="537"/>
        <v>-0.44082283271854195</v>
      </c>
    </row>
    <row r="10541" spans="1:13" x14ac:dyDescent="0.35">
      <c r="A10541" t="str">
        <v>A</v>
      </c>
      <c r="B10541" t="str">
        <v>urenj001</v>
      </c>
      <c r="C10541" t="str">
        <v>rivaa001</v>
      </c>
      <c r="D10541">
        <v>4</v>
      </c>
      <c r="E10541">
        <v>2</v>
      </c>
      <c r="F10541">
        <v>4</v>
      </c>
      <c r="G10541">
        <v>80</v>
      </c>
      <c r="H10541">
        <v>0.88400000000000001</v>
      </c>
      <c r="I10541" t="str">
        <v>starter</v>
      </c>
      <c r="J10541">
        <f>wOBA+VLOOKUP(D10541,order[],2,FALSE)+VLOOKUP(IF(F10541&gt;7,8,IF(F10541=0,1,F10541)),pitches[],2,FALSE)+VLOOKUP(IF(E10541&gt;2,3,E10541),smatchups[],2,FALSE)</f>
        <v>0.29515454943577862</v>
      </c>
      <c r="K10541">
        <f t="shared" si="536"/>
        <v>0.58884545056422133</v>
      </c>
      <c r="L10541">
        <f t="shared" si="535"/>
        <v>0.29515454943577862</v>
      </c>
      <c r="M10541">
        <f t="shared" si="537"/>
        <v>0.58884545056422133</v>
      </c>
    </row>
    <row r="10542" spans="1:13" x14ac:dyDescent="0.35">
      <c r="A10542" t="str">
        <v>A</v>
      </c>
      <c r="B10542" t="str">
        <v>urenj001</v>
      </c>
      <c r="C10542" t="str">
        <v>higgp001</v>
      </c>
      <c r="D10542">
        <v>5</v>
      </c>
      <c r="E10542">
        <v>2</v>
      </c>
      <c r="F10542">
        <v>5</v>
      </c>
      <c r="G10542">
        <v>85</v>
      </c>
      <c r="H10542">
        <v>0.88400000000000001</v>
      </c>
      <c r="I10542" t="str">
        <v>starter</v>
      </c>
      <c r="J10542">
        <f>wOBA+VLOOKUP(D10542,order[],2,FALSE)+VLOOKUP(IF(F10542&gt;7,8,IF(F10542=0,1,F10542)),pitches[],2,FALSE)+VLOOKUP(IF(E10542&gt;2,3,E10542),smatchups[],2,FALSE)</f>
        <v>0.29625629657001018</v>
      </c>
      <c r="K10542">
        <f t="shared" si="536"/>
        <v>0.58774370342998983</v>
      </c>
      <c r="L10542">
        <f t="shared" si="535"/>
        <v>0.29625629657001018</v>
      </c>
      <c r="M10542">
        <f t="shared" si="537"/>
        <v>0.58774370342998983</v>
      </c>
    </row>
    <row r="10543" spans="1:13" x14ac:dyDescent="0.35">
      <c r="A10543" t="str">
        <v>A</v>
      </c>
      <c r="B10543" t="str">
        <v>urenj001</v>
      </c>
      <c r="C10543" t="str">
        <v>hermm001</v>
      </c>
      <c r="D10543">
        <v>6</v>
      </c>
      <c r="E10543">
        <v>2</v>
      </c>
      <c r="F10543">
        <v>3</v>
      </c>
      <c r="G10543">
        <v>88</v>
      </c>
      <c r="H10543">
        <v>0</v>
      </c>
      <c r="I10543" t="str">
        <v>starter</v>
      </c>
      <c r="J10543">
        <f>wOBA+VLOOKUP(D10543,order[],2,FALSE)+VLOOKUP(IF(F10543&gt;7,8,IF(F10543=0,1,F10543)),pitches[],2,FALSE)+VLOOKUP(IF(E10543&gt;2,3,E10543),smatchups[],2,FALSE)</f>
        <v>0.29314479728545073</v>
      </c>
      <c r="K10543">
        <f t="shared" si="536"/>
        <v>-0.29314479728545073</v>
      </c>
      <c r="L10543">
        <f t="shared" si="535"/>
        <v>0.29314479728545073</v>
      </c>
      <c r="M10543">
        <f t="shared" si="537"/>
        <v>-0.29314479728545073</v>
      </c>
    </row>
    <row r="10544" spans="1:13" x14ac:dyDescent="0.35">
      <c r="A10544" t="str">
        <v>A</v>
      </c>
      <c r="B10544" t="str">
        <v>urenj001</v>
      </c>
      <c r="C10544" t="str">
        <v>younj003</v>
      </c>
      <c r="D10544">
        <v>7</v>
      </c>
      <c r="E10544">
        <v>2</v>
      </c>
      <c r="F10544">
        <v>5</v>
      </c>
      <c r="G10544">
        <v>93</v>
      </c>
      <c r="H10544">
        <v>1.2609999999999999</v>
      </c>
      <c r="I10544" t="str">
        <v>starter</v>
      </c>
      <c r="J10544">
        <f>wOBA+VLOOKUP(D10544,order[],2,FALSE)+VLOOKUP(IF(F10544&gt;7,8,IF(F10544=0,1,F10544)),pitches[],2,FALSE)+VLOOKUP(IF(E10544&gt;2,3,E10544),smatchups[],2,FALSE)</f>
        <v>0.26728754675704924</v>
      </c>
      <c r="K10544">
        <f t="shared" si="536"/>
        <v>0.99371245324295066</v>
      </c>
      <c r="L10544">
        <f t="shared" si="535"/>
        <v>0.26728754675704924</v>
      </c>
      <c r="M10544">
        <f t="shared" si="537"/>
        <v>0.99371245324295066</v>
      </c>
    </row>
    <row r="10545" spans="1:13" x14ac:dyDescent="0.35">
      <c r="A10545" t="str">
        <v>A</v>
      </c>
      <c r="B10545" t="str">
        <v>urenj001</v>
      </c>
      <c r="C10545" t="str">
        <v>velan001</v>
      </c>
      <c r="D10545">
        <v>8</v>
      </c>
      <c r="E10545">
        <v>2</v>
      </c>
      <c r="F10545">
        <v>4</v>
      </c>
      <c r="G10545">
        <v>97</v>
      </c>
      <c r="H10545">
        <v>0</v>
      </c>
      <c r="I10545" t="str">
        <v>starter</v>
      </c>
      <c r="J10545">
        <f>wOBA+VLOOKUP(D10545,order[],2,FALSE)+VLOOKUP(IF(F10545&gt;7,8,IF(F10545=0,1,F10545)),pitches[],2,FALSE)+VLOOKUP(IF(E10545&gt;2,3,E10545),smatchups[],2,FALSE)</f>
        <v>0.24148405893334784</v>
      </c>
      <c r="K10545">
        <f t="shared" si="536"/>
        <v>-0.24148405893334784</v>
      </c>
      <c r="L10545">
        <f t="shared" si="535"/>
        <v>0.24148405893334784</v>
      </c>
      <c r="M10545">
        <f t="shared" si="537"/>
        <v>-0.24148405893334784</v>
      </c>
    </row>
    <row r="10546" spans="1:13" x14ac:dyDescent="0.35">
      <c r="A10546" t="str">
        <v>A</v>
      </c>
      <c r="B10546" t="str">
        <v>urenj001</v>
      </c>
      <c r="C10546" t="str">
        <v>morec001</v>
      </c>
      <c r="D10546">
        <v>9</v>
      </c>
      <c r="E10546">
        <v>2</v>
      </c>
      <c r="F10546">
        <v>3</v>
      </c>
      <c r="G10546">
        <v>100</v>
      </c>
      <c r="H10546">
        <v>0</v>
      </c>
      <c r="I10546" t="str">
        <v>starter</v>
      </c>
      <c r="J10546">
        <f>wOBA+VLOOKUP(D10546,order[],2,FALSE)+VLOOKUP(IF(F10546&gt;7,8,IF(F10546=0,1,F10546)),pitches[],2,FALSE)+VLOOKUP(IF(E10546&gt;2,3,E10546),smatchups[],2,FALSE)</f>
        <v>0.30126152097526476</v>
      </c>
      <c r="K10546">
        <f t="shared" si="536"/>
        <v>-0.30126152097526476</v>
      </c>
      <c r="L10546">
        <f t="shared" si="535"/>
        <v>0.30126152097526476</v>
      </c>
      <c r="M10546">
        <f t="shared" si="537"/>
        <v>-0.30126152097526476</v>
      </c>
    </row>
    <row r="10547" spans="1:13" x14ac:dyDescent="0.35">
      <c r="A10547" t="str">
        <v>A</v>
      </c>
      <c r="B10547" t="str">
        <v>wheez001</v>
      </c>
      <c r="C10547" t="str">
        <v>mckiz001</v>
      </c>
      <c r="D10547">
        <v>1</v>
      </c>
      <c r="E10547">
        <v>0</v>
      </c>
      <c r="F10547">
        <v>4</v>
      </c>
      <c r="G10547">
 